>
      </c>
      <c r="B1125" s="6">
        <f t="shared" si="120"/>
        <v>-1.133664</v>
      </c>
      <c r="C1125" s="6">
        <f t="shared" si="119"/>
        <v>0.43433600000000006</v>
      </c>
      <c r="D1125" s="6"/>
      <c r="E1125" s="19">
        <f t="shared" si="121"/>
        <v>10.90916</v>
      </c>
      <c r="F1125" s="19"/>
      <c r="H1125" s="13">
        <f>($F$5/$F$1+2*$F$6*$F$3/($F$1)^2)*(E1125*10^-3)</f>
        <v>-1.5152652784374999E-3</v>
      </c>
      <c r="I1125" s="11">
        <f t="shared" si="122"/>
        <v>-15.152652784374999</v>
      </c>
      <c r="J1125" s="45">
        <f>$F$10*(1+H1125)</f>
        <v>3.6564510985503653</v>
      </c>
      <c r="K1125" s="45">
        <f t="shared" si="123"/>
        <v>13.369634636090174</v>
      </c>
      <c r="L1125" s="6">
        <f>J1125*$F$2*510999/299792458*SIN($F$2*C1125)</f>
        <v>-0.54182077172911525</v>
      </c>
      <c r="M1125" s="46">
        <f>(L1125/$F$2)^2*10^6</f>
        <v>7.6146776108930183</v>
      </c>
      <c r="N1125" s="46">
        <f>($F$10*L1125/(J1125*$F$2))^2*10^6</f>
        <v>7.6378066808020941</v>
      </c>
      <c r="O1125" s="19">
        <f>O1124+(B1125-B1124)*(M1125+M1124)/2</f>
        <v>8.3751893646814928</v>
      </c>
      <c r="P1125" s="19">
        <f>P1124+(B1125-B1124)*(M1125-N1125+M1124-N1124)/2</f>
        <v>-4.6686037581908875E-2</v>
      </c>
      <c r="Q1125" s="7">
        <f>Q1124+10^6*(C1125-C1124)*(L1125+L1124)/2</f>
        <v>5559.0577121243286</v>
      </c>
      <c r="R1125" s="7">
        <f>R1124+(C1125-C1124)*(Q1125+Q1124)/2</f>
        <v>2.5833325670174481</v>
      </c>
      <c r="S1125" s="6">
        <f>C1125*(1+K1125/2)</f>
        <v>3.3377928146504314</v>
      </c>
      <c r="T1125" s="11">
        <f t="shared" si="124"/>
        <v>3.2613832427883596</v>
      </c>
      <c r="U1125" s="6">
        <f>U1124+(((T1124)^2+(T1125)^2)/2*(C1125-C1124))</f>
        <v>2.9066309393223637</v>
      </c>
      <c r="V1125" s="6"/>
      <c r="W1125" s="6">
        <f>C1125+U1125</f>
        <v>3.3409669393223638</v>
      </c>
      <c r="X1125" s="6">
        <f>2*PI()*W1125/($F$1/1000*(1+$N$7^2/2))</f>
        <v>85.758474890266058</v>
      </c>
      <c r="Y1125" s="7">
        <f>Y1124+(T1125*COS(X1125)+T1124*COS(X1124))/2*(C1125-C1124)</f>
        <v>-0.59111059406460909</v>
      </c>
      <c r="Z1125" s="7">
        <f>Z1124+(T1125*SIN(X1125)+T1124*SIN(X1124))/2*(C1125-C1124)</f>
        <v>-2.4996525461466357E-2</v>
      </c>
      <c r="AA1125" s="19">
        <f t="shared" si="125"/>
        <v>0.59163887693470651</v>
      </c>
      <c r="AB1125" s="6">
        <f>AB1124+((H1125+H1124)*(C1125-C1124)/2)*$F$2*$F$10^2/(1+$F$10^2/2)</f>
        <v>-0.4111515178270066</v>
      </c>
    </row>
    <row r="1126" spans="1:28" x14ac:dyDescent="0.2">
      <c r="A1126" s="1">
        <v>-2891</v>
      </c>
      <c r="B1126" s="6">
        <f t="shared" si="120"/>
        <v>-1.1332719999999998</v>
      </c>
      <c r="C1126" s="6">
        <f t="shared" si="119"/>
        <v>0.43472800000000023</v>
      </c>
      <c r="D1126" s="6"/>
      <c r="E1126" s="19">
        <f t="shared" si="121"/>
        <v>10.894702499999994</v>
      </c>
      <c r="F1126" s="19"/>
      <c r="H1126" s="13">
        <f>($F$5/$F$1+2*$F$6*$F$3/($F$1)^2)*(E1126*10^-3)</f>
        <v>-1.5132571542773429E-3</v>
      </c>
      <c r="I1126" s="11">
        <f t="shared" si="122"/>
        <v>-15.132571542773428</v>
      </c>
      <c r="J1126" s="45">
        <f>$F$10*(1+H1126)</f>
        <v>3.6564584523010399</v>
      </c>
      <c r="K1126" s="45">
        <f t="shared" si="123"/>
        <v>13.369688413403717</v>
      </c>
      <c r="L1126" s="6">
        <f>J1126*$F$2*510999/299792458*SIN($F$2*C1126)</f>
        <v>-0.62458917291978555</v>
      </c>
      <c r="M1126" s="46">
        <f>(L1126/$F$2)^2*10^6</f>
        <v>10.118802586525575</v>
      </c>
      <c r="N1126" s="46">
        <f>($F$10*L1126/(J1126*$F$2))^2*10^6</f>
        <v>10.149496942434222</v>
      </c>
      <c r="O1126" s="19">
        <f>O1125+(B1126-B1125)*(M1126+M1125)/2</f>
        <v>8.3786651268001879</v>
      </c>
      <c r="P1126" s="19">
        <f>P1125+(B1126-B1125)*(M1126-N1126+M1125-N1125)/2</f>
        <v>-4.6696586973369154E-2</v>
      </c>
      <c r="Q1126" s="7">
        <f>Q1125+10^6*(C1126-C1125)*(L1126+L1125)/2</f>
        <v>5330.4413629730452</v>
      </c>
      <c r="R1126" s="7">
        <f>R1125+(C1126-C1125)*(Q1126+Q1125)/2</f>
        <v>4.7176743857374586</v>
      </c>
      <c r="S1126" s="6">
        <f>C1126*(1+K1126/2)</f>
        <v>3.3408169522910871</v>
      </c>
      <c r="T1126" s="11">
        <f t="shared" si="124"/>
        <v>3.1272587978265309</v>
      </c>
      <c r="U1126" s="6">
        <f>U1125+(((T1125)^2+(T1126)^2)/2*(C1126-C1125))</f>
        <v>2.9106325474983707</v>
      </c>
      <c r="V1126" s="6"/>
      <c r="W1126" s="6">
        <f>C1126+U1126</f>
        <v>3.345360547498371</v>
      </c>
      <c r="X1126" s="6">
        <f>2*PI()*W1126/($F$1/1000*(1+$N$7^2/2))</f>
        <v>85.871253359279038</v>
      </c>
      <c r="Y1126" s="7">
        <f>Y1125+(T1126*COS(X1126)+T1125*COS(X1125))/2*(C1126-C1125)</f>
        <v>-0.5917958494544836</v>
      </c>
      <c r="Z1126" s="7">
        <f>Z1125+(T1126*SIN(X1126)+T1125*SIN(X1125))/2*(C1126-C1125)</f>
        <v>-2.6042176552868137E-2</v>
      </c>
      <c r="AA1126" s="19">
        <f t="shared" si="125"/>
        <v>0.59236856971919483</v>
      </c>
      <c r="AB1126" s="6">
        <f>AB1125+((H1126+H1125)*(C1126-C1125)/2)*$F$2*$F$10^2/(1+$F$10^2/2)</f>
        <v>-0.41135436731537622</v>
      </c>
    </row>
    <row r="1127" spans="1:28" x14ac:dyDescent="0.2">
      <c r="A1127" s="1">
        <v>-2890</v>
      </c>
      <c r="B1127" s="6">
        <f t="shared" si="120"/>
        <v>-1.1328800000000001</v>
      </c>
      <c r="C1127" s="6">
        <f t="shared" si="119"/>
        <v>0.43511999999999995</v>
      </c>
      <c r="D1127" s="6"/>
      <c r="E1127" s="19">
        <f t="shared" si="121"/>
        <v>10.880250000000004</v>
      </c>
      <c r="F1127" s="19"/>
      <c r="H1127" s="13">
        <f>($F$5/$F$1+2*$F$6*$F$3/($F$1)^2)*(E1127*10^-3)</f>
        <v>-1.5112497246093756E-3</v>
      </c>
      <c r="I1127" s="11">
        <f t="shared" si="122"/>
        <v>-15.112497246093756</v>
      </c>
      <c r="J1127" s="45">
        <f>$F$10*(1+H1127)</f>
        <v>3.656465803508484</v>
      </c>
      <c r="K1127" s="45">
        <f t="shared" si="123"/>
        <v>13.369742172226944</v>
      </c>
      <c r="L1127" s="6">
        <f>J1127*$F$2*510999/299792458*SIN($F$2*C1127)</f>
        <v>-0.70365951553930273</v>
      </c>
      <c r="M1127" s="46">
        <f>(L1127/$F$2)^2*10^6</f>
        <v>12.842966504423927</v>
      </c>
      <c r="N1127" s="46">
        <f>($F$10*L1127/(J1127*$F$2))^2*10^6</f>
        <v>12.881872536474285</v>
      </c>
      <c r="O1127" s="19">
        <f>O1126+(B1127-B1126)*(M1127+M1126)/2</f>
        <v>8.3831656335420117</v>
      </c>
      <c r="P1127" s="19">
        <f>P1126+(B1127-B1126)*(M1127-N1127+M1126-N1126)/2</f>
        <v>-4.6710228649409109E-2</v>
      </c>
      <c r="Q1127" s="7">
        <f>Q1126+10^6*(C1127-C1126)*(L1127+L1126)/2</f>
        <v>5070.1046200352457</v>
      </c>
      <c r="R1127" s="7">
        <f>R1126+(C1127-C1126)*(Q1127+Q1126)/2</f>
        <v>6.7561813984056585</v>
      </c>
      <c r="S1127" s="6">
        <f>C1127*(1+K1127/2)</f>
        <v>3.3438411069896938</v>
      </c>
      <c r="T1127" s="11">
        <f t="shared" si="124"/>
        <v>2.9745246592606294</v>
      </c>
      <c r="U1127" s="6">
        <f>U1126+(((T1126)^2+(T1127)^2)/2*(C1127-C1126))</f>
        <v>2.9142835462276464</v>
      </c>
      <c r="V1127" s="6"/>
      <c r="W1127" s="6">
        <f>C1127+U1127</f>
        <v>3.3494035462276464</v>
      </c>
      <c r="X1127" s="6">
        <f>2*PI()*W1127/($F$1/1000*(1+$N$7^2/2))</f>
        <v>85.975032118932461</v>
      </c>
      <c r="Y1127" s="7">
        <f>Y1126+(T1127*COS(X1127)+T1126*COS(X1126))/2*(C1127-C1126)</f>
        <v>-0.59233883104077778</v>
      </c>
      <c r="Z1127" s="7">
        <f>Z1126+(T1127*SIN(X1127)+T1126*SIN(X1126))/2*(C1127-C1126)</f>
        <v>-2.7105953374301481E-2</v>
      </c>
      <c r="AA1127" s="19">
        <f t="shared" si="125"/>
        <v>0.59295870300307163</v>
      </c>
      <c r="AB1127" s="6">
        <f>AB1126+((H1127+H1126)*(C1127-C1126)/2)*$F$2*$F$10^2/(1+$F$10^2/2)</f>
        <v>-0.41155694784320213</v>
      </c>
    </row>
    <row r="1128" spans="1:28" x14ac:dyDescent="0.2">
      <c r="A1128" s="1">
        <v>-2889</v>
      </c>
      <c r="B1128" s="6">
        <f t="shared" si="120"/>
        <v>-1.1324880000000002</v>
      </c>
      <c r="C1128" s="6">
        <f t="shared" si="119"/>
        <v>0.4355119999999999</v>
      </c>
      <c r="D1128" s="6"/>
      <c r="E1128" s="19">
        <f t="shared" si="121"/>
        <v>10.865802500000004</v>
      </c>
      <c r="F1128" s="19"/>
      <c r="H1128" s="13">
        <f>($F$5/$F$1+2*$F$6*$F$3/($F$1)^2)*(E1128*10^-3)</f>
        <v>-1.5092429894335943E-3</v>
      </c>
      <c r="I1128" s="11">
        <f t="shared" si="122"/>
        <v>-15.092429894335943</v>
      </c>
      <c r="J1128" s="45">
        <f>$F$10*(1+H1128)</f>
        <v>3.6564731521726976</v>
      </c>
      <c r="K1128" s="45">
        <f t="shared" si="123"/>
        <v>13.369795912559743</v>
      </c>
      <c r="L1128" s="6">
        <f>J1128*$F$2*510999/299792458*SIN($F$2*C1128)</f>
        <v>-0.77856358392375524</v>
      </c>
      <c r="M1128" s="46">
        <f>(L1128/$F$2)^2*10^6</f>
        <v>15.722745793255511</v>
      </c>
      <c r="N1128" s="46">
        <f>($F$10*L1128/(J1128*$F$2))^2*10^6</f>
        <v>15.770312338085828</v>
      </c>
      <c r="O1128" s="19">
        <f>O1127+(B1128-B1127)*(M1128+M1127)/2</f>
        <v>8.3887645131523563</v>
      </c>
      <c r="P1128" s="19">
        <f>P1127+(B1128-B1127)*(M1128-N1128+M1127-N1127)/2</f>
        <v>-4.672717727447772E-2</v>
      </c>
      <c r="Q1128" s="7">
        <f>Q1127+10^6*(C1128-C1127)*(L1128+L1127)/2</f>
        <v>4779.5888925405252</v>
      </c>
      <c r="R1128" s="7">
        <f>R1127+(C1128-C1127)*(Q1128+Q1127)/2</f>
        <v>8.6867213268702521</v>
      </c>
      <c r="S1128" s="6">
        <f>C1128*(1+K1128/2)</f>
        <v>3.3468652787353586</v>
      </c>
      <c r="T1128" s="11">
        <f t="shared" si="124"/>
        <v>2.8040851397443478</v>
      </c>
      <c r="U1128" s="6">
        <f>U1127+(((T1127)^2+(T1128)^2)/2*(C1128-C1127))</f>
        <v>2.917558841549865</v>
      </c>
      <c r="V1128" s="6"/>
      <c r="W1128" s="6">
        <f>C1128+U1128</f>
        <v>3.3530708415498651</v>
      </c>
      <c r="X1128" s="6">
        <f>2*PI()*W1128/($F$1/1000*(1+$N$7^2/2))</f>
        <v>86.069167038408636</v>
      </c>
      <c r="Y1128" s="7">
        <f>Y1127+(T1128*COS(X1128)+T1127*COS(X1127))/2*(C1128-C1127)</f>
        <v>-0.59275120110555213</v>
      </c>
      <c r="Z1128" s="7">
        <f>Z1127+(T1128*SIN(X1128)+T1127*SIN(X1127))/2*(C1128-C1127)</f>
        <v>-2.8159477673349503E-2</v>
      </c>
      <c r="AA1128" s="19">
        <f t="shared" si="125"/>
        <v>0.59341970189311255</v>
      </c>
      <c r="AB1128" s="6">
        <f>AB1127+((H1128+H1127)*(C1128-C1127)/2)*$F$2*$F$10^2/(1+$F$10^2/2)</f>
        <v>-0.41175925950351838</v>
      </c>
    </row>
    <row r="1129" spans="1:28" x14ac:dyDescent="0.2">
      <c r="A1129" s="1">
        <v>-2888</v>
      </c>
      <c r="B1129" s="6">
        <f t="shared" si="120"/>
        <v>-1.132096</v>
      </c>
      <c r="C1129" s="6">
        <f t="shared" si="119"/>
        <v>0.43590400000000007</v>
      </c>
      <c r="D1129" s="6"/>
      <c r="E1129" s="19">
        <f t="shared" si="121"/>
        <v>10.85136</v>
      </c>
      <c r="F1129" s="19"/>
      <c r="H1129" s="13">
        <f>($F$5/$F$1+2*$F$6*$F$3/($F$1)^2)*(E1129*10^-3)</f>
        <v>-1.5072369487499999E-3</v>
      </c>
      <c r="I1129" s="11">
        <f t="shared" si="122"/>
        <v>-15.0723694875</v>
      </c>
      <c r="J1129" s="45">
        <f>$F$10*(1+H1129)</f>
        <v>3.6564804982936812</v>
      </c>
      <c r="K1129" s="45">
        <f t="shared" si="123"/>
        <v>13.369849634402007</v>
      </c>
      <c r="L1129" s="6">
        <f>J1129*$F$2*510999/299792458*SIN($F$2*C1129)</f>
        <v>-0.84885783037514007</v>
      </c>
      <c r="M1129" s="46">
        <f>(L1129/$F$2)^2*10^6</f>
        <v>18.690036018472288</v>
      </c>
      <c r="N1129" s="46">
        <f>($F$10*L1129/(J1129*$F$2))^2*10^6</f>
        <v>18.746504278670791</v>
      </c>
      <c r="O1129" s="19">
        <f>O1128+(B1129-B1128)*(M1129+M1128)/2</f>
        <v>8.3955094183874586</v>
      </c>
      <c r="P1129" s="19">
        <f>P1128+(B1129-B1128)*(M1129-N1129+M1128-N1128)/2</f>
        <v>-4.6747568096263376E-2</v>
      </c>
      <c r="Q1129" s="7">
        <f>Q1128+10^6*(C1129-C1128)*(L1129+L1128)/2</f>
        <v>4460.614295337803</v>
      </c>
      <c r="R1129" s="7">
        <f>R1128+(C1129-C1128)*(Q1129+Q1128)/2</f>
        <v>10.497801151695189</v>
      </c>
      <c r="S1129" s="6">
        <f>C1129*(1+K1129/2)</f>
        <v>3.3498894675171869</v>
      </c>
      <c r="T1129" s="11">
        <f t="shared" si="124"/>
        <v>2.6169493947918836</v>
      </c>
      <c r="U1129" s="6">
        <f>U1128+(((T1128)^2+(T1129)^2)/2*(C1129-C1128))</f>
        <v>2.9204422598006103</v>
      </c>
      <c r="V1129" s="6"/>
      <c r="W1129" s="6">
        <f>C1129+U1129</f>
        <v>3.3563462598006106</v>
      </c>
      <c r="X1129" s="6">
        <f>2*PI()*W1129/($F$1/1000*(1+$N$7^2/2))</f>
        <v>86.153242959814989</v>
      </c>
      <c r="Y1129" s="7">
        <f>Y1128+(T1129*COS(X1129)+T1128*COS(X1128))/2*(C1129-C1128)</f>
        <v>-0.59304870062854442</v>
      </c>
      <c r="Z1129" s="7">
        <f>Z1128+(T1129*SIN(X1129)+T1128*SIN(X1128))/2*(C1129-C1128)</f>
        <v>-2.9178524846674464E-2</v>
      </c>
      <c r="AA1129" s="19">
        <f t="shared" si="125"/>
        <v>0.59376607147043425</v>
      </c>
      <c r="AB1129" s="6">
        <f>AB1128+((H1129+H1128)*(C1129-C1128)/2)*$F$2*$F$10^2/(1+$F$10^2/2)</f>
        <v>-0.41196130238935869</v>
      </c>
    </row>
    <row r="1130" spans="1:28" x14ac:dyDescent="0.2">
      <c r="A1130" s="1">
        <v>-2887</v>
      </c>
      <c r="B1130" s="6">
        <f t="shared" si="120"/>
        <v>-1.131704</v>
      </c>
      <c r="C1130" s="6">
        <f t="shared" si="119"/>
        <v>0.43629600000000002</v>
      </c>
      <c r="D1130" s="6"/>
      <c r="E1130" s="19">
        <f t="shared" si="121"/>
        <v>10.8369225</v>
      </c>
      <c r="F1130" s="19"/>
      <c r="H1130" s="13">
        <f>($F$5/$F$1+2*$F$6*$F$3/($F$1)^2)*(E1130*10^-3)</f>
        <v>-1.5052316025585938E-3</v>
      </c>
      <c r="I1130" s="11">
        <f t="shared" si="122"/>
        <v>-15.052316025585938</v>
      </c>
      <c r="J1130" s="45">
        <f>$F$10*(1+H1130)</f>
        <v>3.6564878418714342</v>
      </c>
      <c r="K1130" s="45">
        <f t="shared" si="123"/>
        <v>13.369903337753618</v>
      </c>
      <c r="L1130" s="6">
        <f>J1130*$F$2*510999/299792458*SIN($F$2*C1130)</f>
        <v>-0.91412600164965829</v>
      </c>
      <c r="M1130" s="46">
        <f>(L1130/$F$2)^2*10^6</f>
        <v>21.67466254075374</v>
      </c>
      <c r="N1130" s="46">
        <f>($F$10*L1130/(J1130*$F$2))^2*10^6</f>
        <v>21.740060937344413</v>
      </c>
      <c r="O1130" s="19">
        <f>O1129+(B1130-B1129)*(M1130+M1129)/2</f>
        <v>8.4034208993050665</v>
      </c>
      <c r="P1130" s="19">
        <f>P1129+(B1130-B1129)*(M1130-N1130+M1129-N1129)/2</f>
        <v>-4.6771453960994053E-2</v>
      </c>
      <c r="Q1130" s="7">
        <f>Q1129+10^6*(C1130-C1129)*(L1130+L1129)/2</f>
        <v>4115.0694642609888</v>
      </c>
      <c r="R1130" s="7">
        <f>R1129+(C1130-C1129)*(Q1130+Q1129)/2</f>
        <v>12.17863516857633</v>
      </c>
      <c r="S1130" s="6">
        <f>C1130*(1+K1130/2)</f>
        <v>3.3529136733242764</v>
      </c>
      <c r="T1130" s="11">
        <f t="shared" si="124"/>
        <v>2.4142254476653475</v>
      </c>
      <c r="U1130" s="6">
        <f>U1129+(((T1129)^2+(T1130)^2)/2*(C1130-C1129))</f>
        <v>2.9229269338954329</v>
      </c>
      <c r="V1130" s="6"/>
      <c r="W1130" s="6">
        <f>C1130+U1130</f>
        <v>3.3592229338954329</v>
      </c>
      <c r="X1130" s="6">
        <f>2*PI()*W1130/($F$1/1000*(1+$N$7^2/2))</f>
        <v>86.227083613616344</v>
      </c>
      <c r="Y1130" s="7">
        <f>Y1129+(T1130*COS(X1130)+T1129*COS(X1129))/2*(C1130-C1129)</f>
        <v>-0.59324942240060641</v>
      </c>
      <c r="Z1130" s="7">
        <f>Z1129+(T1130*SIN(X1130)+T1129*SIN(X1129))/2*(C1130-C1129)</f>
        <v>-3.0143305380934321E-2</v>
      </c>
      <c r="AA1130" s="19">
        <f t="shared" si="125"/>
        <v>0.59401472712209868</v>
      </c>
      <c r="AB1130" s="6">
        <f>AB1129+((H1130+H1129)*(C1130-C1129)/2)*$F$2*$F$10^2/(1+$F$10^2/2)</f>
        <v>-0.41216307659375662</v>
      </c>
    </row>
    <row r="1131" spans="1:28" x14ac:dyDescent="0.2">
      <c r="A1131" s="1">
        <v>-2886</v>
      </c>
      <c r="B1131" s="6">
        <f t="shared" si="120"/>
        <v>-1.1313120000000001</v>
      </c>
      <c r="C1131" s="6">
        <f t="shared" si="119"/>
        <v>0.43668799999999997</v>
      </c>
      <c r="D1131" s="6"/>
      <c r="E1131" s="19">
        <f t="shared" si="121"/>
        <v>10.822490000000002</v>
      </c>
      <c r="F1131" s="19"/>
      <c r="H1131" s="13">
        <f>($F$5/$F$1+2*$F$6*$F$3/($F$1)^2)*(E1131*10^-3)</f>
        <v>-1.5032269508593753E-3</v>
      </c>
      <c r="I1131" s="11">
        <f t="shared" si="122"/>
        <v>-15.032269508593753</v>
      </c>
      <c r="J1131" s="45">
        <f>$F$10*(1+H1131)</f>
        <v>3.6564951829059567</v>
      </c>
      <c r="K1131" s="45">
        <f t="shared" si="123"/>
        <v>13.369957022614466</v>
      </c>
      <c r="L1131" s="6">
        <f>J1131*$F$2*510999/299792458*SIN($F$2*C1131)</f>
        <v>-0.97398160383735766</v>
      </c>
      <c r="M1131" s="46">
        <f>(L1131/$F$2)^2*10^6</f>
        <v>24.606040148303684</v>
      </c>
      <c r="N1131" s="46">
        <f>($F$10*L1131/(J1131*$F$2))^2*10^6</f>
        <v>24.680184214834803</v>
      </c>
      <c r="O1131" s="19">
        <f>O1130+(B1131-B1130)*(M1131+M1130)/2</f>
        <v>8.4124919170321206</v>
      </c>
      <c r="P1131" s="19">
        <f>P1130+(B1131-B1130)*(M1131-N1131+M1130-N1130)/2</f>
        <v>-4.679880428376592E-2</v>
      </c>
      <c r="Q1131" s="7">
        <f>Q1130+10^6*(C1131-C1130)*(L1131+L1130)/2</f>
        <v>3745.0003735855826</v>
      </c>
      <c r="R1131" s="7">
        <f>R1130+(C1131-C1130)*(Q1131+Q1130)/2</f>
        <v>13.719208856794053</v>
      </c>
      <c r="S1131" s="6">
        <f>C1131*(1+K1131/2)</f>
        <v>3.3559378961457327</v>
      </c>
      <c r="T1131" s="11">
        <f t="shared" si="124"/>
        <v>2.1971136288097237</v>
      </c>
      <c r="U1131" s="6">
        <f>U1130+(((T1130)^2+(T1131)^2)/2*(C1131-C1130))</f>
        <v>2.9250154692862038</v>
      </c>
      <c r="V1131" s="6"/>
      <c r="W1131" s="6">
        <f>C1131+U1131</f>
        <v>3.361703469286204</v>
      </c>
      <c r="X1131" s="6">
        <f>2*PI()*W1131/($F$1/1000*(1+$N$7^2/2))</f>
        <v>86.290755878528671</v>
      </c>
      <c r="Y1131" s="7">
        <f>Y1130+(T1131*COS(X1131)+T1130*COS(X1130))/2*(C1131-C1130)</f>
        <v>-0.5933722397215847</v>
      </c>
      <c r="Z1131" s="7">
        <f>Z1130+(T1131*SIN(X1131)+T1130*SIN(X1130))/2*(C1131-C1130)</f>
        <v>-3.1038283091388171E-2</v>
      </c>
      <c r="AA1131" s="19">
        <f t="shared" si="125"/>
        <v>0.59418346484017115</v>
      </c>
      <c r="AB1131" s="6">
        <f>AB1130+((H1131+H1130)*(C1131-C1130)/2)*$F$2*$F$10^2/(1+$F$10^2/2)</f>
        <v>-0.41236458220974598</v>
      </c>
    </row>
    <row r="1132" spans="1:28" x14ac:dyDescent="0.2">
      <c r="A1132" s="1">
        <v>-2885</v>
      </c>
      <c r="B1132" s="6">
        <f t="shared" si="120"/>
        <v>-1.1309200000000001</v>
      </c>
      <c r="C1132" s="6">
        <f t="shared" si="119"/>
        <v>0.43707999999999991</v>
      </c>
      <c r="D1132" s="6"/>
      <c r="E1132" s="19">
        <f t="shared" si="121"/>
        <v>10.808062500000005</v>
      </c>
      <c r="F1132" s="19"/>
      <c r="H1132" s="13">
        <f>($F$5/$F$1+2*$F$6*$F$3/($F$1)^2)*(E1132*10^-3)</f>
        <v>-1.5012229936523444E-3</v>
      </c>
      <c r="I1132" s="11">
        <f t="shared" si="122"/>
        <v>-15.012229936523443</v>
      </c>
      <c r="J1132" s="45">
        <f>$F$10*(1+H1132)</f>
        <v>3.6565025213972486</v>
      </c>
      <c r="K1132" s="45">
        <f t="shared" si="123"/>
        <v>13.370010688984436</v>
      </c>
      <c r="L1132" s="6">
        <f>J1132*$F$2*510999/299792458*SIN($F$2*C1132)</f>
        <v>-1.0280701910366707</v>
      </c>
      <c r="M1132" s="46">
        <f>(L1132/$F$2)^2*10^6</f>
        <v>27.414842412616728</v>
      </c>
      <c r="N1132" s="46">
        <f>($F$10*L1132/(J1132*$F$2))^2*10^6</f>
        <v>27.497339719977813</v>
      </c>
      <c r="O1132" s="19">
        <f>O1131+(B1132-B1131)*(M1132+M1131)/2</f>
        <v>8.4226880100140598</v>
      </c>
      <c r="P1132" s="19">
        <f>P1131+(B1132-B1131)*(M1132-N1132+M1131-N1131)/2</f>
        <v>-4.6829505993048789E-2</v>
      </c>
      <c r="Q1132" s="7">
        <f>Q1131+10^6*(C1132-C1131)*(L1132+L1131)/2</f>
        <v>3352.5982217903252</v>
      </c>
      <c r="R1132" s="7">
        <f>R1131+(C1132-C1131)*(Q1132+Q1131)/2</f>
        <v>15.110338181487545</v>
      </c>
      <c r="S1132" s="6">
        <f>C1132*(1+K1132/2)</f>
        <v>3.3589621359706578</v>
      </c>
      <c r="T1132" s="11">
        <f t="shared" si="124"/>
        <v>1.9668994686818384</v>
      </c>
      <c r="U1132" s="6">
        <f>U1131+(((T1131)^2+(T1132)^2)/2*(C1132-C1131))</f>
        <v>2.926719885642493</v>
      </c>
      <c r="V1132" s="6"/>
      <c r="W1132" s="6">
        <f>C1132+U1132</f>
        <v>3.3637998856424929</v>
      </c>
      <c r="X1132" s="6">
        <f>2*PI()*W1132/($F$1/1000*(1+$N$7^2/2))</f>
        <v>86.344568284552295</v>
      </c>
      <c r="Y1132" s="7">
        <f>Y1131+(T1132*COS(X1132)+T1131*COS(X1131))/2*(C1132-C1131)</f>
        <v>-0.59343550568245207</v>
      </c>
      <c r="Z1132" s="7">
        <f>Z1131+(T1132*SIN(X1132)+T1131*SIN(X1131))/2*(C1132-C1131)</f>
        <v>-3.1851678451384355E-2</v>
      </c>
      <c r="AA1132" s="19">
        <f t="shared" si="125"/>
        <v>0.59428968426581152</v>
      </c>
      <c r="AB1132" s="6">
        <f>AB1131+((H1132+H1131)*(C1132-C1131)/2)*$F$2*$F$10^2/(1+$F$10^2/2)</f>
        <v>-0.41256581933036052</v>
      </c>
    </row>
    <row r="1133" spans="1:28" x14ac:dyDescent="0.2">
      <c r="A1133" s="1">
        <v>-2884</v>
      </c>
      <c r="B1133" s="6">
        <f t="shared" si="120"/>
        <v>-1.130528</v>
      </c>
      <c r="C1133" s="6">
        <f t="shared" si="119"/>
        <v>0.43747200000000008</v>
      </c>
      <c r="D1133" s="6"/>
      <c r="E1133" s="19">
        <f t="shared" si="121"/>
        <v>10.793639999999996</v>
      </c>
      <c r="F1133" s="19"/>
      <c r="H1133" s="13">
        <f>($F$5/$F$1+2*$F$6*$F$3/($F$1)^2)*(E1133*10^-3)</f>
        <v>-1.4992197309374995E-3</v>
      </c>
      <c r="I1133" s="11">
        <f t="shared" si="122"/>
        <v>-14.992197309374996</v>
      </c>
      <c r="J1133" s="45">
        <f>$F$10*(1+H1133)</f>
        <v>3.6565098573453105</v>
      </c>
      <c r="K1133" s="45">
        <f t="shared" si="123"/>
        <v>13.370064336863424</v>
      </c>
      <c r="L1133" s="6">
        <f>J1133*$F$2*510999/299792458*SIN($F$2*C1133)</f>
        <v>-1.0760714642717242</v>
      </c>
      <c r="M1133" s="46">
        <f>(L1133/$F$2)^2*10^6</f>
        <v>30.03464128709901</v>
      </c>
      <c r="N1133" s="46">
        <f>($F$10*L1133/(J1133*$F$2))^2*10^6</f>
        <v>30.124901269320418</v>
      </c>
      <c r="O1133" s="19">
        <f>O1132+(B1133-B1132)*(M1133+M1132)/2</f>
        <v>8.4339481088192088</v>
      </c>
      <c r="P1133" s="19">
        <f>P1132+(B1133-B1132)*(M1133-N1133+M1132-N1132)/2</f>
        <v>-4.6863366421806975E-2</v>
      </c>
      <c r="Q1133" s="7">
        <f>Q1132+10^6*(C1133-C1132)*(L1133+L1132)/2</f>
        <v>2940.186457349701</v>
      </c>
      <c r="R1133" s="7">
        <f>R1132+(C1133-C1132)*(Q1133+Q1132)/2</f>
        <v>16.343723978599524</v>
      </c>
      <c r="S1133" s="6">
        <f>C1133*(1+K1133/2)</f>
        <v>3.3619863927881584</v>
      </c>
      <c r="T1133" s="11">
        <f t="shared" si="124"/>
        <v>1.7249460860533563</v>
      </c>
      <c r="U1133" s="6">
        <f>U1132+(((T1132)^2+(T1133)^2)/2*(C1133-C1132))</f>
        <v>2.928061335616353</v>
      </c>
      <c r="V1133" s="6"/>
      <c r="W1133" s="6">
        <f>C1133+U1133</f>
        <v>3.365533335616353</v>
      </c>
      <c r="X1133" s="6">
        <f>2*PI()*W1133/($F$1/1000*(1+$N$7^2/2))</f>
        <v>86.389063794013097</v>
      </c>
      <c r="Y1133" s="7">
        <f>Y1132+(T1133*COS(X1133)+T1132*COS(X1132))/2*(C1133-C1132)</f>
        <v>-0.59345607723803917</v>
      </c>
      <c r="Z1133" s="7">
        <f>Z1132+(T1133*SIN(X1133)+T1132*SIN(X1132))/2*(C1133-C1132)</f>
        <v>-3.2574809329220931E-2</v>
      </c>
      <c r="AA1133" s="19">
        <f t="shared" si="125"/>
        <v>0.5943494206387322</v>
      </c>
      <c r="AB1133" s="6">
        <f>AB1132+((H1133+H1132)*(C1133-C1132)/2)*$F$2*$F$10^2/(1+$F$10^2/2)</f>
        <v>-0.41276678804863409</v>
      </c>
    </row>
    <row r="1134" spans="1:28" x14ac:dyDescent="0.2">
      <c r="A1134" s="1">
        <v>-2883</v>
      </c>
      <c r="B1134" s="6">
        <f t="shared" si="120"/>
        <v>-1.130136</v>
      </c>
      <c r="C1134" s="6">
        <f t="shared" si="119"/>
        <v>0.43786400000000003</v>
      </c>
      <c r="D1134" s="6"/>
      <c r="E1134" s="19">
        <f t="shared" si="121"/>
        <v>10.779222499999999</v>
      </c>
      <c r="F1134" s="19"/>
      <c r="H1134" s="13">
        <f>($F$5/$F$1+2*$F$6*$F$3/($F$1)^2)*(E1134*10^-3)</f>
        <v>-1.4972171627148437E-3</v>
      </c>
      <c r="I1134" s="11">
        <f t="shared" si="122"/>
        <v>-14.972171627148438</v>
      </c>
      <c r="J1134" s="45">
        <f>$F$10*(1+H1134)</f>
        <v>3.6565171907501415</v>
      </c>
      <c r="K1134" s="45">
        <f t="shared" si="123"/>
        <v>13.370117966251307</v>
      </c>
      <c r="L1134" s="6">
        <f>J1134*$F$2*510999/299792458*SIN($F$2*C1134)</f>
        <v>-1.1177011682228912</v>
      </c>
      <c r="M1134" s="46">
        <f>(L1134/$F$2)^2*10^6</f>
        <v>32.403478171332367</v>
      </c>
      <c r="N1134" s="46">
        <f>($F$10*L1134/(J1134*$F$2))^2*10^6</f>
        <v>32.500726607132314</v>
      </c>
      <c r="O1134" s="19">
        <f>O1133+(B1134-B1133)*(M1134+M1133)/2</f>
        <v>8.446185980233059</v>
      </c>
      <c r="P1134" s="19">
        <f>P1133+(B1134-B1133)*(M1134-N1134+M1133-N1133)/2</f>
        <v>-4.6900118071739154E-2</v>
      </c>
      <c r="Q1134" s="7">
        <f>Q1133+10^6*(C1134-C1133)*(L1134+L1133)/2</f>
        <v>2510.2070213808133</v>
      </c>
      <c r="R1134" s="7">
        <f>R1133+(C1134-C1133)*(Q1134+Q1133)/2</f>
        <v>17.412001100430562</v>
      </c>
      <c r="S1134" s="6">
        <f>C1134*(1+K1134/2)</f>
        <v>3.3650106665873314</v>
      </c>
      <c r="T1134" s="11">
        <f t="shared" si="124"/>
        <v>1.4726861168585703</v>
      </c>
      <c r="U1134" s="6">
        <f>U1133+(((T1133)^2+(T1134)^2)/2*(C1134-C1133))</f>
        <v>2.9290696073224742</v>
      </c>
      <c r="V1134" s="6"/>
      <c r="W1134" s="6">
        <f>C1134+U1134</f>
        <v>3.3669336073224745</v>
      </c>
      <c r="X1134" s="6">
        <f>2*PI()*W1134/($F$1/1000*(1+$N$7^2/2))</f>
        <v>86.425007030845407</v>
      </c>
      <c r="Y1134" s="7">
        <f>Y1133+(T1134*COS(X1134)+T1133*COS(X1133))/2*(C1134-C1133)</f>
        <v>-0.5934486708860407</v>
      </c>
      <c r="Z1134" s="7">
        <f>Z1133+(T1134*SIN(X1134)+T1133*SIN(X1133))/2*(C1134-C1133)</f>
        <v>-3.3201400892108116E-2</v>
      </c>
      <c r="AA1134" s="19">
        <f t="shared" si="125"/>
        <v>0.59437669705129481</v>
      </c>
      <c r="AB1134" s="6">
        <f>AB1133+((H1134+H1133)*(C1134-C1133)/2)*$F$2*$F$10^2/(1+$F$10^2/2)</f>
        <v>-0.41296748845760023</v>
      </c>
    </row>
    <row r="1135" spans="1:28" x14ac:dyDescent="0.2">
      <c r="A1135" s="1">
        <v>-2882</v>
      </c>
      <c r="B1135" s="6">
        <f t="shared" si="120"/>
        <v>-1.1297440000000001</v>
      </c>
      <c r="C1135" s="6">
        <f t="shared" si="119"/>
        <v>0.43825599999999998</v>
      </c>
      <c r="D1135" s="6"/>
      <c r="E1135" s="19">
        <f t="shared" si="121"/>
        <v>10.764810000000004</v>
      </c>
      <c r="F1135" s="19"/>
      <c r="H1135" s="13">
        <f>($F$5/$F$1+2*$F$6*$F$3/($F$1)^2)*(E1135*10^-3)</f>
        <v>-1.4952152889843758E-3</v>
      </c>
      <c r="I1135" s="11">
        <f t="shared" si="122"/>
        <v>-14.952152889843758</v>
      </c>
      <c r="J1135" s="45">
        <f>$F$10*(1+H1135)</f>
        <v>3.6565245216117428</v>
      </c>
      <c r="K1135" s="45">
        <f t="shared" si="123"/>
        <v>13.370171577147984</v>
      </c>
      <c r="L1135" s="6">
        <f>J1135*$F$2*510999/299792458*SIN($F$2*C1135)</f>
        <v>-1.1527127745390513</v>
      </c>
      <c r="M1135" s="46">
        <f>(L1135/$F$2)^2*10^6</f>
        <v>34.465329284357885</v>
      </c>
      <c r="N1135" s="46">
        <f>($F$10*L1135/(J1135*$F$2))^2*10^6</f>
        <v>34.56862707981611</v>
      </c>
      <c r="O1135" s="19">
        <f>O1134+(B1135-B1134)*(M1135+M1134)/2</f>
        <v>8.4592922664943728</v>
      </c>
      <c r="P1135" s="19">
        <f>P1134+(B1135-B1134)*(M1135-N1135+M1134-N1134)/2</f>
        <v>-4.6939425133065753E-2</v>
      </c>
      <c r="Q1135" s="7">
        <f>Q1134+10^6*(C1135-C1134)*(L1135+L1134)/2</f>
        <v>2065.2058885995316</v>
      </c>
      <c r="R1135" s="7">
        <f>R1134+(C1135-C1134)*(Q1135+Q1134)/2</f>
        <v>18.308782030786592</v>
      </c>
      <c r="S1135" s="6">
        <f>C1135*(1+K1135/2)</f>
        <v>3.3680349573572834</v>
      </c>
      <c r="T1135" s="11">
        <f t="shared" si="124"/>
        <v>1.2116132313748711</v>
      </c>
      <c r="U1135" s="6">
        <f>U1134+(((T1134)^2+(T1135)^2)/2*(C1135-C1134))</f>
        <v>2.9297824222826354</v>
      </c>
      <c r="V1135" s="6"/>
      <c r="W1135" s="6">
        <f>C1135+U1135</f>
        <v>3.3680384222826354</v>
      </c>
      <c r="X1135" s="6">
        <f>2*PI()*W1135/($F$1/1000*(1+$N$7^2/2))</f>
        <v>86.453366259697447</v>
      </c>
      <c r="Y1135" s="7">
        <f>Y1134+(T1135*COS(X1135)+T1134*COS(X1134))/2*(C1135-C1134)</f>
        <v>-0.59342552627853484</v>
      </c>
      <c r="Z1135" s="7">
        <f>Z1134+(T1135*SIN(X1135)+T1134*SIN(X1134))/2*(C1135-C1134)</f>
        <v>-3.3726961800780116E-2</v>
      </c>
      <c r="AA1135" s="19">
        <f t="shared" si="125"/>
        <v>0.5943831787586753</v>
      </c>
      <c r="AB1135" s="6">
        <f>AB1134+((H1135+H1134)*(C1135-C1134)/2)*$F$2*$F$10^2/(1+$F$10^2/2)</f>
        <v>-0.41316792065029279</v>
      </c>
    </row>
    <row r="1136" spans="1:28" x14ac:dyDescent="0.2">
      <c r="A1136" s="1">
        <v>-2881</v>
      </c>
      <c r="B1136" s="6">
        <f t="shared" si="120"/>
        <v>-1.1293520000000001</v>
      </c>
      <c r="C1136" s="6">
        <f t="shared" si="119"/>
        <v>0.43864799999999993</v>
      </c>
      <c r="D1136" s="6"/>
      <c r="E1136" s="19">
        <f t="shared" si="121"/>
        <v>10.750402500000003</v>
      </c>
      <c r="F1136" s="19"/>
      <c r="H1136" s="13">
        <f>($F$5/$F$1+2*$F$6*$F$3/($F$1)^2)*(E1136*10^-3)</f>
        <v>-1.4932141097460942E-3</v>
      </c>
      <c r="I1136" s="11">
        <f t="shared" si="122"/>
        <v>-14.932141097460942</v>
      </c>
      <c r="J1136" s="45">
        <f>$F$10*(1+H1136)</f>
        <v>3.6565318499301132</v>
      </c>
      <c r="K1136" s="45">
        <f t="shared" si="123"/>
        <v>13.370225169553336</v>
      </c>
      <c r="L1136" s="6">
        <f>J1136*$F$2*510999/299792458*SIN($F$2*C1136)</f>
        <v>-1.1808989417627236</v>
      </c>
      <c r="M1136" s="46">
        <f>(L1136/$F$2)^2*10^6</f>
        <v>36.17143068962465</v>
      </c>
      <c r="N1136" s="46">
        <f>($F$10*L1136/(J1136*$F$2))^2*10^6</f>
        <v>36.279696506649074</v>
      </c>
      <c r="O1136" s="19">
        <f>O1135+(B1136-B1135)*(M1136+M1135)/2</f>
        <v>8.4731370714492709</v>
      </c>
      <c r="P1136" s="19">
        <f>P1135+(B1136-B1135)*(M1136-N1136+M1135-N1135)/2</f>
        <v>-4.6980891601112344E-2</v>
      </c>
      <c r="Q1136" s="7">
        <f>Q1135+10^6*(C1136-C1135)*(L1136+L1135)/2</f>
        <v>1607.8179922044446</v>
      </c>
      <c r="R1136" s="7">
        <f>R1135+(C1136-C1135)*(Q1136+Q1135)/2</f>
        <v>19.028694711424077</v>
      </c>
      <c r="S1136" s="6">
        <f>C1136*(1+K1136/2)</f>
        <v>3.3710592650871152</v>
      </c>
      <c r="T1136" s="11">
        <f t="shared" si="124"/>
        <v>0.94327328996650728</v>
      </c>
      <c r="U1136" s="6">
        <f>U1135+(((T1135)^2+(T1136)^2)/2*(C1136-C1135))</f>
        <v>2.9302445454225485</v>
      </c>
      <c r="V1136" s="6"/>
      <c r="W1136" s="6">
        <f>C1136+U1136</f>
        <v>3.3688925454225487</v>
      </c>
      <c r="X1136" s="6">
        <f>2*PI()*W1136/($F$1/1000*(1+$N$7^2/2))</f>
        <v>86.475290540654953</v>
      </c>
      <c r="Y1136" s="7">
        <f>Y1135+(T1136*COS(X1136)+T1135*COS(X1135))/2*(C1136-C1135)</f>
        <v>-0.59339633879051823</v>
      </c>
      <c r="Z1136" s="7">
        <f>Z1135+(T1136*SIN(X1136)+T1135*SIN(X1135))/2*(C1136-C1135)</f>
        <v>-3.4148284792443279E-2</v>
      </c>
      <c r="AA1136" s="19">
        <f t="shared" si="125"/>
        <v>0.59437809536040043</v>
      </c>
      <c r="AB1136" s="6">
        <f>AB1135+((H1136+H1135)*(C1136-C1135)/2)*$F$2*$F$10^2/(1+$F$10^2/2)</f>
        <v>-0.41336808471974545</v>
      </c>
    </row>
    <row r="1137" spans="1:28" x14ac:dyDescent="0.2">
      <c r="A1137" s="1">
        <v>-2880</v>
      </c>
      <c r="B1137" s="6">
        <f t="shared" si="120"/>
        <v>-1.12896</v>
      </c>
      <c r="C1137" s="6">
        <f t="shared" si="119"/>
        <v>0.4390400000000001</v>
      </c>
      <c r="D1137" s="6"/>
      <c r="E1137" s="19">
        <f t="shared" si="121"/>
        <v>10.735999999999997</v>
      </c>
      <c r="F1137" s="19"/>
      <c r="H1137" s="13">
        <f>($F$5/$F$1+2*$F$6*$F$3/($F$1)^2)*(E1137*10^-3)</f>
        <v>-1.4912136249999996E-3</v>
      </c>
      <c r="I1137" s="11">
        <f t="shared" si="122"/>
        <v>-14.912136249999996</v>
      </c>
      <c r="J1137" s="45">
        <f>$F$10*(1+H1137)</f>
        <v>3.6565391757052534</v>
      </c>
      <c r="K1137" s="45">
        <f t="shared" si="123"/>
        <v>13.370278743467255</v>
      </c>
      <c r="L1137" s="6">
        <f>J1137*$F$2*510999/299792458*SIN($F$2*C1137)</f>
        <v>-1.2020927432229094</v>
      </c>
      <c r="M1137" s="46">
        <f>(L1137/$F$2)^2*10^6</f>
        <v>37.481431633300247</v>
      </c>
      <c r="N1137" s="46">
        <f>($F$10*L1137/(J1137*$F$2))^2*10^6</f>
        <v>37.593467818871332</v>
      </c>
      <c r="O1137" s="19">
        <f>O1136+(B1137-B1136)*(M1137+M1136)/2</f>
        <v>8.4875730324645708</v>
      </c>
      <c r="P1137" s="19">
        <f>P1136+(B1137-B1136)*(M1137-N1137+M1136-N1136)/2</f>
        <v>-4.702407079362108E-2</v>
      </c>
      <c r="Q1137" s="7">
        <f>Q1136+10^6*(C1137-C1136)*(L1137+L1136)/2</f>
        <v>1140.7516219470581</v>
      </c>
      <c r="R1137" s="7">
        <f>R1136+(C1137-C1136)*(Q1137+Q1136)/2</f>
        <v>19.567414355798004</v>
      </c>
      <c r="S1137" s="6">
        <f>C1137*(1+K1137/2)</f>
        <v>3.3740835897659327</v>
      </c>
      <c r="T1137" s="11">
        <f t="shared" si="124"/>
        <v>0.6692551897577006</v>
      </c>
      <c r="U1137" s="6">
        <f>U1136+(((T1136)^2+(T1137)^2)/2*(C1137-C1136))</f>
        <v>2.9305067281562307</v>
      </c>
      <c r="V1137" s="6"/>
      <c r="W1137" s="6">
        <f>C1137+U1137</f>
        <v>3.369546728156231</v>
      </c>
      <c r="X1137" s="6">
        <f>2*PI()*W1137/($F$1/1000*(1+$N$7^2/2))</f>
        <v>86.492082599528629</v>
      </c>
      <c r="Y1137" s="7">
        <f>Y1136+(T1137*COS(X1137)+T1136*COS(X1136))/2*(C1137-C1136)</f>
        <v>-0.59336841734509949</v>
      </c>
      <c r="Z1137" s="7">
        <f>Z1136+(T1137*SIN(X1137)+T1136*SIN(X1136))/2*(C1137-C1136)</f>
        <v>-3.4463093759370476E-2</v>
      </c>
      <c r="AA1137" s="19">
        <f t="shared" si="125"/>
        <v>0.59436839042305689</v>
      </c>
      <c r="AB1137" s="6">
        <f>AB1136+((H1137+H1136)*(C1137-C1136)/2)*$F$2*$F$10^2/(1+$F$10^2/2)</f>
        <v>-0.41356798075899215</v>
      </c>
    </row>
    <row r="1138" spans="1:28" x14ac:dyDescent="0.2">
      <c r="A1138" s="1">
        <v>-2879</v>
      </c>
      <c r="B1138" s="6">
        <f t="shared" si="120"/>
        <v>-1.128568</v>
      </c>
      <c r="C1138" s="6">
        <f t="shared" si="119"/>
        <v>0.43943200000000004</v>
      </c>
      <c r="D1138" s="6"/>
      <c r="E1138" s="19">
        <f t="shared" si="121"/>
        <v>10.721602499999999</v>
      </c>
      <c r="F1138" s="19"/>
      <c r="H1138" s="13">
        <f>($F$5/$F$1+2*$F$6*$F$3/($F$1)^2)*(E1138*10^-3)</f>
        <v>-1.4892138347460937E-3</v>
      </c>
      <c r="I1138" s="11">
        <f t="shared" si="122"/>
        <v>-14.892138347460937</v>
      </c>
      <c r="J1138" s="45">
        <f>$F$10*(1+H1138)</f>
        <v>3.6565464989371632</v>
      </c>
      <c r="K1138" s="45">
        <f t="shared" si="123"/>
        <v>13.370332298889625</v>
      </c>
      <c r="L1138" s="6">
        <f>J1138*$F$2*510999/299792458*SIN($F$2*C1138)</f>
        <v>-1.2161686556237272</v>
      </c>
      <c r="M1138" s="46">
        <f>(L1138/$F$2)^2*10^6</f>
        <v>38.364348917788767</v>
      </c>
      <c r="N1138" s="46">
        <f>($F$10*L1138/(J1138*$F$2))^2*10^6</f>
        <v>38.478870112406284</v>
      </c>
      <c r="O1138" s="19">
        <f>O1137+(B1138-B1137)*(M1138+M1137)/2</f>
        <v>8.5024388054525826</v>
      </c>
      <c r="P1138" s="19">
        <f>P1137+(B1138-B1137)*(M1138-N1138+M1137-N1137)/2</f>
        <v>-4.7068476040138037E-2</v>
      </c>
      <c r="Q1138" s="7">
        <f>Q1137+10^6*(C1138-C1137)*(L1138+L1137)/2</f>
        <v>666.7723877731803</v>
      </c>
      <c r="R1138" s="7">
        <f>R1137+(C1138-C1137)*(Q1138+Q1137)/2</f>
        <v>19.921689061703123</v>
      </c>
      <c r="S1138" s="6">
        <f>C1138*(1+K1138/2)</f>
        <v>3.3771079313828332</v>
      </c>
      <c r="T1138" s="11">
        <f t="shared" si="124"/>
        <v>0.391181456435435</v>
      </c>
      <c r="U1138" s="6">
        <f>U1137+(((T1137)^2+(T1138)^2)/2*(C1138-C1137))</f>
        <v>2.9306245095426426</v>
      </c>
      <c r="V1138" s="6"/>
      <c r="W1138" s="6">
        <f>C1138+U1138</f>
        <v>3.3700565095426427</v>
      </c>
      <c r="X1138" s="6">
        <f>2*PI()*W1138/($F$1/1000*(1+$N$7^2/2))</f>
        <v>86.505168055033025</v>
      </c>
      <c r="Y1138" s="7">
        <f>Y1137+(T1138*COS(X1138)+T1137*COS(X1137))/2*(C1138-C1137)</f>
        <v>-0.59334702442470699</v>
      </c>
      <c r="Z1138" s="7">
        <f>Z1137+(T1138*SIN(X1138)+T1137*SIN(X1137))/2*(C1138-C1137)</f>
        <v>-3.4669831291290837E-2</v>
      </c>
      <c r="AA1138" s="19">
        <f t="shared" si="125"/>
        <v>0.59435905696423974</v>
      </c>
      <c r="AB1138" s="6">
        <f>AB1137+((H1138+H1137)*(C1138-C1137)/2)*$F$2*$F$10^2/(1+$F$10^2/2)</f>
        <v>-0.41376760886106634</v>
      </c>
    </row>
    <row r="1139" spans="1:28" x14ac:dyDescent="0.2">
      <c r="A1139" s="1">
        <v>-2878</v>
      </c>
      <c r="B1139" s="6">
        <f t="shared" si="120"/>
        <v>-1.1281759999999998</v>
      </c>
      <c r="C1139" s="6">
        <f t="shared" si="119"/>
        <v>0.43982400000000021</v>
      </c>
      <c r="D1139" s="6"/>
      <c r="E1139" s="19">
        <f t="shared" si="121"/>
        <v>10.707209999999993</v>
      </c>
      <c r="F1139" s="19"/>
      <c r="H1139" s="13">
        <f>($F$5/$F$1+2*$F$6*$F$3/($F$1)^2)*(E1139*10^-3)</f>
        <v>-1.4872147389843741E-3</v>
      </c>
      <c r="I1139" s="11">
        <f t="shared" si="122"/>
        <v>-14.872147389843741</v>
      </c>
      <c r="J1139" s="45">
        <f>$F$10*(1+H1139)</f>
        <v>3.6565538196258425</v>
      </c>
      <c r="K1139" s="45">
        <f t="shared" si="123"/>
        <v>13.370385835820338</v>
      </c>
      <c r="L1139" s="6">
        <f>J1139*$F$2*510999/299792458*SIN($F$2*C1139)</f>
        <v>-1.2230433024743215</v>
      </c>
      <c r="M1139" s="46">
        <f>(L1139/$F$2)^2*10^6</f>
        <v>38.799299737679576</v>
      </c>
      <c r="N1139" s="46">
        <f>($F$10*L1139/(J1139*$F$2))^2*10^6</f>
        <v>38.914963479772815</v>
      </c>
      <c r="O1139" s="19">
        <f>O1138+(B1139-B1138)*(M1139+M1138)/2</f>
        <v>8.5175628805890611</v>
      </c>
      <c r="P1139" s="19">
        <f>P1138+(B1139-B1138)*(M1139-N1139+M1138-N1138)/2</f>
        <v>-4.7113592287733368E-2</v>
      </c>
      <c r="Q1139" s="7">
        <f>Q1138+10^6*(C1139-C1138)*(L1139+L1138)/2</f>
        <v>188.68684398575544</v>
      </c>
      <c r="R1139" s="7">
        <f>R1138+(C1139-C1138)*(Q1139+Q1138)/2</f>
        <v>20.089359071127948</v>
      </c>
      <c r="S1139" s="6">
        <f>C1139*(1+K1139/2)</f>
        <v>3.3801322899269239</v>
      </c>
      <c r="T1139" s="11">
        <f t="shared" si="124"/>
        <v>0.11069863688725838</v>
      </c>
      <c r="U1139" s="6">
        <f>U1138+(((T1138)^2+(T1139)^2)/2*(C1139-C1138))</f>
        <v>2.9306569038581758</v>
      </c>
      <c r="V1139" s="6"/>
      <c r="W1139" s="6">
        <f>C1139+U1139</f>
        <v>3.370480903858176</v>
      </c>
      <c r="X1139" s="6">
        <f>2*PI()*W1139/($F$1/1000*(1+$N$7^2/2))</f>
        <v>86.516061730401034</v>
      </c>
      <c r="Y1139" s="7">
        <f>Y1138+(T1139*COS(X1139)+T1138*COS(X1138))/2*(C1139-C1138)</f>
        <v>-0.59333585700268576</v>
      </c>
      <c r="Z1139" s="7">
        <f>Z1138+(T1139*SIN(X1139)+T1138*SIN(X1138))/2*(C1139-C1138)</f>
        <v>-3.4767562825238726E-2</v>
      </c>
      <c r="AA1139" s="19">
        <f t="shared" si="125"/>
        <v>0.59435361749544224</v>
      </c>
      <c r="AB1139" s="6">
        <f>AB1138+((H1139+H1138)*(C1139-C1138)/2)*$F$2*$F$10^2/(1+$F$10^2/2)</f>
        <v>-0.41396696911900199</v>
      </c>
    </row>
    <row r="1140" spans="1:28" x14ac:dyDescent="0.2">
      <c r="A1140" s="1">
        <v>-2877</v>
      </c>
      <c r="B1140" s="6">
        <f t="shared" si="120"/>
        <v>-1.1277840000000001</v>
      </c>
      <c r="C1140" s="6">
        <f t="shared" si="119"/>
        <v>0.44021599999999994</v>
      </c>
      <c r="D1140" s="6"/>
      <c r="E1140" s="19">
        <f t="shared" si="121"/>
        <v>10.692822500000002</v>
      </c>
      <c r="F1140" s="19"/>
      <c r="H1140" s="13">
        <f>($F$5/$F$1+2*$F$6*$F$3/($F$1)^2)*(E1140*10^-3)</f>
        <v>-1.4852163377148441E-3</v>
      </c>
      <c r="I1140" s="11">
        <f t="shared" si="122"/>
        <v>-14.852163377148441</v>
      </c>
      <c r="J1140" s="45">
        <f>$F$10*(1+H1140)</f>
        <v>3.6565611377712917</v>
      </c>
      <c r="K1140" s="45">
        <f t="shared" si="123"/>
        <v>13.370439354259283</v>
      </c>
      <c r="L1140" s="6">
        <f>J1140*$F$2*510999/299792458*SIN($F$2*C1140)</f>
        <v>-1.2226759479567313</v>
      </c>
      <c r="M1140" s="46">
        <f>(L1140/$F$2)^2*10^6</f>
        <v>38.775995644567402</v>
      </c>
      <c r="N1140" s="46">
        <f>($F$10*L1140/(J1140*$F$2))^2*10^6</f>
        <v>38.891434242281463</v>
      </c>
      <c r="O1140" s="19">
        <f>O1139+(B1140-B1139)*(M1140+M1139)/2</f>
        <v>8.5327676384839712</v>
      </c>
      <c r="P1140" s="19">
        <f>P1139+(B1140-B1139)*(M1140-N1140+M1139-N1139)/2</f>
        <v>-4.7158888346335567E-2</v>
      </c>
      <c r="Q1140" s="7">
        <f>Q1139+10^6*(C1140-C1139)*(L1140+L1139)/2</f>
        <v>-290.67412909839572</v>
      </c>
      <c r="R1140" s="7">
        <f>R1139+(C1140-C1139)*(Q1140+Q1139)/2</f>
        <v>20.069369563245886</v>
      </c>
      <c r="S1140" s="6">
        <f>C1140*(1+K1140/2)</f>
        <v>3.3831566653873018</v>
      </c>
      <c r="T1140" s="11">
        <f t="shared" si="124"/>
        <v>-0.17053245043418358</v>
      </c>
      <c r="U1140" s="6">
        <f>U1139+(((T1139)^2+(T1140)^2)/2*(C1140-C1139))</f>
        <v>2.9306650056171284</v>
      </c>
      <c r="V1140" s="6"/>
      <c r="W1140" s="6">
        <f>C1140+U1140</f>
        <v>3.3708810056171283</v>
      </c>
      <c r="X1140" s="6">
        <f>2*PI()*W1140/($F$1/1000*(1+$N$7^2/2))</f>
        <v>86.526331845990867</v>
      </c>
      <c r="Y1140" s="7">
        <f>Y1139+(T1140*COS(X1140)+T1139*COS(X1139))/2*(C1140-C1139)</f>
        <v>-0.59333762776099985</v>
      </c>
      <c r="Z1140" s="7">
        <f>Z1139+(T1140*SIN(X1140)+T1139*SIN(X1139))/2*(C1140-C1139)</f>
        <v>-3.4755966555996012E-2</v>
      </c>
      <c r="AA1140" s="19">
        <f t="shared" si="125"/>
        <v>0.59435470699599269</v>
      </c>
      <c r="AB1140" s="6">
        <f>AB1139+((H1140+H1139)*(C1140-C1139)/2)*$F$2*$F$10^2/(1+$F$10^2/2)</f>
        <v>-0.41416606162583253</v>
      </c>
    </row>
    <row r="1141" spans="1:28" x14ac:dyDescent="0.2">
      <c r="A1141" s="1">
        <v>-2876</v>
      </c>
      <c r="B1141" s="6">
        <f t="shared" si="120"/>
        <v>-1.1273919999999999</v>
      </c>
      <c r="C1141" s="6">
        <f t="shared" si="119"/>
        <v>0.44060800000000011</v>
      </c>
      <c r="D1141" s="6"/>
      <c r="E1141" s="19">
        <f t="shared" si="121"/>
        <v>10.678439999999998</v>
      </c>
      <c r="F1141" s="19"/>
      <c r="H1141" s="13">
        <f>($F$5/$F$1+2*$F$6*$F$3/($F$1)^2)*(E1141*10^-3)</f>
        <v>-1.4832186309374999E-3</v>
      </c>
      <c r="I1141" s="11">
        <f t="shared" si="122"/>
        <v>-14.832186309374999</v>
      </c>
      <c r="J1141" s="45">
        <f>$F$10*(1+H1141)</f>
        <v>3.6565684533735103</v>
      </c>
      <c r="K1141" s="45">
        <f t="shared" si="123"/>
        <v>13.370492854206345</v>
      </c>
      <c r="L1141" s="6">
        <f>J1141*$F$2*510999/299792458*SIN($F$2*C1141)</f>
        <v>-1.2150687383065724</v>
      </c>
      <c r="M1141" s="46">
        <f>(L1141/$F$2)^2*10^6</f>
        <v>38.29498595644057</v>
      </c>
      <c r="N1141" s="46">
        <f>($F$10*L1141/(J1141*$F$2))^2*10^6</f>
        <v>38.408838870205273</v>
      </c>
      <c r="O1141" s="19">
        <f>O1140+(B1141-B1140)*(M1141+M1140)/2</f>
        <v>8.5478735508777746</v>
      </c>
      <c r="P1141" s="19">
        <f>P1140+(B1141-B1140)*(M1141-N1141+M1140-N1140)/2</f>
        <v>-4.7203829482585426E-2</v>
      </c>
      <c r="Q1141" s="7">
        <f>Q1140+10^6*(C1141-C1140)*(L1141+L1140)/2</f>
        <v>-768.47208760621038</v>
      </c>
      <c r="R1141" s="7">
        <f>R1140+(C1141-C1140)*(Q1141+Q1140)/2</f>
        <v>19.861776904771691</v>
      </c>
      <c r="S1141" s="6">
        <f>C1141*(1+K1141/2)</f>
        <v>3.3861810577530753</v>
      </c>
      <c r="T1141" s="11">
        <f t="shared" si="124"/>
        <v>-0.45084654969551241</v>
      </c>
      <c r="U1141" s="6">
        <f>U1140+(((T1140)^2+(T1141)^2)/2*(C1141-C1140))</f>
        <v>2.9307105450270212</v>
      </c>
      <c r="V1141" s="6"/>
      <c r="W1141" s="6">
        <f>C1141+U1141</f>
        <v>3.3713185450270213</v>
      </c>
      <c r="X1141" s="6">
        <f>2*PI()*W1141/($F$1/1000*(1+$N$7^2/2))</f>
        <v>86.537562939616848</v>
      </c>
      <c r="Y1141" s="7">
        <f>Y1140+(T1141*COS(X1141)+T1140*COS(X1140))/2*(C1141-C1140)</f>
        <v>-0.59335470487135655</v>
      </c>
      <c r="Z1141" s="7">
        <f>Z1140+(T1141*SIN(X1141)+T1140*SIN(X1140))/2*(C1141-C1140)</f>
        <v>-3.4635381013610557E-2</v>
      </c>
      <c r="AA1141" s="19">
        <f t="shared" si="125"/>
        <v>0.5943647158192793</v>
      </c>
      <c r="AB1141" s="6">
        <f>AB1140+((H1141+H1140)*(C1141-C1140)/2)*$F$2*$F$10^2/(1+$F$10^2/2)</f>
        <v>-0.41436488647459219</v>
      </c>
    </row>
    <row r="1142" spans="1:28" x14ac:dyDescent="0.2">
      <c r="A1142" s="1">
        <v>-2875</v>
      </c>
      <c r="B1142" s="6">
        <f t="shared" si="120"/>
        <v>-1.127</v>
      </c>
      <c r="C1142" s="6">
        <f t="shared" si="119"/>
        <v>0.44100000000000006</v>
      </c>
      <c r="D1142" s="6"/>
      <c r="E1142" s="19">
        <f t="shared" si="121"/>
        <v>10.6640625</v>
      </c>
      <c r="F1142" s="19"/>
      <c r="H1142" s="13">
        <f>($F$5/$F$1+2*$F$6*$F$3/($F$1)^2)*(E1142*10^-3)</f>
        <v>-1.4812216186523438E-3</v>
      </c>
      <c r="I1142" s="11">
        <f t="shared" si="122"/>
        <v>-14.812216186523438</v>
      </c>
      <c r="J1142" s="45">
        <f>$F$10*(1+H1142)</f>
        <v>3.6565757664324985</v>
      </c>
      <c r="K1142" s="45">
        <f t="shared" si="123"/>
        <v>13.370546335661414</v>
      </c>
      <c r="L1142" s="6">
        <f>J1142*$F$2*510999/299792458*SIN($F$2*C1142)</f>
        <v>-1.2002666892761427</v>
      </c>
      <c r="M1142" s="46">
        <f>(L1142/$F$2)^2*10^6</f>
        <v>37.367644852927114</v>
      </c>
      <c r="N1142" s="46">
        <f>($F$10*L1142/(J1142*$F$2))^2*10^6</f>
        <v>37.478590822168449</v>
      </c>
      <c r="O1142" s="19">
        <f>O1141+(B1142-B1141)*(M1142+M1141)/2</f>
        <v>8.5627034265164088</v>
      </c>
      <c r="P1142" s="19">
        <f>P1141+(B1142-B1141)*(M1142-N1142+M1141-N1141)/2</f>
        <v>-4.7247890063654603E-2</v>
      </c>
      <c r="Q1142" s="7">
        <f>Q1141+10^6*(C1142-C1141)*(L1142+L1141)/2</f>
        <v>-1241.8778314123597</v>
      </c>
      <c r="R1142" s="7">
        <f>R1141+(C1142-C1141)*(Q1142+Q1141)/2</f>
        <v>19.467748320644105</v>
      </c>
      <c r="S1142" s="6">
        <f>C1142*(1+K1142/2)</f>
        <v>3.3892054670133422</v>
      </c>
      <c r="T1142" s="11">
        <f t="shared" si="124"/>
        <v>-0.72858382817739553</v>
      </c>
      <c r="U1142" s="6">
        <f>U1141+(((T1141)^2+(T1142)^2)/2*(C1142-C1141))</f>
        <v>2.9308544280402078</v>
      </c>
      <c r="V1142" s="6"/>
      <c r="W1142" s="6">
        <f>C1142+U1142</f>
        <v>3.3718544280402076</v>
      </c>
      <c r="X1142" s="6">
        <f>2*PI()*W1142/($F$1/1000*(1+$N$7^2/2))</f>
        <v>86.551318391486049</v>
      </c>
      <c r="Y1142" s="7">
        <f>Y1141+(T1142*COS(X1142)+T1141*COS(X1141))/2*(C1142-C1141)</f>
        <v>-0.59338976646885788</v>
      </c>
      <c r="Z1142" s="7">
        <f>Z1141+(T1142*SIN(X1142)+T1141*SIN(X1141))/2*(C1142-C1141)</f>
        <v>-3.4406892272768934E-2</v>
      </c>
      <c r="AA1142" s="19">
        <f t="shared" si="125"/>
        <v>0.59438644768015669</v>
      </c>
      <c r="AB1142" s="6">
        <f>AB1141+((H1142+H1141)*(C1142-C1141)/2)*$F$2*$F$10^2/(1+$F$10^2/2)</f>
        <v>-0.41456344375831428</v>
      </c>
    </row>
    <row r="1143" spans="1:28" x14ac:dyDescent="0.2">
      <c r="A1143" s="1">
        <v>-2874</v>
      </c>
      <c r="B1143" s="6">
        <f t="shared" si="120"/>
        <v>-1.1266080000000001</v>
      </c>
      <c r="C1143" s="6">
        <f t="shared" si="119"/>
        <v>0.44139200000000001</v>
      </c>
      <c r="D1143" s="6"/>
      <c r="E1143" s="19">
        <f t="shared" si="121"/>
        <v>10.649690000000003</v>
      </c>
      <c r="F1143" s="19"/>
      <c r="H1143" s="13">
        <f>($F$5/$F$1+2*$F$6*$F$3/($F$1)^2)*(E1143*10^-3)</f>
        <v>-1.4792253008593754E-3</v>
      </c>
      <c r="I1143" s="11">
        <f t="shared" si="122"/>
        <v>-14.792253008593754</v>
      </c>
      <c r="J1143" s="45">
        <f>$F$10*(1+H1143)</f>
        <v>3.6565830769482561</v>
      </c>
      <c r="K1143" s="45">
        <f t="shared" si="123"/>
        <v>13.370599798624376</v>
      </c>
      <c r="L1143" s="6">
        <f>J1143*$F$2*510999/299792458*SIN($F$2*C1143)</f>
        <v>-1.178357419753137</v>
      </c>
      <c r="M1143" s="46">
        <f>(L1143/$F$2)^2*10^6</f>
        <v>36.015902459546112</v>
      </c>
      <c r="N1143" s="46">
        <f>($F$10*L1143/(J1143*$F$2))^2*10^6</f>
        <v>36.122690615001851</v>
      </c>
      <c r="O1143" s="19">
        <f>O1142+(B1143-B1142)*(M1143+M1142)/2</f>
        <v>8.5770866017896523</v>
      </c>
      <c r="P1143" s="19">
        <f>P1142+(B1143-B1142)*(M1143-N1143+M1142-N1142)/2</f>
        <v>-4.7290565952095222E-2</v>
      </c>
      <c r="Q1143" s="7">
        <f>Q1142+10^6*(C1143-C1142)*(L1143+L1142)/2</f>
        <v>-1708.0881567820365</v>
      </c>
      <c r="R1143" s="7">
        <f>R1142+(C1143-C1142)*(Q1143+Q1142)/2</f>
        <v>18.889554986958082</v>
      </c>
      <c r="S1143" s="6">
        <f>C1143*(1+K1143/2)</f>
        <v>3.3922298931572055</v>
      </c>
      <c r="T1143" s="11">
        <f t="shared" si="124"/>
        <v>-1.0020997047007452</v>
      </c>
      <c r="U1143" s="6">
        <f>U1142+(((T1142)^2+(T1143)^2)/2*(C1143-C1142))</f>
        <v>2.9311552955299249</v>
      </c>
      <c r="V1143" s="6"/>
      <c r="W1143" s="6">
        <f>C1143+U1143</f>
        <v>3.3725472955299249</v>
      </c>
      <c r="X1143" s="6">
        <f>2*PI()*W1143/($F$1/1000*(1+$N$7^2/2))</f>
        <v>86.569103440035875</v>
      </c>
      <c r="Y1143" s="7">
        <f>Y1142+(T1143*COS(X1143)+T1142*COS(X1142))/2*(C1143-C1142)</f>
        <v>-0.59344642378565282</v>
      </c>
      <c r="Z1143" s="7">
        <f>Z1142+(T1143*SIN(X1143)+T1142*SIN(X1142))/2*(C1143-C1142)</f>
        <v>-3.407245663476232E-2</v>
      </c>
      <c r="AA1143" s="19">
        <f t="shared" si="125"/>
        <v>0.59442374633346229</v>
      </c>
      <c r="AB1143" s="6">
        <f>AB1142+((H1143+H1142)*(C1143-C1142)/2)*$F$2*$F$10^2/(1+$F$10^2/2)</f>
        <v>-0.41476173357003271</v>
      </c>
    </row>
    <row r="1144" spans="1:28" x14ac:dyDescent="0.2">
      <c r="A1144" s="1">
        <v>-2873</v>
      </c>
      <c r="B1144" s="6">
        <f t="shared" si="120"/>
        <v>-1.1262160000000001</v>
      </c>
      <c r="C1144" s="6">
        <f t="shared" si="119"/>
        <v>0.44178399999999995</v>
      </c>
      <c r="D1144" s="6"/>
      <c r="E1144" s="19">
        <f t="shared" si="121"/>
        <v>10.635322500000001</v>
      </c>
      <c r="F1144" s="19"/>
      <c r="H1144" s="13">
        <f>($F$5/$F$1+2*$F$6*$F$3/($F$1)^2)*(E1144*10^-3)</f>
        <v>-1.4772296775585939E-3</v>
      </c>
      <c r="I1144" s="11">
        <f t="shared" si="122"/>
        <v>-14.772296775585939</v>
      </c>
      <c r="J1144" s="45">
        <f>$F$10*(1+H1144)</f>
        <v>3.6565903849207837</v>
      </c>
      <c r="K1144" s="45">
        <f t="shared" si="123"/>
        <v>13.370653243095125</v>
      </c>
      <c r="L1144" s="6">
        <f>J1144*$F$2*510999/299792458*SIN($F$2*C1144)</f>
        <v>-1.1494706331113715</v>
      </c>
      <c r="M1144" s="46">
        <f>(L1144/$F$2)^2*10^6</f>
        <v>34.271726278850949</v>
      </c>
      <c r="N1144" s="46">
        <f>($F$10*L1144/(J1144*$F$2))^2*10^6</f>
        <v>34.373205507961771</v>
      </c>
      <c r="O1144" s="19">
        <f>O1143+(B1144-B1143)*(M1144+M1143)/2</f>
        <v>8.5908629770223754</v>
      </c>
      <c r="P1144" s="19">
        <f>P1143+(B1144-B1143)*(M1144-N1144+M1143-N1143)/2</f>
        <v>-4.7331386359470262E-2</v>
      </c>
      <c r="Q1144" s="7">
        <f>Q1143+10^6*(C1144-C1143)*(L1144+L1143)/2</f>
        <v>-2164.3424551434196</v>
      </c>
      <c r="R1144" s="7">
        <f>R1143+(C1144-C1143)*(Q1144+Q1143)/2</f>
        <v>18.130558587020793</v>
      </c>
      <c r="S1144" s="6">
        <f>C1144*(1+K1144/2)</f>
        <v>3.3952543361737679</v>
      </c>
      <c r="T1144" s="11">
        <f t="shared" si="124"/>
        <v>-1.2697745877804076</v>
      </c>
      <c r="U1144" s="6">
        <f>U1143+(((T1143)^2+(T1144)^2)/2*(C1144-C1143))</f>
        <v>2.9316681356690242</v>
      </c>
      <c r="V1144" s="6"/>
      <c r="W1144" s="6">
        <f>C1144+U1144</f>
        <v>3.3734521356690239</v>
      </c>
      <c r="X1144" s="6">
        <f>2*PI()*W1144/($F$1/1000*(1+$N$7^2/2))</f>
        <v>86.59232956341809</v>
      </c>
      <c r="Y1144" s="7">
        <f>Y1143+(T1144*COS(X1144)+T1143*COS(X1143))/2*(C1144-C1143)</f>
        <v>-0.59352976548476755</v>
      </c>
      <c r="Z1144" s="7">
        <f>Z1143+(T1144*SIN(X1144)+T1143*SIN(X1143))/2*(C1144-C1143)</f>
        <v>-3.36350682181875E-2</v>
      </c>
      <c r="AA1144" s="19">
        <f t="shared" si="125"/>
        <v>0.59448204374097402</v>
      </c>
      <c r="AB1144" s="6">
        <f>AB1143+((H1144+H1143)*(C1144-C1143)/2)*$F$2*$F$10^2/(1+$F$10^2/2)</f>
        <v>-0.41495975600278123</v>
      </c>
    </row>
    <row r="1145" spans="1:28" x14ac:dyDescent="0.2">
      <c r="A1145" s="1">
        <v>-2872</v>
      </c>
      <c r="B1145" s="6">
        <f t="shared" si="120"/>
        <v>-1.1258240000000002</v>
      </c>
      <c r="C1145" s="6">
        <f t="shared" si="119"/>
        <v>0.4421759999999999</v>
      </c>
      <c r="D1145" s="6"/>
      <c r="E1145" s="19">
        <f t="shared" si="121"/>
        <v>10.620960000000004</v>
      </c>
      <c r="F1145" s="19"/>
      <c r="H1145" s="13">
        <f>($F$5/$F$1+2*$F$6*$F$3/($F$1)^2)*(E1145*10^-3)</f>
        <v>-1.4752347487500005E-3</v>
      </c>
      <c r="I1145" s="11">
        <f t="shared" si="122"/>
        <v>-14.752347487500005</v>
      </c>
      <c r="J1145" s="45">
        <f>$F$10*(1+H1145)</f>
        <v>3.6565976903500808</v>
      </c>
      <c r="K1145" s="45">
        <f t="shared" si="123"/>
        <v>13.370706669073545</v>
      </c>
      <c r="L1145" s="6">
        <f>J1145*$F$2*510999/299792458*SIN($F$2*C1145)</f>
        <v>-1.1137773493635323</v>
      </c>
      <c r="M1145" s="46">
        <f>(L1145/$F$2)^2*10^6</f>
        <v>32.176365230757781</v>
      </c>
      <c r="N1145" s="46">
        <f>($F$10*L1145/(J1145*$F$2))^2*10^6</f>
        <v>32.271511106860366</v>
      </c>
      <c r="O1145" s="19">
        <f>O1144+(B1145-B1144)*(M1145+M1144)/2</f>
        <v>8.6038868029582574</v>
      </c>
      <c r="P1145" s="19">
        <f>P1144+(B1145-B1144)*(M1145-N1145+M1144-N1144)/2</f>
        <v>-4.7369924880092083E-2</v>
      </c>
      <c r="Q1145" s="7">
        <f>Q1144+10^6*(C1145-C1144)*(L1145+L1144)/2</f>
        <v>-2607.9390597084416</v>
      </c>
      <c r="R1145" s="7">
        <f>R1144+(C1145-C1144)*(Q1145+Q1144)/2</f>
        <v>17.195191410109953</v>
      </c>
      <c r="S1145" s="6">
        <f>C1145*(1+K1145/2)</f>
        <v>3.3982787960521312</v>
      </c>
      <c r="T1145" s="11">
        <f t="shared" si="124"/>
        <v>-1.5300234658467091</v>
      </c>
      <c r="U1145" s="6">
        <f>U1144+(((T1144)^2+(T1145)^2)/2*(C1145-C1144))</f>
        <v>2.9324429823337477</v>
      </c>
      <c r="V1145" s="6"/>
      <c r="W1145" s="6">
        <f>C1145+U1145</f>
        <v>3.3746189823337476</v>
      </c>
      <c r="X1145" s="6">
        <f>2*PI()*W1145/($F$1/1000*(1+$N$7^2/2))</f>
        <v>86.622281069139305</v>
      </c>
      <c r="Y1145" s="7">
        <f>Y1144+(T1145*COS(X1145)+T1144*COS(X1144))/2*(C1145-C1144)</f>
        <v>-0.59364677520947895</v>
      </c>
      <c r="Z1145" s="7">
        <f>Z1144+(T1145*SIN(X1145)+T1144*SIN(X1144))/2*(C1145-C1144)</f>
        <v>-3.3098990077788729E-2</v>
      </c>
      <c r="AA1145" s="19">
        <f t="shared" si="125"/>
        <v>0.59456878227904231</v>
      </c>
      <c r="AB1145" s="6">
        <f>AB1144+((H1145+H1144)*(C1145-C1144)/2)*$F$2*$F$10^2/(1+$F$10^2/2)</f>
        <v>-0.41515751114959354</v>
      </c>
    </row>
    <row r="1146" spans="1:28" x14ac:dyDescent="0.2">
      <c r="A1146" s="1">
        <v>-2871</v>
      </c>
      <c r="B1146" s="6">
        <f t="shared" si="120"/>
        <v>-1.125432</v>
      </c>
      <c r="C1146" s="6">
        <f t="shared" si="119"/>
        <v>0.44256800000000007</v>
      </c>
      <c r="D1146" s="6"/>
      <c r="E1146" s="19">
        <f t="shared" si="121"/>
        <v>10.606602499999997</v>
      </c>
      <c r="F1146" s="19"/>
      <c r="H1146" s="13">
        <f>($F$5/$F$1+2*$F$6*$F$3/($F$1)^2)*(E1146*10^-3)</f>
        <v>-1.4732405144335934E-3</v>
      </c>
      <c r="I1146" s="11">
        <f t="shared" si="122"/>
        <v>-14.732405144335933</v>
      </c>
      <c r="J1146" s="45">
        <f>$F$10*(1+H1146)</f>
        <v>3.6566049932361477</v>
      </c>
      <c r="K1146" s="45">
        <f t="shared" si="123"/>
        <v>13.370760076559527</v>
      </c>
      <c r="L1146" s="6">
        <f>J1146*$F$2*510999/299792458*SIN($F$2*C1146)</f>
        <v>-1.0714888926616275</v>
      </c>
      <c r="M1146" s="46">
        <f>(L1146/$F$2)^2*10^6</f>
        <v>29.7793741788124</v>
      </c>
      <c r="N1146" s="46">
        <f>($F$10*L1146/(J1146*$F$2))^2*10^6</f>
        <v>29.867312824293261</v>
      </c>
      <c r="O1146" s="19">
        <f>O1145+(B1146-B1145)*(M1146+M1145)/2</f>
        <v>8.6160301278825386</v>
      </c>
      <c r="P1146" s="19">
        <f>P1145+(B1146-B1145)*(M1146-N1146+M1145-N1145)/2</f>
        <v>-4.7405809446322451E-2</v>
      </c>
      <c r="Q1146" s="7">
        <f>Q1145+10^6*(C1146-C1145)*(L1146+L1145)/2</f>
        <v>-3036.2512431455589</v>
      </c>
      <c r="R1146" s="7">
        <f>R1145+(C1146-C1145)*(Q1146+Q1145)/2</f>
        <v>16.088930110750088</v>
      </c>
      <c r="S1146" s="6">
        <f>C1146*(1+K1146/2)</f>
        <v>3.4013032727813992</v>
      </c>
      <c r="T1146" s="11">
        <f t="shared" si="124"/>
        <v>-1.7813052927464881</v>
      </c>
      <c r="U1146" s="6">
        <f>U1145+(((T1145)^2+(T1146)^2)/2*(C1146-C1145))</f>
        <v>2.9335237303227419</v>
      </c>
      <c r="V1146" s="6"/>
      <c r="W1146" s="6">
        <f>C1146+U1146</f>
        <v>3.376091730322742</v>
      </c>
      <c r="X1146" s="6">
        <f>2*PI()*W1146/($F$1/1000*(1+$N$7^2/2))</f>
        <v>86.660084682203333</v>
      </c>
      <c r="Y1146" s="7">
        <f>Y1145+(T1146*COS(X1146)+T1145*COS(X1145))/2*(C1146-C1145)</f>
        <v>-0.59380657455220043</v>
      </c>
      <c r="Z1146" s="7">
        <f>Z1145+(T1146*SIN(X1146)+T1145*SIN(X1145))/2*(C1146-C1145)</f>
        <v>-3.2470068710436228E-2</v>
      </c>
      <c r="AA1146" s="19">
        <f t="shared" si="125"/>
        <v>0.59469366344654995</v>
      </c>
      <c r="AB1146" s="6">
        <f>AB1145+((H1146+H1145)*(C1146-C1145)/2)*$F$2*$F$10^2/(1+$F$10^2/2)</f>
        <v>-0.41535499910350354</v>
      </c>
    </row>
    <row r="1147" spans="1:28" x14ac:dyDescent="0.2">
      <c r="A1147" s="1">
        <v>-2870</v>
      </c>
      <c r="B1147" s="6">
        <f t="shared" si="120"/>
        <v>-1.12504</v>
      </c>
      <c r="C1147" s="6">
        <f t="shared" si="119"/>
        <v>0.44296000000000002</v>
      </c>
      <c r="D1147" s="6"/>
      <c r="E1147" s="19">
        <f t="shared" si="121"/>
        <v>10.59225</v>
      </c>
      <c r="F1147" s="19"/>
      <c r="H1147" s="13">
        <f>($F$5/$F$1+2*$F$6*$F$3/($F$1)^2)*(E1147*10^-3)</f>
        <v>-1.471246974609375E-3</v>
      </c>
      <c r="I1147" s="11">
        <f t="shared" si="122"/>
        <v>-14.712469746093751</v>
      </c>
      <c r="J1147" s="45">
        <f>$F$10*(1+H1147)</f>
        <v>3.6566122935789838</v>
      </c>
      <c r="K1147" s="45">
        <f t="shared" si="123"/>
        <v>13.370813465552956</v>
      </c>
      <c r="L1147" s="6">
        <f>J1147*$F$2*510999/299792458*SIN($F$2*C1147)</f>
        <v>-1.0228556401396449</v>
      </c>
      <c r="M1147" s="46">
        <f>(L1147/$F$2)^2*10^6</f>
        <v>27.137442010867353</v>
      </c>
      <c r="N1147" s="46">
        <f>($F$10*L1147/(J1147*$F$2))^2*10^6</f>
        <v>27.217470338595621</v>
      </c>
      <c r="O1147" s="19">
        <f>O1146+(B1147-B1146)*(M1147+M1146)/2</f>
        <v>8.6271858238557151</v>
      </c>
      <c r="P1147" s="19">
        <f>P1146+(B1147-B1146)*(M1147-N1147+M1146-N1146)/2</f>
        <v>-4.7438730973071434E-2</v>
      </c>
      <c r="Q1147" s="7">
        <f>Q1146+10^6*(C1147-C1146)*(L1147+L1146)/2</f>
        <v>-3446.7427715745539</v>
      </c>
      <c r="R1147" s="7">
        <f>R1146+(C1147-C1146)*(Q1147+Q1146)/2</f>
        <v>14.818263283865114</v>
      </c>
      <c r="S1147" s="6">
        <f>C1147*(1+K1147/2)</f>
        <v>3.404327766350669</v>
      </c>
      <c r="T1147" s="11">
        <f t="shared" si="124"/>
        <v>-2.0221321129475167</v>
      </c>
      <c r="U1147" s="6">
        <f>U1146+(((T1146)^2+(T1147)^2)/2*(C1147-C1146))</f>
        <v>2.934947095421065</v>
      </c>
      <c r="V1147" s="6"/>
      <c r="W1147" s="6">
        <f>C1147+U1147</f>
        <v>3.3779070954210653</v>
      </c>
      <c r="X1147" s="6">
        <f>2*PI()*W1147/($F$1/1000*(1+$N$7^2/2))</f>
        <v>86.70668285124502</v>
      </c>
      <c r="Y1147" s="7">
        <f>Y1146+(T1147*COS(X1147)+T1146*COS(X1146))/2*(C1147-C1146)</f>
        <v>-0.59402044462043913</v>
      </c>
      <c r="Z1147" s="7">
        <f>Z1146+(T1147*SIN(X1147)+T1146*SIN(X1146))/2*(C1147-C1146)</f>
        <v>-3.1756142758394237E-2</v>
      </c>
      <c r="AA1147" s="19">
        <f t="shared" si="125"/>
        <v>0.59486867561669077</v>
      </c>
      <c r="AB1147" s="6">
        <f>AB1146+((H1147+H1146)*(C1147-C1146)/2)*$F$2*$F$10^2/(1+$F$10^2/2)</f>
        <v>-0.41555221995754471</v>
      </c>
    </row>
    <row r="1148" spans="1:28" x14ac:dyDescent="0.2">
      <c r="A1148" s="1">
        <v>-2869</v>
      </c>
      <c r="B1148" s="6">
        <f t="shared" si="120"/>
        <v>-1.1246480000000001</v>
      </c>
      <c r="C1148" s="6">
        <f t="shared" si="119"/>
        <v>0.44335199999999997</v>
      </c>
      <c r="D1148" s="6"/>
      <c r="E1148" s="19">
        <f t="shared" si="121"/>
        <v>10.577902500000004</v>
      </c>
      <c r="F1148" s="19"/>
      <c r="H1148" s="13">
        <f>($F$5/$F$1+2*$F$6*$F$3/($F$1)^2)*(E1148*10^-3)</f>
        <v>-1.4692541292773442E-3</v>
      </c>
      <c r="I1148" s="11">
        <f t="shared" si="122"/>
        <v>-14.692541292773441</v>
      </c>
      <c r="J1148" s="45">
        <f>$F$10*(1+H1148)</f>
        <v>3.6566195913785897</v>
      </c>
      <c r="K1148" s="45">
        <f t="shared" si="123"/>
        <v>13.370866836053725</v>
      </c>
      <c r="L1148" s="6">
        <f>J1148*$F$2*510999/299792458*SIN($F$2*C1148)</f>
        <v>-0.9681655395056149</v>
      </c>
      <c r="M1148" s="46">
        <f>(L1148/$F$2)^2*10^6</f>
        <v>24.313050988789502</v>
      </c>
      <c r="N1148" s="46">
        <f>($F$10*L1148/(J1148*$F$2))^2*10^6</f>
        <v>24.384652853242962</v>
      </c>
      <c r="O1148" s="19">
        <f>O1147+(B1148-B1147)*(M1148+M1147)/2</f>
        <v>8.6372701204836471</v>
      </c>
      <c r="P1148" s="19">
        <f>P1147+(B1148-B1147)*(M1148-N1148+M1147-N1147)/2</f>
        <v>-4.7468450490739049E-2</v>
      </c>
      <c r="Q1148" s="7">
        <f>Q1147+10^6*(C1148-C1147)*(L1148+L1147)/2</f>
        <v>-3836.9829227849732</v>
      </c>
      <c r="R1148" s="7">
        <f>R1147+(C1148-C1147)*(Q1148+Q1147)/2</f>
        <v>13.390653047770837</v>
      </c>
      <c r="S1148" s="6">
        <f>C1148*(1+K1148/2)</f>
        <v>3.4073522767490454</v>
      </c>
      <c r="T1148" s="11">
        <f t="shared" si="124"/>
        <v>-2.251077872414097</v>
      </c>
      <c r="U1148" s="6">
        <f>U1147+(((T1147)^2+(T1148)^2)/2*(C1148-C1147))</f>
        <v>2.9367417439155625</v>
      </c>
      <c r="V1148" s="6"/>
      <c r="W1148" s="6">
        <f>C1148+U1148</f>
        <v>3.3800937439155625</v>
      </c>
      <c r="X1148" s="6">
        <f>2*PI()*W1148/($F$1/1000*(1+$N$7^2/2))</f>
        <v>86.762811404270224</v>
      </c>
      <c r="Y1148" s="7">
        <f>Y1147+(T1148*COS(X1148)+T1147*COS(X1147))/2*(C1148-C1147)</f>
        <v>-0.59430158219375517</v>
      </c>
      <c r="Z1148" s="7">
        <f>Z1147+(T1148*SIN(X1148)+T1147*SIN(X1147))/2*(C1148-C1147)</f>
        <v>-3.0967536715378479E-2</v>
      </c>
      <c r="AA1148" s="19">
        <f t="shared" si="125"/>
        <v>0.59510785487020668</v>
      </c>
      <c r="AB1148" s="6">
        <f>AB1147+((H1148+H1147)*(C1148-C1147)/2)*$F$2*$F$10^2/(1+$F$10^2/2)</f>
        <v>-0.4157491738047509</v>
      </c>
    </row>
    <row r="1149" spans="1:28" x14ac:dyDescent="0.2">
      <c r="A1149" s="1">
        <v>-2868</v>
      </c>
      <c r="B1149" s="6">
        <f t="shared" si="120"/>
        <v>-1.1242560000000001</v>
      </c>
      <c r="C1149" s="6">
        <f t="shared" si="119"/>
        <v>0.44374399999999992</v>
      </c>
      <c r="D1149" s="6"/>
      <c r="E1149" s="19">
        <f t="shared" si="121"/>
        <v>10.563560000000006</v>
      </c>
      <c r="F1149" s="19"/>
      <c r="H1149" s="13">
        <f>($F$5/$F$1+2*$F$6*$F$3/($F$1)^2)*(E1149*10^-3)</f>
        <v>-1.4672619784375008E-3</v>
      </c>
      <c r="I1149" s="11">
        <f t="shared" si="122"/>
        <v>-14.672619784375009</v>
      </c>
      <c r="J1149" s="45">
        <f>$F$10*(1+H1149)</f>
        <v>3.6566268866349652</v>
      </c>
      <c r="K1149" s="45">
        <f t="shared" si="123"/>
        <v>13.370920188061719</v>
      </c>
      <c r="L1149" s="6">
        <f>J1149*$F$2*510999/299792458*SIN($F$2*C1149)</f>
        <v>-0.9077424041604395</v>
      </c>
      <c r="M1149" s="46">
        <f>(L1149/$F$2)^2*10^6</f>
        <v>21.372999072620047</v>
      </c>
      <c r="N1149" s="46">
        <f>($F$10*L1149/(J1149*$F$2))^2*10^6</f>
        <v>21.435856960055474</v>
      </c>
      <c r="O1149" s="19">
        <f>O1148+(B1149-B1148)*(M1149+M1148)/2</f>
        <v>8.6462245862956824</v>
      </c>
      <c r="P1149" s="19">
        <f>P1148+(B1149-B1148)*(M1149-N1149+M1148-N1148)/2</f>
        <v>-4.7494804602109267E-2</v>
      </c>
      <c r="Q1149" s="7">
        <f>Q1148+10^6*(C1149-C1148)*(L1149+L1148)/2</f>
        <v>-4204.660879743471</v>
      </c>
      <c r="R1149" s="7">
        <f>R1148+(C1149-C1148)*(Q1149+Q1148)/2</f>
        <v>11.81449086247547</v>
      </c>
      <c r="S1149" s="6">
        <f>C1149*(1+K1149/2)</f>
        <v>3.410376803965629</v>
      </c>
      <c r="T1149" s="11">
        <f t="shared" si="124"/>
        <v>-2.4667868629776919</v>
      </c>
      <c r="U1149" s="6">
        <f>U1148+(((T1148)^2+(T1149)^2)/2*(C1149-C1148))</f>
        <v>2.9389276121625083</v>
      </c>
      <c r="V1149" s="6"/>
      <c r="W1149" s="6">
        <f>C1149+U1149</f>
        <v>3.3826716121625084</v>
      </c>
      <c r="X1149" s="6">
        <f>2*PI()*W1149/($F$1/1000*(1+$N$7^2/2))</f>
        <v>86.828982082801673</v>
      </c>
      <c r="Y1149" s="7">
        <f>Y1148+(T1149*COS(X1149)+T1148*COS(X1148))/2*(C1149-C1148)</f>
        <v>-0.59466455362037118</v>
      </c>
      <c r="Z1149" s="7">
        <f>Z1148+(T1149*SIN(X1149)+T1148*SIN(X1148))/2*(C1149-C1148)</f>
        <v>-3.0117600902267987E-2</v>
      </c>
      <c r="AA1149" s="19">
        <f t="shared" si="125"/>
        <v>0.59542673874845731</v>
      </c>
      <c r="AB1149" s="6">
        <f>AB1148+((H1149+H1148)*(C1149-C1148)/2)*$F$2*$F$10^2/(1+$F$10^2/2)</f>
        <v>-0.41594586073815587</v>
      </c>
    </row>
    <row r="1150" spans="1:28" x14ac:dyDescent="0.2">
      <c r="A1150" s="1">
        <v>-2867</v>
      </c>
      <c r="B1150" s="6">
        <f t="shared" si="120"/>
        <v>-1.123864</v>
      </c>
      <c r="C1150" s="6">
        <f t="shared" si="119"/>
        <v>0.44413600000000009</v>
      </c>
      <c r="D1150" s="6"/>
      <c r="E1150" s="19">
        <f t="shared" si="121"/>
        <v>10.549222499999996</v>
      </c>
      <c r="F1150" s="19"/>
      <c r="H1150" s="13">
        <f>($F$5/$F$1+2*$F$6*$F$3/($F$1)^2)*(E1150*10^-3)</f>
        <v>-1.465270522089843E-3</v>
      </c>
      <c r="I1150" s="11">
        <f t="shared" si="122"/>
        <v>-14.652705220898429</v>
      </c>
      <c r="J1150" s="45">
        <f>$F$10*(1+H1150)</f>
        <v>3.6566341793481101</v>
      </c>
      <c r="K1150" s="45">
        <f t="shared" si="123"/>
        <v>13.370973521576827</v>
      </c>
      <c r="L1150" s="6">
        <f>J1150*$F$2*510999/299792458*SIN($F$2*C1150)</f>
        <v>-0.84194399593737734</v>
      </c>
      <c r="M1150" s="46">
        <f>(L1150/$F$2)^2*10^6</f>
        <v>18.386820165506307</v>
      </c>
      <c r="N1150" s="46">
        <f>($F$10*L1150/(J1150*$F$2))^2*10^6</f>
        <v>18.440822158959929</v>
      </c>
      <c r="O1150" s="19">
        <f>O1149+(B1150-B1149)*(M1150+M1149)/2</f>
        <v>8.6540175108663586</v>
      </c>
      <c r="P1150" s="19">
        <f>P1149+(B1150-B1149)*(M1150-N1150+M1149-N1149)/2</f>
        <v>-4.7517709138763534E-2</v>
      </c>
      <c r="Q1150" s="7">
        <f>Q1149+10^6*(C1150-C1149)*(L1150+L1149)/2</f>
        <v>-4547.5994141627916</v>
      </c>
      <c r="R1150" s="7">
        <f>R1149+(C1150-C1149)*(Q1150+Q1149)/2</f>
        <v>10.099047844869098</v>
      </c>
      <c r="S1150" s="6">
        <f>C1150*(1+K1150/2)</f>
        <v>3.4134013479895233</v>
      </c>
      <c r="T1150" s="11">
        <f t="shared" si="124"/>
        <v>-2.667981750201514</v>
      </c>
      <c r="U1150" s="6">
        <f>U1149+(((T1149)^2+(T1150)^2)/2*(C1150-C1149))</f>
        <v>2.941515432315676</v>
      </c>
      <c r="V1150" s="6"/>
      <c r="W1150" s="6">
        <f>C1150+U1150</f>
        <v>3.3856514323156759</v>
      </c>
      <c r="X1150" s="6">
        <f>2*PI()*W1150/($F$1/1000*(1+$N$7^2/2))</f>
        <v>86.905470367907171</v>
      </c>
      <c r="Y1150" s="7">
        <f>Y1149+(T1150*COS(X1150)+T1149*COS(X1149))/2*(C1150-C1149)</f>
        <v>-0.59512442484583783</v>
      </c>
      <c r="Z1150" s="7">
        <f>Z1149+(T1150*SIN(X1150)+T1149*SIN(X1149))/2*(C1150-C1149)</f>
        <v>-2.9223223768959531E-2</v>
      </c>
      <c r="AA1150" s="19">
        <f t="shared" si="125"/>
        <v>0.59584148718895025</v>
      </c>
      <c r="AB1150" s="6">
        <f>AB1149+((H1150+H1149)*(C1150-C1149)/2)*$F$2*$F$10^2/(1+$F$10^2/2)</f>
        <v>-0.41614228085079347</v>
      </c>
    </row>
    <row r="1151" spans="1:28" x14ac:dyDescent="0.2">
      <c r="A1151" s="1">
        <v>-2866</v>
      </c>
      <c r="B1151" s="6">
        <f t="shared" si="120"/>
        <v>-1.123472</v>
      </c>
      <c r="C1151" s="6">
        <f t="shared" si="119"/>
        <v>0.44452800000000003</v>
      </c>
      <c r="D1151" s="6"/>
      <c r="E1151" s="19">
        <f t="shared" si="121"/>
        <v>10.534890000000001</v>
      </c>
      <c r="F1151" s="19"/>
      <c r="H1151" s="13">
        <f>($F$5/$F$1+2*$F$6*$F$3/($F$1)^2)*(E1151*10^-3)</f>
        <v>-1.4632797602343753E-3</v>
      </c>
      <c r="I1151" s="11">
        <f t="shared" si="122"/>
        <v>-14.632797602343754</v>
      </c>
      <c r="J1151" s="45">
        <f>$F$10*(1+H1151)</f>
        <v>3.6566414695180249</v>
      </c>
      <c r="K1151" s="45">
        <f t="shared" si="123"/>
        <v>13.371026836598942</v>
      </c>
      <c r="L1151" s="6">
        <f>J1151*$F$2*510999/299792458*SIN($F$2*C1151)</f>
        <v>-0.77115990681441715</v>
      </c>
      <c r="M1151" s="46">
        <f>(L1151/$F$2)^2*10^6</f>
        <v>15.425139640244323</v>
      </c>
      <c r="N1151" s="46">
        <f>($F$10*L1151/(J1151*$F$2))^2*10^6</f>
        <v>15.470381507540575</v>
      </c>
      <c r="O1151" s="19">
        <f>O1150+(B1151-B1150)*(M1151+M1150)/2</f>
        <v>8.6606446549882854</v>
      </c>
      <c r="P1151" s="19">
        <f>P1150+(B1151-B1150)*(M1151-N1151+M1150-N1150)/2</f>
        <v>-4.7537160935470509E-2</v>
      </c>
      <c r="Q1151" s="7">
        <f>Q1150+10^6*(C1151-C1150)*(L1151+L1150)/2</f>
        <v>-4863.7677791021015</v>
      </c>
      <c r="R1151" s="7">
        <f>R1150+(C1151-C1150)*(Q1151+Q1150)/2</f>
        <v>8.2544198749894235</v>
      </c>
      <c r="S1151" s="6">
        <f>C1151*(1+K1151/2)</f>
        <v>3.4164259088098277</v>
      </c>
      <c r="T1151" s="11">
        <f t="shared" si="124"/>
        <v>-2.8534711372003079</v>
      </c>
      <c r="U1151" s="6">
        <f>U1150+(((T1150)^2+(T1151)^2)/2*(C1151-C1150))</f>
        <v>2.9445064754491233</v>
      </c>
      <c r="V1151" s="6"/>
      <c r="W1151" s="6">
        <f>C1151+U1151</f>
        <v>3.3890344754491233</v>
      </c>
      <c r="X1151" s="6">
        <f>2*PI()*W1151/($F$1/1000*(1+$N$7^2/2))</f>
        <v>86.992308886480259</v>
      </c>
      <c r="Y1151" s="7">
        <f>Y1150+(T1151*COS(X1151)+T1150*COS(X1150))/2*(C1151-C1150)</f>
        <v>-0.59569557327249378</v>
      </c>
      <c r="Z1151" s="7">
        <f>Z1150+(T1151*SIN(X1151)+T1150*SIN(X1150))/2*(C1151-C1150)</f>
        <v>-2.8305208199581249E-2</v>
      </c>
      <c r="AA1151" s="19">
        <f t="shared" si="125"/>
        <v>0.59636767252062439</v>
      </c>
      <c r="AB1151" s="6">
        <f>AB1150+((H1151+H1150)*(C1151-C1150)/2)*$F$2*$F$10^2/(1+$F$10^2/2)</f>
        <v>-0.41633843423569722</v>
      </c>
    </row>
    <row r="1152" spans="1:28" x14ac:dyDescent="0.2">
      <c r="A1152" s="1">
        <v>-2865</v>
      </c>
      <c r="B1152" s="6">
        <f t="shared" si="120"/>
        <v>-1.1230800000000001</v>
      </c>
      <c r="C1152" s="6">
        <f t="shared" si="119"/>
        <v>0.44491999999999998</v>
      </c>
      <c r="D1152" s="6"/>
      <c r="E1152" s="19">
        <f t="shared" si="121"/>
        <v>10.520562500000004</v>
      </c>
      <c r="F1152" s="19"/>
      <c r="H1152" s="13">
        <f>($F$5/$F$1+2*$F$6*$F$3/($F$1)^2)*(E1152*10^-3)</f>
        <v>-1.4612896928710942E-3</v>
      </c>
      <c r="I1152" s="11">
        <f t="shared" si="122"/>
        <v>-14.612896928710942</v>
      </c>
      <c r="J1152" s="45">
        <f>$F$10*(1+H1152)</f>
        <v>3.6566487571447097</v>
      </c>
      <c r="K1152" s="45">
        <f t="shared" si="123"/>
        <v>13.371080133127951</v>
      </c>
      <c r="L1152" s="6">
        <f>J1152*$F$2*510999/299792458*SIN($F$2*C1152)</f>
        <v>-0.69580925214123335</v>
      </c>
      <c r="M1152" s="46">
        <f>(L1152/$F$2)^2*10^6</f>
        <v>12.558004039133275</v>
      </c>
      <c r="N1152" s="46">
        <f>($F$10*L1152/(J1152*$F$2))^2*10^6</f>
        <v>12.594786407758008</v>
      </c>
      <c r="O1152" s="19">
        <f>O1151+(B1152-B1151)*(M1152+M1151)/2</f>
        <v>8.6661293511494435</v>
      </c>
      <c r="P1152" s="19">
        <f>P1151+(B1152-B1151)*(M1152-N1152+M1151-N1151)/2</f>
        <v>-4.7553237685711021E-2</v>
      </c>
      <c r="Q1152" s="7">
        <f>Q1151+10^6*(C1152-C1151)*(L1152+L1151)/2</f>
        <v>-5151.2937342573705</v>
      </c>
      <c r="R1152" s="7">
        <f>R1151+(C1152-C1151)*(Q1152+Q1151)/2</f>
        <v>6.2914678183712276</v>
      </c>
      <c r="S1152" s="6">
        <f>C1152*(1+K1152/2)</f>
        <v>3.4194504864156436</v>
      </c>
      <c r="T1152" s="11">
        <f t="shared" si="124"/>
        <v>-3.022156619627467</v>
      </c>
      <c r="U1152" s="6">
        <f>U1151+(((T1151)^2+(T1152)^2)/2*(C1152-C1151))</f>
        <v>2.9478925181693438</v>
      </c>
      <c r="V1152" s="6"/>
      <c r="W1152" s="6">
        <f>C1152+U1152</f>
        <v>3.392812518169344</v>
      </c>
      <c r="X1152" s="6">
        <f>2*PI()*W1152/($F$1/1000*(1+$N$7^2/2))</f>
        <v>87.089286554215619</v>
      </c>
      <c r="Y1152" s="7">
        <f>Y1151+(T1152*COS(X1152)+T1151*COS(X1151))/2*(C1152-C1151)</f>
        <v>-0.59639022887860837</v>
      </c>
      <c r="Z1152" s="7">
        <f>Z1151+(T1152*SIN(X1152)+T1151*SIN(X1151))/2*(C1152-C1151)</f>
        <v>-2.7388378866712717E-2</v>
      </c>
      <c r="AA1152" s="19">
        <f t="shared" si="125"/>
        <v>0.59701878395811425</v>
      </c>
      <c r="AB1152" s="6">
        <f>AB1151+((H1152+H1151)*(C1152-C1151)/2)*$F$2*$F$10^2/(1+$F$10^2/2)</f>
        <v>-0.41653432098590093</v>
      </c>
    </row>
    <row r="1153" spans="1:28" x14ac:dyDescent="0.2">
      <c r="A1153" s="1">
        <v>-2864</v>
      </c>
      <c r="B1153" s="6">
        <f t="shared" si="120"/>
        <v>-1.1226880000000001</v>
      </c>
      <c r="C1153" s="6">
        <f t="shared" si="119"/>
        <v>0.44531199999999993</v>
      </c>
      <c r="D1153" s="6"/>
      <c r="E1153" s="19">
        <f t="shared" si="121"/>
        <v>10.506240000000005</v>
      </c>
      <c r="F1153" s="19"/>
      <c r="H1153" s="13">
        <f>($F$5/$F$1+2*$F$6*$F$3/($F$1)^2)*(E1153*10^-3)</f>
        <v>-1.4593003200000006E-3</v>
      </c>
      <c r="I1153" s="11">
        <f t="shared" si="122"/>
        <v>-14.593003200000007</v>
      </c>
      <c r="J1153" s="45">
        <f>$F$10*(1+H1153)</f>
        <v>3.6566560422281635</v>
      </c>
      <c r="K1153" s="45">
        <f t="shared" si="123"/>
        <v>13.371133411163736</v>
      </c>
      <c r="L1153" s="6">
        <f>J1153*$F$2*510999/299792458*SIN($F$2*C1153)</f>
        <v>-0.61633818903985393</v>
      </c>
      <c r="M1153" s="46">
        <f>(L1153/$F$2)^2*10^6</f>
        <v>9.8532244500206705</v>
      </c>
      <c r="N1153" s="46">
        <f>($F$10*L1153/(J1153*$F$2))^2*10^6</f>
        <v>9.8820451489342442</v>
      </c>
      <c r="O1153" s="19">
        <f>O1152+(B1153-B1152)*(M1153+M1152)/2</f>
        <v>8.670521951933317</v>
      </c>
      <c r="P1153" s="19">
        <f>P1152+(B1153-B1152)*(M1153-N1153+M1152-N1152)/2</f>
        <v>-4.7566095886948524E-2</v>
      </c>
      <c r="Q1153" s="7">
        <f>Q1152+10^6*(C1153-C1152)*(L1153+L1152)/2</f>
        <v>-5408.4746327288294</v>
      </c>
      <c r="R1153" s="7">
        <f>R1152+(C1153-C1152)*(Q1153+Q1152)/2</f>
        <v>4.2217532184422071</v>
      </c>
      <c r="S1153" s="6">
        <f>C1153*(1+K1153/2)</f>
        <v>3.4224750807960724</v>
      </c>
      <c r="T1153" s="11">
        <f t="shared" si="124"/>
        <v>-3.173039290050319</v>
      </c>
      <c r="U1153" s="6">
        <f>U1152+(((T1152)^2+(T1153)^2)/2*(C1153-C1152))</f>
        <v>2.9516560335274167</v>
      </c>
      <c r="V1153" s="6"/>
      <c r="W1153" s="6">
        <f>C1153+U1153</f>
        <v>3.3969680335274166</v>
      </c>
      <c r="X1153" s="6">
        <f>2*PI()*W1153/($F$1/1000*(1+$N$7^2/2))</f>
        <v>87.195953476086942</v>
      </c>
      <c r="Y1153" s="7">
        <f>Y1152+(T1153*COS(X1153)+T1152*COS(X1152))/2*(C1153-C1152)</f>
        <v>-0.59721684669480768</v>
      </c>
      <c r="Z1153" s="7">
        <f>Z1152+(T1153*SIN(X1153)+T1152*SIN(X1152))/2*(C1153-C1152)</f>
        <v>-2.6501283061077015E-2</v>
      </c>
      <c r="AA1153" s="19">
        <f t="shared" si="125"/>
        <v>0.59780454998266175</v>
      </c>
      <c r="AB1153" s="6">
        <f>AB1152+((H1153+H1152)*(C1153-C1152)/2)*$F$2*$F$10^2/(1+$F$10^2/2)</f>
        <v>-0.4167299411944384</v>
      </c>
    </row>
    <row r="1154" spans="1:28" x14ac:dyDescent="0.2">
      <c r="A1154" s="1">
        <v>-2863</v>
      </c>
      <c r="B1154" s="6">
        <f t="shared" si="120"/>
        <v>-1.122296</v>
      </c>
      <c r="C1154" s="6">
        <f t="shared" si="119"/>
        <v>0.4457040000000001</v>
      </c>
      <c r="D1154" s="6"/>
      <c r="E1154" s="19">
        <f t="shared" si="121"/>
        <v>10.491922499999998</v>
      </c>
      <c r="F1154" s="19"/>
      <c r="H1154" s="13">
        <f>($F$5/$F$1+2*$F$6*$F$3/($F$1)^2)*(E1154*10^-3)</f>
        <v>-1.4573116416210933E-3</v>
      </c>
      <c r="I1154" s="11">
        <f t="shared" si="122"/>
        <v>-14.573116416210933</v>
      </c>
      <c r="J1154" s="45">
        <f>$F$10*(1+H1154)</f>
        <v>3.6566633247683868</v>
      </c>
      <c r="K1154" s="45">
        <f t="shared" si="123"/>
        <v>13.371186670706193</v>
      </c>
      <c r="L1154" s="6">
        <f>J1154*$F$2*510999/299792458*SIN($F$2*C1154)</f>
        <v>-0.53321727467211444</v>
      </c>
      <c r="M1154" s="46">
        <f>(L1154/$F$2)^2*10^6</f>
        <v>7.3747727382272856</v>
      </c>
      <c r="N1154" s="46">
        <f>($F$10*L1154/(J1154*$F$2))^2*10^6</f>
        <v>7.3963145007048965</v>
      </c>
      <c r="O1154" s="19">
        <f>O1153+(B1154-B1153)*(M1154+M1153)/2</f>
        <v>8.6738986393822142</v>
      </c>
      <c r="P1154" s="19">
        <f>P1153+(B1154-B1153)*(M1154-N1154+M1153-N1153)/2</f>
        <v>-4.7575966929381201E-2</v>
      </c>
      <c r="Q1154" s="7">
        <f>Q1153+10^6*(C1154-C1153)*(L1154+L1153)/2</f>
        <v>-5633.7875036164733</v>
      </c>
      <c r="R1154" s="7">
        <f>R1153+(C1154-C1153)*(Q1154+Q1153)/2</f>
        <v>2.057469839717589</v>
      </c>
      <c r="S1154" s="6">
        <f>C1154*(1+K1154/2)</f>
        <v>3.4254996919402174</v>
      </c>
      <c r="T1154" s="11">
        <f t="shared" si="124"/>
        <v>-3.3052256531986686</v>
      </c>
      <c r="U1154" s="6">
        <f>U1153+(((T1153)^2+(T1154)^2)/2*(C1154-C1153))</f>
        <v>2.9557706017385525</v>
      </c>
      <c r="V1154" s="6"/>
      <c r="W1154" s="6">
        <f>C1154+U1154</f>
        <v>3.4014746017385526</v>
      </c>
      <c r="X1154" s="6">
        <f>2*PI()*W1154/($F$1/1000*(1+$N$7^2/2))</f>
        <v>87.311631489008064</v>
      </c>
      <c r="Y1154" s="7">
        <f>Y1153+(T1154*COS(X1154)+T1153*COS(X1153))/2*(C1154-C1153)</f>
        <v>-0.5981784731644828</v>
      </c>
      <c r="Z1154" s="7">
        <f>Z1153+(T1154*SIN(X1154)+T1153*SIN(X1153))/2*(C1154-C1153)</f>
        <v>-2.5675372189288719E-2</v>
      </c>
      <c r="AA1154" s="19">
        <f t="shared" si="125"/>
        <v>0.59872924639978153</v>
      </c>
      <c r="AB1154" s="6">
        <f>AB1153+((H1154+H1153)*(C1154-C1153)/2)*$F$2*$F$10^2/(1+$F$10^2/2)</f>
        <v>-0.41692529495434344</v>
      </c>
    </row>
    <row r="1155" spans="1:28" x14ac:dyDescent="0.2">
      <c r="A1155" s="1">
        <v>-2862</v>
      </c>
      <c r="B1155" s="6">
        <f t="shared" si="120"/>
        <v>-1.121904</v>
      </c>
      <c r="C1155" s="6">
        <f t="shared" si="119"/>
        <v>0.44609600000000005</v>
      </c>
      <c r="D1155" s="6"/>
      <c r="E1155" s="19">
        <f t="shared" si="121"/>
        <v>10.477609999999999</v>
      </c>
      <c r="F1155" s="19"/>
      <c r="H1155" s="13">
        <f>($F$5/$F$1+2*$F$6*$F$3/($F$1)^2)*(E1155*10^-3)</f>
        <v>-1.4553236577343747E-3</v>
      </c>
      <c r="I1155" s="11">
        <f t="shared" si="122"/>
        <v>-14.553236577343746</v>
      </c>
      <c r="J1155" s="45">
        <f>$F$10*(1+H1155)</f>
        <v>3.6566706047653801</v>
      </c>
      <c r="K1155" s="45">
        <f t="shared" si="123"/>
        <v>13.371239911755211</v>
      </c>
      <c r="L1155" s="6">
        <f>J1155*$F$2*510999/299792458*SIN($F$2*C1155)</f>
        <v>-0.44693868001629505</v>
      </c>
      <c r="M1155" s="46">
        <f>(L1155/$F$2)^2*10^6</f>
        <v>5.1812685643409422</v>
      </c>
      <c r="N1155" s="46">
        <f>($F$10*L1155/(J1155*$F$2))^2*10^6</f>
        <v>5.1963823950430577</v>
      </c>
      <c r="O1155" s="19">
        <f>O1154+(B1155-B1154)*(M1155+M1154)/2</f>
        <v>8.6763596234775164</v>
      </c>
      <c r="P1155" s="19">
        <f>P1154+(B1155-B1154)*(M1155-N1155+M1154-N1154)/2</f>
        <v>-4.7583151425644427E-2</v>
      </c>
      <c r="Q1155" s="7">
        <f>Q1154+10^6*(C1155-C1154)*(L1155+L1154)/2</f>
        <v>-5825.8980707353758</v>
      </c>
      <c r="R1155" s="7">
        <f>R1154+(C1155-C1154)*(Q1155+Q1154)/2</f>
        <v>-0.18862853285507519</v>
      </c>
      <c r="S1155" s="6">
        <f>C1155*(1+K1155/2)</f>
        <v>3.4285243198371766</v>
      </c>
      <c r="T1155" s="11">
        <f t="shared" si="124"/>
        <v>-3.4179329170570121</v>
      </c>
      <c r="U1155" s="6">
        <f>U1154+(((T1154)^2+(T1155)^2)/2*(C1155-C1154))</f>
        <v>2.9602015310191887</v>
      </c>
      <c r="V1155" s="6"/>
      <c r="W1155" s="6">
        <f>C1155+U1155</f>
        <v>3.406297531019189</v>
      </c>
      <c r="X1155" s="6">
        <f>2*PI()*W1155/($F$1/1000*(1+$N$7^2/2))</f>
        <v>87.435430097950558</v>
      </c>
      <c r="Y1155" s="7">
        <f>Y1154+(T1155*COS(X1155)+T1154*COS(X1154))/2*(C1155-C1154)</f>
        <v>-0.59927132181507448</v>
      </c>
      <c r="Z1155" s="7">
        <f>Z1154+(T1155*SIN(X1155)+T1154*SIN(X1154))/2*(C1155-C1154)</f>
        <v>-2.4943610429915056E-2</v>
      </c>
      <c r="AA1155" s="19">
        <f t="shared" si="125"/>
        <v>0.59979021403426203</v>
      </c>
      <c r="AB1155" s="6">
        <f>AB1154+((H1155+H1154)*(C1155-C1154)/2)*$F$2*$F$10^2/(1+$F$10^2/2)</f>
        <v>-0.41712038235864957</v>
      </c>
    </row>
    <row r="1156" spans="1:28" x14ac:dyDescent="0.2">
      <c r="A1156" s="1">
        <v>-2861</v>
      </c>
      <c r="B1156" s="6">
        <f t="shared" si="120"/>
        <v>-1.1215119999999998</v>
      </c>
      <c r="C1156" s="6">
        <f t="shared" si="119"/>
        <v>0.44648800000000022</v>
      </c>
      <c r="D1156" s="6"/>
      <c r="E1156" s="19">
        <f t="shared" si="121"/>
        <v>10.463302499999994</v>
      </c>
      <c r="F1156" s="19"/>
      <c r="H1156" s="13">
        <f>($F$5/$F$1+2*$F$6*$F$3/($F$1)^2)*(E1156*10^-3)</f>
        <v>-1.4533363683398427E-3</v>
      </c>
      <c r="I1156" s="11">
        <f t="shared" si="122"/>
        <v>-14.533363683398427</v>
      </c>
      <c r="J1156" s="45">
        <f>$F$10*(1+H1156)</f>
        <v>3.6566778822191428</v>
      </c>
      <c r="K1156" s="45">
        <f t="shared" si="123"/>
        <v>13.371293134310676</v>
      </c>
      <c r="L1156" s="6">
        <f>J1156*$F$2*510999/299792458*SIN($F$2*C1156)</f>
        <v>-0.35801327564981422</v>
      </c>
      <c r="M1156" s="46">
        <f>(L1156/$F$2)^2*10^6</f>
        <v>3.3245929710217013</v>
      </c>
      <c r="N1156" s="46">
        <f>($F$10*L1156/(J1156*$F$2))^2*10^6</f>
        <v>3.3342775821498307</v>
      </c>
      <c r="O1156" s="19">
        <f>O1155+(B1156-B1155)*(M1156+M1155)/2</f>
        <v>8.6780267723384483</v>
      </c>
      <c r="P1156" s="19">
        <f>P1155+(B1156-B1155)*(M1156-N1156+M1155-N1155)/2</f>
        <v>-4.7588011920243159E-2</v>
      </c>
      <c r="Q1156" s="7">
        <f>Q1155+10^6*(C1156-C1155)*(L1156+L1155)/2</f>
        <v>-5983.6686540460014</v>
      </c>
      <c r="R1156" s="7">
        <f>R1155+(C1156-C1155)*(Q1156+Q1155)/2</f>
        <v>-2.5033036109132287</v>
      </c>
      <c r="S1156" s="6">
        <f>C1156*(1+K1156/2)</f>
        <v>3.4315489644760544</v>
      </c>
      <c r="T1156" s="11">
        <f t="shared" si="124"/>
        <v>-3.5104936284689452</v>
      </c>
      <c r="U1156" s="6">
        <f>U1155+(((T1155)^2+(T1156)^2)/2*(C1156-C1155))</f>
        <v>2.9649066738836312</v>
      </c>
      <c r="V1156" s="6"/>
      <c r="W1156" s="6">
        <f>C1156+U1156</f>
        <v>3.4113946738836312</v>
      </c>
      <c r="X1156" s="6">
        <f>2*PI()*W1156/($F$1/1000*(1+$N$7^2/2))</f>
        <v>87.566267429265494</v>
      </c>
      <c r="Y1156" s="7">
        <f>Y1155+(T1156*COS(X1156)+T1155*COS(X1155))/2*(C1156-C1155)</f>
        <v>-0.6004838015878875</v>
      </c>
      <c r="Z1156" s="7">
        <f>Z1155+(T1156*SIN(X1156)+T1155*SIN(X1155))/2*(C1156-C1155)</f>
        <v>-2.4338548139251282E-2</v>
      </c>
      <c r="AA1156" s="19">
        <f t="shared" si="125"/>
        <v>0.6009768389006086</v>
      </c>
      <c r="AB1156" s="6">
        <f>AB1155+((H1156+H1155)*(C1156-C1155)/2)*$F$2*$F$10^2/(1+$F$10^2/2)</f>
        <v>-0.41731520350039081</v>
      </c>
    </row>
    <row r="1157" spans="1:28" x14ac:dyDescent="0.2">
      <c r="A1157" s="1">
        <v>-2860</v>
      </c>
      <c r="B1157" s="6">
        <f t="shared" si="120"/>
        <v>-1.1211200000000001</v>
      </c>
      <c r="C1157" s="6">
        <f t="shared" si="119"/>
        <v>0.44687999999999994</v>
      </c>
      <c r="D1157" s="6"/>
      <c r="E1157" s="19">
        <f t="shared" si="121"/>
        <v>10.449000000000002</v>
      </c>
      <c r="F1157" s="19"/>
      <c r="H1157" s="13">
        <f>($F$5/$F$1+2*$F$6*$F$3/($F$1)^2)*(E1157*10^-3)</f>
        <v>-1.4513497734375002E-3</v>
      </c>
      <c r="I1157" s="11">
        <f t="shared" si="122"/>
        <v>-14.513497734375003</v>
      </c>
      <c r="J1157" s="45">
        <f>$F$10*(1+H1157)</f>
        <v>3.6566851571296755</v>
      </c>
      <c r="K1157" s="45">
        <f t="shared" si="123"/>
        <v>13.371346338372479</v>
      </c>
      <c r="L1157" s="6">
        <f>J1157*$F$2*510999/299792458*SIN($F$2*C1157)</f>
        <v>-0.26696760679453213</v>
      </c>
      <c r="M1157" s="46">
        <f>(L1157/$F$2)^2*10^6</f>
        <v>1.848661328903084</v>
      </c>
      <c r="N1157" s="46">
        <f>($F$10*L1157/(J1157*$F$2))^2*10^6</f>
        <v>1.8540391421027351</v>
      </c>
      <c r="O1157" s="19">
        <f>O1156+(B1157-B1156)*(M1157+M1156)/2</f>
        <v>8.6790407301812333</v>
      </c>
      <c r="P1157" s="19">
        <f>P1156+(B1157-B1156)*(M1157-N1157+M1156-N1156)/2</f>
        <v>-4.7590964155411399E-2</v>
      </c>
      <c r="Q1157" s="7">
        <f>Q1156+10^6*(C1157-C1156)*(L1157+L1156)/2</f>
        <v>-6106.164907005008</v>
      </c>
      <c r="R1157" s="7">
        <f>R1156+(C1157-C1156)*(Q1157+Q1156)/2</f>
        <v>-4.8729109888775692</v>
      </c>
      <c r="S1157" s="6">
        <f>C1157*(1+K1157/2)</f>
        <v>3.4345736258459465</v>
      </c>
      <c r="T1157" s="11">
        <f t="shared" si="124"/>
        <v>-3.5823596258003887</v>
      </c>
      <c r="U1157" s="6">
        <f>U1156+(((T1156)^2+(T1157)^2)/2*(C1157-C1156))</f>
        <v>2.9698374196204287</v>
      </c>
      <c r="V1157" s="6"/>
      <c r="W1157" s="6">
        <f>C1157+U1157</f>
        <v>3.4167174196204284</v>
      </c>
      <c r="X1157" s="6">
        <f>2*PI()*W1157/($F$1/1000*(1+$N$7^2/2))</f>
        <v>87.70289570632022</v>
      </c>
      <c r="Y1157" s="7">
        <f>Y1156+(T1157*COS(X1157)+T1156*COS(X1156))/2*(C1157-C1156)</f>
        <v>-0.60179622711229919</v>
      </c>
      <c r="Z1157" s="7">
        <f>Z1156+(T1157*SIN(X1157)+T1156*SIN(X1156))/2*(C1157-C1156)</f>
        <v>-2.3890007439679208E-2</v>
      </c>
      <c r="AA1157" s="19">
        <f t="shared" si="125"/>
        <v>0.60227023122686874</v>
      </c>
      <c r="AB1157" s="6">
        <f>AB1156+((H1157+H1156)*(C1157-C1156)/2)*$F$2*$F$10^2/(1+$F$10^2/2)</f>
        <v>-0.41750975847260052</v>
      </c>
    </row>
    <row r="1158" spans="1:28" x14ac:dyDescent="0.2">
      <c r="A1158" s="1">
        <v>-2859</v>
      </c>
      <c r="B1158" s="6">
        <f t="shared" si="120"/>
        <v>-1.1207280000000002</v>
      </c>
      <c r="C1158" s="6">
        <f t="shared" si="119"/>
        <v>0.44727199999999989</v>
      </c>
      <c r="D1158" s="6"/>
      <c r="E1158" s="19">
        <f t="shared" si="121"/>
        <v>10.434702500000004</v>
      </c>
      <c r="F1158" s="19"/>
      <c r="H1158" s="13">
        <f>($F$5/$F$1+2*$F$6*$F$3/($F$1)^2)*(E1158*10^-3)</f>
        <v>-1.4493638730273442E-3</v>
      </c>
      <c r="I1158" s="11">
        <f t="shared" si="122"/>
        <v>-14.493638730273442</v>
      </c>
      <c r="J1158" s="45">
        <f>$F$10*(1+H1158)</f>
        <v>3.6566924294969776</v>
      </c>
      <c r="K1158" s="45">
        <f t="shared" si="123"/>
        <v>13.371399523940509</v>
      </c>
      <c r="L1158" s="6">
        <f>J1158*$F$2*510999/299792458*SIN($F$2*C1158)</f>
        <v>-0.17434077553454513</v>
      </c>
      <c r="M1158" s="46">
        <f>(L1158/$F$2)^2*10^6</f>
        <v>0.78838466298829069</v>
      </c>
      <c r="N1158" s="46">
        <f>($F$10*L1158/(J1158*$F$2))^2*10^6</f>
        <v>0.79067495347825101</v>
      </c>
      <c r="O1158" s="19">
        <f>O1157+(B1158-B1157)*(M1158+M1157)/2</f>
        <v>8.6795575911956444</v>
      </c>
      <c r="P1158" s="19">
        <f>P1157+(B1158-B1157)*(M1158-N1158+M1157-N1157)/2</f>
        <v>-4.7592467103734562E-2</v>
      </c>
      <c r="Q1158" s="7">
        <f>Q1157+10^6*(C1158-C1157)*(L1158+L1157)/2</f>
        <v>-6192.6613499414952</v>
      </c>
      <c r="R1158" s="7">
        <f>R1157+(C1158-C1157)*(Q1158+Q1157)/2</f>
        <v>-7.2834809352387637</v>
      </c>
      <c r="S1158" s="6">
        <f>C1158*(1+K1158/2)</f>
        <v>3.437598303935959</v>
      </c>
      <c r="T1158" s="11">
        <f t="shared" si="124"/>
        <v>-3.6331052852560557</v>
      </c>
      <c r="U1158" s="6">
        <f>U1157+(((T1157)^2+(T1158)^2)/2*(C1158-C1157))</f>
        <v>2.9749398395028828</v>
      </c>
      <c r="V1158" s="6"/>
      <c r="W1158" s="6">
        <f>C1158+U1158</f>
        <v>3.4222118395028827</v>
      </c>
      <c r="X1158" s="6">
        <f>2*PI()*W1158/($F$1/1000*(1+$N$7^2/2))</f>
        <v>87.843930645630806</v>
      </c>
      <c r="Y1158" s="7">
        <f>Y1157+(T1158*COS(X1158)+T1157*COS(X1157))/2*(C1158-C1157)</f>
        <v>-0.60318137400527039</v>
      </c>
      <c r="Z1158" s="7">
        <f>Z1157+(T1158*SIN(X1158)+T1157*SIN(X1157))/2*(C1158-C1157)</f>
        <v>-2.3622633086492054E-2</v>
      </c>
      <c r="AA1158" s="19">
        <f t="shared" si="125"/>
        <v>0.60364376807917508</v>
      </c>
      <c r="AB1158" s="6">
        <f>AB1157+((H1158+H1157)*(C1158-C1157)/2)*$F$2*$F$10^2/(1+$F$10^2/2)</f>
        <v>-0.41770404736831274</v>
      </c>
    </row>
    <row r="1159" spans="1:28" x14ac:dyDescent="0.2">
      <c r="A1159" s="1">
        <v>-2858</v>
      </c>
      <c r="B1159" s="6">
        <f t="shared" si="120"/>
        <v>-1.120336</v>
      </c>
      <c r="C1159" s="6">
        <f t="shared" si="119"/>
        <v>0.44766400000000006</v>
      </c>
      <c r="D1159" s="6"/>
      <c r="E1159" s="19">
        <f t="shared" si="121"/>
        <v>10.42041</v>
      </c>
      <c r="F1159" s="19"/>
      <c r="H1159" s="13">
        <f>($F$5/$F$1+2*$F$6*$F$3/($F$1)^2)*(E1159*10^-3)</f>
        <v>-1.4473786671093752E-3</v>
      </c>
      <c r="I1159" s="11">
        <f t="shared" si="122"/>
        <v>-14.473786671093752</v>
      </c>
      <c r="J1159" s="45">
        <f>$F$10*(1+H1159)</f>
        <v>3.6566996993210488</v>
      </c>
      <c r="K1159" s="45">
        <f t="shared" si="123"/>
        <v>13.371452691014648</v>
      </c>
      <c r="L1159" s="6">
        <f>J1159*$F$2*510999/299792458*SIN($F$2*C1159)</f>
        <v>-8.0681248669234762E-2</v>
      </c>
      <c r="M1159" s="46">
        <f>(L1159/$F$2)^2*10^6</f>
        <v>0.1688439259879306</v>
      </c>
      <c r="N1159" s="46">
        <f>($F$10*L1159/(J1159*$F$2))^2*10^6</f>
        <v>0.16933375136851198</v>
      </c>
      <c r="O1159" s="19">
        <f>O1158+(B1159-B1158)*(M1159+M1158)/2</f>
        <v>8.6797452079990833</v>
      </c>
      <c r="P1159" s="19">
        <f>P1158+(B1159-B1158)*(M1159-N1159+M1158-N1158)/2</f>
        <v>-4.7593012006445189E-2</v>
      </c>
      <c r="Q1159" s="7">
        <f>Q1158+10^6*(C1159-C1158)*(L1159+L1158)/2</f>
        <v>-6242.6456666854574</v>
      </c>
      <c r="R1159" s="7">
        <f>R1158+(C1159-C1158)*(Q1159+Q1158)/2</f>
        <v>-9.7208011104987033</v>
      </c>
      <c r="S1159" s="6">
        <f>C1159*(1+K1159/2)</f>
        <v>3.4406229987351913</v>
      </c>
      <c r="T1159" s="11">
        <f t="shared" si="124"/>
        <v>-3.6624300416217683</v>
      </c>
      <c r="U1159" s="6">
        <f>U1158+(((T1158)^2+(T1159)^2)/2*(C1159-C1158))</f>
        <v>2.9801559576762968</v>
      </c>
      <c r="V1159" s="6"/>
      <c r="W1159" s="6">
        <f>C1159+U1159</f>
        <v>3.4278199576762969</v>
      </c>
      <c r="X1159" s="6">
        <f>2*PI()*W1159/($F$1/1000*(1+$N$7^2/2))</f>
        <v>87.987884078960477</v>
      </c>
      <c r="Y1159" s="7">
        <f>Y1158+(T1159*COS(X1159)+T1158*COS(X1158))/2*(C1159-C1158)</f>
        <v>-0.60460592663789614</v>
      </c>
      <c r="Z1159" s="7">
        <f>Z1158+(T1159*SIN(X1159)+T1158*SIN(X1158))/2*(C1159-C1158)</f>
        <v>-2.355363495709601E-2</v>
      </c>
      <c r="AA1159" s="19">
        <f t="shared" si="125"/>
        <v>0.60506454221459816</v>
      </c>
      <c r="AB1159" s="6">
        <f>AB1158+((H1159+H1158)*(C1159-C1158)/2)*$F$2*$F$10^2/(1+$F$10^2/2)</f>
        <v>-0.41789807028056125</v>
      </c>
    </row>
    <row r="1160" spans="1:28" x14ac:dyDescent="0.2">
      <c r="A1160" s="1">
        <v>-2857</v>
      </c>
      <c r="B1160" s="6">
        <f t="shared" si="120"/>
        <v>-1.1199440000000001</v>
      </c>
      <c r="C1160" s="6">
        <f t="shared" si="119"/>
        <v>0.44805600000000001</v>
      </c>
      <c r="D1160" s="6"/>
      <c r="E1160" s="19">
        <f t="shared" si="121"/>
        <v>10.406122500000002</v>
      </c>
      <c r="F1160" s="19"/>
      <c r="H1160" s="13">
        <f>($F$5/$F$1+2*$F$6*$F$3/($F$1)^2)*(E1160*10^-3)</f>
        <v>-1.4453941556835941E-3</v>
      </c>
      <c r="I1160" s="11">
        <f t="shared" si="122"/>
        <v>-14.453941556835941</v>
      </c>
      <c r="J1160" s="45">
        <f>$F$10*(1+H1160)</f>
        <v>3.6567069666018903</v>
      </c>
      <c r="K1160" s="45">
        <f t="shared" si="123"/>
        <v>13.371505839594798</v>
      </c>
      <c r="L1160" s="6">
        <f>J1160*$F$2*510999/299792458*SIN($F$2*C1160)</f>
        <v>1.3456389898367572E-2</v>
      </c>
      <c r="M1160" s="46">
        <f>(L1160/$F$2)^2*10^6</f>
        <v>4.6967489237650806E-3</v>
      </c>
      <c r="N1160" s="46">
        <f>($F$10*L1160/(J1160*$F$2))^2*10^6</f>
        <v>4.710355724328495E-3</v>
      </c>
      <c r="O1160" s="19">
        <f>O1159+(B1160-B1159)*(M1160+M1159)/2</f>
        <v>8.6797792219713656</v>
      </c>
      <c r="P1160" s="19">
        <f>P1159+(B1160-B1159)*(M1160-N1160+M1159-N1159)/2</f>
        <v>-4.7593110679152693E-2</v>
      </c>
      <c r="Q1160" s="7">
        <f>Q1159+10^6*(C1160-C1159)*(L1160+L1159)/2</f>
        <v>-6255.8217390045456</v>
      </c>
      <c r="R1160" s="7">
        <f>R1159+(C1160-C1159)*(Q1160+Q1159)/2</f>
        <v>-12.170500722013619</v>
      </c>
      <c r="S1160" s="6">
        <f>C1160*(1+K1160/2)</f>
        <v>3.4436477102327436</v>
      </c>
      <c r="T1160" s="11">
        <f t="shared" si="124"/>
        <v>-3.6701601685052365</v>
      </c>
      <c r="U1160" s="6">
        <f>U1159+(((T1159)^2+(T1160)^2)/2*(C1160-C1159))</f>
        <v>2.9854251176928583</v>
      </c>
      <c r="V1160" s="6"/>
      <c r="W1160" s="6">
        <f>C1160+U1160</f>
        <v>3.4334811176928586</v>
      </c>
      <c r="X1160" s="6">
        <f>2*PI()*W1160/($F$1/1000*(1+$N$7^2/2))</f>
        <v>88.133199030574033</v>
      </c>
      <c r="Y1160" s="7">
        <f>Y1159+(T1160*COS(X1160)+T1159*COS(X1159))/2*(C1160-C1159)</f>
        <v>-0.60603271914408496</v>
      </c>
      <c r="Z1160" s="7">
        <f>Z1159+(T1160*SIN(X1160)+T1159*SIN(X1159))/2*(C1160-C1159)</f>
        <v>-2.3691063913256961E-2</v>
      </c>
      <c r="AA1160" s="19">
        <f t="shared" si="125"/>
        <v>0.60649560854347118</v>
      </c>
      <c r="AB1160" s="6">
        <f>AB1159+((H1160+H1159)*(C1160-C1159)/2)*$F$2*$F$10^2/(1+$F$10^2/2)</f>
        <v>-0.41809182730237959</v>
      </c>
    </row>
    <row r="1161" spans="1:28" x14ac:dyDescent="0.2">
      <c r="A1161" s="1">
        <v>-2856</v>
      </c>
      <c r="B1161" s="6">
        <f t="shared" si="120"/>
        <v>-1.1195520000000001</v>
      </c>
      <c r="C1161" s="6">
        <f t="shared" si="119"/>
        <v>0.44844799999999996</v>
      </c>
      <c r="D1161" s="6"/>
      <c r="E1161" s="19">
        <f t="shared" si="121"/>
        <v>10.391840000000002</v>
      </c>
      <c r="F1161" s="19"/>
      <c r="H1161" s="13">
        <f>($F$5/$F$1+2*$F$6*$F$3/($F$1)^2)*(E1161*10^-3)</f>
        <v>-1.4434103387500005E-3</v>
      </c>
      <c r="I1161" s="11">
        <f t="shared" si="122"/>
        <v>-14.434103387500006</v>
      </c>
      <c r="J1161" s="45">
        <f>$F$10*(1+H1161)</f>
        <v>3.6567142313395014</v>
      </c>
      <c r="K1161" s="45">
        <f t="shared" si="123"/>
        <v>13.371558969680841</v>
      </c>
      <c r="L1161" s="6">
        <f>J1161*$F$2*510999/299792458*SIN($F$2*C1161)</f>
        <v>0.10751472300770407</v>
      </c>
      <c r="M1161" s="46">
        <f>(L1161/$F$2)^2*10^6</f>
        <v>0.29983070137134871</v>
      </c>
      <c r="N1161" s="46">
        <f>($F$10*L1161/(J1161*$F$2))^2*10^6</f>
        <v>0.30069813648489641</v>
      </c>
      <c r="O1161" s="19">
        <f>O1160+(B1161-B1160)*(M1161+M1160)/2</f>
        <v>8.6798389093516235</v>
      </c>
      <c r="P1161" s="19">
        <f>P1160+(B1161-B1160)*(M1161-N1161+M1160-N1160)/2</f>
        <v>-4.7593283363367857E-2</v>
      </c>
      <c r="Q1161" s="7">
        <f>Q1160+10^6*(C1161-C1160)*(L1161+L1160)/2</f>
        <v>-6232.1114008749591</v>
      </c>
      <c r="R1161" s="7">
        <f>R1160+(C1161-C1160)*(Q1161+Q1160)/2</f>
        <v>-14.618135617429676</v>
      </c>
      <c r="S1161" s="6">
        <f>C1161*(1+K1161/2)</f>
        <v>3.4466724384177163</v>
      </c>
      <c r="T1161" s="11">
        <f t="shared" si="124"/>
        <v>-3.6562498075302052</v>
      </c>
      <c r="U1161" s="6">
        <f>U1160+(((T1160)^2+(T1161)^2)/2*(C1161-C1160))</f>
        <v>2.990685412403097</v>
      </c>
      <c r="V1161" s="6"/>
      <c r="W1161" s="6">
        <f>C1161+U1161</f>
        <v>3.439133412403097</v>
      </c>
      <c r="X1161" s="6">
        <f>2*PI()*W1161/($F$1/1000*(1+$N$7^2/2))</f>
        <v>88.278286420776908</v>
      </c>
      <c r="Y1161" s="7">
        <f>Y1160+(T1161*COS(X1161)+T1160*COS(X1160))/2*(C1161-C1160)</f>
        <v>-0.60742352425015722</v>
      </c>
      <c r="Z1161" s="7">
        <f>Z1160+(T1161*SIN(X1161)+T1160*SIN(X1160))/2*(C1161-C1160)</f>
        <v>-2.4032907017285519E-2</v>
      </c>
      <c r="AA1161" s="19">
        <f t="shared" si="125"/>
        <v>0.60789877317871177</v>
      </c>
      <c r="AB1161" s="6">
        <f>AB1160+((H1161+H1160)*(C1161-C1160)/2)*$F$2*$F$10^2/(1+$F$10^2/2)</f>
        <v>-0.41828531852680156</v>
      </c>
    </row>
    <row r="1162" spans="1:28" x14ac:dyDescent="0.2">
      <c r="A1162" s="1">
        <v>-2855</v>
      </c>
      <c r="B1162" s="6">
        <f t="shared" si="120"/>
        <v>-1.1191600000000002</v>
      </c>
      <c r="C1162" s="6">
        <f t="shared" si="119"/>
        <v>0.44883999999999991</v>
      </c>
      <c r="D1162" s="6"/>
      <c r="E1162" s="19">
        <f t="shared" si="121"/>
        <v>10.377562500000003</v>
      </c>
      <c r="F1162" s="19"/>
      <c r="H1162" s="13">
        <f>($F$5/$F$1+2*$F$6*$F$3/($F$1)^2)*(E1162*10^-3)</f>
        <v>-1.4414272163085942E-3</v>
      </c>
      <c r="I1162" s="11">
        <f t="shared" si="122"/>
        <v>-14.414272163085942</v>
      </c>
      <c r="J1162" s="45">
        <f>$F$10*(1+H1162)</f>
        <v>3.6567214935338814</v>
      </c>
      <c r="K1162" s="45">
        <f t="shared" si="123"/>
        <v>13.37161208127266</v>
      </c>
      <c r="L1162" s="6">
        <f>J1162*$F$2*510999/299792458*SIN($F$2*C1162)</f>
        <v>0.20093680087603571</v>
      </c>
      <c r="M1162" s="46">
        <f>(L1162/$F$2)^2*10^6</f>
        <v>1.0472712637915689</v>
      </c>
      <c r="N1162" s="46">
        <f>($F$10*L1162/(J1162*$F$2))^2*10^6</f>
        <v>1.0502969347504927</v>
      </c>
      <c r="O1162" s="19">
        <f>O1161+(B1162-B1161)*(M1162+M1161)/2</f>
        <v>8.6801029413367949</v>
      </c>
      <c r="P1162" s="19">
        <f>P1161+(B1162-B1161)*(M1162-N1162+M1161-N1161)/2</f>
        <v>-4.7594046412158059E-2</v>
      </c>
      <c r="Q1162" s="7">
        <f>Q1161+10^6*(C1162-C1161)*(L1162+L1161)/2</f>
        <v>-6171.6549021937544</v>
      </c>
      <c r="R1162" s="7">
        <f>R1161+(C1162-C1161)*(Q1162+Q1161)/2</f>
        <v>-17.049273812830823</v>
      </c>
      <c r="S1162" s="6">
        <f>C1162*(1+K1162/2)</f>
        <v>3.4496971832792096</v>
      </c>
      <c r="T1162" s="11">
        <f t="shared" si="124"/>
        <v>-3.6207812403868016</v>
      </c>
      <c r="U1162" s="6">
        <f>U1161+(((T1161)^2+(T1162)^2)/2*(C1162-C1161))</f>
        <v>2.9958751434144735</v>
      </c>
      <c r="V1162" s="6"/>
      <c r="W1162" s="6">
        <f>C1162+U1162</f>
        <v>3.4447151434144736</v>
      </c>
      <c r="X1162" s="6">
        <f>2*PI()*W1162/($F$1/1000*(1+$N$7^2/2))</f>
        <v>88.421562528405929</v>
      </c>
      <c r="Y1162" s="7">
        <f>Y1161+(T1162*COS(X1162)+T1161*COS(X1161))/2*(C1162-C1161)</f>
        <v>-0.60874203509945857</v>
      </c>
      <c r="Z1162" s="7">
        <f>Z1161+(T1162*SIN(X1162)+T1161*SIN(X1161))/2*(C1162-C1161)</f>
        <v>-2.4567166579367871E-2</v>
      </c>
      <c r="AA1162" s="19">
        <f t="shared" si="125"/>
        <v>0.60923756529843831</v>
      </c>
      <c r="AB1162" s="6">
        <f>AB1161+((H1162+H1161)*(C1162-C1161)/2)*$F$2*$F$10^2/(1+$F$10^2/2)</f>
        <v>-0.41847854404686097</v>
      </c>
    </row>
    <row r="1163" spans="1:28" x14ac:dyDescent="0.2">
      <c r="A1163" s="1">
        <v>-2854</v>
      </c>
      <c r="B1163" s="6">
        <f t="shared" si="120"/>
        <v>-1.118768</v>
      </c>
      <c r="C1163" s="6">
        <f t="shared" si="119"/>
        <v>0.44923200000000008</v>
      </c>
      <c r="D1163" s="6"/>
      <c r="E1163" s="19">
        <f t="shared" si="121"/>
        <v>10.363289999999999</v>
      </c>
      <c r="F1163" s="19"/>
      <c r="H1163" s="13">
        <f>($F$5/$F$1+2*$F$6*$F$3/($F$1)^2)*(E1163*10^-3)</f>
        <v>-1.4394447883593748E-3</v>
      </c>
      <c r="I1163" s="11">
        <f t="shared" si="122"/>
        <v>-14.394447883593747</v>
      </c>
      <c r="J1163" s="45">
        <f>$F$10*(1+H1163)</f>
        <v>3.6567287531850314</v>
      </c>
      <c r="K1163" s="45">
        <f t="shared" si="123"/>
        <v>13.371665174370154</v>
      </c>
      <c r="L1163" s="6">
        <f>J1163*$F$2*510999/299792458*SIN($F$2*C1163)</f>
        <v>0.29316943897971881</v>
      </c>
      <c r="M1163" s="46">
        <f>(L1163/$F$2)^2*10^6</f>
        <v>2.229346690451171</v>
      </c>
      <c r="N1163" s="46">
        <f>($F$10*L1163/(J1163*$F$2))^2*10^6</f>
        <v>2.2357786176732422</v>
      </c>
      <c r="O1163" s="19">
        <f>O1162+(B1163-B1162)*(M1163+M1162)/2</f>
        <v>8.6807451584558262</v>
      </c>
      <c r="P1163" s="19">
        <f>P1162+(B1163-B1162)*(M1163-N1163+M1162-N1162)/2</f>
        <v>-4.7595900101401536E-2</v>
      </c>
      <c r="Q1163" s="7">
        <f>Q1162+10^6*(C1163-C1162)*(L1163+L1162)/2</f>
        <v>-6074.8100791819843</v>
      </c>
      <c r="R1163" s="7">
        <f>R1162+(C1163-C1162)*(Q1163+Q1162)/2</f>
        <v>-19.449580949181509</v>
      </c>
      <c r="S1163" s="6">
        <f>C1163*(1+K1163/2)</f>
        <v>3.4527219448063269</v>
      </c>
      <c r="T1163" s="11">
        <f t="shared" si="124"/>
        <v>-3.5639644021243515</v>
      </c>
      <c r="U1163" s="6">
        <f>U1162+(((T1162)^2+(T1163)^2)/2*(C1163-C1162))</f>
        <v>3.0009342756283437</v>
      </c>
      <c r="V1163" s="6"/>
      <c r="W1163" s="6">
        <f>C1163+U1163</f>
        <v>3.4501662756283435</v>
      </c>
      <c r="X1163" s="6">
        <f>2*PI()*W1163/($F$1/1000*(1+$N$7^2/2))</f>
        <v>88.561486326987875</v>
      </c>
      <c r="Y1163" s="7">
        <f>Y1162+(T1163*COS(X1163)+T1162*COS(X1162))/2*(C1163-C1162)</f>
        <v>-0.60995664228920721</v>
      </c>
      <c r="Z1163" s="7">
        <f>Z1162+(T1163*SIN(X1163)+T1162*SIN(X1162))/2*(C1163-C1162)</f>
        <v>-2.527292519488258E-2</v>
      </c>
      <c r="AA1163" s="19">
        <f t="shared" si="125"/>
        <v>0.61047999657698038</v>
      </c>
      <c r="AB1163" s="6">
        <f>AB1162+((H1163+H1162)*(C1163-C1162)/2)*$F$2*$F$10^2/(1+$F$10^2/2)</f>
        <v>-0.41867150395559161</v>
      </c>
    </row>
    <row r="1164" spans="1:28" x14ac:dyDescent="0.2">
      <c r="A1164" s="1">
        <v>-2853</v>
      </c>
      <c r="B1164" s="6">
        <f t="shared" si="120"/>
        <v>-1.118376</v>
      </c>
      <c r="C1164" s="6">
        <f t="shared" si="119"/>
        <v>0.44962400000000002</v>
      </c>
      <c r="D1164" s="6"/>
      <c r="E1164" s="19">
        <f t="shared" si="121"/>
        <v>10.3490225</v>
      </c>
      <c r="F1164" s="19"/>
      <c r="H1164" s="13">
        <f>($F$5/$F$1+2*$F$6*$F$3/($F$1)^2)*(E1164*10^-3)</f>
        <v>-1.4374630549023439E-3</v>
      </c>
      <c r="I1164" s="11">
        <f t="shared" si="122"/>
        <v>-14.374630549023438</v>
      </c>
      <c r="J1164" s="45">
        <f>$F$10*(1+H1164)</f>
        <v>3.6567360102929509</v>
      </c>
      <c r="K1164" s="45">
        <f t="shared" si="123"/>
        <v>13.371718248973208</v>
      </c>
      <c r="L1164" s="6">
        <f>J1164*$F$2*510999/299792458*SIN($F$2*C1164)</f>
        <v>0.38366649365295752</v>
      </c>
      <c r="M1164" s="46">
        <f>(L1164/$F$2)^2*10^6</f>
        <v>3.8181058659191218</v>
      </c>
      <c r="N1164" s="46">
        <f>($F$10*L1164/(J1164*$F$2))^2*10^6</f>
        <v>3.8291063516641546</v>
      </c>
      <c r="O1164" s="19">
        <f>O1163+(B1164-B1163)*(M1164+M1163)/2</f>
        <v>8.6819304591568738</v>
      </c>
      <c r="P1164" s="19">
        <f>P1163+(B1164-B1163)*(M1164-N1164+M1163-N1163)/2</f>
        <v>-4.7599316854343085E-2</v>
      </c>
      <c r="Q1164" s="7">
        <f>Q1163+10^6*(C1164-C1163)*(L1164+L1163)/2</f>
        <v>-5942.1502363859972</v>
      </c>
      <c r="R1164" s="7">
        <f>R1163+(C1164-C1163)*(Q1164+Q1163)/2</f>
        <v>-21.804905171032523</v>
      </c>
      <c r="S1164" s="6">
        <f>C1164*(1+K1164/2)</f>
        <v>3.4557467229881649</v>
      </c>
      <c r="T1164" s="11">
        <f t="shared" si="124"/>
        <v>-3.4861356385657096</v>
      </c>
      <c r="U1164" s="6">
        <f>U1163+(((T1163)^2+(T1164)^2)/2*(C1164-C1163))</f>
        <v>3.0058058524825602</v>
      </c>
      <c r="V1164" s="6"/>
      <c r="W1164" s="6">
        <f>C1164+U1164</f>
        <v>3.4554298524825602</v>
      </c>
      <c r="X1164" s="6">
        <f>2*PI()*W1164/($F$1/1000*(1+$N$7^2/2))</f>
        <v>88.696595812260696</v>
      </c>
      <c r="Y1164" s="7">
        <f>Y1163+(T1164*COS(X1164)+T1163*COS(X1163))/2*(C1164-C1163)</f>
        <v>-0.61104264450745627</v>
      </c>
      <c r="Z1164" s="7">
        <f>Z1163+(T1164*SIN(X1164)+T1163*SIN(X1163))/2*(C1164-C1163)</f>
        <v>-2.6122233726869063E-2</v>
      </c>
      <c r="AA1164" s="19">
        <f t="shared" si="125"/>
        <v>0.61160075580524487</v>
      </c>
      <c r="AB1164" s="6">
        <f>AB1163+((H1164+H1163)*(C1164-C1163)/2)*$F$2*$F$10^2/(1+$F$10^2/2)</f>
        <v>-0.41886419834602701</v>
      </c>
    </row>
    <row r="1165" spans="1:28" x14ac:dyDescent="0.2">
      <c r="A1165" s="1">
        <v>-2852</v>
      </c>
      <c r="B1165" s="6">
        <f t="shared" si="120"/>
        <v>-1.1179840000000001</v>
      </c>
      <c r="C1165" s="6">
        <f t="shared" si="119"/>
        <v>0.45001599999999997</v>
      </c>
      <c r="D1165" s="6"/>
      <c r="E1165" s="19">
        <f t="shared" si="121"/>
        <v>10.334759999999999</v>
      </c>
      <c r="F1165" s="19"/>
      <c r="H1165" s="13">
        <f>($F$5/$F$1+2*$F$6*$F$3/($F$1)^2)*(E1165*10^-3)</f>
        <v>-1.4354820159375001E-3</v>
      </c>
      <c r="I1165" s="11">
        <f t="shared" si="122"/>
        <v>-14.354820159375</v>
      </c>
      <c r="J1165" s="45">
        <f>$F$10*(1+H1165)</f>
        <v>3.6567432648576403</v>
      </c>
      <c r="K1165" s="45">
        <f t="shared" si="123"/>
        <v>13.371771305081715</v>
      </c>
      <c r="L1165" s="6">
        <f>J1165*$F$2*510999/299792458*SIN($F$2*C1165)</f>
        <v>0.47189209600887499</v>
      </c>
      <c r="M1165" s="46">
        <f>(L1165/$F$2)^2*10^6</f>
        <v>5.7759792747391288</v>
      </c>
      <c r="N1165" s="46">
        <f>($F$10*L1165/(J1165*$F$2))^2*10^6</f>
        <v>5.7925976780472297</v>
      </c>
      <c r="O1165" s="19">
        <f>O1164+(B1165-B1164)*(M1165+M1164)/2</f>
        <v>8.6838108998444419</v>
      </c>
      <c r="P1165" s="19">
        <f>P1164+(B1165-B1164)*(M1165-N1165+M1164-N1164)/2</f>
        <v>-4.7604730156597497E-2</v>
      </c>
      <c r="Q1165" s="7">
        <f>Q1164+10^6*(C1165-C1164)*(L1165+L1164)/2</f>
        <v>-5774.4607528123006</v>
      </c>
      <c r="R1165" s="7">
        <f>R1164+(C1165-C1164)*(Q1165+Q1164)/2</f>
        <v>-24.101360924915085</v>
      </c>
      <c r="S1165" s="6">
        <f>C1165*(1+K1165/2)</f>
        <v>3.4587715178138265</v>
      </c>
      <c r="T1165" s="11">
        <f t="shared" si="124"/>
        <v>-3.3877557151973487</v>
      </c>
      <c r="U1165" s="6">
        <f>U1164+(((T1164)^2+(T1165)^2)/2*(C1165-C1164))</f>
        <v>3.0104373384559202</v>
      </c>
      <c r="V1165" s="6"/>
      <c r="W1165" s="6">
        <f>C1165+U1165</f>
        <v>3.4604533384559204</v>
      </c>
      <c r="X1165" s="6">
        <f>2*PI()*W1165/($F$1/1000*(1+$N$7^2/2))</f>
        <v>88.825542462596403</v>
      </c>
      <c r="Y1165" s="7">
        <f>Y1164+(T1165*COS(X1165)+T1164*COS(X1164))/2*(C1165-C1164)</f>
        <v>-0.61198363741085127</v>
      </c>
      <c r="Z1165" s="7">
        <f>Z1164+(T1165*SIN(X1165)+T1164*SIN(X1164))/2*(C1165-C1164)</f>
        <v>-2.7082530408763177E-2</v>
      </c>
      <c r="AA1165" s="19">
        <f t="shared" si="125"/>
        <v>0.61258259517550595</v>
      </c>
      <c r="AB1165" s="6">
        <f>AB1164+((H1165+H1164)*(C1165-C1164)/2)*$F$2*$F$10^2/(1+$F$10^2/2)</f>
        <v>-0.41905662731120102</v>
      </c>
    </row>
    <row r="1166" spans="1:28" x14ac:dyDescent="0.2">
      <c r="A1166" s="1">
        <v>-2851</v>
      </c>
      <c r="B1166" s="6">
        <f t="shared" si="120"/>
        <v>-1.1175920000000001</v>
      </c>
      <c r="C1166" s="6">
        <f t="shared" si="119"/>
        <v>0.45040799999999992</v>
      </c>
      <c r="D1166" s="6"/>
      <c r="E1166" s="19">
        <f t="shared" si="121"/>
        <v>10.320502500000003</v>
      </c>
      <c r="F1166" s="19"/>
      <c r="H1166" s="13">
        <f>($F$5/$F$1+2*$F$6*$F$3/($F$1)^2)*(E1166*10^-3)</f>
        <v>-1.4335016714648442E-3</v>
      </c>
      <c r="I1166" s="11">
        <f t="shared" si="122"/>
        <v>-14.335016714648443</v>
      </c>
      <c r="J1166" s="45">
        <f>$F$10*(1+H1166)</f>
        <v>3.6567505168790992</v>
      </c>
      <c r="K1166" s="45">
        <f t="shared" si="123"/>
        <v>13.371824342695559</v>
      </c>
      <c r="L1166" s="6">
        <f>J1166*$F$2*510999/299792458*SIN($F$2*C1166)</f>
        <v>0.55732382503261635</v>
      </c>
      <c r="M1166" s="46">
        <f>(L1166/$F$2)^2*10^6</f>
        <v>8.0566674540839678</v>
      </c>
      <c r="N1166" s="46">
        <f>($F$10*L1166/(J1166*$F$2))^2*10^6</f>
        <v>8.079815709300993</v>
      </c>
      <c r="O1166" s="19">
        <f>O1165+(B1166-B1165)*(M1166+M1165)/2</f>
        <v>8.6865220986032909</v>
      </c>
      <c r="P1166" s="19">
        <f>P1165+(B1166-B1165)*(M1166-N1166+M1165-N1165)/2</f>
        <v>-4.7612524421668419E-2</v>
      </c>
      <c r="Q1166" s="7">
        <f>Q1165+10^6*(C1166-C1165)*(L1166+L1165)/2</f>
        <v>-5572.7344322881954</v>
      </c>
      <c r="R1166" s="7">
        <f>R1165+(C1166-C1165)*(Q1166+Q1165)/2</f>
        <v>-26.325411181194486</v>
      </c>
      <c r="S1166" s="6">
        <f>C1166*(1+K1166/2)</f>
        <v>3.4617963292724099</v>
      </c>
      <c r="T1166" s="11">
        <f t="shared" si="124"/>
        <v>-3.2694070893229004</v>
      </c>
      <c r="U1166" s="6">
        <f>U1165+(((T1165)^2+(T1166)^2)/2*(C1166-C1165))</f>
        <v>3.0147818571102269</v>
      </c>
      <c r="V1166" s="6"/>
      <c r="W1166" s="6">
        <f>C1166+U1166</f>
        <v>3.4651898571102269</v>
      </c>
      <c r="X1166" s="6">
        <f>2*PI()*W1166/($F$1/1000*(1+$N$7^2/2))</f>
        <v>88.947123018004433</v>
      </c>
      <c r="Y1166" s="7">
        <f>Y1165+(T1166*COS(X1166)+T1165*COS(X1165))/2*(C1166-C1165)</f>
        <v>-0.61277197392246563</v>
      </c>
      <c r="Z1166" s="7">
        <f>Z1165+(T1166*SIN(X1166)+T1165*SIN(X1165))/2*(C1166-C1165)</f>
        <v>-2.8119235262353319E-2</v>
      </c>
      <c r="AA1166" s="19">
        <f t="shared" si="125"/>
        <v>0.61341681051025532</v>
      </c>
      <c r="AB1166" s="6">
        <f>AB1165+((H1166+H1165)*(C1166-C1165)/2)*$F$2*$F$10^2/(1+$F$10^2/2)</f>
        <v>-0.41924879094414741</v>
      </c>
    </row>
    <row r="1167" spans="1:28" x14ac:dyDescent="0.2">
      <c r="A1167" s="1">
        <v>-2850</v>
      </c>
      <c r="B1167" s="6">
        <f t="shared" si="120"/>
        <v>-1.1172</v>
      </c>
      <c r="C1167" s="6">
        <f t="shared" si="119"/>
        <v>0.45080000000000009</v>
      </c>
      <c r="D1167" s="6"/>
      <c r="E1167" s="19">
        <f t="shared" si="121"/>
        <v>10.306249999999999</v>
      </c>
      <c r="F1167" s="19"/>
      <c r="H1167" s="13">
        <f>($F$5/$F$1+2*$F$6*$F$3/($F$1)^2)*(E1167*10^-3)</f>
        <v>-1.431522021484375E-3</v>
      </c>
      <c r="I1167" s="11">
        <f t="shared" si="122"/>
        <v>-14.31522021484375</v>
      </c>
      <c r="J1167" s="45">
        <f>$F$10*(1+H1167)</f>
        <v>3.6567577663573276</v>
      </c>
      <c r="K1167" s="45">
        <f t="shared" si="123"/>
        <v>13.371877361814631</v>
      </c>
      <c r="L1167" s="6">
        <f>J1167*$F$2*510999/299792458*SIN($F$2*C1167)</f>
        <v>0.63945580105813837</v>
      </c>
      <c r="M1167" s="46">
        <f>(L1167/$F$2)^2*10^6</f>
        <v>10.606235919062147</v>
      </c>
      <c r="N1167" s="46">
        <f>($F$10*L1167/(J1167*$F$2))^2*10^6</f>
        <v>10.636667368962943</v>
      </c>
      <c r="O1167" s="19">
        <f>O1166+(B1167-B1166)*(M1167+M1166)/2</f>
        <v>8.6901800276644288</v>
      </c>
      <c r="P1167" s="19">
        <f>P1166+(B1167-B1166)*(M1167-N1167+M1166-N1166)/2</f>
        <v>-4.7623026043871516E-2</v>
      </c>
      <c r="Q1167" s="7">
        <f>Q1166+10^6*(C1167-C1166)*(L1167+L1166)/2</f>
        <v>-5338.1656255743055</v>
      </c>
      <c r="R1167" s="7">
        <f>R1166+(C1167-C1166)*(Q1167+Q1166)/2</f>
        <v>-28.463947592536464</v>
      </c>
      <c r="S1167" s="6">
        <f>C1167*(1+K1167/2)</f>
        <v>3.4648211573530188</v>
      </c>
      <c r="T1167" s="11">
        <f t="shared" si="124"/>
        <v>-3.1317904616291394</v>
      </c>
      <c r="U1167" s="6">
        <f>U1166+(((T1166)^2+(T1167)^2)/2*(C1167-C1166))</f>
        <v>3.0187992954156369</v>
      </c>
      <c r="V1167" s="6"/>
      <c r="W1167" s="6">
        <f>C1167+U1167</f>
        <v>3.4695992954156369</v>
      </c>
      <c r="X1167" s="6">
        <f>2*PI()*W1167/($F$1/1000*(1+$N$7^2/2))</f>
        <v>89.060307826792567</v>
      </c>
      <c r="Y1167" s="7">
        <f>Y1166+(T1167*COS(X1167)+T1166*COS(X1166))/2*(C1167-C1166)</f>
        <v>-0.61340834287617085</v>
      </c>
      <c r="Z1167" s="7">
        <f>Z1166+(T1167*SIN(X1167)+T1166*SIN(X1166))/2*(C1167-C1166)</f>
        <v>-2.9198174160399638E-2</v>
      </c>
      <c r="AA1167" s="19">
        <f t="shared" si="125"/>
        <v>0.61410286474204878</v>
      </c>
      <c r="AB1167" s="6">
        <f>AB1166+((H1167+H1166)*(C1167-C1166)/2)*$F$2*$F$10^2/(1+$F$10^2/2)</f>
        <v>-0.41944068933790002</v>
      </c>
    </row>
    <row r="1168" spans="1:28" x14ac:dyDescent="0.2">
      <c r="A1168" s="1">
        <v>-2849</v>
      </c>
      <c r="B1168" s="6">
        <f t="shared" si="120"/>
        <v>-1.116808</v>
      </c>
      <c r="C1168" s="6">
        <f t="shared" si="119"/>
        <v>0.45119200000000004</v>
      </c>
      <c r="D1168" s="6"/>
      <c r="E1168" s="19">
        <f t="shared" si="121"/>
        <v>10.292002499999999</v>
      </c>
      <c r="F1168" s="19"/>
      <c r="H1168" s="13">
        <f>($F$5/$F$1+2*$F$6*$F$3/($F$1)^2)*(E1168*10^-3)</f>
        <v>-1.4295430659960937E-3</v>
      </c>
      <c r="I1168" s="11">
        <f t="shared" si="122"/>
        <v>-14.295430659960937</v>
      </c>
      <c r="J1168" s="45">
        <f>$F$10*(1+H1168)</f>
        <v>3.6567650132923259</v>
      </c>
      <c r="K1168" s="45">
        <f t="shared" si="123"/>
        <v>13.371930362438825</v>
      </c>
      <c r="L1168" s="6">
        <f>J1168*$F$2*510999/299792458*SIN($F$2*C1168)</f>
        <v>0.71780168131031119</v>
      </c>
      <c r="M1168" s="46">
        <f>(L1168/$F$2)^2*10^6</f>
        <v>13.364390667023114</v>
      </c>
      <c r="N1168" s="46">
        <f>($F$10*L1168/(J1168*$F$2))^2*10^6</f>
        <v>13.402682701633232</v>
      </c>
      <c r="O1168" s="19">
        <f>O1167+(B1168-B1167)*(M1168+M1167)/2</f>
        <v>8.6948782704753</v>
      </c>
      <c r="P1168" s="19">
        <f>P1167+(B1168-B1167)*(M1168-N1168+M1167-N1167)/2</f>
        <v>-4.7636495846835651E-2</v>
      </c>
      <c r="Q1168" s="7">
        <f>Q1167+10^6*(C1168-C1167)*(L1168+L1167)/2</f>
        <v>-5072.1431590301245</v>
      </c>
      <c r="R1168" s="7">
        <f>R1167+(C1168-C1167)*(Q1168+Q1167)/2</f>
        <v>-30.504368114318659</v>
      </c>
      <c r="S1168" s="6">
        <f>C1168*(1+K1168/2)</f>
        <v>3.4678460020447495</v>
      </c>
      <c r="T1168" s="11">
        <f t="shared" si="124"/>
        <v>-2.9757206275815138</v>
      </c>
      <c r="U1168" s="6">
        <f>U1167+(((T1167)^2+(T1168)^2)/2*(C1168-C1167))</f>
        <v>3.0224572482664334</v>
      </c>
      <c r="V1168" s="6"/>
      <c r="W1168" s="6">
        <f>C1168+U1168</f>
        <v>3.4736492482664332</v>
      </c>
      <c r="X1168" s="6">
        <f>2*PI()*W1168/($F$1/1000*(1+$N$7^2/2))</f>
        <v>89.164265090114711</v>
      </c>
      <c r="Y1168" s="7">
        <f>Y1167+(T1168*COS(X1168)+T1167*COS(X1167))/2*(C1168-C1167)</f>
        <v>-0.61390063749419543</v>
      </c>
      <c r="Z1168" s="7">
        <f>Z1167+(T1168*SIN(X1168)+T1167*SIN(X1167))/2*(C1168-C1167)</f>
        <v>-3.0287560322440357E-2</v>
      </c>
      <c r="AA1168" s="19">
        <f t="shared" si="125"/>
        <v>0.61464732084835849</v>
      </c>
      <c r="AB1168" s="6">
        <f>AB1167+((H1168+H1167)*(C1168-C1167)/2)*$F$2*$F$10^2/(1+$F$10^2/2)</f>
        <v>-0.41963232258549232</v>
      </c>
    </row>
    <row r="1169" spans="1:28" x14ac:dyDescent="0.2">
      <c r="A1169" s="1">
        <v>-2848</v>
      </c>
      <c r="B1169" s="6">
        <f t="shared" si="120"/>
        <v>-1.1164159999999999</v>
      </c>
      <c r="C1169" s="6">
        <f t="shared" ref="C1169:C1232" si="126">B1169+$C$2/2</f>
        <v>0.45158400000000021</v>
      </c>
      <c r="D1169" s="6"/>
      <c r="E1169" s="19">
        <f t="shared" si="121"/>
        <v>10.277759999999994</v>
      </c>
      <c r="F1169" s="19"/>
      <c r="H1169" s="13">
        <f>($F$5/$F$1+2*$F$6*$F$3/($F$1)^2)*(E1169*10^-3)</f>
        <v>-1.427564804999999E-3</v>
      </c>
      <c r="I1169" s="11">
        <f t="shared" si="122"/>
        <v>-14.27564804999999</v>
      </c>
      <c r="J1169" s="45">
        <f>$F$10*(1+H1169)</f>
        <v>3.6567722576840938</v>
      </c>
      <c r="K1169" s="45">
        <f t="shared" si="123"/>
        <v>13.371983344568024</v>
      </c>
      <c r="L1169" s="6">
        <f>J1169*$F$2*510999/299792458*SIN($F$2*C1169)</f>
        <v>0.79189753977514343</v>
      </c>
      <c r="M1169" s="46">
        <f>(L1169/$F$2)^2*10^6</f>
        <v>16.265904096295227</v>
      </c>
      <c r="N1169" s="46">
        <f>($F$10*L1169/(J1169*$F$2))^2*10^6</f>
        <v>16.312444997213348</v>
      </c>
      <c r="O1169" s="19">
        <f>O1168+(B1169-B1168)*(M1169+M1168)/2</f>
        <v>8.7006858082489131</v>
      </c>
      <c r="P1169" s="19">
        <f>P1168+(B1169-B1168)*(M1169-N1169+M1168-N1168)/2</f>
        <v>-4.7653123102199192E-2</v>
      </c>
      <c r="Q1169" s="7">
        <f>Q1168+10^6*(C1169-C1168)*(L1169+L1168)/2</f>
        <v>-4776.2421116972473</v>
      </c>
      <c r="R1169" s="7">
        <f>R1168+(C1169-C1168)*(Q1169+Q1168)/2</f>
        <v>-32.43465162738206</v>
      </c>
      <c r="S1169" s="6">
        <f>C1169*(1+K1169/2)</f>
        <v>3.4708708633367049</v>
      </c>
      <c r="T1169" s="11">
        <f t="shared" si="124"/>
        <v>-2.8021216532103357</v>
      </c>
      <c r="U1169" s="6">
        <f>U1168+(((T1168)^2+(T1169)^2)/2*(C1169-C1168))</f>
        <v>3.0257317808729445</v>
      </c>
      <c r="V1169" s="6"/>
      <c r="W1169" s="6">
        <f>C1169+U1169</f>
        <v>3.4773157808729449</v>
      </c>
      <c r="X1169" s="6">
        <f>2*PI()*W1169/($F$1/1000*(1+$N$7^2/2))</f>
        <v>89.258380431625298</v>
      </c>
      <c r="Y1169" s="7">
        <f>Y1168+(T1169*COS(X1169)+T1168*COS(X1168))/2*(C1169-C1168)</f>
        <v>-0.61426235855553779</v>
      </c>
      <c r="Z1169" s="7">
        <f>Z1168+(T1169*SIN(X1169)+T1168*SIN(X1168))/2*(C1169-C1168)</f>
        <v>-3.1359372655179379E-2</v>
      </c>
      <c r="AA1169" s="19">
        <f t="shared" si="125"/>
        <v>0.61506231829916103</v>
      </c>
      <c r="AB1169" s="6">
        <f>AB1168+((H1169+H1168)*(C1169-C1168)/2)*$F$2*$F$10^2/(1+$F$10^2/2)</f>
        <v>-0.41982369077995835</v>
      </c>
    </row>
    <row r="1170" spans="1:28" x14ac:dyDescent="0.2">
      <c r="A1170" s="1">
        <v>-2847</v>
      </c>
      <c r="B1170" s="6">
        <f t="shared" ref="B1170:B1233" si="127">A1170*$C$2/8000</f>
        <v>-1.1160240000000001</v>
      </c>
      <c r="C1170" s="6">
        <f t="shared" si="126"/>
        <v>0.45197599999999993</v>
      </c>
      <c r="D1170" s="6"/>
      <c r="E1170" s="19">
        <f t="shared" ref="E1170:E1233" si="128">$C$5*B1170^2+$C$6+$C$7</f>
        <v>10.263522500000004</v>
      </c>
      <c r="F1170" s="19"/>
      <c r="H1170" s="13">
        <f>($F$5/$F$1+2*$F$6*$F$3/($F$1)^2)*(E1170*10^-3)</f>
        <v>-1.4255872384960943E-3</v>
      </c>
      <c r="I1170" s="11">
        <f t="shared" si="122"/>
        <v>-14.255872384960943</v>
      </c>
      <c r="J1170" s="45">
        <f>$F$10*(1+H1170)</f>
        <v>3.656779499532631</v>
      </c>
      <c r="K1170" s="45">
        <f t="shared" si="123"/>
        <v>13.372036308202119</v>
      </c>
      <c r="L1170" s="6">
        <f>J1170*$F$2*510999/299792458*SIN($F$2*C1170)</f>
        <v>0.86130461434376049</v>
      </c>
      <c r="M1170" s="46">
        <f>(L1170/$F$2)^2*10^6</f>
        <v>19.242157617142286</v>
      </c>
      <c r="N1170" s="46">
        <f>($F$10*L1170/(J1170*$F$2))^2*10^6</f>
        <v>19.297137906667192</v>
      </c>
      <c r="O1170" s="19">
        <f>O1169+(B1170-B1169)*(M1170+M1169)/2</f>
        <v>8.7076453883447424</v>
      </c>
      <c r="P1170" s="19">
        <f>P1169+(B1170-B1169)*(M1170-N1170+M1169-N1169)/2</f>
        <v>-4.7673021255526013E-2</v>
      </c>
      <c r="Q1170" s="7">
        <f>Q1169+10^6*(C1170-C1169)*(L1170+L1169)/2</f>
        <v>-4452.2144894901685</v>
      </c>
      <c r="R1170" s="7">
        <f>R1169+(C1170-C1169)*(Q1170+Q1169)/2</f>
        <v>-34.243429121213531</v>
      </c>
      <c r="S1170" s="6">
        <f>C1170*(1+K1170/2)</f>
        <v>3.4738957412179801</v>
      </c>
      <c r="T1170" s="11">
        <f t="shared" si="124"/>
        <v>-2.6120214038529874</v>
      </c>
      <c r="U1170" s="6">
        <f>U1169+(((T1169)^2+(T1170)^2)/2*(C1170-C1169))</f>
        <v>3.0286079910213632</v>
      </c>
      <c r="V1170" s="6"/>
      <c r="W1170" s="6">
        <f>C1170+U1170</f>
        <v>3.480583991021363</v>
      </c>
      <c r="X1170" s="6">
        <f>2*PI()*W1170/($F$1/1000*(1+$N$7^2/2))</f>
        <v>89.342271329990808</v>
      </c>
      <c r="Y1170" s="7">
        <f>Y1169+(T1170*COS(X1170)+T1169*COS(X1169))/2*(C1170-C1169)</f>
        <v>-0.61451081389496254</v>
      </c>
      <c r="Z1170" s="7">
        <f>Z1169+(T1170*SIN(X1170)+T1169*SIN(X1169))/2*(C1170-C1169)</f>
        <v>-3.2390090067801518E-2</v>
      </c>
      <c r="AA1170" s="19">
        <f t="shared" si="125"/>
        <v>0.61536384223355989</v>
      </c>
      <c r="AB1170" s="6">
        <f>AB1169+((H1170+H1169)*(C1170-C1169)/2)*$F$2*$F$10^2/(1+$F$10^2/2)</f>
        <v>-0.42001479401433145</v>
      </c>
    </row>
    <row r="1171" spans="1:28" x14ac:dyDescent="0.2">
      <c r="A1171" s="1">
        <v>-2846</v>
      </c>
      <c r="B1171" s="6">
        <f t="shared" si="127"/>
        <v>-1.115632</v>
      </c>
      <c r="C1171" s="6">
        <f t="shared" si="126"/>
        <v>0.4523680000000001</v>
      </c>
      <c r="D1171" s="6"/>
      <c r="E1171" s="19">
        <f t="shared" si="128"/>
        <v>10.249289999999998</v>
      </c>
      <c r="F1171" s="19"/>
      <c r="H1171" s="13">
        <f>($F$5/$F$1+2*$F$6*$F$3/($F$1)^2)*(E1171*10^-3)</f>
        <v>-1.4236103664843748E-3</v>
      </c>
      <c r="I1171" s="11">
        <f t="shared" ref="I1171:I1234" si="129">H1171*10^4</f>
        <v>-14.236103664843748</v>
      </c>
      <c r="J1171" s="45">
        <f>$F$10*(1+H1171)</f>
        <v>3.6567867388379374</v>
      </c>
      <c r="K1171" s="45">
        <f t="shared" ref="K1171:K1234" si="130">J1171^2</f>
        <v>13.372089253340997</v>
      </c>
      <c r="L1171" s="6">
        <f>J1171*$F$2*510999/299792458*SIN($F$2*C1171)</f>
        <v>0.92561190496462831</v>
      </c>
      <c r="M1171" s="46">
        <f>(L1171/$F$2)^2*10^6</f>
        <v>22.222764472761142</v>
      </c>
      <c r="N1171" s="46">
        <f>($F$10*L1171/(J1171*$F$2))^2*10^6</f>
        <v>22.286172959831287</v>
      </c>
      <c r="O1171" s="19">
        <f>O1170+(B1171-B1170)*(M1171+M1170)/2</f>
        <v>8.7157725130743664</v>
      </c>
      <c r="P1171" s="19">
        <f>P1170+(B1171-B1170)*(M1171-N1171+M1170-N1170)/2</f>
        <v>-4.769622545573865E-2</v>
      </c>
      <c r="Q1171" s="7">
        <f>Q1170+10^6*(C1171-C1170)*(L1171+L1170)/2</f>
        <v>-4101.9788517055722</v>
      </c>
      <c r="R1171" s="7">
        <f>R1170+(C1171-C1170)*(Q1171+Q1170)/2</f>
        <v>-35.920051016088621</v>
      </c>
      <c r="S1171" s="6">
        <f>C1171*(1+K1171/2)</f>
        <v>3.4769206356776809</v>
      </c>
      <c r="T1171" s="11">
        <f t="shared" ref="T1171:T1234" si="131">299792458/510999*Q1171*10^-6</f>
        <v>-2.4065454582432273</v>
      </c>
      <c r="U1171" s="6">
        <f>U1170+(((T1170)^2+(T1171)^2)/2*(C1171-C1170))</f>
        <v>3.0310803579252927</v>
      </c>
      <c r="V1171" s="6"/>
      <c r="W1171" s="6">
        <f>C1171+U1171</f>
        <v>3.4834483579252931</v>
      </c>
      <c r="X1171" s="6">
        <f>2*PI()*W1171/($F$1/1000*(1+$N$7^2/2))</f>
        <v>89.415796073476301</v>
      </c>
      <c r="Y1171" s="7">
        <f>Y1170+(T1171*COS(X1171)+T1170*COS(X1170))/2*(C1171-C1170)</f>
        <v>-0.61466534543959495</v>
      </c>
      <c r="Z1171" s="7">
        <f>Z1170+(T1171*SIN(X1171)+T1170*SIN(X1170))/2*(C1171-C1170)</f>
        <v>-3.336084289904339E-2</v>
      </c>
      <c r="AA1171" s="19">
        <f t="shared" ref="AA1171:AA1234" si="132">SQRT(Y1171^2+Z1171^2)</f>
        <v>0.61557000635452608</v>
      </c>
      <c r="AB1171" s="6">
        <f>AB1170+((H1171+H1170)*(C1171-C1170)/2)*$F$2*$F$10^2/(1+$F$10^2/2)</f>
        <v>-0.42020563238164582</v>
      </c>
    </row>
    <row r="1172" spans="1:28" x14ac:dyDescent="0.2">
      <c r="A1172" s="1">
        <v>-2845</v>
      </c>
      <c r="B1172" s="6">
        <f t="shared" si="127"/>
        <v>-1.11524</v>
      </c>
      <c r="C1172" s="6">
        <f t="shared" si="126"/>
        <v>0.45276000000000005</v>
      </c>
      <c r="D1172" s="6"/>
      <c r="E1172" s="19">
        <f t="shared" si="128"/>
        <v>10.235062499999998</v>
      </c>
      <c r="F1172" s="19"/>
      <c r="H1172" s="13">
        <f>($F$5/$F$1+2*$F$6*$F$3/($F$1)^2)*(E1172*10^-3)</f>
        <v>-1.4216341889648435E-3</v>
      </c>
      <c r="I1172" s="11">
        <f t="shared" si="129"/>
        <v>-14.216341889648435</v>
      </c>
      <c r="J1172" s="45">
        <f>$F$10*(1+H1172)</f>
        <v>3.6567939756000145</v>
      </c>
      <c r="K1172" s="45">
        <f t="shared" si="130"/>
        <v>13.372142179984559</v>
      </c>
      <c r="L1172" s="6">
        <f>J1172*$F$2*510999/299792458*SIN($F$2*C1172)</f>
        <v>0.98443860741678701</v>
      </c>
      <c r="M1172" s="46">
        <f>(L1172/$F$2)^2*10^6</f>
        <v>25.137234390714639</v>
      </c>
      <c r="N1172" s="46">
        <f>($F$10*L1172/(J1172*$F$2))^2*10^6</f>
        <v>25.208858994128981</v>
      </c>
      <c r="O1172" s="19">
        <f>O1171+(B1172-B1171)*(M1172+M1171)/2</f>
        <v>8.7250550728516068</v>
      </c>
      <c r="P1172" s="19">
        <f>P1171+(B1172-B1171)*(M1172-N1172+M1171-N1171)/2</f>
        <v>-4.7722691941473605E-2</v>
      </c>
      <c r="Q1172" s="7">
        <f>Q1171+10^6*(C1172-C1171)*(L1172+L1171)/2</f>
        <v>-3727.6089512788644</v>
      </c>
      <c r="R1172" s="7">
        <f>R1171+(C1172-C1171)*(Q1172+Q1171)/2</f>
        <v>-37.454650225473365</v>
      </c>
      <c r="S1172" s="6">
        <f>C1172*(1+K1172/2)</f>
        <v>3.4799455467049047</v>
      </c>
      <c r="T1172" s="11">
        <f t="shared" si="131"/>
        <v>-2.1869104439865694</v>
      </c>
      <c r="U1172" s="6">
        <f>U1171+(((T1171)^2+(T1172)^2)/2*(C1172-C1171))</f>
        <v>3.0331528694384837</v>
      </c>
      <c r="V1172" s="6"/>
      <c r="W1172" s="6">
        <f>C1172+U1172</f>
        <v>3.4859128694384838</v>
      </c>
      <c r="X1172" s="6">
        <f>2*PI()*W1172/($F$1/1000*(1+$N$7^2/2))</f>
        <v>89.479057025338221</v>
      </c>
      <c r="Y1172" s="7">
        <f>Y1171+(T1172*COS(X1172)+T1171*COS(X1171))/2*(C1172-C1171)</f>
        <v>-0.61474575552345612</v>
      </c>
      <c r="Z1172" s="7">
        <f>Z1171+(T1172*SIN(X1172)+T1171*SIN(X1171))/2*(C1172-C1171)</f>
        <v>-3.425711111738533E-2</v>
      </c>
      <c r="AA1172" s="19">
        <f t="shared" si="132"/>
        <v>0.61569951566995218</v>
      </c>
      <c r="AB1172" s="6">
        <f>AB1171+((H1172+H1171)*(C1172-C1171)/2)*$F$2*$F$10^2/(1+$F$10^2/2)</f>
        <v>-0.42039620597493488</v>
      </c>
    </row>
    <row r="1173" spans="1:28" x14ac:dyDescent="0.2">
      <c r="A1173" s="1">
        <v>-2844</v>
      </c>
      <c r="B1173" s="6">
        <f t="shared" si="127"/>
        <v>-1.1148480000000001</v>
      </c>
      <c r="C1173" s="6">
        <f t="shared" si="126"/>
        <v>0.453152</v>
      </c>
      <c r="D1173" s="6"/>
      <c r="E1173" s="19">
        <f t="shared" si="128"/>
        <v>10.220840000000003</v>
      </c>
      <c r="F1173" s="19"/>
      <c r="H1173" s="13">
        <f>($F$5/$F$1+2*$F$6*$F$3/($F$1)^2)*(E1173*10^-3)</f>
        <v>-1.4196587059375006E-3</v>
      </c>
      <c r="I1173" s="11">
        <f t="shared" si="129"/>
        <v>-14.196587059375005</v>
      </c>
      <c r="J1173" s="45">
        <f>$F$10*(1+H1173)</f>
        <v>3.6568012098188603</v>
      </c>
      <c r="K1173" s="45">
        <f t="shared" si="130"/>
        <v>13.372195088132679</v>
      </c>
      <c r="L1173" s="6">
        <f>J1173*$F$2*510999/299792458*SIN($F$2*C1173)</f>
        <v>1.0374363682944432</v>
      </c>
      <c r="M1173" s="46">
        <f>(L1173/$F$2)^2*10^6</f>
        <v>27.916640695764812</v>
      </c>
      <c r="N1173" s="46">
        <f>($F$10*L1173/(J1173*$F$2))^2*10^6</f>
        <v>27.996074012020287</v>
      </c>
      <c r="O1173" s="19">
        <f>O1172+(B1173-B1172)*(M1173+M1172)/2</f>
        <v>8.7354536323685554</v>
      </c>
      <c r="P1173" s="19">
        <f>P1172+(B1173-B1172)*(M1173-N1173+M1172-N1172)/2</f>
        <v>-4.7752299293728886E-2</v>
      </c>
      <c r="Q1173" s="7">
        <f>Q1172+10^6*(C1173-C1172)*(L1173+L1172)/2</f>
        <v>-3331.3214560395159</v>
      </c>
      <c r="R1173" s="7">
        <f>R1172+(C1173-C1172)*(Q1173+Q1172)/2</f>
        <v>-38.838200585307582</v>
      </c>
      <c r="S1173" s="6">
        <f>C1173*(1+K1173/2)</f>
        <v>3.48297047428875</v>
      </c>
      <c r="T1173" s="11">
        <f t="shared" si="131"/>
        <v>-1.9544168338768284</v>
      </c>
      <c r="U1173" s="6">
        <f>U1172+(((T1172)^2+(T1173)^2)/2*(C1173-C1172))</f>
        <v>3.0348389246387928</v>
      </c>
      <c r="V1173" s="6"/>
      <c r="W1173" s="6">
        <f>C1173+U1173</f>
        <v>3.487990924638793</v>
      </c>
      <c r="X1173" s="6">
        <f>2*PI()*W1173/($F$1/1000*(1+$N$7^2/2))</f>
        <v>89.532398123275712</v>
      </c>
      <c r="Y1173" s="7">
        <f>Y1172+(T1173*COS(X1173)+T1172*COS(X1172))/2*(C1173-C1172)</f>
        <v>-0.6147710356003554</v>
      </c>
      <c r="Z1173" s="7">
        <f>Z1172+(T1173*SIN(X1173)+T1172*SIN(X1172))/2*(C1173-C1172)</f>
        <v>-3.5068129598212379E-2</v>
      </c>
      <c r="AA1173" s="19">
        <f t="shared" si="132"/>
        <v>0.61577041170118785</v>
      </c>
      <c r="AB1173" s="6">
        <f>AB1172+((H1173+H1172)*(C1173-C1172)/2)*$F$2*$F$10^2/(1+$F$10^2/2)</f>
        <v>-0.42058651488723248</v>
      </c>
    </row>
    <row r="1174" spans="1:28" x14ac:dyDescent="0.2">
      <c r="A1174" s="1">
        <v>-2843</v>
      </c>
      <c r="B1174" s="6">
        <f t="shared" si="127"/>
        <v>-1.1144560000000001</v>
      </c>
      <c r="C1174" s="6">
        <f t="shared" si="126"/>
        <v>0.45354399999999995</v>
      </c>
      <c r="D1174" s="6"/>
      <c r="E1174" s="19">
        <f t="shared" si="128"/>
        <v>10.206622500000005</v>
      </c>
      <c r="F1174" s="19"/>
      <c r="H1174" s="13">
        <f>($F$5/$F$1+2*$F$6*$F$3/($F$1)^2)*(E1174*10^-3)</f>
        <v>-1.4176839174023445E-3</v>
      </c>
      <c r="I1174" s="11">
        <f t="shared" si="129"/>
        <v>-14.176839174023446</v>
      </c>
      <c r="J1174" s="45">
        <f>$F$10*(1+H1174)</f>
        <v>3.6568084414944759</v>
      </c>
      <c r="K1174" s="45">
        <f t="shared" si="130"/>
        <v>13.372247977785259</v>
      </c>
      <c r="L1174" s="6">
        <f>J1174*$F$2*510999/299792458*SIN($F$2*C1174)</f>
        <v>1.084291347848094</v>
      </c>
      <c r="M1174" s="46">
        <f>(L1174/$F$2)^2*10^6</f>
        <v>30.4952504563859</v>
      </c>
      <c r="N1174" s="46">
        <f>($F$10*L1174/(J1174*$F$2))^2*10^6</f>
        <v>30.581899927418043</v>
      </c>
      <c r="O1174" s="19">
        <f>O1173+(B1174-B1173)*(M1174+M1173)/2</f>
        <v>8.7469023630343763</v>
      </c>
      <c r="P1174" s="19">
        <f>P1173+(B1174-B1173)*(M1174-N1174+M1173-N1173)/2</f>
        <v>-4.7784851520037253E-2</v>
      </c>
      <c r="Q1174" s="7">
        <f>Q1173+10^6*(C1174-C1173)*(L1174+L1173)/2</f>
        <v>-2915.4628236756339</v>
      </c>
      <c r="R1174" s="7">
        <f>R1173+(C1174-C1173)*(Q1174+Q1173)/2</f>
        <v>-40.06257030413159</v>
      </c>
      <c r="S1174" s="6">
        <f>C1174*(1+K1174/2)</f>
        <v>3.4859954184183182</v>
      </c>
      <c r="T1174" s="11">
        <f t="shared" si="131"/>
        <v>-1.7104412457115159</v>
      </c>
      <c r="U1174" s="6">
        <f>U1173+(((T1173)^2+(T1174)^2)/2*(C1174-C1173))</f>
        <v>3.0361610141042448</v>
      </c>
      <c r="V1174" s="6"/>
      <c r="W1174" s="6">
        <f>C1174+U1174</f>
        <v>3.4897050141042447</v>
      </c>
      <c r="X1174" s="6">
        <f>2*PI()*W1174/($F$1/1000*(1+$N$7^2/2))</f>
        <v>89.576396672513809</v>
      </c>
      <c r="Y1174" s="7">
        <f>Y1173+(T1174*COS(X1174)+T1173*COS(X1173))/2*(C1174-C1173)</f>
        <v>-0.61475843864411117</v>
      </c>
      <c r="Z1174" s="7">
        <f>Z1173+(T1174*SIN(X1174)+T1173*SIN(X1173))/2*(C1174-C1173)</f>
        <v>-3.578615824834578E-2</v>
      </c>
      <c r="AA1174" s="19">
        <f t="shared" si="132"/>
        <v>0.615799145019154</v>
      </c>
      <c r="AB1174" s="6">
        <f>AB1173+((H1174+H1173)*(C1174-C1173)/2)*$F$2*$F$10^2/(1+$F$10^2/2)</f>
        <v>-0.42077655921157237</v>
      </c>
    </row>
    <row r="1175" spans="1:28" x14ac:dyDescent="0.2">
      <c r="A1175" s="1">
        <v>-2842</v>
      </c>
      <c r="B1175" s="6">
        <f t="shared" si="127"/>
        <v>-1.1140640000000002</v>
      </c>
      <c r="C1175" s="6">
        <f t="shared" si="126"/>
        <v>0.4539359999999999</v>
      </c>
      <c r="D1175" s="6"/>
      <c r="E1175" s="19">
        <f t="shared" si="128"/>
        <v>10.192410000000006</v>
      </c>
      <c r="F1175" s="19"/>
      <c r="H1175" s="13">
        <f>($F$5/$F$1+2*$F$6*$F$3/($F$1)^2)*(E1175*10^-3)</f>
        <v>-1.4157098233593757E-3</v>
      </c>
      <c r="I1175" s="11">
        <f t="shared" si="129"/>
        <v>-14.157098233593757</v>
      </c>
      <c r="J1175" s="45">
        <f>$F$10*(1+H1175)</f>
        <v>3.6568156706268615</v>
      </c>
      <c r="K1175" s="45">
        <f t="shared" si="130"/>
        <v>13.372300848942183</v>
      </c>
      <c r="L1175" s="6">
        <f>J1175*$F$2*510999/299792458*SIN($F$2*C1175)</f>
        <v>1.1247260784674928</v>
      </c>
      <c r="M1175" s="46">
        <f>(L1175/$F$2)^2*10^6</f>
        <v>32.812079111294608</v>
      </c>
      <c r="N1175" s="46">
        <f>($F$10*L1175/(J1175*$F$2))^2*10^6</f>
        <v>32.905181539089611</v>
      </c>
      <c r="O1175" s="19">
        <f>O1174+(B1175-B1174)*(M1175+M1174)/2</f>
        <v>8.7593105996296394</v>
      </c>
      <c r="P1175" s="19">
        <f>P1174+(B1175-B1174)*(M1175-N1175+M1174-N1174)/2</f>
        <v>-4.782008289220737E-2</v>
      </c>
      <c r="Q1175" s="7">
        <f>Q1174+10^6*(C1175-C1174)*(L1175+L1174)/2</f>
        <v>-2482.4954081178366</v>
      </c>
      <c r="R1175" s="7">
        <f>R1174+(C1175-C1174)*(Q1175+Q1174)/2</f>
        <v>-41.12057011756297</v>
      </c>
      <c r="S1175" s="6">
        <f>C1175*(1+K1175/2)</f>
        <v>3.4890203790827088</v>
      </c>
      <c r="T1175" s="11">
        <f t="shared" si="131"/>
        <v>-1.4564282911969679</v>
      </c>
      <c r="U1175" s="6">
        <f>U1174+(((T1174)^2+(T1175)^2)/2*(C1175-C1174))</f>
        <v>3.0371501854582408</v>
      </c>
      <c r="V1175" s="6"/>
      <c r="W1175" s="6">
        <f>C1175+U1175</f>
        <v>3.4910861854582409</v>
      </c>
      <c r="X1175" s="6">
        <f>2*PI()*W1175/($F$1/1000*(1+$N$7^2/2))</f>
        <v>89.611849627012319</v>
      </c>
      <c r="Y1175" s="7">
        <f>Y1174+(T1175*COS(X1175)+T1174*COS(X1174))/2*(C1175-C1174)</f>
        <v>-0.61472289064156038</v>
      </c>
      <c r="Z1175" s="7">
        <f>Z1174+(T1175*SIN(X1175)+T1174*SIN(X1174))/2*(C1175-C1174)</f>
        <v>-3.6405748869344022E-2</v>
      </c>
      <c r="AA1175" s="19">
        <f t="shared" si="132"/>
        <v>0.61579997631491801</v>
      </c>
      <c r="AB1175" s="6">
        <f>AB1174+((H1175+H1174)*(C1175-C1174)/2)*$F$2*$F$10^2/(1+$F$10^2/2)</f>
        <v>-0.42096633904098829</v>
      </c>
    </row>
    <row r="1176" spans="1:28" x14ac:dyDescent="0.2">
      <c r="A1176" s="1">
        <v>-2841</v>
      </c>
      <c r="B1176" s="6">
        <f t="shared" si="127"/>
        <v>-1.113672</v>
      </c>
      <c r="C1176" s="6">
        <f t="shared" si="126"/>
        <v>0.45432800000000007</v>
      </c>
      <c r="D1176" s="6"/>
      <c r="E1176" s="19">
        <f t="shared" si="128"/>
        <v>10.178202499999998</v>
      </c>
      <c r="F1176" s="19"/>
      <c r="H1176" s="13">
        <f>($F$5/$F$1+2*$F$6*$F$3/($F$1)^2)*(E1176*10^-3)</f>
        <v>-1.4137364238085933E-3</v>
      </c>
      <c r="I1176" s="11">
        <f t="shared" si="129"/>
        <v>-14.137364238085933</v>
      </c>
      <c r="J1176" s="45">
        <f>$F$10*(1+H1176)</f>
        <v>3.6568228972160162</v>
      </c>
      <c r="K1176" s="45">
        <f t="shared" si="130"/>
        <v>13.372353701603338</v>
      </c>
      <c r="L1176" s="6">
        <f>J1176*$F$2*510999/299792458*SIN($F$2*C1176)</f>
        <v>1.1585011078007339</v>
      </c>
      <c r="M1176" s="46">
        <f>(L1176/$F$2)^2*10^6</f>
        <v>34.812332808051764</v>
      </c>
      <c r="N1176" s="46">
        <f>($F$10*L1176/(J1176*$F$2))^2*10^6</f>
        <v>34.91097286106082</v>
      </c>
      <c r="O1176" s="19">
        <f>O1175+(B1176-B1175)*(M1176+M1175)/2</f>
        <v>8.7725649843658378</v>
      </c>
      <c r="P1176" s="19">
        <f>P1175+(B1176-B1175)*(M1176-N1176+M1175-N1175)/2</f>
        <v>-4.7857664418444981E-2</v>
      </c>
      <c r="Q1176" s="7">
        <f>Q1175+10^6*(C1176-C1175)*(L1176+L1175)/2</f>
        <v>-2034.9828796090701</v>
      </c>
      <c r="R1176" s="7">
        <f>R1175+(C1176-C1175)*(Q1176+Q1175)/2</f>
        <v>-42.005995861957828</v>
      </c>
      <c r="S1176" s="6">
        <f>C1176*(1+K1176/2)</f>
        <v>3.4920453562710212</v>
      </c>
      <c r="T1176" s="11">
        <f t="shared" si="131"/>
        <v>-1.1938820222073256</v>
      </c>
      <c r="U1176" s="6">
        <f>U1175+(((T1175)^2+(T1176)^2)/2*(C1176-C1175))</f>
        <v>3.0378453068377094</v>
      </c>
      <c r="V1176" s="6"/>
      <c r="W1176" s="6">
        <f>C1176+U1176</f>
        <v>3.4921733068377092</v>
      </c>
      <c r="X1176" s="6">
        <f>2*PI()*W1176/($F$1/1000*(1+$N$7^2/2))</f>
        <v>89.639754683607322</v>
      </c>
      <c r="Y1176" s="7">
        <f>Y1175+(T1176*COS(X1176)+T1175*COS(X1175))/2*(C1176-C1175)</f>
        <v>-0.61467670894660298</v>
      </c>
      <c r="Z1176" s="7">
        <f>Z1175+(T1176*SIN(X1176)+T1175*SIN(X1175))/2*(C1176-C1175)</f>
        <v>-3.6923102505108989E-2</v>
      </c>
      <c r="AA1176" s="19">
        <f t="shared" si="132"/>
        <v>0.61578467991663255</v>
      </c>
      <c r="AB1176" s="6">
        <f>AB1175+((H1176+H1175)*(C1176-C1175)/2)*$F$2*$F$10^2/(1+$F$10^2/2)</f>
        <v>-0.42115585446851411</v>
      </c>
    </row>
    <row r="1177" spans="1:28" x14ac:dyDescent="0.2">
      <c r="A1177" s="1">
        <v>-2840</v>
      </c>
      <c r="B1177" s="6">
        <f t="shared" si="127"/>
        <v>-1.11328</v>
      </c>
      <c r="C1177" s="6">
        <f t="shared" si="126"/>
        <v>0.45472000000000001</v>
      </c>
      <c r="D1177" s="6"/>
      <c r="E1177" s="19">
        <f t="shared" si="128"/>
        <v>10.164000000000001</v>
      </c>
      <c r="F1177" s="19"/>
      <c r="H1177" s="13">
        <f>($F$5/$F$1+2*$F$6*$F$3/($F$1)^2)*(E1177*10^-3)</f>
        <v>-1.4117637187500002E-3</v>
      </c>
      <c r="I1177" s="11">
        <f t="shared" si="129"/>
        <v>-14.117637187500002</v>
      </c>
      <c r="J1177" s="45">
        <f>$F$10*(1+H1177)</f>
        <v>3.6568301212619412</v>
      </c>
      <c r="K1177" s="45">
        <f t="shared" si="130"/>
        <v>13.372406535768624</v>
      </c>
      <c r="L1177" s="6">
        <f>J1177*$F$2*510999/299792458*SIN($F$2*C1177)</f>
        <v>1.1854164167790862</v>
      </c>
      <c r="M1177" s="46">
        <f>(L1177/$F$2)^2*10^6</f>
        <v>36.448704341143859</v>
      </c>
      <c r="N1177" s="46">
        <f>($F$10*L1177/(J1177*$F$2))^2*10^6</f>
        <v>36.551836604069024</v>
      </c>
      <c r="O1177" s="19">
        <f>O1176+(B1177-B1176)*(M1177+M1176)/2</f>
        <v>8.7865321476470779</v>
      </c>
      <c r="P1177" s="19">
        <f>P1176+(B1177-B1176)*(M1177-N1177+M1176-N1176)/2</f>
        <v>-4.7897211792368083E-2</v>
      </c>
      <c r="Q1177" s="7">
        <f>Q1176+10^6*(C1177-C1176)*(L1177+L1176)/2</f>
        <v>-1575.5750447914866</v>
      </c>
      <c r="R1177" s="7">
        <f>R1176+(C1177-C1176)*(Q1177+Q1176)/2</f>
        <v>-42.713665215140246</v>
      </c>
      <c r="S1177" s="6">
        <f>C1177*(1+K1177/2)</f>
        <v>3.4950703499723543</v>
      </c>
      <c r="T1177" s="11">
        <f t="shared" si="131"/>
        <v>-0.92435702504603701</v>
      </c>
      <c r="U1177" s="6">
        <f>U1176+(((T1176)^2+(T1177)^2)/2*(C1177-C1176))</f>
        <v>3.038292145715479</v>
      </c>
      <c r="V1177" s="6"/>
      <c r="W1177" s="6">
        <f>C1177+U1177</f>
        <v>3.493012145715479</v>
      </c>
      <c r="X1177" s="6">
        <f>2*PI()*W1177/($F$1/1000*(1+$N$7^2/2))</f>
        <v>89.66128663652475</v>
      </c>
      <c r="Y1177" s="7">
        <f>Y1176+(T1177*COS(X1177)+T1176*COS(X1176))/2*(C1177-C1176)</f>
        <v>-0.61462958309886107</v>
      </c>
      <c r="Z1177" s="7">
        <f>Z1176+(T1177*SIN(X1177)+T1176*SIN(X1176))/2*(C1177-C1176)</f>
        <v>-3.7335570271963103E-2</v>
      </c>
      <c r="AA1177" s="19">
        <f t="shared" si="132"/>
        <v>0.61576251041112628</v>
      </c>
      <c r="AB1177" s="6">
        <f>AB1176+((H1177+H1176)*(C1177-C1176)/2)*$F$2*$F$10^2/(1+$F$10^2/2)</f>
        <v>-0.4213451055871833</v>
      </c>
    </row>
    <row r="1178" spans="1:28" x14ac:dyDescent="0.2">
      <c r="A1178" s="1">
        <v>-2839</v>
      </c>
      <c r="B1178" s="6">
        <f t="shared" si="127"/>
        <v>-1.1128880000000001</v>
      </c>
      <c r="C1178" s="6">
        <f t="shared" si="126"/>
        <v>0.45511199999999996</v>
      </c>
      <c r="D1178" s="6"/>
      <c r="E1178" s="19">
        <f t="shared" si="128"/>
        <v>10.149802500000003</v>
      </c>
      <c r="F1178" s="19"/>
      <c r="H1178" s="13">
        <f>($F$5/$F$1+2*$F$6*$F$3/($F$1)^2)*(E1178*10^-3)</f>
        <v>-1.4097917081835943E-3</v>
      </c>
      <c r="I1178" s="11">
        <f t="shared" si="129"/>
        <v>-14.097917081835943</v>
      </c>
      <c r="J1178" s="45">
        <f>$F$10*(1+H1178)</f>
        <v>3.6568373427646352</v>
      </c>
      <c r="K1178" s="45">
        <f t="shared" si="130"/>
        <v>13.372459351437918</v>
      </c>
      <c r="L1178" s="6">
        <f>J1178*$F$2*510999/299792458*SIN($F$2*C1178)</f>
        <v>1.2053126041503726</v>
      </c>
      <c r="M1178" s="46">
        <f>(L1178/$F$2)^2*10^6</f>
        <v>37.682492039116681</v>
      </c>
      <c r="N1178" s="46">
        <f>($F$10*L1178/(J1178*$F$2))^2*10^6</f>
        <v>37.788966075135306</v>
      </c>
      <c r="O1178" s="19">
        <f>O1177+(B1178-B1177)*(M1178+M1177)/2</f>
        <v>8.8010618621376064</v>
      </c>
      <c r="P1178" s="19">
        <f>P1177+(B1178-B1177)*(M1178-N1178+M1177-N1177)/2</f>
        <v>-4.7938294626961059E-2</v>
      </c>
      <c r="Q1178" s="7">
        <f>Q1177+10^6*(C1178-C1177)*(L1178+L1177)/2</f>
        <v>-1106.992156689375</v>
      </c>
      <c r="R1178" s="7">
        <f>R1177+(C1178-C1177)*(Q1178+Q1177)/2</f>
        <v>-43.239448386630428</v>
      </c>
      <c r="S1178" s="6">
        <f>C1178*(1+K1178/2)</f>
        <v>3.4980953601758067</v>
      </c>
      <c r="T1178" s="11">
        <f t="shared" si="131"/>
        <v>-0.64944921544000844</v>
      </c>
      <c r="U1178" s="6">
        <f>U1177+(((T1177)^2+(T1178)^2)/2*(C1178-C1177))</f>
        <v>3.0385422848733437</v>
      </c>
      <c r="V1178" s="6"/>
      <c r="W1178" s="6">
        <f>C1178+U1178</f>
        <v>3.4936542848733438</v>
      </c>
      <c r="X1178" s="6">
        <f>2*PI()*W1178/($F$1/1000*(1+$N$7^2/2))</f>
        <v>89.67776955175438</v>
      </c>
      <c r="Y1178" s="7">
        <f>Y1177+(T1178*COS(X1178)+T1177*COS(X1177))/2*(C1178-C1177)</f>
        <v>-0.61458877169026838</v>
      </c>
      <c r="Z1178" s="7">
        <f>Z1177+(T1178*SIN(X1178)+T1177*SIN(X1177))/2*(C1178-C1177)</f>
        <v>-3.7641314365714343E-2</v>
      </c>
      <c r="AA1178" s="19">
        <f t="shared" si="132"/>
        <v>0.61574038915352258</v>
      </c>
      <c r="AB1178" s="6">
        <f>AB1177+((H1178+H1177)*(C1178-C1177)/2)*$F$2*$F$10^2/(1+$F$10^2/2)</f>
        <v>-0.42153409249002977</v>
      </c>
    </row>
    <row r="1179" spans="1:28" x14ac:dyDescent="0.2">
      <c r="A1179" s="1">
        <v>-2838</v>
      </c>
      <c r="B1179" s="6">
        <f t="shared" si="127"/>
        <v>-1.1124960000000002</v>
      </c>
      <c r="C1179" s="6">
        <f t="shared" si="126"/>
        <v>0.45550399999999991</v>
      </c>
      <c r="D1179" s="6"/>
      <c r="E1179" s="19">
        <f t="shared" si="128"/>
        <v>10.135610000000003</v>
      </c>
      <c r="F1179" s="19"/>
      <c r="H1179" s="13">
        <f>($F$5/$F$1+2*$F$6*$F$3/($F$1)^2)*(E1179*10^-3)</f>
        <v>-1.4078203921093755E-3</v>
      </c>
      <c r="I1179" s="11">
        <f t="shared" si="129"/>
        <v>-14.078203921093754</v>
      </c>
      <c r="J1179" s="45">
        <f>$F$10*(1+H1179)</f>
        <v>3.6568445617240988</v>
      </c>
      <c r="K1179" s="45">
        <f t="shared" si="130"/>
        <v>13.372512148611117</v>
      </c>
      <c r="L1179" s="6">
        <f>J1179*$F$2*510999/299792458*SIN($F$2*C1179)</f>
        <v>1.2180718305055946</v>
      </c>
      <c r="M1179" s="46">
        <f>(L1179/$F$2)^2*10^6</f>
        <v>38.484515137356127</v>
      </c>
      <c r="N1179" s="46">
        <f>($F$10*L1179/(J1179*$F$2))^2*10^6</f>
        <v>38.5931029621268</v>
      </c>
      <c r="O1179" s="19">
        <f>O1178+(B1179-B1178)*(M1179+M1178)/2</f>
        <v>8.8159905955441928</v>
      </c>
      <c r="P1179" s="19">
        <f>P1178+(B1179-B1178)*(M1179-N1179+M1178-N1178)/2</f>
        <v>-4.7980446751675752E-2</v>
      </c>
      <c r="Q1179" s="7">
        <f>Q1178+10^6*(C1179-C1178)*(L1179+L1178)/2</f>
        <v>-632.00880749686849</v>
      </c>
      <c r="R1179" s="7">
        <f>R1178+(C1179-C1178)*(Q1179+Q1178)/2</f>
        <v>-43.580292575610883</v>
      </c>
      <c r="S1179" s="6">
        <f>C1179*(1+K1179/2)</f>
        <v>3.5011203868704786</v>
      </c>
      <c r="T1179" s="11">
        <f t="shared" si="131"/>
        <v>-0.3707863887740192</v>
      </c>
      <c r="U1179" s="6">
        <f>U1178+(((T1178)^2+(T1179)^2)/2*(C1179-C1178))</f>
        <v>3.0386519011719328</v>
      </c>
      <c r="V1179" s="6"/>
      <c r="W1179" s="6">
        <f>C1179+U1179</f>
        <v>3.4941559011719328</v>
      </c>
      <c r="X1179" s="6">
        <f>2*PI()*W1179/($F$1/1000*(1+$N$7^2/2))</f>
        <v>89.690645419587952</v>
      </c>
      <c r="Y1179" s="7">
        <f>Y1178+(T1179*COS(X1179)+T1178*COS(X1178))/2*(C1179-C1178)</f>
        <v>-0.61455947142262701</v>
      </c>
      <c r="Z1179" s="7">
        <f>Z1178+(T1179*SIN(X1179)+T1178*SIN(X1178))/2*(C1179-C1178)</f>
        <v>-3.7839118392907316E-2</v>
      </c>
      <c r="AA1179" s="19">
        <f t="shared" si="132"/>
        <v>0.61572326803200406</v>
      </c>
      <c r="AB1179" s="6">
        <f>AB1178+((H1179+H1178)*(C1179-C1178)/2)*$F$2*$F$10^2/(1+$F$10^2/2)</f>
        <v>-0.4217228152700872</v>
      </c>
    </row>
    <row r="1180" spans="1:28" x14ac:dyDescent="0.2">
      <c r="A1180" s="1">
        <v>-2837</v>
      </c>
      <c r="B1180" s="6">
        <f t="shared" si="127"/>
        <v>-1.112104</v>
      </c>
      <c r="C1180" s="6">
        <f t="shared" si="126"/>
        <v>0.45589600000000008</v>
      </c>
      <c r="D1180" s="6"/>
      <c r="E1180" s="19">
        <f t="shared" si="128"/>
        <v>10.121422499999998</v>
      </c>
      <c r="F1180" s="19"/>
      <c r="H1180" s="13">
        <f>($F$5/$F$1+2*$F$6*$F$3/($F$1)^2)*(E1180*10^-3)</f>
        <v>-1.4058497705273433E-3</v>
      </c>
      <c r="I1180" s="11">
        <f t="shared" si="129"/>
        <v>-14.058497705273433</v>
      </c>
      <c r="J1180" s="45">
        <f>$F$10*(1+H1180)</f>
        <v>3.6568517781403322</v>
      </c>
      <c r="K1180" s="45">
        <f t="shared" si="130"/>
        <v>13.37256492728811</v>
      </c>
      <c r="L1180" s="6">
        <f>J1180*$F$2*510999/299792458*SIN($F$2*C1180)</f>
        <v>1.2236185162082507</v>
      </c>
      <c r="M1180" s="46">
        <f>(L1180/$F$2)^2*10^6</f>
        <v>38.835803986111166</v>
      </c>
      <c r="N1180" s="46">
        <f>($F$10*L1180/(J1180*$F$2))^2*10^6</f>
        <v>38.945229297573455</v>
      </c>
      <c r="O1180" s="19">
        <f>O1179+(B1180-B1179)*(M1180+M1179)/2</f>
        <v>8.8311453780923994</v>
      </c>
      <c r="P1180" s="19">
        <f>P1179+(B1180-B1179)*(M1180-N1180+M1179-N1179)/2</f>
        <v>-4.8023177326377432E-2</v>
      </c>
      <c r="Q1180" s="7">
        <f>Q1179+10^6*(C1180-C1179)*(L1180+L1179)/2</f>
        <v>-153.43749954074724</v>
      </c>
      <c r="R1180" s="7">
        <f>R1179+(C1180-C1179)*(Q1180+Q1179)/2</f>
        <v>-43.734240051790323</v>
      </c>
      <c r="S1180" s="6">
        <f>C1180*(1+K1180/2)</f>
        <v>3.5041454300454706</v>
      </c>
      <c r="T1180" s="11">
        <f t="shared" si="131"/>
        <v>-9.0018581517174179E-2</v>
      </c>
      <c r="U1180" s="6">
        <f>U1179+(((T1179)^2+(T1180)^2)/2*(C1180-C1179))</f>
        <v>3.038680436006592</v>
      </c>
      <c r="V1180" s="6"/>
      <c r="W1180" s="6">
        <f>C1180+U1180</f>
        <v>3.4945764360065921</v>
      </c>
      <c r="X1180" s="6">
        <f>2*PI()*W1180/($F$1/1000*(1+$N$7^2/2))</f>
        <v>89.701440026871893</v>
      </c>
      <c r="Y1180" s="7">
        <f>Y1179+(T1180*COS(X1180)+T1179*COS(X1179))/2*(C1180-C1179)</f>
        <v>-0.61454531741694107</v>
      </c>
      <c r="Z1180" s="7">
        <f>Z1179+(T1180*SIN(X1180)+T1179*SIN(X1179))/2*(C1180-C1179)</f>
        <v>-3.7928319374101883E-2</v>
      </c>
      <c r="AA1180" s="19">
        <f t="shared" si="132"/>
        <v>0.61571462916649355</v>
      </c>
      <c r="AB1180" s="6">
        <f>AB1179+((H1180+H1179)*(C1180-C1179)/2)*$F$2*$F$10^2/(1+$F$10^2/2)</f>
        <v>-0.42191127402038947</v>
      </c>
    </row>
    <row r="1181" spans="1:28" x14ac:dyDescent="0.2">
      <c r="A1181" s="1">
        <v>-2836</v>
      </c>
      <c r="B1181" s="6">
        <f t="shared" si="127"/>
        <v>-1.111712</v>
      </c>
      <c r="C1181" s="6">
        <f t="shared" si="126"/>
        <v>0.45628800000000003</v>
      </c>
      <c r="D1181" s="6"/>
      <c r="E1181" s="19">
        <f t="shared" si="128"/>
        <v>10.107240000000001</v>
      </c>
      <c r="F1181" s="19"/>
      <c r="H1181" s="13">
        <f>($F$5/$F$1+2*$F$6*$F$3/($F$1)^2)*(E1181*10^-3)</f>
        <v>-1.4038798434375002E-3</v>
      </c>
      <c r="I1181" s="11">
        <f t="shared" si="129"/>
        <v>-14.038798434375002</v>
      </c>
      <c r="J1181" s="45">
        <f>$F$10*(1+H1181)</f>
        <v>3.6568589920133352</v>
      </c>
      <c r="K1181" s="45">
        <f t="shared" si="130"/>
        <v>13.372617687468786</v>
      </c>
      <c r="L1181" s="6">
        <f>J1181*$F$2*510999/299792458*SIN($F$2*C1181)</f>
        <v>1.2219197890925761</v>
      </c>
      <c r="M1181" s="46">
        <f>(L1181/$F$2)^2*10^6</f>
        <v>38.728048768365937</v>
      </c>
      <c r="N1181" s="46">
        <f>($F$10*L1181/(J1181*$F$2))^2*10^6</f>
        <v>38.837017236674811</v>
      </c>
      <c r="O1181" s="19">
        <f>O1180+(B1181-B1180)*(M1181+M1180)/2</f>
        <v>8.8463478932322754</v>
      </c>
      <c r="P1181" s="19">
        <f>P1180+(B1181-B1180)*(M1181-N1181+M1180-N1180)/2</f>
        <v>-4.8065982507212578E-2</v>
      </c>
      <c r="Q1181" s="7">
        <f>Q1180+10^6*(C1181-C1180)*(L1181+L1180)/2</f>
        <v>325.88800829815114</v>
      </c>
      <c r="R1181" s="7">
        <f>R1180+(C1181-C1180)*(Q1181+Q1180)/2</f>
        <v>-43.700439752073876</v>
      </c>
      <c r="S1181" s="6">
        <f>C1181*(1+K1181/2)</f>
        <v>3.5071704896898788</v>
      </c>
      <c r="T1181" s="11">
        <f t="shared" si="131"/>
        <v>0.19119169908439571</v>
      </c>
      <c r="U1181" s="6">
        <f>U1180+(((T1180)^2+(T1181)^2)/2*(C1181-C1180))</f>
        <v>3.0386891888983123</v>
      </c>
      <c r="V1181" s="6"/>
      <c r="W1181" s="6">
        <f>C1181+U1181</f>
        <v>3.4949771888983125</v>
      </c>
      <c r="X1181" s="6">
        <f>2*PI()*W1181/($F$1/1000*(1+$N$7^2/2))</f>
        <v>89.711726856231778</v>
      </c>
      <c r="Y1181" s="7">
        <f>Y1180+(T1181*COS(X1181)+T1180*COS(X1180))/2*(C1181-C1180)</f>
        <v>-0.61454897490210336</v>
      </c>
      <c r="Z1181" s="7">
        <f>Z1180+(T1181*SIN(X1181)+T1180*SIN(X1180))/2*(C1181-C1180)</f>
        <v>-3.790882786489571E-2</v>
      </c>
      <c r="AA1181" s="19">
        <f t="shared" si="132"/>
        <v>0.61571707933377673</v>
      </c>
      <c r="AB1181" s="6">
        <f>AB1180+((H1181+H1180)*(C1181-C1180)/2)*$F$2*$F$10^2/(1+$F$10^2/2)</f>
        <v>-0.42209946883397009</v>
      </c>
    </row>
    <row r="1182" spans="1:28" x14ac:dyDescent="0.2">
      <c r="A1182" s="1">
        <v>-2835</v>
      </c>
      <c r="B1182" s="6">
        <f t="shared" si="127"/>
        <v>-1.1113199999999999</v>
      </c>
      <c r="C1182" s="6">
        <f t="shared" si="126"/>
        <v>0.4566800000000002</v>
      </c>
      <c r="D1182" s="6"/>
      <c r="E1182" s="19">
        <f t="shared" si="128"/>
        <v>10.093062499999995</v>
      </c>
      <c r="F1182" s="19"/>
      <c r="H1182" s="13">
        <f>($F$5/$F$1+2*$F$6*$F$3/($F$1)^2)*(E1182*10^-3)</f>
        <v>-1.401910610839843E-3</v>
      </c>
      <c r="I1182" s="11">
        <f t="shared" si="129"/>
        <v>-14.019106108398431</v>
      </c>
      <c r="J1182" s="45">
        <f>$F$10*(1+H1182)</f>
        <v>3.6568662033431081</v>
      </c>
      <c r="K1182" s="45">
        <f t="shared" si="130"/>
        <v>13.372670429153038</v>
      </c>
      <c r="L1182" s="6">
        <f>J1182*$F$2*510999/299792458*SIN($F$2*C1182)</f>
        <v>1.2129856792788083</v>
      </c>
      <c r="M1182" s="46">
        <f>(L1182/$F$2)^2*10^6</f>
        <v>38.163796113358593</v>
      </c>
      <c r="N1182" s="46">
        <f>($F$10*L1182/(J1182*$F$2))^2*10^6</f>
        <v>38.271026012177394</v>
      </c>
      <c r="O1182" s="19">
        <f>O1181+(B1182-B1181)*(M1182+M1181)/2</f>
        <v>8.8614186948290996</v>
      </c>
      <c r="P1182" s="19">
        <f>P1181+(B1182-B1181)*(M1182-N1182+M1181-N1181)/2</f>
        <v>-4.810835738716962E-2</v>
      </c>
      <c r="Q1182" s="7">
        <f>Q1181+10^6*(C1182-C1181)*(L1182+L1181)/2</f>
        <v>803.12948009914942</v>
      </c>
      <c r="R1182" s="7">
        <f>R1181+(C1182-C1181)*(Q1182+Q1181)/2</f>
        <v>-43.479152324347908</v>
      </c>
      <c r="S1182" s="6">
        <f>C1182*(1+K1182/2)</f>
        <v>3.5101955657928063</v>
      </c>
      <c r="T1182" s="11">
        <f t="shared" si="131"/>
        <v>0.47117931919864053</v>
      </c>
      <c r="U1182" s="6">
        <f>U1181+(((T1181)^2+(T1182)^2)/2*(C1182-C1181))</f>
        <v>3.0387398674847734</v>
      </c>
      <c r="V1182" s="6"/>
      <c r="W1182" s="6">
        <f>C1182+U1182</f>
        <v>3.4954198674847738</v>
      </c>
      <c r="X1182" s="6">
        <f>2*PI()*W1182/($F$1/1000*(1+$N$7^2/2))</f>
        <v>89.723089866142075</v>
      </c>
      <c r="Y1182" s="7">
        <f>Y1181+(T1182*COS(X1182)+T1181*COS(X1181))/2*(C1182-C1181)</f>
        <v>-0.61457278129403359</v>
      </c>
      <c r="Z1182" s="7">
        <f>Z1181+(T1182*SIN(X1182)+T1181*SIN(X1181))/2*(C1182-C1181)</f>
        <v>-3.7781206288816933E-2</v>
      </c>
      <c r="AA1182" s="19">
        <f t="shared" si="132"/>
        <v>0.61573299656273273</v>
      </c>
      <c r="AB1182" s="6">
        <f>AB1181+((H1182+H1181)*(C1182-C1181)/2)*$F$2*$F$10^2/(1+$F$10^2/2)</f>
        <v>-0.42228739980386304</v>
      </c>
    </row>
    <row r="1183" spans="1:28" x14ac:dyDescent="0.2">
      <c r="A1183" s="1">
        <v>-2834</v>
      </c>
      <c r="B1183" s="6">
        <f t="shared" si="127"/>
        <v>-1.1109280000000001</v>
      </c>
      <c r="C1183" s="6">
        <f t="shared" si="126"/>
        <v>0.45707199999999992</v>
      </c>
      <c r="D1183" s="6"/>
      <c r="E1183" s="19">
        <f t="shared" si="128"/>
        <v>10.078890000000005</v>
      </c>
      <c r="F1183" s="19"/>
      <c r="H1183" s="13">
        <f>($F$5/$F$1+2*$F$6*$F$3/($F$1)^2)*(E1183*10^-3)</f>
        <v>-1.3999420727343758E-3</v>
      </c>
      <c r="I1183" s="11">
        <f t="shared" si="129"/>
        <v>-13.999420727343757</v>
      </c>
      <c r="J1183" s="45">
        <f>$F$10*(1+H1183)</f>
        <v>3.65687341212965</v>
      </c>
      <c r="K1183" s="45">
        <f t="shared" si="130"/>
        <v>13.372723152340749</v>
      </c>
      <c r="L1183" s="6">
        <f>J1183*$F$2*510999/299792458*SIN($F$2*C1183)</f>
        <v>1.1968690599508962</v>
      </c>
      <c r="M1183" s="46">
        <f>(L1183/$F$2)^2*10^6</f>
        <v>37.156388953792856</v>
      </c>
      <c r="N1183" s="46">
        <f>($F$10*L1183/(J1183*$F$2))^2*10^6</f>
        <v>37.260641408107674</v>
      </c>
      <c r="O1183" s="19">
        <f>O1182+(B1183-B1182)*(M1183+M1182)/2</f>
        <v>8.8761814511022514</v>
      </c>
      <c r="P1183" s="19">
        <f>P1182+(B1183-B1182)*(M1183-N1183+M1182-N1182)/2</f>
        <v>-4.8149807928383782E-2</v>
      </c>
      <c r="Q1183" s="7">
        <f>Q1182+10^6*(C1183-C1182)*(L1183+L1182)/2</f>
        <v>1275.4610089878411</v>
      </c>
      <c r="R1183" s="7">
        <f>R1182+(C1183-C1182)*(Q1183+Q1182)/2</f>
        <v>-43.071748588487139</v>
      </c>
      <c r="S1183" s="6">
        <f>C1183*(1+K1183/2)</f>
        <v>3.5132206583433447</v>
      </c>
      <c r="T1183" s="11">
        <f t="shared" si="131"/>
        <v>0.74828637818787314</v>
      </c>
      <c r="U1183" s="6">
        <f>U1182+(((T1182)^2+(T1183)^2)/2*(C1183-C1182))</f>
        <v>3.0388931282058791</v>
      </c>
      <c r="V1183" s="6"/>
      <c r="W1183" s="6">
        <f>C1183+U1183</f>
        <v>3.4959651282058788</v>
      </c>
      <c r="X1183" s="6">
        <f>2*PI()*W1183/($F$1/1000*(1+$N$7^2/2))</f>
        <v>89.737086032134968</v>
      </c>
      <c r="Y1183" s="7">
        <f>Y1182+(T1183*COS(X1183)+T1182*COS(X1182))/2*(C1183-C1182)</f>
        <v>-0.6146193952504333</v>
      </c>
      <c r="Z1183" s="7">
        <f>Z1182+(T1183*SIN(X1183)+T1182*SIN(X1182))/2*(C1183-C1182)</f>
        <v>-3.75467861780878E-2</v>
      </c>
      <c r="AA1183" s="19">
        <f t="shared" si="132"/>
        <v>0.61576518427913041</v>
      </c>
      <c r="AB1183" s="6">
        <f>AB1182+((H1183+H1182)*(C1183-C1182)/2)*$F$2*$F$10^2/(1+$F$10^2/2)</f>
        <v>-0.42247506702310172</v>
      </c>
    </row>
    <row r="1184" spans="1:28" x14ac:dyDescent="0.2">
      <c r="A1184" s="1">
        <v>-2833</v>
      </c>
      <c r="B1184" s="6">
        <f t="shared" si="127"/>
        <v>-1.110536</v>
      </c>
      <c r="C1184" s="6">
        <f t="shared" si="126"/>
        <v>0.45746400000000009</v>
      </c>
      <c r="D1184" s="6"/>
      <c r="E1184" s="19">
        <f t="shared" si="128"/>
        <v>10.064722499999998</v>
      </c>
      <c r="F1184" s="19"/>
      <c r="H1184" s="13">
        <f>($F$5/$F$1+2*$F$6*$F$3/($F$1)^2)*(E1184*10^-3)</f>
        <v>-1.3979742291210934E-3</v>
      </c>
      <c r="I1184" s="11">
        <f t="shared" si="129"/>
        <v>-13.979742291210934</v>
      </c>
      <c r="J1184" s="45">
        <f>$F$10*(1+H1184)</f>
        <v>3.6568806183729619</v>
      </c>
      <c r="K1184" s="45">
        <f t="shared" si="130"/>
        <v>13.372775857031815</v>
      </c>
      <c r="L1184" s="6">
        <f>J1184*$F$2*510999/299792458*SIN($F$2*C1184)</f>
        <v>1.1736653344462151</v>
      </c>
      <c r="M1184" s="46">
        <f>(L1184/$F$2)^2*10^6</f>
        <v>35.729651047102621</v>
      </c>
      <c r="N1184" s="46">
        <f>($F$10*L1184/(J1184*$F$2))^2*10^6</f>
        <v>35.829759183808825</v>
      </c>
      <c r="O1184" s="19">
        <f>O1183+(B1184-B1183)*(M1184+M1183)/2</f>
        <v>8.8904671149424335</v>
      </c>
      <c r="P1184" s="19">
        <f>P1183+(B1184-B1183)*(M1184-N1184+M1183-N1183)/2</f>
        <v>-4.8189862604223921E-2</v>
      </c>
      <c r="Q1184" s="7">
        <f>Q1183+10^6*(C1184-C1183)*(L1184+L1183)/2</f>
        <v>1740.0857502898764</v>
      </c>
      <c r="R1184" s="7">
        <f>R1183+(C1184-C1183)*(Q1184+Q1183)/2</f>
        <v>-42.480701423668449</v>
      </c>
      <c r="S1184" s="6">
        <f>C1184*(1+K1184/2)</f>
        <v>3.5162457673306018</v>
      </c>
      <c r="T1184" s="11">
        <f t="shared" si="131"/>
        <v>1.0208720256011778</v>
      </c>
      <c r="U1184" s="6">
        <f>U1183+(((T1183)^2+(T1184)^2)/2*(C1184-C1183))</f>
        <v>3.0392071421963807</v>
      </c>
      <c r="V1184" s="6"/>
      <c r="W1184" s="6">
        <f>C1184+U1184</f>
        <v>3.496671142196381</v>
      </c>
      <c r="X1184" s="6">
        <f>2*PI()*W1184/($F$1/1000*(1+$N$7^2/2))</f>
        <v>89.755208535043948</v>
      </c>
      <c r="Y1184" s="7">
        <f>Y1183+(T1184*COS(X1184)+T1183*COS(X1183))/2*(C1184-C1183)</f>
        <v>-0.61469240677939829</v>
      </c>
      <c r="Z1184" s="7">
        <f>Z1183+(T1184*SIN(X1184)+T1183*SIN(X1183))/2*(C1184-C1183)</f>
        <v>-3.7207819009168717E-2</v>
      </c>
      <c r="AA1184" s="19">
        <f t="shared" si="132"/>
        <v>0.61581748655560953</v>
      </c>
      <c r="AB1184" s="6">
        <f>AB1183+((H1184+H1183)*(C1184-C1183)/2)*$F$2*$F$10^2/(1+$F$10^2/2)</f>
        <v>-0.42266247058472028</v>
      </c>
    </row>
    <row r="1185" spans="1:28" x14ac:dyDescent="0.2">
      <c r="A1185" s="1">
        <v>-2832</v>
      </c>
      <c r="B1185" s="6">
        <f t="shared" si="127"/>
        <v>-1.110144</v>
      </c>
      <c r="C1185" s="6">
        <f t="shared" si="126"/>
        <v>0.45785600000000004</v>
      </c>
      <c r="D1185" s="6"/>
      <c r="E1185" s="19">
        <f t="shared" si="128"/>
        <v>10.050560000000001</v>
      </c>
      <c r="F1185" s="19"/>
      <c r="H1185" s="13">
        <f>($F$5/$F$1+2*$F$6*$F$3/($F$1)^2)*(E1185*10^-3)</f>
        <v>-1.3960070800000002E-3</v>
      </c>
      <c r="I1185" s="11">
        <f t="shared" si="129"/>
        <v>-13.960070800000002</v>
      </c>
      <c r="J1185" s="45">
        <f>$F$10*(1+H1185)</f>
        <v>3.6568878220730436</v>
      </c>
      <c r="K1185" s="45">
        <f t="shared" si="130"/>
        <v>13.372828543226129</v>
      </c>
      <c r="L1185" s="6">
        <f>J1185*$F$2*510999/299792458*SIN($F$2*C1185)</f>
        <v>1.1435118715094639</v>
      </c>
      <c r="M1185" s="46">
        <f>(L1185/$F$2)^2*10^6</f>
        <v>33.917323619933498</v>
      </c>
      <c r="N1185" s="46">
        <f>($F$10*L1185/(J1185*$F$2))^2*10^6</f>
        <v>34.012219935375356</v>
      </c>
      <c r="O1185" s="19">
        <f>O1184+(B1185-B1184)*(M1185+M1184)/2</f>
        <v>8.9041179219771713</v>
      </c>
      <c r="P1185" s="19">
        <f>P1184+(B1185-B1184)*(M1185-N1185+M1184-N1184)/2</f>
        <v>-4.8228083476844937E-2</v>
      </c>
      <c r="Q1185" s="7">
        <f>Q1184+10^6*(C1185-C1184)*(L1185+L1184)/2</f>
        <v>2194.2524826571293</v>
      </c>
      <c r="R1185" s="7">
        <f>R1184+(C1185-C1184)*(Q1185+Q1184)/2</f>
        <v>-41.709571130010936</v>
      </c>
      <c r="S1185" s="6">
        <f>C1185*(1+K1185/2)</f>
        <v>3.5192708927436716</v>
      </c>
      <c r="T1185" s="11">
        <f t="shared" si="131"/>
        <v>1.2873221772418013</v>
      </c>
      <c r="U1185" s="6">
        <f>U1184+(((T1184)^2+(T1185)^2)/2*(C1185-C1184))</f>
        <v>3.0397362203001927</v>
      </c>
      <c r="V1185" s="6"/>
      <c r="W1185" s="6">
        <f>C1185+U1185</f>
        <v>3.4975922203001928</v>
      </c>
      <c r="X1185" s="6">
        <f>2*PI()*W1185/($F$1/1000*(1+$N$7^2/2))</f>
        <v>89.778851466827561</v>
      </c>
      <c r="Y1185" s="7">
        <f>Y1184+(T1185*COS(X1185)+T1184*COS(X1184))/2*(C1185-C1184)</f>
        <v>-0.61479686079335505</v>
      </c>
      <c r="Z1185" s="7">
        <f>Z1184+(T1185*SIN(X1185)+T1184*SIN(X1184))/2*(C1185-C1184)</f>
        <v>-3.6767668596531182E-2</v>
      </c>
      <c r="AA1185" s="19">
        <f t="shared" si="132"/>
        <v>0.61589531699420175</v>
      </c>
      <c r="AB1185" s="6">
        <f>AB1184+((H1185+H1184)*(C1185-C1184)/2)*$F$2*$F$10^2/(1+$F$10^2/2)</f>
        <v>-0.42284961058175219</v>
      </c>
    </row>
    <row r="1186" spans="1:28" x14ac:dyDescent="0.2">
      <c r="A1186" s="1">
        <v>-2831</v>
      </c>
      <c r="B1186" s="6">
        <f t="shared" si="127"/>
        <v>-1.1097519999999998</v>
      </c>
      <c r="C1186" s="6">
        <f t="shared" si="126"/>
        <v>0.45824800000000021</v>
      </c>
      <c r="D1186" s="6"/>
      <c r="E1186" s="19">
        <f t="shared" si="128"/>
        <v>10.036402499999994</v>
      </c>
      <c r="F1186" s="19"/>
      <c r="H1186" s="13">
        <f>($F$5/$F$1+2*$F$6*$F$3/($F$1)^2)*(E1186*10^-3)</f>
        <v>-1.3940406253710931E-3</v>
      </c>
      <c r="I1186" s="11">
        <f t="shared" si="129"/>
        <v>-13.940406253710931</v>
      </c>
      <c r="J1186" s="45">
        <f>$F$10*(1+H1186)</f>
        <v>3.6568950232298945</v>
      </c>
      <c r="K1186" s="45">
        <f t="shared" si="130"/>
        <v>13.37288121092357</v>
      </c>
      <c r="L1186" s="6">
        <f>J1186*$F$2*510999/299792458*SIN($F$2*C1186)</f>
        <v>1.1065871920532648</v>
      </c>
      <c r="M1186" s="46">
        <f>(L1186/$F$2)^2*10^6</f>
        <v>31.762267457364331</v>
      </c>
      <c r="N1186" s="46">
        <f>($F$10*L1186/(J1186*$F$2))^2*10^6</f>
        <v>31.851008760071043</v>
      </c>
      <c r="O1186" s="19">
        <f>O1185+(B1186-B1185)*(M1186+M1185)/2</f>
        <v>8.9169911218283264</v>
      </c>
      <c r="P1186" s="19">
        <f>P1185+(B1186-B1185)*(M1186-N1186+M1185-N1185)/2</f>
        <v>-4.8264076450002073E-2</v>
      </c>
      <c r="Q1186" s="7">
        <f>Q1185+10^6*(C1186-C1185)*(L1186+L1185)/2</f>
        <v>2635.2718991156153</v>
      </c>
      <c r="R1186" s="7">
        <f>R1185+(C1186-C1185)*(Q1186+Q1185)/2</f>
        <v>-40.762984351183064</v>
      </c>
      <c r="S1186" s="6">
        <f>C1186*(1+K1186/2)</f>
        <v>3.5222960345716534</v>
      </c>
      <c r="T1186" s="11">
        <f t="shared" si="131"/>
        <v>1.5460590727852663</v>
      </c>
      <c r="U1186" s="6">
        <f>U1185+(((T1185)^2+(T1186)^2)/2*(C1186-C1185))</f>
        <v>3.0405295297209269</v>
      </c>
      <c r="V1186" s="6"/>
      <c r="W1186" s="6">
        <f>C1186+U1186</f>
        <v>3.4987775297209271</v>
      </c>
      <c r="X1186" s="6">
        <f>2*PI()*W1186/($F$1/1000*(1+$N$7^2/2))</f>
        <v>89.809276888581621</v>
      </c>
      <c r="Y1186" s="7">
        <f>Y1185+(T1186*COS(X1186)+T1185*COS(X1185))/2*(C1186-C1185)</f>
        <v>-0.61493964594689254</v>
      </c>
      <c r="Z1186" s="7">
        <f>Z1185+(T1186*SIN(X1186)+T1185*SIN(X1185))/2*(C1186-C1185)</f>
        <v>-3.6231061506064033E-2</v>
      </c>
      <c r="AA1186" s="19">
        <f t="shared" si="132"/>
        <v>0.61600605352151028</v>
      </c>
      <c r="AB1186" s="6">
        <f>AB1185+((H1186+H1185)*(C1186-C1185)/2)*$F$2*$F$10^2/(1+$F$10^2/2)</f>
        <v>-0.42303648710723135</v>
      </c>
    </row>
    <row r="1187" spans="1:28" x14ac:dyDescent="0.2">
      <c r="A1187" s="1">
        <v>-2830</v>
      </c>
      <c r="B1187" s="6">
        <f t="shared" si="127"/>
        <v>-1.1093600000000001</v>
      </c>
      <c r="C1187" s="6">
        <f t="shared" si="126"/>
        <v>0.45863999999999994</v>
      </c>
      <c r="D1187" s="6"/>
      <c r="E1187" s="19">
        <f t="shared" si="128"/>
        <v>10.022250000000003</v>
      </c>
      <c r="F1187" s="19"/>
      <c r="H1187" s="13">
        <f>($F$5/$F$1+2*$F$6*$F$3/($F$1)^2)*(E1187*10^-3)</f>
        <v>-1.3920748652343756E-3</v>
      </c>
      <c r="I1187" s="11">
        <f t="shared" si="129"/>
        <v>-13.920748652343756</v>
      </c>
      <c r="J1187" s="45">
        <f>$F$10*(1+H1187)</f>
        <v>3.6569022218435152</v>
      </c>
      <c r="K1187" s="45">
        <f t="shared" si="130"/>
        <v>13.372933860124038</v>
      </c>
      <c r="L1187" s="6">
        <f>J1187*$F$2*510999/299792458*SIN($F$2*C1187)</f>
        <v>1.0631099122405852</v>
      </c>
      <c r="M1187" s="46">
        <f>(L1187/$F$2)^2*10^6</f>
        <v>29.315449305864405</v>
      </c>
      <c r="N1187" s="46">
        <f>($F$10*L1187/(J1187*$F$2))^2*10^6</f>
        <v>29.397238651835124</v>
      </c>
      <c r="O1187" s="19">
        <f>O1186+(B1187-B1186)*(M1187+M1186)/2</f>
        <v>8.9289623543139101</v>
      </c>
      <c r="P1187" s="19">
        <f>P1186+(B1187-B1186)*(M1187-N1187+M1186-N1186)/2</f>
        <v>-4.8297500457142824E-2</v>
      </c>
      <c r="Q1187" s="7">
        <f>Q1186+10^6*(C1187-C1186)*(L1187+L1186)/2</f>
        <v>3060.5325315569125</v>
      </c>
      <c r="R1187" s="7">
        <f>R1186+(C1187-C1186)*(Q1187+Q1186)/2</f>
        <v>-39.646606682772031</v>
      </c>
      <c r="S1187" s="6">
        <f>C1187*(1+K1187/2)</f>
        <v>3.5253211928036436</v>
      </c>
      <c r="T1187" s="11">
        <f t="shared" si="131"/>
        <v>1.795550618346434</v>
      </c>
      <c r="U1187" s="6">
        <f>U1186+(((T1186)^2+(T1187)^2)/2*(C1187-C1186))</f>
        <v>3.041629932654125</v>
      </c>
      <c r="V1187" s="6"/>
      <c r="W1187" s="6">
        <f>C1187+U1187</f>
        <v>3.5002699326541249</v>
      </c>
      <c r="X1187" s="6">
        <f>2*PI()*W1187/($F$1/1000*(1+$N$7^2/2))</f>
        <v>89.847585019669779</v>
      </c>
      <c r="Y1187" s="7">
        <f>Y1186+(T1187*COS(X1187)+T1186*COS(X1186))/2*(C1187-C1186)</f>
        <v>-0.61512970114369747</v>
      </c>
      <c r="Z1187" s="7">
        <f>Z1186+(T1187*SIN(X1187)+T1186*SIN(X1186))/2*(C1187-C1186)</f>
        <v>-3.5604412284943661E-2</v>
      </c>
      <c r="AA1187" s="19">
        <f t="shared" si="132"/>
        <v>0.61615925165763019</v>
      </c>
      <c r="AB1187" s="6">
        <f>AB1186+((H1187+H1186)*(C1187-C1186)/2)*$F$2*$F$10^2/(1+$F$10^2/2)</f>
        <v>-0.42322310025419119</v>
      </c>
    </row>
    <row r="1188" spans="1:28" x14ac:dyDescent="0.2">
      <c r="A1188" s="1">
        <v>-2829</v>
      </c>
      <c r="B1188" s="6">
        <f t="shared" si="127"/>
        <v>-1.1089680000000002</v>
      </c>
      <c r="C1188" s="6">
        <f t="shared" si="126"/>
        <v>0.45903199999999988</v>
      </c>
      <c r="D1188" s="6"/>
      <c r="E1188" s="19">
        <f t="shared" si="128"/>
        <v>10.008102500000007</v>
      </c>
      <c r="F1188" s="19"/>
      <c r="H1188" s="13">
        <f>($F$5/$F$1+2*$F$6*$F$3/($F$1)^2)*(E1188*10^-3)</f>
        <v>-1.3901097995898447E-3</v>
      </c>
      <c r="I1188" s="11">
        <f t="shared" si="129"/>
        <v>-13.901097995898446</v>
      </c>
      <c r="J1188" s="45">
        <f>$F$10*(1+H1188)</f>
        <v>3.6569094179139054</v>
      </c>
      <c r="K1188" s="45">
        <f t="shared" si="130"/>
        <v>13.372986490827419</v>
      </c>
      <c r="L1188" s="6">
        <f>J1188*$F$2*510999/299792458*SIN($F$2*C1188)</f>
        <v>1.0133374491456164</v>
      </c>
      <c r="M1188" s="46">
        <f>(L1188/$F$2)^2*10^6</f>
        <v>26.63473656008615</v>
      </c>
      <c r="N1188" s="46">
        <f>($F$10*L1188/(J1188*$F$2))^2*10^6</f>
        <v>26.708941670693115</v>
      </c>
      <c r="O1188" s="19">
        <f>O1187+(B1188-B1187)*(M1188+M1187)/2</f>
        <v>8.9399285907436354</v>
      </c>
      <c r="P1188" s="19">
        <f>P1187+(B1188-B1187)*(M1188-N1188+M1187-N1187)/2</f>
        <v>-4.8328075370632044E-2</v>
      </c>
      <c r="Q1188" s="7">
        <f>Q1187+10^6*(C1188-C1187)*(L1188+L1187)/2</f>
        <v>3467.5162143885541</v>
      </c>
      <c r="R1188" s="7">
        <f>R1187+(C1188-C1187)*(Q1188+Q1187)/2</f>
        <v>-38.367109128566888</v>
      </c>
      <c r="S1188" s="6">
        <f>C1188*(1+K1188/2)</f>
        <v>3.5283463674287447</v>
      </c>
      <c r="T1188" s="11">
        <f t="shared" si="131"/>
        <v>2.03431945868074</v>
      </c>
      <c r="U1188" s="6">
        <f>U1187+(((T1187)^2+(T1188)^2)/2*(C1188-C1187))</f>
        <v>3.0430729743599949</v>
      </c>
      <c r="V1188" s="6"/>
      <c r="W1188" s="6">
        <f>C1188+U1188</f>
        <v>3.5021049743599946</v>
      </c>
      <c r="X1188" s="6">
        <f>2*PI()*W1188/($F$1/1000*(1+$N$7^2/2))</f>
        <v>89.894688262806724</v>
      </c>
      <c r="Y1188" s="7">
        <f>Y1187+(T1188*COS(X1188)+T1187*COS(X1187))/2*(C1188-C1187)</f>
        <v>-0.61537799397141446</v>
      </c>
      <c r="Z1188" s="7">
        <f>Z1187+(T1188*SIN(X1188)+T1187*SIN(X1187))/2*(C1188-C1187)</f>
        <v>-3.4896230370852294E-2</v>
      </c>
      <c r="AA1188" s="19">
        <f t="shared" si="132"/>
        <v>0.6163666298222007</v>
      </c>
      <c r="AB1188" s="6">
        <f>AB1187+((H1188+H1187)*(C1188-C1187)/2)*$F$2*$F$10^2/(1+$F$10^2/2)</f>
        <v>-0.42340945011566578</v>
      </c>
    </row>
    <row r="1189" spans="1:28" x14ac:dyDescent="0.2">
      <c r="A1189" s="1">
        <v>-2828</v>
      </c>
      <c r="B1189" s="6">
        <f t="shared" si="127"/>
        <v>-1.108576</v>
      </c>
      <c r="C1189" s="6">
        <f t="shared" si="126"/>
        <v>0.45942400000000005</v>
      </c>
      <c r="D1189" s="6"/>
      <c r="E1189" s="19">
        <f t="shared" si="128"/>
        <v>9.9939599999999977</v>
      </c>
      <c r="F1189" s="19"/>
      <c r="H1189" s="13">
        <f>($F$5/$F$1+2*$F$6*$F$3/($F$1)^2)*(E1189*10^-3)</f>
        <v>-1.3881454284374998E-3</v>
      </c>
      <c r="I1189" s="11">
        <f t="shared" si="129"/>
        <v>-13.881454284374998</v>
      </c>
      <c r="J1189" s="45">
        <f>$F$10*(1+H1189)</f>
        <v>3.6569166114410656</v>
      </c>
      <c r="K1189" s="45">
        <f t="shared" si="130"/>
        <v>13.373039103033605</v>
      </c>
      <c r="L1189" s="6">
        <f>J1189*$F$2*510999/299792458*SIN($F$2*C1189)</f>
        <v>0.95756449665721999</v>
      </c>
      <c r="M1189" s="46">
        <f>(L1189/$F$2)^2*10^6</f>
        <v>23.783528738015111</v>
      </c>
      <c r="N1189" s="46">
        <f>($F$10*L1189/(J1189*$F$2))^2*10^6</f>
        <v>23.849696475159845</v>
      </c>
      <c r="O1189" s="19">
        <f>O1188+(B1189-B1188)*(M1189+M1188)/2</f>
        <v>8.9498105707420681</v>
      </c>
      <c r="P1189" s="19">
        <f>P1188+(B1189-B1188)*(M1189-N1189+M1188-N1188)/2</f>
        <v>-4.8355588448791391E-2</v>
      </c>
      <c r="Q1189" s="7">
        <f>Q1188+10^6*(C1189-C1188)*(L1189+L1188)/2</f>
        <v>3853.8129957660776</v>
      </c>
      <c r="R1189" s="7">
        <f>R1188+(C1189-C1188)*(Q1189+Q1188)/2</f>
        <v>-36.932128603375958</v>
      </c>
      <c r="S1189" s="6">
        <f>C1189*(1+K1189/2)</f>
        <v>3.5313715584360561</v>
      </c>
      <c r="T1189" s="11">
        <f t="shared" si="131"/>
        <v>2.2609517252931144</v>
      </c>
      <c r="U1189" s="6">
        <f>U1188+(((T1188)^2+(T1189)^2)/2*(C1189-C1188))</f>
        <v>3.044886044599354</v>
      </c>
      <c r="V1189" s="6"/>
      <c r="W1189" s="6">
        <f>C1189+U1189</f>
        <v>3.5043100445993538</v>
      </c>
      <c r="X1189" s="6">
        <f>2*PI()*W1189/($F$1/1000*(1+$N$7^2/2))</f>
        <v>89.951289679159487</v>
      </c>
      <c r="Y1189" s="7">
        <f>Y1188+(T1189*COS(X1189)+T1188*COS(X1188))/2*(C1189-C1188)</f>
        <v>-0.61569722969242868</v>
      </c>
      <c r="Z1189" s="7">
        <f>Z1188+(T1189*SIN(X1189)+T1188*SIN(X1188))/2*(C1189-C1188)</f>
        <v>-3.4117595006564777E-2</v>
      </c>
      <c r="AA1189" s="19">
        <f t="shared" si="132"/>
        <v>0.61664178332315689</v>
      </c>
      <c r="AB1189" s="6">
        <f>AB1188+((H1189+H1188)*(C1189-C1188)/2)*$F$2*$F$10^2/(1+$F$10^2/2)</f>
        <v>-0.42359553678468886</v>
      </c>
    </row>
    <row r="1190" spans="1:28" x14ac:dyDescent="0.2">
      <c r="A1190" s="1">
        <v>-2827</v>
      </c>
      <c r="B1190" s="6">
        <f t="shared" si="127"/>
        <v>-1.1081840000000001</v>
      </c>
      <c r="C1190" s="6">
        <f t="shared" si="126"/>
        <v>0.459816</v>
      </c>
      <c r="D1190" s="6"/>
      <c r="E1190" s="19">
        <f t="shared" si="128"/>
        <v>9.9798225000000009</v>
      </c>
      <c r="F1190" s="19"/>
      <c r="H1190" s="13">
        <f>($F$5/$F$1+2*$F$6*$F$3/($F$1)^2)*(E1190*10^-3)</f>
        <v>-1.3861817517773439E-3</v>
      </c>
      <c r="I1190" s="11">
        <f t="shared" si="129"/>
        <v>-13.861817517773439</v>
      </c>
      <c r="J1190" s="45">
        <f>$F$10*(1+H1190)</f>
        <v>3.6569238024249948</v>
      </c>
      <c r="K1190" s="45">
        <f t="shared" si="130"/>
        <v>13.373091696742483</v>
      </c>
      <c r="L1190" s="6">
        <f>J1190*$F$2*510999/299792458*SIN($F$2*C1190)</f>
        <v>0.89612128064810925</v>
      </c>
      <c r="M1190" s="46">
        <f>(L1190/$F$2)^2*10^6</f>
        <v>20.82925810913898</v>
      </c>
      <c r="N1190" s="46">
        <f>($F$10*L1190/(J1190*$F$2))^2*10^6</f>
        <v>20.887124676679896</v>
      </c>
      <c r="O1190" s="19">
        <f>O1189+(B1190-B1189)*(M1190+M1189)/2</f>
        <v>8.9585546769641091</v>
      </c>
      <c r="P1190" s="19">
        <f>P1189+(B1190-B1189)*(M1190-N1190+M1189-N1189)/2</f>
        <v>-4.8379899172509774E-2</v>
      </c>
      <c r="Q1190" s="7">
        <f>Q1189+10^6*(C1190-C1189)*(L1190+L1189)/2</f>
        <v>4217.1354081178742</v>
      </c>
      <c r="R1190" s="7">
        <f>R1189+(C1190-C1189)*(Q1190+Q1189)/2</f>
        <v>-35.350222716214915</v>
      </c>
      <c r="S1190" s="6">
        <f>C1190*(1+K1190/2)</f>
        <v>3.5343967658146709</v>
      </c>
      <c r="T1190" s="11">
        <f t="shared" si="131"/>
        <v>2.4741054086573375</v>
      </c>
      <c r="U1190" s="6">
        <f>U1189+(((T1189)^2+(T1190)^2)/2*(C1190-C1189))</f>
        <v>3.0470877322536953</v>
      </c>
      <c r="V1190" s="6"/>
      <c r="W1190" s="6">
        <f>C1190+U1190</f>
        <v>3.5069037322536953</v>
      </c>
      <c r="X1190" s="6">
        <f>2*PI()*W1190/($F$1/1000*(1+$N$7^2/2))</f>
        <v>90.017866422245476</v>
      </c>
      <c r="Y1190" s="7">
        <f>Y1189+(T1190*COS(X1190)+T1189*COS(X1189))/2*(C1190-C1189)</f>
        <v>-0.61610125876052235</v>
      </c>
      <c r="Z1190" s="7">
        <f>Z1189+(T1190*SIN(X1190)+T1189*SIN(X1189))/2*(C1190-C1189)</f>
        <v>-3.3282655182907968E-2</v>
      </c>
      <c r="AA1190" s="19">
        <f t="shared" si="132"/>
        <v>0.61699959171973884</v>
      </c>
      <c r="AB1190" s="6">
        <f>AB1189+((H1190+H1189)*(C1190-C1189)/2)*$F$2*$F$10^2/(1+$F$10^2/2)</f>
        <v>-0.42378136035429398</v>
      </c>
    </row>
    <row r="1191" spans="1:28" x14ac:dyDescent="0.2">
      <c r="A1191" s="1">
        <v>-2826</v>
      </c>
      <c r="B1191" s="6">
        <f t="shared" si="127"/>
        <v>-1.1077920000000001</v>
      </c>
      <c r="C1191" s="6">
        <f t="shared" si="126"/>
        <v>0.46020799999999995</v>
      </c>
      <c r="D1191" s="6"/>
      <c r="E1191" s="19">
        <f t="shared" si="128"/>
        <v>9.9656900000000022</v>
      </c>
      <c r="F1191" s="19"/>
      <c r="H1191" s="13">
        <f>($F$5/$F$1+2*$F$6*$F$3/($F$1)^2)*(E1191*10^-3)</f>
        <v>-1.3842187696093754E-3</v>
      </c>
      <c r="I1191" s="11">
        <f t="shared" si="129"/>
        <v>-13.842187696093754</v>
      </c>
      <c r="J1191" s="45">
        <f>$F$10*(1+H1191)</f>
        <v>3.656930990865694</v>
      </c>
      <c r="K1191" s="45">
        <f t="shared" si="130"/>
        <v>13.373144271953946</v>
      </c>
      <c r="L1191" s="6">
        <f>J1191*$F$2*510999/299792458*SIN($F$2*C1191)</f>
        <v>0.82937160374060337</v>
      </c>
      <c r="M1191" s="46">
        <f>(L1191/$F$2)^2*10^6</f>
        <v>17.841794935157342</v>
      </c>
      <c r="N1191" s="46">
        <f>($F$10*L1191/(J1191*$F$2))^2*10^6</f>
        <v>17.891291577568989</v>
      </c>
      <c r="O1191" s="19">
        <f>O1190+(B1191-B1190)*(M1191+M1190)/2</f>
        <v>8.9661342033607898</v>
      </c>
      <c r="P1191" s="19">
        <f>P1190+(B1191-B1190)*(M1191-N1191+M1190-N1190)/2</f>
        <v>-4.8400942361660475E-2</v>
      </c>
      <c r="Q1191" s="7">
        <f>Q1190+10^6*(C1191-C1190)*(L1191+L1190)/2</f>
        <v>4555.3320134580172</v>
      </c>
      <c r="R1191" s="7">
        <f>R1190+(C1191-C1190)*(Q1191+Q1190)/2</f>
        <v>-33.630819101586269</v>
      </c>
      <c r="S1191" s="6">
        <f>C1191*(1+K1191/2)</f>
        <v>3.5374219895536902</v>
      </c>
      <c r="T1191" s="11">
        <f t="shared" si="131"/>
        <v>2.6725183049686358</v>
      </c>
      <c r="U1191" s="6">
        <f>U1190+(((T1190)^2+(T1191)^2)/2*(C1191-C1190))</f>
        <v>3.0496873883797488</v>
      </c>
      <c r="V1191" s="6"/>
      <c r="W1191" s="6">
        <f>C1191+U1191</f>
        <v>3.509895388379749</v>
      </c>
      <c r="X1191" s="6">
        <f>2*PI()*W1191/($F$1/1000*(1+$N$7^2/2))</f>
        <v>90.094658522085439</v>
      </c>
      <c r="Y1191" s="7">
        <f>Y1190+(T1191*COS(X1191)+T1190*COS(X1190))/2*(C1191-C1190)</f>
        <v>-0.61660416864847789</v>
      </c>
      <c r="Z1191" s="7">
        <f>Z1190+(T1191*SIN(X1191)+T1190*SIN(X1190))/2*(C1191-C1190)</f>
        <v>-3.2409077865895815E-2</v>
      </c>
      <c r="AA1191" s="19">
        <f t="shared" si="132"/>
        <v>0.61745530131564841</v>
      </c>
      <c r="AB1191" s="6">
        <f>AB1190+((H1191+H1190)*(C1191-C1190)/2)*$F$2*$F$10^2/(1+$F$10^2/2)</f>
        <v>-0.42396692091751498</v>
      </c>
    </row>
    <row r="1192" spans="1:28" x14ac:dyDescent="0.2">
      <c r="A1192" s="1">
        <v>-2825</v>
      </c>
      <c r="B1192" s="6">
        <f t="shared" si="127"/>
        <v>-1.1074000000000002</v>
      </c>
      <c r="C1192" s="6">
        <f t="shared" si="126"/>
        <v>0.4605999999999999</v>
      </c>
      <c r="D1192" s="6"/>
      <c r="E1192" s="19">
        <f t="shared" si="128"/>
        <v>9.951562500000005</v>
      </c>
      <c r="F1192" s="19"/>
      <c r="H1192" s="13">
        <f>($F$5/$F$1+2*$F$6*$F$3/($F$1)^2)*(E1192*10^-3)</f>
        <v>-1.3822564819335945E-3</v>
      </c>
      <c r="I1192" s="11">
        <f t="shared" si="129"/>
        <v>-13.822564819335945</v>
      </c>
      <c r="J1192" s="45">
        <f>$F$10*(1+H1192)</f>
        <v>3.6569381767631626</v>
      </c>
      <c r="K1192" s="45">
        <f t="shared" si="130"/>
        <v>13.373196828667883</v>
      </c>
      <c r="L1192" s="6">
        <f>J1192*$F$2*510999/299792458*SIN($F$2*C1192)</f>
        <v>0.75771069124616375</v>
      </c>
      <c r="M1192" s="46">
        <f>(L1192/$F$2)^2*10^6</f>
        <v>14.891795038992118</v>
      </c>
      <c r="N1192" s="46">
        <f>($F$10*L1192/(J1192*$F$2))^2*10^6</f>
        <v>14.933049115285232</v>
      </c>
      <c r="O1192" s="19">
        <f>O1191+(B1192-B1191)*(M1192+M1191)/2</f>
        <v>8.9725499869957215</v>
      </c>
      <c r="P1192" s="19">
        <f>P1191+(B1192-B1191)*(M1192-N1192+M1191-N1191)/2</f>
        <v>-4.8418729502526604E-2</v>
      </c>
      <c r="Q1192" s="7">
        <f>Q1191+10^6*(C1192-C1191)*(L1192+L1191)/2</f>
        <v>4866.4001432753821</v>
      </c>
      <c r="R1192" s="7">
        <f>R1191+(C1192-C1191)*(Q1192+Q1191)/2</f>
        <v>-31.784159598866768</v>
      </c>
      <c r="S1192" s="6">
        <f>C1192*(1+K1192/2)</f>
        <v>3.5404472296422127</v>
      </c>
      <c r="T1192" s="11">
        <f t="shared" si="131"/>
        <v>2.855015490370977</v>
      </c>
      <c r="U1192" s="6">
        <f>U1191+(((T1191)^2+(T1192)^2)/2*(C1192-C1191))</f>
        <v>3.0526849080177159</v>
      </c>
      <c r="V1192" s="6"/>
      <c r="W1192" s="6">
        <f>C1192+U1192</f>
        <v>3.5132849080177158</v>
      </c>
      <c r="X1192" s="6">
        <f>2*PI()*W1192/($F$1/1000*(1+$N$7^2/2))</f>
        <v>90.181663284491634</v>
      </c>
      <c r="Y1192" s="7">
        <f>Y1191+(T1192*COS(X1192)+T1191*COS(X1191))/2*(C1192-C1191)</f>
        <v>-0.61721907547073596</v>
      </c>
      <c r="Z1192" s="7">
        <f>Z1191+(T1192*SIN(X1192)+T1191*SIN(X1191))/2*(C1192-C1191)</f>
        <v>-3.1518336378731367E-2</v>
      </c>
      <c r="AA1192" s="19">
        <f t="shared" si="132"/>
        <v>0.61802329458769834</v>
      </c>
      <c r="AB1192" s="6">
        <f>AB1191+((H1192+H1191)*(C1192-C1191)/2)*$F$2*$F$10^2/(1+$F$10^2/2)</f>
        <v>-0.42415221856738555</v>
      </c>
    </row>
    <row r="1193" spans="1:28" x14ac:dyDescent="0.2">
      <c r="A1193" s="1">
        <v>-2824</v>
      </c>
      <c r="B1193" s="6">
        <f t="shared" si="127"/>
        <v>-1.107008</v>
      </c>
      <c r="C1193" s="6">
        <f t="shared" si="126"/>
        <v>0.46099200000000007</v>
      </c>
      <c r="D1193" s="6"/>
      <c r="E1193" s="19">
        <f t="shared" si="128"/>
        <v>9.9374399999999987</v>
      </c>
      <c r="F1193" s="19"/>
      <c r="H1193" s="13">
        <f>($F$5/$F$1+2*$F$6*$F$3/($F$1)^2)*(E1193*10^-3)</f>
        <v>-1.3802948887499998E-3</v>
      </c>
      <c r="I1193" s="11">
        <f t="shared" si="129"/>
        <v>-13.802948887499998</v>
      </c>
      <c r="J1193" s="45">
        <f>$F$10*(1+H1193)</f>
        <v>3.6569453601174007</v>
      </c>
      <c r="K1193" s="45">
        <f t="shared" si="130"/>
        <v>13.373249366884185</v>
      </c>
      <c r="L1193" s="6">
        <f>J1193*$F$2*510999/299792458*SIN($F$2*C1193)</f>
        <v>0.68156285103235315</v>
      </c>
      <c r="M1193" s="46">
        <f>(L1193/$F$2)^2*10^6</f>
        <v>12.049028782060992</v>
      </c>
      <c r="N1193" s="46">
        <f>($F$10*L1193/(J1193*$F$2))^2*10^6</f>
        <v>12.082360202642914</v>
      </c>
      <c r="O1193" s="19">
        <f>O1192+(B1193-B1192)*(M1193+M1192)/2</f>
        <v>8.9778303884646498</v>
      </c>
      <c r="P1193" s="19">
        <f>P1192+(B1193-B1192)*(M1193-N1193+M1192-N1192)/2</f>
        <v>-4.8433348259914119E-2</v>
      </c>
      <c r="Q1193" s="7">
        <f>Q1192+10^6*(C1193-C1192)*(L1193+L1192)/2</f>
        <v>5148.4977575620933</v>
      </c>
      <c r="R1193" s="7">
        <f>R1192+(C1193-C1192)*(Q1193+Q1192)/2</f>
        <v>-29.821239610301774</v>
      </c>
      <c r="S1193" s="6">
        <f>C1193*(1+K1193/2)</f>
        <v>3.5434724860693376</v>
      </c>
      <c r="T1193" s="11">
        <f t="shared" si="131"/>
        <v>3.0205162784017738</v>
      </c>
      <c r="U1193" s="6">
        <f>U1192+(((T1192)^2+(T1193)^2)/2*(C1193-C1192))</f>
        <v>3.0560707358972334</v>
      </c>
      <c r="V1193" s="6"/>
      <c r="W1193" s="6">
        <f>C1193+U1193</f>
        <v>3.5170627358972335</v>
      </c>
      <c r="X1193" s="6">
        <f>2*PI()*W1193/($F$1/1000*(1+$N$7^2/2))</f>
        <v>90.27863543753277</v>
      </c>
      <c r="Y1193" s="7">
        <f>Y1192+(T1193*COS(X1193)+T1192*COS(X1192))/2*(C1193-C1192)</f>
        <v>-0.61795667395414033</v>
      </c>
      <c r="Z1193" s="7">
        <f>Z1192+(T1193*SIN(X1193)+T1192*SIN(X1192))/2*(C1193-C1192)</f>
        <v>-3.0635710783481318E-2</v>
      </c>
      <c r="AA1193" s="19">
        <f t="shared" si="132"/>
        <v>0.61871560321336072</v>
      </c>
      <c r="AB1193" s="6">
        <f>AB1192+((H1193+H1192)*(C1193-C1192)/2)*$F$2*$F$10^2/(1+$F$10^2/2)</f>
        <v>-0.42433725339693962</v>
      </c>
    </row>
    <row r="1194" spans="1:28" x14ac:dyDescent="0.2">
      <c r="A1194" s="1">
        <v>-2823</v>
      </c>
      <c r="B1194" s="6">
        <f t="shared" si="127"/>
        <v>-1.106616</v>
      </c>
      <c r="C1194" s="6">
        <f t="shared" si="126"/>
        <v>0.46138400000000002</v>
      </c>
      <c r="D1194" s="6"/>
      <c r="E1194" s="19">
        <f t="shared" si="128"/>
        <v>9.9233225000000012</v>
      </c>
      <c r="F1194" s="19"/>
      <c r="H1194" s="13">
        <f>($F$5/$F$1+2*$F$6*$F$3/($F$1)^2)*(E1194*10^-3)</f>
        <v>-1.378333990058594E-3</v>
      </c>
      <c r="I1194" s="11">
        <f t="shared" si="129"/>
        <v>-13.78333990058594</v>
      </c>
      <c r="J1194" s="45">
        <f>$F$10*(1+H1194)</f>
        <v>3.6569525409284087</v>
      </c>
      <c r="K1194" s="45">
        <f t="shared" si="130"/>
        <v>13.373301886602745</v>
      </c>
      <c r="L1194" s="6">
        <f>J1194*$F$2*510999/299792458*SIN($F$2*C1194)</f>
        <v>0.60137896117360334</v>
      </c>
      <c r="M1194" s="46">
        <f>(L1194/$F$2)^2*10^6</f>
        <v>9.3807309698243895</v>
      </c>
      <c r="N1194" s="46">
        <f>($F$10*L1194/(J1194*$F$2))^2*10^6</f>
        <v>9.4066440936119999</v>
      </c>
      <c r="O1194" s="19">
        <f>O1193+(B1194-B1193)*(M1194+M1193)/2</f>
        <v>8.982030621376019</v>
      </c>
      <c r="P1194" s="19">
        <f>P1193+(B1194-B1193)*(M1194-N1194+M1193-N1193)/2</f>
        <v>-4.8444960190610543E-2</v>
      </c>
      <c r="Q1194" s="7">
        <f>Q1193+10^6*(C1194-C1193)*(L1194+L1193)/2</f>
        <v>5399.9543527544274</v>
      </c>
      <c r="R1194" s="7">
        <f>R1193+(C1194-C1193)*(Q1194+Q1193)/2</f>
        <v>-27.75374299668001</v>
      </c>
      <c r="S1194" s="6">
        <f>C1194*(1+K1194/2)</f>
        <v>3.5464977588241604</v>
      </c>
      <c r="T1194" s="11">
        <f t="shared" si="131"/>
        <v>3.1680406194533623</v>
      </c>
      <c r="U1194" s="6">
        <f>U1193+(((T1193)^2+(T1194)^2)/2*(C1194-C1193))</f>
        <v>3.0598260958883339</v>
      </c>
      <c r="V1194" s="6"/>
      <c r="W1194" s="6">
        <f>C1194+U1194</f>
        <v>3.5212100958883337</v>
      </c>
      <c r="X1194" s="6">
        <f>2*PI()*W1194/($F$1/1000*(1+$N$7^2/2))</f>
        <v>90.385093021255457</v>
      </c>
      <c r="Y1194" s="7">
        <f>Y1193+(T1194*COS(X1194)+T1193*COS(X1193))/2*(C1194-C1193)</f>
        <v>-0.6188236582166976</v>
      </c>
      <c r="Z1194" s="7">
        <f>Z1193+(T1194*SIN(X1194)+T1193*SIN(X1193))/2*(C1194-C1193)</f>
        <v>-2.9789873268672967E-2</v>
      </c>
      <c r="AA1194" s="19">
        <f t="shared" si="132"/>
        <v>0.61954027836619285</v>
      </c>
      <c r="AB1194" s="6">
        <f>AB1193+((H1194+H1193)*(C1194-C1193)/2)*$F$2*$F$10^2/(1+$F$10^2/2)</f>
        <v>-0.42452202549921064</v>
      </c>
    </row>
    <row r="1195" spans="1:28" x14ac:dyDescent="0.2">
      <c r="A1195" s="1">
        <v>-2822</v>
      </c>
      <c r="B1195" s="6">
        <f t="shared" si="127"/>
        <v>-1.1062239999999999</v>
      </c>
      <c r="C1195" s="6">
        <f t="shared" si="126"/>
        <v>0.46177600000000019</v>
      </c>
      <c r="D1195" s="6"/>
      <c r="E1195" s="19">
        <f t="shared" si="128"/>
        <v>9.9092099999999945</v>
      </c>
      <c r="F1195" s="19"/>
      <c r="H1195" s="13">
        <f>($F$5/$F$1+2*$F$6*$F$3/($F$1)^2)*(E1195*10^-3)</f>
        <v>-1.3763737858593743E-3</v>
      </c>
      <c r="I1195" s="11">
        <f t="shared" si="129"/>
        <v>-13.763737858593743</v>
      </c>
      <c r="J1195" s="45">
        <f>$F$10*(1+H1195)</f>
        <v>3.6569597191961862</v>
      </c>
      <c r="K1195" s="45">
        <f t="shared" si="130"/>
        <v>13.373354387823449</v>
      </c>
      <c r="L1195" s="6">
        <f>J1195*$F$2*510999/299792458*SIN($F$2*C1195)</f>
        <v>0.51763380026084294</v>
      </c>
      <c r="M1195" s="46">
        <f>(L1195/$F$2)^2*10^6</f>
        <v>6.9500107109241807</v>
      </c>
      <c r="N1195" s="46">
        <f>($F$10*L1195/(J1195*$F$2))^2*10^6</f>
        <v>6.9691819070440149</v>
      </c>
      <c r="O1195" s="19">
        <f>O1194+(B1195-B1194)*(M1195+M1194)/2</f>
        <v>8.9852314467454466</v>
      </c>
      <c r="P1195" s="19">
        <f>P1194+(B1195-B1194)*(M1195-N1195+M1194-N1194)/2</f>
        <v>-4.8453796717312404E-2</v>
      </c>
      <c r="Q1195" s="7">
        <f>Q1194+10^6*(C1195-C1194)*(L1195+L1194)/2</f>
        <v>5619.2808539956741</v>
      </c>
      <c r="R1195" s="7">
        <f>R1194+(C1195-C1194)*(Q1195+Q1194)/2</f>
        <v>-25.593972896156053</v>
      </c>
      <c r="S1195" s="6">
        <f>C1195*(1+K1195/2)</f>
        <v>3.5495230478957818</v>
      </c>
      <c r="T1195" s="11">
        <f t="shared" si="131"/>
        <v>3.2967149043573518</v>
      </c>
      <c r="U1195" s="6">
        <f>U1194+(((T1194)^2+(T1195)^2)/2*(C1195-C1194))</f>
        <v>3.063923438751651</v>
      </c>
      <c r="V1195" s="6"/>
      <c r="W1195" s="6">
        <f>C1195+U1195</f>
        <v>3.5256994387516514</v>
      </c>
      <c r="X1195" s="6">
        <f>2*PI()*W1195/($F$1/1000*(1+$N$7^2/2))</f>
        <v>90.50032888087631</v>
      </c>
      <c r="Y1195" s="7">
        <f>Y1194+(T1195*COS(X1195)+T1194*COS(X1194))/2*(C1195-C1194)</f>
        <v>-0.61982118247536844</v>
      </c>
      <c r="Z1195" s="7">
        <f>Z1194+(T1195*SIN(X1195)+T1194*SIN(X1194))/2*(C1195-C1194)</f>
        <v>-2.9011962187833393E-2</v>
      </c>
      <c r="AA1195" s="19">
        <f t="shared" si="132"/>
        <v>0.62049979226036189</v>
      </c>
      <c r="AB1195" s="6">
        <f>AB1194+((H1195+H1194)*(C1195-C1194)/2)*$F$2*$F$10^2/(1+$F$10^2/2)</f>
        <v>-0.4247065349672326</v>
      </c>
    </row>
    <row r="1196" spans="1:28" x14ac:dyDescent="0.2">
      <c r="A1196" s="1">
        <v>-2821</v>
      </c>
      <c r="B1196" s="6">
        <f t="shared" si="127"/>
        <v>-1.1058320000000001</v>
      </c>
      <c r="C1196" s="6">
        <f t="shared" si="126"/>
        <v>0.46216799999999991</v>
      </c>
      <c r="D1196" s="6"/>
      <c r="E1196" s="19">
        <f t="shared" si="128"/>
        <v>9.8951025000000037</v>
      </c>
      <c r="F1196" s="19"/>
      <c r="H1196" s="13">
        <f>($F$5/$F$1+2*$F$6*$F$3/($F$1)^2)*(E1196*10^-3)</f>
        <v>-1.3744142761523443E-3</v>
      </c>
      <c r="I1196" s="11">
        <f t="shared" si="129"/>
        <v>-13.744142761523443</v>
      </c>
      <c r="J1196" s="45">
        <f>$F$10*(1+H1196)</f>
        <v>3.6569668949207337</v>
      </c>
      <c r="K1196" s="45">
        <f t="shared" si="130"/>
        <v>13.373406870546193</v>
      </c>
      <c r="L1196" s="6">
        <f>J1196*$F$2*510999/299792458*SIN($F$2*C1196)</f>
        <v>0.43082323617864376</v>
      </c>
      <c r="M1196" s="46">
        <f>(L1196/$F$2)^2*10^6</f>
        <v>4.8143588376859308</v>
      </c>
      <c r="N1196" s="46">
        <f>($F$10*L1196/(J1196*$F$2))^2*10^6</f>
        <v>4.8276200179863391</v>
      </c>
      <c r="O1196" s="19">
        <f>O1195+(B1196-B1195)*(M1196+M1195)/2</f>
        <v>8.9875372631769732</v>
      </c>
      <c r="P1196" s="19">
        <f>P1195+(B1196-B1195)*(M1196-N1196+M1195-N1195)/2</f>
        <v>-4.8460153463090766E-2</v>
      </c>
      <c r="Q1196" s="7">
        <f>Q1195+10^6*(C1196-C1195)*(L1196+L1195)/2</f>
        <v>5805.1784331376839</v>
      </c>
      <c r="R1196" s="7">
        <f>R1195+(C1196-C1195)*(Q1196+Q1195)/2</f>
        <v>-23.354778875879482</v>
      </c>
      <c r="S1196" s="6">
        <f>C1196*(1+K1196/2)</f>
        <v>3.5525483532732958</v>
      </c>
      <c r="T1196" s="11">
        <f t="shared" si="131"/>
        <v>3.4057771377222554</v>
      </c>
      <c r="U1196" s="6">
        <f>U1195+(((T1195)^2+(T1196)^2)/2*(C1196-C1195))</f>
        <v>3.0683270975778467</v>
      </c>
      <c r="V1196" s="6"/>
      <c r="W1196" s="6">
        <f>C1196+U1196</f>
        <v>3.5304950975778464</v>
      </c>
      <c r="X1196" s="6">
        <f>2*PI()*W1196/($F$1/1000*(1+$N$7^2/2))</f>
        <v>90.623427491098383</v>
      </c>
      <c r="Y1196" s="7">
        <f>Y1195+(T1196*COS(X1196)+T1195*COS(X1195))/2*(C1196-C1195)</f>
        <v>-0.62094357660824129</v>
      </c>
      <c r="Z1196" s="7">
        <f>Z1195+(T1196*SIN(X1196)+T1195*SIN(X1195))/2*(C1196-C1195)</f>
        <v>-2.8334111970250816E-2</v>
      </c>
      <c r="AA1196" s="19">
        <f t="shared" si="132"/>
        <v>0.62158969363413474</v>
      </c>
      <c r="AB1196" s="6">
        <f>AB1195+((H1196+H1195)*(C1196-C1195)/2)*$F$2*$F$10^2/(1+$F$10^2/2)</f>
        <v>-0.42489078189403895</v>
      </c>
    </row>
    <row r="1197" spans="1:28" x14ac:dyDescent="0.2">
      <c r="A1197" s="1">
        <v>-2820</v>
      </c>
      <c r="B1197" s="6">
        <f t="shared" si="127"/>
        <v>-1.10544</v>
      </c>
      <c r="C1197" s="6">
        <f t="shared" si="126"/>
        <v>0.46256000000000008</v>
      </c>
      <c r="D1197" s="6"/>
      <c r="E1197" s="19">
        <f t="shared" si="128"/>
        <v>9.8810000000000002</v>
      </c>
      <c r="F1197" s="19"/>
      <c r="H1197" s="13">
        <f>($F$5/$F$1+2*$F$6*$F$3/($F$1)^2)*(E1197*10^-3)</f>
        <v>-1.3724554609375E-3</v>
      </c>
      <c r="I1197" s="11">
        <f t="shared" si="129"/>
        <v>-13.724554609375</v>
      </c>
      <c r="J1197" s="45">
        <f>$F$10*(1+H1197)</f>
        <v>3.6569740681020506</v>
      </c>
      <c r="K1197" s="45">
        <f t="shared" si="130"/>
        <v>13.373459334770862</v>
      </c>
      <c r="L1197" s="6">
        <f>J1197*$F$2*510999/299792458*SIN($F$2*C1197)</f>
        <v>0.34146128999382463</v>
      </c>
      <c r="M1197" s="46">
        <f>(L1197/$F$2)^2*10^6</f>
        <v>3.0242881886079092</v>
      </c>
      <c r="N1197" s="46">
        <f>($F$10*L1197/(J1197*$F$2))^2*10^6</f>
        <v>3.0326067115711655</v>
      </c>
      <c r="O1197" s="19">
        <f>O1196+(B1197-B1196)*(M1197+M1196)/2</f>
        <v>8.9890736379941281</v>
      </c>
      <c r="P1197" s="19">
        <f>P1196+(B1197-B1196)*(M1197-N1197+M1196-N1196)/2</f>
        <v>-4.8464383084930444E-2</v>
      </c>
      <c r="Q1197" s="7">
        <f>Q1196+10^6*(C1197-C1196)*(L1197+L1196)/2</f>
        <v>5956.5462002675531</v>
      </c>
      <c r="R1197" s="7">
        <f>R1196+(C1197-C1196)*(Q1197+Q1196)/2</f>
        <v>-21.049480847731058</v>
      </c>
      <c r="S1197" s="6">
        <f>C1197*(1+K1197/2)</f>
        <v>3.5555736749458058</v>
      </c>
      <c r="T1197" s="11">
        <f t="shared" si="131"/>
        <v>3.4945814503918209</v>
      </c>
      <c r="U1197" s="6">
        <f>U1196+(((T1196)^2+(T1197)^2)/2*(C1197-C1196))</f>
        <v>3.0729941353931984</v>
      </c>
      <c r="V1197" s="6"/>
      <c r="W1197" s="6">
        <f>C1197+U1197</f>
        <v>3.5355541353931983</v>
      </c>
      <c r="X1197" s="6">
        <f>2*PI()*W1197/($F$1/1000*(1+$N$7^2/2))</f>
        <v>90.75328671309498</v>
      </c>
      <c r="Y1197" s="7">
        <f>Y1196+(T1197*COS(X1197)+T1196*COS(X1196))/2*(C1197-C1196)</f>
        <v>-0.62217754968850458</v>
      </c>
      <c r="Z1197" s="7">
        <f>Z1196+(T1197*SIN(X1197)+T1196*SIN(X1196))/2*(C1197-C1196)</f>
        <v>-2.778749796433555E-2</v>
      </c>
      <c r="AA1197" s="19">
        <f t="shared" si="132"/>
        <v>0.62279775881060262</v>
      </c>
      <c r="AB1197" s="6">
        <f>AB1196+((H1197+H1196)*(C1197-C1196)/2)*$F$2*$F$10^2/(1+$F$10^2/2)</f>
        <v>-0.42507476637266378</v>
      </c>
    </row>
    <row r="1198" spans="1:28" x14ac:dyDescent="0.2">
      <c r="A1198" s="1">
        <v>-2819</v>
      </c>
      <c r="B1198" s="6">
        <f t="shared" si="127"/>
        <v>-1.105048</v>
      </c>
      <c r="C1198" s="6">
        <f t="shared" si="126"/>
        <v>0.46295200000000003</v>
      </c>
      <c r="D1198" s="6"/>
      <c r="E1198" s="19">
        <f t="shared" si="128"/>
        <v>9.8669024999999984</v>
      </c>
      <c r="F1198" s="19"/>
      <c r="H1198" s="13">
        <f>($F$5/$F$1+2*$F$6*$F$3/($F$1)^2)*(E1198*10^-3)</f>
        <v>-1.3704973402148435E-3</v>
      </c>
      <c r="I1198" s="11">
        <f t="shared" si="129"/>
        <v>-13.704973402148434</v>
      </c>
      <c r="J1198" s="45">
        <f>$F$10*(1+H1198)</f>
        <v>3.6569812387401366</v>
      </c>
      <c r="K1198" s="45">
        <f t="shared" si="130"/>
        <v>13.373511780497344</v>
      </c>
      <c r="L1198" s="6">
        <f>J1198*$F$2*510999/299792458*SIN($F$2*C1198)</f>
        <v>0.25007709234288</v>
      </c>
      <c r="M1198" s="46">
        <f>(L1198/$F$2)^2*10^6</f>
        <v>1.6221389116252987</v>
      </c>
      <c r="N1198" s="46">
        <f>($F$10*L1198/(J1198*$F$2))^2*10^6</f>
        <v>1.6265943428944856</v>
      </c>
      <c r="O1198" s="19">
        <f>O1197+(B1198-B1197)*(M1198+M1197)/2</f>
        <v>8.9899843377057742</v>
      </c>
      <c r="P1198" s="19">
        <f>P1197+(B1198-B1197)*(M1198-N1198+M1197-N1197)/2</f>
        <v>-4.846688677996E-2</v>
      </c>
      <c r="Q1198" s="7">
        <f>Q1197+10^6*(C1198-C1197)*(L1198+L1197)/2</f>
        <v>6072.4877232055314</v>
      </c>
      <c r="R1198" s="7">
        <f>R1197+(C1198-C1197)*(Q1198+Q1197)/2</f>
        <v>-18.691790198730647</v>
      </c>
      <c r="S1198" s="6">
        <f>C1198*(1+K1198/2)</f>
        <v>3.5585990129024032</v>
      </c>
      <c r="T1198" s="11">
        <f t="shared" si="131"/>
        <v>3.5626019242985012</v>
      </c>
      <c r="U1198" s="6">
        <f>U1197+(((T1197)^2+(T1198)^2)/2*(C1198-C1197))</f>
        <v>3.0778753648621477</v>
      </c>
      <c r="V1198" s="6"/>
      <c r="W1198" s="6">
        <f>C1198+U1198</f>
        <v>3.5408273648621478</v>
      </c>
      <c r="X1198" s="6">
        <f>2*PI()*W1198/($F$1/1000*(1+$N$7^2/2))</f>
        <v>90.888643969008214</v>
      </c>
      <c r="Y1198" s="7">
        <f>Y1197+(T1198*COS(X1198)+T1197*COS(X1197))/2*(C1198-C1197)</f>
        <v>-0.62350209009584867</v>
      </c>
      <c r="Z1198" s="7">
        <f>Z1197+(T1198*SIN(X1198)+T1197*SIN(X1197))/2*(C1198-C1197)</f>
        <v>-2.7400060750876143E-2</v>
      </c>
      <c r="AA1198" s="19">
        <f t="shared" si="132"/>
        <v>0.62410385328328444</v>
      </c>
      <c r="AB1198" s="6">
        <f>AB1197+((H1198+H1197)*(C1198-C1197)/2)*$F$2*$F$10^2/(1+$F$10^2/2)</f>
        <v>-0.42525848849614056</v>
      </c>
    </row>
    <row r="1199" spans="1:28" x14ac:dyDescent="0.2">
      <c r="A1199" s="1">
        <v>-2818</v>
      </c>
      <c r="B1199" s="6">
        <f t="shared" si="127"/>
        <v>-1.1046559999999999</v>
      </c>
      <c r="C1199" s="6">
        <f t="shared" si="126"/>
        <v>0.4633440000000002</v>
      </c>
      <c r="D1199" s="6"/>
      <c r="E1199" s="19">
        <f t="shared" si="128"/>
        <v>9.8528099999999945</v>
      </c>
      <c r="F1199" s="19"/>
      <c r="H1199" s="13">
        <f>($F$5/$F$1+2*$F$6*$F$3/($F$1)^2)*(E1199*10^-3)</f>
        <v>-1.3685399139843743E-3</v>
      </c>
      <c r="I1199" s="11">
        <f t="shared" si="129"/>
        <v>-13.685399139843742</v>
      </c>
      <c r="J1199" s="45">
        <f>$F$10*(1+H1199)</f>
        <v>3.6569884068349929</v>
      </c>
      <c r="K1199" s="45">
        <f t="shared" si="130"/>
        <v>13.37356420772554</v>
      </c>
      <c r="L1199" s="6">
        <f>J1199*$F$2*510999/299792458*SIN($F$2*C1199)</f>
        <v>0.15721175033763837</v>
      </c>
      <c r="M1199" s="46">
        <f>(L1199/$F$2)^2*10^6</f>
        <v>0.64107704428588519</v>
      </c>
      <c r="N1199" s="46">
        <f>($F$10*L1199/(J1199*$F$2))^2*10^6</f>
        <v>0.64283533193838427</v>
      </c>
      <c r="O1199" s="19">
        <f>O1198+(B1199-B1198)*(M1199+M1198)/2</f>
        <v>8.9904279280331334</v>
      </c>
      <c r="P1199" s="19">
        <f>P1198+(B1199-B1198)*(M1199-N1199+M1198-N1198)/2</f>
        <v>-4.8468104668868653E-2</v>
      </c>
      <c r="Q1199" s="7">
        <f>Q1198+10^6*(C1199-C1198)*(L1199+L1198)/2</f>
        <v>6152.3163363709473</v>
      </c>
      <c r="R1199" s="7">
        <f>R1198+(C1199-C1198)*(Q1199+Q1198)/2</f>
        <v>-16.295728603052616</v>
      </c>
      <c r="S1199" s="6">
        <f>C1199*(1+K1199/2)</f>
        <v>3.5616243671321928</v>
      </c>
      <c r="T1199" s="11">
        <f t="shared" si="131"/>
        <v>3.6094357070643994</v>
      </c>
      <c r="U1199" s="6">
        <f>U1198+(((T1198)^2+(T1199)^2)/2*(C1199-C1198))</f>
        <v>3.0829165159466614</v>
      </c>
      <c r="V1199" s="6"/>
      <c r="W1199" s="6">
        <f>C1199+U1199</f>
        <v>3.5462605159466616</v>
      </c>
      <c r="X1199" s="6">
        <f>2*PI()*W1199/($F$1/1000*(1+$N$7^2/2))</f>
        <v>91.028106214315812</v>
      </c>
      <c r="Y1199" s="7">
        <f>Y1198+(T1199*COS(X1199)+T1198*COS(X1198))/2*(C1199-C1198)</f>
        <v>-0.62488919631130813</v>
      </c>
      <c r="Z1199" s="7">
        <f>Z1198+(T1199*SIN(X1199)+T1198*SIN(X1198))/2*(C1199-C1198)</f>
        <v>-2.7194170261207944E-2</v>
      </c>
      <c r="AA1199" s="19">
        <f t="shared" si="132"/>
        <v>0.62548063963866074</v>
      </c>
      <c r="AB1199" s="6">
        <f>AB1198+((H1199+H1198)*(C1199-C1198)/2)*$F$2*$F$10^2/(1+$F$10^2/2)</f>
        <v>-0.42544194835750326</v>
      </c>
    </row>
    <row r="1200" spans="1:28" x14ac:dyDescent="0.2">
      <c r="A1200" s="1">
        <v>-2817</v>
      </c>
      <c r="B1200" s="6">
        <f t="shared" si="127"/>
        <v>-1.1042640000000001</v>
      </c>
      <c r="C1200" s="6">
        <f t="shared" si="126"/>
        <v>0.46373599999999993</v>
      </c>
      <c r="D1200" s="6"/>
      <c r="E1200" s="19">
        <f t="shared" si="128"/>
        <v>9.8387225000000029</v>
      </c>
      <c r="F1200" s="19"/>
      <c r="H1200" s="13">
        <f>($F$5/$F$1+2*$F$6*$F$3/($F$1)^2)*(E1200*10^-3)</f>
        <v>-1.3665831822460941E-3</v>
      </c>
      <c r="I1200" s="11">
        <f t="shared" si="129"/>
        <v>-13.665831822460941</v>
      </c>
      <c r="J1200" s="45">
        <f>$F$10*(1+H1200)</f>
        <v>3.6569955723866183</v>
      </c>
      <c r="K1200" s="45">
        <f t="shared" si="130"/>
        <v>13.37361661645533</v>
      </c>
      <c r="L1200" s="6">
        <f>J1200*$F$2*510999/299792458*SIN($F$2*C1200)</f>
        <v>6.3415143542962543E-2</v>
      </c>
      <c r="M1200" s="46">
        <f>(L1200/$F$2)^2*10^6</f>
        <v>0.1043100562483996</v>
      </c>
      <c r="N1200" s="46">
        <f>($F$10*L1200/(J1200*$F$2))^2*10^6</f>
        <v>0.10459573846491226</v>
      </c>
      <c r="O1200" s="19">
        <f>O1199+(B1200-B1199)*(M1200+M1199)/2</f>
        <v>8.9905740239048377</v>
      </c>
      <c r="P1200" s="19">
        <f>P1199+(B1200-B1199)*(M1200-N1200+M1199-N1199)/2</f>
        <v>-4.8468505286962976E-2</v>
      </c>
      <c r="Q1200" s="7">
        <f>Q1199+10^6*(C1200-C1199)*(L1200+L1199)/2</f>
        <v>6195.5592075715149</v>
      </c>
      <c r="R1200" s="7">
        <f>R1199+(C1200-C1199)*(Q1200+Q1199)/2</f>
        <v>-13.875544996441587</v>
      </c>
      <c r="S1200" s="6">
        <f>C1200*(1+K1200/2)</f>
        <v>3.5646497376242636</v>
      </c>
      <c r="T1200" s="11">
        <f t="shared" si="131"/>
        <v>3.6348053979017503</v>
      </c>
      <c r="U1200" s="6">
        <f>U1199+(((T1199)^2+(T1200)^2)/2*(C1200-C1199))</f>
        <v>3.0880595238818511</v>
      </c>
      <c r="V1200" s="6"/>
      <c r="W1200" s="6">
        <f>C1200+U1200</f>
        <v>3.551795523881851</v>
      </c>
      <c r="X1200" s="6">
        <f>2*PI()*W1200/($F$1/1000*(1+$N$7^2/2))</f>
        <v>91.170182998566659</v>
      </c>
      <c r="Y1200" s="7">
        <f>Y1199+(T1200*COS(X1200)+T1199*COS(X1199))/2*(C1200-C1199)</f>
        <v>-0.62630545378280444</v>
      </c>
      <c r="Z1200" s="7">
        <f>Z1199+(T1200*SIN(X1200)+T1199*SIN(X1199))/2*(C1200-C1199)</f>
        <v>-2.7184549266078661E-2</v>
      </c>
      <c r="AA1200" s="19">
        <f t="shared" si="132"/>
        <v>0.62689514366988397</v>
      </c>
      <c r="AB1200" s="6">
        <f>AB1199+((H1200+H1199)*(C1200-C1199)/2)*$F$2*$F$10^2/(1+$F$10^2/2)</f>
        <v>-0.4256251460497853</v>
      </c>
    </row>
    <row r="1201" spans="1:28" x14ac:dyDescent="0.2">
      <c r="A1201" s="1">
        <v>-2816</v>
      </c>
      <c r="B1201" s="6">
        <f t="shared" si="127"/>
        <v>-1.103872</v>
      </c>
      <c r="C1201" s="6">
        <f t="shared" si="126"/>
        <v>0.4641280000000001</v>
      </c>
      <c r="D1201" s="6"/>
      <c r="E1201" s="19">
        <f t="shared" si="128"/>
        <v>9.8246399999999952</v>
      </c>
      <c r="F1201" s="19"/>
      <c r="H1201" s="13">
        <f>($F$5/$F$1+2*$F$6*$F$3/($F$1)^2)*(E1201*10^-3)</f>
        <v>-1.3646271449999994E-3</v>
      </c>
      <c r="I1201" s="11">
        <f t="shared" si="129"/>
        <v>-13.646271449999993</v>
      </c>
      <c r="J1201" s="45">
        <f>$F$10*(1+H1201)</f>
        <v>3.6570027353950136</v>
      </c>
      <c r="K1201" s="45">
        <f t="shared" si="130"/>
        <v>13.373669006686612</v>
      </c>
      <c r="L1201" s="6">
        <f>J1201*$F$2*510999/299792458*SIN($F$2*C1201)</f>
        <v>-3.0757332003600032E-2</v>
      </c>
      <c r="M1201" s="46">
        <f>(L1201/$F$2)^2*10^6</f>
        <v>2.4537908408980121E-2</v>
      </c>
      <c r="N1201" s="46">
        <f>($F$10*L1201/(J1201*$F$2))^2*10^6</f>
        <v>2.4605015934636321E-2</v>
      </c>
      <c r="O1201" s="19">
        <f>O1200+(B1201-B1200)*(M1201+M1200)/2</f>
        <v>8.9905992781059112</v>
      </c>
      <c r="P1201" s="19">
        <f>P1200+(B1201-B1200)*(M1201-N1201+M1200-N1200)/2</f>
        <v>-4.8468574433752444E-2</v>
      </c>
      <c r="Q1201" s="7">
        <f>Q1200+10^6*(C1201-C1200)*(L1201+L1200)/2</f>
        <v>6201.9601386332324</v>
      </c>
      <c r="R1201" s="7">
        <f>R1200+(C1201-C1200)*(Q1201+Q1200)/2</f>
        <v>-11.445631204584403</v>
      </c>
      <c r="S1201" s="6">
        <f>C1201*(1+K1201/2)</f>
        <v>3.5676751243677227</v>
      </c>
      <c r="T1201" s="11">
        <f t="shared" si="131"/>
        <v>3.6385606906840864</v>
      </c>
      <c r="U1201" s="6">
        <f>U1200+(((T1200)^2+(T1201)^2)/2*(C1201-C1200))</f>
        <v>3.093243906981213</v>
      </c>
      <c r="V1201" s="6"/>
      <c r="W1201" s="6">
        <f>C1201+U1201</f>
        <v>3.5573719069812131</v>
      </c>
      <c r="X1201" s="6">
        <f>2*PI()*W1201/($F$1/1000*(1+$N$7^2/2))</f>
        <v>91.313321831931518</v>
      </c>
      <c r="Y1201" s="7">
        <f>Y1200+(T1201*COS(X1201)+T1200*COS(X1200))/2*(C1201-C1200)</f>
        <v>-0.62771433082723682</v>
      </c>
      <c r="Z1201" s="7">
        <f>Z1200+(T1201*SIN(X1201)+T1200*SIN(X1200))/2*(C1201-C1200)</f>
        <v>-2.7376776153518158E-2</v>
      </c>
      <c r="AA1201" s="19">
        <f t="shared" si="132"/>
        <v>0.62831104478470334</v>
      </c>
      <c r="AB1201" s="6">
        <f>AB1200+((H1201+H1200)*(C1201-C1200)/2)*$F$2*$F$10^2/(1+$F$10^2/2)</f>
        <v>-0.4258080816660208</v>
      </c>
    </row>
    <row r="1202" spans="1:28" x14ac:dyDescent="0.2">
      <c r="A1202" s="1">
        <v>-2815</v>
      </c>
      <c r="B1202" s="6">
        <f t="shared" si="127"/>
        <v>-1.10348</v>
      </c>
      <c r="C1202" s="6">
        <f t="shared" si="126"/>
        <v>0.46452000000000004</v>
      </c>
      <c r="D1202" s="6"/>
      <c r="E1202" s="19">
        <f t="shared" si="128"/>
        <v>9.8105624999999996</v>
      </c>
      <c r="F1202" s="19"/>
      <c r="H1202" s="13">
        <f>($F$5/$F$1+2*$F$6*$F$3/($F$1)^2)*(E1202*10^-3)</f>
        <v>-1.3626718022460938E-3</v>
      </c>
      <c r="I1202" s="11">
        <f t="shared" si="129"/>
        <v>-13.626718022460938</v>
      </c>
      <c r="J1202" s="45">
        <f>$F$10*(1+H1202)</f>
        <v>3.657009895860178</v>
      </c>
      <c r="K1202" s="45">
        <f t="shared" si="130"/>
        <v>13.373721378419271</v>
      </c>
      <c r="L1202" s="6">
        <f>J1202*$F$2*510999/299792458*SIN($F$2*C1202)</f>
        <v>-0.12474805244849066</v>
      </c>
      <c r="M1202" s="46">
        <f>(L1202/$F$2)^2*10^6</f>
        <v>0.4036526131200629</v>
      </c>
      <c r="N1202" s="46">
        <f>($F$10*L1202/(J1202*$F$2))^2*10^6</f>
        <v>0.40475495787676302</v>
      </c>
      <c r="O1202" s="19">
        <f>O1201+(B1202-B1201)*(M1202+M1201)/2</f>
        <v>8.9906832034481301</v>
      </c>
      <c r="P1202" s="19">
        <f>P1201+(B1202-B1201)*(M1202-N1202+M1201-N1201)/2</f>
        <v>-4.8468803646399786E-2</v>
      </c>
      <c r="Q1202" s="7">
        <f>Q1201+10^6*(C1202-C1201)*(L1202+L1201)/2</f>
        <v>6171.481083280627</v>
      </c>
      <c r="R1202" s="7">
        <f>R1201+(C1202-C1201)*(Q1202+Q1201)/2</f>
        <v>-9.0204367250896098</v>
      </c>
      <c r="S1202" s="6">
        <f>C1202*(1+K1202/2)</f>
        <v>3.5707005273516601</v>
      </c>
      <c r="T1202" s="11">
        <f t="shared" si="131"/>
        <v>3.6206792644549242</v>
      </c>
      <c r="U1202" s="6">
        <f>U1201+(((T1201)^2+(T1202)^2)/2*(C1202-C1201))</f>
        <v>3.0984082016594381</v>
      </c>
      <c r="V1202" s="6"/>
      <c r="W1202" s="6">
        <f>C1202+U1202</f>
        <v>3.5629282016594379</v>
      </c>
      <c r="X1202" s="6">
        <f>2*PI()*W1202/($F$1/1000*(1+$N$7^2/2))</f>
        <v>91.455945020457335</v>
      </c>
      <c r="Y1202" s="7">
        <f>Y1201+(T1202*COS(X1202)+T1201*COS(X1201))/2*(C1202-C1201)</f>
        <v>-0.62907893201911957</v>
      </c>
      <c r="Z1202" s="7">
        <f>Z1201+(T1202*SIN(X1202)+T1201*SIN(X1201))/2*(C1202-C1201)</f>
        <v>-2.7766619191377091E-2</v>
      </c>
      <c r="AA1202" s="19">
        <f t="shared" si="132"/>
        <v>0.62969142272357104</v>
      </c>
      <c r="AB1202" s="6">
        <f>AB1201+((H1202+H1201)*(C1202-C1201)/2)*$F$2*$F$10^2/(1+$F$10^2/2)</f>
        <v>-0.42599075529924324</v>
      </c>
    </row>
    <row r="1203" spans="1:28" x14ac:dyDescent="0.2">
      <c r="A1203" s="1">
        <v>-2814</v>
      </c>
      <c r="B1203" s="6">
        <f t="shared" si="127"/>
        <v>-1.1030880000000001</v>
      </c>
      <c r="C1203" s="6">
        <f t="shared" si="126"/>
        <v>0.46491199999999999</v>
      </c>
      <c r="D1203" s="6"/>
      <c r="E1203" s="19">
        <f t="shared" si="128"/>
        <v>9.7964900000000021</v>
      </c>
      <c r="F1203" s="19"/>
      <c r="H1203" s="13">
        <f>($F$5/$F$1+2*$F$6*$F$3/($F$1)^2)*(E1203*10^-3)</f>
        <v>-1.3607171539843754E-3</v>
      </c>
      <c r="I1203" s="11">
        <f t="shared" si="129"/>
        <v>-13.607171539843755</v>
      </c>
      <c r="J1203" s="45">
        <f>$F$10*(1+H1203)</f>
        <v>3.6570170537821127</v>
      </c>
      <c r="K1203" s="45">
        <f t="shared" si="130"/>
        <v>13.373773731653204</v>
      </c>
      <c r="L1203" s="6">
        <f>J1203*$F$2*510999/299792458*SIN($F$2*C1203)</f>
        <v>-0.21800046798459793</v>
      </c>
      <c r="M1203" s="46">
        <f>(L1203/$F$2)^2*10^6</f>
        <v>1.2326934029171532</v>
      </c>
      <c r="N1203" s="46">
        <f>($F$10*L1203/(J1203*$F$2))^2*10^6</f>
        <v>1.2360549566637473</v>
      </c>
      <c r="O1203" s="19">
        <f>O1202+(B1203-B1202)*(M1203+M1202)/2</f>
        <v>8.9910039272672737</v>
      </c>
      <c r="P1203" s="19">
        <f>P1202+(B1203-B1202)*(M1203-N1203+M1202-N1202)/2</f>
        <v>-4.8469678570506429E-2</v>
      </c>
      <c r="Q1203" s="7">
        <f>Q1202+10^6*(C1203-C1202)*(L1203+L1202)/2</f>
        <v>6104.3023732757501</v>
      </c>
      <c r="R1203" s="7">
        <f>R1202+(C1203-C1202)*(Q1203+Q1202)/2</f>
        <v>-6.6143831676048794</v>
      </c>
      <c r="S1203" s="6">
        <f>C1203*(1+K1203/2)</f>
        <v>3.5737259465651769</v>
      </c>
      <c r="T1203" s="11">
        <f t="shared" si="131"/>
        <v>3.5812669160987998</v>
      </c>
      <c r="U1203" s="6">
        <f>U1202+(((T1202)^2+(T1203)^2)/2*(C1203-C1202))</f>
        <v>3.1034914207072752</v>
      </c>
      <c r="V1203" s="6"/>
      <c r="W1203" s="6">
        <f>C1203+U1203</f>
        <v>3.5684034207072752</v>
      </c>
      <c r="X1203" s="6">
        <f>2*PI()*W1203/($F$1/1000*(1+$N$7^2/2))</f>
        <v>91.596487098173284</v>
      </c>
      <c r="Y1203" s="7">
        <f>Y1202+(T1203*COS(X1203)+T1202*COS(X1202))/2*(C1203-C1202)</f>
        <v>-0.63036485490079353</v>
      </c>
      <c r="Z1203" s="7">
        <f>Z1202+(T1203*SIN(X1203)+T1202*SIN(X1202))/2*(C1203-C1202)</f>
        <v>-2.8340327920263989E-2</v>
      </c>
      <c r="AA1203" s="19">
        <f t="shared" si="132"/>
        <v>0.63100160418237183</v>
      </c>
      <c r="AB1203" s="6">
        <f>AB1202+((H1203+H1202)*(C1203-C1202)/2)*$F$2*$F$10^2/(1+$F$10^2/2)</f>
        <v>-0.42617316704248642</v>
      </c>
    </row>
    <row r="1204" spans="1:28" x14ac:dyDescent="0.2">
      <c r="A1204" s="1">
        <v>-2813</v>
      </c>
      <c r="B1204" s="6">
        <f t="shared" si="127"/>
        <v>-1.1026960000000001</v>
      </c>
      <c r="C1204" s="6">
        <f t="shared" si="126"/>
        <v>0.46530399999999994</v>
      </c>
      <c r="D1204" s="6"/>
      <c r="E1204" s="19">
        <f t="shared" si="128"/>
        <v>9.7824225000000027</v>
      </c>
      <c r="F1204" s="19"/>
      <c r="H1204" s="13">
        <f>($F$5/$F$1+2*$F$6*$F$3/($F$1)^2)*(E1204*10^-3)</f>
        <v>-1.3587632002148441E-3</v>
      </c>
      <c r="I1204" s="11">
        <f t="shared" si="129"/>
        <v>-13.587632002148441</v>
      </c>
      <c r="J1204" s="45">
        <f>$F$10*(1+H1204)</f>
        <v>3.6570242091608165</v>
      </c>
      <c r="K1204" s="45">
        <f t="shared" si="130"/>
        <v>13.373826066388295</v>
      </c>
      <c r="L1204" s="6">
        <f>J1204*$F$2*510999/299792458*SIN($F$2*C1204)</f>
        <v>-0.30996239836604017</v>
      </c>
      <c r="M1204" s="46">
        <f>(L1204/$F$2)^2*10^6</f>
        <v>2.4920585700372313</v>
      </c>
      <c r="N1204" s="46">
        <f>($F$10*L1204/(J1204*$F$2))^2*10^6</f>
        <v>2.4988446328370362</v>
      </c>
      <c r="O1204" s="19">
        <f>O1203+(B1204-B1203)*(M1204+M1203)/2</f>
        <v>8.9917339786539721</v>
      </c>
      <c r="P1204" s="19">
        <f>P1203+(B1204-B1203)*(M1204-N1204+M1203-N1203)/2</f>
        <v>-4.8471667503349525E-2</v>
      </c>
      <c r="Q1204" s="7">
        <f>Q1203+10^6*(C1204-C1203)*(L1204+L1203)/2</f>
        <v>6000.8216514710384</v>
      </c>
      <c r="R1204" s="7">
        <f>R1203+(C1204-C1203)*(Q1204+Q1203)/2</f>
        <v>-4.2417788587548237</v>
      </c>
      <c r="S1204" s="6">
        <f>C1204*(1+K1204/2)</f>
        <v>3.5767513819973691</v>
      </c>
      <c r="T1204" s="11">
        <f t="shared" si="131"/>
        <v>3.5205569343856289</v>
      </c>
      <c r="U1204" s="6">
        <f>U1203+(((T1203)^2+(T1204)^2)/2*(C1204-C1203))</f>
        <v>3.108434500302383</v>
      </c>
      <c r="V1204" s="6"/>
      <c r="W1204" s="6">
        <f>C1204+U1204</f>
        <v>3.5737385003023832</v>
      </c>
      <c r="X1204" s="6">
        <f>2*PI()*W1204/($F$1/1000*(1+$N$7^2/2))</f>
        <v>91.733431970063407</v>
      </c>
      <c r="Y1204" s="7">
        <f>Y1203+(T1204*COS(X1204)+T1203*COS(X1203))/2*(C1204-C1203)</f>
        <v>-0.63154277053915986</v>
      </c>
      <c r="Z1204" s="7">
        <f>Z1203+(T1204*SIN(X1204)+T1203*SIN(X1203))/2*(C1204-C1203)</f>
        <v>-2.9075848877090121E-2</v>
      </c>
      <c r="AA1204" s="19">
        <f t="shared" si="132"/>
        <v>0.63221173352619875</v>
      </c>
      <c r="AB1204" s="6">
        <f>AB1203+((H1204+H1203)*(C1204-C1203)/2)*$F$2*$F$10^2/(1+$F$10^2/2)</f>
        <v>-0.42635531698878409</v>
      </c>
    </row>
    <row r="1205" spans="1:28" x14ac:dyDescent="0.2">
      <c r="A1205" s="1">
        <v>-2812</v>
      </c>
      <c r="B1205" s="6">
        <f t="shared" si="127"/>
        <v>-1.1023040000000002</v>
      </c>
      <c r="C1205" s="6">
        <f t="shared" si="126"/>
        <v>0.46569599999999989</v>
      </c>
      <c r="D1205" s="6"/>
      <c r="E1205" s="19">
        <f t="shared" si="128"/>
        <v>9.7683600000000048</v>
      </c>
      <c r="F1205" s="19"/>
      <c r="H1205" s="13">
        <f>($F$5/$F$1+2*$F$6*$F$3/($F$1)^2)*(E1205*10^-3)</f>
        <v>-1.3568099409375007E-3</v>
      </c>
      <c r="I1205" s="11">
        <f t="shared" si="129"/>
        <v>-13.568099409375007</v>
      </c>
      <c r="J1205" s="45">
        <f>$F$10*(1+H1205)</f>
        <v>3.6570313619962906</v>
      </c>
      <c r="K1205" s="45">
        <f t="shared" si="130"/>
        <v>13.373878382624445</v>
      </c>
      <c r="L1205" s="6">
        <f>J1205*$F$2*510999/299792458*SIN($F$2*C1205)</f>
        <v>-0.40008930256257691</v>
      </c>
      <c r="M1205" s="46">
        <f>(L1205/$F$2)^2*10^6</f>
        <v>4.1519689686730903</v>
      </c>
      <c r="N1205" s="46">
        <f>($F$10*L1205/(J1205*$F$2))^2*10^6</f>
        <v>4.1632588062617293</v>
      </c>
      <c r="O1205" s="19">
        <f>O1204+(B1205-B1204)*(M1205+M1204)/2</f>
        <v>8.9930362080515582</v>
      </c>
      <c r="P1205" s="19">
        <f>P1204+(B1205-B1204)*(M1205-N1205+M1204-N1204)/2</f>
        <v>-4.8475210379825662E-2</v>
      </c>
      <c r="Q1205" s="7">
        <f>Q1204+10^6*(C1205-C1204)*(L1205+L1204)/2</f>
        <v>5861.6515180890483</v>
      </c>
      <c r="R1205" s="7">
        <f>R1204+(C1205-C1204)*(Q1205+Q1204)/2</f>
        <v>-1.9167341175213557</v>
      </c>
      <c r="S1205" s="6">
        <f>C1205*(1+K1205/2)</f>
        <v>3.5797768336373359</v>
      </c>
      <c r="T1205" s="11">
        <f t="shared" si="131"/>
        <v>3.4389087190921064</v>
      </c>
      <c r="U1205" s="6">
        <f>U1204+(((T1204)^2+(T1205)^2)/2*(C1205-C1204))</f>
        <v>3.113181701506456</v>
      </c>
      <c r="V1205" s="6"/>
      <c r="W1205" s="6">
        <f>C1205+U1205</f>
        <v>3.5788777015064559</v>
      </c>
      <c r="X1205" s="6">
        <f>2*PI()*W1205/($F$1/1000*(1+$N$7^2/2))</f>
        <v>91.86534888675844</v>
      </c>
      <c r="Y1205" s="7">
        <f>Y1204+(T1205*COS(X1205)+T1204*COS(X1204))/2*(C1205-C1204)</f>
        <v>-0.6325903983212704</v>
      </c>
      <c r="Z1205" s="7">
        <f>Z1204+(T1205*SIN(X1205)+T1204*SIN(X1204))/2*(C1205-C1204)</f>
        <v>-2.9944779755460338E-2</v>
      </c>
      <c r="AA1205" s="19">
        <f t="shared" si="132"/>
        <v>0.63329874615608273</v>
      </c>
      <c r="AB1205" s="6">
        <f>AB1204+((H1205+H1204)*(C1205-C1204)/2)*$F$2*$F$10^2/(1+$F$10^2/2)</f>
        <v>-0.42653720523117</v>
      </c>
    </row>
    <row r="1206" spans="1:28" x14ac:dyDescent="0.2">
      <c r="A1206" s="1">
        <v>-2811</v>
      </c>
      <c r="B1206" s="6">
        <f t="shared" si="127"/>
        <v>-1.101912</v>
      </c>
      <c r="C1206" s="6">
        <f t="shared" si="126"/>
        <v>0.46608800000000006</v>
      </c>
      <c r="D1206" s="6"/>
      <c r="E1206" s="19">
        <f t="shared" si="128"/>
        <v>9.7543025000000014</v>
      </c>
      <c r="F1206" s="19"/>
      <c r="H1206" s="13">
        <f>($F$5/$F$1+2*$F$6*$F$3/($F$1)^2)*(E1206*10^-3)</f>
        <v>-1.354857376152344E-3</v>
      </c>
      <c r="I1206" s="11">
        <f t="shared" si="129"/>
        <v>-13.548573761523439</v>
      </c>
      <c r="J1206" s="45">
        <f>$F$10*(1+H1206)</f>
        <v>3.6570385122885334</v>
      </c>
      <c r="K1206" s="45">
        <f t="shared" si="130"/>
        <v>13.37393068036153</v>
      </c>
      <c r="L1206" s="6">
        <f>J1206*$F$2*510999/299792458*SIN($F$2*C1206)</f>
        <v>-0.48784750319254372</v>
      </c>
      <c r="M1206" s="46">
        <f>(L1206/$F$2)^2*10^6</f>
        <v>6.1731722199830159</v>
      </c>
      <c r="N1206" s="46">
        <f>($F$10*L1206/(J1206*$F$2))^2*10^6</f>
        <v>6.189933812469576</v>
      </c>
      <c r="O1206" s="19">
        <f>O1205+(B1206-B1205)*(M1206+M1205)/2</f>
        <v>8.9950599357245355</v>
      </c>
      <c r="P1206" s="19">
        <f>P1205+(B1206-B1205)*(M1206-N1206+M1205-N1205)/2</f>
        <v>-4.8480708460120404E-2</v>
      </c>
      <c r="Q1206" s="7">
        <f>Q1205+10^6*(C1206-C1205)*(L1206+L1205)/2</f>
        <v>5687.615904160969</v>
      </c>
      <c r="R1206" s="7">
        <f>R1205+(C1206-C1205)*(Q1206+Q1205)/2</f>
        <v>0.34692229724062917</v>
      </c>
      <c r="S1206" s="6">
        <f>C1206*(1+K1206/2)</f>
        <v>3.5828023014741728</v>
      </c>
      <c r="T1206" s="11">
        <f t="shared" si="131"/>
        <v>3.3368056533737036</v>
      </c>
      <c r="U1206" s="6">
        <f>U1205+(((T1205)^2+(T1206)^2)/2*(C1206-C1205))</f>
        <v>3.1176819330751981</v>
      </c>
      <c r="V1206" s="6"/>
      <c r="W1206" s="6">
        <f>C1206+U1206</f>
        <v>3.5837699330751982</v>
      </c>
      <c r="X1206" s="6">
        <f>2*PI()*W1206/($F$1/1000*(1+$N$7^2/2))</f>
        <v>91.990926399426215</v>
      </c>
      <c r="Y1206" s="7">
        <f>Y1205+(T1206*COS(X1206)+T1205*COS(X1205))/2*(C1206-C1205)</f>
        <v>-0.63349365771083499</v>
      </c>
      <c r="Z1206" s="7">
        <f>Z1205+(T1206*SIN(X1206)+T1205*SIN(X1205))/2*(C1206-C1205)</f>
        <v>-3.0914764420102145E-2</v>
      </c>
      <c r="AA1206" s="19">
        <f t="shared" si="132"/>
        <v>0.63424753607641471</v>
      </c>
      <c r="AB1206" s="6">
        <f>AB1205+((H1206+H1205)*(C1206-C1205)/2)*$F$2*$F$10^2/(1+$F$10^2/2)</f>
        <v>-0.42671883186267801</v>
      </c>
    </row>
    <row r="1207" spans="1:28" x14ac:dyDescent="0.2">
      <c r="A1207" s="1">
        <v>-2810</v>
      </c>
      <c r="B1207" s="6">
        <f t="shared" si="127"/>
        <v>-1.1015200000000001</v>
      </c>
      <c r="C1207" s="6">
        <f t="shared" si="126"/>
        <v>0.46648000000000001</v>
      </c>
      <c r="D1207" s="6"/>
      <c r="E1207" s="19">
        <f t="shared" si="128"/>
        <v>9.7402500000000032</v>
      </c>
      <c r="F1207" s="19"/>
      <c r="H1207" s="13">
        <f>($F$5/$F$1+2*$F$6*$F$3/($F$1)^2)*(E1207*10^-3)</f>
        <v>-1.3529055058593756E-3</v>
      </c>
      <c r="I1207" s="11">
        <f t="shared" si="129"/>
        <v>-13.529055058593755</v>
      </c>
      <c r="J1207" s="45">
        <f>$F$10*(1+H1207)</f>
        <v>3.6570456600375461</v>
      </c>
      <c r="K1207" s="45">
        <f t="shared" si="130"/>
        <v>13.37398295959945</v>
      </c>
      <c r="L1207" s="6">
        <f>J1207*$F$2*510999/299792458*SIN($F$2*C1207)</f>
        <v>-0.57271734664098051</v>
      </c>
      <c r="M1207" s="46">
        <f>(L1207/$F$2)^2*10^6</f>
        <v>8.5078709670940871</v>
      </c>
      <c r="N1207" s="46">
        <f>($F$10*L1207/(J1207*$F$2))^2*10^6</f>
        <v>8.5309384596871762</v>
      </c>
      <c r="O1207" s="19">
        <f>O1206+(B1207-B1206)*(M1207+M1206)/2</f>
        <v>8.9979374201892028</v>
      </c>
      <c r="P1207" s="19">
        <f>P1206+(B1207-B1206)*(M1207-N1207+M1206-N1206)/2</f>
        <v>-4.8488514960796016E-2</v>
      </c>
      <c r="Q1207" s="7">
        <f>Q1206+10^6*(C1207-C1206)*(L1207+L1206)/2</f>
        <v>5479.745193593626</v>
      </c>
      <c r="R1207" s="7">
        <f>R1206+(C1207-C1206)*(Q1207+Q1206)/2</f>
        <v>2.5357250724002389</v>
      </c>
      <c r="S1207" s="6">
        <f>C1207*(1+K1207/2)</f>
        <v>3.585827785496976</v>
      </c>
      <c r="T1207" s="11">
        <f t="shared" si="131"/>
        <v>3.214852241983094</v>
      </c>
      <c r="U1207" s="6">
        <f>U1206+(((T1206)^2+(T1207)^2)/2*(C1207-C1206))</f>
        <v>3.1218899642688069</v>
      </c>
      <c r="V1207" s="6"/>
      <c r="W1207" s="6">
        <f>C1207+U1207</f>
        <v>3.5883699642688072</v>
      </c>
      <c r="X1207" s="6">
        <f>2*PI()*W1207/($F$1/1000*(1+$N$7^2/2))</f>
        <v>92.109003491111409</v>
      </c>
      <c r="Y1207" s="7">
        <f>Y1206+(T1207*COS(X1207)+T1206*COS(X1206))/2*(C1207-C1206)</f>
        <v>-0.63424692543309202</v>
      </c>
      <c r="Z1207" s="7">
        <f>Z1206+(T1207*SIN(X1207)+T1206*SIN(X1206))/2*(C1207-C1206)</f>
        <v>-3.1951984595407046E-2</v>
      </c>
      <c r="AA1207" s="19">
        <f t="shared" si="132"/>
        <v>0.63505125127104134</v>
      </c>
      <c r="AB1207" s="6">
        <f>AB1206+((H1207+H1206)*(C1207-C1206)/2)*$F$2*$F$10^2/(1+$F$10^2/2)</f>
        <v>-0.42690019697634163</v>
      </c>
    </row>
    <row r="1208" spans="1:28" x14ac:dyDescent="0.2">
      <c r="A1208" s="1">
        <v>-2809</v>
      </c>
      <c r="B1208" s="6">
        <f t="shared" si="127"/>
        <v>-1.1011279999999999</v>
      </c>
      <c r="C1208" s="6">
        <f t="shared" si="126"/>
        <v>0.46687200000000018</v>
      </c>
      <c r="D1208" s="6"/>
      <c r="E1208" s="19">
        <f t="shared" si="128"/>
        <v>9.7262024999999959</v>
      </c>
      <c r="F1208" s="19"/>
      <c r="H1208" s="13">
        <f>($F$5/$F$1+2*$F$6*$F$3/($F$1)^2)*(E1208*10^-3)</f>
        <v>-1.3509543300585932E-3</v>
      </c>
      <c r="I1208" s="11">
        <f t="shared" si="129"/>
        <v>-13.509543300585932</v>
      </c>
      <c r="J1208" s="45">
        <f>$F$10*(1+H1208)</f>
        <v>3.6570528052433287</v>
      </c>
      <c r="K1208" s="45">
        <f t="shared" si="130"/>
        <v>13.374035220338099</v>
      </c>
      <c r="L1208" s="6">
        <f>J1208*$F$2*510999/299792458*SIN($F$2*C1208)</f>
        <v>-0.65419628015138709</v>
      </c>
      <c r="M1208" s="46">
        <f>(L1208/$F$2)^2*10^6</f>
        <v>11.100853228389651</v>
      </c>
      <c r="N1208" s="46">
        <f>($F$10*L1208/(J1208*$F$2))^2*10^6</f>
        <v>11.130907609283973</v>
      </c>
      <c r="O1208" s="19">
        <f>O1207+(B1208-B1207)*(M1208+M1207)/2</f>
        <v>9.0017807301315198</v>
      </c>
      <c r="P1208" s="19">
        <f>P1207+(B1208-B1207)*(M1208-N1208+M1207-N1207)/2</f>
        <v>-4.849892684799955E-2</v>
      </c>
      <c r="Q1208" s="7">
        <f>Q1207+10^6*(C1208-C1207)*(L1208+L1207)/2</f>
        <v>5239.2701227422176</v>
      </c>
      <c r="R1208" s="7">
        <f>R1207+(C1208-C1207)*(Q1208+Q1207)/2</f>
        <v>4.636652074402976</v>
      </c>
      <c r="S1208" s="6">
        <f>C1208*(1+K1208/2)</f>
        <v>3.5888532856948459</v>
      </c>
      <c r="T1208" s="11">
        <f t="shared" si="131"/>
        <v>3.0737705322766797</v>
      </c>
      <c r="U1208" s="6">
        <f>U1207+(((T1207)^2+(T1208)^2)/2*(C1208-C1207))</f>
        <v>3.1257674989524924</v>
      </c>
      <c r="V1208" s="6"/>
      <c r="W1208" s="6">
        <f>C1208+U1208</f>
        <v>3.5926394989524928</v>
      </c>
      <c r="X1208" s="6">
        <f>2*PI()*W1208/($F$1/1000*(1+$N$7^2/2))</f>
        <v>92.218597147562932</v>
      </c>
      <c r="Y1208" s="7">
        <f>Y1207+(T1208*COS(X1208)+T1207*COS(X1207))/2*(C1208-C1207)</f>
        <v>-0.63485247012142576</v>
      </c>
      <c r="Z1208" s="7">
        <f>Z1207+(T1208*SIN(X1208)+T1207*SIN(X1207))/2*(C1208-C1207)</f>
        <v>-3.3023427395079845E-2</v>
      </c>
      <c r="AA1208" s="19">
        <f t="shared" si="132"/>
        <v>0.63571078768272749</v>
      </c>
      <c r="AB1208" s="6">
        <f>AB1207+((H1208+H1207)*(C1208-C1207)/2)*$F$2*$F$10^2/(1+$F$10^2/2)</f>
        <v>-0.42708130066519479</v>
      </c>
    </row>
    <row r="1209" spans="1:28" x14ac:dyDescent="0.2">
      <c r="A1209" s="1">
        <v>-2808</v>
      </c>
      <c r="B1209" s="6">
        <f t="shared" si="127"/>
        <v>-1.1007360000000002</v>
      </c>
      <c r="C1209" s="6">
        <f t="shared" si="126"/>
        <v>0.4672639999999999</v>
      </c>
      <c r="D1209" s="6"/>
      <c r="E1209" s="19">
        <f t="shared" si="128"/>
        <v>9.7121600000000043</v>
      </c>
      <c r="F1209" s="19"/>
      <c r="H1209" s="13">
        <f>($F$5/$F$1+2*$F$6*$F$3/($F$1)^2)*(E1209*10^-3)</f>
        <v>-1.3490038487500005E-3</v>
      </c>
      <c r="I1209" s="11">
        <f t="shared" si="129"/>
        <v>-13.490038487500005</v>
      </c>
      <c r="J1209" s="45">
        <f>$F$10*(1+H1209)</f>
        <v>3.6570599479058807</v>
      </c>
      <c r="K1209" s="45">
        <f t="shared" si="130"/>
        <v>13.374087462577362</v>
      </c>
      <c r="L1209" s="6">
        <f>J1209*$F$2*510999/299792458*SIN($F$2*C1209)</f>
        <v>-0.73180182766903423</v>
      </c>
      <c r="M1209" s="46">
        <f>(L1209/$F$2)^2*10^6</f>
        <v>13.890798117468734</v>
      </c>
      <c r="N1209" s="46">
        <f>($F$10*L1209/(J1209*$F$2))^2*10^6</f>
        <v>13.928351570245995</v>
      </c>
      <c r="O1209" s="19">
        <f>O1208+(B1209-B1208)*(M1209+M1208)/2</f>
        <v>9.0066790937953041</v>
      </c>
      <c r="P1209" s="19">
        <f>P1208+(B1209-B1208)*(M1209-N1209+M1208-N1208)/2</f>
        <v>-4.8512177983399171E-2</v>
      </c>
      <c r="Q1209" s="7">
        <f>Q1208+10^6*(C1209-C1208)*(L1209+L1208)/2</f>
        <v>4967.6144936096052</v>
      </c>
      <c r="R1209" s="7">
        <f>R1208+(C1209-C1208)*(Q1209+Q1208)/2</f>
        <v>6.6372014592065343</v>
      </c>
      <c r="S1209" s="6">
        <f>C1209*(1+K1209/2)</f>
        <v>3.5918788020568737</v>
      </c>
      <c r="T1209" s="11">
        <f t="shared" si="131"/>
        <v>2.9143958392005636</v>
      </c>
      <c r="U1209" s="6">
        <f>U1208+(((T1208)^2+(T1209)^2)/2*(C1209-C1208))</f>
        <v>3.129284085557448</v>
      </c>
      <c r="V1209" s="6"/>
      <c r="W1209" s="6">
        <f>C1209+U1209</f>
        <v>3.5965480855574476</v>
      </c>
      <c r="X1209" s="6">
        <f>2*PI()*W1209/($F$1/1000*(1+$N$7^2/2))</f>
        <v>92.318925714802631</v>
      </c>
      <c r="Y1209" s="7">
        <f>Y1208+(T1209*COS(X1209)+T1208*COS(X1208))/2*(C1209-C1208)</f>
        <v>-0.63531924692819475</v>
      </c>
      <c r="Z1209" s="7">
        <f>Z1208+(T1209*SIN(X1209)+T1208*SIN(X1208))/2*(C1209-C1208)</f>
        <v>-3.4098687578136479E-2</v>
      </c>
      <c r="AA1209" s="19">
        <f t="shared" si="132"/>
        <v>0.63623365677395582</v>
      </c>
      <c r="AB1209" s="6">
        <f>AB1208+((H1209+H1208)*(C1209-C1208)/2)*$F$2*$F$10^2/(1+$F$10^2/2)</f>
        <v>-0.42726214302227095</v>
      </c>
    </row>
    <row r="1210" spans="1:28" x14ac:dyDescent="0.2">
      <c r="A1210" s="1">
        <v>-2807</v>
      </c>
      <c r="B1210" s="6">
        <f t="shared" si="127"/>
        <v>-1.100344</v>
      </c>
      <c r="C1210" s="6">
        <f t="shared" si="126"/>
        <v>0.46765600000000007</v>
      </c>
      <c r="D1210" s="6"/>
      <c r="E1210" s="19">
        <f t="shared" si="128"/>
        <v>9.6981225000000002</v>
      </c>
      <c r="F1210" s="19"/>
      <c r="H1210" s="13">
        <f>($F$5/$F$1+2*$F$6*$F$3/($F$1)^2)*(E1210*10^-3)</f>
        <v>-1.3470540619335938E-3</v>
      </c>
      <c r="I1210" s="11">
        <f t="shared" si="129"/>
        <v>-13.470540619335937</v>
      </c>
      <c r="J1210" s="45">
        <f>$F$10*(1+H1210)</f>
        <v>3.6570670880252028</v>
      </c>
      <c r="K1210" s="45">
        <f t="shared" si="130"/>
        <v>13.374139686317136</v>
      </c>
      <c r="L1210" s="6">
        <f>J1210*$F$2*510999/299792458*SIN($F$2*C1210)</f>
        <v>-0.80507444681620255</v>
      </c>
      <c r="M1210" s="46">
        <f>(L1210/$F$2)^2*10^6</f>
        <v>16.811726050568772</v>
      </c>
      <c r="N1210" s="46">
        <f>($F$10*L1210/(J1210*$F$2))^2*10^6</f>
        <v>16.857110340333705</v>
      </c>
      <c r="O1210" s="19">
        <f>O1209+(B1210-B1209)*(M1210+M1209)/2</f>
        <v>9.0126967885322422</v>
      </c>
      <c r="P1210" s="19">
        <f>P1209+(B1210-B1209)*(M1210-N1210+M1209-N1209)/2</f>
        <v>-4.8528433780937449E-2</v>
      </c>
      <c r="Q1210" s="7">
        <f>Q1209+10^6*(C1210-C1209)*(L1210+L1209)/2</f>
        <v>4666.386743810368</v>
      </c>
      <c r="R1210" s="7">
        <f>R1209+(C1210-C1209)*(Q1210+Q1209)/2</f>
        <v>8.525465701741668</v>
      </c>
      <c r="S1210" s="6">
        <f>C1210*(1+K1210/2)</f>
        <v>3.5949043345721639</v>
      </c>
      <c r="T1210" s="11">
        <f t="shared" si="131"/>
        <v>2.737671799564239</v>
      </c>
      <c r="U1210" s="6">
        <f>U1209+(((T1209)^2+(T1210)^2)/2*(C1210-C1209))</f>
        <v>3.1324178413554264</v>
      </c>
      <c r="V1210" s="6"/>
      <c r="W1210" s="6">
        <f>C1210+U1210</f>
        <v>3.6000738413554263</v>
      </c>
      <c r="X1210" s="6">
        <f>2*PI()*W1210/($F$1/1000*(1+$N$7^2/2))</f>
        <v>92.409427490354915</v>
      </c>
      <c r="Y1210" s="7">
        <f>Y1209+(T1210*COS(X1210)+T1209*COS(X1209))/2*(C1210-C1209)</f>
        <v>-0.63566129406116756</v>
      </c>
      <c r="Z1210" s="7">
        <f>Z1209+(T1210*SIN(X1210)+T1209*SIN(X1209))/2*(C1210-C1209)</f>
        <v>-3.5151173911854156E-2</v>
      </c>
      <c r="AA1210" s="19">
        <f t="shared" si="132"/>
        <v>0.63663245738408558</v>
      </c>
      <c r="AB1210" s="6">
        <f>AB1209+((H1210+H1209)*(C1210-C1209)/2)*$F$2*$F$10^2/(1+$F$10^2/2)</f>
        <v>-0.42744272414060425</v>
      </c>
    </row>
    <row r="1211" spans="1:28" x14ac:dyDescent="0.2">
      <c r="A1211" s="1">
        <v>-2806</v>
      </c>
      <c r="B1211" s="6">
        <f t="shared" si="127"/>
        <v>-1.099952</v>
      </c>
      <c r="C1211" s="6">
        <f t="shared" si="126"/>
        <v>0.46804800000000002</v>
      </c>
      <c r="D1211" s="6"/>
      <c r="E1211" s="19">
        <f t="shared" si="128"/>
        <v>9.6840900000000012</v>
      </c>
      <c r="F1211" s="19"/>
      <c r="H1211" s="13">
        <f>($F$5/$F$1+2*$F$6*$F$3/($F$1)^2)*(E1211*10^-3)</f>
        <v>-1.3451049696093752E-3</v>
      </c>
      <c r="I1211" s="11">
        <f t="shared" si="129"/>
        <v>-13.451049696093751</v>
      </c>
      <c r="J1211" s="45">
        <f>$F$10*(1+H1211)</f>
        <v>3.6570742256012938</v>
      </c>
      <c r="K1211" s="45">
        <f t="shared" si="130"/>
        <v>13.374191891557302</v>
      </c>
      <c r="L1211" s="6">
        <f>J1211*$F$2*510999/299792458*SIN($F$2*C1211)</f>
        <v>-0.87358025007972528</v>
      </c>
      <c r="M1211" s="46">
        <f>(L1211/$F$2)^2*10^6</f>
        <v>19.794559144716242</v>
      </c>
      <c r="N1211" s="46">
        <f>($F$10*L1211/(J1211*$F$2))^2*10^6</f>
        <v>19.847918300816854</v>
      </c>
      <c r="O1211" s="19">
        <f>O1210+(B1211-B1210)*(M1211+M1210)/2</f>
        <v>9.0198716204305178</v>
      </c>
      <c r="P1211" s="19">
        <f>P1210+(B1211-B1210)*(M1211-N1211+M1210-N1210)/2</f>
        <v>-4.8547787496327093E-2</v>
      </c>
      <c r="Q1211" s="7">
        <f>Q1210+10^6*(C1211-C1210)*(L1211+L1210)/2</f>
        <v>4337.3704232188102</v>
      </c>
      <c r="R1211" s="7">
        <f>R1210+(C1211-C1210)*(Q1211+Q1210)/2</f>
        <v>10.290202106479153</v>
      </c>
      <c r="S1211" s="6">
        <f>C1211*(1+K1211/2)</f>
        <v>3.5979298832298063</v>
      </c>
      <c r="T1211" s="11">
        <f t="shared" si="131"/>
        <v>2.5446447848885563</v>
      </c>
      <c r="U1211" s="6">
        <f>U1210+(((T1210)^2+(T1211)^2)/2*(C1211-C1210))</f>
        <v>3.1351559738922505</v>
      </c>
      <c r="V1211" s="6"/>
      <c r="W1211" s="6">
        <f>C1211+U1211</f>
        <v>3.6032039738922506</v>
      </c>
      <c r="X1211" s="6">
        <f>2*PI()*W1211/($F$1/1000*(1+$N$7^2/2))</f>
        <v>92.489774107797615</v>
      </c>
      <c r="Y1211" s="7">
        <f>Y1210+(T1211*COS(X1211)+T1210*COS(X1210))/2*(C1211-C1210)</f>
        <v>-0.63589597956422461</v>
      </c>
      <c r="Z1211" s="7">
        <f>Z1210+(T1211*SIN(X1211)+T1210*SIN(X1210))/2*(C1211-C1210)</f>
        <v>-3.6158701871573308E-2</v>
      </c>
      <c r="AA1211" s="19">
        <f t="shared" si="132"/>
        <v>0.6369231888909227</v>
      </c>
      <c r="AB1211" s="6">
        <f>AB1210+((H1211+H1210)*(C1211-C1210)/2)*$F$2*$F$10^2/(1+$F$10^2/2)</f>
        <v>-0.4276230441132281</v>
      </c>
    </row>
    <row r="1212" spans="1:28" x14ac:dyDescent="0.2">
      <c r="A1212" s="1">
        <v>-2805</v>
      </c>
      <c r="B1212" s="6">
        <f t="shared" si="127"/>
        <v>-1.0995599999999999</v>
      </c>
      <c r="C1212" s="6">
        <f t="shared" si="126"/>
        <v>0.46844000000000019</v>
      </c>
      <c r="D1212" s="6"/>
      <c r="E1212" s="19">
        <f t="shared" si="128"/>
        <v>9.6700624999999931</v>
      </c>
      <c r="F1212" s="19"/>
      <c r="H1212" s="13">
        <f>($F$5/$F$1+2*$F$6*$F$3/($F$1)^2)*(E1212*10^-3)</f>
        <v>-1.3431565717773428E-3</v>
      </c>
      <c r="I1212" s="11">
        <f t="shared" si="129"/>
        <v>-13.431565717773427</v>
      </c>
      <c r="J1212" s="45">
        <f>$F$10*(1+H1212)</f>
        <v>3.6570813606341548</v>
      </c>
      <c r="K1212" s="45">
        <f t="shared" si="130"/>
        <v>13.37424407829776</v>
      </c>
      <c r="L1212" s="6">
        <f>J1212*$F$2*510999/299792458*SIN($F$2*C1212)</f>
        <v>-0.93691357409951015</v>
      </c>
      <c r="M1212" s="46">
        <f>(L1212/$F$2)^2*10^6</f>
        <v>22.768754903708984</v>
      </c>
      <c r="N1212" s="46">
        <f>($F$10*L1212/(J1212*$F$2))^2*10^6</f>
        <v>22.830042359582599</v>
      </c>
      <c r="O1212" s="19">
        <f>O1211+(B1212-B1211)*(M1212+M1211)/2</f>
        <v>9.0282140299840119</v>
      </c>
      <c r="P1212" s="19">
        <f>P1211+(B1212-B1211)*(M1212-N1212+M1211-N1211)/2</f>
        <v>-4.8570258232274052E-2</v>
      </c>
      <c r="Q1212" s="7">
        <f>Q1211+10^6*(C1212-C1211)*(L1212+L1211)/2</f>
        <v>3982.5136336795263</v>
      </c>
      <c r="R1212" s="7">
        <f>R1211+(C1212-C1211)*(Q1212+Q1211)/2</f>
        <v>11.920899381631934</v>
      </c>
      <c r="S1212" s="6">
        <f>C1212*(1+K1212/2)</f>
        <v>3.6009554480189028</v>
      </c>
      <c r="T1212" s="11">
        <f t="shared" si="131"/>
        <v>2.3364577059041149</v>
      </c>
      <c r="U1212" s="6">
        <f>U1211+(((T1211)^2+(T1212)^2)/2*(C1212-C1211))</f>
        <v>3.1374950872240284</v>
      </c>
      <c r="V1212" s="6"/>
      <c r="W1212" s="6">
        <f>C1212+U1212</f>
        <v>3.6059350872240286</v>
      </c>
      <c r="X1212" s="6">
        <f>2*PI()*W1212/($F$1/1000*(1+$N$7^2/2))</f>
        <v>92.55987839746571</v>
      </c>
      <c r="Y1212" s="7">
        <f>Y1211+(T1212*COS(X1212)+T1211*COS(X1211))/2*(C1212-C1211)</f>
        <v>-0.63604231095924357</v>
      </c>
      <c r="Z1212" s="7">
        <f>Z1211+(T1212*SIN(X1212)+T1211*SIN(X1211))/2*(C1212-C1211)</f>
        <v>-3.7103547090361337E-2</v>
      </c>
      <c r="AA1212" s="19">
        <f t="shared" si="132"/>
        <v>0.63712361009231311</v>
      </c>
      <c r="AB1212" s="6">
        <f>AB1211+((H1212+H1211)*(C1212-C1211)/2)*$F$2*$F$10^2/(1+$F$10^2/2)</f>
        <v>-0.42780310303317648</v>
      </c>
    </row>
    <row r="1213" spans="1:28" x14ac:dyDescent="0.2">
      <c r="A1213" s="1">
        <v>-2804</v>
      </c>
      <c r="B1213" s="6">
        <f t="shared" si="127"/>
        <v>-1.0991680000000001</v>
      </c>
      <c r="C1213" s="6">
        <f t="shared" si="126"/>
        <v>0.46883199999999992</v>
      </c>
      <c r="D1213" s="6"/>
      <c r="E1213" s="19">
        <f t="shared" si="128"/>
        <v>9.6560400000000044</v>
      </c>
      <c r="F1213" s="19"/>
      <c r="H1213" s="13">
        <f>($F$5/$F$1+2*$F$6*$F$3/($F$1)^2)*(E1213*10^-3)</f>
        <v>-1.3412088684375007E-3</v>
      </c>
      <c r="I1213" s="11">
        <f t="shared" si="129"/>
        <v>-13.412088684375007</v>
      </c>
      <c r="J1213" s="45">
        <f>$F$10*(1+H1213)</f>
        <v>3.6570884931237853</v>
      </c>
      <c r="K1213" s="45">
        <f t="shared" si="130"/>
        <v>13.374296246538398</v>
      </c>
      <c r="L1213" s="6">
        <f>J1213*$F$2*510999/299792458*SIN($F$2*C1213)</f>
        <v>-0.99469938184180995</v>
      </c>
      <c r="M1213" s="46">
        <f>(L1213/$F$2)^2*10^6</f>
        <v>25.663974555310578</v>
      </c>
      <c r="N1213" s="46">
        <f>($F$10*L1213/(J1213*$F$2))^2*10^6</f>
        <v>25.732954800188775</v>
      </c>
      <c r="O1213" s="19">
        <f>O1212+(B1213-B1212)*(M1213+M1212)/2</f>
        <v>9.0377068449579738</v>
      </c>
      <c r="P1213" s="19">
        <f>P1212+(B1213-B1212)*(M1213-N1213+M1212-N1212)/2</f>
        <v>-4.8595790701621393E-2</v>
      </c>
      <c r="Q1213" s="7">
        <f>Q1212+10^6*(C1213-C1212)*(L1213+L1212)/2</f>
        <v>3603.9174943152921</v>
      </c>
      <c r="R1213" s="7">
        <f>R1212+(C1213-C1212)*(Q1213+Q1212)/2</f>
        <v>13.407839882717878</v>
      </c>
      <c r="S1213" s="6">
        <f>C1213*(1+K1213/2)</f>
        <v>3.6039810289285445</v>
      </c>
      <c r="T1213" s="11">
        <f t="shared" si="131"/>
        <v>2.1143432453879214</v>
      </c>
      <c r="U1213" s="6">
        <f>U1212+(((T1212)^2+(T1213)^2)/2*(C1213-C1212))</f>
        <v>3.1394412656903032</v>
      </c>
      <c r="V1213" s="6"/>
      <c r="W1213" s="6">
        <f>C1213+U1213</f>
        <v>3.6082732656903032</v>
      </c>
      <c r="X1213" s="6">
        <f>2*PI()*W1213/($F$1/1000*(1+$N$7^2/2))</f>
        <v>92.619896536804035</v>
      </c>
      <c r="Y1213" s="7">
        <f>Y1212+(T1213*COS(X1213)+T1212*COS(X1212))/2*(C1213-C1212)</f>
        <v>-0.63611946069434566</v>
      </c>
      <c r="Z1213" s="7">
        <f>Z1212+(T1213*SIN(X1213)+T1212*SIN(X1212))/2*(C1213-C1212)</f>
        <v>-3.7972092553705435E-2</v>
      </c>
      <c r="AA1213" s="19">
        <f t="shared" si="132"/>
        <v>0.63725179331797277</v>
      </c>
      <c r="AB1213" s="6">
        <f>AB1212+((H1213+H1212)*(C1213-C1212)/2)*$F$2*$F$10^2/(1+$F$10^2/2)</f>
        <v>-0.4279829009934828</v>
      </c>
    </row>
    <row r="1214" spans="1:28" x14ac:dyDescent="0.2">
      <c r="A1214" s="1">
        <v>-2803</v>
      </c>
      <c r="B1214" s="6">
        <f t="shared" si="127"/>
        <v>-1.098776</v>
      </c>
      <c r="C1214" s="6">
        <f t="shared" si="126"/>
        <v>0.46922400000000009</v>
      </c>
      <c r="D1214" s="6"/>
      <c r="E1214" s="19">
        <f t="shared" si="128"/>
        <v>9.6420224999999995</v>
      </c>
      <c r="F1214" s="19"/>
      <c r="H1214" s="13">
        <f>($F$5/$F$1+2*$F$6*$F$3/($F$1)^2)*(E1214*10^-3)</f>
        <v>-1.3392618595898438E-3</v>
      </c>
      <c r="I1214" s="11">
        <f t="shared" si="129"/>
        <v>-13.392618595898437</v>
      </c>
      <c r="J1214" s="45">
        <f>$F$10*(1+H1214)</f>
        <v>3.6570956230701852</v>
      </c>
      <c r="K1214" s="45">
        <f t="shared" si="130"/>
        <v>13.374348396279107</v>
      </c>
      <c r="L1214" s="6">
        <f>J1214*$F$2*510999/299792458*SIN($F$2*C1214)</f>
        <v>-1.0465954834343765</v>
      </c>
      <c r="M1214" s="46">
        <f>(L1214/$F$2)^2*10^6</f>
        <v>28.411746583381792</v>
      </c>
      <c r="N1214" s="46">
        <f>($F$10*L1214/(J1214*$F$2))^2*10^6</f>
        <v>28.488001273790495</v>
      </c>
      <c r="O1214" s="19">
        <f>O1213+(B1214-B1213)*(M1214+M1213)/2</f>
        <v>9.0483056863011626</v>
      </c>
      <c r="P1214" s="19">
        <f>P1213+(B1214-B1213)*(M1214-N1214+M1213-N1213)/2</f>
        <v>-4.8624256748937639E-2</v>
      </c>
      <c r="Q1214" s="7">
        <f>Q1213+10^6*(C1214-C1213)*(L1214+L1213)/2</f>
        <v>3203.8237007209859</v>
      </c>
      <c r="R1214" s="7">
        <f>R1213+(C1214-C1213)*(Q1214+Q1213)/2</f>
        <v>14.742157156945568</v>
      </c>
      <c r="S1214" s="6">
        <f>C1214*(1+K1214/2)</f>
        <v>3.6070066259478346</v>
      </c>
      <c r="T1214" s="11">
        <f t="shared" si="131"/>
        <v>1.879616559401879</v>
      </c>
      <c r="U1214" s="6">
        <f>U1213+(((T1213)^2+(T1214)^2)/2*(C1214-C1213))</f>
        <v>3.1410099332211643</v>
      </c>
      <c r="V1214" s="6"/>
      <c r="W1214" s="6">
        <f>C1214+U1214</f>
        <v>3.6102339332211644</v>
      </c>
      <c r="X1214" s="6">
        <f>2*PI()*W1214/($F$1/1000*(1+$N$7^2/2))</f>
        <v>92.670224438955501</v>
      </c>
      <c r="Y1214" s="7">
        <f>Y1213+(T1214*COS(X1214)+T1213*COS(X1213))/2*(C1214-C1213)</f>
        <v>-0.6361455952085755</v>
      </c>
      <c r="Z1214" s="7">
        <f>Z1213+(T1214*SIN(X1214)+T1213*SIN(X1213))/2*(C1214-C1213)</f>
        <v>-3.8754225182418021E-2</v>
      </c>
      <c r="AA1214" s="19">
        <f t="shared" si="132"/>
        <v>0.63732496285079121</v>
      </c>
      <c r="AB1214" s="6">
        <f>AB1213+((H1214+H1213)*(C1214-C1213)/2)*$F$2*$F$10^2/(1+$F$10^2/2)</f>
        <v>-0.42816243808718124</v>
      </c>
    </row>
    <row r="1215" spans="1:28" x14ac:dyDescent="0.2">
      <c r="A1215" s="1">
        <v>-2802</v>
      </c>
      <c r="B1215" s="6">
        <f t="shared" si="127"/>
        <v>-1.098384</v>
      </c>
      <c r="C1215" s="6">
        <f t="shared" si="126"/>
        <v>0.46961600000000003</v>
      </c>
      <c r="D1215" s="6"/>
      <c r="E1215" s="19">
        <f t="shared" si="128"/>
        <v>9.6280099999999997</v>
      </c>
      <c r="F1215" s="19"/>
      <c r="H1215" s="13">
        <f>($F$5/$F$1+2*$F$6*$F$3/($F$1)^2)*(E1215*10^-3)</f>
        <v>-1.337315545234375E-3</v>
      </c>
      <c r="I1215" s="11">
        <f t="shared" si="129"/>
        <v>-13.373155452343749</v>
      </c>
      <c r="J1215" s="45">
        <f>$F$10*(1+H1215)</f>
        <v>3.6571027504733551</v>
      </c>
      <c r="K1215" s="45">
        <f t="shared" si="130"/>
        <v>13.374400527519779</v>
      </c>
      <c r="L1215" s="6">
        <f>J1215*$F$2*510999/299792458*SIN($F$2*C1215)</f>
        <v>-1.0922945625106255</v>
      </c>
      <c r="M1215" s="46">
        <f>(L1215/$F$2)^2*10^6</f>
        <v>30.947086111840402</v>
      </c>
      <c r="N1215" s="46">
        <f>($F$10*L1215/(J1215*$F$2))^2*10^6</f>
        <v>31.030024485572458</v>
      </c>
      <c r="O1215" s="19">
        <f>O1214+(B1215-B1214)*(M1215+M1214)/2</f>
        <v>9.0599400175094242</v>
      </c>
      <c r="P1215" s="19">
        <f>P1214+(B1215-B1214)*(M1215-N1215+M1214-N1214)/2</f>
        <v>-4.8655458589509225E-2</v>
      </c>
      <c r="Q1215" s="7">
        <f>Q1214+10^6*(C1215-C1214)*(L1215+L1214)/2</f>
        <v>2784.601251715821</v>
      </c>
      <c r="R1215" s="7">
        <f>R1214+(C1215-C1214)*(Q1215+Q1214)/2</f>
        <v>15.915888447623027</v>
      </c>
      <c r="S1215" s="6">
        <f>C1215*(1+K1215/2)</f>
        <v>3.6100322390658643</v>
      </c>
      <c r="T1215" s="11">
        <f t="shared" si="131"/>
        <v>1.6336674901550938</v>
      </c>
      <c r="U1215" s="6">
        <f>U1214+(((T1214)^2+(T1215)^2)/2*(C1215-C1214))</f>
        <v>3.1422254914854024</v>
      </c>
      <c r="V1215" s="6"/>
      <c r="W1215" s="6">
        <f>C1215+U1215</f>
        <v>3.6118414914854027</v>
      </c>
      <c r="X1215" s="6">
        <f>2*PI()*W1215/($F$1/1000*(1+$N$7^2/2))</f>
        <v>92.711488464473305</v>
      </c>
      <c r="Y1215" s="7">
        <f>Y1214+(T1215*COS(X1215)+T1214*COS(X1214))/2*(C1215-C1214)</f>
        <v>-0.63613703885267581</v>
      </c>
      <c r="Z1215" s="7">
        <f>Z1214+(T1215*SIN(X1215)+T1214*SIN(X1214))/2*(C1215-C1214)</f>
        <v>-3.9442629844755828E-2</v>
      </c>
      <c r="AA1215" s="19">
        <f t="shared" si="132"/>
        <v>0.63735865354549104</v>
      </c>
      <c r="AB1215" s="6">
        <f>AB1214+((H1215+H1214)*(C1215-C1214)/2)*$F$2*$F$10^2/(1+$F$10^2/2)</f>
        <v>-0.42834171440730523</v>
      </c>
    </row>
    <row r="1216" spans="1:28" x14ac:dyDescent="0.2">
      <c r="A1216" s="1">
        <v>-2801</v>
      </c>
      <c r="B1216" s="6">
        <f t="shared" si="127"/>
        <v>-1.0979919999999999</v>
      </c>
      <c r="C1216" s="6">
        <f t="shared" si="126"/>
        <v>0.4700080000000002</v>
      </c>
      <c r="D1216" s="6"/>
      <c r="E1216" s="19">
        <f t="shared" si="128"/>
        <v>9.6140024999999945</v>
      </c>
      <c r="F1216" s="19"/>
      <c r="H1216" s="13">
        <f>($F$5/$F$1+2*$F$6*$F$3/($F$1)^2)*(E1216*10^-3)</f>
        <v>-1.335369925371093E-3</v>
      </c>
      <c r="I1216" s="11">
        <f t="shared" si="129"/>
        <v>-13.35369925371093</v>
      </c>
      <c r="J1216" s="45">
        <f>$F$10*(1+H1216)</f>
        <v>3.6571098753332945</v>
      </c>
      <c r="K1216" s="45">
        <f t="shared" si="130"/>
        <v>13.374452640260305</v>
      </c>
      <c r="L1216" s="6">
        <f>J1216*$F$2*510999/299792458*SIN($F$2*C1216)</f>
        <v>-1.1315259960652611</v>
      </c>
      <c r="M1216" s="46">
        <f>(L1216/$F$2)^2*10^6</f>
        <v>33.210031841329084</v>
      </c>
      <c r="N1216" s="46">
        <f>($F$10*L1216/(J1216*$F$2))^2*10^6</f>
        <v>33.298905175331733</v>
      </c>
      <c r="O1216" s="19">
        <f>O1215+(B1216-B1215)*(M1216+M1215)/2</f>
        <v>9.0725148126282509</v>
      </c>
      <c r="P1216" s="19">
        <f>P1215+(B1216-B1215)*(M1216-N1216+M1215-N1215)/2</f>
        <v>-4.8689133684225241E-2</v>
      </c>
      <c r="Q1216" s="7">
        <f>Q1215+10^6*(C1216-C1215)*(L1216+L1215)/2</f>
        <v>2348.7324222347584</v>
      </c>
      <c r="R1216" s="7">
        <f>R1215+(C1216-C1215)*(Q1216+Q1215)/2</f>
        <v>16.922021847717776</v>
      </c>
      <c r="S1216" s="6">
        <f>C1216*(1+K1216/2)</f>
        <v>3.6130578682717345</v>
      </c>
      <c r="T1216" s="11">
        <f t="shared" si="131"/>
        <v>1.3779523365917588</v>
      </c>
      <c r="U1216" s="6">
        <f>U1215+(((T1215)^2+(T1216)^2)/2*(C1216-C1215))</f>
        <v>3.1431207454190231</v>
      </c>
      <c r="V1216" s="6"/>
      <c r="W1216" s="6">
        <f>C1216+U1216</f>
        <v>3.6131287454190231</v>
      </c>
      <c r="X1216" s="6">
        <f>2*PI()*W1216/($F$1/1000*(1+$N$7^2/2))</f>
        <v>92.744530675350788</v>
      </c>
      <c r="Y1216" s="7">
        <f>Y1215+(T1216*COS(X1216)+T1215*COS(X1215))/2*(C1216-C1215)</f>
        <v>-0.63610776328562579</v>
      </c>
      <c r="Z1216" s="7">
        <f>Z1215+(T1216*SIN(X1216)+T1215*SIN(X1215))/2*(C1216-C1215)</f>
        <v>-4.0032100831087082E-2</v>
      </c>
      <c r="AA1216" s="19">
        <f t="shared" si="132"/>
        <v>0.63736618643382081</v>
      </c>
      <c r="AB1216" s="6">
        <f>AB1215+((H1216+H1215)*(C1216-C1215)/2)*$F$2*$F$10^2/(1+$F$10^2/2)</f>
        <v>-0.42852073004688868</v>
      </c>
    </row>
    <row r="1217" spans="1:28" x14ac:dyDescent="0.2">
      <c r="A1217" s="1">
        <v>-2800</v>
      </c>
      <c r="B1217" s="6">
        <f t="shared" si="127"/>
        <v>-1.0976000000000001</v>
      </c>
      <c r="C1217" s="6">
        <f t="shared" si="126"/>
        <v>0.47039999999999993</v>
      </c>
      <c r="D1217" s="6"/>
      <c r="E1217" s="19">
        <f t="shared" si="128"/>
        <v>9.600000000000005</v>
      </c>
      <c r="F1217" s="19"/>
      <c r="H1217" s="13">
        <f>($F$5/$F$1+2*$F$6*$F$3/($F$1)^2)*(E1217*10^-3)</f>
        <v>-1.3334250000000005E-3</v>
      </c>
      <c r="I1217" s="11">
        <f t="shared" si="129"/>
        <v>-13.334250000000004</v>
      </c>
      <c r="J1217" s="45">
        <f>$F$10*(1+H1217)</f>
        <v>3.6571169976500033</v>
      </c>
      <c r="K1217" s="45">
        <f t="shared" si="130"/>
        <v>13.374504734500574</v>
      </c>
      <c r="L1217" s="6">
        <f>J1217*$F$2*510999/299792458*SIN($F$2*C1217)</f>
        <v>-1.1640574570430944</v>
      </c>
      <c r="M1217" s="46">
        <f>(L1217/$F$2)^2*10^6</f>
        <v>35.147064188905787</v>
      </c>
      <c r="N1217" s="46">
        <f>($F$10*L1217/(J1217*$F$2))^2*10^6</f>
        <v>35.240983947693806</v>
      </c>
      <c r="O1217" s="19">
        <f>O1216+(B1217-B1216)*(M1217+M1216)/2</f>
        <v>9.0859128034501673</v>
      </c>
      <c r="P1217" s="19">
        <f>P1216+(B1217-B1216)*(M1217-N1217+M1216-N1216)/2</f>
        <v>-4.8724961130412185E-2</v>
      </c>
      <c r="Q1217" s="7">
        <f>Q1216+10^6*(C1217-C1216)*(L1217+L1216)/2</f>
        <v>1898.7980654258354</v>
      </c>
      <c r="R1217" s="7">
        <f>R1216+(C1217-C1216)*(Q1217+Q1216)/2</f>
        <v>17.754537823298669</v>
      </c>
      <c r="S1217" s="6">
        <f>C1217*(1+K1217/2)</f>
        <v>3.6160835135545346</v>
      </c>
      <c r="T1217" s="11">
        <f t="shared" si="131"/>
        <v>1.113985231438136</v>
      </c>
      <c r="U1217" s="6">
        <f>U1216+(((T1216)^2+(T1217)^2)/2*(C1217-C1216))</f>
        <v>3.1437361297036279</v>
      </c>
      <c r="V1217" s="6"/>
      <c r="W1217" s="6">
        <f>C1217+U1217</f>
        <v>3.6141361297036276</v>
      </c>
      <c r="X1217" s="6">
        <f>2*PI()*W1217/($F$1/1000*(1+$N$7^2/2))</f>
        <v>92.77038897968157</v>
      </c>
      <c r="Y1217" s="7">
        <f>Y1216+(T1217*COS(X1217)+T1216*COS(X1216))/2*(C1217-C1216)</f>
        <v>-0.63606916938462743</v>
      </c>
      <c r="Z1217" s="7">
        <f>Z1216+(T1217*SIN(X1217)+T1216*SIN(X1216))/2*(C1217-C1216)</f>
        <v>-4.0518952911601396E-2</v>
      </c>
      <c r="AA1217" s="19">
        <f t="shared" si="132"/>
        <v>0.6373584343104769</v>
      </c>
      <c r="AB1217" s="6">
        <f>AB1216+((H1217+H1216)*(C1217-C1216)/2)*$F$2*$F$10^2/(1+$F$10^2/2)</f>
        <v>-0.42869948509896505</v>
      </c>
    </row>
    <row r="1218" spans="1:28" x14ac:dyDescent="0.2">
      <c r="A1218" s="1">
        <v>-2799</v>
      </c>
      <c r="B1218" s="6">
        <f t="shared" si="127"/>
        <v>-1.0972080000000002</v>
      </c>
      <c r="C1218" s="6">
        <f t="shared" si="126"/>
        <v>0.47079199999999988</v>
      </c>
      <c r="D1218" s="6"/>
      <c r="E1218" s="19">
        <f t="shared" si="128"/>
        <v>9.5860025000000064</v>
      </c>
      <c r="F1218" s="19"/>
      <c r="H1218" s="13">
        <f>($F$5/$F$1+2*$F$6*$F$3/($F$1)^2)*(E1218*10^-3)</f>
        <v>-1.3314807691210946E-3</v>
      </c>
      <c r="I1218" s="11">
        <f t="shared" si="129"/>
        <v>-13.314807691210946</v>
      </c>
      <c r="J1218" s="45">
        <f>$F$10*(1+H1218)</f>
        <v>3.6571241174234821</v>
      </c>
      <c r="K1218" s="45">
        <f t="shared" si="130"/>
        <v>13.374556810240483</v>
      </c>
      <c r="L1218" s="6">
        <f>J1218*$F$2*510999/299792458*SIN($F$2*C1218)</f>
        <v>-1.1896962901718735</v>
      </c>
      <c r="M1218" s="46">
        <f>(L1218/$F$2)^2*10^6</f>
        <v>36.712371090504817</v>
      </c>
      <c r="N1218" s="46">
        <f>($F$10*L1218/(J1218*$F$2))^2*10^6</f>
        <v>36.810330325507387</v>
      </c>
      <c r="O1218" s="19">
        <f>O1217+(B1218-B1217)*(M1218+M1217)/2</f>
        <v>9.0999972527649291</v>
      </c>
      <c r="P1218" s="19">
        <f>P1217+(B1218-B1217)*(M1218-N1218+M1217-N1217)/2</f>
        <v>-4.8762569413195136E-2</v>
      </c>
      <c r="Q1218" s="7">
        <f>Q1217+10^6*(C1218-C1217)*(L1218+L1217)/2</f>
        <v>1437.4623309717629</v>
      </c>
      <c r="R1218" s="7">
        <f>R1217+(C1218-C1217)*(Q1218+Q1217)/2</f>
        <v>18.40844486099251</v>
      </c>
      <c r="S1218" s="6">
        <f>C1218*(1+K1218/2)</f>
        <v>3.6191091749033677</v>
      </c>
      <c r="T1218" s="11">
        <f t="shared" si="131"/>
        <v>0.84332917576048938</v>
      </c>
      <c r="U1218" s="6">
        <f>U1217+(((T1217)^2+(T1218)^2)/2*(C1218-C1217))</f>
        <v>3.1441187544737601</v>
      </c>
      <c r="V1218" s="6"/>
      <c r="W1218" s="6">
        <f>C1218+U1218</f>
        <v>3.61491075447376</v>
      </c>
      <c r="X1218" s="6">
        <f>2*PI()*W1218/($F$1/1000*(1+$N$7^2/2))</f>
        <v>92.790272636151471</v>
      </c>
      <c r="Y1218" s="7">
        <f>Y1217+(T1218*COS(X1218)+T1217*COS(X1217))/2*(C1218-C1217)</f>
        <v>-0.6360301188712294</v>
      </c>
      <c r="Z1218" s="7">
        <f>Z1217+(T1218*SIN(X1218)+T1217*SIN(X1217))/2*(C1218-C1217)</f>
        <v>-4.0900575168023832E-2</v>
      </c>
      <c r="AA1218" s="19">
        <f t="shared" si="132"/>
        <v>0.63734383903857217</v>
      </c>
      <c r="AB1218" s="6">
        <f>AB1217+((H1218+H1217)*(C1218-C1217)/2)*$F$2*$F$10^2/(1+$F$10^2/2)</f>
        <v>-0.42887797965656838</v>
      </c>
    </row>
    <row r="1219" spans="1:28" x14ac:dyDescent="0.2">
      <c r="A1219" s="1">
        <v>-2798</v>
      </c>
      <c r="B1219" s="6">
        <f t="shared" si="127"/>
        <v>-1.096816</v>
      </c>
      <c r="C1219" s="6">
        <f t="shared" si="126"/>
        <v>0.47118400000000005</v>
      </c>
      <c r="D1219" s="6"/>
      <c r="E1219" s="19">
        <f t="shared" si="128"/>
        <v>9.5720099999999988</v>
      </c>
      <c r="F1219" s="19"/>
      <c r="H1219" s="13">
        <f>($F$5/$F$1+2*$F$6*$F$3/($F$1)^2)*(E1219*10^-3)</f>
        <v>-1.3295372327343747E-3</v>
      </c>
      <c r="I1219" s="11">
        <f t="shared" si="129"/>
        <v>-13.295372327343747</v>
      </c>
      <c r="J1219" s="45">
        <f>$F$10*(1+H1219)</f>
        <v>3.6571312346537304</v>
      </c>
      <c r="K1219" s="45">
        <f t="shared" si="130"/>
        <v>13.374608867479918</v>
      </c>
      <c r="L1219" s="6">
        <f>J1219*$F$2*510999/299792458*SIN($F$2*C1219)</f>
        <v>-1.2082906528905821</v>
      </c>
      <c r="M1219" s="46">
        <f>(L1219/$F$2)^2*10^6</f>
        <v>37.868931528361067</v>
      </c>
      <c r="N1219" s="46">
        <f>($F$10*L1219/(J1219*$F$2))^2*10^6</f>
        <v>37.969829013048567</v>
      </c>
      <c r="O1219" s="19">
        <f>O1218+(B1219-B1218)*(M1219+M1218)/2</f>
        <v>9.1146151880782327</v>
      </c>
      <c r="P1219" s="19">
        <f>P1218+(B1219-B1218)*(M1219-N1219+M1218-N1218)/2</f>
        <v>-4.8801545330254409E-2</v>
      </c>
      <c r="Q1219" s="7">
        <f>Q1218+10^6*(C1219-C1218)*(L1219+L1218)/2</f>
        <v>967.45689013131778</v>
      </c>
      <c r="R1219" s="7">
        <f>R1218+(C1219-C1218)*(Q1219+Q1218)/2</f>
        <v>18.879809028328918</v>
      </c>
      <c r="S1219" s="6">
        <f>C1219*(1+K1219/2)</f>
        <v>3.6221348523073291</v>
      </c>
      <c r="T1219" s="11">
        <f t="shared" si="131"/>
        <v>0.56758678412580787</v>
      </c>
      <c r="U1219" s="6">
        <f>U1218+(((T1218)^2+(T1219)^2)/2*(C1219-C1218))</f>
        <v>3.1443212928095758</v>
      </c>
      <c r="V1219" s="6"/>
      <c r="W1219" s="6">
        <f>C1219+U1219</f>
        <v>3.6155052928095759</v>
      </c>
      <c r="X1219" s="6">
        <f>2*PI()*W1219/($F$1/1000*(1+$N$7^2/2))</f>
        <v>92.805533697356012</v>
      </c>
      <c r="Y1219" s="7">
        <f>Y1218+(T1219*COS(X1219)+T1218*COS(X1218))/2*(C1219-C1218)</f>
        <v>-0.63599717152431012</v>
      </c>
      <c r="Z1219" s="7">
        <f>Z1218+(T1219*SIN(X1219)+T1218*SIN(X1218))/2*(C1219-C1218)</f>
        <v>-4.1175137183609191E-2</v>
      </c>
      <c r="AA1219" s="19">
        <f t="shared" si="132"/>
        <v>0.63732863901523507</v>
      </c>
      <c r="AB1219" s="6">
        <f>AB1218+((H1219+H1218)*(C1219-C1218)/2)*$F$2*$F$10^2/(1+$F$10^2/2)</f>
        <v>-0.4290562138127324</v>
      </c>
    </row>
    <row r="1220" spans="1:28" x14ac:dyDescent="0.2">
      <c r="A1220" s="1">
        <v>-2797</v>
      </c>
      <c r="B1220" s="6">
        <f t="shared" si="127"/>
        <v>-1.0964240000000001</v>
      </c>
      <c r="C1220" s="6">
        <f t="shared" si="126"/>
        <v>0.471576</v>
      </c>
      <c r="D1220" s="6"/>
      <c r="E1220" s="19">
        <f t="shared" si="128"/>
        <v>9.5580224999999999</v>
      </c>
      <c r="F1220" s="19"/>
      <c r="H1220" s="13">
        <f>($F$5/$F$1+2*$F$6*$F$3/($F$1)^2)*(E1220*10^-3)</f>
        <v>-1.3275943908398439E-3</v>
      </c>
      <c r="I1220" s="11">
        <f t="shared" si="129"/>
        <v>-13.275943908398439</v>
      </c>
      <c r="J1220" s="45">
        <f>$F$10*(1+H1220)</f>
        <v>3.6571383493407481</v>
      </c>
      <c r="K1220" s="45">
        <f t="shared" si="130"/>
        <v>13.374660906218772</v>
      </c>
      <c r="L1220" s="6">
        <f>J1220*$F$2*510999/299792458*SIN($F$2*C1220)</f>
        <v>-1.2197304146171588</v>
      </c>
      <c r="M1220" s="46">
        <f>(L1220/$F$2)^2*10^6</f>
        <v>38.589391156301247</v>
      </c>
      <c r="N1220" s="46">
        <f>($F$10*L1220/(J1220*$F$2))^2*10^6</f>
        <v>38.692057678772684</v>
      </c>
      <c r="O1220" s="19">
        <f>O1219+(B1220-B1219)*(M1220+M1219)/2</f>
        <v>9.1296010193244239</v>
      </c>
      <c r="P1220" s="19">
        <f>P1219+(B1220-B1219)*(M1220-N1220+M1219-N1219)/2</f>
        <v>-4.8841443875657559E-2</v>
      </c>
      <c r="Q1220" s="7">
        <f>Q1219+10^6*(C1220-C1219)*(L1220+L1219)/2</f>
        <v>491.56476089986376</v>
      </c>
      <c r="R1220" s="7">
        <f>R1219+(C1220-C1219)*(Q1220+Q1219)/2</f>
        <v>19.165777271930992</v>
      </c>
      <c r="S1220" s="6">
        <f>C1220*(1+K1220/2)</f>
        <v>3.6251605457555116</v>
      </c>
      <c r="T1220" s="11">
        <f t="shared" si="131"/>
        <v>0.28839079516075855</v>
      </c>
      <c r="U1220" s="6">
        <f>U1219+(((T1219)^2+(T1220)^2)/2*(C1220-C1219))</f>
        <v>3.1444007363151925</v>
      </c>
      <c r="V1220" s="6"/>
      <c r="W1220" s="6">
        <f>C1220+U1220</f>
        <v>3.6159767363151927</v>
      </c>
      <c r="X1220" s="6">
        <f>2*PI()*W1220/($F$1/1000*(1+$N$7^2/2))</f>
        <v>92.817635067041167</v>
      </c>
      <c r="Y1220" s="7">
        <f>Y1219+(T1220*COS(X1220)+T1219*COS(X1219))/2*(C1220-C1219)</f>
        <v>-0.63597498593180823</v>
      </c>
      <c r="Z1220" s="7">
        <f>Z1219+(T1220*SIN(X1220)+T1219*SIN(X1219))/2*(C1220-C1219)</f>
        <v>-4.1341432674406223E-2</v>
      </c>
      <c r="AA1220" s="19">
        <f t="shared" si="132"/>
        <v>0.6373172654075332</v>
      </c>
      <c r="AB1220" s="6">
        <f>AB1219+((H1220+H1219)*(C1220-C1219)/2)*$F$2*$F$10^2/(1+$F$10^2/2)</f>
        <v>-0.42923418766049071</v>
      </c>
    </row>
    <row r="1221" spans="1:28" x14ac:dyDescent="0.2">
      <c r="A1221" s="1">
        <v>-2796</v>
      </c>
      <c r="B1221" s="6">
        <f t="shared" si="127"/>
        <v>-1.0960320000000001</v>
      </c>
      <c r="C1221" s="6">
        <f t="shared" si="126"/>
        <v>0.47196799999999994</v>
      </c>
      <c r="D1221" s="6"/>
      <c r="E1221" s="19">
        <f t="shared" si="128"/>
        <v>9.5440400000000025</v>
      </c>
      <c r="F1221" s="19"/>
      <c r="H1221" s="13">
        <f>($F$5/$F$1+2*$F$6*$F$3/($F$1)^2)*(E1221*10^-3)</f>
        <v>-1.3256522434375003E-3</v>
      </c>
      <c r="I1221" s="11">
        <f t="shared" si="129"/>
        <v>-13.256522434375002</v>
      </c>
      <c r="J1221" s="45">
        <f>$F$10*(1+H1221)</f>
        <v>3.6571454614845353</v>
      </c>
      <c r="K1221" s="45">
        <f t="shared" si="130"/>
        <v>13.374712926456935</v>
      </c>
      <c r="L1221" s="6">
        <f>J1221*$F$2*510999/299792458*SIN($F$2*C1221)</f>
        <v>-1.2239478090295675</v>
      </c>
      <c r="M1221" s="46">
        <f>(L1221/$F$2)^2*10^6</f>
        <v>38.856709312493876</v>
      </c>
      <c r="N1221" s="46">
        <f>($F$10*L1221/(J1221*$F$2))^2*10^6</f>
        <v>38.959935497894357</v>
      </c>
      <c r="O1221" s="19">
        <f>O1220+(B1221-B1220)*(M1221+M1220)/2</f>
        <v>9.1447804550163063</v>
      </c>
      <c r="P1221" s="19">
        <f>P1220+(B1221-B1220)*(M1221-N1221+M1220-N1220)/2</f>
        <v>-4.8881798846400447E-2</v>
      </c>
      <c r="Q1221" s="7">
        <f>Q1220+10^6*(C1221-C1220)*(L1221+L1220)/2</f>
        <v>12.603829065169009</v>
      </c>
      <c r="R1221" s="7">
        <f>R1220+(C1221-C1220)*(Q1221+Q1220)/2</f>
        <v>19.264594315564125</v>
      </c>
      <c r="S1221" s="6">
        <f>C1221*(1+K1221/2)</f>
        <v>3.6281862552370128</v>
      </c>
      <c r="T1221" s="11">
        <f t="shared" si="131"/>
        <v>7.3944036987525601E-3</v>
      </c>
      <c r="U1221" s="6">
        <f>U1220+(((T1220)^2+(T1221)^2)/2*(C1221-C1220))</f>
        <v>3.1444170482050686</v>
      </c>
      <c r="V1221" s="6"/>
      <c r="W1221" s="6">
        <f>C1221+U1221</f>
        <v>3.6163850482050686</v>
      </c>
      <c r="X1221" s="6">
        <f>2*PI()*W1221/($F$1/1000*(1+$N$7^2/2))</f>
        <v>92.828115926502292</v>
      </c>
      <c r="Y1221" s="7">
        <f>Y1220+(T1221*COS(X1221)+T1220*COS(X1220))/2*(C1221-C1220)</f>
        <v>-0.63596684362971345</v>
      </c>
      <c r="Z1221" s="7">
        <f>Z1220+(T1221*SIN(X1221)+T1220*SIN(X1220))/2*(C1221-C1220)</f>
        <v>-4.1398831863253195E-2</v>
      </c>
      <c r="AA1221" s="19">
        <f t="shared" si="132"/>
        <v>0.63731286624073602</v>
      </c>
      <c r="AB1221" s="6">
        <f>AB1220+((H1221+H1220)*(C1221-C1220)/2)*$F$2*$F$10^2/(1+$F$10^2/2)</f>
        <v>-0.42941190129287704</v>
      </c>
    </row>
    <row r="1222" spans="1:28" x14ac:dyDescent="0.2">
      <c r="A1222" s="1">
        <v>-2795</v>
      </c>
      <c r="B1222" s="6">
        <f t="shared" si="127"/>
        <v>-1.0956400000000002</v>
      </c>
      <c r="C1222" s="6">
        <f t="shared" si="126"/>
        <v>0.47235999999999989</v>
      </c>
      <c r="D1222" s="6"/>
      <c r="E1222" s="19">
        <f t="shared" si="128"/>
        <v>9.5300625000000032</v>
      </c>
      <c r="F1222" s="19"/>
      <c r="H1222" s="13">
        <f>($F$5/$F$1+2*$F$6*$F$3/($F$1)^2)*(E1222*10^-3)</f>
        <v>-1.3237107905273442E-3</v>
      </c>
      <c r="I1222" s="11">
        <f t="shared" si="129"/>
        <v>-13.237107905273442</v>
      </c>
      <c r="J1222" s="45">
        <f>$F$10*(1+H1222)</f>
        <v>3.6571525710850921</v>
      </c>
      <c r="K1222" s="45">
        <f t="shared" si="130"/>
        <v>13.374764928194299</v>
      </c>
      <c r="L1222" s="6">
        <f>J1222*$F$2*510999/299792458*SIN($F$2*C1222)</f>
        <v>-1.22091783549682</v>
      </c>
      <c r="M1222" s="46">
        <f>(L1222/$F$2)^2*10^6</f>
        <v>38.664562115847922</v>
      </c>
      <c r="N1222" s="46">
        <f>($F$10*L1222/(J1222*$F$2))^2*10^6</f>
        <v>38.767127116654272</v>
      </c>
      <c r="O1222" s="19">
        <f>O1221+(B1222-B1221)*(M1222+M1221)/2</f>
        <v>9.1599746242162592</v>
      </c>
      <c r="P1222" s="19">
        <f>P1221+(B1222-B1221)*(M1222-N1222+M1221-N1221)/2</f>
        <v>-4.8922133918896979E-2</v>
      </c>
      <c r="Q1222" s="7">
        <f>Q1221+10^6*(C1222-C1221)*(L1222+L1221)/2</f>
        <v>-466.58983726193929</v>
      </c>
      <c r="R1222" s="7">
        <f>R1221+(C1222-C1221)*(Q1222+Q1221)/2</f>
        <v>19.17561305795757</v>
      </c>
      <c r="S1222" s="6">
        <f>C1222*(1+K1222/2)</f>
        <v>3.6312119807409289</v>
      </c>
      <c r="T1222" s="11">
        <f t="shared" si="131"/>
        <v>-0.27373852823699607</v>
      </c>
      <c r="U1222" s="6">
        <f>U1221+(((T1221)^2+(T1222)^2)/2*(C1222-C1221))</f>
        <v>3.1444317457470419</v>
      </c>
      <c r="V1222" s="6"/>
      <c r="W1222" s="6">
        <f>C1222+U1222</f>
        <v>3.616791745747042</v>
      </c>
      <c r="X1222" s="6">
        <f>2*PI()*W1222/($F$1/1000*(1+$N$7^2/2))</f>
        <v>92.838555347656325</v>
      </c>
      <c r="Y1222" s="7">
        <f>Y1221+(T1222*COS(X1222)+T1221*COS(X1221))/2*(C1222-C1221)</f>
        <v>-0.63597525654352716</v>
      </c>
      <c r="Z1222" s="7">
        <f>Z1221+(T1222*SIN(X1222)+T1221*SIN(X1221))/2*(C1222-C1221)</f>
        <v>-4.1347310689147466E-2</v>
      </c>
      <c r="AA1222" s="19">
        <f t="shared" si="132"/>
        <v>0.63731791677060989</v>
      </c>
      <c r="AB1222" s="6">
        <f>AB1221+((H1222+H1221)*(C1222-C1221)/2)*$F$2*$F$10^2/(1+$F$10^2/2)</f>
        <v>-0.42958935480292521</v>
      </c>
    </row>
    <row r="1223" spans="1:28" x14ac:dyDescent="0.2">
      <c r="A1223" s="1">
        <v>-2794</v>
      </c>
      <c r="B1223" s="6">
        <f t="shared" si="127"/>
        <v>-1.095248</v>
      </c>
      <c r="C1223" s="6">
        <f t="shared" si="126"/>
        <v>0.47275200000000006</v>
      </c>
      <c r="D1223" s="6"/>
      <c r="E1223" s="19">
        <f t="shared" si="128"/>
        <v>9.5160899999999984</v>
      </c>
      <c r="F1223" s="19"/>
      <c r="H1223" s="13">
        <f>($F$5/$F$1+2*$F$6*$F$3/($F$1)^2)*(E1223*10^-3)</f>
        <v>-1.3217700321093747E-3</v>
      </c>
      <c r="I1223" s="11">
        <f t="shared" si="129"/>
        <v>-13.217700321093748</v>
      </c>
      <c r="J1223" s="45">
        <f>$F$10*(1+H1223)</f>
        <v>3.6571596781424187</v>
      </c>
      <c r="K1223" s="45">
        <f t="shared" si="130"/>
        <v>13.374816911430759</v>
      </c>
      <c r="L1223" s="6">
        <f>J1223*$F$2*510999/299792458*SIN($F$2*C1223)</f>
        <v>-1.2106584072821096</v>
      </c>
      <c r="M1223" s="46">
        <f>(L1223/$F$2)^2*10^6</f>
        <v>38.017492110832336</v>
      </c>
      <c r="N1223" s="46">
        <f>($F$10*L1223/(J1223*$F$2))^2*10^6</f>
        <v>38.118192484460671</v>
      </c>
      <c r="O1223" s="19">
        <f>O1222+(B1223-B1222)*(M1223+M1222)/2</f>
        <v>9.1750043068446949</v>
      </c>
      <c r="P1223" s="19">
        <f>P1222+(B1223-B1222)*(M1223-N1223+M1222-N1222)/2</f>
        <v>-4.8961973932286192E-2</v>
      </c>
      <c r="Q1223" s="7">
        <f>Q1222+10^6*(C1223-C1222)*(L1223+L1222)/2</f>
        <v>-943.17878084681615</v>
      </c>
      <c r="R1223" s="7">
        <f>R1222+(C1223-C1222)*(Q1223+Q1222)/2</f>
        <v>18.899298408808132</v>
      </c>
      <c r="S1223" s="6">
        <f>C1223*(1+K1223/2)</f>
        <v>3.6342377222563576</v>
      </c>
      <c r="T1223" s="11">
        <f t="shared" si="131"/>
        <v>-0.55334332365329553</v>
      </c>
      <c r="U1223" s="6">
        <f>U1222+(((T1222)^2+(T1223)^2)/2*(C1223-C1222))</f>
        <v>3.1445064455837137</v>
      </c>
      <c r="V1223" s="6"/>
      <c r="W1223" s="6">
        <f>C1223+U1223</f>
        <v>3.6172584455837136</v>
      </c>
      <c r="X1223" s="6">
        <f>2*PI()*W1223/($F$1/1000*(1+$N$7^2/2))</f>
        <v>92.850534953246978</v>
      </c>
      <c r="Y1223" s="7">
        <f>Y1222+(T1223*COS(X1223)+T1222*COS(X1222))/2*(C1223-C1222)</f>
        <v>-0.6360026159108606</v>
      </c>
      <c r="Z1223" s="7">
        <f>Z1222+(T1223*SIN(X1223)+T1222*SIN(X1222))/2*(C1223-C1222)</f>
        <v>-4.1187530691821697E-2</v>
      </c>
      <c r="AA1223" s="19">
        <f t="shared" si="132"/>
        <v>0.63733487283369916</v>
      </c>
      <c r="AB1223" s="6">
        <f>AB1222+((H1223+H1222)*(C1223-C1222)/2)*$F$2*$F$10^2/(1+$F$10^2/2)</f>
        <v>-0.42976654828366906</v>
      </c>
    </row>
    <row r="1224" spans="1:28" x14ac:dyDescent="0.2">
      <c r="A1224" s="1">
        <v>-2793</v>
      </c>
      <c r="B1224" s="6">
        <f t="shared" si="127"/>
        <v>-1.0948560000000001</v>
      </c>
      <c r="C1224" s="6">
        <f t="shared" si="126"/>
        <v>0.47314400000000001</v>
      </c>
      <c r="D1224" s="6"/>
      <c r="E1224" s="19">
        <f t="shared" si="128"/>
        <v>9.5021225000000022</v>
      </c>
      <c r="F1224" s="19"/>
      <c r="H1224" s="13">
        <f>($F$5/$F$1+2*$F$6*$F$3/($F$1)^2)*(E1224*10^-3)</f>
        <v>-1.3198299681835943E-3</v>
      </c>
      <c r="I1224" s="11">
        <f t="shared" si="129"/>
        <v>-13.198299681835943</v>
      </c>
      <c r="J1224" s="45">
        <f>$F$10*(1+H1224)</f>
        <v>3.6571667826565153</v>
      </c>
      <c r="K1224" s="45">
        <f t="shared" si="130"/>
        <v>13.374868876166207</v>
      </c>
      <c r="L1224" s="6">
        <f>J1224*$F$2*510999/299792458*SIN($F$2*C1224)</f>
        <v>-1.1932302456394854</v>
      </c>
      <c r="M1224" s="46">
        <f>(L1224/$F$2)^2*10^6</f>
        <v>36.930800919603122</v>
      </c>
      <c r="N1224" s="46">
        <f>($F$10*L1224/(J1224*$F$2))^2*10^6</f>
        <v>37.028479010349962</v>
      </c>
      <c r="O1224" s="19">
        <f>O1223+(B1224-B1223)*(M1224+M1223)/2</f>
        <v>9.1896941722786583</v>
      </c>
      <c r="P1224" s="19">
        <f>P1223+(B1224-B1223)*(M1224-N1224+M1223-N1223)/2</f>
        <v>-4.9000856111303719E-2</v>
      </c>
      <c r="Q1224" s="7">
        <f>Q1223+10^6*(C1224-C1223)*(L1224+L1223)/2</f>
        <v>-1414.3409568193863</v>
      </c>
      <c r="R1224" s="7">
        <f>R1223+(C1224-C1223)*(Q1224+Q1223)/2</f>
        <v>18.437224540225618</v>
      </c>
      <c r="S1224" s="6">
        <f>C1224*(1+K1224/2)</f>
        <v>3.6372634797723919</v>
      </c>
      <c r="T1224" s="11">
        <f t="shared" si="131"/>
        <v>-0.82976434766986951</v>
      </c>
      <c r="U1224" s="6">
        <f>U1223+(((T1223)^2+(T1224)^2)/2*(C1224-C1223))</f>
        <v>3.1447014063341867</v>
      </c>
      <c r="V1224" s="6"/>
      <c r="W1224" s="6">
        <f>C1224+U1224</f>
        <v>3.6178454063341867</v>
      </c>
      <c r="X1224" s="6">
        <f>2*PI()*W1224/($F$1/1000*(1+$N$7^2/2))</f>
        <v>92.865601507240257</v>
      </c>
      <c r="Y1224" s="7">
        <f>Y1223+(T1224*COS(X1224)+T1223*COS(X1223))/2*(C1224-C1223)</f>
        <v>-0.63605183829399548</v>
      </c>
      <c r="Z1224" s="7">
        <f>Z1223+(T1224*SIN(X1224)+T1223*SIN(X1223))/2*(C1224-C1223)</f>
        <v>-4.0920955270606123E-2</v>
      </c>
      <c r="AA1224" s="19">
        <f t="shared" si="132"/>
        <v>0.63736682183608362</v>
      </c>
      <c r="AB1224" s="6">
        <f>AB1223+((H1224+H1223)*(C1224-C1223)/2)*$F$2*$F$10^2/(1+$F$10^2/2)</f>
        <v>-0.42994348182814213</v>
      </c>
    </row>
    <row r="1225" spans="1:28" x14ac:dyDescent="0.2">
      <c r="A1225" s="1">
        <v>-2792</v>
      </c>
      <c r="B1225" s="6">
        <f t="shared" si="127"/>
        <v>-1.0944639999999999</v>
      </c>
      <c r="C1225" s="6">
        <f t="shared" si="126"/>
        <v>0.47353600000000018</v>
      </c>
      <c r="D1225" s="6"/>
      <c r="E1225" s="19">
        <f t="shared" si="128"/>
        <v>9.488159999999997</v>
      </c>
      <c r="F1225" s="19"/>
      <c r="H1225" s="13">
        <f>($F$5/$F$1+2*$F$6*$F$3/($F$1)^2)*(E1225*10^-3)</f>
        <v>-1.3178905987499996E-3</v>
      </c>
      <c r="I1225" s="11">
        <f t="shared" si="129"/>
        <v>-13.178905987499997</v>
      </c>
      <c r="J1225" s="45">
        <f>$F$10*(1+H1225)</f>
        <v>3.6571738846273809</v>
      </c>
      <c r="K1225" s="45">
        <f t="shared" si="130"/>
        <v>13.374920822400528</v>
      </c>
      <c r="L1225" s="6">
        <f>J1225*$F$2*510999/299792458*SIN($F$2*C1225)</f>
        <v>-1.1687365204300608</v>
      </c>
      <c r="M1225" s="46">
        <f>(L1225/$F$2)^2*10^6</f>
        <v>35.430187438238875</v>
      </c>
      <c r="N1225" s="46">
        <f>($F$10*L1225/(J1225*$F$2))^2*10^6</f>
        <v>35.523758594276558</v>
      </c>
      <c r="O1225" s="19">
        <f>O1224+(B1225-B1224)*(M1225+M1224)/2</f>
        <v>9.2038769259968021</v>
      </c>
      <c r="P1225" s="19">
        <f>P1224+(B1225-B1224)*(M1225-N1225+M1224-N1224)/2</f>
        <v>-4.9038340963673502E-2</v>
      </c>
      <c r="Q1225" s="7">
        <f>Q1224+10^6*(C1225-C1224)*(L1225+L1224)/2</f>
        <v>-1877.2864429692181</v>
      </c>
      <c r="R1225" s="7">
        <f>R1224+(C1225-C1224)*(Q1225+Q1224)/2</f>
        <v>17.792065569866772</v>
      </c>
      <c r="S1225" s="6">
        <f>C1225*(1+K1225/2)</f>
        <v>3.6402892532781297</v>
      </c>
      <c r="T1225" s="11">
        <f t="shared" si="131"/>
        <v>-1.1013648111010368</v>
      </c>
      <c r="U1225" s="6">
        <f>U1224+(((T1224)^2+(T1225)^2)/2*(C1225-C1224))</f>
        <v>3.145074102944867</v>
      </c>
      <c r="V1225" s="6"/>
      <c r="W1225" s="6">
        <f>C1225+U1225</f>
        <v>3.6186101029448672</v>
      </c>
      <c r="X1225" s="6">
        <f>2*PI()*W1225/($F$1/1000*(1+$N$7^2/2))</f>
        <v>92.885230320178763</v>
      </c>
      <c r="Y1225" s="7">
        <f>Y1224+(T1225*COS(X1225)+T1224*COS(X1224))/2*(C1225-C1224)</f>
        <v>-0.63612696198284635</v>
      </c>
      <c r="Z1225" s="7">
        <f>Z1224+(T1225*SIN(X1225)+T1224*SIN(X1224))/2*(C1225-C1224)</f>
        <v>-4.0550002240113674E-2</v>
      </c>
      <c r="AA1225" s="19">
        <f t="shared" si="132"/>
        <v>0.63741808449650916</v>
      </c>
      <c r="AB1225" s="6">
        <f>AB1224+((H1225+H1224)*(C1225-C1224)/2)*$F$2*$F$10^2/(1+$F$10^2/2)</f>
        <v>-0.43012015552937832</v>
      </c>
    </row>
    <row r="1226" spans="1:28" x14ac:dyDescent="0.2">
      <c r="A1226" s="1">
        <v>-2791</v>
      </c>
      <c r="B1226" s="6">
        <f t="shared" si="127"/>
        <v>-1.0940720000000002</v>
      </c>
      <c r="C1226" s="6">
        <f t="shared" si="126"/>
        <v>0.4739279999999999</v>
      </c>
      <c r="D1226" s="6"/>
      <c r="E1226" s="19">
        <f t="shared" si="128"/>
        <v>9.4742025000000041</v>
      </c>
      <c r="F1226" s="19"/>
      <c r="H1226" s="13">
        <f>($F$5/$F$1+2*$F$6*$F$3/($F$1)^2)*(E1226*10^-3)</f>
        <v>-1.3159519238085944E-3</v>
      </c>
      <c r="I1226" s="11">
        <f t="shared" si="129"/>
        <v>-13.159519238085943</v>
      </c>
      <c r="J1226" s="45">
        <f>$F$10*(1+H1226)</f>
        <v>3.6571809840550165</v>
      </c>
      <c r="K1226" s="45">
        <f t="shared" si="130"/>
        <v>13.374972750133619</v>
      </c>
      <c r="L1226" s="6">
        <f>J1226*$F$2*510999/299792458*SIN($F$2*C1226)</f>
        <v>-1.1373222393850597</v>
      </c>
      <c r="M1226" s="46">
        <f>(L1226/$F$2)^2*10^6</f>
        <v>33.551140131879215</v>
      </c>
      <c r="N1226" s="46">
        <f>($F$10*L1226/(J1226*$F$2))^2*10^6</f>
        <v>33.639618117517173</v>
      </c>
      <c r="O1226" s="19">
        <f>O1225+(B1226-B1225)*(M1226+M1225)/2</f>
        <v>9.2173972662005355</v>
      </c>
      <c r="P1226" s="19">
        <f>P1225+(B1226-B1225)*(M1226-N1226+M1225-N1225)/2</f>
        <v>-4.9074022595441906E-2</v>
      </c>
      <c r="Q1226" s="7">
        <f>Q1225+10^6*(C1226-C1225)*(L1226+L1225)/2</f>
        <v>-2329.2739598926655</v>
      </c>
      <c r="R1226" s="7">
        <f>R1225+(C1226-C1225)*(Q1226+Q1225)/2</f>
        <v>16.967579730906419</v>
      </c>
      <c r="S1226" s="6">
        <f>C1226*(1+K1226/2)</f>
        <v>3.6433150427626622</v>
      </c>
      <c r="T1226" s="11">
        <f t="shared" si="131"/>
        <v>-1.3665364624815617</v>
      </c>
      <c r="U1226" s="6">
        <f>U1225+(((T1225)^2+(T1226)^2)/2*(C1226-C1225))</f>
        <v>3.1456778665095495</v>
      </c>
      <c r="V1226" s="6"/>
      <c r="W1226" s="6">
        <f>C1226+U1226</f>
        <v>3.6196058665095494</v>
      </c>
      <c r="X1226" s="6">
        <f>2*PI()*W1226/($F$1/1000*(1+$N$7^2/2))</f>
        <v>92.910790335051502</v>
      </c>
      <c r="Y1226" s="7">
        <f>Y1225+(T1226*COS(X1226)+T1225*COS(X1225))/2*(C1226-C1225)</f>
        <v>-0.63623364568811391</v>
      </c>
      <c r="Z1226" s="7">
        <f>Z1225+(T1226*SIN(X1226)+T1225*SIN(X1225))/2*(C1226-C1225)</f>
        <v>-4.0078245021466403E-2</v>
      </c>
      <c r="AA1226" s="19">
        <f t="shared" si="132"/>
        <v>0.63749471968761373</v>
      </c>
      <c r="AB1226" s="6">
        <f>AB1225+((H1226+H1225)*(C1226-C1225)/2)*$F$2*$F$10^2/(1+$F$10^2/2)</f>
        <v>-0.43029656948041112</v>
      </c>
    </row>
    <row r="1227" spans="1:28" x14ac:dyDescent="0.2">
      <c r="A1227" s="1">
        <v>-2790</v>
      </c>
      <c r="B1227" s="6">
        <f t="shared" si="127"/>
        <v>-1.09368</v>
      </c>
      <c r="C1227" s="6">
        <f t="shared" si="126"/>
        <v>0.47432000000000007</v>
      </c>
      <c r="D1227" s="6"/>
      <c r="E1227" s="19">
        <f t="shared" si="128"/>
        <v>9.4602499999999985</v>
      </c>
      <c r="F1227" s="19"/>
      <c r="H1227" s="13">
        <f>($F$5/$F$1+2*$F$6*$F$3/($F$1)^2)*(E1227*10^-3)</f>
        <v>-1.3140139433593747E-3</v>
      </c>
      <c r="I1227" s="11">
        <f t="shared" si="129"/>
        <v>-13.140139433593747</v>
      </c>
      <c r="J1227" s="45">
        <f>$F$10*(1+H1227)</f>
        <v>3.6571880809394215</v>
      </c>
      <c r="K1227" s="45">
        <f t="shared" si="130"/>
        <v>13.375024659365369</v>
      </c>
      <c r="L1227" s="6">
        <f>J1227*$F$2*510999/299792458*SIN($F$2*C1227)</f>
        <v>-1.0991733896305564</v>
      </c>
      <c r="M1227" s="46">
        <f>(L1227/$F$2)^2*10^6</f>
        <v>31.338097799206114</v>
      </c>
      <c r="N1227" s="46">
        <f>($F$10*L1227/(J1227*$F$2))^2*10^6</f>
        <v>31.420617807156866</v>
      </c>
      <c r="O1227" s="19">
        <f>O1226+(B1227-B1226)*(M1227+M1226)/2</f>
        <v>9.2301155568350328</v>
      </c>
      <c r="P1227" s="19">
        <f>P1226+(B1227-B1226)*(M1227-N1227+M1226-N1226)/2</f>
        <v>-4.9107538202185309E-2</v>
      </c>
      <c r="Q1227" s="7">
        <f>Q1226+10^6*(C1227-C1226)*(L1227+L1226)/2</f>
        <v>-2767.6271031799165</v>
      </c>
      <c r="R1227" s="7">
        <f>R1226+(C1227-C1226)*(Q1227+Q1226)/2</f>
        <v>15.968587122543759</v>
      </c>
      <c r="S1227" s="6">
        <f>C1227*(1+K1227/2)</f>
        <v>3.6463408482150914</v>
      </c>
      <c r="T1227" s="11">
        <f t="shared" si="131"/>
        <v>-1.6237091111523247</v>
      </c>
      <c r="U1227" s="6">
        <f>U1226+(((T1226)^2+(T1227)^2)/2*(C1227-C1226))</f>
        <v>3.1465606217330122</v>
      </c>
      <c r="V1227" s="6"/>
      <c r="W1227" s="6">
        <f>C1227+U1227</f>
        <v>3.6208806217330123</v>
      </c>
      <c r="X1227" s="6">
        <f>2*PI()*W1227/($F$1/1000*(1+$N$7^2/2))</f>
        <v>92.943511719551267</v>
      </c>
      <c r="Y1227" s="7">
        <f>Y1226+(T1227*COS(X1227)+T1226*COS(X1226))/2*(C1227-C1226)</f>
        <v>-0.63637952101712181</v>
      </c>
      <c r="Z1227" s="7">
        <f>Z1226+(T1227*SIN(X1227)+T1226*SIN(X1226))/2*(C1227-C1226)</f>
        <v>-3.9510681429993894E-2</v>
      </c>
      <c r="AA1227" s="19">
        <f t="shared" si="132"/>
        <v>0.63760488448336394</v>
      </c>
      <c r="AB1227" s="6">
        <f>AB1226+((H1227+H1226)*(C1227-C1226)/2)*$F$2*$F$10^2/(1+$F$10^2/2)</f>
        <v>-0.43047272377427459</v>
      </c>
    </row>
    <row r="1228" spans="1:28" x14ac:dyDescent="0.2">
      <c r="A1228" s="1">
        <v>-2789</v>
      </c>
      <c r="B1228" s="6">
        <f t="shared" si="127"/>
        <v>-1.093288</v>
      </c>
      <c r="C1228" s="6">
        <f t="shared" si="126"/>
        <v>0.47471200000000002</v>
      </c>
      <c r="D1228" s="6"/>
      <c r="E1228" s="19">
        <f t="shared" si="128"/>
        <v>9.4463025000000016</v>
      </c>
      <c r="F1228" s="19"/>
      <c r="H1228" s="13">
        <f>($F$5/$F$1+2*$F$6*$F$3/($F$1)^2)*(E1228*10^-3)</f>
        <v>-1.3120766574023441E-3</v>
      </c>
      <c r="I1228" s="11">
        <f t="shared" si="129"/>
        <v>-13.12076657402344</v>
      </c>
      <c r="J1228" s="45">
        <f>$F$10*(1+H1228)</f>
        <v>3.6571951752805965</v>
      </c>
      <c r="K1228" s="45">
        <f t="shared" si="130"/>
        <v>13.375076550095672</v>
      </c>
      <c r="L1228" s="6">
        <f>J1228*$F$2*510999/299792458*SIN($F$2*C1228)</f>
        <v>-1.0545158365571827</v>
      </c>
      <c r="M1228" s="46">
        <f>(L1228/$F$2)^2*10^6</f>
        <v>28.843398652670654</v>
      </c>
      <c r="N1228" s="46">
        <f>($F$10*L1228/(J1228*$F$2))^2*10^6</f>
        <v>28.91923737952877</v>
      </c>
      <c r="O1228" s="19">
        <f>O1227+(B1228-B1227)*(M1228+M1227)/2</f>
        <v>9.2419111301395986</v>
      </c>
      <c r="P1228" s="19">
        <f>P1227+(B1228-B1227)*(M1228-N1228+M1227-N1227)/2</f>
        <v>-4.9138576514207846E-2</v>
      </c>
      <c r="Q1228" s="7">
        <f>Q1227+10^6*(C1228-C1227)*(L1228+L1227)/2</f>
        <v>-3189.7501915126572</v>
      </c>
      <c r="R1228" s="7">
        <f>R1227+(C1228-C1227)*(Q1228+Q1227)/2</f>
        <v>14.800941172784171</v>
      </c>
      <c r="S1228" s="6">
        <f>C1228*(1+K1228/2)</f>
        <v>3.6493666696245084</v>
      </c>
      <c r="T1228" s="11">
        <f t="shared" si="131"/>
        <v>-1.8713599250087578</v>
      </c>
      <c r="U1228" s="6">
        <f>U1227+(((T1227)^2+(T1228)^2)/2*(C1228-C1227))</f>
        <v>3.1477637519053392</v>
      </c>
      <c r="V1228" s="6"/>
      <c r="W1228" s="6">
        <f>C1228+U1228</f>
        <v>3.6224757519053394</v>
      </c>
      <c r="X1228" s="6">
        <f>2*PI()*W1228/($F$1/1000*(1+$N$7^2/2))</f>
        <v>92.984456731374095</v>
      </c>
      <c r="Y1228" s="7">
        <f>Y1227+(T1228*COS(X1228)+T1227*COS(X1227))/2*(C1228-C1227)</f>
        <v>-0.63657435071147583</v>
      </c>
      <c r="Z1228" s="7">
        <f>Z1227+(T1228*SIN(X1228)+T1227*SIN(X1227))/2*(C1228-C1227)</f>
        <v>-3.8854086683391853E-2</v>
      </c>
      <c r="AA1228" s="19">
        <f t="shared" si="132"/>
        <v>0.63775900153250487</v>
      </c>
      <c r="AB1228" s="6">
        <f>AB1227+((H1228+H1227)*(C1228-C1227)/2)*$F$2*$F$10^2/(1+$F$10^2/2)</f>
        <v>-0.43064861850400227</v>
      </c>
    </row>
    <row r="1229" spans="1:28" x14ac:dyDescent="0.2">
      <c r="A1229" s="1">
        <v>-2788</v>
      </c>
      <c r="B1229" s="6">
        <f t="shared" si="127"/>
        <v>-1.0928959999999999</v>
      </c>
      <c r="C1229" s="6">
        <f t="shared" si="126"/>
        <v>0.47510400000000019</v>
      </c>
      <c r="D1229" s="6"/>
      <c r="E1229" s="19">
        <f t="shared" si="128"/>
        <v>9.4323599999999956</v>
      </c>
      <c r="F1229" s="19"/>
      <c r="H1229" s="13">
        <f>($F$5/$F$1+2*$F$6*$F$3/($F$1)^2)*(E1229*10^-3)</f>
        <v>-1.3101400659374994E-3</v>
      </c>
      <c r="I1229" s="11">
        <f t="shared" si="129"/>
        <v>-13.101400659374994</v>
      </c>
      <c r="J1229" s="45">
        <f>$F$10*(1+H1229)</f>
        <v>3.65720226707854</v>
      </c>
      <c r="K1229" s="45">
        <f t="shared" si="130"/>
        <v>13.375128422324412</v>
      </c>
      <c r="L1229" s="6">
        <f>J1229*$F$2*510999/299792458*SIN($F$2*C1229)</f>
        <v>-1.0036139865528253</v>
      </c>
      <c r="M1229" s="46">
        <f>(L1229/$F$2)^2*10^6</f>
        <v>26.126042567286664</v>
      </c>
      <c r="N1229" s="46">
        <f>($F$10*L1229/(J1229*$F$2))^2*10^6</f>
        <v>26.194634886415113</v>
      </c>
      <c r="O1229" s="19">
        <f>O1228+(B1229-B1228)*(M1229+M1228)/2</f>
        <v>9.2526851406187145</v>
      </c>
      <c r="P1229" s="19">
        <f>P1228+(B1229-B1228)*(M1229-N1229+M1228-N1228)/2</f>
        <v>-4.9166884999221228E-2</v>
      </c>
      <c r="Q1229" s="7">
        <f>Q1228+10^6*(C1229-C1228)*(L1229+L1228)/2</f>
        <v>-3593.1436368423938</v>
      </c>
      <c r="R1229" s="7">
        <f>R1228+(C1229-C1228)*(Q1229+Q1228)/2</f>
        <v>13.471493982426004</v>
      </c>
      <c r="S1229" s="6">
        <f>C1229*(1+K1229/2)</f>
        <v>3.6523925069800103</v>
      </c>
      <c r="T1229" s="11">
        <f t="shared" si="131"/>
        <v>-2.1080224478639695</v>
      </c>
      <c r="U1229" s="6">
        <f>U1228+(((T1228)^2+(T1229)^2)/2*(C1229-C1228))</f>
        <v>3.1493211182408269</v>
      </c>
      <c r="V1229" s="6"/>
      <c r="W1229" s="6">
        <f>C1229+U1229</f>
        <v>3.6244251182408274</v>
      </c>
      <c r="X1229" s="6">
        <f>2*PI()*W1229/($F$1/1000*(1+$N$7^2/2))</f>
        <v>93.034494545866153</v>
      </c>
      <c r="Y1229" s="7">
        <f>Y1228+(T1229*COS(X1229)+T1228*COS(X1228))/2*(C1229-C1228)</f>
        <v>-0.6368299464067364</v>
      </c>
      <c r="Z1229" s="7">
        <f>Z1228+(T1229*SIN(X1229)+T1228*SIN(X1228))/2*(C1229-C1228)</f>
        <v>-3.8117454185283589E-2</v>
      </c>
      <c r="AA1229" s="19">
        <f t="shared" si="132"/>
        <v>0.63796968654785935</v>
      </c>
      <c r="AB1229" s="6">
        <f>AB1228+((H1229+H1228)*(C1229-C1228)/2)*$F$2*$F$10^2/(1+$F$10^2/2)</f>
        <v>-0.43082425376262806</v>
      </c>
    </row>
    <row r="1230" spans="1:28" x14ac:dyDescent="0.2">
      <c r="A1230" s="1">
        <v>-2787</v>
      </c>
      <c r="B1230" s="6">
        <f t="shared" si="127"/>
        <v>-1.0925040000000001</v>
      </c>
      <c r="C1230" s="6">
        <f t="shared" si="126"/>
        <v>0.47549599999999992</v>
      </c>
      <c r="D1230" s="6"/>
      <c r="E1230" s="19">
        <f t="shared" si="128"/>
        <v>9.4184225000000055</v>
      </c>
      <c r="F1230" s="19"/>
      <c r="H1230" s="13">
        <f>($F$5/$F$1+2*$F$6*$F$3/($F$1)^2)*(E1230*10^-3)</f>
        <v>-1.3082041689648446E-3</v>
      </c>
      <c r="I1230" s="11">
        <f t="shared" si="129"/>
        <v>-13.082041689648445</v>
      </c>
      <c r="J1230" s="45">
        <f>$F$10*(1+H1230)</f>
        <v>3.6572093563332544</v>
      </c>
      <c r="K1230" s="45">
        <f t="shared" si="130"/>
        <v>13.375180276051497</v>
      </c>
      <c r="L1230" s="6">
        <f>J1230*$F$2*510999/299792458*SIN($F$2*C1230)</f>
        <v>-0.94676922151699305</v>
      </c>
      <c r="M1230" s="46">
        <f>(L1230/$F$2)^2*10^6</f>
        <v>23.250295769759198</v>
      </c>
      <c r="N1230" s="46">
        <f>($F$10*L1230/(J1230*$F$2))^2*10^6</f>
        <v>23.31124761756735</v>
      </c>
      <c r="O1230" s="19">
        <f>O1229+(B1230-B1229)*(M1230+M1229)/2</f>
        <v>9.2623629029327681</v>
      </c>
      <c r="P1230" s="19">
        <f>P1229+(B1230-B1229)*(M1230-N1230+M1229-N1229)/2</f>
        <v>-4.9192275655940781E-2</v>
      </c>
      <c r="Q1230" s="7">
        <f>Q1229+10^6*(C1230-C1229)*(L1230+L1229)/2</f>
        <v>-3975.418745623811</v>
      </c>
      <c r="R1230" s="7">
        <f>R1229+(C1230-C1229)*(Q1230+Q1229)/2</f>
        <v>11.988055755463666</v>
      </c>
      <c r="S1230" s="6">
        <f>C1230*(1+K1230/2)</f>
        <v>3.6554183602706907</v>
      </c>
      <c r="T1230" s="11">
        <f t="shared" si="131"/>
        <v>-2.3322952830237225</v>
      </c>
      <c r="U1230" s="6">
        <f>U1229+(((T1229)^2+(T1230)^2)/2*(C1230-C1229))</f>
        <v>3.1512582567866967</v>
      </c>
      <c r="V1230" s="6"/>
      <c r="W1230" s="6">
        <f>C1230+U1230</f>
        <v>3.6267542567866968</v>
      </c>
      <c r="X1230" s="6">
        <f>2*PI()*W1230/($F$1/1000*(1+$N$7^2/2))</f>
        <v>93.094280641667012</v>
      </c>
      <c r="Y1230" s="7">
        <f>Y1229+(T1230*COS(X1230)+T1229*COS(X1229))/2*(C1230-C1229)</f>
        <v>-0.63715980430999308</v>
      </c>
      <c r="Z1230" s="7">
        <f>Z1229+(T1230*SIN(X1230)+T1229*SIN(X1229))/2*(C1230-C1229)</f>
        <v>-3.7312503932111579E-2</v>
      </c>
      <c r="AA1230" s="19">
        <f t="shared" si="132"/>
        <v>0.6382513918339956</v>
      </c>
      <c r="AB1230" s="6">
        <f>AB1229+((H1230+H1229)*(C1230-C1229)/2)*$F$2*$F$10^2/(1+$F$10^2/2)</f>
        <v>-0.43099962964318539</v>
      </c>
    </row>
    <row r="1231" spans="1:28" x14ac:dyDescent="0.2">
      <c r="A1231" s="1">
        <v>-2786</v>
      </c>
      <c r="B1231" s="6">
        <f t="shared" si="127"/>
        <v>-1.092112</v>
      </c>
      <c r="C1231" s="6">
        <f t="shared" si="126"/>
        <v>0.47588800000000009</v>
      </c>
      <c r="D1231" s="6"/>
      <c r="E1231" s="19">
        <f t="shared" si="128"/>
        <v>9.4044899999999956</v>
      </c>
      <c r="F1231" s="19"/>
      <c r="H1231" s="13">
        <f>($F$5/$F$1+2*$F$6*$F$3/($F$1)^2)*(E1231*10^-3)</f>
        <v>-1.3062689664843745E-3</v>
      </c>
      <c r="I1231" s="11">
        <f t="shared" si="129"/>
        <v>-13.062689664843745</v>
      </c>
      <c r="J1231" s="45">
        <f>$F$10*(1+H1231)</f>
        <v>3.6572164430447378</v>
      </c>
      <c r="K1231" s="45">
        <f t="shared" si="130"/>
        <v>13.375232111276803</v>
      </c>
      <c r="L1231" s="6">
        <f>J1231*$F$2*510999/299792458*SIN($F$2*C1231)</f>
        <v>-0.88431811442449693</v>
      </c>
      <c r="M1231" s="46">
        <f>(L1231/$F$2)^2*10^6</f>
        <v>20.284170966135534</v>
      </c>
      <c r="N1231" s="46">
        <f>($F$10*L1231/(J1231*$F$2))^2*10^6</f>
        <v>20.337268148360156</v>
      </c>
      <c r="O1231" s="19">
        <f>O1230+(B1231-B1230)*(M1231+M1230)/2</f>
        <v>9.2708956584130071</v>
      </c>
      <c r="P1231" s="19">
        <f>P1230+(B1231-B1230)*(M1231-N1231+M1230-N1230)/2</f>
        <v>-4.9214629265827217E-2</v>
      </c>
      <c r="Q1231" s="7">
        <f>Q1230+10^6*(C1231-C1230)*(L1231+L1230)/2</f>
        <v>-4334.3118634684988</v>
      </c>
      <c r="R1231" s="7">
        <f>R1230+(C1231-C1230)*(Q1231+Q1230)/2</f>
        <v>10.359348556080867</v>
      </c>
      <c r="S1231" s="6">
        <f>C1231*(1+K1231/2)</f>
        <v>3.6584442294856485</v>
      </c>
      <c r="T1231" s="11">
        <f t="shared" si="131"/>
        <v>-2.5428503916598304</v>
      </c>
      <c r="U1231" s="6">
        <f>U1230+(((T1230)^2+(T1231)^2)/2*(C1231-C1230))</f>
        <v>3.1535917719094071</v>
      </c>
      <c r="V1231" s="6"/>
      <c r="W1231" s="6">
        <f>C1231+U1231</f>
        <v>3.6294797719094074</v>
      </c>
      <c r="X1231" s="6">
        <f>2*PI()*W1231/($F$1/1000*(1+$N$7^2/2))</f>
        <v>93.164241232256231</v>
      </c>
      <c r="Y1231" s="7">
        <f>Y1230+(T1231*COS(X1231)+T1230*COS(X1230))/2*(C1231-C1230)</f>
        <v>-0.63757842764754891</v>
      </c>
      <c r="Z1231" s="7">
        <f>Z1230+(T1231*SIN(X1231)+T1230*SIN(X1230))/2*(C1231-C1230)</f>
        <v>-3.6454206404739967E-2</v>
      </c>
      <c r="AA1231" s="19">
        <f t="shared" si="132"/>
        <v>0.6386197307992606</v>
      </c>
      <c r="AB1231" s="6">
        <f>AB1230+((H1231+H1230)*(C1231-C1230)/2)*$F$2*$F$10^2/(1+$F$10^2/2)</f>
        <v>-0.43117474623870838</v>
      </c>
    </row>
    <row r="1232" spans="1:28" x14ac:dyDescent="0.2">
      <c r="A1232" s="1">
        <v>-2785</v>
      </c>
      <c r="B1232" s="6">
        <f t="shared" si="127"/>
        <v>-1.09172</v>
      </c>
      <c r="C1232" s="6">
        <f t="shared" si="126"/>
        <v>0.47628000000000004</v>
      </c>
      <c r="D1232" s="6"/>
      <c r="E1232" s="19">
        <f t="shared" si="128"/>
        <v>9.3905625000000015</v>
      </c>
      <c r="F1232" s="19"/>
      <c r="H1232" s="13">
        <f>($F$5/$F$1+2*$F$6*$F$3/($F$1)^2)*(E1232*10^-3)</f>
        <v>-1.3043344584960938E-3</v>
      </c>
      <c r="I1232" s="11">
        <f t="shared" si="129"/>
        <v>-13.043344584960938</v>
      </c>
      <c r="J1232" s="45">
        <f>$F$10*(1+H1232)</f>
        <v>3.6572235272129907</v>
      </c>
      <c r="K1232" s="45">
        <f t="shared" si="130"/>
        <v>13.375283928000229</v>
      </c>
      <c r="L1232" s="6">
        <f>J1232*$F$2*510999/299792458*SIN($F$2*C1232)</f>
        <v>-0.81663043650527067</v>
      </c>
      <c r="M1232" s="46">
        <f>(L1232/$F$2)^2*10^6</f>
        <v>17.297818852477455</v>
      </c>
      <c r="N1232" s="46">
        <f>($F$10*L1232/(J1232*$F$2))^2*10^6</f>
        <v>17.343031574373857</v>
      </c>
      <c r="O1232" s="19">
        <f>O1231+(B1232-B1231)*(M1232+M1231)/2</f>
        <v>9.2782617284174549</v>
      </c>
      <c r="P1232" s="19">
        <f>P1231+(B1232-B1231)*(M1232-N1232+M1231-N1231)/2</f>
        <v>-4.9233898007034933E-2</v>
      </c>
      <c r="Q1232" s="7">
        <f>Q1231+10^6*(C1232-C1231)*(L1232+L1231)/2</f>
        <v>-4667.6977794506893</v>
      </c>
      <c r="R1232" s="7">
        <f>R1231+(C1232-C1231)*(Q1232+Q1231)/2</f>
        <v>8.59495466606894</v>
      </c>
      <c r="S1232" s="6">
        <f>C1232*(1+K1232/2)</f>
        <v>3.6614701146139748</v>
      </c>
      <c r="T1232" s="11">
        <f t="shared" si="131"/>
        <v>-2.7384409568368318</v>
      </c>
      <c r="U1232" s="6">
        <f>U1231+(((T1231)^2+(T1232)^2)/2*(C1232-C1231))</f>
        <v>3.1563289407191419</v>
      </c>
      <c r="V1232" s="6"/>
      <c r="W1232" s="6">
        <f>C1232+U1232</f>
        <v>3.632608940719142</v>
      </c>
      <c r="X1232" s="6">
        <f>2*PI()*W1232/($F$1/1000*(1+$N$7^2/2))</f>
        <v>93.244563112020614</v>
      </c>
      <c r="Y1232" s="7">
        <f>Y1231+(T1232*COS(X1232)+T1231*COS(X1231))/2*(C1232-C1231)</f>
        <v>-0.63810032489396251</v>
      </c>
      <c r="Z1232" s="7">
        <f>Z1231+(T1232*SIN(X1232)+T1231*SIN(X1231))/2*(C1232-C1231)</f>
        <v>-3.5561234467071962E-2</v>
      </c>
      <c r="AA1232" s="19">
        <f t="shared" si="132"/>
        <v>0.63909046779513345</v>
      </c>
      <c r="AB1232" s="6">
        <f>AB1231+((H1232+H1231)*(C1232-C1231)/2)*$F$2*$F$10^2/(1+$F$10^2/2)</f>
        <v>-0.43134960364223052</v>
      </c>
    </row>
    <row r="1233" spans="1:28" x14ac:dyDescent="0.2">
      <c r="A1233" s="1">
        <v>-2784</v>
      </c>
      <c r="B1233" s="6">
        <f t="shared" si="127"/>
        <v>-1.0913280000000001</v>
      </c>
      <c r="C1233" s="6">
        <f t="shared" ref="C1233:C1296" si="133">B1233+$C$2/2</f>
        <v>0.47667199999999998</v>
      </c>
      <c r="D1233" s="6"/>
      <c r="E1233" s="19">
        <f t="shared" si="128"/>
        <v>9.3766400000000019</v>
      </c>
      <c r="F1233" s="19"/>
      <c r="H1233" s="13">
        <f>($F$5/$F$1+2*$F$6*$F$3/($F$1)^2)*(E1233*10^-3)</f>
        <v>-1.3024006450000002E-3</v>
      </c>
      <c r="I1233" s="11">
        <f t="shared" si="129"/>
        <v>-13.024006450000002</v>
      </c>
      <c r="J1233" s="45">
        <f>$F$10*(1+H1233)</f>
        <v>3.6572306088380135</v>
      </c>
      <c r="K1233" s="45">
        <f t="shared" si="130"/>
        <v>13.375335726221667</v>
      </c>
      <c r="L1233" s="6">
        <f>J1233*$F$2*510999/299792458*SIN($F$2*C1233)</f>
        <v>-0.74410696783805075</v>
      </c>
      <c r="M1233" s="46">
        <f>(L1233/$F$2)^2*10^6</f>
        <v>14.361869048991478</v>
      </c>
      <c r="N1233" s="46">
        <f>($F$10*L1233/(J1233*$F$2))^2*10^6</f>
        <v>14.399352074987473</v>
      </c>
      <c r="O1233" s="19">
        <f>O1232+(B1233-B1232)*(M1233+M1232)/2</f>
        <v>9.2844670272461425</v>
      </c>
      <c r="P1233" s="19">
        <f>P1232+(B1233-B1232)*(M1233-N1233+M1232-N1232)/2</f>
        <v>-4.9250106373621844E-2</v>
      </c>
      <c r="Q1233" s="7">
        <f>Q1232+10^6*(C1233-C1232)*(L1233+L1232)/2</f>
        <v>-4973.60231070194</v>
      </c>
      <c r="R1233" s="7">
        <f>R1232+(C1233-C1232)*(Q1233+Q1232)/2</f>
        <v>6.705259848399276</v>
      </c>
      <c r="S1233" s="6">
        <f>C1233*(1+K1233/2)</f>
        <v>3.664496015644767</v>
      </c>
      <c r="T1233" s="11">
        <f t="shared" si="131"/>
        <v>-2.9179087666312737</v>
      </c>
      <c r="U1233" s="6">
        <f>U1232+(((T1232)^2+(T1233)^2)/2*(C1233-C1232))</f>
        <v>3.1594675378062567</v>
      </c>
      <c r="V1233" s="6"/>
      <c r="W1233" s="6">
        <f>C1233+U1233</f>
        <v>3.6361395378062564</v>
      </c>
      <c r="X1233" s="6">
        <f>2*PI()*W1233/($F$1/1000*(1+$N$7^2/2))</f>
        <v>93.335189157456554</v>
      </c>
      <c r="Y1233" s="7">
        <f>Y1232+(T1233*COS(X1233)+T1232*COS(X1232))/2*(C1233-C1232)</f>
        <v>-0.63873870610059469</v>
      </c>
      <c r="Z1233" s="7">
        <f>Z1232+(T1233*SIN(X1233)+T1232*SIN(X1232))/2*(C1233-C1232)</f>
        <v>-3.4656224649280171E-2</v>
      </c>
      <c r="AA1233" s="19">
        <f t="shared" si="132"/>
        <v>0.63967819141971949</v>
      </c>
      <c r="AB1233" s="6">
        <f>AB1232+((H1233+H1232)*(C1233-C1232)/2)*$F$2*$F$10^2/(1+$F$10^2/2)</f>
        <v>-0.43152420194678559</v>
      </c>
    </row>
    <row r="1234" spans="1:28" x14ac:dyDescent="0.2">
      <c r="A1234" s="1">
        <v>-2783</v>
      </c>
      <c r="B1234" s="6">
        <f t="shared" ref="B1234:B1297" si="134">A1234*$C$2/8000</f>
        <v>-1.0909360000000001</v>
      </c>
      <c r="C1234" s="6">
        <f t="shared" si="133"/>
        <v>0.47706399999999993</v>
      </c>
      <c r="D1234" s="6"/>
      <c r="E1234" s="19">
        <f t="shared" ref="E1234:E1297" si="135">$C$5*B1234^2+$C$6+$C$7</f>
        <v>9.3627225000000038</v>
      </c>
      <c r="F1234" s="19"/>
      <c r="H1234" s="13">
        <f>($F$5/$F$1+2*$F$6*$F$3/($F$1)^2)*(E1234*10^-3)</f>
        <v>-1.3004675259960941E-3</v>
      </c>
      <c r="I1234" s="11">
        <f t="shared" si="129"/>
        <v>-13.004675259960942</v>
      </c>
      <c r="J1234" s="45">
        <f>$F$10*(1+H1234)</f>
        <v>3.6572376879198059</v>
      </c>
      <c r="K1234" s="45">
        <f t="shared" si="130"/>
        <v>13.375387505941008</v>
      </c>
      <c r="L1234" s="6">
        <f>J1234*$F$2*510999/299792458*SIN($F$2*C1234)</f>
        <v>-0.66717712432266751</v>
      </c>
      <c r="M1234" s="46">
        <f>(L1234/$F$2)^2*10^6</f>
        <v>11.545759694644433</v>
      </c>
      <c r="N1234" s="46">
        <f>($F$10*L1234/(J1234*$F$2))^2*10^6</f>
        <v>11.575848146588314</v>
      </c>
      <c r="O1234" s="19">
        <f>O1233+(B1234-B1233)*(M1234+M1233)/2</f>
        <v>9.2895449224798945</v>
      </c>
      <c r="P1234" s="19">
        <f>P1233+(B1234-B1233)*(M1234-N1234+M1233-N1233)/2</f>
        <v>-4.9263350383298057E-2</v>
      </c>
      <c r="Q1234" s="7">
        <f>Q1233+10^6*(C1234-C1233)*(L1234+L1233)/2</f>
        <v>-5250.2139927654043</v>
      </c>
      <c r="R1234" s="7">
        <f>R1233+(C1234-C1233)*(Q1234+Q1233)/2</f>
        <v>4.7013918529199419</v>
      </c>
      <c r="S1234" s="6">
        <f>C1234*(1+K1234/2)</f>
        <v>3.6675219325671202</v>
      </c>
      <c r="T1234" s="11">
        <f t="shared" si="131"/>
        <v>-3.0801910726188009</v>
      </c>
      <c r="U1234" s="6">
        <f>U1233+(((T1233)^2+(T1234)^2)/2*(C1234-C1233))</f>
        <v>3.1629958844546442</v>
      </c>
      <c r="V1234" s="6"/>
      <c r="W1234" s="6">
        <f>C1234+U1234</f>
        <v>3.6400598844546441</v>
      </c>
      <c r="X1234" s="6">
        <f>2*PI()*W1234/($F$1/1000*(1+$N$7^2/2))</f>
        <v>93.435819590415889</v>
      </c>
      <c r="Y1234" s="7">
        <f>Y1233+(T1234*COS(X1234)+T1233*COS(X1233))/2*(C1234-C1233)</f>
        <v>-0.63950394706515179</v>
      </c>
      <c r="Z1234" s="7">
        <f>Z1233+(T1234*SIN(X1234)+T1233*SIN(X1233))/2*(C1234-C1233)</f>
        <v>-3.3765711874028263E-2</v>
      </c>
      <c r="AA1234" s="19">
        <f t="shared" si="132"/>
        <v>0.64039473889958554</v>
      </c>
      <c r="AB1234" s="6">
        <f>AB1233+((H1234+H1233)*(C1234-C1233)/2)*$F$2*$F$10^2/(1+$F$10^2/2)</f>
        <v>-0.43169854124540741</v>
      </c>
    </row>
    <row r="1235" spans="1:28" x14ac:dyDescent="0.2">
      <c r="A1235" s="1">
        <v>-2782</v>
      </c>
      <c r="B1235" s="6">
        <f t="shared" si="134"/>
        <v>-1.0905440000000002</v>
      </c>
      <c r="C1235" s="6">
        <f t="shared" si="133"/>
        <v>0.47745599999999988</v>
      </c>
      <c r="D1235" s="6"/>
      <c r="E1235" s="19">
        <f t="shared" si="135"/>
        <v>9.3488100000000074</v>
      </c>
      <c r="F1235" s="19"/>
      <c r="H1235" s="13">
        <f>($F$5/$F$1+2*$F$6*$F$3/($F$1)^2)*(E1235*10^-3)</f>
        <v>-1.298535101484376E-3</v>
      </c>
      <c r="I1235" s="11">
        <f t="shared" ref="I1235:I1298" si="136">H1235*10^4</f>
        <v>-12.98535101484376</v>
      </c>
      <c r="J1235" s="45">
        <f>$F$10*(1+H1235)</f>
        <v>3.6572447644583677</v>
      </c>
      <c r="K1235" s="45">
        <f t="shared" ref="K1235:K1298" si="137">J1235^2</f>
        <v>13.375439267158141</v>
      </c>
      <c r="L1235" s="6">
        <f>J1235*$F$2*510999/299792458*SIN($F$2*C1235)</f>
        <v>-0.58629641508097907</v>
      </c>
      <c r="M1235" s="46">
        <f>(L1235/$F$2)^2*10^6</f>
        <v>8.916095207677218</v>
      </c>
      <c r="N1235" s="46">
        <f>($F$10*L1235/(J1235*$F$2))^2*10^6</f>
        <v>8.9392961138678615</v>
      </c>
      <c r="O1235" s="19">
        <f>O1234+(B1235-B1234)*(M1235+M1234)/2</f>
        <v>9.2935554460407488</v>
      </c>
      <c r="P1235" s="19">
        <f>P1234+(B1235-B1234)*(M1235-N1235+M1234-N1234)/2</f>
        <v>-4.9273795097492426E-2</v>
      </c>
      <c r="Q1235" s="7">
        <f>Q1234+10^6*(C1235-C1234)*(L1235+L1234)/2</f>
        <v>-5495.8948064884862</v>
      </c>
      <c r="R1235" s="7">
        <f>R1234+(C1235-C1234)*(Q1235+Q1234)/2</f>
        <v>2.595154528266459</v>
      </c>
      <c r="S1235" s="6">
        <f>C1235*(1+K1235/2)</f>
        <v>3.6705478653701276</v>
      </c>
      <c r="T1235" s="11">
        <f t="shared" ref="T1235:T1298" si="138">299792458/510999*Q1235*10^-6</f>
        <v>-3.2243268831183971</v>
      </c>
      <c r="U1235" s="6">
        <f>U1234+(((T1234)^2+(T1235)^2)/2*(C1235-C1234))</f>
        <v>3.1668931211896796</v>
      </c>
      <c r="V1235" s="6"/>
      <c r="W1235" s="6">
        <f>C1235+U1235</f>
        <v>3.6443491211896797</v>
      </c>
      <c r="X1235" s="6">
        <f>2*PI()*W1235/($F$1/1000*(1+$N$7^2/2))</f>
        <v>93.54591897407353</v>
      </c>
      <c r="Y1235" s="7">
        <f>Y1234+(T1235*COS(X1235)+T1234*COS(X1234))/2*(C1235-C1234)</f>
        <v>-0.64040194894897551</v>
      </c>
      <c r="Z1235" s="7">
        <f>Z1234+(T1235*SIN(X1235)+T1234*SIN(X1234))/2*(C1235-C1234)</f>
        <v>-3.2919608376380166E-2</v>
      </c>
      <c r="AA1235" s="19">
        <f t="shared" ref="AA1235:AA1298" si="139">SQRT(Y1235^2+Z1235^2)</f>
        <v>0.64124750044994361</v>
      </c>
      <c r="AB1235" s="6">
        <f>AB1234+((H1235+H1234)*(C1235-C1234)/2)*$F$2*$F$10^2/(1+$F$10^2/2)</f>
        <v>-0.43187262163112966</v>
      </c>
    </row>
    <row r="1236" spans="1:28" x14ac:dyDescent="0.2">
      <c r="A1236" s="1">
        <v>-2781</v>
      </c>
      <c r="B1236" s="6">
        <f t="shared" si="134"/>
        <v>-1.090152</v>
      </c>
      <c r="C1236" s="6">
        <f t="shared" si="133"/>
        <v>0.47784800000000005</v>
      </c>
      <c r="D1236" s="6"/>
      <c r="E1236" s="19">
        <f t="shared" si="135"/>
        <v>9.3349025000000019</v>
      </c>
      <c r="F1236" s="19"/>
      <c r="H1236" s="13">
        <f>($F$5/$F$1+2*$F$6*$F$3/($F$1)^2)*(E1236*10^-3)</f>
        <v>-1.296603371464844E-3</v>
      </c>
      <c r="I1236" s="11">
        <f t="shared" si="136"/>
        <v>-12.966033714648439</v>
      </c>
      <c r="J1236" s="45">
        <f>$F$10*(1+H1236)</f>
        <v>3.6572518384536989</v>
      </c>
      <c r="K1236" s="45">
        <f t="shared" si="137"/>
        <v>13.375491009872961</v>
      </c>
      <c r="L1236" s="6">
        <f>J1236*$F$2*510999/299792458*SIN($F$2*C1236)</f>
        <v>-0.5019437453415353</v>
      </c>
      <c r="M1236" s="46">
        <f>(L1236/$F$2)^2*10^6</f>
        <v>6.5350710516500436</v>
      </c>
      <c r="N1236" s="46">
        <f>($F$10*L1236/(J1236*$F$2))^2*10^6</f>
        <v>6.5520508589386184</v>
      </c>
      <c r="O1236" s="19">
        <f>O1235+(B1236-B1235)*(M1236+M1235)/2</f>
        <v>9.2965838746275775</v>
      </c>
      <c r="P1236" s="19">
        <f>P1235+(B1236-B1235)*(M1236-N1236+M1235-N1235)/2</f>
        <v>-4.9281670517334356E-2</v>
      </c>
      <c r="Q1236" s="7">
        <f>Q1235+10^6*(C1236-C1235)*(L1236+L1235)/2</f>
        <v>-5709.1898779313915</v>
      </c>
      <c r="R1236" s="7">
        <f>R1235+(C1236-C1235)*(Q1236+Q1235)/2</f>
        <v>0.39895793011921032</v>
      </c>
      <c r="S1236" s="6">
        <f>C1236*(1+K1236/2)</f>
        <v>3.673573814042888</v>
      </c>
      <c r="T1236" s="11">
        <f t="shared" si="138"/>
        <v>-3.3494626539264694</v>
      </c>
      <c r="U1236" s="6">
        <f>U1235+(((T1235)^2+(T1236)^2)/2*(C1236-C1235))</f>
        <v>3.1711296972378542</v>
      </c>
      <c r="V1236" s="6"/>
      <c r="W1236" s="6">
        <f>C1236+U1236</f>
        <v>3.6489776972378545</v>
      </c>
      <c r="X1236" s="6">
        <f>2*PI()*W1236/($F$1/1000*(1+$N$7^2/2))</f>
        <v>93.664728776748689</v>
      </c>
      <c r="Y1236" s="7">
        <f>Y1235+(T1236*COS(X1236)+T1235*COS(X1235))/2*(C1236-C1235)</f>
        <v>-0.64143257955641109</v>
      </c>
      <c r="Z1236" s="7">
        <f>Z1235+(T1236*SIN(X1236)+T1235*SIN(X1235))/2*(C1236-C1235)</f>
        <v>-3.2150136290617796E-2</v>
      </c>
      <c r="AA1236" s="19">
        <f t="shared" si="139"/>
        <v>0.64223779504160061</v>
      </c>
      <c r="AB1236" s="6">
        <f>AB1235+((H1236+H1235)*(C1236-C1235)/2)*$F$2*$F$10^2/(1+$F$10^2/2)</f>
        <v>-0.43204644319698621</v>
      </c>
    </row>
    <row r="1237" spans="1:28" x14ac:dyDescent="0.2">
      <c r="A1237" s="1">
        <v>-2780</v>
      </c>
      <c r="B1237" s="6">
        <f t="shared" si="134"/>
        <v>-1.0897600000000001</v>
      </c>
      <c r="C1237" s="6">
        <f t="shared" si="133"/>
        <v>0.47824</v>
      </c>
      <c r="D1237" s="6"/>
      <c r="E1237" s="19">
        <f t="shared" si="135"/>
        <v>9.3210000000000015</v>
      </c>
      <c r="F1237" s="19"/>
      <c r="H1237" s="13">
        <f>($F$5/$F$1+2*$F$6*$F$3/($F$1)^2)*(E1237*10^-3)</f>
        <v>-1.2946723359375002E-3</v>
      </c>
      <c r="I1237" s="11">
        <f t="shared" si="136"/>
        <v>-12.946723359375003</v>
      </c>
      <c r="J1237" s="45">
        <f>$F$10*(1+H1237)</f>
        <v>3.6572589099058002</v>
      </c>
      <c r="K1237" s="45">
        <f t="shared" si="137"/>
        <v>13.375542734085363</v>
      </c>
      <c r="L1237" s="6">
        <f>J1237*$F$2*510999/299792458*SIN($F$2*C1237)</f>
        <v>-0.41461858077811664</v>
      </c>
      <c r="M1237" s="46">
        <f>(L1237/$F$2)^2*10^6</f>
        <v>4.4590027622501482</v>
      </c>
      <c r="N1237" s="46">
        <f>($F$10*L1237/(J1237*$F$2))^2*10^6</f>
        <v>4.4705711182894703</v>
      </c>
      <c r="O1237" s="19">
        <f>O1236+(B1237-B1236)*(M1237+M1236)/2</f>
        <v>9.2987387130951014</v>
      </c>
      <c r="P1237" s="19">
        <f>P1236+(B1237-B1236)*(M1237-N1237+M1236-N1236)/2</f>
        <v>-4.9287265957346622E-2</v>
      </c>
      <c r="Q1237" s="7">
        <f>Q1236+10^6*(C1237-C1236)*(L1237+L1236)/2</f>
        <v>-5888.8360938508195</v>
      </c>
      <c r="R1237" s="7">
        <f>R1236+(C1237-C1236)*(Q1237+Q1236)/2</f>
        <v>-1.8742551603498012</v>
      </c>
      <c r="S1237" s="6">
        <f>C1237*(1+K1237/2)</f>
        <v>3.6765997785744919</v>
      </c>
      <c r="T1237" s="11">
        <f t="shared" si="138"/>
        <v>-3.454857342841485</v>
      </c>
      <c r="U1237" s="6">
        <f>U1236+(((T1236)^2+(T1237)^2)/2*(C1237-C1236))</f>
        <v>3.1756680653464224</v>
      </c>
      <c r="V1237" s="6"/>
      <c r="W1237" s="6">
        <f>C1237+U1237</f>
        <v>3.6539080653464224</v>
      </c>
      <c r="X1237" s="6">
        <f>2*PI()*W1237/($F$1/1000*(1+$N$7^2/2))</f>
        <v>93.791285207062884</v>
      </c>
      <c r="Y1237" s="7">
        <f>Y1236+(T1237*COS(X1237)+T1236*COS(X1236))/2*(C1237-C1236)</f>
        <v>-0.64258842657031545</v>
      </c>
      <c r="Z1237" s="7">
        <f>Z1236+(T1237*SIN(X1237)+T1236*SIN(X1236))/2*(C1237-C1236)</f>
        <v>-3.1490196403235485E-2</v>
      </c>
      <c r="AA1237" s="19">
        <f t="shared" si="139"/>
        <v>0.64335955610500417</v>
      </c>
      <c r="AB1237" s="6">
        <f>AB1236+((H1237+H1236)*(C1237-C1236)/2)*$F$2*$F$10^2/(1+$F$10^2/2)</f>
        <v>-0.43222000603601057</v>
      </c>
    </row>
    <row r="1238" spans="1:28" x14ac:dyDescent="0.2">
      <c r="A1238" s="1">
        <v>-2779</v>
      </c>
      <c r="B1238" s="6">
        <f t="shared" si="134"/>
        <v>-1.0893679999999999</v>
      </c>
      <c r="C1238" s="6">
        <f t="shared" si="133"/>
        <v>0.47863200000000017</v>
      </c>
      <c r="D1238" s="6"/>
      <c r="E1238" s="19">
        <f t="shared" si="135"/>
        <v>9.3071024999999956</v>
      </c>
      <c r="F1238" s="19"/>
      <c r="H1238" s="13">
        <f>($F$5/$F$1+2*$F$6*$F$3/($F$1)^2)*(E1238*10^-3)</f>
        <v>-1.292741994902343E-3</v>
      </c>
      <c r="I1238" s="11">
        <f t="shared" si="136"/>
        <v>-12.927419949023431</v>
      </c>
      <c r="J1238" s="45">
        <f>$F$10*(1+H1238)</f>
        <v>3.6572659788146709</v>
      </c>
      <c r="K1238" s="45">
        <f t="shared" si="137"/>
        <v>13.375594439795233</v>
      </c>
      <c r="L1238" s="6">
        <f>J1238*$F$2*510999/299792458*SIN($F$2*C1238)</f>
        <v>-0.3248379900917327</v>
      </c>
      <c r="M1238" s="46">
        <f>(L1238/$F$2)^2*10^6</f>
        <v>2.7369940245597495</v>
      </c>
      <c r="N1238" s="46">
        <f>($F$10*L1238/(J1238*$F$2))^2*10^6</f>
        <v>2.7440842245251429</v>
      </c>
      <c r="O1238" s="19">
        <f>O1237+(B1238-B1237)*(M1238+M1237)/2</f>
        <v>9.3001491284653159</v>
      </c>
      <c r="P1238" s="19">
        <f>P1237+(B1238-B1237)*(M1238-N1238+M1237-N1237)/2</f>
        <v>-4.9290923034323551E-2</v>
      </c>
      <c r="Q1238" s="7">
        <f>Q1237+10^6*(C1238-C1237)*(L1238+L1237)/2</f>
        <v>-6033.7695817413723</v>
      </c>
      <c r="R1238" s="7">
        <f>R1237+(C1238-C1237)*(Q1238+Q1237)/2</f>
        <v>-4.2110858727668843</v>
      </c>
      <c r="S1238" s="6">
        <f>C1238*(1+K1238/2)</f>
        <v>3.6796257589540371</v>
      </c>
      <c r="T1238" s="11">
        <f t="shared" si="138"/>
        <v>-3.5398867980482898</v>
      </c>
      <c r="U1238" s="6">
        <f>U1237+(((T1237)^2+(T1238)^2)/2*(C1238-C1237))</f>
        <v>3.1804635655556917</v>
      </c>
      <c r="V1238" s="6"/>
      <c r="W1238" s="6">
        <f>C1238+U1238</f>
        <v>3.6590955655556918</v>
      </c>
      <c r="X1238" s="6">
        <f>2*PI()*W1238/($F$1/1000*(1+$N$7^2/2))</f>
        <v>93.924441899277909</v>
      </c>
      <c r="Y1238" s="7">
        <f>Y1237+(T1238*COS(X1238)+T1237*COS(X1237))/2*(C1238-C1237)</f>
        <v>-0.64385410478329697</v>
      </c>
      <c r="Z1238" s="7">
        <f>Z1237+(T1238*SIN(X1238)+T1237*SIN(X1237))/2*(C1238-C1237)</f>
        <v>-3.0971256084798185E-2</v>
      </c>
      <c r="AA1238" s="19">
        <f t="shared" si="139"/>
        <v>0.64459857814749399</v>
      </c>
      <c r="AB1238" s="6">
        <f>AB1237+((H1238+H1237)*(C1238-C1237)/2)*$F$2*$F$10^2/(1+$F$10^2/2)</f>
        <v>-0.43239331024123673</v>
      </c>
    </row>
    <row r="1239" spans="1:28" x14ac:dyDescent="0.2">
      <c r="A1239" s="1">
        <v>-2778</v>
      </c>
      <c r="B1239" s="6">
        <f t="shared" si="134"/>
        <v>-1.0889760000000002</v>
      </c>
      <c r="C1239" s="6">
        <f t="shared" si="133"/>
        <v>0.47902399999999989</v>
      </c>
      <c r="D1239" s="6"/>
      <c r="E1239" s="19">
        <f t="shared" si="135"/>
        <v>9.2932100000000055</v>
      </c>
      <c r="F1239" s="19"/>
      <c r="H1239" s="13">
        <f>($F$5/$F$1+2*$F$6*$F$3/($F$1)^2)*(E1239*10^-3)</f>
        <v>-1.2908123483593758E-3</v>
      </c>
      <c r="I1239" s="11">
        <f t="shared" si="136"/>
        <v>-12.908123483593757</v>
      </c>
      <c r="J1239" s="45">
        <f>$F$10*(1+H1239)</f>
        <v>3.6572730451803115</v>
      </c>
      <c r="K1239" s="45">
        <f t="shared" si="137"/>
        <v>13.375646127002469</v>
      </c>
      <c r="L1239" s="6">
        <f>J1239*$F$2*510999/299792458*SIN($F$2*C1239)</f>
        <v>-0.23313358334872691</v>
      </c>
      <c r="M1239" s="46">
        <f>(L1239/$F$2)^2*10^6</f>
        <v>1.409775302222732</v>
      </c>
      <c r="N1239" s="46">
        <f>($F$10*L1239/(J1239*$F$2))^2*10^6</f>
        <v>1.4134218719957565</v>
      </c>
      <c r="O1239" s="19">
        <f>O1238+(B1239-B1238)*(M1239+M1238)/2</f>
        <v>9.3009618952533639</v>
      </c>
      <c r="P1239" s="19">
        <f>P1238+(B1239-B1238)*(M1239-N1239+M1238-N1238)/2</f>
        <v>-4.929302744119228E-2</v>
      </c>
      <c r="Q1239" s="7">
        <f>Q1238+10^6*(C1239-C1238)*(L1239+L1238)/2</f>
        <v>-6143.1320101356259</v>
      </c>
      <c r="R1239" s="7">
        <f>R1238+(C1239-C1238)*(Q1239+Q1238)/2</f>
        <v>-6.5977585847731071</v>
      </c>
      <c r="S1239" s="6">
        <f>C1239*(1+K1239/2)</f>
        <v>3.6826517551706144</v>
      </c>
      <c r="T1239" s="11">
        <f t="shared" si="138"/>
        <v>-3.6040474543727878</v>
      </c>
      <c r="U1239" s="6">
        <f>U1238+(((T1238)^2+(T1239)^2)/2*(C1239-C1238))</f>
        <v>3.1854654770485764</v>
      </c>
      <c r="V1239" s="6"/>
      <c r="W1239" s="6">
        <f>C1239+U1239</f>
        <v>3.6644894770485763</v>
      </c>
      <c r="X1239" s="6">
        <f>2*PI()*W1239/($F$1/1000*(1+$N$7^2/2))</f>
        <v>94.062896912968242</v>
      </c>
      <c r="Y1239" s="7">
        <f>Y1238+(T1239*COS(X1239)+T1238*COS(X1238))/2*(C1239-C1238)</f>
        <v>-0.64520632391678556</v>
      </c>
      <c r="Z1239" s="7">
        <f>Z1238+(T1239*SIN(X1239)+T1238*SIN(X1238))/2*(C1239-C1238)</f>
        <v>-3.0620950070295482E-2</v>
      </c>
      <c r="AA1239" s="19">
        <f t="shared" si="139"/>
        <v>0.64593253750327484</v>
      </c>
      <c r="AB1239" s="6">
        <f>AB1238+((H1239+H1238)*(C1239-C1238)/2)*$F$2*$F$10^2/(1+$F$10^2/2)</f>
        <v>-0.43256635590569809</v>
      </c>
    </row>
    <row r="1240" spans="1:28" x14ac:dyDescent="0.2">
      <c r="A1240" s="1">
        <v>-2777</v>
      </c>
      <c r="B1240" s="6">
        <f t="shared" si="134"/>
        <v>-1.088584</v>
      </c>
      <c r="C1240" s="6">
        <f t="shared" si="133"/>
        <v>0.47941600000000006</v>
      </c>
      <c r="D1240" s="6"/>
      <c r="E1240" s="19">
        <f t="shared" si="135"/>
        <v>9.2793224999999993</v>
      </c>
      <c r="F1240" s="19"/>
      <c r="H1240" s="13">
        <f>($F$5/$F$1+2*$F$6*$F$3/($F$1)^2)*(E1240*10^-3)</f>
        <v>-1.2888833963085936E-3</v>
      </c>
      <c r="I1240" s="11">
        <f t="shared" si="136"/>
        <v>-12.888833963085936</v>
      </c>
      <c r="J1240" s="45">
        <f>$F$10*(1+H1240)</f>
        <v>3.6572801090027212</v>
      </c>
      <c r="K1240" s="45">
        <f t="shared" si="137"/>
        <v>13.375697795706955</v>
      </c>
      <c r="L1240" s="6">
        <f>J1240*$F$2*510999/299792458*SIN($F$2*C1240)</f>
        <v>-0.14004836420186031</v>
      </c>
      <c r="M1240" s="46">
        <f>(L1240/$F$2)^2*10^6</f>
        <v>0.50874048652281634</v>
      </c>
      <c r="N1240" s="46">
        <f>($F$10*L1240/(J1240*$F$2))^2*10^6</f>
        <v>0.51005444060939975</v>
      </c>
      <c r="O1240" s="19">
        <f>O1239+(B1240-B1239)*(M1240+M1239)/2</f>
        <v>9.3013379243479584</v>
      </c>
      <c r="P1240" s="19">
        <f>P1239+(B1240-B1239)*(M1240-N1240+M1239-N1239)/2</f>
        <v>-4.9293999703868767E-2</v>
      </c>
      <c r="Q1240" s="7">
        <f>Q1239+10^6*(C1240-C1239)*(L1240+L1239)/2</f>
        <v>-6216.2756718555729</v>
      </c>
      <c r="R1240" s="7">
        <f>R1239+(C1240-C1239)*(Q1240+Q1239)/2</f>
        <v>-9.0202024904444329</v>
      </c>
      <c r="S1240" s="6">
        <f>C1240*(1+K1240/2)</f>
        <v>3.6856777672133232</v>
      </c>
      <c r="T1240" s="11">
        <f t="shared" si="138"/>
        <v>-3.6469593155195681</v>
      </c>
      <c r="U1240" s="6">
        <f>U1239+(((T1239)^2+(T1240)^2)/2*(C1240-C1239))</f>
        <v>3.1906182132278542</v>
      </c>
      <c r="V1240" s="6"/>
      <c r="W1240" s="6">
        <f>C1240+U1240</f>
        <v>3.6700342132278543</v>
      </c>
      <c r="X1240" s="6">
        <f>2*PI()*W1240/($F$1/1000*(1+$N$7^2/2))</f>
        <v>94.205223409171225</v>
      </c>
      <c r="Y1240" s="7">
        <f>Y1239+(T1240*COS(X1240)+T1239*COS(X1239))/2*(C1240-C1239)</f>
        <v>-0.64661483559504485</v>
      </c>
      <c r="Z1240" s="7">
        <f>Z1239+(T1240*SIN(X1240)+T1239*SIN(X1239))/2*(C1240-C1239)</f>
        <v>-3.0460682760711504E-2</v>
      </c>
      <c r="AA1240" s="19">
        <f t="shared" si="139"/>
        <v>0.64733190776127791</v>
      </c>
      <c r="AB1240" s="6">
        <f>AB1239+((H1240+H1239)*(C1240-C1239)/2)*$F$2*$F$10^2/(1+$F$10^2/2)</f>
        <v>-0.43273914312242878</v>
      </c>
    </row>
    <row r="1241" spans="1:28" x14ac:dyDescent="0.2">
      <c r="A1241" s="1">
        <v>-2776</v>
      </c>
      <c r="B1241" s="6">
        <f t="shared" si="134"/>
        <v>-1.088192</v>
      </c>
      <c r="C1241" s="6">
        <f t="shared" si="133"/>
        <v>0.47980800000000001</v>
      </c>
      <c r="D1241" s="6"/>
      <c r="E1241" s="19">
        <f t="shared" si="135"/>
        <v>9.2654400000000017</v>
      </c>
      <c r="F1241" s="19"/>
      <c r="H1241" s="13">
        <f>($F$5/$F$1+2*$F$6*$F$3/($F$1)^2)*(E1241*10^-3)</f>
        <v>-1.2869551387500002E-3</v>
      </c>
      <c r="I1241" s="11">
        <f t="shared" si="136"/>
        <v>-12.869551387500001</v>
      </c>
      <c r="J1241" s="45">
        <f>$F$10*(1+H1241)</f>
        <v>3.6572871702819012</v>
      </c>
      <c r="K1241" s="45">
        <f t="shared" si="137"/>
        <v>13.375749445908596</v>
      </c>
      <c r="L1241" s="6">
        <f>J1241*$F$2*510999/299792458*SIN($F$2*C1241)</f>
        <v>-4.6133514635511512E-2</v>
      </c>
      <c r="M1241" s="46">
        <f>(L1241/$F$2)^2*10^6</f>
        <v>5.5204350453180388E-2</v>
      </c>
      <c r="N1241" s="46">
        <f>($F$10*L1241/(J1241*$F$2))^2*10^6</f>
        <v>5.5346716266811265E-2</v>
      </c>
      <c r="O1241" s="19">
        <f>O1240+(B1241-B1240)*(M1241+M1240)/2</f>
        <v>9.3014484575360061</v>
      </c>
      <c r="P1241" s="19">
        <f>P1240+(B1241-B1240)*(M1241-N1241+M1240-N1240)/2</f>
        <v>-4.9294285142569207E-2</v>
      </c>
      <c r="Q1241" s="7">
        <f>Q1240+10^6*(C1241-C1240)*(L1241+L1240)/2</f>
        <v>-6252.7673201076932</v>
      </c>
      <c r="R1241" s="7">
        <f>R1240+(C1241-C1240)*(Q1241+Q1240)/2</f>
        <v>-11.464134916868908</v>
      </c>
      <c r="S1241" s="6">
        <f>C1241*(1+K1241/2)</f>
        <v>3.6887037950712558</v>
      </c>
      <c r="T1241" s="11">
        <f t="shared" si="138"/>
        <v>-3.6683682046288903</v>
      </c>
      <c r="U1241" s="6">
        <f>U1240+(((T1240)^2+(T1241)^2)/2*(C1241-C1240))</f>
        <v>3.1958626317844758</v>
      </c>
      <c r="V1241" s="6"/>
      <c r="W1241" s="6">
        <f>C1241+U1241</f>
        <v>3.6756706317844756</v>
      </c>
      <c r="X1241" s="6">
        <f>2*PI()*W1241/($F$1/1000*(1+$N$7^2/2))</f>
        <v>94.349903278214484</v>
      </c>
      <c r="Y1241" s="7">
        <f>Y1240+(T1241*COS(X1241)+T1240*COS(X1240))/2*(C1241-C1240)</f>
        <v>-0.64804424656418003</v>
      </c>
      <c r="Z1241" s="7">
        <f>Z1240+(T1241*SIN(X1241)+T1240*SIN(X1240))/2*(C1241-C1240)</f>
        <v>-3.0503571971145688E-2</v>
      </c>
      <c r="AA1241" s="19">
        <f t="shared" si="139"/>
        <v>0.64876175396514757</v>
      </c>
      <c r="AB1241" s="6">
        <f>AB1240+((H1241+H1240)*(C1241-C1240)/2)*$F$2*$F$10^2/(1+$F$10^2/2)</f>
        <v>-0.43291167198446229</v>
      </c>
    </row>
    <row r="1242" spans="1:28" x14ac:dyDescent="0.2">
      <c r="A1242" s="1">
        <v>-2775</v>
      </c>
      <c r="B1242" s="6">
        <f t="shared" si="134"/>
        <v>-1.0877999999999999</v>
      </c>
      <c r="C1242" s="6">
        <f t="shared" si="133"/>
        <v>0.48020000000000018</v>
      </c>
      <c r="D1242" s="6"/>
      <c r="E1242" s="19">
        <f t="shared" si="135"/>
        <v>9.251562499999995</v>
      </c>
      <c r="F1242" s="19"/>
      <c r="H1242" s="13">
        <f>($F$5/$F$1+2*$F$6*$F$3/($F$1)^2)*(E1242*10^-3)</f>
        <v>-1.2850275756835932E-3</v>
      </c>
      <c r="I1242" s="11">
        <f t="shared" si="136"/>
        <v>-12.850275756835932</v>
      </c>
      <c r="J1242" s="45">
        <f>$F$10*(1+H1242)</f>
        <v>3.6572942290178503</v>
      </c>
      <c r="K1242" s="45">
        <f t="shared" si="137"/>
        <v>13.375801077607273</v>
      </c>
      <c r="L1242" s="6">
        <f>J1242*$F$2*510999/299792458*SIN($F$2*C1242)</f>
        <v>4.8054868729587703E-2</v>
      </c>
      <c r="M1242" s="46">
        <f>(L1242/$F$2)^2*10^6</f>
        <v>5.9898370854756154E-2</v>
      </c>
      <c r="N1242" s="46">
        <f>($F$10*L1242/(J1242*$F$2))^2*10^6</f>
        <v>6.0052610210353102E-2</v>
      </c>
      <c r="O1242" s="19">
        <f>O1241+(B1242-B1241)*(M1242+M1241)/2</f>
        <v>9.3014710176693818</v>
      </c>
      <c r="P1242" s="19">
        <f>P1241+(B1242-B1241)*(M1242-N1242+M1241-N1241)/2</f>
        <v>-4.9294343277182379E-2</v>
      </c>
      <c r="Q1242" s="7">
        <f>Q1241+10^6*(C1242-C1241)*(L1242+L1241)/2</f>
        <v>-6252.3907347052545</v>
      </c>
      <c r="R1242" s="7">
        <f>R1241+(C1242-C1241)*(Q1242+Q1241)/2</f>
        <v>-13.915145895613309</v>
      </c>
      <c r="S1242" s="6">
        <f>C1242*(1+K1242/2)</f>
        <v>3.6917298387335076</v>
      </c>
      <c r="T1242" s="11">
        <f t="shared" si="138"/>
        <v>-3.6681472698258002</v>
      </c>
      <c r="U1242" s="6">
        <f>U1241+(((T1241)^2+(T1242)^2)/2*(C1242-C1241))</f>
        <v>3.201137428801339</v>
      </c>
      <c r="V1242" s="6"/>
      <c r="W1242" s="6">
        <f>C1242+U1242</f>
        <v>3.6813374288013394</v>
      </c>
      <c r="X1242" s="6">
        <f>2*PI()*W1242/($F$1/1000*(1+$N$7^2/2))</f>
        <v>94.49536292462976</v>
      </c>
      <c r="Y1242" s="7">
        <f>Y1241+(T1242*COS(X1242)+T1241*COS(X1241))/2*(C1242-C1241)</f>
        <v>-0.6494565347401271</v>
      </c>
      <c r="Z1242" s="7">
        <f>Z1241+(T1242*SIN(X1242)+T1241*SIN(X1241))/2*(C1242-C1241)</f>
        <v>-3.0753060123345416E-2</v>
      </c>
      <c r="AA1242" s="19">
        <f t="shared" si="139"/>
        <v>0.65018423636966471</v>
      </c>
      <c r="AB1242" s="6">
        <f>AB1241+((H1242+H1241)*(C1242-C1241)/2)*$F$2*$F$10^2/(1+$F$10^2/2)</f>
        <v>-0.43308394258483252</v>
      </c>
    </row>
    <row r="1243" spans="1:28" x14ac:dyDescent="0.2">
      <c r="A1243" s="1">
        <v>-2774</v>
      </c>
      <c r="B1243" s="6">
        <f t="shared" si="134"/>
        <v>-1.0874080000000002</v>
      </c>
      <c r="C1243" s="6">
        <f t="shared" si="133"/>
        <v>0.48059199999999991</v>
      </c>
      <c r="D1243" s="6"/>
      <c r="E1243" s="19">
        <f t="shared" si="135"/>
        <v>9.2376900000000042</v>
      </c>
      <c r="F1243" s="19"/>
      <c r="H1243" s="13">
        <f>($F$5/$F$1+2*$F$6*$F$3/($F$1)^2)*(E1243*10^-3)</f>
        <v>-1.2831007071093757E-3</v>
      </c>
      <c r="I1243" s="11">
        <f t="shared" si="136"/>
        <v>-12.831007071093758</v>
      </c>
      <c r="J1243" s="45">
        <f>$F$10*(1+H1243)</f>
        <v>3.6573012852105689</v>
      </c>
      <c r="K1243" s="45">
        <f t="shared" si="137"/>
        <v>13.375852690802878</v>
      </c>
      <c r="L1243" s="6">
        <f>J1243*$F$2*510999/299792458*SIN($F$2*C1243)</f>
        <v>0.14195906744407352</v>
      </c>
      <c r="M1243" s="46">
        <f>(L1243/$F$2)^2*10^6</f>
        <v>0.52271684443662958</v>
      </c>
      <c r="N1243" s="46">
        <f>($F$10*L1243/(J1243*$F$2))^2*10^6</f>
        <v>0.52406082728655556</v>
      </c>
      <c r="O1243" s="19">
        <f>O1242+(B1243-B1242)*(M1243+M1242)/2</f>
        <v>9.301585210251579</v>
      </c>
      <c r="P1243" s="19">
        <f>P1242+(B1243-B1242)*(M1243-N1243+M1242-N1242)/2</f>
        <v>-4.9294636928734661E-2</v>
      </c>
      <c r="Q1243" s="7">
        <f>Q1242+10^6*(C1243-C1242)*(L1243+L1242)/2</f>
        <v>-6215.1480032152431</v>
      </c>
      <c r="R1243" s="7">
        <f>R1242+(C1243-C1242)*(Q1243+Q1242)/2</f>
        <v>-16.358783488244018</v>
      </c>
      <c r="S1243" s="6">
        <f>C1243*(1+K1243/2)</f>
        <v>3.6947558981891677</v>
      </c>
      <c r="T1243" s="11">
        <f t="shared" si="138"/>
        <v>-3.6462977358423201</v>
      </c>
      <c r="U1243" s="6">
        <f>U1242+(((T1242)^2+(T1243)^2)/2*(C1243-C1242))</f>
        <v>3.2063805839493571</v>
      </c>
      <c r="V1243" s="6"/>
      <c r="W1243" s="6">
        <f>C1243+U1243</f>
        <v>3.6869725839493572</v>
      </c>
      <c r="X1243" s="6">
        <f>2*PI()*W1243/($F$1/1000*(1+$N$7^2/2))</f>
        <v>94.640010363542174</v>
      </c>
      <c r="Y1243" s="7">
        <f>Y1242+(T1243*COS(X1243)+T1242*COS(X1242))/2*(C1243-C1242)</f>
        <v>-0.65081396982671946</v>
      </c>
      <c r="Z1243" s="7">
        <f>Z1242+(T1243*SIN(X1243)+T1242*SIN(X1242))/2*(C1243-C1242)</f>
        <v>-3.1202433686737654E-2</v>
      </c>
      <c r="AA1243" s="19">
        <f t="shared" si="139"/>
        <v>0.65156152064834927</v>
      </c>
      <c r="AB1243" s="6">
        <f>AB1242+((H1243+H1242)*(C1243-C1242)/2)*$F$2*$F$10^2/(1+$F$10^2/2)</f>
        <v>-0.43325595501657288</v>
      </c>
    </row>
    <row r="1244" spans="1:28" x14ac:dyDescent="0.2">
      <c r="A1244" s="1">
        <v>-2773</v>
      </c>
      <c r="B1244" s="6">
        <f t="shared" si="134"/>
        <v>-1.087016</v>
      </c>
      <c r="C1244" s="6">
        <f t="shared" si="133"/>
        <v>0.48098400000000008</v>
      </c>
      <c r="D1244" s="6"/>
      <c r="E1244" s="19">
        <f t="shared" si="135"/>
        <v>9.2238224999999971</v>
      </c>
      <c r="F1244" s="19"/>
      <c r="H1244" s="13">
        <f>($F$5/$F$1+2*$F$6*$F$3/($F$1)^2)*(E1244*10^-3)</f>
        <v>-1.2811745330273433E-3</v>
      </c>
      <c r="I1244" s="11">
        <f t="shared" si="136"/>
        <v>-12.811745330273434</v>
      </c>
      <c r="J1244" s="45">
        <f>$F$10*(1+H1244)</f>
        <v>3.6573083388600574</v>
      </c>
      <c r="K1244" s="45">
        <f t="shared" si="137"/>
        <v>13.375904285495313</v>
      </c>
      <c r="L1244" s="6">
        <f>J1244*$F$2*510999/299792458*SIN($F$2*C1244)</f>
        <v>0.23502304365498111</v>
      </c>
      <c r="M1244" s="46">
        <f>(L1244/$F$2)^2*10^6</f>
        <v>1.4327193040224746</v>
      </c>
      <c r="N1244" s="46">
        <f>($F$10*L1244/(J1244*$F$2))^2*10^6</f>
        <v>1.4363974980955947</v>
      </c>
      <c r="O1244" s="19">
        <f>O1243+(B1244-B1243)*(M1244+M1243)/2</f>
        <v>9.3019684757366772</v>
      </c>
      <c r="P1244" s="19">
        <f>P1243+(B1244-B1243)*(M1244-N1244+M1243-N1243)/2</f>
        <v>-4.929562127541158E-2</v>
      </c>
      <c r="Q1244" s="7">
        <f>Q1243+10^6*(C1244-C1243)*(L1244+L1243)/2</f>
        <v>-6141.2595094397966</v>
      </c>
      <c r="R1244" s="7">
        <f>R1243+(C1244-C1243)*(Q1244+Q1243)/2</f>
        <v>-18.780639360725456</v>
      </c>
      <c r="S1244" s="6">
        <f>C1244*(1+K1244/2)</f>
        <v>3.6977819734273396</v>
      </c>
      <c r="T1244" s="11">
        <f t="shared" si="138"/>
        <v>-3.6029488972597417</v>
      </c>
      <c r="U1244" s="6">
        <f>U1243+(((T1243)^2+(T1244)^2)/2*(C1244-C1243))</f>
        <v>3.2115308226245554</v>
      </c>
      <c r="V1244" s="6"/>
      <c r="W1244" s="6">
        <f>C1244+U1244</f>
        <v>3.6925148226245552</v>
      </c>
      <c r="X1244" s="6">
        <f>2*PI()*W1244/($F$1/1000*(1+$N$7^2/2))</f>
        <v>94.782272751915059</v>
      </c>
      <c r="Y1244" s="7">
        <f>Y1243+(T1244*COS(X1244)+T1243*COS(X1243))/2*(C1244-C1243)</f>
        <v>-0.65208205602452307</v>
      </c>
      <c r="Z1244" s="7">
        <f>Z1243+(T1244*SIN(X1244)+T1243*SIN(X1243))/2*(C1244-C1243)</f>
        <v>-3.1835349024293649E-2</v>
      </c>
      <c r="AA1244" s="19">
        <f t="shared" si="139"/>
        <v>0.6528587115422968</v>
      </c>
      <c r="AB1244" s="6">
        <f>AB1243+((H1244+H1243)*(C1244-C1243)/2)*$F$2*$F$10^2/(1+$F$10^2/2)</f>
        <v>-0.43342770937271757</v>
      </c>
    </row>
    <row r="1245" spans="1:28" x14ac:dyDescent="0.2">
      <c r="A1245" s="1">
        <v>-2772</v>
      </c>
      <c r="B1245" s="6">
        <f t="shared" si="134"/>
        <v>-1.086624</v>
      </c>
      <c r="C1245" s="6">
        <f t="shared" si="133"/>
        <v>0.48137600000000003</v>
      </c>
      <c r="D1245" s="6"/>
      <c r="E1245" s="19">
        <f t="shared" si="135"/>
        <v>9.2099599999999988</v>
      </c>
      <c r="F1245" s="19"/>
      <c r="H1245" s="13">
        <f>($F$5/$F$1+2*$F$6*$F$3/($F$1)^2)*(E1245*10^-3)</f>
        <v>-1.2792490534375E-3</v>
      </c>
      <c r="I1245" s="11">
        <f t="shared" si="136"/>
        <v>-12.792490534375</v>
      </c>
      <c r="J1245" s="45">
        <f>$F$10*(1+H1245)</f>
        <v>3.6573153899663153</v>
      </c>
      <c r="K1245" s="45">
        <f t="shared" si="137"/>
        <v>13.375955861684462</v>
      </c>
      <c r="L1245" s="6">
        <f>J1245*$F$2*510999/299792458*SIN($F$2*C1245)</f>
        <v>0.32669573259079998</v>
      </c>
      <c r="M1245" s="46">
        <f>(L1245/$F$2)^2*10^6</f>
        <v>2.7683891798542959</v>
      </c>
      <c r="N1245" s="46">
        <f>($F$10*L1245/(J1245*$F$2))^2*10^6</f>
        <v>2.7754857127743882</v>
      </c>
      <c r="O1245" s="19">
        <f>O1244+(B1245-B1244)*(M1245+M1244)/2</f>
        <v>9.302791892999517</v>
      </c>
      <c r="P1245" s="19">
        <f>P1244+(B1245-B1244)*(M1245-N1245+M1244-N1244)/2</f>
        <v>-4.9297733121902249E-2</v>
      </c>
      <c r="Q1245" s="7">
        <f>Q1244+10^6*(C1245-C1244)*(L1245+L1244)/2</f>
        <v>-6031.162629295638</v>
      </c>
      <c r="R1245" s="7">
        <f>R1244+(C1245-C1244)*(Q1245+Q1244)/2</f>
        <v>-21.166434099917282</v>
      </c>
      <c r="S1245" s="6">
        <f>C1245*(1+K1245/2)</f>
        <v>3.7008080644371097</v>
      </c>
      <c r="T1245" s="11">
        <f t="shared" si="138"/>
        <v>-3.5383573534082884</v>
      </c>
      <c r="U1245" s="6">
        <f>U1244+(((T1244)^2+(T1245)^2)/2*(C1245-C1244))</f>
        <v>3.2165290604738246</v>
      </c>
      <c r="V1245" s="6"/>
      <c r="W1245" s="6">
        <f>C1245+U1245</f>
        <v>3.6979050604738246</v>
      </c>
      <c r="X1245" s="6">
        <f>2*PI()*W1245/($F$1/1000*(1+$N$7^2/2))</f>
        <v>94.920633467733111</v>
      </c>
      <c r="Y1245" s="7">
        <f>Y1244+(T1245*COS(X1245)+T1244*COS(X1244))/2*(C1245-C1244)</f>
        <v>-0.65323210439713097</v>
      </c>
      <c r="Z1245" s="7">
        <f>Z1244+(T1245*SIN(X1245)+T1244*SIN(X1244))/2*(C1245-C1244)</f>
        <v>-3.2627294151111964E-2</v>
      </c>
      <c r="AA1245" s="19">
        <f t="shared" si="139"/>
        <v>0.65404642231169452</v>
      </c>
      <c r="AB1245" s="6">
        <f>AB1244+((H1245+H1244)*(C1245-C1244)/2)*$F$2*$F$10^2/(1+$F$10^2/2)</f>
        <v>-0.43359920574630001</v>
      </c>
    </row>
    <row r="1246" spans="1:28" x14ac:dyDescent="0.2">
      <c r="A1246" s="1">
        <v>-2771</v>
      </c>
      <c r="B1246" s="6">
        <f t="shared" si="134"/>
        <v>-1.0862319999999999</v>
      </c>
      <c r="C1246" s="6">
        <f t="shared" si="133"/>
        <v>0.4817680000000002</v>
      </c>
      <c r="D1246" s="6"/>
      <c r="E1246" s="19">
        <f t="shared" si="135"/>
        <v>9.196102499999995</v>
      </c>
      <c r="F1246" s="19"/>
      <c r="H1246" s="13">
        <f>($F$5/$F$1+2*$F$6*$F$3/($F$1)^2)*(E1246*10^-3)</f>
        <v>-1.2773242683398432E-3</v>
      </c>
      <c r="I1246" s="11">
        <f t="shared" si="136"/>
        <v>-12.773242683398433</v>
      </c>
      <c r="J1246" s="45">
        <f>$F$10*(1+H1246)</f>
        <v>3.6573224385293432</v>
      </c>
      <c r="K1246" s="45">
        <f t="shared" si="137"/>
        <v>13.376007419370222</v>
      </c>
      <c r="L1246" s="6">
        <f>J1246*$F$2*510999/299792458*SIN($F$2*C1246)</f>
        <v>0.41643430561335121</v>
      </c>
      <c r="M1246" s="46">
        <f>(L1246/$F$2)^2*10^6</f>
        <v>4.4981425905346786</v>
      </c>
      <c r="N1246" s="46">
        <f>($F$10*L1246/(J1246*$F$2))^2*10^6</f>
        <v>4.5096558184102991</v>
      </c>
      <c r="O1246" s="19">
        <f>O1245+(B1246-B1245)*(M1246+M1245)/2</f>
        <v>9.3042161332265145</v>
      </c>
      <c r="P1246" s="19">
        <f>P1245+(B1246-B1245)*(M1246-N1246+M1245-N1245)/2</f>
        <v>-4.930138063501821E-2</v>
      </c>
      <c r="Q1246" s="7">
        <f>Q1245+10^6*(C1246-C1245)*(L1246+L1245)/2</f>
        <v>-5885.5091418075608</v>
      </c>
      <c r="R1246" s="7">
        <f>R1245+(C1246-C1245)*(Q1246+Q1245)/2</f>
        <v>-23.502101767054523</v>
      </c>
      <c r="S1246" s="6">
        <f>C1246*(1+K1246/2)</f>
        <v>3.703834171207578</v>
      </c>
      <c r="T1246" s="11">
        <f t="shared" si="138"/>
        <v>-3.4529054894509756</v>
      </c>
      <c r="U1246" s="6">
        <f>U1245+(((T1245)^2+(T1246)^2)/2*(C1246-C1245))</f>
        <v>3.2213197961734084</v>
      </c>
      <c r="V1246" s="6"/>
      <c r="W1246" s="6">
        <f>C1246+U1246</f>
        <v>3.7030877961734086</v>
      </c>
      <c r="X1246" s="6">
        <f>2*PI()*W1246/($F$1/1000*(1+$N$7^2/2))</f>
        <v>95.053667860897704</v>
      </c>
      <c r="Y1246" s="7">
        <f>Y1245+(T1246*COS(X1246)+T1245*COS(X1245))/2*(C1246-C1245)</f>
        <v>-0.65424311061422669</v>
      </c>
      <c r="Z1246" s="7">
        <f>Z1245+(T1246*SIN(X1246)+T1245*SIN(X1245))/2*(C1246-C1245)</f>
        <v>-3.354776136586049E-2</v>
      </c>
      <c r="AA1246" s="19">
        <f t="shared" si="139"/>
        <v>0.65510266377022153</v>
      </c>
      <c r="AB1246" s="6">
        <f>AB1245+((H1246+H1245)*(C1246-C1245)/2)*$F$2*$F$10^2/(1+$F$10^2/2)</f>
        <v>-0.43377044423035416</v>
      </c>
    </row>
    <row r="1247" spans="1:28" x14ac:dyDescent="0.2">
      <c r="A1247" s="1">
        <v>-2770</v>
      </c>
      <c r="B1247" s="6">
        <f t="shared" si="134"/>
        <v>-1.0858400000000001</v>
      </c>
      <c r="C1247" s="6">
        <f t="shared" si="133"/>
        <v>0.48215999999999992</v>
      </c>
      <c r="D1247" s="6"/>
      <c r="E1247" s="19">
        <f t="shared" si="135"/>
        <v>9.1822500000000069</v>
      </c>
      <c r="F1247" s="19"/>
      <c r="H1247" s="13">
        <f>($F$5/$F$1+2*$F$6*$F$3/($F$1)^2)*(E1247*10^-3)</f>
        <v>-1.2754001777343759E-3</v>
      </c>
      <c r="I1247" s="11">
        <f t="shared" si="136"/>
        <v>-12.75400177734376</v>
      </c>
      <c r="J1247" s="45">
        <f>$F$10*(1+H1247)</f>
        <v>3.6573294845491402</v>
      </c>
      <c r="K1247" s="45">
        <f t="shared" si="137"/>
        <v>13.376058958552479</v>
      </c>
      <c r="L1247" s="6">
        <f>J1247*$F$2*510999/299792458*SIN($F$2*C1247)</f>
        <v>0.50370738451231589</v>
      </c>
      <c r="M1247" s="46">
        <f>(L1247/$F$2)^2*10^6</f>
        <v>6.581075232474749</v>
      </c>
      <c r="N1247" s="46">
        <f>($F$10*L1247/(J1247*$F$2))^2*10^6</f>
        <v>6.5978944114488156</v>
      </c>
      <c r="O1247" s="19">
        <f>O1246+(B1247-B1246)*(M1247+M1246)/2</f>
        <v>9.3063876599198228</v>
      </c>
      <c r="P1247" s="19">
        <f>P1246+(B1247-B1246)*(M1247-N1247+M1246-N1246)/2</f>
        <v>-4.9306933786760744E-2</v>
      </c>
      <c r="Q1247" s="7">
        <f>Q1246+10^6*(C1247-C1246)*(L1247+L1246)/2</f>
        <v>-5705.1613705430564</v>
      </c>
      <c r="R1247" s="7">
        <f>R1246+(C1247-C1246)*(Q1247+Q1246)/2</f>
        <v>-25.773873187473654</v>
      </c>
      <c r="S1247" s="6">
        <f>C1247*(1+K1247/2)</f>
        <v>3.7068602937278308</v>
      </c>
      <c r="T1247" s="11">
        <f t="shared" si="138"/>
        <v>-3.3470992126437658</v>
      </c>
      <c r="U1247" s="6">
        <f>U1246+(((T1246)^2+(T1247)^2)/2*(C1247-C1246))</f>
        <v>3.2258524195472438</v>
      </c>
      <c r="V1247" s="6"/>
      <c r="W1247" s="6">
        <f>C1247+U1247</f>
        <v>3.7080124195472437</v>
      </c>
      <c r="X1247" s="6">
        <f>2*PI()*W1247/($F$1/1000*(1+$N$7^2/2))</f>
        <v>95.180076831001031</v>
      </c>
      <c r="Y1247" s="7">
        <f>Y1246+(T1247*COS(X1247)+T1246*COS(X1246))/2*(C1247-C1246)</f>
        <v>-0.65510274241043909</v>
      </c>
      <c r="Z1247" s="7">
        <f>Z1246+(T1247*SIN(X1247)+T1246*SIN(X1246))/2*(C1247-C1246)</f>
        <v>-3.4562801475013359E-2</v>
      </c>
      <c r="AA1247" s="19">
        <f t="shared" si="139"/>
        <v>0.65601386445675014</v>
      </c>
      <c r="AB1247" s="6">
        <f>AB1246+((H1247+H1246)*(C1247-C1246)/2)*$F$2*$F$10^2/(1+$F$10^2/2)</f>
        <v>-0.43394142491791343</v>
      </c>
    </row>
    <row r="1248" spans="1:28" x14ac:dyDescent="0.2">
      <c r="A1248" s="1">
        <v>-2769</v>
      </c>
      <c r="B1248" s="6">
        <f t="shared" si="134"/>
        <v>-1.0854480000000002</v>
      </c>
      <c r="C1248" s="6">
        <f t="shared" si="133"/>
        <v>0.48255199999999987</v>
      </c>
      <c r="D1248" s="6"/>
      <c r="E1248" s="19">
        <f t="shared" si="135"/>
        <v>9.1684025000000062</v>
      </c>
      <c r="F1248" s="19"/>
      <c r="H1248" s="13">
        <f>($F$5/$F$1+2*$F$6*$F$3/($F$1)^2)*(E1248*10^-3)</f>
        <v>-1.2734767816210946E-3</v>
      </c>
      <c r="I1248" s="11">
        <f t="shared" si="136"/>
        <v>-12.734767816210946</v>
      </c>
      <c r="J1248" s="45">
        <f>$F$10*(1+H1248)</f>
        <v>3.6573365280257071</v>
      </c>
      <c r="K1248" s="45">
        <f t="shared" si="137"/>
        <v>13.376110479231134</v>
      </c>
      <c r="L1248" s="6">
        <f>J1248*$F$2*510999/299792458*SIN($F$2*C1248)</f>
        <v>0.58799818801151249</v>
      </c>
      <c r="M1248" s="46">
        <f>(L1248/$F$2)^2*10^6</f>
        <v>8.9679297055781824</v>
      </c>
      <c r="N1248" s="46">
        <f>($F$10*L1248/(J1248*$F$2))^2*10^6</f>
        <v>8.9908143113336898</v>
      </c>
      <c r="O1248" s="19">
        <f>O1247+(B1248-B1247)*(M1248+M1247)/2</f>
        <v>9.3094352648876804</v>
      </c>
      <c r="P1248" s="19">
        <f>P1247+(B1248-B1247)*(M1248-N1248+M1247-N1247)/2</f>
        <v>-4.9314715728567743E-2</v>
      </c>
      <c r="Q1248" s="7">
        <f>Q1247+10^6*(C1248-C1247)*(L1248+L1247)/2</f>
        <v>-5491.1870783284148</v>
      </c>
      <c r="R1248" s="7">
        <f>R1247+(C1248-C1247)*(Q1248+Q1247)/2</f>
        <v>-27.96835748345217</v>
      </c>
      <c r="S1248" s="6">
        <f>C1248*(1+K1248/2)</f>
        <v>3.7098864319869702</v>
      </c>
      <c r="T1248" s="11">
        <f t="shared" si="138"/>
        <v>-3.2215649571719593</v>
      </c>
      <c r="U1248" s="6">
        <f>U1247+(((T1247)^2+(T1248)^2)/2*(C1248-C1247))</f>
        <v>3.2300824041141047</v>
      </c>
      <c r="V1248" s="6"/>
      <c r="W1248" s="6">
        <f>C1248+U1248</f>
        <v>3.7126344041141044</v>
      </c>
      <c r="X1248" s="6">
        <f>2*PI()*W1248/($F$1/1000*(1+$N$7^2/2))</f>
        <v>95.298717438531483</v>
      </c>
      <c r="Y1248" s="7">
        <f>Y1247+(T1248*COS(X1248)+T1247*COS(X1247))/2*(C1248-C1247)</f>
        <v>-0.65580739704554636</v>
      </c>
      <c r="Z1248" s="7">
        <f>Z1247+(T1248*SIN(X1248)+T1247*SIN(X1247))/2*(C1248-C1247)</f>
        <v>-3.5637597560166774E-2</v>
      </c>
      <c r="AA1248" s="19">
        <f t="shared" si="139"/>
        <v>0.65677498458719885</v>
      </c>
      <c r="AB1248" s="6">
        <f>AB1247+((H1248+H1247)*(C1248-C1247)/2)*$F$2*$F$10^2/(1+$F$10^2/2)</f>
        <v>-0.43411214790201186</v>
      </c>
    </row>
    <row r="1249" spans="1:28" x14ac:dyDescent="0.2">
      <c r="A1249" s="1">
        <v>-2768</v>
      </c>
      <c r="B1249" s="6">
        <f t="shared" si="134"/>
        <v>-1.085056</v>
      </c>
      <c r="C1249" s="6">
        <f t="shared" si="133"/>
        <v>0.48294400000000004</v>
      </c>
      <c r="D1249" s="6"/>
      <c r="E1249" s="19">
        <f t="shared" si="135"/>
        <v>9.15456</v>
      </c>
      <c r="F1249" s="19"/>
      <c r="H1249" s="13">
        <f>($F$5/$F$1+2*$F$6*$F$3/($F$1)^2)*(E1249*10^-3)</f>
        <v>-1.2715540800000002E-3</v>
      </c>
      <c r="I1249" s="11">
        <f t="shared" si="136"/>
        <v>-12.715540800000001</v>
      </c>
      <c r="J1249" s="45">
        <f>$F$10*(1+H1249)</f>
        <v>3.6573435689590434</v>
      </c>
      <c r="K1249" s="45">
        <f t="shared" si="137"/>
        <v>13.376161981406073</v>
      </c>
      <c r="L1249" s="6">
        <f>J1249*$F$2*510999/299792458*SIN($F$2*C1249)</f>
        <v>0.66880759185314054</v>
      </c>
      <c r="M1249" s="46">
        <f>(L1249/$F$2)^2*10^6</f>
        <v>11.602260399310699</v>
      </c>
      <c r="N1249" s="46">
        <f>($F$10*L1249/(J1249*$F$2))^2*10^6</f>
        <v>11.631822575307886</v>
      </c>
      <c r="O1249" s="19">
        <f>O1248+(B1249-B1248)*(M1249+M1248)/2</f>
        <v>9.3134670221482398</v>
      </c>
      <c r="P1249" s="19">
        <f>P1248+(B1249-B1248)*(M1249-N1249+M1248-N1248)/2</f>
        <v>-4.9324995297791274E-2</v>
      </c>
      <c r="Q1249" s="7">
        <f>Q1248+10^6*(C1249-C1248)*(L1249+L1248)/2</f>
        <v>-5244.8531454748363</v>
      </c>
      <c r="R1249" s="7">
        <f>R1248+(C1249-C1248)*(Q1249+Q1248)/2</f>
        <v>-30.072621367318519</v>
      </c>
      <c r="S1249" s="6">
        <f>C1249*(1+K1249/2)</f>
        <v>3.7129125859740877</v>
      </c>
      <c r="T1249" s="11">
        <f t="shared" si="138"/>
        <v>-3.0770459752972759</v>
      </c>
      <c r="U1249" s="6">
        <f>U1248+(((T1248)^2+(T1249)^2)/2*(C1249-C1248))</f>
        <v>3.2339723558847511</v>
      </c>
      <c r="V1249" s="6"/>
      <c r="W1249" s="6">
        <f>C1249+U1249</f>
        <v>3.7169163558847513</v>
      </c>
      <c r="X1249" s="6">
        <f>2*PI()*W1249/($F$1/1000*(1+$N$7^2/2))</f>
        <v>95.40862982619457</v>
      </c>
      <c r="Y1249" s="7">
        <f>Y1248+(T1249*COS(X1249)+T1248*COS(X1248))/2*(C1249-C1248)</f>
        <v>-0.65636143478471454</v>
      </c>
      <c r="Z1249" s="7">
        <f>Z1248+(T1249*SIN(X1249)+T1248*SIN(X1248))/2*(C1249-C1248)</f>
        <v>-3.6738735629338236E-2</v>
      </c>
      <c r="AA1249" s="19">
        <f t="shared" si="139"/>
        <v>0.65738882540570431</v>
      </c>
      <c r="AB1249" s="6">
        <f>AB1248+((H1249+H1248)*(C1249-C1248)/2)*$F$2*$F$10^2/(1+$F$10^2/2)</f>
        <v>-0.43428261327568318</v>
      </c>
    </row>
    <row r="1250" spans="1:28" x14ac:dyDescent="0.2">
      <c r="A1250" s="1">
        <v>-2767</v>
      </c>
      <c r="B1250" s="6">
        <f t="shared" si="134"/>
        <v>-1.0846640000000001</v>
      </c>
      <c r="C1250" s="6">
        <f t="shared" si="133"/>
        <v>0.48333599999999999</v>
      </c>
      <c r="D1250" s="6"/>
      <c r="E1250" s="19">
        <f t="shared" si="135"/>
        <v>9.1407225000000025</v>
      </c>
      <c r="F1250" s="19"/>
      <c r="H1250" s="13">
        <f>($F$5/$F$1+2*$F$6*$F$3/($F$1)^2)*(E1250*10^-3)</f>
        <v>-1.2696320728710941E-3</v>
      </c>
      <c r="I1250" s="11">
        <f t="shared" si="136"/>
        <v>-12.696320728710941</v>
      </c>
      <c r="J1250" s="45">
        <f>$F$10*(1+H1250)</f>
        <v>3.6573506073491493</v>
      </c>
      <c r="K1250" s="45">
        <f t="shared" si="137"/>
        <v>13.376213465077191</v>
      </c>
      <c r="L1250" s="6">
        <f>J1250*$F$2*510999/299792458*SIN($F$2*C1250)</f>
        <v>0.74565708434140843</v>
      </c>
      <c r="M1250" s="46">
        <f>(L1250/$F$2)^2*10^6</f>
        <v>14.421768390837764</v>
      </c>
      <c r="N1250" s="46">
        <f>($F$10*L1250/(J1250*$F$2))^2*10^6</f>
        <v>14.458458930664658</v>
      </c>
      <c r="O1250" s="19">
        <f>O1249+(B1250-B1249)*(M1250+M1249)/2</f>
        <v>9.3185677317911075</v>
      </c>
      <c r="P1250" s="19">
        <f>P1249+(B1250-B1249)*(M1250-N1250+M1249-N1249)/2</f>
        <v>-4.933798083009279E-2</v>
      </c>
      <c r="Q1250" s="7">
        <f>Q1249+10^6*(C1250-C1249)*(L1250+L1249)/2</f>
        <v>-4967.6180689407411</v>
      </c>
      <c r="R1250" s="7">
        <f>R1249+(C1250-C1249)*(Q1250+Q1249)/2</f>
        <v>-32.074265725343707</v>
      </c>
      <c r="S1250" s="6">
        <f>C1250*(1+K1250/2)</f>
        <v>3.7159387556782746</v>
      </c>
      <c r="T1250" s="11">
        <f t="shared" si="138"/>
        <v>-2.9143979367727888</v>
      </c>
      <c r="U1250" s="6">
        <f>U1249+(((T1249)^2+(T1250)^2)/2*(C1250-C1249))</f>
        <v>3.2374928936292706</v>
      </c>
      <c r="V1250" s="6"/>
      <c r="W1250" s="6">
        <f>C1250+U1250</f>
        <v>3.7208288936292706</v>
      </c>
      <c r="X1250" s="6">
        <f>2*PI()*W1250/($F$1/1000*(1+$N$7^2/2))</f>
        <v>95.509059814283177</v>
      </c>
      <c r="Y1250" s="7">
        <f>Y1249+(T1250*COS(X1250)+T1249*COS(X1249))/2*(C1250-C1249)</f>
        <v>-0.65677579961978716</v>
      </c>
      <c r="Z1250" s="7">
        <f>Z1249+(T1250*SIN(X1250)+T1249*SIN(X1249))/2*(C1250-C1249)</f>
        <v>-3.7835943217428246E-2</v>
      </c>
      <c r="AA1250" s="19">
        <f t="shared" si="139"/>
        <v>0.657864735006645</v>
      </c>
      <c r="AB1250" s="6">
        <f>AB1249+((H1250+H1249)*(C1250-C1249)/2)*$F$2*$F$10^2/(1+$F$10^2/2)</f>
        <v>-0.43445282113196099</v>
      </c>
    </row>
    <row r="1251" spans="1:28" x14ac:dyDescent="0.2">
      <c r="A1251" s="1">
        <v>-2766</v>
      </c>
      <c r="B1251" s="6">
        <f t="shared" si="134"/>
        <v>-1.0842719999999999</v>
      </c>
      <c r="C1251" s="6">
        <f t="shared" si="133"/>
        <v>0.48372800000000016</v>
      </c>
      <c r="D1251" s="6"/>
      <c r="E1251" s="19">
        <f t="shared" si="135"/>
        <v>9.126889999999996</v>
      </c>
      <c r="F1251" s="19"/>
      <c r="H1251" s="13">
        <f>($F$5/$F$1+2*$F$6*$F$3/($F$1)^2)*(E1251*10^-3)</f>
        <v>-1.2677107602343746E-3</v>
      </c>
      <c r="I1251" s="11">
        <f t="shared" si="136"/>
        <v>-12.677107602343746</v>
      </c>
      <c r="J1251" s="45">
        <f>$F$10*(1+H1251)</f>
        <v>3.6573576431960251</v>
      </c>
      <c r="K1251" s="45">
        <f t="shared" si="137"/>
        <v>13.376264930244384</v>
      </c>
      <c r="L1251" s="6">
        <f>J1251*$F$2*510999/299792458*SIN($F$2*C1251)</f>
        <v>0.81809159984408408</v>
      </c>
      <c r="M1251" s="46">
        <f>(L1251/$F$2)^2*10^6</f>
        <v>17.359774785842987</v>
      </c>
      <c r="N1251" s="46">
        <f>($F$10*L1251/(J1251*$F$2))^2*10^6</f>
        <v>17.403872970311262</v>
      </c>
      <c r="O1251" s="19">
        <f>O1250+(B1251-B1250)*(M1251+M1250)/2</f>
        <v>9.3247969142537404</v>
      </c>
      <c r="P1251" s="19">
        <f>P1250+(B1251-B1250)*(M1251-N1251+M1250-N1250)/2</f>
        <v>-4.9353815420054653E-2</v>
      </c>
      <c r="Q1251" s="7">
        <f>Q1250+10^6*(C1251-C1250)*(L1251+L1250)/2</f>
        <v>-4661.123326840252</v>
      </c>
      <c r="R1251" s="7">
        <f>R1250+(C1251-C1250)*(Q1251+Q1250)/2</f>
        <v>-33.961499038917601</v>
      </c>
      <c r="S1251" s="6">
        <f>C1251*(1+K1251/2)</f>
        <v>3.718964941088629</v>
      </c>
      <c r="T1251" s="11">
        <f t="shared" si="138"/>
        <v>-2.734583862580116</v>
      </c>
      <c r="U1251" s="6">
        <f>U1250+(((T1250)^2+(T1251)^2)/2*(C1251-C1250))</f>
        <v>3.2406233398194004</v>
      </c>
      <c r="V1251" s="6"/>
      <c r="W1251" s="6">
        <f>C1251+U1251</f>
        <v>3.7243513398194006</v>
      </c>
      <c r="X1251" s="6">
        <f>2*PI()*W1251/($F$1/1000*(1+$N$7^2/2))</f>
        <v>95.599476636309504</v>
      </c>
      <c r="Y1251" s="7">
        <f>Y1250+(T1251*COS(X1251)+T1250*COS(X1250))/2*(C1251-C1250)</f>
        <v>-0.65706628777866971</v>
      </c>
      <c r="Z1251" s="7">
        <f>Z1250+(T1251*SIN(X1251)+T1250*SIN(X1250))/2*(C1251-C1250)</f>
        <v>-3.8903186484339075E-2</v>
      </c>
      <c r="AA1251" s="19">
        <f t="shared" si="139"/>
        <v>0.65821695849763462</v>
      </c>
      <c r="AB1251" s="6">
        <f>AB1250+((H1251+H1250)*(C1251-C1250)/2)*$F$2*$F$10^2/(1+$F$10^2/2)</f>
        <v>-0.43462277156387918</v>
      </c>
    </row>
    <row r="1252" spans="1:28" x14ac:dyDescent="0.2">
      <c r="A1252" s="1">
        <v>-2765</v>
      </c>
      <c r="B1252" s="6">
        <f t="shared" si="134"/>
        <v>-1.0838800000000002</v>
      </c>
      <c r="C1252" s="6">
        <f t="shared" si="133"/>
        <v>0.48411999999999988</v>
      </c>
      <c r="D1252" s="6"/>
      <c r="E1252" s="19">
        <f t="shared" si="135"/>
        <v>9.1130625000000052</v>
      </c>
      <c r="F1252" s="19"/>
      <c r="H1252" s="13">
        <f>($F$5/$F$1+2*$F$6*$F$3/($F$1)^2)*(E1252*10^-3)</f>
        <v>-1.2657901420898444E-3</v>
      </c>
      <c r="I1252" s="11">
        <f t="shared" si="136"/>
        <v>-12.657901420898444</v>
      </c>
      <c r="J1252" s="45">
        <f>$F$10*(1+H1252)</f>
        <v>3.6573646764996703</v>
      </c>
      <c r="K1252" s="45">
        <f t="shared" si="137"/>
        <v>13.376316376907539</v>
      </c>
      <c r="L1252" s="6">
        <f>J1252*$F$2*510999/299792458*SIN($F$2*C1252)</f>
        <v>0.88568221347258858</v>
      </c>
      <c r="M1252" s="46">
        <f>(L1252/$F$2)^2*10^6</f>
        <v>20.346797658154493</v>
      </c>
      <c r="N1252" s="46">
        <f>($F$10*L1252/(J1252*$F$2))^2*10^6</f>
        <v>20.398405175697718</v>
      </c>
      <c r="O1252" s="19">
        <f>O1251+(B1252-B1251)*(M1252+M1251)/2</f>
        <v>9.3321874024527585</v>
      </c>
      <c r="P1252" s="19">
        <f>P1251+(B1252-B1251)*(M1252-N1252+M1251-N1251)/2</f>
        <v>-4.9372573737648896E-2</v>
      </c>
      <c r="Q1252" s="7">
        <f>Q1251+10^6*(C1252-C1251)*(L1252+L1251)/2</f>
        <v>-4327.1836594304177</v>
      </c>
      <c r="R1252" s="7">
        <f>R1251+(C1252-C1251)*(Q1252+Q1251)/2</f>
        <v>-35.723207208225418</v>
      </c>
      <c r="S1252" s="6">
        <f>C1252*(1+K1252/2)</f>
        <v>3.7219911421942382</v>
      </c>
      <c r="T1252" s="11">
        <f t="shared" si="138"/>
        <v>-2.5386684229872856</v>
      </c>
      <c r="U1252" s="6">
        <f>U1251+(((T1251)^2+(T1252)^2)/2*(C1252-C1251))</f>
        <v>3.2433522059270166</v>
      </c>
      <c r="V1252" s="6"/>
      <c r="W1252" s="6">
        <f>C1252+U1252</f>
        <v>3.7274722059270164</v>
      </c>
      <c r="X1252" s="6">
        <f>2*PI()*W1252/($F$1/1000*(1+$N$7^2/2))</f>
        <v>95.679585396014915</v>
      </c>
      <c r="Y1252" s="7">
        <f>Y1251+(T1252*COS(X1252)+T1251*COS(X1251))/2*(C1252-C1251)</f>
        <v>-0.65725171929968307</v>
      </c>
      <c r="Z1252" s="7">
        <f>Z1251+(T1252*SIN(X1252)+T1251*SIN(X1251))/2*(C1252-C1251)</f>
        <v>-3.9919132149208642E-2</v>
      </c>
      <c r="AA1252" s="19">
        <f t="shared" si="139"/>
        <v>0.65846287642807577</v>
      </c>
      <c r="AB1252" s="6">
        <f>AB1251+((H1252+H1251)*(C1252-C1251)/2)*$F$2*$F$10^2/(1+$F$10^2/2)</f>
        <v>-0.43479246466447125</v>
      </c>
    </row>
    <row r="1253" spans="1:28" x14ac:dyDescent="0.2">
      <c r="A1253" s="1">
        <v>-2764</v>
      </c>
      <c r="B1253" s="6">
        <f t="shared" si="134"/>
        <v>-1.083488</v>
      </c>
      <c r="C1253" s="6">
        <f t="shared" si="133"/>
        <v>0.48451200000000005</v>
      </c>
      <c r="D1253" s="6"/>
      <c r="E1253" s="19">
        <f t="shared" si="135"/>
        <v>9.0992399999999982</v>
      </c>
      <c r="F1253" s="19"/>
      <c r="H1253" s="13">
        <f>($F$5/$F$1+2*$F$6*$F$3/($F$1)^2)*(E1253*10^-3)</f>
        <v>-1.2638702184374997E-3</v>
      </c>
      <c r="I1253" s="11">
        <f t="shared" si="136"/>
        <v>-12.638702184374997</v>
      </c>
      <c r="J1253" s="45">
        <f>$F$10*(1+H1253)</f>
        <v>3.6573717072600851</v>
      </c>
      <c r="K1253" s="45">
        <f t="shared" si="137"/>
        <v>13.37636780506655</v>
      </c>
      <c r="L1253" s="6">
        <f>J1253*$F$2*510999/299792458*SIN($F$2*C1253)</f>
        <v>0.94802868098550064</v>
      </c>
      <c r="M1253" s="46">
        <f>(L1253/$F$2)^2*10^6</f>
        <v>23.31219529398852</v>
      </c>
      <c r="N1253" s="46">
        <f>($F$10*L1253/(J1253*$F$2))^2*10^6</f>
        <v>23.37123437571946</v>
      </c>
      <c r="O1253" s="19">
        <f>O1252+(B1253-B1252)*(M1253+M1252)/2</f>
        <v>9.3407445650713825</v>
      </c>
      <c r="P1253" s="19">
        <f>P1252+(B1253-B1252)*(M1253-N1253+M1252-N1252)/2</f>
        <v>-4.9394260471106642E-2</v>
      </c>
      <c r="Q1253" s="7">
        <f>Q1252+10^6*(C1253-C1252)*(L1253+L1252)/2</f>
        <v>-3967.7763241164762</v>
      </c>
      <c r="R1253" s="7">
        <f>R1252+(C1253-C1252)*(Q1253+Q1252)/2</f>
        <v>-37.349019365001311</v>
      </c>
      <c r="S1253" s="6">
        <f>C1253*(1+K1253/2)</f>
        <v>3.7250173589842026</v>
      </c>
      <c r="T1253" s="11">
        <f t="shared" si="138"/>
        <v>-2.327811633684377</v>
      </c>
      <c r="U1253" s="6">
        <f>U1252+(((T1252)^2+(T1253)^2)/2*(C1253-C1252))</f>
        <v>3.2456774606223204</v>
      </c>
      <c r="V1253" s="6"/>
      <c r="W1253" s="6">
        <f>C1253+U1253</f>
        <v>3.7301894606223205</v>
      </c>
      <c r="X1253" s="6">
        <f>2*PI()*W1253/($F$1/1000*(1+$N$7^2/2))</f>
        <v>95.749333951684534</v>
      </c>
      <c r="Y1253" s="7">
        <f>Y1252+(T1253*COS(X1253)+T1252*COS(X1252))/2*(C1253-C1252)</f>
        <v>-0.65735222210819078</v>
      </c>
      <c r="Z1253" s="7">
        <f>Z1252+(T1253*SIN(X1253)+T1252*SIN(X1252))/2*(C1253-C1252)</f>
        <v>-4.0867070464938038E-2</v>
      </c>
      <c r="AA1253" s="19">
        <f t="shared" si="139"/>
        <v>0.65862133381705934</v>
      </c>
      <c r="AB1253" s="6">
        <f>AB1252+((H1253+H1252)*(C1253-C1252)/2)*$F$2*$F$10^2/(1+$F$10^2/2)</f>
        <v>-0.43496190052677125</v>
      </c>
    </row>
    <row r="1254" spans="1:28" x14ac:dyDescent="0.2">
      <c r="A1254" s="1">
        <v>-2763</v>
      </c>
      <c r="B1254" s="6">
        <f t="shared" si="134"/>
        <v>-1.0830960000000001</v>
      </c>
      <c r="C1254" s="6">
        <f t="shared" si="133"/>
        <v>0.484904</v>
      </c>
      <c r="D1254" s="6"/>
      <c r="E1254" s="19">
        <f t="shared" si="135"/>
        <v>9.0854225</v>
      </c>
      <c r="F1254" s="19"/>
      <c r="H1254" s="13">
        <f>($F$5/$F$1+2*$F$6*$F$3/($F$1)^2)*(E1254*10^-3)</f>
        <v>-1.2619509892773438E-3</v>
      </c>
      <c r="I1254" s="11">
        <f t="shared" si="136"/>
        <v>-12.619509892773438</v>
      </c>
      <c r="J1254" s="45">
        <f>$F$10*(1+H1254)</f>
        <v>3.6573787354772698</v>
      </c>
      <c r="K1254" s="45">
        <f t="shared" si="137"/>
        <v>13.376419214721313</v>
      </c>
      <c r="L1254" s="6">
        <f>J1254*$F$2*510999/299792458*SIN($F$2*C1254)</f>
        <v>1.0047618088734607</v>
      </c>
      <c r="M1254" s="46">
        <f>(L1254/$F$2)^2*10^6</f>
        <v>26.185836878078462</v>
      </c>
      <c r="N1254" s="46">
        <f>($F$10*L1254/(J1254*$F$2))^2*10^6</f>
        <v>26.252052678848944</v>
      </c>
      <c r="O1254" s="19">
        <f>O1253+(B1254-B1253)*(M1254+M1253)/2</f>
        <v>9.3504461793771068</v>
      </c>
      <c r="P1254" s="19">
        <f>P1253+(B1254-B1253)*(M1254-N1254+M1253-N1253)/2</f>
        <v>-4.9418810428076915E-2</v>
      </c>
      <c r="Q1254" s="7">
        <f>Q1253+10^6*(C1254-C1253)*(L1254+L1253)/2</f>
        <v>-3585.0293881041707</v>
      </c>
      <c r="R1254" s="7">
        <f>R1253+(C1254-C1253)*(Q1254+Q1253)/2</f>
        <v>-38.829369284596361</v>
      </c>
      <c r="S1254" s="6">
        <f>C1254*(1+K1254/2)</f>
        <v>3.7280435914476118</v>
      </c>
      <c r="T1254" s="11">
        <f t="shared" si="138"/>
        <v>-2.1032619873267566</v>
      </c>
      <c r="U1254" s="6">
        <f>U1253+(((T1253)^2+(T1254)^2)/2*(C1254-C1253))</f>
        <v>3.2476065745482132</v>
      </c>
      <c r="V1254" s="6"/>
      <c r="W1254" s="6">
        <f>C1254+U1254</f>
        <v>3.732510574548213</v>
      </c>
      <c r="X1254" s="6">
        <f>2*PI()*W1254/($F$1/1000*(1+$N$7^2/2))</f>
        <v>95.808914065449883</v>
      </c>
      <c r="Y1254" s="7">
        <f>Y1253+(T1254*COS(X1254)+T1253*COS(X1253))/2*(C1254-C1253)</f>
        <v>-0.6573877715401566</v>
      </c>
      <c r="Z1254" s="7">
        <f>Z1253+(T1254*SIN(X1254)+T1253*SIN(X1253))/2*(C1254-C1253)</f>
        <v>-4.1734448353106655E-2</v>
      </c>
      <c r="AA1254" s="19">
        <f t="shared" si="139"/>
        <v>0.65871120102050129</v>
      </c>
      <c r="AB1254" s="6">
        <f>AB1253+((H1254+H1253)*(C1254-C1253)/2)*$F$2*$F$10^2/(1+$F$10^2/2)</f>
        <v>-0.43513107924381267</v>
      </c>
    </row>
    <row r="1255" spans="1:28" x14ac:dyDescent="0.2">
      <c r="A1255" s="1">
        <v>-2762</v>
      </c>
      <c r="B1255" s="6">
        <f t="shared" si="134"/>
        <v>-1.0827039999999999</v>
      </c>
      <c r="C1255" s="6">
        <f t="shared" si="133"/>
        <v>0.48529600000000017</v>
      </c>
      <c r="D1255" s="6"/>
      <c r="E1255" s="19">
        <f t="shared" si="135"/>
        <v>9.0716099999999962</v>
      </c>
      <c r="F1255" s="19"/>
      <c r="H1255" s="13">
        <f>($F$5/$F$1+2*$F$6*$F$3/($F$1)^2)*(E1255*10^-3)</f>
        <v>-1.2600324546093744E-3</v>
      </c>
      <c r="I1255" s="11">
        <f t="shared" si="136"/>
        <v>-12.600324546093743</v>
      </c>
      <c r="J1255" s="45">
        <f>$F$10*(1+H1255)</f>
        <v>3.6573857611512239</v>
      </c>
      <c r="K1255" s="45">
        <f t="shared" si="137"/>
        <v>13.376470605871718</v>
      </c>
      <c r="L1255" s="6">
        <f>J1255*$F$2*510999/299792458*SIN($F$2*C1255)</f>
        <v>1.0555456405926533</v>
      </c>
      <c r="M1255" s="46">
        <f>(L1255/$F$2)^2*10^6</f>
        <v>28.899761109807145</v>
      </c>
      <c r="N1255" s="46">
        <f>($F$10*L1255/(J1255*$F$2))^2*10^6</f>
        <v>28.972728266162054</v>
      </c>
      <c r="O1255" s="19">
        <f>O1254+(B1255-B1254)*(M1255+M1254)/2</f>
        <v>9.3612429565827373</v>
      </c>
      <c r="P1255" s="19">
        <f>P1254+(B1255-B1254)*(M1255-N1255+M1254-N1254)/2</f>
        <v>-4.9446090287673501E-2</v>
      </c>
      <c r="Q1255" s="7">
        <f>Q1254+10^6*(C1255-C1254)*(L1255+L1254)/2</f>
        <v>-3181.2091280086374</v>
      </c>
      <c r="R1255" s="7">
        <f>R1254+(C1255-C1254)*(Q1255+Q1254)/2</f>
        <v>-40.155552033755043</v>
      </c>
      <c r="S1255" s="6">
        <f>C1255*(1+K1255/2)</f>
        <v>3.731069839573562</v>
      </c>
      <c r="T1255" s="11">
        <f t="shared" si="138"/>
        <v>-1.8663490611483506</v>
      </c>
      <c r="U1255" s="6">
        <f>U1254+(((T1254)^2+(T1255)^2)/2*(C1255-C1254))</f>
        <v>3.2491563406300688</v>
      </c>
      <c r="V1255" s="6"/>
      <c r="W1255" s="6">
        <f>C1255+U1255</f>
        <v>3.7344523406300691</v>
      </c>
      <c r="X1255" s="6">
        <f>2*PI()*W1255/($F$1/1000*(1+$N$7^2/2))</f>
        <v>95.858756790863808</v>
      </c>
      <c r="Y1255" s="7">
        <f>Y1254+(T1255*COS(X1255)+T1254*COS(X1254))/2*(C1255-C1254)</f>
        <v>-0.65737706010085506</v>
      </c>
      <c r="Z1255" s="7">
        <f>Z1254+(T1255*SIN(X1255)+T1254*SIN(X1254))/2*(C1255-C1254)</f>
        <v>-4.2512177621022731E-2</v>
      </c>
      <c r="AA1255" s="19">
        <f t="shared" si="139"/>
        <v>0.65875024432096008</v>
      </c>
      <c r="AB1255" s="6">
        <f>AB1254+((H1255+H1254)*(C1255-C1254)/2)*$F$2*$F$10^2/(1+$F$10^2/2)</f>
        <v>-0.43530000090862941</v>
      </c>
    </row>
    <row r="1256" spans="1:28" x14ac:dyDescent="0.2">
      <c r="A1256" s="1">
        <v>-2761</v>
      </c>
      <c r="B1256" s="6">
        <f t="shared" si="134"/>
        <v>-1.0823120000000002</v>
      </c>
      <c r="C1256" s="6">
        <f t="shared" si="133"/>
        <v>0.4856879999999999</v>
      </c>
      <c r="D1256" s="6"/>
      <c r="E1256" s="19">
        <f t="shared" si="135"/>
        <v>9.0578025000000046</v>
      </c>
      <c r="F1256" s="19"/>
      <c r="H1256" s="13">
        <f>($F$5/$F$1+2*$F$6*$F$3/($F$1)^2)*(E1256*10^-3)</f>
        <v>-1.2581146144335946E-3</v>
      </c>
      <c r="I1256" s="11">
        <f t="shared" si="136"/>
        <v>-12.581146144335946</v>
      </c>
      <c r="J1256" s="45">
        <f>$F$10*(1+H1256)</f>
        <v>3.6573927842819476</v>
      </c>
      <c r="K1256" s="45">
        <f t="shared" si="137"/>
        <v>13.376521978517657</v>
      </c>
      <c r="L1256" s="6">
        <f>J1256*$F$2*510999/299792458*SIN($F$2*C1256)</f>
        <v>1.1000794459992334</v>
      </c>
      <c r="M1256" s="46">
        <f>(L1256/$F$2)^2*10^6</f>
        <v>31.38978352246421</v>
      </c>
      <c r="N1256" s="46">
        <f>($F$10*L1256/(J1256*$F$2))^2*10^6</f>
        <v>31.468916719865707</v>
      </c>
      <c r="O1256" s="19">
        <f>O1255+(B1256-B1255)*(M1256+M1255)/2</f>
        <v>9.3730597073306541</v>
      </c>
      <c r="P1256" s="19">
        <f>P1255+(B1256-B1255)*(M1256-N1256+M1255-N1255)/2</f>
        <v>-4.9475901957009738E-2</v>
      </c>
      <c r="Q1256" s="7">
        <f>Q1255+10^6*(C1256-C1255)*(L1256+L1255)/2</f>
        <v>-2758.7066110369233</v>
      </c>
      <c r="R1256" s="7">
        <f>R1255+(C1256-C1255)*(Q1256+Q1255)/2</f>
        <v>-41.319775518607159</v>
      </c>
      <c r="S1256" s="6">
        <f>C1256*(1+K1256/2)</f>
        <v>3.7340961033511411</v>
      </c>
      <c r="T1256" s="11">
        <f t="shared" si="138"/>
        <v>-1.6184756444212398</v>
      </c>
      <c r="U1256" s="6">
        <f>U1255+(((T1255)^2+(T1256)^2)/2*(C1256-C1255))</f>
        <v>3.2503524741870762</v>
      </c>
      <c r="V1256" s="6"/>
      <c r="W1256" s="6">
        <f>C1256+U1256</f>
        <v>3.7360404741870763</v>
      </c>
      <c r="X1256" s="6">
        <f>2*PI()*W1256/($F$1/1000*(1+$N$7^2/2))</f>
        <v>95.89952220825478</v>
      </c>
      <c r="Y1256" s="7">
        <f>Y1255+(T1256*COS(X1256)+T1255*COS(X1255))/2*(C1256-C1255)</f>
        <v>-0.65733671587702269</v>
      </c>
      <c r="Z1256" s="7">
        <f>Z1255+(T1256*SIN(X1256)+T1255*SIN(X1255))/2*(C1256-C1255)</f>
        <v>-4.3193869310344371E-2</v>
      </c>
      <c r="AA1256" s="19">
        <f t="shared" si="139"/>
        <v>0.65875433082901913</v>
      </c>
      <c r="AB1256" s="6">
        <f>AB1255+((H1256+H1255)*(C1256-C1255)/2)*$F$2*$F$10^2/(1+$F$10^2/2)</f>
        <v>-0.43546866561425501</v>
      </c>
    </row>
    <row r="1257" spans="1:28" x14ac:dyDescent="0.2">
      <c r="A1257" s="1">
        <v>-2760</v>
      </c>
      <c r="B1257" s="6">
        <f t="shared" si="134"/>
        <v>-1.08192</v>
      </c>
      <c r="C1257" s="6">
        <f t="shared" si="133"/>
        <v>0.48608000000000007</v>
      </c>
      <c r="D1257" s="6"/>
      <c r="E1257" s="19">
        <f t="shared" si="135"/>
        <v>9.0440000000000005</v>
      </c>
      <c r="F1257" s="19"/>
      <c r="H1257" s="13">
        <f>($F$5/$F$1+2*$F$6*$F$3/($F$1)^2)*(E1257*10^-3)</f>
        <v>-1.2561974687499999E-3</v>
      </c>
      <c r="I1257" s="11">
        <f t="shared" si="136"/>
        <v>-12.561974687499999</v>
      </c>
      <c r="J1257" s="45">
        <f>$F$10*(1+H1257)</f>
        <v>3.6573998048694407</v>
      </c>
      <c r="K1257" s="45">
        <f t="shared" si="137"/>
        <v>13.376573332659023</v>
      </c>
      <c r="L1257" s="6">
        <f>J1257*$F$2*510999/299792458*SIN($F$2*C1257)</f>
        <v>1.1380995022050078</v>
      </c>
      <c r="M1257" s="46">
        <f>(L1257/$F$2)^2*10^6</f>
        <v>33.597014491759992</v>
      </c>
      <c r="N1257" s="46">
        <f>($F$10*L1257/(J1257*$F$2))^2*10^6</f>
        <v>33.681582779203296</v>
      </c>
      <c r="O1257" s="19">
        <f>O1256+(B1257-B1256)*(M1257+M1256)/2</f>
        <v>9.3857971197414471</v>
      </c>
      <c r="P1257" s="19">
        <f>P1256+(B1257-B1256)*(M1257-N1257+M1256-N1256)/2</f>
        <v>-4.9507987448039331E-2</v>
      </c>
      <c r="Q1257" s="7">
        <f>Q1256+10^6*(C1257-C1256)*(L1257+L1256)/2</f>
        <v>-2320.023537188702</v>
      </c>
      <c r="R1257" s="7">
        <f>R1256+(C1257-C1256)*(Q1257+Q1256)/2</f>
        <v>-42.315206627659812</v>
      </c>
      <c r="S1257" s="6">
        <f>C1257*(1+K1257/2)</f>
        <v>3.7371223827694493</v>
      </c>
      <c r="T1257" s="11">
        <f t="shared" si="138"/>
        <v>-1.3611094323700348</v>
      </c>
      <c r="U1257" s="6">
        <f>U1256+(((T1256)^2+(T1257)^2)/2*(C1257-C1256))</f>
        <v>3.2512290023175772</v>
      </c>
      <c r="V1257" s="6"/>
      <c r="W1257" s="6">
        <f>C1257+U1257</f>
        <v>3.737309002317577</v>
      </c>
      <c r="X1257" s="6">
        <f>2*PI()*W1257/($F$1/1000*(1+$N$7^2/2))</f>
        <v>95.932083751006601</v>
      </c>
      <c r="Y1257" s="7">
        <f>Y1256+(T1257*COS(X1257)+T1256*COS(X1256))/2*(C1257-C1256)</f>
        <v>-0.65728084968977396</v>
      </c>
      <c r="Z1257" s="7">
        <f>Z1256+(T1257*SIN(X1257)+T1256*SIN(X1256))/2*(C1257-C1256)</f>
        <v>-4.3775112549352686E-2</v>
      </c>
      <c r="AA1257" s="19">
        <f t="shared" si="139"/>
        <v>0.65873695497339435</v>
      </c>
      <c r="AB1257" s="6">
        <f>AB1256+((H1257+H1256)*(C1257-C1256)/2)*$F$2*$F$10^2/(1+$F$10^2/2)</f>
        <v>-0.43563707345372354</v>
      </c>
    </row>
    <row r="1258" spans="1:28" x14ac:dyDescent="0.2">
      <c r="A1258" s="1">
        <v>-2759</v>
      </c>
      <c r="B1258" s="6">
        <f t="shared" si="134"/>
        <v>-1.081528</v>
      </c>
      <c r="C1258" s="6">
        <f t="shared" si="133"/>
        <v>0.48647200000000002</v>
      </c>
      <c r="D1258" s="6"/>
      <c r="E1258" s="19">
        <f t="shared" si="135"/>
        <v>9.0302025000000015</v>
      </c>
      <c r="F1258" s="19"/>
      <c r="H1258" s="13">
        <f>($F$5/$F$1+2*$F$6*$F$3/($F$1)^2)*(E1258*10^-3)</f>
        <v>-1.2542810175585938E-3</v>
      </c>
      <c r="I1258" s="11">
        <f t="shared" si="136"/>
        <v>-12.542810175585938</v>
      </c>
      <c r="J1258" s="45">
        <f>$F$10*(1+H1258)</f>
        <v>3.6574068229137038</v>
      </c>
      <c r="K1258" s="45">
        <f t="shared" si="137"/>
        <v>13.376624668295712</v>
      </c>
      <c r="L1258" s="6">
        <f>J1258*$F$2*510999/299792458*SIN($F$2*C1258)</f>
        <v>1.1693806553074138</v>
      </c>
      <c r="M1258" s="46">
        <f>(L1258/$F$2)^2*10^6</f>
        <v>35.469252031540755</v>
      </c>
      <c r="N1258" s="46">
        <f>($F$10*L1258/(J1258*$F$2))^2*10^6</f>
        <v>35.558396533903775</v>
      </c>
      <c r="O1258" s="19">
        <f>O1257+(B1258-B1257)*(M1258+M1257)/2</f>
        <v>9.3993341079800121</v>
      </c>
      <c r="P1258" s="19">
        <f>P1257+(B1258-B1257)*(M1258-N1258+M1257-N1257)/2</f>
        <v>-4.9542035154841367E-2</v>
      </c>
      <c r="Q1258" s="7">
        <f>Q1257+10^6*(C1258-C1257)*(L1258+L1257)/2</f>
        <v>-1867.7574263163274</v>
      </c>
      <c r="R1258" s="7">
        <f>R1257+(C1258-C1257)*(Q1258+Q1257)/2</f>
        <v>-43.136011696506685</v>
      </c>
      <c r="S1258" s="6">
        <f>C1258*(1+K1258/2)</f>
        <v>3.7401486778175759</v>
      </c>
      <c r="T1258" s="11">
        <f t="shared" si="138"/>
        <v>-1.0957743357288872</v>
      </c>
      <c r="U1258" s="6">
        <f>U1257+(((T1257)^2+(T1258)^2)/2*(C1258-C1257))</f>
        <v>3.2518274570127961</v>
      </c>
      <c r="V1258" s="6"/>
      <c r="W1258" s="6">
        <f>C1258+U1258</f>
        <v>3.7382994570127961</v>
      </c>
      <c r="X1258" s="6">
        <f>2*PI()*W1258/($F$1/1000*(1+$N$7^2/2))</f>
        <v>95.957507493789024</v>
      </c>
      <c r="Y1258" s="7">
        <f>Y1257+(T1258*COS(X1258)+T1257*COS(X1257))/2*(C1258-C1257)</f>
        <v>-0.65722089066754119</v>
      </c>
      <c r="Z1258" s="7">
        <f>Z1257+(T1258*SIN(X1258)+T1257*SIN(X1257))/2*(C1258-C1257)</f>
        <v>-4.4252875600596459E-2</v>
      </c>
      <c r="AA1258" s="19">
        <f t="shared" si="139"/>
        <v>0.65870905271504965</v>
      </c>
      <c r="AB1258" s="6">
        <f>AB1257+((H1258+H1257)*(C1258-C1257)/2)*$F$2*$F$10^2/(1+$F$10^2/2)</f>
        <v>-0.43580522452006842</v>
      </c>
    </row>
    <row r="1259" spans="1:28" x14ac:dyDescent="0.2">
      <c r="A1259" s="1">
        <v>-2758</v>
      </c>
      <c r="B1259" s="6">
        <f t="shared" si="134"/>
        <v>-1.0811359999999999</v>
      </c>
      <c r="C1259" s="6">
        <f t="shared" si="133"/>
        <v>0.48686400000000019</v>
      </c>
      <c r="D1259" s="6"/>
      <c r="E1259" s="19">
        <f t="shared" si="135"/>
        <v>9.0164099999999969</v>
      </c>
      <c r="F1259" s="19"/>
      <c r="H1259" s="13">
        <f>($F$5/$F$1+2*$F$6*$F$3/($F$1)^2)*(E1259*10^-3)</f>
        <v>-1.2523652608593745E-3</v>
      </c>
      <c r="I1259" s="11">
        <f t="shared" si="136"/>
        <v>-12.523652608593746</v>
      </c>
      <c r="J1259" s="45">
        <f>$F$10*(1+H1259)</f>
        <v>3.6574138384147363</v>
      </c>
      <c r="K1259" s="45">
        <f t="shared" si="137"/>
        <v>13.376675985427616</v>
      </c>
      <c r="L1259" s="6">
        <f>J1259*$F$2*510999/299792458*SIN($F$2*C1259)</f>
        <v>1.1937376537466524</v>
      </c>
      <c r="M1259" s="46">
        <f>(L1259/$F$2)^2*10^6</f>
        <v>36.962216435818945</v>
      </c>
      <c r="N1259" s="46">
        <f>($F$10*L1259/(J1259*$F$2))^2*10^6</f>
        <v>37.054971035040595</v>
      </c>
      <c r="O1259" s="19">
        <f>O1258+(B1259-B1258)*(M1259+M1258)/2</f>
        <v>9.4135306757996204</v>
      </c>
      <c r="P1259" s="19">
        <f>P1258+(B1259-B1258)*(M1259-N1259+M1258-N1258)/2</f>
        <v>-4.9577687378751976E-2</v>
      </c>
      <c r="Q1259" s="7">
        <f>Q1258+10^6*(C1259-C1258)*(L1259+L1258)/2</f>
        <v>-1404.5862377415297</v>
      </c>
      <c r="R1259" s="7">
        <f>R1258+(C1259-C1258)*(Q1259+Q1258)/2</f>
        <v>-43.777391054662303</v>
      </c>
      <c r="S1259" s="6">
        <f>C1259*(1+K1259/2)</f>
        <v>3.7431749884846166</v>
      </c>
      <c r="T1259" s="11">
        <f t="shared" si="138"/>
        <v>-0.82404145739131685</v>
      </c>
      <c r="U1259" s="6">
        <f>U1258+(((T1258)^2+(T1259)^2)/2*(C1259-C1258))</f>
        <v>3.2521958910935913</v>
      </c>
      <c r="V1259" s="6"/>
      <c r="W1259" s="6">
        <f>C1259+U1259</f>
        <v>3.7390598910935915</v>
      </c>
      <c r="X1259" s="6">
        <f>2*PI()*W1259/($F$1/1000*(1+$N$7^2/2))</f>
        <v>95.977026892875571</v>
      </c>
      <c r="Y1259" s="7">
        <f>Y1258+(T1259*COS(X1259)+T1258*COS(X1258))/2*(C1259-C1258)</f>
        <v>-0.65716566319064307</v>
      </c>
      <c r="Z1259" s="7">
        <f>Z1258+(T1259*SIN(X1259)+T1258*SIN(X1258))/2*(C1259-C1258)</f>
        <v>-4.4625066787662038E-2</v>
      </c>
      <c r="AA1259" s="19">
        <f t="shared" si="139"/>
        <v>0.65867906104764029</v>
      </c>
      <c r="AB1259" s="6">
        <f>AB1258+((H1259+H1258)*(C1259-C1258)/2)*$F$2*$F$10^2/(1+$F$10^2/2)</f>
        <v>-0.43597311890632362</v>
      </c>
    </row>
    <row r="1260" spans="1:28" x14ac:dyDescent="0.2">
      <c r="A1260" s="1">
        <v>-2757</v>
      </c>
      <c r="B1260" s="6">
        <f t="shared" si="134"/>
        <v>-1.0807440000000001</v>
      </c>
      <c r="C1260" s="6">
        <f t="shared" si="133"/>
        <v>0.48725599999999991</v>
      </c>
      <c r="D1260" s="6"/>
      <c r="E1260" s="19">
        <f t="shared" si="135"/>
        <v>9.0026225000000046</v>
      </c>
      <c r="F1260" s="19"/>
      <c r="H1260" s="13">
        <f>($F$5/$F$1+2*$F$6*$F$3/($F$1)^2)*(E1260*10^-3)</f>
        <v>-1.2504501986523445E-3</v>
      </c>
      <c r="I1260" s="11">
        <f t="shared" si="136"/>
        <v>-12.504501986523445</v>
      </c>
      <c r="J1260" s="45">
        <f>$F$10*(1+H1260)</f>
        <v>3.6574208513725388</v>
      </c>
      <c r="K1260" s="45">
        <f t="shared" si="137"/>
        <v>13.376727284054626</v>
      </c>
      <c r="L1260" s="6">
        <f>J1260*$F$2*510999/299792458*SIN($F$2*C1260)</f>
        <v>1.2110262453928204</v>
      </c>
      <c r="M1260" s="46">
        <f>(L1260/$F$2)^2*10^6</f>
        <v>38.04059756623068</v>
      </c>
      <c r="N1260" s="46">
        <f>($F$10*L1260/(J1260*$F$2))^2*10^6</f>
        <v>38.135912053544793</v>
      </c>
      <c r="O1260" s="19">
        <f>O1259+(B1260-B1259)*(M1260+M1259)/2</f>
        <v>9.4282312273440123</v>
      </c>
      <c r="P1260" s="19">
        <f>P1259+(B1260-B1259)*(M1260-N1260+M1259-N1259)/2</f>
        <v>-4.961454891971296E-2</v>
      </c>
      <c r="Q1260" s="7">
        <f>Q1259+10^6*(C1260-C1259)*(L1260+L1259)/2</f>
        <v>-933.25251351052248</v>
      </c>
      <c r="R1260" s="7">
        <f>R1259+(C1260-C1259)*(Q1260+Q1259)/2</f>
        <v>-44.235607449907384</v>
      </c>
      <c r="S1260" s="6">
        <f>C1260*(1+K1260/2)</f>
        <v>3.7462013147596598</v>
      </c>
      <c r="T1260" s="11">
        <f t="shared" si="138"/>
        <v>-0.54751978958862491</v>
      </c>
      <c r="U1260" s="6">
        <f>U1259+(((T1259)^2+(T1260)^2)/2*(C1260-C1259))</f>
        <v>3.2523877402533152</v>
      </c>
      <c r="V1260" s="6"/>
      <c r="W1260" s="6">
        <f>C1260+U1260</f>
        <v>3.7396437402533151</v>
      </c>
      <c r="X1260" s="6">
        <f>2*PI()*W1260/($F$1/1000*(1+$N$7^2/2))</f>
        <v>95.992013576196072</v>
      </c>
      <c r="Y1260" s="7">
        <f>Y1259+(T1260*COS(X1260)+T1259*COS(X1259))/2*(C1260-C1259)</f>
        <v>-0.65712165929772814</v>
      </c>
      <c r="Z1260" s="7">
        <f>Z1259+(T1260*SIN(X1260)+T1259*SIN(X1259))/2*(C1260-C1259)</f>
        <v>-4.48902595199107E-2</v>
      </c>
      <c r="AA1260" s="19">
        <f t="shared" si="139"/>
        <v>0.65865317923620803</v>
      </c>
      <c r="AB1260" s="6">
        <f>AB1259+((H1260+H1259)*(C1260-C1259)/2)*$F$2*$F$10^2/(1+$F$10^2/2)</f>
        <v>-0.4361407567055226</v>
      </c>
    </row>
    <row r="1261" spans="1:28" x14ac:dyDescent="0.2">
      <c r="A1261" s="1">
        <v>-2756</v>
      </c>
      <c r="B1261" s="6">
        <f t="shared" si="134"/>
        <v>-1.080352</v>
      </c>
      <c r="C1261" s="6">
        <f t="shared" si="133"/>
        <v>0.48764800000000008</v>
      </c>
      <c r="D1261" s="6"/>
      <c r="E1261" s="19">
        <f t="shared" si="135"/>
        <v>8.9888399999999997</v>
      </c>
      <c r="F1261" s="19"/>
      <c r="H1261" s="13">
        <f>($F$5/$F$1+2*$F$6*$F$3/($F$1)^2)*(E1261*10^-3)</f>
        <v>-1.2485358309374998E-3</v>
      </c>
      <c r="I1261" s="11">
        <f t="shared" si="136"/>
        <v>-12.485358309374998</v>
      </c>
      <c r="J1261" s="45">
        <f>$F$10*(1+H1261)</f>
        <v>3.6574278617871103</v>
      </c>
      <c r="K1261" s="45">
        <f t="shared" si="137"/>
        <v>13.376778564176634</v>
      </c>
      <c r="L1261" s="6">
        <f>J1261*$F$2*510999/299792458*SIN($F$2*C1261)</f>
        <v>1.2211440318666671</v>
      </c>
      <c r="M1261" s="46">
        <f>(L1261/$F$2)^2*10^6</f>
        <v>38.67889001489678</v>
      </c>
      <c r="N1261" s="46">
        <f>($F$10*L1261/(J1261*$F$2))^2*10^6</f>
        <v>38.775655159457074</v>
      </c>
      <c r="O1261" s="19">
        <f>O1260+(B1261-B1260)*(M1261+M1260)/2</f>
        <v>9.4432682469099198</v>
      </c>
      <c r="P1261" s="19">
        <f>P1260+(B1261-B1260)*(M1261-N1261+M1260-N1260)/2</f>
        <v>-4.9652196527560359E-2</v>
      </c>
      <c r="Q1261" s="7">
        <f>Q1260+10^6*(C1261-C1260)*(L1261+L1260)/2</f>
        <v>-456.54713916745624</v>
      </c>
      <c r="R1261" s="7">
        <f>R1260+(C1261-C1260)*(Q1261+Q1260)/2</f>
        <v>-44.508008181832388</v>
      </c>
      <c r="S1261" s="6">
        <f>C1261*(1+K1261/2)</f>
        <v>3.7492276566318044</v>
      </c>
      <c r="T1261" s="11">
        <f t="shared" si="138"/>
        <v>-0.26784668667429834</v>
      </c>
      <c r="U1261" s="6">
        <f>U1260+(((T1260)^2+(T1261)^2)/2*(C1261-C1260))</f>
        <v>3.2524605581277557</v>
      </c>
      <c r="V1261" s="6"/>
      <c r="W1261" s="6">
        <f>C1261+U1261</f>
        <v>3.7401085581277558</v>
      </c>
      <c r="X1261" s="6">
        <f>2*PI()*W1261/($F$1/1000*(1+$N$7^2/2))</f>
        <v>96.003944874151927</v>
      </c>
      <c r="Y1261" s="7">
        <f>Y1260+(T1261*COS(X1261)+T1260*COS(X1260))/2*(C1261-C1260)</f>
        <v>-0.6570934643493882</v>
      </c>
      <c r="Z1261" s="7">
        <f>Z1260+(T1261*SIN(X1261)+T1260*SIN(X1260))/2*(C1261-C1260)</f>
        <v>-4.5047561979199867E-2</v>
      </c>
      <c r="AA1261" s="19">
        <f t="shared" si="139"/>
        <v>0.65863578989525817</v>
      </c>
      <c r="AB1261" s="6">
        <f>AB1260+((H1261+H1260)*(C1261-C1260)/2)*$F$2*$F$10^2/(1+$F$10^2/2)</f>
        <v>-0.43630813801069945</v>
      </c>
    </row>
    <row r="1262" spans="1:28" x14ac:dyDescent="0.2">
      <c r="A1262" s="1">
        <v>-2755</v>
      </c>
      <c r="B1262" s="6">
        <f t="shared" si="134"/>
        <v>-1.07996</v>
      </c>
      <c r="C1262" s="6">
        <f t="shared" si="133"/>
        <v>0.48804000000000003</v>
      </c>
      <c r="D1262" s="6"/>
      <c r="E1262" s="19">
        <f t="shared" si="135"/>
        <v>8.9750624999999999</v>
      </c>
      <c r="F1262" s="19"/>
      <c r="H1262" s="13">
        <f>($F$5/$F$1+2*$F$6*$F$3/($F$1)^2)*(E1262*10^-3)</f>
        <v>-1.2466221577148438E-3</v>
      </c>
      <c r="I1262" s="11">
        <f t="shared" si="136"/>
        <v>-12.466221577148438</v>
      </c>
      <c r="J1262" s="45">
        <f>$F$10*(1+H1262)</f>
        <v>3.6574348696584518</v>
      </c>
      <c r="K1262" s="45">
        <f t="shared" si="137"/>
        <v>13.376829825793536</v>
      </c>
      <c r="L1262" s="6">
        <f>J1262*$F$2*510999/299792458*SIN($F$2*C1262)</f>
        <v>1.2240310750337631</v>
      </c>
      <c r="M1262" s="46">
        <f>(L1262/$F$2)^2*10^6</f>
        <v>38.86199638920003</v>
      </c>
      <c r="N1262" s="46">
        <f>($F$10*L1262/(J1262*$F$2))^2*10^6</f>
        <v>38.959070324823912</v>
      </c>
      <c r="O1262" s="19">
        <f>O1261+(B1262-B1261)*(M1262+M1261)/2</f>
        <v>9.4584662606451211</v>
      </c>
      <c r="P1262" s="19">
        <f>P1261+(B1262-B1261)*(M1262-N1262+M1261-N1261)/2</f>
        <v>-4.9690188987276451E-2</v>
      </c>
      <c r="Q1262" s="7">
        <f>Q1261+10^6*(C1262-C1261)*(L1262+L1261)/2</f>
        <v>22.707181784964405</v>
      </c>
      <c r="R1262" s="7">
        <f>R1261+(C1262-C1261)*(Q1262+Q1261)/2</f>
        <v>-44.593040813479348</v>
      </c>
      <c r="S1262" s="6">
        <f>C1262*(1+K1262/2)</f>
        <v>3.7522540140901386</v>
      </c>
      <c r="T1262" s="11">
        <f t="shared" si="138"/>
        <v>1.3321830065356893E-2</v>
      </c>
      <c r="U1262" s="6">
        <f>U1261+(((T1261)^2+(T1262)^2)/2*(C1262-C1261))</f>
        <v>3.2524746543142244</v>
      </c>
      <c r="V1262" s="6"/>
      <c r="W1262" s="6">
        <f>C1262+U1262</f>
        <v>3.7405146543142243</v>
      </c>
      <c r="X1262" s="6">
        <f>2*PI()*W1262/($F$1/1000*(1+$N$7^2/2))</f>
        <v>96.014368859256493</v>
      </c>
      <c r="Y1262" s="7">
        <f>Y1261+(T1262*COS(X1262)+T1261*COS(X1261))/2*(C1262-C1261)</f>
        <v>-0.65708429646660393</v>
      </c>
      <c r="Z1262" s="7">
        <f>Z1261+(T1262*SIN(X1262)+T1261*SIN(X1261))/2*(C1262-C1261)</f>
        <v>-4.5096599360933173E-2</v>
      </c>
      <c r="AA1262" s="19">
        <f t="shared" si="139"/>
        <v>0.65862999926888566</v>
      </c>
      <c r="AB1262" s="6">
        <f>AB1261+((H1262+H1261)*(C1262-C1261)/2)*$F$2*$F$10^2/(1+$F$10^2/2)</f>
        <v>-0.43647526291488764</v>
      </c>
    </row>
    <row r="1263" spans="1:28" x14ac:dyDescent="0.2">
      <c r="A1263" s="1">
        <v>-2754</v>
      </c>
      <c r="B1263" s="6">
        <f t="shared" si="134"/>
        <v>-1.0795680000000001</v>
      </c>
      <c r="C1263" s="6">
        <f t="shared" si="133"/>
        <v>0.48843199999999998</v>
      </c>
      <c r="D1263" s="6"/>
      <c r="E1263" s="19">
        <f t="shared" si="135"/>
        <v>8.9612900000000018</v>
      </c>
      <c r="F1263" s="19"/>
      <c r="H1263" s="13">
        <f>($F$5/$F$1+2*$F$6*$F$3/($F$1)^2)*(E1263*10^-3)</f>
        <v>-1.2447091789843754E-3</v>
      </c>
      <c r="I1263" s="11">
        <f t="shared" si="136"/>
        <v>-12.447091789843753</v>
      </c>
      <c r="J1263" s="45">
        <f>$F$10*(1+H1263)</f>
        <v>3.6574418749865627</v>
      </c>
      <c r="K1263" s="45">
        <f t="shared" si="137"/>
        <v>13.376881068905224</v>
      </c>
      <c r="L1263" s="6">
        <f>J1263*$F$2*510999/299792458*SIN($F$2*C1263)</f>
        <v>1.2196702520803628</v>
      </c>
      <c r="M1263" s="46">
        <f>(L1263/$F$2)^2*10^6</f>
        <v>38.585584448883196</v>
      </c>
      <c r="N1263" s="46">
        <f>($F$10*L1263/(J1263*$F$2))^2*10^6</f>
        <v>38.681819751312041</v>
      </c>
      <c r="O1263" s="19">
        <f>O1262+(B1263-B1262)*(M1263+M1262)/2</f>
        <v>9.4736459864893838</v>
      </c>
      <c r="P1263" s="19">
        <f>P1262+(B1263-B1262)*(M1263-N1263+M1262-N1262)/2</f>
        <v>-4.9728077597934781E-2</v>
      </c>
      <c r="Q1263" s="7">
        <f>Q1262+10^6*(C1263-C1262)*(L1263+L1262)/2</f>
        <v>501.67264189926948</v>
      </c>
      <c r="R1263" s="7">
        <f>R1262+(C1263-C1262)*(Q1263+Q1262)/2</f>
        <v>-44.49026236803725</v>
      </c>
      <c r="S1263" s="6">
        <f>C1263*(1+K1263/2)</f>
        <v>3.7552803871237579</v>
      </c>
      <c r="T1263" s="11">
        <f t="shared" si="138"/>
        <v>0.29432087817458702</v>
      </c>
      <c r="U1263" s="6">
        <f>U1262+(((T1262)^2+(T1263)^2)/2*(C1263-C1262))</f>
        <v>3.2524916675553195</v>
      </c>
      <c r="V1263" s="6"/>
      <c r="W1263" s="6">
        <f>C1263+U1263</f>
        <v>3.7409236675553195</v>
      </c>
      <c r="X1263" s="6">
        <f>2*PI()*W1263/($F$1/1000*(1+$N$7^2/2))</f>
        <v>96.024867721532985</v>
      </c>
      <c r="Y1263" s="7">
        <f>Y1262+(T1263*COS(X1263)+T1262*COS(X1262))/2*(C1263-C1262)</f>
        <v>-0.65709662054306217</v>
      </c>
      <c r="Z1263" s="7">
        <f>Z1262+(T1263*SIN(X1263)+T1262*SIN(X1262))/2*(C1263-C1262)</f>
        <v>-4.5037574401626077E-2</v>
      </c>
      <c r="AA1263" s="19">
        <f t="shared" si="139"/>
        <v>0.65863825567385248</v>
      </c>
      <c r="AB1263" s="6">
        <f>AB1262+((H1263+H1262)*(C1263-C1262)/2)*$F$2*$F$10^2/(1+$F$10^2/2)</f>
        <v>-0.43664213151112102</v>
      </c>
    </row>
    <row r="1264" spans="1:28" x14ac:dyDescent="0.2">
      <c r="A1264" s="1">
        <v>-2753</v>
      </c>
      <c r="B1264" s="6">
        <f t="shared" si="134"/>
        <v>-1.0791759999999999</v>
      </c>
      <c r="C1264" s="6">
        <f t="shared" si="133"/>
        <v>0.48882400000000015</v>
      </c>
      <c r="D1264" s="6"/>
      <c r="E1264" s="19">
        <f t="shared" si="135"/>
        <v>8.9475224999999945</v>
      </c>
      <c r="F1264" s="19"/>
      <c r="H1264" s="13">
        <f>($F$5/$F$1+2*$F$6*$F$3/($F$1)^2)*(E1264*10^-3)</f>
        <v>-1.242796894746093E-3</v>
      </c>
      <c r="I1264" s="11">
        <f t="shared" si="136"/>
        <v>-12.427968947460929</v>
      </c>
      <c r="J1264" s="45">
        <f>$F$10*(1+H1264)</f>
        <v>3.6574488777714436</v>
      </c>
      <c r="K1264" s="45">
        <f t="shared" si="137"/>
        <v>13.376932293511592</v>
      </c>
      <c r="L1264" s="6">
        <f>J1264*$F$2*510999/299792458*SIN($F$2*C1264)</f>
        <v>1.2080873570671316</v>
      </c>
      <c r="M1264" s="46">
        <f>(L1264/$F$2)^2*10^6</f>
        <v>37.85618964717122</v>
      </c>
      <c r="N1264" s="46">
        <f>($F$10*L1264/(J1264*$F$2))^2*10^6</f>
        <v>37.950460459837942</v>
      </c>
      <c r="O1264" s="19">
        <f>O1263+(B1264-B1263)*(M1264+M1263)/2</f>
        <v>9.4886285742122176</v>
      </c>
      <c r="P1264" s="19">
        <f>P1263+(B1264-B1263)*(M1264-N1264+M1263-N1263)/2</f>
        <v>-4.9765416796493531E-2</v>
      </c>
      <c r="Q1264" s="7">
        <f>Q1263+10^6*(C1264-C1263)*(L1264+L1263)/2</f>
        <v>977.51313329238474</v>
      </c>
      <c r="R1264" s="7">
        <f>R1263+(C1264-C1263)*(Q1264+Q1263)/2</f>
        <v>-44.200341956099557</v>
      </c>
      <c r="S1264" s="6">
        <f>C1264*(1+K1264/2)</f>
        <v>3.7583067757217563</v>
      </c>
      <c r="T1264" s="11">
        <f t="shared" si="138"/>
        <v>0.57348657229663003</v>
      </c>
      <c r="U1264" s="6">
        <f>U1263+(((T1263)^2+(T1264)^2)/2*(C1264-C1263))</f>
        <v>3.2525731078343947</v>
      </c>
      <c r="V1264" s="6"/>
      <c r="W1264" s="6">
        <f>C1264+U1264</f>
        <v>3.7413971078343948</v>
      </c>
      <c r="X1264" s="6">
        <f>2*PI()*W1264/($F$1/1000*(1+$N$7^2/2))</f>
        <v>96.037020345914627</v>
      </c>
      <c r="Y1264" s="7">
        <f>Y1263+(T1264*COS(X1264)+T1263*COS(X1263))/2*(C1264-C1263)</f>
        <v>-0.65713279572493455</v>
      </c>
      <c r="Z1264" s="7">
        <f>Z1263+(T1264*SIN(X1264)+T1263*SIN(X1263))/2*(C1264-C1263)</f>
        <v>-4.4871378447261613E-2</v>
      </c>
      <c r="AA1264" s="19">
        <f t="shared" si="139"/>
        <v>0.65866300322777049</v>
      </c>
      <c r="AB1264" s="6">
        <f>AB1263+((H1264+H1263)*(C1264-C1263)/2)*$F$2*$F$10^2/(1+$F$10^2/2)</f>
        <v>-0.4368087438924334</v>
      </c>
    </row>
    <row r="1265" spans="1:28" x14ac:dyDescent="0.2">
      <c r="A1265" s="1">
        <v>-2752</v>
      </c>
      <c r="B1265" s="6">
        <f t="shared" si="134"/>
        <v>-1.0787840000000002</v>
      </c>
      <c r="C1265" s="6">
        <f t="shared" si="133"/>
        <v>0.48921599999999987</v>
      </c>
      <c r="D1265" s="6"/>
      <c r="E1265" s="19">
        <f t="shared" si="135"/>
        <v>8.9337600000000066</v>
      </c>
      <c r="F1265" s="19"/>
      <c r="H1265" s="13">
        <f>($F$5/$F$1+2*$F$6*$F$3/($F$1)^2)*(E1265*10^-3)</f>
        <v>-1.2408853050000011E-3</v>
      </c>
      <c r="I1265" s="11">
        <f t="shared" si="136"/>
        <v>-12.408853050000012</v>
      </c>
      <c r="J1265" s="45">
        <f>$F$10*(1+H1265)</f>
        <v>3.6574558780130935</v>
      </c>
      <c r="K1265" s="45">
        <f t="shared" si="137"/>
        <v>13.376983499612528</v>
      </c>
      <c r="L1265" s="6">
        <f>J1265*$F$2*510999/299792458*SIN($F$2*C1265)</f>
        <v>1.1893509483586531</v>
      </c>
      <c r="M1265" s="46">
        <f>(L1265/$F$2)^2*10^6</f>
        <v>36.691060648855093</v>
      </c>
      <c r="N1265" s="46">
        <f>($F$10*L1265/(J1265*$F$2))^2*10^6</f>
        <v>36.782289215965463</v>
      </c>
      <c r="O1265" s="19">
        <f>O1264+(B1265-B1264)*(M1265+M1264)/2</f>
        <v>9.5032398352702288</v>
      </c>
      <c r="P1265" s="19">
        <f>P1264+(B1265-B1264)*(M1265-N1265+M1264-N1264)/2</f>
        <v>-4.9801774674929813E-2</v>
      </c>
      <c r="Q1265" s="7">
        <f>Q1264+10^6*(C1265-C1264)*(L1265+L1264)/2</f>
        <v>1447.4110411555098</v>
      </c>
      <c r="R1265" s="7">
        <f>R1264+(C1265-C1264)*(Q1265+Q1264)/2</f>
        <v>-43.725056817908104</v>
      </c>
      <c r="S1265" s="6">
        <f>C1265*(1+K1265/2)</f>
        <v>3.7613331798732204</v>
      </c>
      <c r="T1265" s="11">
        <f t="shared" si="138"/>
        <v>0.84916587657578468</v>
      </c>
      <c r="U1265" s="6">
        <f>U1264+(((T1264)^2+(T1265)^2)/2*(C1265-C1264))</f>
        <v>3.2527789018631652</v>
      </c>
      <c r="V1265" s="6"/>
      <c r="W1265" s="6">
        <f>C1265+U1265</f>
        <v>3.7419949018631651</v>
      </c>
      <c r="X1265" s="6">
        <f>2*PI()*W1265/($F$1/1000*(1+$N$7^2/2))</f>
        <v>96.052364976716703</v>
      </c>
      <c r="Y1265" s="7">
        <f>Y1264+(T1265*COS(X1265)+T1264*COS(X1264))/2*(C1265-C1264)</f>
        <v>-0.6571957123390324</v>
      </c>
      <c r="Z1265" s="7">
        <f>Z1264+(T1265*SIN(X1265)+T1264*SIN(X1264))/2*(C1265-C1264)</f>
        <v>-4.4599737556607871E-2</v>
      </c>
      <c r="AA1265" s="19">
        <f t="shared" si="139"/>
        <v>0.65870732568184365</v>
      </c>
      <c r="AB1265" s="6">
        <f>AB1264+((H1265+H1264)*(C1265-C1264)/2)*$F$2*$F$10^2/(1+$F$10^2/2)</f>
        <v>-0.43697510015185825</v>
      </c>
    </row>
    <row r="1266" spans="1:28" x14ac:dyDescent="0.2">
      <c r="A1266" s="1">
        <v>-2751</v>
      </c>
      <c r="B1266" s="6">
        <f t="shared" si="134"/>
        <v>-1.078392</v>
      </c>
      <c r="C1266" s="6">
        <f t="shared" si="133"/>
        <v>0.48960800000000004</v>
      </c>
      <c r="D1266" s="6"/>
      <c r="E1266" s="19">
        <f t="shared" si="135"/>
        <v>8.9200024999999989</v>
      </c>
      <c r="F1266" s="19"/>
      <c r="H1266" s="13">
        <f>($F$5/$F$1+2*$F$6*$F$3/($F$1)^2)*(E1266*10^-3)</f>
        <v>-1.2389744097460937E-3</v>
      </c>
      <c r="I1266" s="11">
        <f t="shared" si="136"/>
        <v>-12.389744097460937</v>
      </c>
      <c r="J1266" s="45">
        <f>$F$10*(1+H1266)</f>
        <v>3.6574628757115133</v>
      </c>
      <c r="K1266" s="45">
        <f t="shared" si="137"/>
        <v>13.377034687207933</v>
      </c>
      <c r="L1266" s="6">
        <f>J1266*$F$2*510999/299792458*SIN($F$2*C1266)</f>
        <v>1.163571942830927</v>
      </c>
      <c r="M1266" s="46">
        <f>(L1266/$F$2)^2*10^6</f>
        <v>35.117751476891897</v>
      </c>
      <c r="N1266" s="46">
        <f>($F$10*L1266/(J1266*$F$2))^2*10^6</f>
        <v>35.204933458595683</v>
      </c>
      <c r="O1266" s="19">
        <f>O1265+(B1266-B1265)*(M1266+M1265)/2</f>
        <v>9.5173143624468821</v>
      </c>
      <c r="P1266" s="19">
        <f>P1265+(B1266-B1265)*(M1266-N1266+M1265-N1265)/2</f>
        <v>-4.9836743142497406E-2</v>
      </c>
      <c r="Q1266" s="7">
        <f>Q1265+10^6*(C1266-C1265)*(L1266+L1265)/2</f>
        <v>1908.5839278288674</v>
      </c>
      <c r="R1266" s="7">
        <f>R1265+(C1266-C1265)*(Q1266+Q1265)/2</f>
        <v>-43.06728180398688</v>
      </c>
      <c r="S1266" s="6">
        <f>C1266*(1+K1266/2)</f>
        <v>3.7643595995672512</v>
      </c>
      <c r="T1266" s="11">
        <f t="shared" si="138"/>
        <v>1.1197263928561716</v>
      </c>
      <c r="U1266" s="6">
        <f>U1265+(((T1265)^2+(T1266)^2)/2*(C1266-C1265))</f>
        <v>3.253165976359802</v>
      </c>
      <c r="V1266" s="6"/>
      <c r="W1266" s="6">
        <f>C1266+U1266</f>
        <v>3.742773976359802</v>
      </c>
      <c r="X1266" s="6">
        <f>2*PI()*W1266/($F$1/1000*(1+$N$7^2/2))</f>
        <v>96.07236285214347</v>
      </c>
      <c r="Y1266" s="7">
        <f>Y1265+(T1266*COS(X1266)+T1265*COS(X1265))/2*(C1266-C1265)</f>
        <v>-0.65728937159956746</v>
      </c>
      <c r="Z1266" s="7">
        <f>Z1265+(T1266*SIN(X1266)+T1265*SIN(X1265))/2*(C1266-C1265)</f>
        <v>-4.4225392298692656E-2</v>
      </c>
      <c r="AA1266" s="19">
        <f t="shared" si="139"/>
        <v>0.65877553335087324</v>
      </c>
      <c r="AB1266" s="6">
        <f>AB1265+((H1266+H1265)*(C1266-C1265)/2)*$F$2*$F$10^2/(1+$F$10^2/2)</f>
        <v>-0.43714120038242971</v>
      </c>
    </row>
    <row r="1267" spans="1:28" x14ac:dyDescent="0.2">
      <c r="A1267" s="1">
        <v>-2750</v>
      </c>
      <c r="B1267" s="6">
        <f t="shared" si="134"/>
        <v>-1.0780000000000001</v>
      </c>
      <c r="C1267" s="6">
        <f t="shared" si="133"/>
        <v>0.49</v>
      </c>
      <c r="D1267" s="6"/>
      <c r="E1267" s="19">
        <f t="shared" si="135"/>
        <v>8.90625</v>
      </c>
      <c r="F1267" s="19"/>
      <c r="H1267" s="13">
        <f>($F$5/$F$1+2*$F$6*$F$3/($F$1)^2)*(E1267*10^-3)</f>
        <v>-1.2370642089843751E-3</v>
      </c>
      <c r="I1267" s="11">
        <f t="shared" si="136"/>
        <v>-12.37064208984375</v>
      </c>
      <c r="J1267" s="45">
        <f>$F$10*(1+H1267)</f>
        <v>3.6574698708667026</v>
      </c>
      <c r="K1267" s="45">
        <f t="shared" si="137"/>
        <v>13.377085856297695</v>
      </c>
      <c r="L1267" s="6">
        <f>J1267*$F$2*510999/299792458*SIN($F$2*C1267)</f>
        <v>1.1309029592591073</v>
      </c>
      <c r="M1267" s="46">
        <f>(L1267/$F$2)^2*10^6</f>
        <v>33.173469931447286</v>
      </c>
      <c r="N1267" s="46">
        <f>($F$10*L1267/(J1267*$F$2))^2*10^6</f>
        <v>33.255697906576415</v>
      </c>
      <c r="O1267" s="19">
        <f>O1266+(B1267-B1266)*(M1267+M1266)/2</f>
        <v>9.5306994418429145</v>
      </c>
      <c r="P1267" s="19">
        <f>P1266+(B1267-B1266)*(M1267-N1267+M1266-N1266)/2</f>
        <v>-4.986994749403665E-2</v>
      </c>
      <c r="Q1267" s="7">
        <f>Q1266+10^6*(C1267-C1266)*(L1267+L1266)/2</f>
        <v>2358.3010086384543</v>
      </c>
      <c r="R1267" s="7">
        <f>R1266+(C1267-C1266)*(Q1267+Q1266)/2</f>
        <v>-42.230972356439395</v>
      </c>
      <c r="S1267" s="6">
        <f>C1267*(1+K1267/2)</f>
        <v>3.7673860347929353</v>
      </c>
      <c r="T1267" s="11">
        <f t="shared" si="138"/>
        <v>1.383566026711601</v>
      </c>
      <c r="U1267" s="6">
        <f>U1266+(((T1266)^2+(T1267)^2)/2*(C1267-C1266))</f>
        <v>3.2537869126202472</v>
      </c>
      <c r="V1267" s="6"/>
      <c r="W1267" s="6">
        <f>C1267+U1267</f>
        <v>3.743786912620247</v>
      </c>
      <c r="X1267" s="6">
        <f>2*PI()*W1267/($F$1/1000*(1+$N$7^2/2))</f>
        <v>96.098363668803572</v>
      </c>
      <c r="Y1267" s="7">
        <f>Y1266+(T1267*COS(X1267)+T1266*COS(X1266))/2*(C1267-C1266)</f>
        <v>-0.65741935983231714</v>
      </c>
      <c r="Z1267" s="7">
        <f>Z1266+(T1267*SIN(X1267)+T1266*SIN(X1266))/2*(C1267-C1266)</f>
        <v>-4.3752321847747404E-2</v>
      </c>
      <c r="AA1267" s="19">
        <f t="shared" si="139"/>
        <v>0.65887364520779135</v>
      </c>
      <c r="AB1267" s="6">
        <f>AB1266+((H1267+H1266)*(C1267-C1266)/2)*$F$2*$F$10^2/(1+$F$10^2/2)</f>
        <v>-0.43730704467718118</v>
      </c>
    </row>
    <row r="1268" spans="1:28" x14ac:dyDescent="0.2">
      <c r="A1268" s="1">
        <v>-2749</v>
      </c>
      <c r="B1268" s="6">
        <f t="shared" si="134"/>
        <v>-1.0776079999999999</v>
      </c>
      <c r="C1268" s="6">
        <f t="shared" si="133"/>
        <v>0.49039200000000016</v>
      </c>
      <c r="D1268" s="6"/>
      <c r="E1268" s="19">
        <f t="shared" si="135"/>
        <v>8.8925024999999955</v>
      </c>
      <c r="F1268" s="19"/>
      <c r="H1268" s="13">
        <f>($F$5/$F$1+2*$F$6*$F$3/($F$1)^2)*(E1268*10^-3)</f>
        <v>-1.2351547027148432E-3</v>
      </c>
      <c r="I1268" s="11">
        <f t="shared" si="136"/>
        <v>-12.351547027148431</v>
      </c>
      <c r="J1268" s="45">
        <f>$F$10*(1+H1268)</f>
        <v>3.6574768634786619</v>
      </c>
      <c r="K1268" s="45">
        <f t="shared" si="137"/>
        <v>13.377137006881711</v>
      </c>
      <c r="L1268" s="6">
        <f>J1268*$F$2*510999/299792458*SIN($F$2*C1268)</f>
        <v>1.091537414771985</v>
      </c>
      <c r="M1268" s="46">
        <f>(L1268/$F$2)^2*10^6</f>
        <v>30.904197689544077</v>
      </c>
      <c r="N1268" s="46">
        <f>($F$10*L1268/(J1268*$F$2))^2*10^6</f>
        <v>30.980682296056546</v>
      </c>
      <c r="O1268" s="19">
        <f>O1267+(B1268-B1267)*(M1268+M1267)/2</f>
        <v>9.5432586646966335</v>
      </c>
      <c r="P1268" s="19">
        <f>P1267+(B1268-B1267)*(M1268-N1268+M1267-N1267)/2</f>
        <v>-4.9901055160038413E-2</v>
      </c>
      <c r="Q1268" s="7">
        <f>Q1267+10^6*(C1268-C1267)*(L1268+L1267)/2</f>
        <v>2793.899321948737</v>
      </c>
      <c r="R1268" s="7">
        <f>R1267+(C1268-C1267)*(Q1268+Q1267)/2</f>
        <v>-41.221141091643865</v>
      </c>
      <c r="S1268" s="6">
        <f>C1268*(1+K1268/2)</f>
        <v>3.770412485539369</v>
      </c>
      <c r="T1268" s="11">
        <f t="shared" si="138"/>
        <v>1.6391224740783157</v>
      </c>
      <c r="U1268" s="6">
        <f>U1267+(((T1267)^2+(T1268)^2)/2*(C1268-C1267))</f>
        <v>3.2546887041975663</v>
      </c>
      <c r="V1268" s="6"/>
      <c r="W1268" s="6">
        <f>C1268+U1268</f>
        <v>3.7450807041975667</v>
      </c>
      <c r="X1268" s="6">
        <f>2*PI()*W1268/($F$1/1000*(1+$N$7^2/2))</f>
        <v>96.131573692881005</v>
      </c>
      <c r="Y1268" s="7">
        <f>Y1267+(T1268*COS(X1268)+T1267*COS(X1267))/2*(C1268-C1267)</f>
        <v>-0.65759316865741635</v>
      </c>
      <c r="Z1268" s="7">
        <f>Z1267+(T1268*SIN(X1268)+T1267*SIN(X1267))/2*(C1268-C1267)</f>
        <v>-4.3186028815139679E-2</v>
      </c>
      <c r="AA1268" s="19">
        <f t="shared" si="139"/>
        <v>0.65900971809960684</v>
      </c>
      <c r="AB1268" s="6">
        <f>AB1267+((H1268+H1267)*(C1268-C1267)/2)*$F$2*$F$10^2/(1+$F$10^2/2)</f>
        <v>-0.43747263312914664</v>
      </c>
    </row>
    <row r="1269" spans="1:28" x14ac:dyDescent="0.2">
      <c r="A1269" s="1">
        <v>-2748</v>
      </c>
      <c r="B1269" s="6">
        <f t="shared" si="134"/>
        <v>-1.0772160000000002</v>
      </c>
      <c r="C1269" s="6">
        <f t="shared" si="133"/>
        <v>0.49078399999999989</v>
      </c>
      <c r="D1269" s="6"/>
      <c r="E1269" s="19">
        <f t="shared" si="135"/>
        <v>8.8787600000000069</v>
      </c>
      <c r="F1269" s="19"/>
      <c r="H1269" s="13">
        <f>($F$5/$F$1+2*$F$6*$F$3/($F$1)^2)*(E1269*10^-3)</f>
        <v>-1.2332458909375009E-3</v>
      </c>
      <c r="I1269" s="11">
        <f t="shared" si="136"/>
        <v>-12.332458909375008</v>
      </c>
      <c r="J1269" s="45">
        <f>$F$10*(1+H1269)</f>
        <v>3.6574838535473901</v>
      </c>
      <c r="K1269" s="45">
        <f t="shared" si="137"/>
        <v>13.377188138959866</v>
      </c>
      <c r="L1269" s="6">
        <f>J1269*$F$2*510999/299792458*SIN($F$2*C1269)</f>
        <v>1.045708379723135</v>
      </c>
      <c r="M1269" s="46">
        <f>(L1269/$F$2)^2*10^6</f>
        <v>28.363602893489535</v>
      </c>
      <c r="N1269" s="46">
        <f>($F$10*L1269/(J1269*$F$2))^2*10^6</f>
        <v>28.433691114280485</v>
      </c>
      <c r="O1269" s="19">
        <f>O1268+(B1269-B1268)*(M1269+M1268)/2</f>
        <v>9.5548751536108991</v>
      </c>
      <c r="P1269" s="19">
        <f>P1268+(B1269-B1268)*(M1269-N1269+M1268-N1268)/2</f>
        <v>-4.9929783434189863E-2</v>
      </c>
      <c r="Q1269" s="7">
        <f>Q1268+10^6*(C1269-C1268)*(L1269+L1268)/2</f>
        <v>3212.7994976694877</v>
      </c>
      <c r="R1269" s="7">
        <f>R1268+(C1269-C1268)*(Q1269+Q1268)/2</f>
        <v>-40.043828122999514</v>
      </c>
      <c r="S1269" s="6">
        <f>C1269*(1+K1269/2)</f>
        <v>3.7734389517956388</v>
      </c>
      <c r="T1269" s="11">
        <f t="shared" si="138"/>
        <v>1.8848824723091453</v>
      </c>
      <c r="U1269" s="6">
        <f>U1268+(((T1268)^2+(T1269)^2)/2*(C1269-C1268))</f>
        <v>3.255911647063777</v>
      </c>
      <c r="V1269" s="6"/>
      <c r="W1269" s="6">
        <f>C1269+U1269</f>
        <v>3.7466956470637767</v>
      </c>
      <c r="X1269" s="6">
        <f>2*PI()*W1269/($F$1/1000*(1+$N$7^2/2))</f>
        <v>96.173027271966461</v>
      </c>
      <c r="Y1269" s="7">
        <f>Y1268+(T1269*COS(X1269)+T1268*COS(X1268))/2*(C1269-C1268)</f>
        <v>-0.65782031362501148</v>
      </c>
      <c r="Z1269" s="7">
        <f>Z1268+(T1269*SIN(X1269)+T1268*SIN(X1268))/2*(C1269-C1268)</f>
        <v>-4.2533898004688923E-2</v>
      </c>
      <c r="AA1269" s="19">
        <f t="shared" si="139"/>
        <v>0.65919397562264004</v>
      </c>
      <c r="AB1269" s="6">
        <f>AB1268+((H1269+H1268)*(C1269-C1268)/2)*$F$2*$F$10^2/(1+$F$10^2/2)</f>
        <v>-0.43763796583135955</v>
      </c>
    </row>
    <row r="1270" spans="1:28" x14ac:dyDescent="0.2">
      <c r="A1270" s="1">
        <v>-2747</v>
      </c>
      <c r="B1270" s="6">
        <f t="shared" si="134"/>
        <v>-1.076824</v>
      </c>
      <c r="C1270" s="6">
        <f t="shared" si="133"/>
        <v>0.49117600000000006</v>
      </c>
      <c r="D1270" s="6"/>
      <c r="E1270" s="19">
        <f t="shared" si="135"/>
        <v>8.8650224999999985</v>
      </c>
      <c r="F1270" s="19"/>
      <c r="H1270" s="13">
        <f>($F$5/$F$1+2*$F$6*$F$3/($F$1)^2)*(E1270*10^-3)</f>
        <v>-1.2313377736523435E-3</v>
      </c>
      <c r="I1270" s="11">
        <f t="shared" si="136"/>
        <v>-12.313377736523435</v>
      </c>
      <c r="J1270" s="45">
        <f>$F$10*(1+H1270)</f>
        <v>3.6574908410728884</v>
      </c>
      <c r="K1270" s="45">
        <f t="shared" si="137"/>
        <v>13.377239252532064</v>
      </c>
      <c r="L1270" s="6">
        <f>J1270*$F$2*510999/299792458*SIN($F$2*C1270)</f>
        <v>0.99368719775757597</v>
      </c>
      <c r="M1270" s="46">
        <f>(L1270/$F$2)^2*10^6</f>
        <v>25.611770944015696</v>
      </c>
      <c r="N1270" s="46">
        <f>($F$10*L1270/(J1270*$F$2))^2*10^6</f>
        <v>25.674961114742025</v>
      </c>
      <c r="O1270" s="19">
        <f>O1269+(B1270-B1269)*(M1270+M1269)/2</f>
        <v>9.5654543268830547</v>
      </c>
      <c r="P1270" s="19">
        <f>P1269+(B1270-B1269)*(M1270-N1270+M1269-N1269)/2</f>
        <v>-4.9955905998927262E-2</v>
      </c>
      <c r="Q1270" s="7">
        <f>Q1269+10^6*(C1270-C1269)*(L1270+L1269)/2</f>
        <v>3612.5210308558803</v>
      </c>
      <c r="R1270" s="7">
        <f>R1269+(C1270-C1269)*(Q1270+Q1269)/2</f>
        <v>-38.70606529940796</v>
      </c>
      <c r="S1270" s="6">
        <f>C1270*(1+K1270/2)</f>
        <v>3.776465433550845</v>
      </c>
      <c r="T1270" s="11">
        <f t="shared" si="138"/>
        <v>2.1193907608762017</v>
      </c>
      <c r="U1270" s="6">
        <f>U1269+(((T1269)^2+(T1270)^2)/2*(C1270-C1269))</f>
        <v>3.2574883884935919</v>
      </c>
      <c r="V1270" s="6"/>
      <c r="W1270" s="6">
        <f>C1270+U1270</f>
        <v>3.7486643884935917</v>
      </c>
      <c r="X1270" s="6">
        <f>2*PI()*W1270/($F$1/1000*(1+$N$7^2/2))</f>
        <v>96.223562421083642</v>
      </c>
      <c r="Y1270" s="7">
        <f>Y1269+(T1270*COS(X1270)+T1269*COS(X1269))/2*(C1270-C1269)</f>
        <v>-0.65811220674355686</v>
      </c>
      <c r="Z1270" s="7">
        <f>Z1269+(T1270*SIN(X1270)+T1269*SIN(X1269))/2*(C1270-C1269)</f>
        <v>-4.1805628439872018E-2</v>
      </c>
      <c r="AA1270" s="19">
        <f t="shared" si="139"/>
        <v>0.65943869103513086</v>
      </c>
      <c r="AB1270" s="6">
        <f>AB1269+((H1270+H1269)*(C1270-C1269)/2)*$F$2*$F$10^2/(1+$F$10^2/2)</f>
        <v>-0.43780304287685401</v>
      </c>
    </row>
    <row r="1271" spans="1:28" x14ac:dyDescent="0.2">
      <c r="A1271" s="1">
        <v>-2746</v>
      </c>
      <c r="B1271" s="6">
        <f t="shared" si="134"/>
        <v>-1.0764320000000001</v>
      </c>
      <c r="C1271" s="6">
        <f t="shared" si="133"/>
        <v>0.491568</v>
      </c>
      <c r="D1271" s="6"/>
      <c r="E1271" s="19">
        <f t="shared" si="135"/>
        <v>8.8512900000000023</v>
      </c>
      <c r="F1271" s="19"/>
      <c r="H1271" s="13">
        <f>($F$5/$F$1+2*$F$6*$F$3/($F$1)^2)*(E1271*10^-3)</f>
        <v>-1.2294303508593755E-3</v>
      </c>
      <c r="I1271" s="11">
        <f t="shared" si="136"/>
        <v>-12.294303508593755</v>
      </c>
      <c r="J1271" s="45">
        <f>$F$10*(1+H1271)</f>
        <v>3.6574978260551561</v>
      </c>
      <c r="K1271" s="45">
        <f t="shared" si="137"/>
        <v>13.377290347598192</v>
      </c>
      <c r="L1271" s="6">
        <f>J1271*$F$2*510999/299792458*SIN($F$2*C1271)</f>
        <v>0.93578187924532075</v>
      </c>
      <c r="M1271" s="46">
        <f>(L1271/$F$2)^2*10^6</f>
        <v>22.71378351389404</v>
      </c>
      <c r="N1271" s="46">
        <f>($F$10*L1271/(J1271*$F$2))^2*10^6</f>
        <v>22.76973670824043</v>
      </c>
      <c r="O1271" s="19">
        <f>O1270+(B1271-B1270)*(M1271+M1270)/2</f>
        <v>9.5749261355568045</v>
      </c>
      <c r="P1271" s="19">
        <f>P1270+(B1271-B1270)*(M1271-N1271+M1270-N1270)/2</f>
        <v>-4.9979258098481513E-2</v>
      </c>
      <c r="Q1271" s="7">
        <f>Q1270+10^6*(C1271-C1270)*(L1271+L1270)/2</f>
        <v>3990.696969948398</v>
      </c>
      <c r="R1271" s="7">
        <f>R1270+(C1271-C1270)*(Q1271+Q1270)/2</f>
        <v>-37.215834571250518</v>
      </c>
      <c r="S1271" s="6">
        <f>C1271*(1+K1271/2)</f>
        <v>3.779491930794074</v>
      </c>
      <c r="T1271" s="11">
        <f t="shared" si="138"/>
        <v>2.3412586986549528</v>
      </c>
      <c r="U1271" s="6">
        <f>U1270+(((T1270)^2+(T1271)^2)/2*(C1271-C1270))</f>
        <v>3.2594431571538895</v>
      </c>
      <c r="V1271" s="6"/>
      <c r="W1271" s="6">
        <f>C1271+U1271</f>
        <v>3.7510111571538896</v>
      </c>
      <c r="X1271" s="6">
        <f>2*PI()*W1271/($F$1/1000*(1+$N$7^2/2))</f>
        <v>96.283801060041327</v>
      </c>
      <c r="Y1271" s="7">
        <f>Y1270+(T1271*COS(X1271)+T1270*COS(X1270))/2*(C1271-C1270)</f>
        <v>-0.65848174480406207</v>
      </c>
      <c r="Z1271" s="7">
        <f>Z1270+(T1271*SIN(X1271)+T1270*SIN(X1270))/2*(C1271-C1270)</f>
        <v>-4.1013714053457544E-2</v>
      </c>
      <c r="AA1271" s="19">
        <f t="shared" si="139"/>
        <v>0.65975778356959214</v>
      </c>
      <c r="AB1271" s="6">
        <f>AB1270+((H1271+H1270)*(C1271-C1270)/2)*$F$2*$F$10^2/(1+$F$10^2/2)</f>
        <v>-0.43796786435866347</v>
      </c>
    </row>
    <row r="1272" spans="1:28" x14ac:dyDescent="0.2">
      <c r="A1272" s="1">
        <v>-2745</v>
      </c>
      <c r="B1272" s="6">
        <f t="shared" si="134"/>
        <v>-1.0760399999999999</v>
      </c>
      <c r="C1272" s="6">
        <f t="shared" si="133"/>
        <v>0.49196000000000017</v>
      </c>
      <c r="D1272" s="6"/>
      <c r="E1272" s="19">
        <f t="shared" si="135"/>
        <v>8.8375624999999971</v>
      </c>
      <c r="F1272" s="19"/>
      <c r="H1272" s="13">
        <f>($F$5/$F$1+2*$F$6*$F$3/($F$1)^2)*(E1272*10^-3)</f>
        <v>-1.2275236225585933E-3</v>
      </c>
      <c r="I1272" s="11">
        <f t="shared" si="136"/>
        <v>-12.275236225585934</v>
      </c>
      <c r="J1272" s="45">
        <f>$F$10*(1+H1272)</f>
        <v>3.6575048084941937</v>
      </c>
      <c r="K1272" s="45">
        <f t="shared" si="137"/>
        <v>13.377341424158148</v>
      </c>
      <c r="L1272" s="6">
        <f>J1272*$F$2*510999/299792458*SIN($F$2*C1272)</f>
        <v>0.87233527759252893</v>
      </c>
      <c r="M1272" s="46">
        <f>(L1272/$F$2)^2*10^6</f>
        <v>19.738179387494128</v>
      </c>
      <c r="N1272" s="46">
        <f>($F$10*L1272/(J1272*$F$2))^2*10^6</f>
        <v>19.786726921991882</v>
      </c>
      <c r="O1272" s="19">
        <f>O1271+(B1272-B1271)*(M1272+M1271)/2</f>
        <v>9.5832467202854801</v>
      </c>
      <c r="P1272" s="19">
        <f>P1271+(B1272-B1271)*(M1272-N1272+M1271-N1271)/2</f>
        <v>-4.9999740241334974E-2</v>
      </c>
      <c r="Q1272" s="7">
        <f>Q1271+10^6*(C1272-C1271)*(L1272+L1271)/2</f>
        <v>4345.0879326887698</v>
      </c>
      <c r="R1272" s="7">
        <f>R1271+(C1272-C1271)*(Q1272+Q1271)/2</f>
        <v>-35.582020730332928</v>
      </c>
      <c r="S1272" s="6">
        <f>C1272*(1+K1272/2)</f>
        <v>3.7825184435144226</v>
      </c>
      <c r="T1272" s="11">
        <f t="shared" si="138"/>
        <v>2.5491724867698466</v>
      </c>
      <c r="U1272" s="6">
        <f>U1271+(((T1271)^2+(T1272)^2)/2*(C1272-C1271))</f>
        <v>3.2617911925955116</v>
      </c>
      <c r="V1272" s="6"/>
      <c r="W1272" s="6">
        <f>C1272+U1272</f>
        <v>3.7537511925955118</v>
      </c>
      <c r="X1272" s="6">
        <f>2*PI()*W1272/($F$1/1000*(1+$N$7^2/2))</f>
        <v>96.354134369195975</v>
      </c>
      <c r="Y1272" s="7">
        <f>Y1271+(T1272*COS(X1272)+T1271*COS(X1271))/2*(C1272-C1271)</f>
        <v>-0.6589425882460207</v>
      </c>
      <c r="Z1272" s="7">
        <f>Z1271+(T1272*SIN(X1272)+T1271*SIN(X1271))/2*(C1272-C1271)</f>
        <v>-4.0173917144723507E-2</v>
      </c>
      <c r="AA1272" s="19">
        <f t="shared" si="139"/>
        <v>0.66016609896534062</v>
      </c>
      <c r="AB1272" s="6">
        <f>AB1271+((H1272+H1271)*(C1272-C1271)/2)*$F$2*$F$10^2/(1+$F$10^2/2)</f>
        <v>-0.43813243036982186</v>
      </c>
    </row>
    <row r="1273" spans="1:28" x14ac:dyDescent="0.2">
      <c r="A1273" s="1">
        <v>-2744</v>
      </c>
      <c r="B1273" s="6">
        <f t="shared" si="134"/>
        <v>-1.0756480000000002</v>
      </c>
      <c r="C1273" s="6">
        <f t="shared" si="133"/>
        <v>0.4923519999999999</v>
      </c>
      <c r="D1273" s="6"/>
      <c r="E1273" s="19">
        <f t="shared" si="135"/>
        <v>8.8238400000000041</v>
      </c>
      <c r="F1273" s="19"/>
      <c r="H1273" s="13">
        <f>($F$5/$F$1+2*$F$6*$F$3/($F$1)^2)*(E1273*10^-3)</f>
        <v>-1.2256175887500006E-3</v>
      </c>
      <c r="I1273" s="11">
        <f t="shared" si="136"/>
        <v>-12.256175887500007</v>
      </c>
      <c r="J1273" s="45">
        <f>$F$10*(1+H1273)</f>
        <v>3.6575117883900012</v>
      </c>
      <c r="K1273" s="45">
        <f t="shared" si="137"/>
        <v>13.377392482211825</v>
      </c>
      <c r="L1273" s="6">
        <f>J1273*$F$2*510999/299792458*SIN($F$2*C1273)</f>
        <v>0.8037230592294563</v>
      </c>
      <c r="M1273" s="46">
        <f>(L1273/$F$2)^2*10^6</f>
        <v>16.755333527011423</v>
      </c>
      <c r="N1273" s="46">
        <f>($F$10*L1273/(J1273*$F$2))^2*10^6</f>
        <v>16.796480420035735</v>
      </c>
      <c r="O1273" s="19">
        <f>O1272+(B1273-B1272)*(M1273+M1272)/2</f>
        <v>9.5903994488167186</v>
      </c>
      <c r="P1273" s="19">
        <f>P1272+(B1273-B1272)*(M1273-N1273+M1272-N1272)/2</f>
        <v>-5.0017320349129285E-2</v>
      </c>
      <c r="Q1273" s="7">
        <f>Q1272+10^6*(C1273-C1272)*(L1273+L1272)/2</f>
        <v>4673.5953667056492</v>
      </c>
      <c r="R1273" s="7">
        <f>R1272+(C1273-C1272)*(Q1273+Q1272)/2</f>
        <v>-33.814358803652858</v>
      </c>
      <c r="S1273" s="6">
        <f>C1273*(1+K1273/2)</f>
        <v>3.7855449717009773</v>
      </c>
      <c r="T1273" s="11">
        <f t="shared" si="138"/>
        <v>2.7419009483034174</v>
      </c>
      <c r="U1273" s="6">
        <f>U1272+(((T1272)^2+(T1273)^2)/2*(C1273-C1272))</f>
        <v>3.2645383876263216</v>
      </c>
      <c r="V1273" s="6"/>
      <c r="W1273" s="6">
        <f>C1273+U1273</f>
        <v>3.7568903876263215</v>
      </c>
      <c r="X1273" s="6">
        <f>2*PI()*W1273/($F$1/1000*(1+$N$7^2/2))</f>
        <v>96.434713609611904</v>
      </c>
      <c r="Y1273" s="7">
        <f>Y1272+(T1273*COS(X1273)+T1272*COS(X1272))/2*(C1273-C1272)</f>
        <v>-0.6595081280399635</v>
      </c>
      <c r="Z1273" s="7">
        <f>Z1272+(T1273*SIN(X1273)+T1272*SIN(X1272))/2*(C1273-C1272)</f>
        <v>-3.930564544016768E-2</v>
      </c>
      <c r="AA1273" s="19">
        <f t="shared" si="139"/>
        <v>0.66067836706997229</v>
      </c>
      <c r="AB1273" s="6">
        <f>AB1272+((H1273+H1272)*(C1273-C1272)/2)*$F$2*$F$10^2/(1+$F$10^2/2)</f>
        <v>-0.43829674100336263</v>
      </c>
    </row>
    <row r="1274" spans="1:28" x14ac:dyDescent="0.2">
      <c r="A1274" s="1">
        <v>-2743</v>
      </c>
      <c r="B1274" s="6">
        <f t="shared" si="134"/>
        <v>-1.075256</v>
      </c>
      <c r="C1274" s="6">
        <f t="shared" si="133"/>
        <v>0.49274400000000007</v>
      </c>
      <c r="D1274" s="6"/>
      <c r="E1274" s="19">
        <f t="shared" si="135"/>
        <v>8.8101224999999985</v>
      </c>
      <c r="F1274" s="19"/>
      <c r="H1274" s="13">
        <f>($F$5/$F$1+2*$F$6*$F$3/($F$1)^2)*(E1274*10^-3)</f>
        <v>-1.2237122494335934E-3</v>
      </c>
      <c r="I1274" s="11">
        <f t="shared" si="136"/>
        <v>-12.237122494335933</v>
      </c>
      <c r="J1274" s="45">
        <f>$F$10*(1+H1274)</f>
        <v>3.6575187657425774</v>
      </c>
      <c r="K1274" s="45">
        <f t="shared" si="137"/>
        <v>13.377443521759107</v>
      </c>
      <c r="L1274" s="6">
        <f>J1274*$F$2*510999/299792458*SIN($F$2*C1274)</f>
        <v>0.73035147929336774</v>
      </c>
      <c r="M1274" s="46">
        <f>(L1274/$F$2)^2*10^6</f>
        <v>13.835792700188328</v>
      </c>
      <c r="N1274" s="46">
        <f>($F$10*L1274/(J1274*$F$2))^2*10^6</f>
        <v>13.869717015897098</v>
      </c>
      <c r="O1274" s="19">
        <f>O1273+(B1274-B1273)*(M1274+M1273)/2</f>
        <v>9.5963953095572521</v>
      </c>
      <c r="P1274" s="19">
        <f>P1273+(B1274-B1273)*(M1274-N1274+M1273-N1273)/2</f>
        <v>-5.0032034306040973E-2</v>
      </c>
      <c r="Q1274" s="7">
        <f>Q1273+10^6*(C1274-C1273)*(L1274+L1273)/2</f>
        <v>4974.2739762562533</v>
      </c>
      <c r="R1274" s="7">
        <f>R1273+(C1274-C1273)*(Q1274+Q1273)/2</f>
        <v>-31.923376412431505</v>
      </c>
      <c r="S1274" s="6">
        <f>C1274*(1+K1274/2)</f>
        <v>3.7885715153428352</v>
      </c>
      <c r="T1274" s="11">
        <f t="shared" si="138"/>
        <v>2.9183028188064863</v>
      </c>
      <c r="U1274" s="6">
        <f>U1273+(((T1273)^2+(T1274)^2)/2*(C1274-C1273))</f>
        <v>3.2676811520082252</v>
      </c>
      <c r="V1274" s="6"/>
      <c r="W1274" s="6">
        <f>C1274+U1274</f>
        <v>3.7604251520082252</v>
      </c>
      <c r="X1274" s="6">
        <f>2*PI()*W1274/($F$1/1000*(1+$N$7^2/2))</f>
        <v>96.525446624333085</v>
      </c>
      <c r="Y1274" s="7">
        <f>Y1273+(T1274*COS(X1274)+T1273*COS(X1273))/2*(C1274-C1273)</f>
        <v>-0.6601901734247585</v>
      </c>
      <c r="Z1274" s="7">
        <f>Z1273+(T1274*SIN(X1274)+T1273*SIN(X1273))/2*(C1274-C1273)</f>
        <v>-3.8432116136970021E-2</v>
      </c>
      <c r="AA1274" s="19">
        <f t="shared" si="139"/>
        <v>0.66130786524687446</v>
      </c>
      <c r="AB1274" s="6">
        <f>AB1273+((H1274+H1273)*(C1274-C1273)/2)*$F$2*$F$10^2/(1+$F$10^2/2)</f>
        <v>-0.43846079635231994</v>
      </c>
    </row>
    <row r="1275" spans="1:28" x14ac:dyDescent="0.2">
      <c r="A1275" s="1">
        <v>-2742</v>
      </c>
      <c r="B1275" s="6">
        <f t="shared" si="134"/>
        <v>-1.074864</v>
      </c>
      <c r="C1275" s="6">
        <f t="shared" si="133"/>
        <v>0.49313600000000002</v>
      </c>
      <c r="D1275" s="6"/>
      <c r="E1275" s="19">
        <f t="shared" si="135"/>
        <v>8.7964099999999981</v>
      </c>
      <c r="F1275" s="19"/>
      <c r="H1275" s="13">
        <f>($F$5/$F$1+2*$F$6*$F$3/($F$1)^2)*(E1275*10^-3)</f>
        <v>-1.2218076046093746E-3</v>
      </c>
      <c r="I1275" s="11">
        <f t="shared" si="136"/>
        <v>-12.218076046093746</v>
      </c>
      <c r="J1275" s="45">
        <f>$F$10*(1+H1275)</f>
        <v>3.6575257405519239</v>
      </c>
      <c r="K1275" s="45">
        <f t="shared" si="137"/>
        <v>13.3774945427999</v>
      </c>
      <c r="L1275" s="6">
        <f>J1275*$F$2*510999/299792458*SIN($F$2*C1275)</f>
        <v>0.65265497617829615</v>
      </c>
      <c r="M1275" s="46">
        <f>(L1275/$F$2)^2*10^6</f>
        <v>11.048607032123694</v>
      </c>
      <c r="N1275" s="46">
        <f>($F$10*L1275/(J1275*$F$2))^2*10^6</f>
        <v>11.075655137578861</v>
      </c>
      <c r="O1275" s="19">
        <f>O1274+(B1275-B1274)*(M1275+M1274)/2</f>
        <v>9.6012726519047842</v>
      </c>
      <c r="P1275" s="19">
        <f>P1274+(B1275-B1274)*(M1275-N1275+M1274-N1274)/2</f>
        <v>-5.0043984900589103E-2</v>
      </c>
      <c r="Q1275" s="7">
        <f>Q1274+10^6*(C1275-C1274)*(L1275+L1274)/2</f>
        <v>5245.3432415286634</v>
      </c>
      <c r="R1275" s="7">
        <f>R1274+(C1275-C1274)*(Q1275+Q1274)/2</f>
        <v>-29.920331437745929</v>
      </c>
      <c r="S1275" s="6">
        <f>C1275*(1+K1275/2)</f>
        <v>3.791598074429086</v>
      </c>
      <c r="T1275" s="11">
        <f t="shared" si="138"/>
        <v>3.0773335044326227</v>
      </c>
      <c r="U1275" s="6">
        <f>U1274+(((T1274)^2+(T1275)^2)/2*(C1275-C1274))</f>
        <v>3.271206500684817</v>
      </c>
      <c r="V1275" s="6"/>
      <c r="W1275" s="6">
        <f>C1275+U1275</f>
        <v>3.7643425006848172</v>
      </c>
      <c r="X1275" s="6">
        <f>2*PI()*W1275/($F$1/1000*(1+$N$7^2/2))</f>
        <v>96.626000103077189</v>
      </c>
      <c r="Y1275" s="7">
        <f>Y1274+(T1275*COS(X1275)+T1274*COS(X1274))/2*(C1275-C1274)</f>
        <v>-0.66099744133313387</v>
      </c>
      <c r="Z1275" s="7">
        <f>Z1274+(T1275*SIN(X1275)+T1274*SIN(X1274))/2*(C1275-C1274)</f>
        <v>-3.7580178173080847E-2</v>
      </c>
      <c r="AA1275" s="19">
        <f t="shared" si="139"/>
        <v>0.6620648663389942</v>
      </c>
      <c r="AB1275" s="6">
        <f>AB1274+((H1275+H1274)*(C1275-C1274)/2)*$F$2*$F$10^2/(1+$F$10^2/2)</f>
        <v>-0.43862459650972718</v>
      </c>
    </row>
    <row r="1276" spans="1:28" x14ac:dyDescent="0.2">
      <c r="A1276" s="1">
        <v>-2741</v>
      </c>
      <c r="B1276" s="6">
        <f t="shared" si="134"/>
        <v>-1.0744719999999999</v>
      </c>
      <c r="C1276" s="6">
        <f t="shared" si="133"/>
        <v>0.49352800000000019</v>
      </c>
      <c r="D1276" s="6"/>
      <c r="E1276" s="19">
        <f t="shared" si="135"/>
        <v>8.7827024999999956</v>
      </c>
      <c r="F1276" s="19"/>
      <c r="H1276" s="13">
        <f>($F$5/$F$1+2*$F$6*$F$3/($F$1)^2)*(E1276*10^-3)</f>
        <v>-1.2199036542773433E-3</v>
      </c>
      <c r="I1276" s="11">
        <f t="shared" si="136"/>
        <v>-12.199036542773433</v>
      </c>
      <c r="J1276" s="45">
        <f>$F$10*(1+H1276)</f>
        <v>3.6575327128180399</v>
      </c>
      <c r="K1276" s="45">
        <f t="shared" si="137"/>
        <v>13.37754554533409</v>
      </c>
      <c r="L1276" s="6">
        <f>J1276*$F$2*510999/299792458*SIN($F$2*C1276)</f>
        <v>0.5710935991924363</v>
      </c>
      <c r="M1276" s="46">
        <f>(L1276/$F$2)^2*10^6</f>
        <v>8.4596969403007254</v>
      </c>
      <c r="N1276" s="46">
        <f>($F$10*L1276/(J1276*$F$2))^2*10^6</f>
        <v>8.4803748005219877</v>
      </c>
      <c r="O1276" s="19">
        <f>O1275+(B1276-B1275)*(M1276+M1275)/2</f>
        <v>9.6050962794833818</v>
      </c>
      <c r="P1276" s="19">
        <f>P1275+(B1276-B1275)*(M1276-N1276+M1275-N1275)/2</f>
        <v>-5.0053339189861684E-2</v>
      </c>
      <c r="Q1276" s="7">
        <f>Q1275+10^6*(C1276-C1275)*(L1276+L1275)/2</f>
        <v>5485.1979623014313</v>
      </c>
      <c r="R1276" s="7">
        <f>R1275+(C1276-C1275)*(Q1276+Q1275)/2</f>
        <v>-27.817145361794317</v>
      </c>
      <c r="S1276" s="6">
        <f>C1276*(1+K1276/2)</f>
        <v>3.7946246489488229</v>
      </c>
      <c r="T1276" s="11">
        <f t="shared" si="138"/>
        <v>3.2180512676833759</v>
      </c>
      <c r="U1276" s="6">
        <f>U1275+(((T1275)^2+(T1276)^2)/2*(C1276-C1275))</f>
        <v>3.2750923644347711</v>
      </c>
      <c r="V1276" s="6"/>
      <c r="W1276" s="6">
        <f>C1276+U1276</f>
        <v>3.7686203644347716</v>
      </c>
      <c r="X1276" s="6">
        <f>2*PI()*W1276/($F$1/1000*(1+$N$7^2/2))</f>
        <v>96.735807556322712</v>
      </c>
      <c r="Y1276" s="7">
        <f>Y1275+(T1276*COS(X1276)+T1275*COS(X1275))/2*(C1276-C1275)</f>
        <v>-0.66193398425941885</v>
      </c>
      <c r="Z1276" s="7">
        <f>Z1275+(T1276*SIN(X1276)+T1275*SIN(X1275))/2*(C1276-C1275)</f>
        <v>-3.6779676644833822E-2</v>
      </c>
      <c r="AA1276" s="19">
        <f t="shared" si="139"/>
        <v>0.66295500913082106</v>
      </c>
      <c r="AB1276" s="6">
        <f>AB1275+((H1276+H1275)*(C1276-C1275)/2)*$F$2*$F$10^2/(1+$F$10^2/2)</f>
        <v>-0.43878814156861834</v>
      </c>
    </row>
    <row r="1277" spans="1:28" x14ac:dyDescent="0.2">
      <c r="A1277" s="1">
        <v>-2740</v>
      </c>
      <c r="B1277" s="6">
        <f t="shared" si="134"/>
        <v>-1.0740800000000001</v>
      </c>
      <c r="C1277" s="6">
        <f t="shared" si="133"/>
        <v>0.49391999999999991</v>
      </c>
      <c r="D1277" s="6"/>
      <c r="E1277" s="19">
        <f t="shared" si="135"/>
        <v>8.7690000000000055</v>
      </c>
      <c r="F1277" s="19"/>
      <c r="H1277" s="13">
        <f>($F$5/$F$1+2*$F$6*$F$3/($F$1)^2)*(E1277*10^-3)</f>
        <v>-1.2180003984375008E-3</v>
      </c>
      <c r="I1277" s="11">
        <f t="shared" si="136"/>
        <v>-12.180003984375007</v>
      </c>
      <c r="J1277" s="45">
        <f>$F$10*(1+H1277)</f>
        <v>3.6575396825409254</v>
      </c>
      <c r="K1277" s="45">
        <f t="shared" si="137"/>
        <v>13.377596529361574</v>
      </c>
      <c r="L1277" s="6">
        <f>J1277*$F$2*510999/299792458*SIN($F$2*C1277)</f>
        <v>0.48615028455611925</v>
      </c>
      <c r="M1277" s="46">
        <f>(L1277/$F$2)^2*10^6</f>
        <v>6.1302940756029525</v>
      </c>
      <c r="N1277" s="46">
        <f>($F$10*L1277/(J1277*$F$2))^2*10^6</f>
        <v>6.1452548045649182</v>
      </c>
      <c r="O1277" s="19">
        <f>O1276+(B1277-B1276)*(M1277+M1276)/2</f>
        <v>9.6079559177224976</v>
      </c>
      <c r="P1277" s="19">
        <f>P1276+(B1277-B1276)*(M1277-N1277+M1276-N1276)/2</f>
        <v>-5.0060324353341588E-2</v>
      </c>
      <c r="Q1277" s="7">
        <f>Q1276+10^6*(C1277-C1276)*(L1277+L1276)/2</f>
        <v>5692.4177635160031</v>
      </c>
      <c r="R1277" s="7">
        <f>R1276+(C1277-C1276)*(Q1277+Q1276)/2</f>
        <v>-25.626332679535633</v>
      </c>
      <c r="S1277" s="6">
        <f>C1277*(1+K1277/2)</f>
        <v>3.7976512388911337</v>
      </c>
      <c r="T1277" s="11">
        <f t="shared" si="138"/>
        <v>3.3396228041294118</v>
      </c>
      <c r="U1277" s="6">
        <f>U1276+(((T1276)^2+(T1277)^2)/2*(C1277-C1276))</f>
        <v>3.2793081155840871</v>
      </c>
      <c r="V1277" s="6"/>
      <c r="W1277" s="6">
        <f>C1277+U1277</f>
        <v>3.7732281155840868</v>
      </c>
      <c r="X1277" s="6">
        <f>2*PI()*W1277/($F$1/1000*(1+$N$7^2/2))</f>
        <v>96.854082809689714</v>
      </c>
      <c r="Y1277" s="7">
        <f>Y1276+(T1277*COS(X1277)+T1276*COS(X1276))/2*(C1277-C1276)</f>
        <v>-0.66299774675019862</v>
      </c>
      <c r="Z1277" s="7">
        <f>Z1276+(T1277*SIN(X1277)+T1276*SIN(X1276))/2*(C1277-C1276)</f>
        <v>-3.6062287448198616E-2</v>
      </c>
      <c r="AA1277" s="19">
        <f t="shared" si="139"/>
        <v>0.66397778635421012</v>
      </c>
      <c r="AB1277" s="6">
        <f>AB1276+((H1277+H1276)*(C1277-C1276)/2)*$F$2*$F$10^2/(1+$F$10^2/2)</f>
        <v>-0.43895143162202688</v>
      </c>
    </row>
    <row r="1278" spans="1:28" x14ac:dyDescent="0.2">
      <c r="A1278" s="1">
        <v>-2739</v>
      </c>
      <c r="B1278" s="6">
        <f t="shared" si="134"/>
        <v>-1.0736880000000002</v>
      </c>
      <c r="C1278" s="6">
        <f t="shared" si="133"/>
        <v>0.49431199999999986</v>
      </c>
      <c r="D1278" s="6"/>
      <c r="E1278" s="19">
        <f t="shared" si="135"/>
        <v>8.7553025000000062</v>
      </c>
      <c r="F1278" s="19"/>
      <c r="H1278" s="13">
        <f>($F$5/$F$1+2*$F$6*$F$3/($F$1)^2)*(E1278*10^-3)</f>
        <v>-1.2160978370898447E-3</v>
      </c>
      <c r="I1278" s="11">
        <f t="shared" si="136"/>
        <v>-12.160978370898446</v>
      </c>
      <c r="J1278" s="45">
        <f>$F$10*(1+H1278)</f>
        <v>3.6575466497205804</v>
      </c>
      <c r="K1278" s="45">
        <f t="shared" si="137"/>
        <v>13.377647494882241</v>
      </c>
      <c r="L1278" s="6">
        <f>J1278*$F$2*510999/299792458*SIN($F$2*C1278)</f>
        <v>0.39832799586766315</v>
      </c>
      <c r="M1278" s="46">
        <f>(L1278/$F$2)^2*10^6</f>
        <v>4.1154931419800089</v>
      </c>
      <c r="N1278" s="46">
        <f>($F$10*L1278/(J1278*$F$2))^2*10^6</f>
        <v>4.1255211153823632</v>
      </c>
      <c r="O1278" s="19">
        <f>O1277+(B1278-B1277)*(M1278+M1277)/2</f>
        <v>9.6099640920171439</v>
      </c>
      <c r="P1278" s="19">
        <f>P1277+(B1278-B1277)*(M1278-N1278+M1277-N1277)/2</f>
        <v>-5.0065222139004995E-2</v>
      </c>
      <c r="Q1278" s="7">
        <f>Q1277+10^6*(C1278-C1277)*(L1278+L1277)/2</f>
        <v>5865.7755064790417</v>
      </c>
      <c r="R1278" s="7">
        <f>R1277+(C1278-C1277)*(Q1278+Q1277)/2</f>
        <v>-23.360926798616905</v>
      </c>
      <c r="S1278" s="6">
        <f>C1278*(1+K1278/2)</f>
        <v>3.8006778442451141</v>
      </c>
      <c r="T1278" s="11">
        <f t="shared" si="138"/>
        <v>3.4413281770875224</v>
      </c>
      <c r="U1278" s="6">
        <f>U1277+(((T1277)^2+(T1278)^2)/2*(C1278-C1277))</f>
        <v>3.283815296322957</v>
      </c>
      <c r="V1278" s="6"/>
      <c r="W1278" s="6">
        <f>C1278+U1278</f>
        <v>3.7781272963229569</v>
      </c>
      <c r="X1278" s="6">
        <f>2*PI()*W1278/($F$1/1000*(1+$N$7^2/2))</f>
        <v>96.979838698930124</v>
      </c>
      <c r="Y1278" s="7">
        <f>Y1277+(T1278*COS(X1278)+T1277*COS(X1277))/2*(C1278-C1277)</f>
        <v>-0.66417947641602371</v>
      </c>
      <c r="Z1278" s="7">
        <f>Z1277+(T1278*SIN(X1278)+T1277*SIN(X1277))/2*(C1278-C1277)</f>
        <v>-3.5459826272323046E-2</v>
      </c>
      <c r="AA1278" s="19">
        <f t="shared" si="139"/>
        <v>0.66512538379731589</v>
      </c>
      <c r="AB1278" s="6">
        <f>AB1277+((H1278+H1277)*(C1278-C1277)/2)*$F$2*$F$10^2/(1+$F$10^2/2)</f>
        <v>-0.43911446676298677</v>
      </c>
    </row>
    <row r="1279" spans="1:28" x14ac:dyDescent="0.2">
      <c r="A1279" s="1">
        <v>-2738</v>
      </c>
      <c r="B1279" s="6">
        <f t="shared" si="134"/>
        <v>-1.073296</v>
      </c>
      <c r="C1279" s="6">
        <f t="shared" si="133"/>
        <v>0.49470400000000003</v>
      </c>
      <c r="D1279" s="6"/>
      <c r="E1279" s="19">
        <f t="shared" si="135"/>
        <v>8.7416100000000014</v>
      </c>
      <c r="F1279" s="19"/>
      <c r="H1279" s="13">
        <f>($F$5/$F$1+2*$F$6*$F$3/($F$1)^2)*(E1279*10^-3)</f>
        <v>-1.2141959702343752E-3</v>
      </c>
      <c r="I1279" s="11">
        <f t="shared" si="136"/>
        <v>-12.141959702343753</v>
      </c>
      <c r="J1279" s="45">
        <f>$F$10*(1+H1279)</f>
        <v>3.6575536143570049</v>
      </c>
      <c r="K1279" s="45">
        <f t="shared" si="137"/>
        <v>13.377698441895991</v>
      </c>
      <c r="L1279" s="6">
        <f>J1279*$F$2*510999/299792458*SIN($F$2*C1279)</f>
        <v>0.30814674597064795</v>
      </c>
      <c r="M1279" s="46">
        <f>(L1279/$F$2)^2*10^6</f>
        <v>2.4629488455186235</v>
      </c>
      <c r="N1279" s="46">
        <f>($F$10*L1279/(J1279*$F$2))^2*10^6</f>
        <v>2.4689407614754115</v>
      </c>
      <c r="O1279" s="19">
        <f>O1278+(B1279-B1278)*(M1279+M1278)/2</f>
        <v>9.6112534666466942</v>
      </c>
      <c r="P1279" s="19">
        <f>P1278+(B1279-B1278)*(M1279-N1279+M1278-N1278)/2</f>
        <v>-5.0068362037319389E-2</v>
      </c>
      <c r="Q1279" s="7">
        <f>Q1278+10^6*(C1279-C1278)*(L1279+L1278)/2</f>
        <v>6004.2445558794107</v>
      </c>
      <c r="R1279" s="7">
        <f>R1278+(C1279-C1278)*(Q1279+Q1278)/2</f>
        <v>-21.034402866393641</v>
      </c>
      <c r="S1279" s="6">
        <f>C1279*(1+K1279/2)</f>
        <v>3.8037044649998575</v>
      </c>
      <c r="T1279" s="11">
        <f t="shared" si="138"/>
        <v>3.5225650810279605</v>
      </c>
      <c r="U1279" s="6">
        <f>U1278+(((T1278)^2+(T1279)^2)/2*(C1279-C1278))</f>
        <v>3.2885685323799678</v>
      </c>
      <c r="V1279" s="6"/>
      <c r="W1279" s="6">
        <f>C1279+U1279</f>
        <v>3.7832725323799679</v>
      </c>
      <c r="X1279" s="6">
        <f>2*PI()*W1279/($F$1/1000*(1+$N$7^2/2))</f>
        <v>97.111910522810291</v>
      </c>
      <c r="Y1279" s="7">
        <f>Y1278+(T1279*COS(X1279)+T1278*COS(X1278))/2*(C1279-C1278)</f>
        <v>-0.66546221675930461</v>
      </c>
      <c r="Z1279" s="7">
        <f>Z1278+(T1279*SIN(X1279)+T1278*SIN(X1278))/2*(C1279-C1278)</f>
        <v>-3.5002135327289428E-2</v>
      </c>
      <c r="AA1279" s="19">
        <f t="shared" si="139"/>
        <v>0.66638210616108051</v>
      </c>
      <c r="AB1279" s="6">
        <f>AB1278+((H1279+H1278)*(C1279-C1278)/2)*$F$2*$F$10^2/(1+$F$10^2/2)</f>
        <v>-0.43927724708453181</v>
      </c>
    </row>
    <row r="1280" spans="1:28" x14ac:dyDescent="0.2">
      <c r="A1280" s="1">
        <v>-2737</v>
      </c>
      <c r="B1280" s="6">
        <f t="shared" si="134"/>
        <v>-1.0729040000000001</v>
      </c>
      <c r="C1280" s="6">
        <f t="shared" si="133"/>
        <v>0.49509599999999998</v>
      </c>
      <c r="D1280" s="6"/>
      <c r="E1280" s="19">
        <f t="shared" si="135"/>
        <v>8.7279225000000018</v>
      </c>
      <c r="F1280" s="19"/>
      <c r="H1280" s="13">
        <f>($F$5/$F$1+2*$F$6*$F$3/($F$1)^2)*(E1280*10^-3)</f>
        <v>-1.2122947978710941E-3</v>
      </c>
      <c r="I1280" s="11">
        <f t="shared" si="136"/>
        <v>-12.122947978710942</v>
      </c>
      <c r="J1280" s="45">
        <f>$F$10*(1+H1280)</f>
        <v>3.6575605764501993</v>
      </c>
      <c r="K1280" s="45">
        <f t="shared" si="137"/>
        <v>13.377749370402714</v>
      </c>
      <c r="L1280" s="6">
        <f>J1280*$F$2*510999/299792458*SIN($F$2*C1280)</f>
        <v>0.21614051785530877</v>
      </c>
      <c r="M1280" s="46">
        <f>(L1280/$F$2)^2*10^6</f>
        <v>1.2117487914837601</v>
      </c>
      <c r="N1280" s="46">
        <f>($F$10*L1280/(J1280*$F$2))^2*10^6</f>
        <v>1.2146921362164234</v>
      </c>
      <c r="O1280" s="19">
        <f>O1279+(B1280-B1279)*(M1280+M1279)/2</f>
        <v>9.6119737073835463</v>
      </c>
      <c r="P1280" s="19">
        <f>P1279+(B1280-B1279)*(M1280-N1280+M1279-N1279)/2</f>
        <v>-5.0070113348414519E-2</v>
      </c>
      <c r="Q1280" s="7">
        <f>Q1279+10^6*(C1280-C1279)*(L1280+L1279)/2</f>
        <v>6107.0048595892849</v>
      </c>
      <c r="R1280" s="7">
        <f>R1279+(C1280-C1279)*(Q1280+Q1279)/2</f>
        <v>-18.660597980962091</v>
      </c>
      <c r="S1280" s="6">
        <f>C1280*(1+K1280/2)</f>
        <v>3.8067311011444511</v>
      </c>
      <c r="T1280" s="11">
        <f t="shared" si="138"/>
        <v>3.5828524084669766</v>
      </c>
      <c r="U1280" s="6">
        <f>U1279+(((T1279)^2+(T1280)^2)/2*(C1280-C1279))</f>
        <v>3.2935166104216305</v>
      </c>
      <c r="V1280" s="6"/>
      <c r="W1280" s="6">
        <f>C1280+U1280</f>
        <v>3.7886126104216302</v>
      </c>
      <c r="X1280" s="6">
        <f>2*PI()*W1280/($F$1/1000*(1+$N$7^2/2))</f>
        <v>97.248983698619938</v>
      </c>
      <c r="Y1280" s="7">
        <f>Y1279+(T1280*COS(X1280)+T1279*COS(X1279))/2*(C1280-C1279)</f>
        <v>-0.66682156370506385</v>
      </c>
      <c r="Z1280" s="7">
        <f>Z1279+(T1280*SIN(X1280)+T1279*SIN(X1279))/2*(C1280-C1279)</f>
        <v>-3.4714755121729689E-2</v>
      </c>
      <c r="AA1280" s="19">
        <f t="shared" si="139"/>
        <v>0.66772457798498641</v>
      </c>
      <c r="AB1280" s="6">
        <f>AB1279+((H1280+H1279)*(C1280-C1279)/2)*$F$2*$F$10^2/(1+$F$10^2/2)</f>
        <v>-0.43943977267969553</v>
      </c>
    </row>
    <row r="1281" spans="1:28" x14ac:dyDescent="0.2">
      <c r="A1281" s="1">
        <v>-2736</v>
      </c>
      <c r="B1281" s="6">
        <f t="shared" si="134"/>
        <v>-1.0725119999999999</v>
      </c>
      <c r="C1281" s="6">
        <f t="shared" si="133"/>
        <v>0.49548800000000015</v>
      </c>
      <c r="D1281" s="6"/>
      <c r="E1281" s="19">
        <f t="shared" si="135"/>
        <v>8.7142399999999967</v>
      </c>
      <c r="F1281" s="19"/>
      <c r="H1281" s="13">
        <f>($F$5/$F$1+2*$F$6*$F$3/($F$1)^2)*(E1281*10^-3)</f>
        <v>-1.2103943199999994E-3</v>
      </c>
      <c r="I1281" s="11">
        <f t="shared" si="136"/>
        <v>-12.103943199999994</v>
      </c>
      <c r="J1281" s="45">
        <f>$F$10*(1+H1281)</f>
        <v>3.6575675360001632</v>
      </c>
      <c r="K1281" s="45">
        <f t="shared" si="137"/>
        <v>13.377800280402305</v>
      </c>
      <c r="L1281" s="6">
        <f>J1281*$F$2*510999/299792458*SIN($F$2*C1281)</f>
        <v>0.12285410282616617</v>
      </c>
      <c r="M1281" s="46">
        <f>(L1281/$F$2)^2*10^6</f>
        <v>0.39148898697159679</v>
      </c>
      <c r="N1281" s="46">
        <f>($F$10*L1281/(J1281*$F$2))^2*10^6</f>
        <v>0.39243842250305039</v>
      </c>
      <c r="O1281" s="19">
        <f>O1280+(B1281-B1280)*(M1281+M1280)/2</f>
        <v>9.6122879419881233</v>
      </c>
      <c r="P1281" s="19">
        <f>P1280+(B1281-B1280)*(M1281-N1281+M1280-N1280)/2</f>
        <v>-5.0070876333346288E-2</v>
      </c>
      <c r="Q1281" s="7">
        <f>Q1280+10^6*(C1281-C1280)*(L1281+L1280)/2</f>
        <v>6173.4478052428831</v>
      </c>
      <c r="R1281" s="7">
        <f>R1280+(C1281-C1280)*(Q1281+Q1280)/2</f>
        <v>-16.253629258653941</v>
      </c>
      <c r="S1281" s="6">
        <f>C1281*(1+K1281/2)</f>
        <v>3.8097577526679895</v>
      </c>
      <c r="T1281" s="11">
        <f t="shared" si="138"/>
        <v>3.6218330992202907</v>
      </c>
      <c r="U1281" s="6">
        <f>U1280+(((T1280)^2+(T1281)^2)/2*(C1281-C1280))</f>
        <v>3.2986036936720078</v>
      </c>
      <c r="V1281" s="6"/>
      <c r="W1281" s="6">
        <f>C1281+U1281</f>
        <v>3.7940916936720077</v>
      </c>
      <c r="X1281" s="6">
        <f>2*PI()*W1281/($F$1/1000*(1+$N$7^2/2))</f>
        <v>97.389624965619262</v>
      </c>
      <c r="Y1281" s="7">
        <f>Y1280+(T1281*COS(X1281)+T1280*COS(X1280))/2*(C1281-C1280)</f>
        <v>-0.66822677320339519</v>
      </c>
      <c r="Z1281" s="7">
        <f>Z1280+(T1281*SIN(X1281)+T1280*SIN(X1280))/2*(C1281-C1280)</f>
        <v>-3.461667169718264E-2</v>
      </c>
      <c r="AA1281" s="19">
        <f t="shared" si="139"/>
        <v>0.66912280964350057</v>
      </c>
      <c r="AB1281" s="6">
        <f>AB1280+((H1281+H1280)*(C1281-C1280)/2)*$F$2*$F$10^2/(1+$F$10^2/2)</f>
        <v>-0.43960204364151184</v>
      </c>
    </row>
    <row r="1282" spans="1:28" x14ac:dyDescent="0.2">
      <c r="A1282" s="1">
        <v>-2735</v>
      </c>
      <c r="B1282" s="6">
        <f t="shared" si="134"/>
        <v>-1.0721200000000002</v>
      </c>
      <c r="C1282" s="6">
        <f t="shared" si="133"/>
        <v>0.49587999999999988</v>
      </c>
      <c r="D1282" s="6"/>
      <c r="E1282" s="19">
        <f t="shared" si="135"/>
        <v>8.7005625000000038</v>
      </c>
      <c r="F1282" s="19"/>
      <c r="H1282" s="13">
        <f>($F$5/$F$1+2*$F$6*$F$3/($F$1)^2)*(E1282*10^-3)</f>
        <v>-1.2084945366210942E-3</v>
      </c>
      <c r="I1282" s="11">
        <f t="shared" si="136"/>
        <v>-12.084945366210942</v>
      </c>
      <c r="J1282" s="45">
        <f>$F$10*(1+H1282)</f>
        <v>3.657574493006897</v>
      </c>
      <c r="K1282" s="45">
        <f t="shared" si="137"/>
        <v>13.37785117189466</v>
      </c>
      <c r="L1282" s="6">
        <f>J1282*$F$2*510999/299792458*SIN($F$2*C1282)</f>
        <v>2.8839874658856131E-2</v>
      </c>
      <c r="M1282" s="46">
        <f>(L1282/$F$2)^2*10^6</f>
        <v>2.1573815337842989E-2</v>
      </c>
      <c r="N1282" s="46">
        <f>($F$10*L1282/(J1282*$F$2))^2*10^6</f>
        <v>2.1626053689341753E-2</v>
      </c>
      <c r="O1282" s="19">
        <f>O1281+(B1282-B1281)*(M1282+M1281)/2</f>
        <v>9.6123689022973764</v>
      </c>
      <c r="P1282" s="19">
        <f>P1281+(B1282-B1281)*(M1282-N1282+M1281-N1281)/2</f>
        <v>-5.0071072661427345E-2</v>
      </c>
      <c r="Q1282" s="7">
        <f>Q1281+10^6*(C1282-C1281)*(L1282+L1281)/2</f>
        <v>6203.1798248299265</v>
      </c>
      <c r="R1282" s="7">
        <f>R1281+(C1282-C1281)*(Q1282+Q1281)/2</f>
        <v>-13.827810243161366</v>
      </c>
      <c r="S1282" s="6">
        <f>C1282*(1+K1282/2)</f>
        <v>3.812784419559561</v>
      </c>
      <c r="T1282" s="11">
        <f t="shared" si="138"/>
        <v>3.6392762551429128</v>
      </c>
      <c r="U1282" s="6">
        <f>U1281+(((T1281)^2+(T1282)^2)/2*(C1282-C1281))</f>
        <v>3.3037706469773358</v>
      </c>
      <c r="V1282" s="6"/>
      <c r="W1282" s="6">
        <f>C1282+U1282</f>
        <v>3.7996506469773355</v>
      </c>
      <c r="X1282" s="6">
        <f>2*PI()*W1282/($F$1/1000*(1+$N$7^2/2))</f>
        <v>97.532316397803214</v>
      </c>
      <c r="Y1282" s="7">
        <f>Y1281+(T1282*COS(X1282)+T1281*COS(X1281))/2*(C1282-C1281)</f>
        <v>-0.66964267559456414</v>
      </c>
      <c r="Z1282" s="7">
        <f>Z1281+(T1282*SIN(X1282)+T1281*SIN(X1281))/2*(C1282-C1281)</f>
        <v>-3.4718465997581167E-2</v>
      </c>
      <c r="AA1282" s="19">
        <f t="shared" si="139"/>
        <v>0.67054208283945305</v>
      </c>
      <c r="AB1282" s="6">
        <f>AB1281+((H1282+H1281)*(C1282-C1281)/2)*$F$2*$F$10^2/(1+$F$10^2/2)</f>
        <v>-0.43976406006301422</v>
      </c>
    </row>
    <row r="1283" spans="1:28" x14ac:dyDescent="0.2">
      <c r="A1283" s="1">
        <v>-2734</v>
      </c>
      <c r="B1283" s="6">
        <f t="shared" si="134"/>
        <v>-1.071728</v>
      </c>
      <c r="C1283" s="6">
        <f t="shared" si="133"/>
        <v>0.49627200000000005</v>
      </c>
      <c r="D1283" s="6"/>
      <c r="E1283" s="19">
        <f t="shared" si="135"/>
        <v>8.6868900000000018</v>
      </c>
      <c r="F1283" s="19"/>
      <c r="H1283" s="13">
        <f>($F$5/$F$1+2*$F$6*$F$3/($F$1)^2)*(E1283*10^-3)</f>
        <v>-1.2065954477343754E-3</v>
      </c>
      <c r="I1283" s="11">
        <f t="shared" si="136"/>
        <v>-12.065954477343753</v>
      </c>
      <c r="J1283" s="45">
        <f>$F$10*(1+H1283)</f>
        <v>3.6575814474704003</v>
      </c>
      <c r="K1283" s="45">
        <f t="shared" si="137"/>
        <v>13.377902044879669</v>
      </c>
      <c r="L1283" s="6">
        <f>J1283*$F$2*510999/299792458*SIN($F$2*C1283)</f>
        <v>-6.5345481154678017E-2</v>
      </c>
      <c r="M1283" s="46">
        <f>(L1283/$F$2)^2*10^6</f>
        <v>0.11075703988271904</v>
      </c>
      <c r="N1283" s="46">
        <f>($F$10*L1283/(J1283*$F$2))^2*10^6</f>
        <v>0.11102480228680404</v>
      </c>
      <c r="O1283" s="19">
        <f>O1282+(B1283-B1282)*(M1283+M1282)/2</f>
        <v>9.6123948391449989</v>
      </c>
      <c r="P1283" s="19">
        <f>P1282+(B1283-B1282)*(M1283-N1283+M1282-N1282)/2</f>
        <v>-5.0071135381575441E-2</v>
      </c>
      <c r="Q1283" s="7">
        <f>Q1282+10^6*(C1283-C1282)*(L1283+L1282)/2</f>
        <v>6196.0247259567423</v>
      </c>
      <c r="R1283" s="7">
        <f>R1282+(C1283-C1282)*(Q1283+Q1282)/2</f>
        <v>-11.397566151206124</v>
      </c>
      <c r="S1283" s="6">
        <f>C1283*(1+K1283/2)</f>
        <v>3.8158111018082619</v>
      </c>
      <c r="T1283" s="11">
        <f t="shared" si="138"/>
        <v>3.6350785078314205</v>
      </c>
      <c r="U1283" s="6">
        <f>U1282+(((T1282)^2+(T1283)^2)/2*(C1283-C1282))</f>
        <v>3.3089564399515297</v>
      </c>
      <c r="V1283" s="6"/>
      <c r="W1283" s="6">
        <f>C1283+U1283</f>
        <v>3.8052284399515299</v>
      </c>
      <c r="X1283" s="6">
        <f>2*PI()*W1283/($F$1/1000*(1+$N$7^2/2))</f>
        <v>97.675491420905232</v>
      </c>
      <c r="Y1283" s="7">
        <f>Y1282+(T1283*COS(X1283)+T1282*COS(X1282))/2*(C1283-C1282)</f>
        <v>-0.67103220941313158</v>
      </c>
      <c r="Z1283" s="7">
        <f>Z1282+(T1283*SIN(X1283)+T1282*SIN(X1282))/2*(C1283-C1282)</f>
        <v>-3.5021163755815932E-2</v>
      </c>
      <c r="AA1283" s="19">
        <f t="shared" si="139"/>
        <v>0.671945465034686</v>
      </c>
      <c r="AB1283" s="6">
        <f>AB1282+((H1283+H1282)*(C1283-C1282)/2)*$F$2*$F$10^2/(1+$F$10^2/2)</f>
        <v>-0.43992582203723674</v>
      </c>
    </row>
    <row r="1284" spans="1:28" x14ac:dyDescent="0.2">
      <c r="A1284" s="1">
        <v>-2733</v>
      </c>
      <c r="B1284" s="6">
        <f t="shared" si="134"/>
        <v>-1.0713360000000001</v>
      </c>
      <c r="C1284" s="6">
        <f t="shared" si="133"/>
        <v>0.49666399999999999</v>
      </c>
      <c r="D1284" s="6"/>
      <c r="E1284" s="19">
        <f t="shared" si="135"/>
        <v>8.6732225000000014</v>
      </c>
      <c r="F1284" s="19"/>
      <c r="H1284" s="13">
        <f>($F$5/$F$1+2*$F$6*$F$3/($F$1)^2)*(E1284*10^-3)</f>
        <v>-1.2046970533398438E-3</v>
      </c>
      <c r="I1284" s="11">
        <f t="shared" si="136"/>
        <v>-12.046970533398438</v>
      </c>
      <c r="J1284" s="45">
        <f>$F$10*(1+H1284)</f>
        <v>3.657588399390673</v>
      </c>
      <c r="K1284" s="45">
        <f t="shared" si="137"/>
        <v>13.377952899357226</v>
      </c>
      <c r="L1284" s="6">
        <f>J1284*$F$2*510999/299792458*SIN($F$2*C1284)</f>
        <v>-0.15914426370307128</v>
      </c>
      <c r="M1284" s="46">
        <f>(L1284/$F$2)^2*10^6</f>
        <v>0.65693469402888049</v>
      </c>
      <c r="N1284" s="46">
        <f>($F$10*L1284/(J1284*$F$2))^2*10^6</f>
        <v>0.6585203734284284</v>
      </c>
      <c r="O1284" s="19">
        <f>O1283+(B1284-B1283)*(M1284+M1283)/2</f>
        <v>9.6125453067248454</v>
      </c>
      <c r="P1284" s="19">
        <f>P1283+(B1284-B1283)*(M1284-N1284+M1283-N1283)/2</f>
        <v>-5.0071498656168952E-2</v>
      </c>
      <c r="Q1284" s="7">
        <f>Q1283+10^6*(C1284-C1283)*(L1284+L1283)/2</f>
        <v>6152.0247359646291</v>
      </c>
      <c r="R1284" s="7">
        <f>R1283+(C1284-C1283)*(Q1284+Q1283)/2</f>
        <v>-8.9773484566698567</v>
      </c>
      <c r="S1284" s="6">
        <f>C1284*(1+K1284/2)</f>
        <v>3.8188377994031786</v>
      </c>
      <c r="T1284" s="11">
        <f t="shared" si="138"/>
        <v>3.6092646311864351</v>
      </c>
      <c r="U1284" s="6">
        <f>U1283+(((T1283)^2+(T1284)^2)/2*(C1284-C1283))</f>
        <v>3.3140995949909913</v>
      </c>
      <c r="V1284" s="6"/>
      <c r="W1284" s="6">
        <f>C1284+U1284</f>
        <v>3.8107635949909913</v>
      </c>
      <c r="X1284" s="6">
        <f>2*PI()*W1284/($F$1/1000*(1+$N$7^2/2))</f>
        <v>97.81757198114019</v>
      </c>
      <c r="Y1284" s="7">
        <f>Y1283+(T1284*COS(X1284)+T1283*COS(X1283))/2*(C1284-C1283)</f>
        <v>-0.67235926676198987</v>
      </c>
      <c r="Z1284" s="7">
        <f>Z1283+(T1284*SIN(X1284)+T1283*SIN(X1283))/2*(C1284-C1283)</f>
        <v>-3.5515989536018221E-2</v>
      </c>
      <c r="AA1284" s="19">
        <f t="shared" si="139"/>
        <v>0.67329664273145107</v>
      </c>
      <c r="AB1284" s="6">
        <f>AB1283+((H1284+H1283)*(C1284-C1283)/2)*$F$2*$F$10^2/(1+$F$10^2/2)</f>
        <v>-0.44008732965721292</v>
      </c>
    </row>
    <row r="1285" spans="1:28" x14ac:dyDescent="0.2">
      <c r="A1285" s="1">
        <v>-2732</v>
      </c>
      <c r="B1285" s="6">
        <f t="shared" si="134"/>
        <v>-1.0709439999999999</v>
      </c>
      <c r="C1285" s="6">
        <f t="shared" si="133"/>
        <v>0.49705600000000016</v>
      </c>
      <c r="D1285" s="6"/>
      <c r="E1285" s="19">
        <f t="shared" si="135"/>
        <v>8.6595599999999955</v>
      </c>
      <c r="F1285" s="19"/>
      <c r="H1285" s="13">
        <f>($F$5/$F$1+2*$F$6*$F$3/($F$1)^2)*(E1285*10^-3)</f>
        <v>-1.2027993534374994E-3</v>
      </c>
      <c r="I1285" s="11">
        <f t="shared" si="136"/>
        <v>-12.027993534374994</v>
      </c>
      <c r="J1285" s="45">
        <f>$F$10*(1+H1285)</f>
        <v>3.6575953487677153</v>
      </c>
      <c r="K1285" s="45">
        <f t="shared" si="137"/>
        <v>13.378003735327225</v>
      </c>
      <c r="L1285" s="6">
        <f>J1285*$F$2*510999/299792458*SIN($F$2*C1285)</f>
        <v>-0.25200105897911118</v>
      </c>
      <c r="M1285" s="46">
        <f>(L1285/$F$2)^2*10^6</f>
        <v>1.6471947581013022</v>
      </c>
      <c r="N1285" s="46">
        <f>($F$10*L1285/(J1285*$F$2))^2*10^6</f>
        <v>1.6511644082837578</v>
      </c>
      <c r="O1285" s="19">
        <f>O1284+(B1285-B1284)*(M1285+M1284)/2</f>
        <v>9.6129969160974635</v>
      </c>
      <c r="P1285" s="19">
        <f>P1284+(B1285-B1284)*(M1285-N1285+M1284-N1284)/2</f>
        <v>-5.0072587500767027E-2</v>
      </c>
      <c r="Q1285" s="7">
        <f>Q1284+10^6*(C1285-C1284)*(L1285+L1284)/2</f>
        <v>6071.4402527188868</v>
      </c>
      <c r="R1285" s="7">
        <f>R1284+(C1285-C1284)*(Q1285+Q1284)/2</f>
        <v>-6.5815493188868484</v>
      </c>
      <c r="S1285" s="6">
        <f>C1285*(1+K1285/2)</f>
        <v>3.8218645123334056</v>
      </c>
      <c r="T1285" s="11">
        <f t="shared" si="138"/>
        <v>3.5619873952057364</v>
      </c>
      <c r="U1285" s="6">
        <f>U1284+(((T1284)^2+(T1285)^2)/2*(C1285-C1284))</f>
        <v>3.3191396458857749</v>
      </c>
      <c r="V1285" s="6"/>
      <c r="W1285" s="6">
        <f>C1285+U1285</f>
        <v>3.8161956458857751</v>
      </c>
      <c r="X1285" s="6">
        <f>2*PI()*W1285/($F$1/1000*(1+$N$7^2/2))</f>
        <v>97.957005985942843</v>
      </c>
      <c r="Y1285" s="7">
        <f>Y1284+(T1285*COS(X1285)+T1284*COS(X1284))/2*(C1285-C1284)</f>
        <v>-0.67359147602166347</v>
      </c>
      <c r="Z1285" s="7">
        <f>Z1284+(T1285*SIN(X1285)+T1284*SIN(X1284))/2*(C1285-C1284)</f>
        <v>-3.6185084444062716E-2</v>
      </c>
      <c r="AA1285" s="19">
        <f t="shared" si="139"/>
        <v>0.67456270049956601</v>
      </c>
      <c r="AB1285" s="6">
        <f>AB1284+((H1285+H1284)*(C1285-C1284)/2)*$F$2*$F$10^2/(1+$F$10^2/2)</f>
        <v>-0.44024858301597664</v>
      </c>
    </row>
    <row r="1286" spans="1:28" x14ac:dyDescent="0.2">
      <c r="A1286" s="1">
        <v>-2731</v>
      </c>
      <c r="B1286" s="6">
        <f t="shared" si="134"/>
        <v>-1.0705520000000002</v>
      </c>
      <c r="C1286" s="6">
        <f t="shared" si="133"/>
        <v>0.49744799999999989</v>
      </c>
      <c r="D1286" s="6"/>
      <c r="E1286" s="19">
        <f t="shared" si="135"/>
        <v>8.6459025000000054</v>
      </c>
      <c r="F1286" s="19"/>
      <c r="H1286" s="13">
        <f>($F$5/$F$1+2*$F$6*$F$3/($F$1)^2)*(E1286*10^-3)</f>
        <v>-1.2009023480273446E-3</v>
      </c>
      <c r="I1286" s="11">
        <f t="shared" si="136"/>
        <v>-12.009023480273445</v>
      </c>
      <c r="J1286" s="45">
        <f>$F$10*(1+H1286)</f>
        <v>3.6576022956015271</v>
      </c>
      <c r="K1286" s="45">
        <f t="shared" si="137"/>
        <v>13.37805455278956</v>
      </c>
      <c r="L1286" s="6">
        <f>J1286*$F$2*510999/299792458*SIN($F$2*C1286)</f>
        <v>-0.3433660286730556</v>
      </c>
      <c r="M1286" s="46">
        <f>(L1286/$F$2)^2*10^6</f>
        <v>3.0581224497939612</v>
      </c>
      <c r="N1286" s="46">
        <f>($F$10*L1286/(J1286*$F$2))^2*10^6</f>
        <v>3.0654807148370842</v>
      </c>
      <c r="O1286" s="19">
        <f>O1285+(B1286-B1285)*(M1286+M1285)/2</f>
        <v>9.6139191582702104</v>
      </c>
      <c r="P1286" s="19">
        <f>P1285+(B1286-B1285)*(M1286-N1286+M1285-N1285)/2</f>
        <v>-5.0074807772151238E-2</v>
      </c>
      <c r="Q1286" s="7">
        <f>Q1285+10^6*(C1286-C1285)*(L1286+L1285)/2</f>
        <v>5954.7483035391433</v>
      </c>
      <c r="R1286" s="7">
        <f>R1285+(C1286-C1285)*(Q1286+Q1285)/2</f>
        <v>-4.2244163618619233</v>
      </c>
      <c r="S1286" s="6">
        <f>C1286*(1+K1286/2)</f>
        <v>3.82489124058803</v>
      </c>
      <c r="T1286" s="11">
        <f t="shared" si="138"/>
        <v>3.4935266618708254</v>
      </c>
      <c r="U1286" s="6">
        <f>U1285+(((T1285)^2+(T1286)^2)/2*(C1286-C1285))</f>
        <v>3.3240185725029696</v>
      </c>
      <c r="V1286" s="6"/>
      <c r="W1286" s="6">
        <f>C1286+U1286</f>
        <v>3.8214665725029695</v>
      </c>
      <c r="X1286" s="6">
        <f>2*PI()*W1286/($F$1/1000*(1+$N$7^2/2))</f>
        <v>98.092304130509561</v>
      </c>
      <c r="Y1286" s="7">
        <f>Y1285+(T1286*COS(X1286)+T1285*COS(X1285))/2*(C1286-C1285)</f>
        <v>-0.67470255440969484</v>
      </c>
      <c r="Z1286" s="7">
        <f>Z1285+(T1286*SIN(X1286)+T1285*SIN(X1285))/2*(C1286-C1285)</f>
        <v>-3.700308594097261E-2</v>
      </c>
      <c r="AA1286" s="19">
        <f t="shared" si="139"/>
        <v>0.67571648292469688</v>
      </c>
      <c r="AB1286" s="6">
        <f>AB1285+((H1286+H1285)*(C1286-C1285)/2)*$F$2*$F$10^2/(1+$F$10^2/2)</f>
        <v>-0.4404095822065614</v>
      </c>
    </row>
    <row r="1287" spans="1:28" x14ac:dyDescent="0.2">
      <c r="A1287" s="1">
        <v>-2730</v>
      </c>
      <c r="B1287" s="6">
        <f t="shared" si="134"/>
        <v>-1.07016</v>
      </c>
      <c r="C1287" s="6">
        <f t="shared" si="133"/>
        <v>0.49784000000000006</v>
      </c>
      <c r="D1287" s="6"/>
      <c r="E1287" s="19">
        <f t="shared" si="135"/>
        <v>8.6322499999999991</v>
      </c>
      <c r="F1287" s="19"/>
      <c r="H1287" s="13">
        <f>($F$5/$F$1+2*$F$6*$F$3/($F$1)^2)*(E1287*10^-3)</f>
        <v>-1.1990060371093749E-3</v>
      </c>
      <c r="I1287" s="11">
        <f t="shared" si="136"/>
        <v>-11.990060371093749</v>
      </c>
      <c r="J1287" s="45">
        <f>$F$10*(1+H1287)</f>
        <v>3.6576092398921087</v>
      </c>
      <c r="K1287" s="45">
        <f t="shared" si="137"/>
        <v>13.378105351744129</v>
      </c>
      <c r="L1287" s="6">
        <f>J1287*$F$2*510999/299792458*SIN($F$2*C1287)</f>
        <v>-0.43269816596415528</v>
      </c>
      <c r="M1287" s="46">
        <f>(L1287/$F$2)^2*10^6</f>
        <v>4.8563539100785107</v>
      </c>
      <c r="N1287" s="46">
        <f>($F$10*L1287/(J1287*$F$2))^2*10^6</f>
        <v>4.8680204836342202</v>
      </c>
      <c r="O1287" s="19">
        <f>O1286+(B1287-B1286)*(M1287+M1286)/2</f>
        <v>9.6154703956367467</v>
      </c>
      <c r="P1287" s="19">
        <f>P1286+(B1287-B1286)*(M1287-N1287+M1286-N1286)/2</f>
        <v>-5.0078536640516612E-2</v>
      </c>
      <c r="Q1287" s="7">
        <f>Q1286+10^6*(C1287-C1286)*(L1287+L1286)/2</f>
        <v>5802.6397213901837</v>
      </c>
      <c r="R1287" s="7">
        <f>R1286+(C1287-C1286)*(Q1287+Q1286)/2</f>
        <v>-1.9199683089747759</v>
      </c>
      <c r="S1287" s="6">
        <f>C1287*(1+K1287/2)</f>
        <v>3.8279179841561488</v>
      </c>
      <c r="T1287" s="11">
        <f t="shared" si="138"/>
        <v>3.4042877284769606</v>
      </c>
      <c r="U1287" s="6">
        <f>U1286+(((T1286)^2+(T1287)^2)/2*(C1287-C1286))</f>
        <v>3.3286821775841622</v>
      </c>
      <c r="V1287" s="6"/>
      <c r="W1287" s="6">
        <f>C1287+U1287</f>
        <v>3.8265221775841622</v>
      </c>
      <c r="X1287" s="6">
        <f>2*PI()*W1287/($F$1/1000*(1+$N$7^2/2))</f>
        <v>98.222075238480627</v>
      </c>
      <c r="Y1287" s="7">
        <f>Y1286+(T1287*COS(X1287)+T1286*COS(X1286))/2*(C1287-C1286)</f>
        <v>-0.67567394203447628</v>
      </c>
      <c r="Z1287" s="7">
        <f>Z1286+(T1287*SIN(X1287)+T1286*SIN(X1286))/2*(C1287-C1286)</f>
        <v>-3.7939328444297239E-2</v>
      </c>
      <c r="AA1287" s="19">
        <f t="shared" si="139"/>
        <v>0.67673825707374713</v>
      </c>
      <c r="AB1287" s="6">
        <f>AB1286+((H1287+H1286)*(C1287-C1286)/2)*$F$2*$F$10^2/(1+$F$10^2/2)</f>
        <v>-0.4405703273220013</v>
      </c>
    </row>
    <row r="1288" spans="1:28" x14ac:dyDescent="0.2">
      <c r="A1288" s="1">
        <v>-2729</v>
      </c>
      <c r="B1288" s="6">
        <f t="shared" si="134"/>
        <v>-1.0697680000000001</v>
      </c>
      <c r="C1288" s="6">
        <f t="shared" si="133"/>
        <v>0.49823200000000001</v>
      </c>
      <c r="D1288" s="6"/>
      <c r="E1288" s="19">
        <f t="shared" si="135"/>
        <v>8.6186025000000015</v>
      </c>
      <c r="F1288" s="19"/>
      <c r="H1288" s="13">
        <f>($F$5/$F$1+2*$F$6*$F$3/($F$1)^2)*(E1288*10^-3)</f>
        <v>-1.1971104206835938E-3</v>
      </c>
      <c r="I1288" s="11">
        <f t="shared" si="136"/>
        <v>-11.971104206835937</v>
      </c>
      <c r="J1288" s="45">
        <f>$F$10*(1+H1288)</f>
        <v>3.6576161816394603</v>
      </c>
      <c r="K1288" s="45">
        <f t="shared" si="137"/>
        <v>13.378156132190826</v>
      </c>
      <c r="L1288" s="6">
        <f>J1288*$F$2*510999/299792458*SIN($F$2*C1288)</f>
        <v>-0.51946849902910885</v>
      </c>
      <c r="M1288" s="46">
        <f>(L1288/$F$2)^2*10^6</f>
        <v>6.9993651915942383</v>
      </c>
      <c r="N1288" s="46">
        <f>($F$10*L1288/(J1288*$F$2))^2*10^6</f>
        <v>7.0161533575265933</v>
      </c>
      <c r="O1288" s="19">
        <f>O1287+(B1288-B1287)*(M1288+M1287)/2</f>
        <v>9.617794116580674</v>
      </c>
      <c r="P1288" s="19">
        <f>P1287+(B1288-B1287)*(M1288-N1288+M1287-N1287)/2</f>
        <v>-5.0084113769456269E-2</v>
      </c>
      <c r="Q1288" s="7">
        <f>Q1287+10^6*(C1288-C1287)*(L1288+L1287)/2</f>
        <v>5616.0150550515291</v>
      </c>
      <c r="R1288" s="7">
        <f>R1287+(C1288-C1287)*(Q1288+Q1287)/2</f>
        <v>0.3180880272075024</v>
      </c>
      <c r="S1288" s="6">
        <f>C1288*(1+K1288/2)</f>
        <v>3.83094474302685</v>
      </c>
      <c r="T1288" s="11">
        <f t="shared" si="138"/>
        <v>3.2947989282149344</v>
      </c>
      <c r="U1288" s="6">
        <f>U1287+(((T1287)^2+(T1288)^2)/2*(C1288-C1287))</f>
        <v>3.3330813730676243</v>
      </c>
      <c r="V1288" s="6"/>
      <c r="W1288" s="6">
        <f>C1288+U1288</f>
        <v>3.8313133730676245</v>
      </c>
      <c r="X1288" s="6">
        <f>2*PI()*W1288/($F$1/1000*(1+$N$7^2/2))</f>
        <v>98.345059280234182</v>
      </c>
      <c r="Y1288" s="7">
        <f>Y1287+(T1288*COS(X1288)+T1287*COS(X1287))/2*(C1288-C1287)</f>
        <v>-0.6764955601420044</v>
      </c>
      <c r="Z1288" s="7">
        <f>Z1287+(T1288*SIN(X1288)+T1287*SIN(X1287))/2*(C1288-C1287)</f>
        <v>-3.8960337134330156E-2</v>
      </c>
      <c r="AA1288" s="19">
        <f t="shared" si="139"/>
        <v>0.67761652190709232</v>
      </c>
      <c r="AB1288" s="6">
        <f>AB1287+((H1288+H1287)*(C1288-C1287)/2)*$F$2*$F$10^2/(1+$F$10^2/2)</f>
        <v>-0.4407308184553298</v>
      </c>
    </row>
    <row r="1289" spans="1:28" x14ac:dyDescent="0.2">
      <c r="A1289" s="1">
        <v>-2728</v>
      </c>
      <c r="B1289" s="6">
        <f t="shared" si="134"/>
        <v>-1.0693759999999999</v>
      </c>
      <c r="C1289" s="6">
        <f t="shared" si="133"/>
        <v>0.49862400000000018</v>
      </c>
      <c r="D1289" s="6"/>
      <c r="E1289" s="19">
        <f t="shared" si="135"/>
        <v>8.6049599999999948</v>
      </c>
      <c r="F1289" s="19"/>
      <c r="H1289" s="13">
        <f>($F$5/$F$1+2*$F$6*$F$3/($F$1)^2)*(E1289*10^-3)</f>
        <v>-1.1952154987499993E-3</v>
      </c>
      <c r="I1289" s="11">
        <f t="shared" si="136"/>
        <v>-11.952154987499993</v>
      </c>
      <c r="J1289" s="45">
        <f>$F$10*(1+H1289)</f>
        <v>3.657623120843581</v>
      </c>
      <c r="K1289" s="45">
        <f t="shared" si="137"/>
        <v>13.378206894129537</v>
      </c>
      <c r="L1289" s="6">
        <f>J1289*$F$2*510999/299792458*SIN($F$2*C1289)</f>
        <v>-0.60316322330087491</v>
      </c>
      <c r="M1289" s="46">
        <f>(L1289/$F$2)^2*10^6</f>
        <v>9.4364778915608625</v>
      </c>
      <c r="N1289" s="46">
        <f>($F$10*L1289/(J1289*$F$2))^2*10^6</f>
        <v>9.4590756465252515</v>
      </c>
      <c r="O1289" s="19">
        <f>O1288+(B1289-B1288)*(M1289+M1288)/2</f>
        <v>9.6210155418249741</v>
      </c>
      <c r="P1289" s="19">
        <f>P1288+(B1289-B1288)*(M1289-N1289+M1288-N1288)/2</f>
        <v>-5.0091833409952033E-2</v>
      </c>
      <c r="Q1289" s="7">
        <f>Q1288+10^6*(C1289-C1288)*(L1289+L1288)/2</f>
        <v>5395.9792374747567</v>
      </c>
      <c r="R1289" s="7">
        <f>R1288+(C1289-C1288)*(Q1289+Q1288)/2</f>
        <v>2.4764389085435905</v>
      </c>
      <c r="S1289" s="6">
        <f>C1289*(1+K1289/2)</f>
        <v>3.8339715171892244</v>
      </c>
      <c r="T1289" s="11">
        <f t="shared" si="138"/>
        <v>3.1657085022074858</v>
      </c>
      <c r="U1289" s="6">
        <f>U1288+(((T1288)^2+(T1289)^2)/2*(C1289-C1288))</f>
        <v>3.3371733454860957</v>
      </c>
      <c r="V1289" s="6"/>
      <c r="W1289" s="6">
        <f>C1289+U1289</f>
        <v>3.8357973454860961</v>
      </c>
      <c r="X1289" s="6">
        <f>2*PI()*W1289/($F$1/1000*(1+$N$7^2/2))</f>
        <v>98.460157287201028</v>
      </c>
      <c r="Y1289" s="7">
        <f>Y1288+(T1289*COS(X1289)+T1288*COS(X1288))/2*(C1289-C1288)</f>
        <v>-0.67716568597807458</v>
      </c>
      <c r="Z1289" s="7">
        <f>Z1288+(T1289*SIN(X1289)+T1288*SIN(X1288))/2*(C1289-C1288)</f>
        <v>-4.0032270914157633E-2</v>
      </c>
      <c r="AA1289" s="19">
        <f t="shared" si="139"/>
        <v>0.67834795568402861</v>
      </c>
      <c r="AB1289" s="6">
        <f>AB1288+((H1289+H1288)*(C1289-C1288)/2)*$F$2*$F$10^2/(1+$F$10^2/2)</f>
        <v>-0.44089105569958081</v>
      </c>
    </row>
    <row r="1290" spans="1:28" x14ac:dyDescent="0.2">
      <c r="A1290" s="1">
        <v>-2727</v>
      </c>
      <c r="B1290" s="6">
        <f t="shared" si="134"/>
        <v>-1.0689840000000002</v>
      </c>
      <c r="C1290" s="6">
        <f t="shared" si="133"/>
        <v>0.4990159999999999</v>
      </c>
      <c r="D1290" s="6"/>
      <c r="E1290" s="19">
        <f t="shared" si="135"/>
        <v>8.591322500000004</v>
      </c>
      <c r="F1290" s="19"/>
      <c r="H1290" s="13">
        <f>($F$5/$F$1+2*$F$6*$F$3/($F$1)^2)*(E1290*10^-3)</f>
        <v>-1.1933212713085943E-3</v>
      </c>
      <c r="I1290" s="11">
        <f t="shared" si="136"/>
        <v>-11.933212713085943</v>
      </c>
      <c r="J1290" s="45">
        <f>$F$10*(1+H1290)</f>
        <v>3.6576300575044716</v>
      </c>
      <c r="K1290" s="45">
        <f t="shared" si="137"/>
        <v>13.378257637560164</v>
      </c>
      <c r="L1290" s="6">
        <f>J1290*$F$2*510999/299792458*SIN($F$2*C1290)</f>
        <v>-0.68328674392807287</v>
      </c>
      <c r="M1290" s="46">
        <f>(L1290/$F$2)^2*10^6</f>
        <v>12.110057647328981</v>
      </c>
      <c r="N1290" s="46">
        <f>($F$10*L1290/(J1290*$F$2))^2*10^6</f>
        <v>12.139011843276556</v>
      </c>
      <c r="O1290" s="19">
        <f>O1289+(B1290-B1289)*(M1290+M1289)/2</f>
        <v>9.6252386627905935</v>
      </c>
      <c r="P1290" s="19">
        <f>P1289+(B1290-B1289)*(M1290-N1290+M1289-N1289)/2</f>
        <v>-5.0101937592330774E-2</v>
      </c>
      <c r="Q1290" s="7">
        <f>Q1289+10^6*(C1290-C1289)*(L1290+L1289)/2</f>
        <v>5143.8350438980597</v>
      </c>
      <c r="R1290" s="7">
        <f>R1289+(C1290-C1289)*(Q1290+Q1289)/2</f>
        <v>4.5422425076912178</v>
      </c>
      <c r="S1290" s="6">
        <f>C1290*(1+K1290/2)</f>
        <v>3.8369983066323607</v>
      </c>
      <c r="T1290" s="11">
        <f t="shared" si="138"/>
        <v>3.0177807615215242</v>
      </c>
      <c r="U1290" s="6">
        <f>U1289+(((T1289)^2+(T1290)^2)/2*(C1290-C1289))</f>
        <v>3.3409225728510226</v>
      </c>
      <c r="V1290" s="6"/>
      <c r="W1290" s="6">
        <f>C1290+U1290</f>
        <v>3.8399385728510227</v>
      </c>
      <c r="X1290" s="6">
        <f>2*PI()*W1290/($F$1/1000*(1+$N$7^2/2))</f>
        <v>98.566457454020991</v>
      </c>
      <c r="Y1290" s="7">
        <f>Y1289+(T1290*COS(X1290)+T1289*COS(X1289))/2*(C1290-C1289)</f>
        <v>-0.67769006999858694</v>
      </c>
      <c r="Z1290" s="7">
        <f>Z1289+(T1290*SIN(X1290)+T1289*SIN(X1289))/2*(C1290-C1289)</f>
        <v>-4.1123020538524728E-2</v>
      </c>
      <c r="AA1290" s="19">
        <f t="shared" si="139"/>
        <v>0.67893661986440357</v>
      </c>
      <c r="AB1290" s="6">
        <f>AB1289+((H1290+H1289)*(C1290-C1289)/2)*$F$2*$F$10^2/(1+$F$10^2/2)</f>
        <v>-0.44105103914778782</v>
      </c>
    </row>
    <row r="1291" spans="1:28" x14ac:dyDescent="0.2">
      <c r="A1291" s="1">
        <v>-2726</v>
      </c>
      <c r="B1291" s="6">
        <f t="shared" si="134"/>
        <v>-1.0685920000000002</v>
      </c>
      <c r="C1291" s="6">
        <f t="shared" si="133"/>
        <v>0.49940799999999985</v>
      </c>
      <c r="D1291" s="6"/>
      <c r="E1291" s="19">
        <f t="shared" si="135"/>
        <v>8.5776900000000076</v>
      </c>
      <c r="F1291" s="19"/>
      <c r="H1291" s="13">
        <f>($F$5/$F$1+2*$F$6*$F$3/($F$1)^2)*(E1291*10^-3)</f>
        <v>-1.1914277383593761E-3</v>
      </c>
      <c r="I1291" s="11">
        <f t="shared" si="136"/>
        <v>-11.914277383593761</v>
      </c>
      <c r="J1291" s="45">
        <f>$F$10*(1+H1291)</f>
        <v>3.6576369916221316</v>
      </c>
      <c r="K1291" s="45">
        <f t="shared" si="137"/>
        <v>13.378308362482597</v>
      </c>
      <c r="L1291" s="6">
        <f>J1291*$F$2*510999/299792458*SIN($F$2*C1291)</f>
        <v>-0.75936461042129233</v>
      </c>
      <c r="M1291" s="46">
        <f>(L1291/$F$2)^2*10^6</f>
        <v>14.956877151341404</v>
      </c>
      <c r="N1291" s="46">
        <f>($F$10*L1291/(J1291*$F$2))^2*10^6</f>
        <v>14.992581023173022</v>
      </c>
      <c r="O1291" s="19">
        <f>O1290+(B1291-B1290)*(M1291+M1290)/2</f>
        <v>9.6305437820111326</v>
      </c>
      <c r="P1291" s="19">
        <f>P1290+(B1291-B1290)*(M1291-N1291+M1290-N1290)/2</f>
        <v>-5.0114610573615492E-2</v>
      </c>
      <c r="Q1291" s="7">
        <f>Q1290+10^6*(C1291-C1290)*(L1291+L1290)/2</f>
        <v>4861.0753784456219</v>
      </c>
      <c r="R1291" s="7">
        <f>R1290+(C1291-C1290)*(Q1291+Q1290)/2</f>
        <v>6.5032049504703187</v>
      </c>
      <c r="S1291" s="6">
        <f>C1291*(1+K1291/2)</f>
        <v>3.8400251113453532</v>
      </c>
      <c r="T1291" s="11">
        <f t="shared" si="138"/>
        <v>2.8518915618768204</v>
      </c>
      <c r="U1291" s="6">
        <f>U1290+(((T1290)^2+(T1291)^2)/2*(C1291-C1290))</f>
        <v>3.3443016689472636</v>
      </c>
      <c r="V1291" s="6"/>
      <c r="W1291" s="6">
        <f>C1291+U1291</f>
        <v>3.8437096689472634</v>
      </c>
      <c r="X1291" s="6">
        <f>2*PI()*W1291/($F$1/1000*(1+$N$7^2/2))</f>
        <v>98.663256810540162</v>
      </c>
      <c r="Y1291" s="7">
        <f>Y1290+(T1291*COS(X1291)+T1290*COS(X1290))/2*(C1291-C1290)</f>
        <v>-0.67808051168944794</v>
      </c>
      <c r="Z1291" s="7">
        <f>Z1290+(T1291*SIN(X1291)+T1290*SIN(X1290))/2*(C1291-C1290)</f>
        <v>-4.220376482898909E-2</v>
      </c>
      <c r="AA1291" s="19">
        <f t="shared" si="139"/>
        <v>0.67939262440709802</v>
      </c>
      <c r="AB1291" s="6">
        <f>AB1290+((H1291+H1290)*(C1291-C1290)/2)*$F$2*$F$10^2/(1+$F$10^2/2)</f>
        <v>-0.44121076889298477</v>
      </c>
    </row>
    <row r="1292" spans="1:28" x14ac:dyDescent="0.2">
      <c r="A1292" s="1">
        <v>-2725</v>
      </c>
      <c r="B1292" s="6">
        <f t="shared" si="134"/>
        <v>-1.0682</v>
      </c>
      <c r="C1292" s="6">
        <f t="shared" si="133"/>
        <v>0.49980000000000002</v>
      </c>
      <c r="D1292" s="6"/>
      <c r="E1292" s="19">
        <f t="shared" si="135"/>
        <v>8.5640625000000021</v>
      </c>
      <c r="F1292" s="19"/>
      <c r="H1292" s="13">
        <f>($F$5/$F$1+2*$F$6*$F$3/($F$1)^2)*(E1292*10^-3)</f>
        <v>-1.189534899902344E-3</v>
      </c>
      <c r="I1292" s="11">
        <f t="shared" si="136"/>
        <v>-11.89534899902344</v>
      </c>
      <c r="J1292" s="45">
        <f>$F$10*(1+H1292)</f>
        <v>3.6576439231965612</v>
      </c>
      <c r="K1292" s="45">
        <f t="shared" si="137"/>
        <v>13.378359068896732</v>
      </c>
      <c r="L1292" s="6">
        <f>J1292*$F$2*510999/299792458*SIN($F$2*C1292)</f>
        <v>-0.83094632610701336</v>
      </c>
      <c r="M1292" s="46">
        <f>(L1292/$F$2)^2*10^6</f>
        <v>17.90961145103245</v>
      </c>
      <c r="N1292" s="46">
        <f>($F$10*L1292/(J1292*$F$2))^2*10^6</f>
        <v>17.952295813461511</v>
      </c>
      <c r="O1292" s="19">
        <f>O1291+(B1292-B1291)*(M1292+M1291)/2</f>
        <v>9.6369856137772008</v>
      </c>
      <c r="P1292" s="19">
        <f>P1291+(B1292-B1291)*(M1292-N1292+M1291-N1291)/2</f>
        <v>-5.0129974667530594E-2</v>
      </c>
      <c r="Q1292" s="7">
        <f>Q1291+10^6*(C1292-C1291)*(L1292+L1291)/2</f>
        <v>4549.3744348859391</v>
      </c>
      <c r="R1292" s="7">
        <f>R1291+(C1292-C1291)*(Q1292+Q1291)/2</f>
        <v>8.347653113884105</v>
      </c>
      <c r="S1292" s="6">
        <f>C1292*(1+K1292/2)</f>
        <v>3.8430519313172935</v>
      </c>
      <c r="T1292" s="11">
        <f t="shared" si="138"/>
        <v>2.6690231178472299</v>
      </c>
      <c r="U1292" s="6">
        <f>U1291+(((T1291)^2+(T1292)^2)/2*(C1292-C1291))</f>
        <v>3.3472920350445889</v>
      </c>
      <c r="V1292" s="6"/>
      <c r="W1292" s="6">
        <f>C1292+U1292</f>
        <v>3.847092035044589</v>
      </c>
      <c r="X1292" s="6">
        <f>2*PI()*W1292/($F$1/1000*(1+$N$7^2/2))</f>
        <v>98.750077950436264</v>
      </c>
      <c r="Y1292" s="7">
        <f>Y1291+(T1292*COS(X1292)+T1291*COS(X1291))/2*(C1292-C1291)</f>
        <v>-0.67835314662230017</v>
      </c>
      <c r="Z1292" s="7">
        <f>Z1291+(T1292*SIN(X1292)+T1291*SIN(X1291))/2*(C1292-C1291)</f>
        <v>-4.3249903556075553E-2</v>
      </c>
      <c r="AA1292" s="19">
        <f t="shared" si="139"/>
        <v>0.67973049489484116</v>
      </c>
      <c r="AB1292" s="6">
        <f>AB1291+((H1292+H1291)*(C1292-C1291)/2)*$F$2*$F$10^2/(1+$F$10^2/2)</f>
        <v>-0.44137024502820549</v>
      </c>
    </row>
    <row r="1293" spans="1:28" x14ac:dyDescent="0.2">
      <c r="A1293" s="1">
        <v>-2724</v>
      </c>
      <c r="B1293" s="6">
        <f t="shared" si="134"/>
        <v>-1.0678080000000001</v>
      </c>
      <c r="C1293" s="6">
        <f t="shared" si="133"/>
        <v>0.50019199999999997</v>
      </c>
      <c r="D1293" s="6"/>
      <c r="E1293" s="19">
        <f t="shared" si="135"/>
        <v>8.5504400000000018</v>
      </c>
      <c r="F1293" s="19"/>
      <c r="H1293" s="13">
        <f>($F$5/$F$1+2*$F$6*$F$3/($F$1)^2)*(E1293*10^-3)</f>
        <v>-1.1876427559375001E-3</v>
      </c>
      <c r="I1293" s="11">
        <f t="shared" si="136"/>
        <v>-11.876427559375001</v>
      </c>
      <c r="J1293" s="45">
        <f>$F$10*(1+H1293)</f>
        <v>3.6576508522277602</v>
      </c>
      <c r="K1293" s="45">
        <f t="shared" si="137"/>
        <v>13.37840975680246</v>
      </c>
      <c r="L1293" s="6">
        <f>J1293*$F$2*510999/299792458*SIN($F$2*C1293)</f>
        <v>-0.89760801575437565</v>
      </c>
      <c r="M1293" s="46">
        <f>(L1293/$F$2)^2*10^6</f>
        <v>20.898430170467627</v>
      </c>
      <c r="N1293" s="46">
        <f>($F$10*L1293/(J1293*$F$2))^2*10^6</f>
        <v>20.948158480527486</v>
      </c>
      <c r="O1293" s="19">
        <f>O1292+(B1293-B1292)*(M1293+M1292)/2</f>
        <v>9.6445919899350141</v>
      </c>
      <c r="P1293" s="19">
        <f>P1292+(B1293-B1292)*(M1293-N1293+M1292-N1292)/2</f>
        <v>-5.014808755133842E-2</v>
      </c>
      <c r="Q1293" s="7">
        <f>Q1292+10^6*(C1293-C1292)*(L1293+L1292)/2</f>
        <v>4210.5777838811518</v>
      </c>
      <c r="R1293" s="7">
        <f>R1292+(C1293-C1292)*(Q1293+Q1292)/2</f>
        <v>10.064603748762227</v>
      </c>
      <c r="S1293" s="6">
        <f>C1293*(1+K1293/2)</f>
        <v>3.8460787665372678</v>
      </c>
      <c r="T1293" s="11">
        <f t="shared" si="138"/>
        <v>2.4702581872565763</v>
      </c>
      <c r="U1293" s="6">
        <f>U1292+(((T1292)^2+(T1293)^2)/2*(C1293-C1292))</f>
        <v>3.3498843035879897</v>
      </c>
      <c r="V1293" s="6"/>
      <c r="W1293" s="6">
        <f>C1293+U1293</f>
        <v>3.8500763035879899</v>
      </c>
      <c r="X1293" s="6">
        <f>2*PI()*W1293/($F$1/1000*(1+$N$7^2/2))</f>
        <v>98.826680420198201</v>
      </c>
      <c r="Y1293" s="7">
        <f>Y1292+(T1293*COS(X1293)+T1292*COS(X1292))/2*(C1293-C1292)</f>
        <v>-0.6785266835900079</v>
      </c>
      <c r="Z1293" s="7">
        <f>Z1292+(T1293*SIN(X1293)+T1292*SIN(X1292))/2*(C1293-C1292)</f>
        <v>-4.4241392812059625E-2</v>
      </c>
      <c r="AA1293" s="19">
        <f t="shared" si="139"/>
        <v>0.67996747067900654</v>
      </c>
      <c r="AB1293" s="6">
        <f>AB1292+((H1293+H1292)*(C1293-C1292)/2)*$F$2*$F$10^2/(1+$F$10^2/2)</f>
        <v>-0.44152946764648349</v>
      </c>
    </row>
    <row r="1294" spans="1:28" x14ac:dyDescent="0.2">
      <c r="A1294" s="1">
        <v>-2723</v>
      </c>
      <c r="B1294" s="6">
        <f t="shared" si="134"/>
        <v>-1.0674159999999999</v>
      </c>
      <c r="C1294" s="6">
        <f t="shared" si="133"/>
        <v>0.50058400000000014</v>
      </c>
      <c r="D1294" s="6"/>
      <c r="E1294" s="19">
        <f t="shared" si="135"/>
        <v>8.536822499999996</v>
      </c>
      <c r="F1294" s="19"/>
      <c r="H1294" s="13">
        <f>($F$5/$F$1+2*$F$6*$F$3/($F$1)^2)*(E1294*10^-3)</f>
        <v>-1.1857513064648432E-3</v>
      </c>
      <c r="I1294" s="11">
        <f t="shared" si="136"/>
        <v>-11.857513064648431</v>
      </c>
      <c r="J1294" s="45">
        <f>$F$10*(1+H1294)</f>
        <v>3.6576577787157292</v>
      </c>
      <c r="K1294" s="45">
        <f t="shared" si="137"/>
        <v>13.378460426199682</v>
      </c>
      <c r="L1294" s="6">
        <f>J1294*$F$2*510999/299792458*SIN($F$2*C1294)</f>
        <v>-0.95895493557804046</v>
      </c>
      <c r="M1294" s="46">
        <f>(L1294/$F$2)^2*10^6</f>
        <v>23.852648997988592</v>
      </c>
      <c r="N1294" s="46">
        <f>($F$10*L1294/(J1294*$F$2))^2*10^6</f>
        <v>23.909316387629069</v>
      </c>
      <c r="O1294" s="19">
        <f>O1293+(B1294-B1293)*(M1294+M1293)/2</f>
        <v>9.6533632014520361</v>
      </c>
      <c r="P1294" s="19">
        <f>P1293+(B1294-B1293)*(M1294-N1294+M1293-N1293)/2</f>
        <v>-5.0168941108479692E-2</v>
      </c>
      <c r="Q1294" s="7">
        <f>Q1293+10^6*(C1294-C1293)*(L1294+L1293)/2</f>
        <v>3846.6914454198404</v>
      </c>
      <c r="R1294" s="7">
        <f>R1293+(C1294-C1293)*(Q1294+Q1293)/2</f>
        <v>11.643828517705906</v>
      </c>
      <c r="S1294" s="6">
        <f>C1294*(1+K1294/2)</f>
        <v>3.8491056169943718</v>
      </c>
      <c r="T1294" s="11">
        <f t="shared" si="138"/>
        <v>2.2567736602028319</v>
      </c>
      <c r="U1294" s="6">
        <f>U1293+(((T1293)^2+(T1294)^2)/2*(C1294-C1293))</f>
        <v>3.3520785633495489</v>
      </c>
      <c r="V1294" s="6"/>
      <c r="W1294" s="6">
        <f>C1294+U1294</f>
        <v>3.8526625633495488</v>
      </c>
      <c r="X1294" s="6">
        <f>2*PI()*W1294/($F$1/1000*(1+$N$7^2/2))</f>
        <v>98.893066498495145</v>
      </c>
      <c r="Y1294" s="7">
        <f>Y1293+(T1294*COS(X1294)+T1293*COS(X1293))/2*(C1294-C1293)</f>
        <v>-0.67862078170311824</v>
      </c>
      <c r="Z1294" s="7">
        <f>Z1293+(T1294*SIN(X1294)+T1293*SIN(X1293))/2*(C1294-C1293)</f>
        <v>-4.51625882573072E-2</v>
      </c>
      <c r="AA1294" s="19">
        <f t="shared" si="139"/>
        <v>0.6801219190244131</v>
      </c>
      <c r="AB1294" s="6">
        <f>AB1293+((H1294+H1293)*(C1294-C1293)/2)*$F$2*$F$10^2/(1+$F$10^2/2)</f>
        <v>-0.44168843684085274</v>
      </c>
    </row>
    <row r="1295" spans="1:28" x14ac:dyDescent="0.2">
      <c r="A1295" s="1">
        <v>-2722</v>
      </c>
      <c r="B1295" s="6">
        <f t="shared" si="134"/>
        <v>-1.0670240000000002</v>
      </c>
      <c r="C1295" s="6">
        <f t="shared" si="133"/>
        <v>0.50097599999999987</v>
      </c>
      <c r="D1295" s="6"/>
      <c r="E1295" s="19">
        <f t="shared" si="135"/>
        <v>8.5232100000000059</v>
      </c>
      <c r="F1295" s="19"/>
      <c r="H1295" s="13">
        <f>($F$5/$F$1+2*$F$6*$F$3/($F$1)^2)*(E1295*10^-3)</f>
        <v>-1.1838605514843759E-3</v>
      </c>
      <c r="I1295" s="11">
        <f t="shared" si="136"/>
        <v>-11.838605514843758</v>
      </c>
      <c r="J1295" s="45">
        <f>$F$10*(1+H1295)</f>
        <v>3.6576647026604676</v>
      </c>
      <c r="K1295" s="45">
        <f t="shared" si="137"/>
        <v>13.378511077088287</v>
      </c>
      <c r="L1295" s="6">
        <f>J1295*$F$2*510999/299792458*SIN($F$2*C1295)</f>
        <v>-1.0146238107533079</v>
      </c>
      <c r="M1295" s="46">
        <f>(L1295/$F$2)^2*10^6</f>
        <v>26.702401382155507</v>
      </c>
      <c r="N1295" s="46">
        <f>($F$10*L1295/(J1295*$F$2))^2*10^6</f>
        <v>26.765737671204093</v>
      </c>
      <c r="O1295" s="19">
        <f>O1294+(B1295-B1294)*(M1295+M1294)/2</f>
        <v>9.6632719913265372</v>
      </c>
      <c r="P1295" s="19">
        <f>P1294+(B1295-B1294)*(M1295-N1295+M1294-N1294)/2</f>
        <v>-5.0192461829502731E-2</v>
      </c>
      <c r="Q1295" s="7">
        <f>Q1294+10^6*(C1295-C1294)*(L1295+L1294)/2</f>
        <v>3459.8700111391668</v>
      </c>
      <c r="R1295" s="7">
        <f>R1294+(C1295-C1294)*(Q1295+Q1294)/2</f>
        <v>13.075914563190469</v>
      </c>
      <c r="S1295" s="6">
        <f>C1295*(1+K1295/2)</f>
        <v>3.8521324826776899</v>
      </c>
      <c r="T1295" s="11">
        <f t="shared" si="138"/>
        <v>2.0298335906721894</v>
      </c>
      <c r="U1295" s="6">
        <f>U1294+(((T1294)^2+(T1295)^2)/2*(C1295-C1294))</f>
        <v>3.353884360694352</v>
      </c>
      <c r="V1295" s="6"/>
      <c r="W1295" s="6">
        <f>C1295+U1295</f>
        <v>3.8548603606943521</v>
      </c>
      <c r="X1295" s="6">
        <f>2*PI()*W1295/($F$1/1000*(1+$N$7^2/2))</f>
        <v>98.949481228670976</v>
      </c>
      <c r="Y1295" s="7">
        <f>Y1294+(T1295*COS(X1295)+T1294*COS(X1294))/2*(C1295-C1294)</f>
        <v>-0.67865469239977938</v>
      </c>
      <c r="Z1295" s="7">
        <f>Z1294+(T1295*SIN(X1295)+T1294*SIN(X1294))/2*(C1295-C1294)</f>
        <v>-4.6001745099094826E-2</v>
      </c>
      <c r="AA1295" s="19">
        <f t="shared" si="139"/>
        <v>0.68021199053559855</v>
      </c>
      <c r="AB1295" s="6">
        <f>AB1294+((H1295+H1294)*(C1295-C1294)/2)*$F$2*$F$10^2/(1+$F$10^2/2)</f>
        <v>-0.44184715270434666</v>
      </c>
    </row>
    <row r="1296" spans="1:28" x14ac:dyDescent="0.2">
      <c r="A1296" s="1">
        <v>-2721</v>
      </c>
      <c r="B1296" s="6">
        <f t="shared" si="134"/>
        <v>-1.066632</v>
      </c>
      <c r="C1296" s="6">
        <f t="shared" si="133"/>
        <v>0.50136800000000004</v>
      </c>
      <c r="D1296" s="6"/>
      <c r="E1296" s="19">
        <f t="shared" si="135"/>
        <v>8.5096024999999997</v>
      </c>
      <c r="F1296" s="19"/>
      <c r="H1296" s="13">
        <f>($F$5/$F$1+2*$F$6*$F$3/($F$1)^2)*(E1296*10^-3)</f>
        <v>-1.1819704909960937E-3</v>
      </c>
      <c r="I1296" s="11">
        <f t="shared" si="136"/>
        <v>-11.819704909960937</v>
      </c>
      <c r="J1296" s="45">
        <f>$F$10*(1+H1296)</f>
        <v>3.6576716240619755</v>
      </c>
      <c r="K1296" s="45">
        <f t="shared" si="137"/>
        <v>13.378561709468169</v>
      </c>
      <c r="L1296" s="6">
        <f>J1296*$F$2*510999/299792458*SIN($F$2*C1296)</f>
        <v>-1.0642849866029078</v>
      </c>
      <c r="M1296" s="46">
        <f>(L1296/$F$2)^2*10^6</f>
        <v>29.380290900143116</v>
      </c>
      <c r="N1296" s="46">
        <f>($F$10*L1296/(J1296*$F$2))^2*10^6</f>
        <v>29.449867505791982</v>
      </c>
      <c r="O1296" s="19">
        <f>O1295+(B1296-B1295)*(M1296+M1295)/2</f>
        <v>9.6742641990138729</v>
      </c>
      <c r="P1296" s="19">
        <f>P1295+(B1296-B1295)*(M1296-N1296+M1295-N1295)/2</f>
        <v>-5.021851275686344E-2</v>
      </c>
      <c r="Q1296" s="7">
        <f>Q1295+10^6*(C1296-C1295)*(L1296+L1295)/2</f>
        <v>3052.4038868571715</v>
      </c>
      <c r="R1296" s="7">
        <f>R1295+(C1296-C1295)*(Q1296+Q1295)/2</f>
        <v>14.352320247198305</v>
      </c>
      <c r="S1296" s="6">
        <f>C1296*(1+K1296/2)</f>
        <v>3.8551593635763188</v>
      </c>
      <c r="T1296" s="11">
        <f t="shared" si="138"/>
        <v>1.7907817119987817</v>
      </c>
      <c r="U1296" s="6">
        <f>U1295+(((T1295)^2+(T1296)^2)/2*(C1296-C1295))</f>
        <v>3.3553204769093394</v>
      </c>
      <c r="V1296" s="6"/>
      <c r="W1296" s="6">
        <f>C1296+U1296</f>
        <v>3.8566884769093397</v>
      </c>
      <c r="X1296" s="6">
        <f>2*PI()*W1296/($F$1/1000*(1+$N$7^2/2))</f>
        <v>98.996406703052145</v>
      </c>
      <c r="Y1296" s="7">
        <f>Y1295+(T1296*COS(X1296)+T1295*COS(X1295))/2*(C1296-C1295)</f>
        <v>-0.67864622770797411</v>
      </c>
      <c r="Z1296" s="7">
        <f>Z1295+(T1296*SIN(X1296)+T1295*SIN(X1295))/2*(C1296-C1295)</f>
        <v>-4.6750332540542651E-2</v>
      </c>
      <c r="AA1296" s="19">
        <f t="shared" si="139"/>
        <v>0.6802545817375395</v>
      </c>
      <c r="AB1296" s="6">
        <f>AB1295+((H1296+H1295)*(C1296-C1295)/2)*$F$2*$F$10^2/(1+$F$10^2/2)</f>
        <v>-0.44200561532999938</v>
      </c>
    </row>
    <row r="1297" spans="1:28" x14ac:dyDescent="0.2">
      <c r="A1297" s="1">
        <v>-2720</v>
      </c>
      <c r="B1297" s="6">
        <f t="shared" si="134"/>
        <v>-1.0662400000000001</v>
      </c>
      <c r="C1297" s="6">
        <f t="shared" ref="C1297:C1360" si="140">B1297+$C$2/2</f>
        <v>0.50175999999999998</v>
      </c>
      <c r="D1297" s="6"/>
      <c r="E1297" s="19">
        <f t="shared" si="135"/>
        <v>8.4960000000000022</v>
      </c>
      <c r="F1297" s="19"/>
      <c r="H1297" s="13">
        <f>($F$5/$F$1+2*$F$6*$F$3/($F$1)^2)*(E1297*10^-3)</f>
        <v>-1.1800811250000003E-3</v>
      </c>
      <c r="I1297" s="11">
        <f t="shared" si="136"/>
        <v>-11.800811250000002</v>
      </c>
      <c r="J1297" s="45">
        <f>$F$10*(1+H1297)</f>
        <v>3.6576785429202534</v>
      </c>
      <c r="K1297" s="45">
        <f t="shared" si="137"/>
        <v>13.378612323339228</v>
      </c>
      <c r="L1297" s="6">
        <f>J1297*$F$2*510999/299792458*SIN($F$2*C1297)</f>
        <v>-1.10764438071536</v>
      </c>
      <c r="M1297" s="46">
        <f>(L1297/$F$2)^2*10^6</f>
        <v>31.822985219417063</v>
      </c>
      <c r="N1297" s="46">
        <f>($F$10*L1297/(J1297*$F$2))^2*10^6</f>
        <v>31.898225786563632</v>
      </c>
      <c r="O1297" s="19">
        <f>O1296+(B1297-B1296)*(M1297+M1296)/2</f>
        <v>9.6862600411333055</v>
      </c>
      <c r="P1297" s="19">
        <f>P1296+(B1297-B1296)*(M1297-N1297+M1296-N1296)/2</f>
        <v>-5.0246896922731342E-2</v>
      </c>
      <c r="Q1297" s="7">
        <f>Q1296+10^6*(C1297-C1296)*(L1297+L1296)/2</f>
        <v>2626.7057308628478</v>
      </c>
      <c r="R1297" s="7">
        <f>R1296+(C1297-C1296)*(Q1297+Q1296)/2</f>
        <v>15.465425732271282</v>
      </c>
      <c r="S1297" s="6">
        <f>C1297*(1+K1297/2)</f>
        <v>3.8581862596793455</v>
      </c>
      <c r="T1297" s="11">
        <f t="shared" si="138"/>
        <v>1.5410334804922508</v>
      </c>
      <c r="U1297" s="6">
        <f>U1296+(((T1296)^2+(T1297)^2)/2*(C1297-C1296))</f>
        <v>3.3564144868416328</v>
      </c>
      <c r="V1297" s="6"/>
      <c r="W1297" s="6">
        <f>C1297+U1297</f>
        <v>3.8581744868416328</v>
      </c>
      <c r="X1297" s="6">
        <f>2*PI()*W1297/($F$1/1000*(1+$N$7^2/2))</f>
        <v>99.034550733741369</v>
      </c>
      <c r="Y1297" s="7">
        <f>Y1296+(T1297*COS(X1297)+T1296*COS(X1296))/2*(C1297-C1296)</f>
        <v>-0.67861106529636039</v>
      </c>
      <c r="Z1297" s="7">
        <f>Z1296+(T1297*SIN(X1297)+T1296*SIN(X1296))/2*(C1297-C1296)</f>
        <v>-4.7402302710357919E-2</v>
      </c>
      <c r="AA1297" s="19">
        <f t="shared" si="139"/>
        <v>0.68026462222057782</v>
      </c>
      <c r="AB1297" s="6">
        <f>AB1296+((H1297+H1296)*(C1297-C1296)/2)*$F$2*$F$10^2/(1+$F$10^2/2)</f>
        <v>-0.44216382481084437</v>
      </c>
    </row>
    <row r="1298" spans="1:28" x14ac:dyDescent="0.2">
      <c r="A1298" s="1">
        <v>-2719</v>
      </c>
      <c r="B1298" s="6">
        <f t="shared" ref="B1298:B1361" si="141">A1298*$C$2/8000</f>
        <v>-1.0658479999999999</v>
      </c>
      <c r="C1298" s="6">
        <f t="shared" si="140"/>
        <v>0.50215200000000015</v>
      </c>
      <c r="D1298" s="6"/>
      <c r="E1298" s="19">
        <f t="shared" ref="E1298:E1361" si="142">$C$5*B1298^2+$C$6+$C$7</f>
        <v>8.4824024999999956</v>
      </c>
      <c r="F1298" s="19"/>
      <c r="H1298" s="13">
        <f>($F$5/$F$1+2*$F$6*$F$3/($F$1)^2)*(E1298*10^-3)</f>
        <v>-1.1781924534960933E-3</v>
      </c>
      <c r="I1298" s="11">
        <f t="shared" si="136"/>
        <v>-11.781924534960933</v>
      </c>
      <c r="J1298" s="45">
        <f>$F$10*(1+H1298)</f>
        <v>3.6576854592353008</v>
      </c>
      <c r="K1298" s="45">
        <f t="shared" si="137"/>
        <v>13.378662918701353</v>
      </c>
      <c r="L1298" s="6">
        <f>J1298*$F$2*510999/299792458*SIN($F$2*C1298)</f>
        <v>-1.1444452244365664</v>
      </c>
      <c r="M1298" s="46">
        <f>(L1298/$F$2)^2*10^6</f>
        <v>33.972713954707373</v>
      </c>
      <c r="N1298" s="46">
        <f>($F$10*L1298/(J1298*$F$2))^2*10^6</f>
        <v>34.052908444086448</v>
      </c>
      <c r="O1298" s="19">
        <f>O1297+(B1298-B1297)*(M1298+M1297)/2</f>
        <v>9.6991559981714399</v>
      </c>
      <c r="P1298" s="19">
        <f>P1297+(B1298-B1297)*(M1298-N1298+M1297-N1297)/2</f>
        <v>-5.0277362193810383E-2</v>
      </c>
      <c r="Q1298" s="7">
        <f>Q1297+10^6*(C1298-C1297)*(L1298+L1297)/2</f>
        <v>2185.2961682528789</v>
      </c>
      <c r="R1298" s="7">
        <f>R1297+(C1298-C1297)*(Q1298+Q1297)/2</f>
        <v>16.408578104498375</v>
      </c>
      <c r="S1298" s="6">
        <f>C1298*(1+K1298/2)</f>
        <v>3.8612131709758621</v>
      </c>
      <c r="T1298" s="11">
        <f t="shared" si="138"/>
        <v>1.2820676943369989</v>
      </c>
      <c r="U1298" s="6">
        <f>U1297+(((T1297)^2+(T1298)^2)/2*(C1298-C1297))</f>
        <v>3.3572021092667619</v>
      </c>
      <c r="V1298" s="6"/>
      <c r="W1298" s="6">
        <f>C1298+U1298</f>
        <v>3.859354109266762</v>
      </c>
      <c r="X1298" s="6">
        <f>2*PI()*W1298/($F$1/1000*(1+$N$7^2/2))</f>
        <v>99.064830177376322</v>
      </c>
      <c r="Y1298" s="7">
        <f>Y1297+(T1298*COS(X1298)+T1297*COS(X1297))/2*(C1298-C1297)</f>
        <v>-0.67856236750686372</v>
      </c>
      <c r="Z1298" s="7">
        <f>Z1297+(T1298*SIN(X1298)+T1297*SIN(X1297))/2*(C1298-C1297)</f>
        <v>-4.7953420330206033E-2</v>
      </c>
      <c r="AA1298" s="19">
        <f t="shared" si="139"/>
        <v>0.68025467077991131</v>
      </c>
      <c r="AB1298" s="6">
        <f>AB1297+((H1298+H1297)*(C1298-C1297)/2)*$F$2*$F$10^2/(1+$F$10^2/2)</f>
        <v>-0.44232178123991556</v>
      </c>
    </row>
    <row r="1299" spans="1:28" x14ac:dyDescent="0.2">
      <c r="A1299" s="1">
        <v>-2718</v>
      </c>
      <c r="B1299" s="6">
        <f t="shared" si="141"/>
        <v>-1.0654560000000002</v>
      </c>
      <c r="C1299" s="6">
        <f t="shared" si="140"/>
        <v>0.50254399999999988</v>
      </c>
      <c r="D1299" s="6"/>
      <c r="E1299" s="19">
        <f t="shared" si="142"/>
        <v>8.4688100000000048</v>
      </c>
      <c r="F1299" s="19"/>
      <c r="H1299" s="13">
        <f>($F$5/$F$1+2*$F$6*$F$3/($F$1)^2)*(E1299*10^-3)</f>
        <v>-1.1763044764843758E-3</v>
      </c>
      <c r="I1299" s="11">
        <f t="shared" ref="I1299:I1362" si="143">H1299*10^4</f>
        <v>-11.763044764843759</v>
      </c>
      <c r="J1299" s="45">
        <f>$F$10*(1+H1299)</f>
        <v>3.6576923730071176</v>
      </c>
      <c r="K1299" s="45">
        <f t="shared" ref="K1299:K1362" si="144">J1299^2</f>
        <v>13.37871349555444</v>
      </c>
      <c r="L1299" s="6">
        <f>J1299*$F$2*510999/299792458*SIN($F$2*C1299)</f>
        <v>-1.1744695834206689</v>
      </c>
      <c r="M1299" s="46">
        <f>(L1299/$F$2)^2*10^6</f>
        <v>35.778634994771018</v>
      </c>
      <c r="N1299" s="46">
        <f>($F$10*L1299/(J1299*$F$2))^2*10^6</f>
        <v>35.862956884923953</v>
      </c>
      <c r="O1299" s="19">
        <f>O1298+(B1299-B1298)*(M1299+M1298)/2</f>
        <v>9.7128272625655274</v>
      </c>
      <c r="P1299" s="19">
        <f>P1298+(B1299-B1298)*(M1299-N1299+M1298-N1298)/2</f>
        <v>-5.0309607404198632E-2</v>
      </c>
      <c r="Q1299" s="7">
        <f>Q1298+10^6*(C1299-C1298)*(L1299+L1298)/2</f>
        <v>1730.7888659131786</v>
      </c>
      <c r="R1299" s="7">
        <f>R1298+(C1299-C1298)*(Q1299+Q1298)/2</f>
        <v>17.176130771194387</v>
      </c>
      <c r="S1299" s="6">
        <f>C1299*(1+K1299/2)</f>
        <v>3.864240097454954</v>
      </c>
      <c r="T1299" s="11">
        <f t="shared" ref="T1299:T1362" si="145">299792458/510999*Q1299*10^-6</f>
        <v>1.0154177373950717</v>
      </c>
      <c r="U1299" s="6">
        <f>U1298+(((T1298)^2+(T1299)^2)/2*(C1299-C1298))</f>
        <v>3.3577263643346003</v>
      </c>
      <c r="V1299" s="6"/>
      <c r="W1299" s="6">
        <f>C1299+U1299</f>
        <v>3.8602703643346001</v>
      </c>
      <c r="X1299" s="6">
        <f>2*PI()*W1299/($F$1/1000*(1+$N$7^2/2))</f>
        <v>99.088349307812322</v>
      </c>
      <c r="Y1299" s="7">
        <f>Y1298+(T1299*COS(X1299)+T1298*COS(X1298))/2*(C1299-C1298)</f>
        <v>-0.67851067461364156</v>
      </c>
      <c r="Z1299" s="7">
        <f>Z1298+(T1299*SIN(X1299)+T1298*SIN(X1298))/2*(C1299-C1298)</f>
        <v>-4.8400719678354631E-2</v>
      </c>
      <c r="AA1299" s="19">
        <f t="shared" ref="AA1299:AA1362" si="146">SQRT(Y1299^2+Z1299^2)</f>
        <v>0.68023478684204441</v>
      </c>
      <c r="AB1299" s="6">
        <f>AB1298+((H1299+H1298)*(C1299-C1298)/2)*$F$2*$F$10^2/(1+$F$10^2/2)</f>
        <v>-0.4424794847102464</v>
      </c>
    </row>
    <row r="1300" spans="1:28" x14ac:dyDescent="0.2">
      <c r="A1300" s="1">
        <v>-2717</v>
      </c>
      <c r="B1300" s="6">
        <f t="shared" si="141"/>
        <v>-1.065064</v>
      </c>
      <c r="C1300" s="6">
        <f t="shared" si="140"/>
        <v>0.50293600000000005</v>
      </c>
      <c r="D1300" s="6"/>
      <c r="E1300" s="19">
        <f t="shared" si="142"/>
        <v>8.4552224999999979</v>
      </c>
      <c r="F1300" s="19"/>
      <c r="H1300" s="13">
        <f>($F$5/$F$1+2*$F$6*$F$3/($F$1)^2)*(E1300*10^-3)</f>
        <v>-1.1744171939648434E-3</v>
      </c>
      <c r="I1300" s="11">
        <f t="shared" si="143"/>
        <v>-11.744171939648433</v>
      </c>
      <c r="J1300" s="45">
        <f>$F$10*(1+H1300)</f>
        <v>3.6576992842357043</v>
      </c>
      <c r="K1300" s="45">
        <f t="shared" si="144"/>
        <v>13.378764053898383</v>
      </c>
      <c r="L1300" s="6">
        <f>J1300*$F$2*510999/299792458*SIN($F$2*C1300)</f>
        <v>-1.197539648236539</v>
      </c>
      <c r="M1300" s="46">
        <f>(L1300/$F$2)^2*10^6</f>
        <v>37.198036984004389</v>
      </c>
      <c r="N1300" s="46">
        <f>($F$10*L1300/(J1300*$F$2))^2*10^6</f>
        <v>37.285563170625636</v>
      </c>
      <c r="O1300" s="19">
        <f>O1299+(B1300-B1299)*(M1300+M1299)/2</f>
        <v>9.7271306902733734</v>
      </c>
      <c r="P1300" s="19">
        <f>P1299+(B1300-B1299)*(M1300-N1300+M1299-N1299)/2</f>
        <v>-5.0343289627246386E-2</v>
      </c>
      <c r="Q1300" s="7">
        <f>Q1299+10^6*(C1300-C1299)*(L1300+L1299)/2</f>
        <v>1265.8750565081643</v>
      </c>
      <c r="R1300" s="7">
        <f>R1299+(C1300-C1299)*(Q1300+Q1299)/2</f>
        <v>17.763476899989225</v>
      </c>
      <c r="S1300" s="6">
        <f>C1300*(1+K1300/2)</f>
        <v>3.8672670391057191</v>
      </c>
      <c r="T1300" s="11">
        <f t="shared" si="145"/>
        <v>0.7426624997533684</v>
      </c>
      <c r="U1300" s="6">
        <f>U1299+(((T1299)^2+(T1300)^2)/2*(C1300-C1299))</f>
        <v>3.3580365580055118</v>
      </c>
      <c r="V1300" s="6"/>
      <c r="W1300" s="6">
        <f>C1300+U1300</f>
        <v>3.8609725580055119</v>
      </c>
      <c r="X1300" s="6">
        <f>2*PI()*W1300/($F$1/1000*(1+$N$7^2/2))</f>
        <v>99.106373747858768</v>
      </c>
      <c r="Y1300" s="7">
        <f>Y1299+(T1300*COS(X1300)+T1299*COS(X1299))/2*(C1300-C1299)</f>
        <v>-0.67846402749273083</v>
      </c>
      <c r="Z1300" s="7">
        <f>Z1299+(T1300*SIN(X1300)+T1299*SIN(X1299))/2*(C1300-C1299)</f>
        <v>-4.874211765599562E-2</v>
      </c>
      <c r="AA1300" s="19">
        <f t="shared" si="146"/>
        <v>0.68021263633899653</v>
      </c>
      <c r="AB1300" s="6">
        <f>AB1299+((H1300+H1299)*(C1300-C1299)/2)*$F$2*$F$10^2/(1+$F$10^2/2)</f>
        <v>-0.44263693531487097</v>
      </c>
    </row>
    <row r="1301" spans="1:28" x14ac:dyDescent="0.2">
      <c r="A1301" s="1">
        <v>-2716</v>
      </c>
      <c r="B1301" s="6">
        <f t="shared" si="141"/>
        <v>-1.0646720000000001</v>
      </c>
      <c r="C1301" s="6">
        <f t="shared" si="140"/>
        <v>0.503328</v>
      </c>
      <c r="D1301" s="6"/>
      <c r="E1301" s="19">
        <f t="shared" si="142"/>
        <v>8.4416400000000031</v>
      </c>
      <c r="F1301" s="19"/>
      <c r="H1301" s="13">
        <f>($F$5/$F$1+2*$F$6*$F$3/($F$1)^2)*(E1301*10^-3)</f>
        <v>-1.1725306059375004E-3</v>
      </c>
      <c r="I1301" s="11">
        <f t="shared" si="143"/>
        <v>-11.725306059375004</v>
      </c>
      <c r="J1301" s="45">
        <f>$F$10*(1+H1301)</f>
        <v>3.6577061929210606</v>
      </c>
      <c r="K1301" s="45">
        <f t="shared" si="144"/>
        <v>13.378814593733079</v>
      </c>
      <c r="L1301" s="6">
        <f>J1301*$F$2*510999/299792458*SIN($F$2*C1301)</f>
        <v>-1.2135187873861373</v>
      </c>
      <c r="M1301" s="46">
        <f>(L1301/$F$2)^2*10^6</f>
        <v>38.197349518609329</v>
      </c>
      <c r="N1301" s="46">
        <f>($F$10*L1301/(J1301*$F$2))^2*10^6</f>
        <v>38.287082432383556</v>
      </c>
      <c r="O1301" s="19">
        <f>O1300+(B1301-B1300)*(M1301+M1300)/2</f>
        <v>9.7419081860278833</v>
      </c>
      <c r="P1301" s="19">
        <f>P1300+(B1301-B1300)*(M1301-N1301+M1300-N1300)/2</f>
        <v>-5.0378032410923895E-2</v>
      </c>
      <c r="Q1301" s="7">
        <f>Q1300+10^6*(C1301-C1300)*(L1301+L1300)/2</f>
        <v>793.30760312618258</v>
      </c>
      <c r="R1301" s="7">
        <f>R1300+(C1301-C1300)*(Q1301+Q1300)/2</f>
        <v>18.167076701277505</v>
      </c>
      <c r="S1301" s="6">
        <f>C1301*(1+K1301/2)</f>
        <v>3.8702939959172418</v>
      </c>
      <c r="T1301" s="11">
        <f t="shared" si="145"/>
        <v>0.46541702878339641</v>
      </c>
      <c r="U1301" s="6">
        <f>U1300+(((T1300)^2+(T1301)^2)/2*(C1301-C1300))</f>
        <v>3.3581871174829594</v>
      </c>
      <c r="V1301" s="6"/>
      <c r="W1301" s="6">
        <f>C1301+U1301</f>
        <v>3.8615151174829592</v>
      </c>
      <c r="X1301" s="6">
        <f>2*PI()*W1301/($F$1/1000*(1+$N$7^2/2))</f>
        <v>99.120300576279462</v>
      </c>
      <c r="Y1301" s="7">
        <f>Y1300+(T1301*COS(X1301)+T1300*COS(X1300))/2*(C1301-C1300)</f>
        <v>-0.67842827616839074</v>
      </c>
      <c r="Z1301" s="7">
        <f>Z1300+(T1301*SIN(X1301)+T1300*SIN(X1300))/2*(C1301-C1300)</f>
        <v>-4.8976181183204487E-2</v>
      </c>
      <c r="AA1301" s="19">
        <f t="shared" si="146"/>
        <v>0.68019379020107518</v>
      </c>
      <c r="AB1301" s="6">
        <f>AB1300+((H1301+H1300)*(C1301-C1300)/2)*$F$2*$F$10^2/(1+$F$10^2/2)</f>
        <v>-0.44279413314682275</v>
      </c>
    </row>
    <row r="1302" spans="1:28" x14ac:dyDescent="0.2">
      <c r="A1302" s="1">
        <v>-2715</v>
      </c>
      <c r="B1302" s="6">
        <f t="shared" si="141"/>
        <v>-1.0642799999999999</v>
      </c>
      <c r="C1302" s="6">
        <f t="shared" si="140"/>
        <v>0.50372000000000017</v>
      </c>
      <c r="D1302" s="6"/>
      <c r="E1302" s="19">
        <f t="shared" si="142"/>
        <v>8.4280624999999958</v>
      </c>
      <c r="F1302" s="19"/>
      <c r="H1302" s="13">
        <f>($F$5/$F$1+2*$F$6*$F$3/($F$1)^2)*(E1302*10^-3)</f>
        <v>-1.1706447124023433E-3</v>
      </c>
      <c r="I1302" s="11">
        <f t="shared" si="143"/>
        <v>-11.706447124023432</v>
      </c>
      <c r="J1302" s="45">
        <f>$F$10*(1+H1302)</f>
        <v>3.6577130990631859</v>
      </c>
      <c r="K1302" s="45">
        <f t="shared" si="144"/>
        <v>13.378865115058415</v>
      </c>
      <c r="L1302" s="6">
        <f>J1302*$F$2*510999/299792458*SIN($F$2*C1302)</f>
        <v>-1.2223123564993916</v>
      </c>
      <c r="M1302" s="46">
        <f>(L1302/$F$2)^2*10^6</f>
        <v>38.752937164499194</v>
      </c>
      <c r="N1302" s="46">
        <f>($F$10*L1302/(J1302*$F$2))^2*10^6</f>
        <v>38.843828577632991</v>
      </c>
      <c r="O1302" s="19">
        <f>O1301+(B1302-B1301)*(M1302+M1301)/2</f>
        <v>9.7569904422177789</v>
      </c>
      <c r="P1302" s="19">
        <f>P1301+(B1302-B1301)*(M1302-N1302+M1301-N1301)/2</f>
        <v>-5.041343477899788E-2</v>
      </c>
      <c r="Q1302" s="7">
        <f>Q1301+10^6*(C1302-C1301)*(L1302+L1301)/2</f>
        <v>315.88469892441196</v>
      </c>
      <c r="R1302" s="7">
        <f>R1301+(C1302-C1301)*(Q1302+Q1301)/2</f>
        <v>18.384478392479515</v>
      </c>
      <c r="S1302" s="6">
        <f>C1302*(1+K1302/2)</f>
        <v>3.8733209678786138</v>
      </c>
      <c r="T1302" s="11">
        <f t="shared" si="145"/>
        <v>0.18532296606282875</v>
      </c>
      <c r="U1302" s="6">
        <f>U1301+(((T1301)^2+(T1302)^2)/2*(C1302-C1301))</f>
        <v>3.3582363051749962</v>
      </c>
      <c r="V1302" s="6"/>
      <c r="W1302" s="6">
        <f>C1302+U1302</f>
        <v>3.8619563051749966</v>
      </c>
      <c r="X1302" s="6">
        <f>2*PI()*W1302/($F$1/1000*(1+$N$7^2/2))</f>
        <v>99.13162531678023</v>
      </c>
      <c r="Y1302" s="7">
        <f>Y1301+(T1302*COS(X1302)+T1301*COS(X1301))/2*(C1302-C1301)</f>
        <v>-0.67840753359311623</v>
      </c>
      <c r="Z1302" s="7">
        <f>Z1301+(T1302*SIN(X1302)+T1301*SIN(X1301))/2*(C1302-C1301)</f>
        <v>-4.9102026554967503E-2</v>
      </c>
      <c r="AA1302" s="19">
        <f t="shared" si="146"/>
        <v>0.68018217460302488</v>
      </c>
      <c r="AB1302" s="6">
        <f>AB1301+((H1302+H1301)*(C1302-C1301)/2)*$F$2*$F$10^2/(1+$F$10^2/2)</f>
        <v>-0.44295107829913571</v>
      </c>
    </row>
    <row r="1303" spans="1:28" x14ac:dyDescent="0.2">
      <c r="A1303" s="1">
        <v>-2714</v>
      </c>
      <c r="B1303" s="6">
        <f t="shared" si="141"/>
        <v>-1.0638880000000002</v>
      </c>
      <c r="C1303" s="6">
        <f t="shared" si="140"/>
        <v>0.50411199999999989</v>
      </c>
      <c r="D1303" s="6"/>
      <c r="E1303" s="19">
        <f t="shared" si="142"/>
        <v>8.4144900000000042</v>
      </c>
      <c r="F1303" s="19"/>
      <c r="H1303" s="13">
        <f>($F$5/$F$1+2*$F$6*$F$3/($F$1)^2)*(E1303*10^-3)</f>
        <v>-1.1687595133593755E-3</v>
      </c>
      <c r="I1303" s="11">
        <f t="shared" si="143"/>
        <v>-11.687595133593755</v>
      </c>
      <c r="J1303" s="45">
        <f>$F$10*(1+H1303)</f>
        <v>3.6577200026620815</v>
      </c>
      <c r="K1303" s="45">
        <f t="shared" si="144"/>
        <v>13.378915617874299</v>
      </c>
      <c r="L1303" s="6">
        <f>J1303*$F$2*510999/299792458*SIN($F$2*C1303)</f>
        <v>-1.2238682589125089</v>
      </c>
      <c r="M1303" s="46">
        <f>(L1303/$F$2)^2*10^6</f>
        <v>38.851658516536077</v>
      </c>
      <c r="N1303" s="46">
        <f>($F$10*L1303/(J1303*$F$2))^2*10^6</f>
        <v>38.942634469968212</v>
      </c>
      <c r="O1303" s="19">
        <f>O1302+(B1303-B1302)*(M1303+M1302)/2</f>
        <v>9.7722009429712511</v>
      </c>
      <c r="P1303" s="19">
        <f>P1302+(B1303-B1302)*(M1303-N1303+M1302-N1302)/2</f>
        <v>-5.0449080782844775E-2</v>
      </c>
      <c r="Q1303" s="7">
        <f>Q1302+10^6*(C1303-C1302)*(L1303+L1302)/2</f>
        <v>-163.56670169598527</v>
      </c>
      <c r="R1303" s="7">
        <f>R1302+(C1303-C1302)*(Q1303+Q1302)/2</f>
        <v>18.414332719936265</v>
      </c>
      <c r="S1303" s="6">
        <f>C1303*(1+K1303/2)</f>
        <v>3.8763479549789235</v>
      </c>
      <c r="T1303" s="11">
        <f t="shared" si="145"/>
        <v>-9.596117320854286E-2</v>
      </c>
      <c r="U1303" s="6">
        <f>U1302+(((T1302)^2+(T1303)^2)/2*(C1303-C1302))</f>
        <v>3.3582448415921049</v>
      </c>
      <c r="V1303" s="6"/>
      <c r="W1303" s="6">
        <f>C1303+U1303</f>
        <v>3.8623568415921046</v>
      </c>
      <c r="X1303" s="6">
        <f>2*PI()*W1303/($F$1/1000*(1+$N$7^2/2))</f>
        <v>99.141906589505481</v>
      </c>
      <c r="Y1303" s="7">
        <f>Y1302+(T1303*COS(X1303)+T1302*COS(X1302))/2*(C1303-C1302)</f>
        <v>-0.67840473560156989</v>
      </c>
      <c r="Z1303" s="7">
        <f>Z1302+(T1303*SIN(X1303)+T1302*SIN(X1302))/2*(C1303-C1302)</f>
        <v>-4.9119318621921607E-2</v>
      </c>
      <c r="AA1303" s="19">
        <f t="shared" si="146"/>
        <v>0.68018063244149918</v>
      </c>
      <c r="AB1303" s="6">
        <f>AB1302+((H1303+H1302)*(C1303-C1302)/2)*$F$2*$F$10^2/(1+$F$10^2/2)</f>
        <v>-0.44310777086484326</v>
      </c>
    </row>
    <row r="1304" spans="1:28" x14ac:dyDescent="0.2">
      <c r="A1304" s="1">
        <v>-2713</v>
      </c>
      <c r="B1304" s="6">
        <f t="shared" si="141"/>
        <v>-1.063496</v>
      </c>
      <c r="C1304" s="6">
        <f t="shared" si="140"/>
        <v>0.50450400000000006</v>
      </c>
      <c r="D1304" s="6"/>
      <c r="E1304" s="19">
        <f t="shared" si="142"/>
        <v>8.4009225000000001</v>
      </c>
      <c r="F1304" s="19"/>
      <c r="H1304" s="13">
        <f>($F$5/$F$1+2*$F$6*$F$3/($F$1)^2)*(E1304*10^-3)</f>
        <v>-1.1668750088085938E-3</v>
      </c>
      <c r="I1304" s="11">
        <f t="shared" si="143"/>
        <v>-11.668750088085938</v>
      </c>
      <c r="J1304" s="45">
        <f>$F$10*(1+H1304)</f>
        <v>3.6577269037177462</v>
      </c>
      <c r="K1304" s="45">
        <f t="shared" si="144"/>
        <v>13.378966102180611</v>
      </c>
      <c r="L1304" s="6">
        <f>J1304*$F$2*510999/299792458*SIN($F$2*C1304)</f>
        <v>-1.2181772543098008</v>
      </c>
      <c r="M1304" s="46">
        <f>(L1304/$F$2)^2*10^6</f>
        <v>38.491177075447652</v>
      </c>
      <c r="N1304" s="46">
        <f>($F$10*L1304/(J1304*$F$2))^2*10^6</f>
        <v>38.581163334050892</v>
      </c>
      <c r="O1304" s="19">
        <f>O1303+(B1304-B1303)*(M1304+M1303)/2</f>
        <v>9.7873601387472871</v>
      </c>
      <c r="P1304" s="19">
        <f>P1303+(B1304-B1303)*(M1304-N1304+M1303-N1303)/2</f>
        <v>-5.0484549376403724E-2</v>
      </c>
      <c r="Q1304" s="7">
        <f>Q1303+10^6*(C1304-C1303)*(L1304+L1303)/2</f>
        <v>-642.2076222877655</v>
      </c>
      <c r="R1304" s="7">
        <f>R1303+(C1304-C1303)*(Q1304+Q1303)/2</f>
        <v>18.256400952435381</v>
      </c>
      <c r="S1304" s="6">
        <f>C1304*(1+K1304/2)</f>
        <v>3.879374957207264</v>
      </c>
      <c r="T1304" s="11">
        <f t="shared" si="145"/>
        <v>-0.3767698207471733</v>
      </c>
      <c r="U1304" s="6">
        <f>U1303+(((T1303)^2+(T1304)^2)/2*(C1304-C1303))</f>
        <v>3.3582744697448446</v>
      </c>
      <c r="V1304" s="6"/>
      <c r="W1304" s="6">
        <f>C1304+U1304</f>
        <v>3.8627784697448444</v>
      </c>
      <c r="X1304" s="6">
        <f>2*PI()*W1304/($F$1/1000*(1+$N$7^2/2))</f>
        <v>99.152729260907634</v>
      </c>
      <c r="Y1304" s="7">
        <f>Y1303+(T1304*COS(X1304)+T1303*COS(X1303))/2*(C1304-C1303)</f>
        <v>-0.678422267305272</v>
      </c>
      <c r="Z1304" s="7">
        <f>Z1303+(T1304*SIN(X1304)+T1303*SIN(X1303))/2*(C1304-C1303)</f>
        <v>-4.9028337983151378E-2</v>
      </c>
      <c r="AA1304" s="19">
        <f t="shared" si="146"/>
        <v>0.68019155441758916</v>
      </c>
      <c r="AB1304" s="6">
        <f>AB1303+((H1304+H1303)*(C1304-C1303)/2)*$F$2*$F$10^2/(1+$F$10^2/2)</f>
        <v>-0.44326421093697954</v>
      </c>
    </row>
    <row r="1305" spans="1:28" x14ac:dyDescent="0.2">
      <c r="A1305" s="1">
        <v>-2712</v>
      </c>
      <c r="B1305" s="6">
        <f t="shared" si="141"/>
        <v>-1.063104</v>
      </c>
      <c r="C1305" s="6">
        <f t="shared" si="140"/>
        <v>0.50489600000000001</v>
      </c>
      <c r="D1305" s="6"/>
      <c r="E1305" s="19">
        <f t="shared" si="142"/>
        <v>8.387360000000001</v>
      </c>
      <c r="F1305" s="19"/>
      <c r="H1305" s="13">
        <f>($F$5/$F$1+2*$F$6*$F$3/($F$1)^2)*(E1305*10^-3)</f>
        <v>-1.1649911987500002E-3</v>
      </c>
      <c r="I1305" s="11">
        <f t="shared" si="143"/>
        <v>-11.649911987500001</v>
      </c>
      <c r="J1305" s="45">
        <f>$F$10*(1+H1305)</f>
        <v>3.6577338022301809</v>
      </c>
      <c r="K1305" s="45">
        <f t="shared" si="144"/>
        <v>13.379016567977256</v>
      </c>
      <c r="L1305" s="6">
        <f>J1305*$F$2*510999/299792458*SIN($F$2*C1305)</f>
        <v>-1.205273013600334</v>
      </c>
      <c r="M1305" s="46">
        <f>(L1305/$F$2)^2*10^6</f>
        <v>37.680016588217072</v>
      </c>
      <c r="N1305" s="46">
        <f>($F$10*L1305/(J1305*$F$2))^2*10^6</f>
        <v>37.767964020724314</v>
      </c>
      <c r="O1305" s="19">
        <f>O1304+(B1305-B1304)*(M1305+M1304)/2</f>
        <v>9.8022896927053633</v>
      </c>
      <c r="P1305" s="19">
        <f>P1304+(B1305-B1304)*(M1305-N1305+M1304-N1304)/2</f>
        <v>-5.0519424379861372E-2</v>
      </c>
      <c r="Q1305" s="7">
        <f>Q1304+10^6*(C1305-C1304)*(L1305+L1304)/2</f>
        <v>-1117.2038747980889</v>
      </c>
      <c r="R1305" s="7">
        <f>R1304+(C1305-C1304)*(Q1305+Q1304)/2</f>
        <v>17.911556299006598</v>
      </c>
      <c r="S1305" s="6">
        <f>C1305*(1+K1305/2)</f>
        <v>3.8824019745527223</v>
      </c>
      <c r="T1305" s="11">
        <f t="shared" si="145"/>
        <v>-0.65544021752066695</v>
      </c>
      <c r="U1305" s="6">
        <f>U1304+(((T1304)^2+(T1305)^2)/2*(C1305-C1304))</f>
        <v>3.3583864949906523</v>
      </c>
      <c r="V1305" s="6"/>
      <c r="W1305" s="6">
        <f>C1305+U1305</f>
        <v>3.8632824949906523</v>
      </c>
      <c r="X1305" s="6">
        <f>2*PI()*W1305/($F$1/1000*(1+$N$7^2/2))</f>
        <v>99.165666963426617</v>
      </c>
      <c r="Y1305" s="7">
        <f>Y1304+(T1305*COS(X1305)+T1304*COS(X1304))/2*(C1305-C1304)</f>
        <v>-0.67846261379204054</v>
      </c>
      <c r="Z1305" s="7">
        <f>Z1304+(T1305*SIN(X1305)+T1304*SIN(X1304))/2*(C1305-C1304)</f>
        <v>-4.8830092703697071E-2</v>
      </c>
      <c r="AA1305" s="19">
        <f t="shared" si="146"/>
        <v>0.68021753598902401</v>
      </c>
      <c r="AB1305" s="6">
        <f>AB1304+((H1305+H1304)*(C1305-C1304)/2)*$F$2*$F$10^2/(1+$F$10^2/2)</f>
        <v>-0.44342039860857801</v>
      </c>
    </row>
    <row r="1306" spans="1:28" x14ac:dyDescent="0.2">
      <c r="A1306" s="1">
        <v>-2711</v>
      </c>
      <c r="B1306" s="6">
        <f t="shared" si="141"/>
        <v>-1.0627119999999999</v>
      </c>
      <c r="C1306" s="6">
        <f t="shared" si="140"/>
        <v>0.50528800000000018</v>
      </c>
      <c r="D1306" s="6"/>
      <c r="E1306" s="19">
        <f t="shared" si="142"/>
        <v>8.3738024999999965</v>
      </c>
      <c r="F1306" s="19"/>
      <c r="H1306" s="13">
        <f>($F$5/$F$1+2*$F$6*$F$3/($F$1)^2)*(E1306*10^-3)</f>
        <v>-1.1631080831835932E-3</v>
      </c>
      <c r="I1306" s="11">
        <f t="shared" si="143"/>
        <v>-11.631080831835932</v>
      </c>
      <c r="J1306" s="45">
        <f>$F$10*(1+H1306)</f>
        <v>3.6577406981993854</v>
      </c>
      <c r="K1306" s="45">
        <f t="shared" si="144"/>
        <v>13.379067015264127</v>
      </c>
      <c r="L1306" s="6">
        <f>J1306*$F$2*510999/299792458*SIN($F$2*C1306)</f>
        <v>-1.185231919703539</v>
      </c>
      <c r="M1306" s="46">
        <f>(L1306/$F$2)^2*10^6</f>
        <v>36.437359541203662</v>
      </c>
      <c r="N1306" s="46">
        <f>($F$10*L1306/(J1306*$F$2))^2*10^6</f>
        <v>36.522268825306682</v>
      </c>
      <c r="O1306" s="19">
        <f>O1305+(B1306-B1305)*(M1306+M1305)/2</f>
        <v>9.8168166984267362</v>
      </c>
      <c r="P1306" s="19">
        <f>P1305+(B1306-B1305)*(M1306-N1306+M1305-N1305)/2</f>
        <v>-5.0553304296316999E-2</v>
      </c>
      <c r="Q1306" s="7">
        <f>Q1305+10^6*(C1306-C1305)*(L1306+L1305)/2</f>
        <v>-1585.7428417258511</v>
      </c>
      <c r="R1306" s="7">
        <f>R1305+(C1306-C1305)*(Q1306+Q1305)/2</f>
        <v>17.381778742567676</v>
      </c>
      <c r="S1306" s="6">
        <f>C1306*(1+K1306/2)</f>
        <v>3.8854290070043915</v>
      </c>
      <c r="T1306" s="11">
        <f t="shared" si="145"/>
        <v>-0.93032225948954472</v>
      </c>
      <c r="U1306" s="6">
        <f>U1305+(((T1305)^2+(T1306)^2)/2*(C1306-C1305))</f>
        <v>3.3586403348621605</v>
      </c>
      <c r="V1306" s="6"/>
      <c r="W1306" s="6">
        <f>C1306+U1306</f>
        <v>3.8639283348621607</v>
      </c>
      <c r="X1306" s="6">
        <f>2*PI()*W1306/($F$1/1000*(1+$N$7^2/2))</f>
        <v>99.182244871382537</v>
      </c>
      <c r="Y1306" s="7">
        <f>Y1305+(T1306*COS(X1306)+T1305*COS(X1305))/2*(C1306-C1305)</f>
        <v>-0.67852899005350797</v>
      </c>
      <c r="Z1306" s="7">
        <f>Z1305+(T1306*SIN(X1306)+T1305*SIN(X1305))/2*(C1306-C1305)</f>
        <v>-4.8526464204276476E-2</v>
      </c>
      <c r="AA1306" s="19">
        <f t="shared" si="146"/>
        <v>0.68026201427920585</v>
      </c>
      <c r="AB1306" s="6">
        <f>AB1305+((H1306+H1305)*(C1306-C1305)/2)*$F$2*$F$10^2/(1+$F$10^2/2)</f>
        <v>-0.4435763339726726</v>
      </c>
    </row>
    <row r="1307" spans="1:28" x14ac:dyDescent="0.2">
      <c r="A1307" s="1">
        <v>-2710</v>
      </c>
      <c r="B1307" s="6">
        <f t="shared" si="141"/>
        <v>-1.0623199999999999</v>
      </c>
      <c r="C1307" s="6">
        <f t="shared" si="140"/>
        <v>0.50568000000000013</v>
      </c>
      <c r="D1307" s="6"/>
      <c r="E1307" s="19">
        <f t="shared" si="142"/>
        <v>8.3602499999999971</v>
      </c>
      <c r="F1307" s="19"/>
      <c r="H1307" s="13">
        <f>($F$5/$F$1+2*$F$6*$F$3/($F$1)^2)*(E1307*10^-3)</f>
        <v>-1.1612256621093746E-3</v>
      </c>
      <c r="I1307" s="11">
        <f t="shared" si="143"/>
        <v>-11.612256621093746</v>
      </c>
      <c r="J1307" s="45">
        <f>$F$10*(1+H1307)</f>
        <v>3.657747591625359</v>
      </c>
      <c r="K1307" s="45">
        <f t="shared" si="144"/>
        <v>13.379117444041114</v>
      </c>
      <c r="L1307" s="6">
        <f>J1307*$F$2*510999/299792458*SIN($F$2*C1307)</f>
        <v>-1.1581726154225154</v>
      </c>
      <c r="M1307" s="46">
        <f>(L1307/$F$2)^2*10^6</f>
        <v>34.792593569752768</v>
      </c>
      <c r="N1307" s="46">
        <f>($F$10*L1307/(J1307*$F$2))^2*10^6</f>
        <v>34.873538640698911</v>
      </c>
      <c r="O1307" s="19">
        <f>O1306+(B1307-B1306)*(M1307+M1306)/2</f>
        <v>9.8307777692364819</v>
      </c>
      <c r="P1307" s="19">
        <f>P1306+(B1307-B1306)*(M1307-N1307+M1306-N1306)/2</f>
        <v>-5.0585811749906631E-2</v>
      </c>
      <c r="Q1307" s="7">
        <f>Q1306+10^6*(C1307-C1306)*(L1307+L1306)/2</f>
        <v>-2045.0501306104968</v>
      </c>
      <c r="R1307" s="7">
        <f>R1306+(C1307-C1306)*(Q1307+Q1306)/2</f>
        <v>16.670143319989847</v>
      </c>
      <c r="S1307" s="6">
        <f>C1307*(1+K1307/2)</f>
        <v>3.8884560545513565</v>
      </c>
      <c r="T1307" s="11">
        <f t="shared" si="145"/>
        <v>-1.1997882684485526</v>
      </c>
      <c r="U1307" s="6">
        <f>U1306+(((T1306)^2+(T1307)^2)/2*(C1307-C1306))</f>
        <v>3.3590921131756999</v>
      </c>
      <c r="V1307" s="6"/>
      <c r="W1307" s="6">
        <f>C1307+U1307</f>
        <v>3.8647721131757002</v>
      </c>
      <c r="X1307" s="6">
        <f>2*PI()*W1307/($F$1/1000*(1+$N$7^2/2))</f>
        <v>99.203903613485892</v>
      </c>
      <c r="Y1307" s="7">
        <f>Y1306+(T1307*COS(X1307)+T1306*COS(X1306))/2*(C1307-C1306)</f>
        <v>-0.67862590266790701</v>
      </c>
      <c r="Z1307" s="7">
        <f>Z1306+(T1307*SIN(X1307)+T1306*SIN(X1306))/2*(C1307-C1306)</f>
        <v>-4.8120390971817494E-2</v>
      </c>
      <c r="AA1307" s="19">
        <f t="shared" si="146"/>
        <v>0.68032983750465637</v>
      </c>
      <c r="AB1307" s="6">
        <f>AB1306+((H1307+H1306)*(C1307-C1306)/2)*$F$2*$F$10^2/(1+$F$10^2/2)</f>
        <v>-0.44373201712229682</v>
      </c>
    </row>
    <row r="1308" spans="1:28" x14ac:dyDescent="0.2">
      <c r="A1308" s="1">
        <v>-2709</v>
      </c>
      <c r="B1308" s="6">
        <f t="shared" si="141"/>
        <v>-1.0619280000000002</v>
      </c>
      <c r="C1308" s="6">
        <f t="shared" si="140"/>
        <v>0.50607199999999986</v>
      </c>
      <c r="D1308" s="6"/>
      <c r="E1308" s="19">
        <f t="shared" si="142"/>
        <v>8.3467025000000064</v>
      </c>
      <c r="F1308" s="19"/>
      <c r="H1308" s="13">
        <f>($F$5/$F$1+2*$F$6*$F$3/($F$1)^2)*(E1308*10^-3)</f>
        <v>-1.1593439355273446E-3</v>
      </c>
      <c r="I1308" s="11">
        <f t="shared" si="143"/>
        <v>-11.593439355273446</v>
      </c>
      <c r="J1308" s="45">
        <f>$F$10*(1+H1308)</f>
        <v>3.6577544825081025</v>
      </c>
      <c r="K1308" s="45">
        <f t="shared" si="144"/>
        <v>13.379167854308117</v>
      </c>
      <c r="L1308" s="6">
        <f>J1308*$F$2*510999/299792458*SIN($F$2*C1308)</f>
        <v>-1.1242553010810963</v>
      </c>
      <c r="M1308" s="46">
        <f>(L1308/$F$2)^2*10^6</f>
        <v>32.784616509915651</v>
      </c>
      <c r="N1308" s="46">
        <f>($F$10*L1308/(J1308*$F$2))^2*10^6</f>
        <v>32.860766202498162</v>
      </c>
      <c r="O1308" s="19">
        <f>O1307+(B1308-B1307)*(M1308+M1307)/2</f>
        <v>9.8440229024120871</v>
      </c>
      <c r="P1308" s="19">
        <f>P1307+(B1308-B1307)*(M1308-N1308+M1307-N1307)/2</f>
        <v>-5.0616602323558225E-2</v>
      </c>
      <c r="Q1308" s="7">
        <f>Q1307+10^6*(C1308-C1307)*(L1308+L1307)/2</f>
        <v>-2492.4060022448921</v>
      </c>
      <c r="R1308" s="7">
        <f>R1307+(C1308-C1307)*(Q1308+Q1307)/2</f>
        <v>15.780801917950813</v>
      </c>
      <c r="S1308" s="6">
        <f>C1308*(1+K1308/2)</f>
        <v>3.8914831171827076</v>
      </c>
      <c r="T1308" s="11">
        <f t="shared" si="145"/>
        <v>-1.4622426301165947</v>
      </c>
      <c r="U1308" s="6">
        <f>U1307+(((T1307)^2+(T1308)^2)/2*(C1308-C1307))</f>
        <v>3.3597933316737931</v>
      </c>
      <c r="V1308" s="6"/>
      <c r="W1308" s="6">
        <f>C1308+U1308</f>
        <v>3.8658653316737928</v>
      </c>
      <c r="X1308" s="6">
        <f>2*PI()*W1308/($F$1/1000*(1+$N$7^2/2))</f>
        <v>99.231965175548908</v>
      </c>
      <c r="Y1308" s="7">
        <f>Y1307+(T1308*COS(X1308)+T1307*COS(X1307))/2*(C1308-C1307)</f>
        <v>-0.67875959445202483</v>
      </c>
      <c r="Z1308" s="7">
        <f>Z1307+(T1308*SIN(X1308)+T1307*SIN(X1307))/2*(C1308-C1307)</f>
        <v>-4.7616104438041804E-2</v>
      </c>
      <c r="AA1308" s="19">
        <f t="shared" si="146"/>
        <v>0.68042771876411068</v>
      </c>
      <c r="AB1308" s="6">
        <f>AB1307+((H1308+H1307)*(C1308-C1307)/2)*$F$2*$F$10^2/(1+$F$10^2/2)</f>
        <v>-0.44388744815048448</v>
      </c>
    </row>
    <row r="1309" spans="1:28" x14ac:dyDescent="0.2">
      <c r="A1309" s="1">
        <v>-2708</v>
      </c>
      <c r="B1309" s="6">
        <f t="shared" si="141"/>
        <v>-1.061536</v>
      </c>
      <c r="C1309" s="6">
        <f t="shared" si="140"/>
        <v>0.50646400000000003</v>
      </c>
      <c r="D1309" s="6"/>
      <c r="E1309" s="19">
        <f t="shared" si="142"/>
        <v>8.3331599999999995</v>
      </c>
      <c r="F1309" s="19"/>
      <c r="H1309" s="13">
        <f>($F$5/$F$1+2*$F$6*$F$3/($F$1)^2)*(E1309*10^-3)</f>
        <v>-1.1574629034374999E-3</v>
      </c>
      <c r="I1309" s="11">
        <f t="shared" si="143"/>
        <v>-11.574629034374999</v>
      </c>
      <c r="J1309" s="45">
        <f>$F$10*(1+H1309)</f>
        <v>3.6577613708476151</v>
      </c>
      <c r="K1309" s="45">
        <f t="shared" si="144"/>
        <v>13.379218246065024</v>
      </c>
      <c r="L1309" s="6">
        <f>J1309*$F$2*510999/299792458*SIN($F$2*C1309)</f>
        <v>-1.0836807860827302</v>
      </c>
      <c r="M1309" s="46">
        <f>(L1309/$F$2)^2*10^6</f>
        <v>30.460916526176828</v>
      </c>
      <c r="N1309" s="46">
        <f>($F$10*L1309/(J1309*$F$2))^2*10^6</f>
        <v>30.531553904489545</v>
      </c>
      <c r="O1309" s="19">
        <f>O1308+(B1309-B1308)*(M1309+M1308)/2</f>
        <v>9.856419026887167</v>
      </c>
      <c r="P1309" s="19">
        <f>P1308+(B1309-B1308)*(M1309-N1309+M1308-N1308)/2</f>
        <v>-5.0645372589453702E-2</v>
      </c>
      <c r="Q1309" s="7">
        <f>Q1308+10^6*(C1309-C1308)*(L1309+L1308)/2</f>
        <v>-2925.1614753291897</v>
      </c>
      <c r="R1309" s="7">
        <f>R1308+(C1309-C1308)*(Q1309+Q1308)/2</f>
        <v>14.718958692345833</v>
      </c>
      <c r="S1309" s="6">
        <f>C1309*(1+K1309/2)</f>
        <v>3.8945101948875385</v>
      </c>
      <c r="T1309" s="11">
        <f t="shared" si="145"/>
        <v>-1.7161312424013435</v>
      </c>
      <c r="U1309" s="6">
        <f>U1308+(((T1308)^2+(T1309)^2)/2*(C1309-C1308))</f>
        <v>3.3607896506240871</v>
      </c>
      <c r="V1309" s="6"/>
      <c r="W1309" s="6">
        <f>C1309+U1309</f>
        <v>3.8672536506240869</v>
      </c>
      <c r="X1309" s="6">
        <f>2*PI()*W1309/($F$1/1000*(1+$N$7^2/2))</f>
        <v>99.267601599973574</v>
      </c>
      <c r="Y1309" s="7">
        <f>Y1308+(T1309*COS(X1309)+T1308*COS(X1308))/2*(C1309-C1308)</f>
        <v>-0.67893832311829516</v>
      </c>
      <c r="Z1309" s="7">
        <f>Z1308+(T1309*SIN(X1309)+T1308*SIN(X1308))/2*(C1309-C1308)</f>
        <v>-4.7019435009548131E-2</v>
      </c>
      <c r="AA1309" s="19">
        <f t="shared" si="146"/>
        <v>0.68056452586606342</v>
      </c>
      <c r="AB1309" s="6">
        <f>AB1308+((H1309+H1308)*(C1309-C1308)/2)*$F$2*$F$10^2/(1+$F$10^2/2)</f>
        <v>-0.44404262715026954</v>
      </c>
    </row>
    <row r="1310" spans="1:28" x14ac:dyDescent="0.2">
      <c r="A1310" s="1">
        <v>-2707</v>
      </c>
      <c r="B1310" s="6">
        <f t="shared" si="141"/>
        <v>-1.0611440000000001</v>
      </c>
      <c r="C1310" s="6">
        <f t="shared" si="140"/>
        <v>0.50685599999999997</v>
      </c>
      <c r="D1310" s="6"/>
      <c r="E1310" s="19">
        <f t="shared" si="142"/>
        <v>8.3196225000000013</v>
      </c>
      <c r="F1310" s="19"/>
      <c r="H1310" s="13">
        <f>($F$5/$F$1+2*$F$6*$F$3/($F$1)^2)*(E1310*10^-3)</f>
        <v>-1.155582565839844E-3</v>
      </c>
      <c r="I1310" s="11">
        <f t="shared" si="143"/>
        <v>-11.55582565839844</v>
      </c>
      <c r="J1310" s="45">
        <f>$F$10*(1+H1310)</f>
        <v>3.657768256643898</v>
      </c>
      <c r="K1310" s="45">
        <f t="shared" si="144"/>
        <v>13.379268619311741</v>
      </c>
      <c r="L1310" s="6">
        <f>J1310*$F$2*510999/299792458*SIN($F$2*C1310)</f>
        <v>-1.0366893000065562</v>
      </c>
      <c r="M1310" s="46">
        <f>(L1310/$F$2)^2*10^6</f>
        <v>27.876449068732892</v>
      </c>
      <c r="N1310" s="46">
        <f>($F$10*L1310/(J1310*$F$2))^2*10^6</f>
        <v>27.940987994343153</v>
      </c>
      <c r="O1310" s="19">
        <f>O1309+(B1310-B1309)*(M1310+M1309)/2</f>
        <v>9.8678531505437679</v>
      </c>
      <c r="P1310" s="19">
        <f>P1309+(B1310-B1309)*(M1310-N1310+M1309-N1309)/2</f>
        <v>-5.06718671450226E-2</v>
      </c>
      <c r="Q1310" s="7">
        <f>Q1309+10^6*(C1310-C1309)*(L1310+L1309)/2</f>
        <v>-3340.7540122026344</v>
      </c>
      <c r="R1310" s="7">
        <f>R1309+(C1310-C1309)*(Q1310+Q1309)/2</f>
        <v>13.490839256789759</v>
      </c>
      <c r="S1310" s="6">
        <f>C1310*(1+K1310/2)</f>
        <v>3.8975372876549357</v>
      </c>
      <c r="T1310" s="11">
        <f t="shared" si="145"/>
        <v>-1.9599507178910129</v>
      </c>
      <c r="U1310" s="6">
        <f>U1309+(((T1309)^2+(T1310)^2)/2*(C1310-C1309))</f>
        <v>3.3621198072225975</v>
      </c>
      <c r="V1310" s="6"/>
      <c r="W1310" s="6">
        <f>C1310+U1310</f>
        <v>3.8689758072225975</v>
      </c>
      <c r="X1310" s="6">
        <f>2*PI()*W1310/($F$1/1000*(1+$N$7^2/2))</f>
        <v>99.311807222505252</v>
      </c>
      <c r="Y1310" s="7">
        <f>Y1309+(T1310*COS(X1310)+T1309*COS(X1309))/2*(C1310-C1309)</f>
        <v>-0.67917242600088601</v>
      </c>
      <c r="Z1310" s="7">
        <f>Z1309+(T1310*SIN(X1310)+T1309*SIN(X1309))/2*(C1310-C1309)</f>
        <v>-4.6338200090207671E-2</v>
      </c>
      <c r="AA1310" s="19">
        <f t="shared" si="146"/>
        <v>0.68075135918155105</v>
      </c>
      <c r="AB1310" s="6">
        <f>AB1309+((H1310+H1309)*(C1310-C1309)/2)*$F$2*$F$10^2/(1+$F$10^2/2)</f>
        <v>-0.44419755421468549</v>
      </c>
    </row>
    <row r="1311" spans="1:28" x14ac:dyDescent="0.2">
      <c r="A1311" s="1">
        <v>-2706</v>
      </c>
      <c r="B1311" s="6">
        <f t="shared" si="141"/>
        <v>-1.0607519999999999</v>
      </c>
      <c r="C1311" s="6">
        <f t="shared" si="140"/>
        <v>0.50724800000000014</v>
      </c>
      <c r="D1311" s="6"/>
      <c r="E1311" s="19">
        <f t="shared" si="142"/>
        <v>8.306089999999994</v>
      </c>
      <c r="F1311" s="19"/>
      <c r="H1311" s="13">
        <f>($F$5/$F$1+2*$F$6*$F$3/($F$1)^2)*(E1311*10^-3)</f>
        <v>-1.1537029227343741E-3</v>
      </c>
      <c r="I1311" s="11">
        <f t="shared" si="143"/>
        <v>-11.537029227343741</v>
      </c>
      <c r="J1311" s="45">
        <f>$F$10*(1+H1311)</f>
        <v>3.65777513989695</v>
      </c>
      <c r="K1311" s="45">
        <f t="shared" si="144"/>
        <v>13.379318974048152</v>
      </c>
      <c r="L1311" s="6">
        <f>J1311*$F$2*510999/299792458*SIN($F$2*C1311)</f>
        <v>-0.9835590702789504</v>
      </c>
      <c r="M1311" s="46">
        <f>(L1311/$F$2)^2*10^6</f>
        <v>25.092337219010698</v>
      </c>
      <c r="N1311" s="46">
        <f>($F$10*L1311/(J1311*$F$2))^2*10^6</f>
        <v>25.150335774930944</v>
      </c>
      <c r="O1311" s="19">
        <f>O1310+(B1311-B1310)*(M1311+M1310)/2</f>
        <v>9.8782350326561694</v>
      </c>
      <c r="P1311" s="19">
        <f>P1310+(B1311-B1310)*(M1311-N1311+M1310-N1310)/2</f>
        <v>-5.0695884491402589E-2</v>
      </c>
      <c r="Q1311" s="7">
        <f>Q1310+10^6*(C1311-C1310)*(L1311+L1310)/2</f>
        <v>-3736.7226927787656</v>
      </c>
      <c r="R1311" s="7">
        <f>R1310+(C1311-C1310)*(Q1311+Q1310)/2</f>
        <v>12.103653822612802</v>
      </c>
      <c r="S1311" s="6">
        <f>C1311*(1+K1311/2)</f>
        <v>3.9005643954739897</v>
      </c>
      <c r="T1311" s="11">
        <f t="shared" si="145"/>
        <v>-2.1922572860857361</v>
      </c>
      <c r="U1311" s="6">
        <f>U1310+(((T1310)^2+(T1311)^2)/2*(C1311-C1310))</f>
        <v>3.3638146973922898</v>
      </c>
      <c r="V1311" s="6"/>
      <c r="W1311" s="6">
        <f>C1311+U1311</f>
        <v>3.8710626973922899</v>
      </c>
      <c r="X1311" s="6">
        <f>2*PI()*W1311/($F$1/1000*(1+$N$7^2/2))</f>
        <v>99.365375103141815</v>
      </c>
      <c r="Y1311" s="7">
        <f>Y1310+(T1311*COS(X1311)+T1310*COS(X1310))/2*(C1311-C1310)</f>
        <v>-0.67947412594294843</v>
      </c>
      <c r="Z1311" s="7">
        <f>Z1310+(T1311*SIN(X1311)+T1310*SIN(X1310))/2*(C1311-C1310)</f>
        <v>-4.5582668897251793E-2</v>
      </c>
      <c r="AA1311" s="19">
        <f t="shared" si="146"/>
        <v>0.68100137116582238</v>
      </c>
      <c r="AB1311" s="6">
        <f>AB1310+((H1311+H1310)*(C1311-C1310)/2)*$F$2*$F$10^2/(1+$F$10^2/2)</f>
        <v>-0.44435222943676622</v>
      </c>
    </row>
    <row r="1312" spans="1:28" x14ac:dyDescent="0.2">
      <c r="A1312" s="1">
        <v>-2705</v>
      </c>
      <c r="B1312" s="6">
        <f t="shared" si="141"/>
        <v>-1.0603600000000002</v>
      </c>
      <c r="C1312" s="6">
        <f t="shared" si="140"/>
        <v>0.50763999999999987</v>
      </c>
      <c r="D1312" s="6"/>
      <c r="E1312" s="19">
        <f t="shared" si="142"/>
        <v>8.2925625000000061</v>
      </c>
      <c r="F1312" s="19"/>
      <c r="H1312" s="13">
        <f>($F$5/$F$1+2*$F$6*$F$3/($F$1)^2)*(E1312*10^-3)</f>
        <v>-1.1518239741210947E-3</v>
      </c>
      <c r="I1312" s="11">
        <f t="shared" si="143"/>
        <v>-11.518239741210948</v>
      </c>
      <c r="J1312" s="45">
        <f>$F$10*(1+H1312)</f>
        <v>3.6577820206067724</v>
      </c>
      <c r="K1312" s="45">
        <f t="shared" si="144"/>
        <v>13.379369310274162</v>
      </c>
      <c r="L1312" s="6">
        <f>J1312*$F$2*510999/299792458*SIN($F$2*C1312)</f>
        <v>-0.92460467484272146</v>
      </c>
      <c r="M1312" s="46">
        <f>(L1312/$F$2)^2*10^6</f>
        <v>22.174426159324472</v>
      </c>
      <c r="N1312" s="46">
        <f>($F$10*L1312/(J1312*$F$2))^2*10^6</f>
        <v>22.225596622717873</v>
      </c>
      <c r="O1312" s="19">
        <f>O1311+(B1312-B1311)*(M1312+M1311)/2</f>
        <v>9.8874993182783175</v>
      </c>
      <c r="P1312" s="19">
        <f>P1311+(B1312-B1311)*(M1312-N1312+M1311-N1311)/2</f>
        <v>-5.0717281619188051E-2</v>
      </c>
      <c r="Q1312" s="7">
        <f>Q1311+10^6*(C1312-C1311)*(L1312+L1311)/2</f>
        <v>-4110.7227868223517</v>
      </c>
      <c r="R1312" s="7">
        <f>R1311+(C1312-C1311)*(Q1312+Q1311)/2</f>
        <v>10.56555450861206</v>
      </c>
      <c r="S1312" s="6">
        <f>C1312*(1+K1312/2)</f>
        <v>3.903591518333787</v>
      </c>
      <c r="T1312" s="11">
        <f t="shared" si="145"/>
        <v>-2.4116753426485817</v>
      </c>
      <c r="U1312" s="6">
        <f>U1311+(((T1311)^2+(T1312)^2)/2*(C1312-C1311))</f>
        <v>3.3658966427057684</v>
      </c>
      <c r="V1312" s="6"/>
      <c r="W1312" s="6">
        <f>C1312+U1312</f>
        <v>3.8735366427057683</v>
      </c>
      <c r="X1312" s="6">
        <f>2*PI()*W1312/($F$1/1000*(1+$N$7^2/2))</f>
        <v>99.428878208948902</v>
      </c>
      <c r="Y1312" s="7">
        <f>Y1311+(T1312*COS(X1312)+T1311*COS(X1311))/2*(C1312-C1311)</f>
        <v>-0.67985704052545859</v>
      </c>
      <c r="Z1312" s="7">
        <f>Z1311+(T1312*SIN(X1312)+T1311*SIN(X1311))/2*(C1312-C1311)</f>
        <v>-4.4766071875474274E-2</v>
      </c>
      <c r="AA1312" s="19">
        <f t="shared" si="146"/>
        <v>0.68132928657382341</v>
      </c>
      <c r="AB1312" s="6">
        <f>AB1311+((H1312+H1311)*(C1312-C1311)/2)*$F$2*$F$10^2/(1+$F$10^2/2)</f>
        <v>-0.44450665290954527</v>
      </c>
    </row>
    <row r="1313" spans="1:28" x14ac:dyDescent="0.2">
      <c r="A1313" s="1">
        <v>-2704</v>
      </c>
      <c r="B1313" s="6">
        <f t="shared" si="141"/>
        <v>-1.059968</v>
      </c>
      <c r="C1313" s="6">
        <f t="shared" si="140"/>
        <v>0.50803200000000004</v>
      </c>
      <c r="D1313" s="6"/>
      <c r="E1313" s="19">
        <f t="shared" si="142"/>
        <v>8.279040000000002</v>
      </c>
      <c r="F1313" s="19"/>
      <c r="H1313" s="13">
        <f>($F$5/$F$1+2*$F$6*$F$3/($F$1)^2)*(E1313*10^-3)</f>
        <v>-1.1499457200000002E-3</v>
      </c>
      <c r="I1313" s="11">
        <f t="shared" si="143"/>
        <v>-11.499457200000002</v>
      </c>
      <c r="J1313" s="45">
        <f>$F$10*(1+H1313)</f>
        <v>3.6577888987733633</v>
      </c>
      <c r="K1313" s="45">
        <f t="shared" si="144"/>
        <v>13.379419627989654</v>
      </c>
      <c r="L1313" s="6">
        <f>J1313*$F$2*510999/299792458*SIN($F$2*C1313)</f>
        <v>-0.86017517957621892</v>
      </c>
      <c r="M1313" s="46">
        <f>(L1313/$F$2)^2*10^6</f>
        <v>19.191725952682805</v>
      </c>
      <c r="N1313" s="46">
        <f>($F$10*L1313/(J1313*$F$2))^2*10^6</f>
        <v>19.235941091809536</v>
      </c>
      <c r="O1313" s="19">
        <f>O1312+(B1313-B1312)*(M1313+M1312)/2</f>
        <v>9.8956070840922745</v>
      </c>
      <c r="P1313" s="19">
        <f>P1312+(B1313-B1312)*(M1313-N1313+M1312-N1312)/2</f>
        <v>-5.0735977197282005E-2</v>
      </c>
      <c r="Q1313" s="7">
        <f>Q1312+10^6*(C1313-C1312)*(L1313+L1312)/2</f>
        <v>-4460.5396382886156</v>
      </c>
      <c r="R1313" s="7">
        <f>R1312+(C1313-C1312)*(Q1313+Q1312)/2</f>
        <v>8.8855870732895816</v>
      </c>
      <c r="S1313" s="6">
        <f>C1313*(1+K1313/2)</f>
        <v>3.90661865622342</v>
      </c>
      <c r="T1313" s="11">
        <f t="shared" si="145"/>
        <v>-2.616905595057867</v>
      </c>
      <c r="U1313" s="6">
        <f>U1312+(((T1312)^2+(T1313)^2)/2*(C1313-C1312))</f>
        <v>3.3683788597847193</v>
      </c>
      <c r="V1313" s="6"/>
      <c r="W1313" s="6">
        <f>C1313+U1313</f>
        <v>3.8764108597847193</v>
      </c>
      <c r="X1313" s="6">
        <f>2*PI()*W1313/($F$1/1000*(1+$N$7^2/2))</f>
        <v>99.502655794202227</v>
      </c>
      <c r="Y1313" s="7">
        <f>Y1312+(T1313*COS(X1313)+T1312*COS(X1312))/2*(C1313-C1312)</f>
        <v>-0.68033537128645027</v>
      </c>
      <c r="Z1313" s="7">
        <f>Z1312+(T1313*SIN(X1313)+T1312*SIN(X1312))/2*(C1313-C1312)</f>
        <v>-4.3905088926935121E-2</v>
      </c>
      <c r="AA1313" s="19">
        <f t="shared" si="146"/>
        <v>0.68175059534785465</v>
      </c>
      <c r="AB1313" s="6">
        <f>AB1312+((H1313+H1312)*(C1313-C1312)/2)*$F$2*$F$10^2/(1+$F$10^2/2)</f>
        <v>-0.44466082472605667</v>
      </c>
    </row>
    <row r="1314" spans="1:28" x14ac:dyDescent="0.2">
      <c r="A1314" s="1">
        <v>-2703</v>
      </c>
      <c r="B1314" s="6">
        <f t="shared" si="141"/>
        <v>-1.0595760000000001</v>
      </c>
      <c r="C1314" s="6">
        <f t="shared" si="140"/>
        <v>0.50842399999999999</v>
      </c>
      <c r="D1314" s="6"/>
      <c r="E1314" s="19">
        <f t="shared" si="142"/>
        <v>8.265522500000003</v>
      </c>
      <c r="F1314" s="19"/>
      <c r="H1314" s="13">
        <f>($F$5/$F$1+2*$F$6*$F$3/($F$1)^2)*(E1314*10^-3)</f>
        <v>-1.1480681603710941E-3</v>
      </c>
      <c r="I1314" s="11">
        <f t="shared" si="143"/>
        <v>-11.480681603710941</v>
      </c>
      <c r="J1314" s="45">
        <f>$F$10*(1+H1314)</f>
        <v>3.6577957743967247</v>
      </c>
      <c r="K1314" s="45">
        <f t="shared" si="144"/>
        <v>13.379469927194535</v>
      </c>
      <c r="L1314" s="6">
        <f>J1314*$F$2*510999/299792458*SIN($F$2*C1314)</f>
        <v>-0.79065207149213756</v>
      </c>
      <c r="M1314" s="46">
        <f>(L1314/$F$2)^2*10^6</f>
        <v>16.214779460660779</v>
      </c>
      <c r="N1314" s="46">
        <f>($F$10*L1314/(J1314*$F$2))^2*10^6</f>
        <v>16.2520750191816</v>
      </c>
      <c r="O1314" s="19">
        <f>O1313+(B1314-B1313)*(M1314+M1313)/2</f>
        <v>9.9025467591532887</v>
      </c>
      <c r="P1314" s="19">
        <f>P1313+(B1314-B1313)*(M1314-N1314+M1313-N1313)/2</f>
        <v>-5.0751953294020921E-2</v>
      </c>
      <c r="Q1314" s="7">
        <f>Q1313+10^6*(C1314-C1313)*(L1314+L1313)/2</f>
        <v>-4784.1017794979707</v>
      </c>
      <c r="R1314" s="7">
        <f>R1313+(C1314-C1313)*(Q1314+Q1313)/2</f>
        <v>7.0736373554036511</v>
      </c>
      <c r="S1314" s="6">
        <f>C1314*(1+K1314/2)</f>
        <v>3.9096458091319768</v>
      </c>
      <c r="T1314" s="11">
        <f t="shared" si="145"/>
        <v>-2.806732756420014</v>
      </c>
      <c r="U1314" s="6">
        <f>U1313+(((T1313)^2+(T1314)^2)/2*(C1314-C1313))</f>
        <v>3.3712651447419626</v>
      </c>
      <c r="V1314" s="6"/>
      <c r="W1314" s="6">
        <f>C1314+U1314</f>
        <v>3.8796891447419624</v>
      </c>
      <c r="X1314" s="6">
        <f>2*PI()*W1314/($F$1/1000*(1+$N$7^2/2))</f>
        <v>99.586805300406525</v>
      </c>
      <c r="Y1314" s="7">
        <f>Y1313+(T1314*COS(X1314)+T1313*COS(X1313))/2*(C1314-C1313)</f>
        <v>-0.68092277519562006</v>
      </c>
      <c r="Z1314" s="7">
        <f>Z1313+(T1314*SIN(X1314)+T1313*SIN(X1313))/2*(C1314-C1313)</f>
        <v>-4.3020216510816542E-2</v>
      </c>
      <c r="AA1314" s="19">
        <f t="shared" si="146"/>
        <v>0.68228041508513382</v>
      </c>
      <c r="AB1314" s="6">
        <f>AB1313+((H1314+H1313)*(C1314-C1313)/2)*$F$2*$F$10^2/(1+$F$10^2/2)</f>
        <v>-0.44481474497933393</v>
      </c>
    </row>
    <row r="1315" spans="1:28" x14ac:dyDescent="0.2">
      <c r="A1315" s="1">
        <v>-2702</v>
      </c>
      <c r="B1315" s="6">
        <f t="shared" si="141"/>
        <v>-1.0591839999999999</v>
      </c>
      <c r="C1315" s="6">
        <f t="shared" si="140"/>
        <v>0.50881600000000016</v>
      </c>
      <c r="D1315" s="6"/>
      <c r="E1315" s="19">
        <f t="shared" si="142"/>
        <v>8.252009999999995</v>
      </c>
      <c r="F1315" s="19"/>
      <c r="H1315" s="13">
        <f>($F$5/$F$1+2*$F$6*$F$3/($F$1)^2)*(E1315*10^-3)</f>
        <v>-1.1461912952343745E-3</v>
      </c>
      <c r="I1315" s="11">
        <f t="shared" si="143"/>
        <v>-11.461912952343745</v>
      </c>
      <c r="J1315" s="45">
        <f>$F$10*(1+H1315)</f>
        <v>3.657802647476855</v>
      </c>
      <c r="K1315" s="45">
        <f t="shared" si="144"/>
        <v>13.379520207888691</v>
      </c>
      <c r="L1315" s="6">
        <f>J1315*$F$2*510999/299792458*SIN($F$2*C1315)</f>
        <v>-0.71644699995160965</v>
      </c>
      <c r="M1315" s="46">
        <f>(L1315/$F$2)^2*10^6</f>
        <v>13.313993997859706</v>
      </c>
      <c r="N1315" s="46">
        <f>($F$10*L1315/(J1315*$F$2))^2*10^6</f>
        <v>13.344567320176644</v>
      </c>
      <c r="O1315" s="19">
        <f>O1314+(B1315-B1314)*(M1315+M1314)/2</f>
        <v>9.9083343987511618</v>
      </c>
      <c r="P1315" s="19">
        <f>P1314+(B1315-B1314)*(M1315-N1315+M1314-N1314)/2</f>
        <v>-5.0765255594665125E-2</v>
      </c>
      <c r="Q1315" s="7">
        <f>Q1314+10^6*(C1315-C1314)*(L1315+L1314)/2</f>
        <v>-5079.4931975010732</v>
      </c>
      <c r="R1315" s="7">
        <f>R1314+(C1315-C1314)*(Q1315+Q1314)/2</f>
        <v>5.1403727399110002</v>
      </c>
      <c r="S1315" s="6">
        <f>C1315*(1+K1315/2)</f>
        <v>3.9126729770485471</v>
      </c>
      <c r="T1315" s="11">
        <f t="shared" si="145"/>
        <v>-2.9800327418901529</v>
      </c>
      <c r="U1315" s="6">
        <f>U1314+(((T1314)^2+(T1315)^2)/2*(C1315-C1314))</f>
        <v>3.3745497801480688</v>
      </c>
      <c r="V1315" s="6"/>
      <c r="W1315" s="6">
        <f>C1315+U1315</f>
        <v>3.8833657801480692</v>
      </c>
      <c r="X1315" s="6">
        <f>2*PI()*W1315/($F$1/1000*(1+$N$7^2/2))</f>
        <v>99.681179968244237</v>
      </c>
      <c r="Y1315" s="7">
        <f>Y1314+(T1315*COS(X1315)+T1314*COS(X1314))/2*(C1315-C1314)</f>
        <v>-0.68163095998534751</v>
      </c>
      <c r="Z1315" s="7">
        <f>Z1314+(T1315*SIN(X1315)+T1314*SIN(X1314))/2*(C1315-C1314)</f>
        <v>-4.2135887429249085E-2</v>
      </c>
      <c r="AA1315" s="19">
        <f t="shared" si="146"/>
        <v>0.6829320600323262</v>
      </c>
      <c r="AB1315" s="6">
        <f>AB1314+((H1315+H1314)*(C1315-C1314)/2)*$F$2*$F$10^2/(1+$F$10^2/2)</f>
        <v>-0.44496841376241097</v>
      </c>
    </row>
    <row r="1316" spans="1:28" x14ac:dyDescent="0.2">
      <c r="A1316" s="1">
        <v>-2701</v>
      </c>
      <c r="B1316" s="6">
        <f t="shared" si="141"/>
        <v>-1.0587920000000002</v>
      </c>
      <c r="C1316" s="6">
        <f t="shared" si="140"/>
        <v>0.50920799999999988</v>
      </c>
      <c r="D1316" s="6"/>
      <c r="E1316" s="19">
        <f t="shared" si="142"/>
        <v>8.2385025000000063</v>
      </c>
      <c r="F1316" s="19"/>
      <c r="H1316" s="13">
        <f>($F$5/$F$1+2*$F$6*$F$3/($F$1)^2)*(E1316*10^-3)</f>
        <v>-1.1443151245898447E-3</v>
      </c>
      <c r="I1316" s="11">
        <f t="shared" si="143"/>
        <v>-11.443151245898447</v>
      </c>
      <c r="J1316" s="45">
        <f>$F$10*(1+H1316)</f>
        <v>3.6578095180137558</v>
      </c>
      <c r="K1316" s="45">
        <f t="shared" si="144"/>
        <v>13.379570470072025</v>
      </c>
      <c r="L1316" s="6">
        <f>J1316*$F$2*510999/299792458*SIN($F$2*C1316)</f>
        <v>-0.63799933926959385</v>
      </c>
      <c r="M1316" s="46">
        <f>(L1316/$F$2)^2*10^6</f>
        <v>10.557976179578057</v>
      </c>
      <c r="N1316" s="46">
        <f>($F$10*L1316/(J1316*$F$2))^2*10^6</f>
        <v>10.582181022255767</v>
      </c>
      <c r="O1316" s="19">
        <f>O1315+(B1316-B1315)*(M1316+M1315)/2</f>
        <v>9.9130133049059364</v>
      </c>
      <c r="P1316" s="19">
        <f>P1315+(B1316-B1315)*(M1316-N1316+M1315-N1315)/2</f>
        <v>-5.0775992115004068E-2</v>
      </c>
      <c r="Q1316" s="7">
        <f>Q1315+10^6*(C1316-C1315)*(L1316+L1315)/2</f>
        <v>-5344.964679988243</v>
      </c>
      <c r="R1316" s="7">
        <f>R1315+(C1316-C1315)*(Q1316+Q1315)/2</f>
        <v>3.0971789959245228</v>
      </c>
      <c r="S1316" s="6">
        <f>C1316*(1+K1316/2)</f>
        <v>3.915700159962217</v>
      </c>
      <c r="T1316" s="11">
        <f t="shared" si="145"/>
        <v>-3.1357793250805948</v>
      </c>
      <c r="U1316" s="6">
        <f>U1315+(((T1315)^2+(T1316)^2)/2*(C1316-C1315))</f>
        <v>3.3782176667432608</v>
      </c>
      <c r="V1316" s="6"/>
      <c r="W1316" s="6">
        <f>C1316+U1316</f>
        <v>3.887425666743261</v>
      </c>
      <c r="X1316" s="6">
        <f>2*PI()*W1316/($F$1/1000*(1+$N$7^2/2))</f>
        <v>99.785392218456337</v>
      </c>
      <c r="Y1316" s="7">
        <f>Y1315+(T1316*COS(X1316)+T1315*COS(X1315))/2*(C1316-C1315)</f>
        <v>-0.68246809722029056</v>
      </c>
      <c r="Z1316" s="7">
        <f>Z1315+(T1316*SIN(X1316)+T1315*SIN(X1315))/2*(C1316-C1315)</f>
        <v>-4.1280208869424774E-2</v>
      </c>
      <c r="AA1316" s="19">
        <f t="shared" si="146"/>
        <v>0.68371540816906218</v>
      </c>
      <c r="AB1316" s="6">
        <f>AB1315+((H1316+H1315)*(C1316-C1315)/2)*$F$2*$F$10^2/(1+$F$10^2/2)</f>
        <v>-0.44512183116832127</v>
      </c>
    </row>
    <row r="1317" spans="1:28" x14ac:dyDescent="0.2">
      <c r="A1317" s="1">
        <v>-2700</v>
      </c>
      <c r="B1317" s="6">
        <f t="shared" si="141"/>
        <v>-1.0584</v>
      </c>
      <c r="C1317" s="6">
        <f t="shared" si="140"/>
        <v>0.50960000000000005</v>
      </c>
      <c r="D1317" s="6"/>
      <c r="E1317" s="19">
        <f t="shared" si="142"/>
        <v>8.2250000000000014</v>
      </c>
      <c r="F1317" s="19"/>
      <c r="H1317" s="13">
        <f>($F$5/$F$1+2*$F$6*$F$3/($F$1)^2)*(E1317*10^-3)</f>
        <v>-1.1424396484375002E-3</v>
      </c>
      <c r="I1317" s="11">
        <f t="shared" si="143"/>
        <v>-11.424396484375002</v>
      </c>
      <c r="J1317" s="45">
        <f>$F$10*(1+H1317)</f>
        <v>3.6578163860074251</v>
      </c>
      <c r="K1317" s="45">
        <f t="shared" si="144"/>
        <v>13.379620713744421</v>
      </c>
      <c r="L1317" s="6">
        <f>J1317*$F$2*510999/299792458*SIN($F$2*C1317)</f>
        <v>-0.55577358714179803</v>
      </c>
      <c r="M1317" s="46">
        <f>(L1317/$F$2)^2*10^6</f>
        <v>8.0119093439423352</v>
      </c>
      <c r="N1317" s="46">
        <f>($F$10*L1317/(J1317*$F$2))^2*10^6</f>
        <v>8.0302470082560511</v>
      </c>
      <c r="O1317" s="19">
        <f>O1316+(B1317-B1316)*(M1317+M1316)/2</f>
        <v>9.9166530024685482</v>
      </c>
      <c r="P1317" s="19">
        <f>P1316+(B1317-B1316)*(M1317-N1317+M1316-N1316)/2</f>
        <v>-5.0784330446374391E-2</v>
      </c>
      <c r="Q1317" s="7">
        <f>Q1316+10^6*(C1317-C1316)*(L1317+L1316)/2</f>
        <v>-5578.9441735649771</v>
      </c>
      <c r="R1317" s="7">
        <f>R1316+(C1317-C1316)*(Q1317+Q1316)/2</f>
        <v>0.95609286062716325</v>
      </c>
      <c r="S1317" s="6">
        <f>C1317*(1+K1317/2)</f>
        <v>3.9187273578620787</v>
      </c>
      <c r="T1317" s="11">
        <f t="shared" si="145"/>
        <v>-3.2730502150450844</v>
      </c>
      <c r="U1317" s="6">
        <f>U1316+(((T1316)^2+(T1317)^2)/2*(C1317-C1316))</f>
        <v>3.3822446768016814</v>
      </c>
      <c r="V1317" s="6"/>
      <c r="W1317" s="6">
        <f>C1317+U1317</f>
        <v>3.8918446768016812</v>
      </c>
      <c r="X1317" s="6">
        <f>2*PI()*W1317/($F$1/1000*(1+$N$7^2/2))</f>
        <v>99.898822722264839</v>
      </c>
      <c r="Y1317" s="7">
        <f>Y1316+(T1317*COS(X1317)+T1316*COS(X1316))/2*(C1317-C1316)</f>
        <v>-0.68343720614453796</v>
      </c>
      <c r="Z1317" s="7">
        <f>Z1316+(T1317*SIN(X1317)+T1316*SIN(X1316))/2*(C1317-C1316)</f>
        <v>-4.0484203637994418E-2</v>
      </c>
      <c r="AA1317" s="19">
        <f t="shared" si="146"/>
        <v>0.68463522074667926</v>
      </c>
      <c r="AB1317" s="6">
        <f>AB1316+((H1317+H1316)*(C1317-C1316)/2)*$F$2*$F$10^2/(1+$F$10^2/2)</f>
        <v>-0.4452749972900989</v>
      </c>
    </row>
    <row r="1318" spans="1:28" x14ac:dyDescent="0.2">
      <c r="A1318" s="1">
        <v>-2699</v>
      </c>
      <c r="B1318" s="6">
        <f t="shared" si="141"/>
        <v>-1.0580080000000001</v>
      </c>
      <c r="C1318" s="6">
        <f t="shared" si="140"/>
        <v>0.509992</v>
      </c>
      <c r="D1318" s="6"/>
      <c r="E1318" s="19">
        <f t="shared" si="142"/>
        <v>8.2115025000000017</v>
      </c>
      <c r="F1318" s="19"/>
      <c r="H1318" s="13">
        <f>($F$5/$F$1+2*$F$6*$F$3/($F$1)^2)*(E1318*10^-3)</f>
        <v>-1.1405648667773441E-3</v>
      </c>
      <c r="I1318" s="11">
        <f t="shared" si="143"/>
        <v>-11.405648667773441</v>
      </c>
      <c r="J1318" s="45">
        <f>$F$10*(1+H1318)</f>
        <v>3.6578232514578648</v>
      </c>
      <c r="K1318" s="45">
        <f t="shared" si="144"/>
        <v>13.379670938905786</v>
      </c>
      <c r="L1318" s="6">
        <f>J1318*$F$2*510999/299792458*SIN($F$2*C1318)</f>
        <v>-0.47025661429927956</v>
      </c>
      <c r="M1318" s="46">
        <f>(L1318/$F$2)^2*10^6</f>
        <v>5.7360119232904729</v>
      </c>
      <c r="N1318" s="46">
        <f>($F$10*L1318/(J1318*$F$2))^2*10^6</f>
        <v>5.74911893046343</v>
      </c>
      <c r="O1318" s="19">
        <f>O1317+(B1318-B1317)*(M1318+M1317)/2</f>
        <v>9.9193475950369248</v>
      </c>
      <c r="P1318" s="19">
        <f>P1317+(B1318-B1317)*(M1318-N1318+M1317-N1317)/2</f>
        <v>-5.079049360198578E-2</v>
      </c>
      <c r="Q1318" s="7">
        <f>Q1317+10^6*(C1318-C1317)*(L1318+L1317)/2</f>
        <v>-5780.0460930474019</v>
      </c>
      <c r="R1318" s="7">
        <f>R1317+(C1318-C1317)*(Q1318+Q1317)/2</f>
        <v>-1.2702692316285673</v>
      </c>
      <c r="S1318" s="6">
        <f>C1318*(1+K1318/2)</f>
        <v>3.9217545707372197</v>
      </c>
      <c r="T1318" s="11">
        <f t="shared" si="145"/>
        <v>-3.3910325178483269</v>
      </c>
      <c r="U1318" s="6">
        <f>U1317+(((T1317)^2+(T1318)^2)/2*(C1318-C1317))</f>
        <v>3.3865982208141538</v>
      </c>
      <c r="V1318" s="6"/>
      <c r="W1318" s="6">
        <f>C1318+U1318</f>
        <v>3.8965902208141538</v>
      </c>
      <c r="X1318" s="6">
        <f>2*PI()*W1318/($F$1/1000*(1+$N$7^2/2))</f>
        <v>100.0206349474157</v>
      </c>
      <c r="Y1318" s="7">
        <f>Y1317+(T1318*COS(X1318)+T1317*COS(X1317))/2*(C1318-C1317)</f>
        <v>-0.68453471527142173</v>
      </c>
      <c r="Z1318" s="7">
        <f>Z1317+(T1318*SIN(X1318)+T1317*SIN(X1317))/2*(C1318-C1317)</f>
        <v>-3.9780492528250444E-2</v>
      </c>
      <c r="AA1318" s="19">
        <f t="shared" si="146"/>
        <v>0.68568962657861221</v>
      </c>
      <c r="AB1318" s="6">
        <f>AB1317+((H1318+H1317)*(C1318-C1317)/2)*$F$2*$F$10^2/(1+$F$10^2/2)</f>
        <v>-0.44542791222077732</v>
      </c>
    </row>
    <row r="1319" spans="1:28" x14ac:dyDescent="0.2">
      <c r="A1319" s="1">
        <v>-2698</v>
      </c>
      <c r="B1319" s="6">
        <f t="shared" si="141"/>
        <v>-1.0576159999999999</v>
      </c>
      <c r="C1319" s="6">
        <f t="shared" si="140"/>
        <v>0.51038400000000017</v>
      </c>
      <c r="D1319" s="6"/>
      <c r="E1319" s="19">
        <f t="shared" si="142"/>
        <v>8.1980099999999929</v>
      </c>
      <c r="F1319" s="19"/>
      <c r="H1319" s="13">
        <f>($F$5/$F$1+2*$F$6*$F$3/($F$1)^2)*(E1319*10^-3)</f>
        <v>-1.1386907796093742E-3</v>
      </c>
      <c r="I1319" s="11">
        <f t="shared" si="143"/>
        <v>-11.386907796093741</v>
      </c>
      <c r="J1319" s="45">
        <f>$F$10*(1+H1319)</f>
        <v>3.657830114365074</v>
      </c>
      <c r="K1319" s="45">
        <f t="shared" si="144"/>
        <v>13.37972114555601</v>
      </c>
      <c r="L1319" s="6">
        <f>J1319*$F$2*510999/299792458*SIN($F$2*C1319)</f>
        <v>-0.38195478167359603</v>
      </c>
      <c r="M1319" s="46">
        <f>(L1319/$F$2)^2*10^6</f>
        <v>3.7841132252645102</v>
      </c>
      <c r="N1319" s="46">
        <f>($F$10*L1319/(J1319*$F$2))^2*10^6</f>
        <v>3.7927458369548366</v>
      </c>
      <c r="O1319" s="19">
        <f>O1318+(B1319-B1318)*(M1319+M1318)/2</f>
        <v>9.9212135395660415</v>
      </c>
      <c r="P1319" s="19">
        <f>P1318+(B1319-B1318)*(M1319-N1319+M1318-N1318)/2</f>
        <v>-5.0794754567282982E-2</v>
      </c>
      <c r="Q1319" s="7">
        <f>Q1318+10^6*(C1319-C1318)*(L1319+L1318)/2</f>
        <v>-5947.0795266581581</v>
      </c>
      <c r="R1319" s="7">
        <f>R1318+(C1319-C1318)*(Q1319+Q1318)/2</f>
        <v>-3.5687858530918537</v>
      </c>
      <c r="S1319" s="6">
        <f>C1319*(1+K1319/2)</f>
        <v>3.9247817985767304</v>
      </c>
      <c r="T1319" s="11">
        <f t="shared" si="145"/>
        <v>-3.489027550383319</v>
      </c>
      <c r="U1319" s="6">
        <f>U1318+(((T1318)^2+(T1319)^2)/2*(C1319-C1318))</f>
        <v>3.3912380141119058</v>
      </c>
      <c r="V1319" s="6"/>
      <c r="W1319" s="6">
        <f>C1319+U1319</f>
        <v>3.901622014111906</v>
      </c>
      <c r="X1319" s="6">
        <f>2*PI()*W1319/($F$1/1000*(1+$N$7^2/2))</f>
        <v>100.14979483645841</v>
      </c>
      <c r="Y1319" s="7">
        <f>Y1318+(T1319*COS(X1319)+T1318*COS(X1318))/2*(C1319-C1318)</f>
        <v>-0.68574944068283605</v>
      </c>
      <c r="Z1319" s="7">
        <f>Z1318+(T1319*SIN(X1319)+T1318*SIN(X1318))/2*(C1319-C1318)</f>
        <v>-3.9201441215450002E-2</v>
      </c>
      <c r="AA1319" s="19">
        <f t="shared" si="146"/>
        <v>0.6868690183653583</v>
      </c>
      <c r="AB1319" s="6">
        <f>AB1318+((H1319+H1318)*(C1319-C1318)/2)*$F$2*$F$10^2/(1+$F$10^2/2)</f>
        <v>-0.44558057605339046</v>
      </c>
    </row>
    <row r="1320" spans="1:28" x14ac:dyDescent="0.2">
      <c r="A1320" s="1">
        <v>-2697</v>
      </c>
      <c r="B1320" s="6">
        <f t="shared" si="141"/>
        <v>-1.0572239999999999</v>
      </c>
      <c r="C1320" s="6">
        <f t="shared" si="140"/>
        <v>0.51077600000000012</v>
      </c>
      <c r="D1320" s="6"/>
      <c r="E1320" s="19">
        <f t="shared" si="142"/>
        <v>8.1845224999999964</v>
      </c>
      <c r="F1320" s="19"/>
      <c r="H1320" s="13">
        <f>($F$5/$F$1+2*$F$6*$F$3/($F$1)^2)*(E1320*10^-3)</f>
        <v>-1.1368173869335933E-3</v>
      </c>
      <c r="I1320" s="11">
        <f t="shared" si="143"/>
        <v>-11.368173869335934</v>
      </c>
      <c r="J1320" s="45">
        <f>$F$10*(1+H1320)</f>
        <v>3.6578369747290527</v>
      </c>
      <c r="K1320" s="45">
        <f t="shared" si="144"/>
        <v>13.379771333694988</v>
      </c>
      <c r="L1320" s="6">
        <f>J1320*$F$2*510999/299792458*SIN($F$2*C1320)</f>
        <v>-0.29139094214430966</v>
      </c>
      <c r="M1320" s="46">
        <f>(L1320/$F$2)^2*10^6</f>
        <v>2.2023803077173403</v>
      </c>
      <c r="N1320" s="46">
        <f>($F$10*L1320/(J1320*$F$2))^2*10^6</f>
        <v>2.2073962678948393</v>
      </c>
      <c r="O1320" s="19">
        <f>O1319+(B1320-B1319)*(M1320+M1319)/2</f>
        <v>9.9223868922985066</v>
      </c>
      <c r="P1320" s="19">
        <f>P1319+(B1320-B1319)*(M1320-N1320+M1319-N1319)/2</f>
        <v>-5.0797429687369076E-2</v>
      </c>
      <c r="Q1320" s="7">
        <f>Q1319+10^6*(C1320-C1319)*(L1320+L1319)/2</f>
        <v>-6079.0552885264497</v>
      </c>
      <c r="R1320" s="7">
        <f>R1319+(C1320-C1319)*(Q1320+Q1319)/2</f>
        <v>-5.9259082768677231</v>
      </c>
      <c r="S1320" s="6">
        <f>C1320*(1+K1320/2)</f>
        <v>3.9278090413696964</v>
      </c>
      <c r="T1320" s="11">
        <f t="shared" si="145"/>
        <v>-3.5664549779260692</v>
      </c>
      <c r="U1320" s="6">
        <f>U1319+(((T1319)^2+(T1320)^2)/2*(C1320-C1319))</f>
        <v>3.396117025325859</v>
      </c>
      <c r="V1320" s="6"/>
      <c r="W1320" s="6">
        <f>C1320+U1320</f>
        <v>3.9068930253258589</v>
      </c>
      <c r="X1320" s="6">
        <f>2*PI()*W1320/($F$1/1000*(1+$N$7^2/2))</f>
        <v>100.28509515251895</v>
      </c>
      <c r="Y1320" s="7">
        <f>Y1319+(T1320*COS(X1320)+T1319*COS(X1319))/2*(C1320-C1319)</f>
        <v>-0.68706221289386393</v>
      </c>
      <c r="Z1320" s="7">
        <f>Z1319+(T1320*SIN(X1320)+T1319*SIN(X1319))/2*(C1320-C1319)</f>
        <v>-3.8776901827905927E-2</v>
      </c>
      <c r="AA1320" s="19">
        <f t="shared" si="146"/>
        <v>0.6881556019549534</v>
      </c>
      <c r="AB1320" s="6">
        <f>AB1319+((H1320+H1319)*(C1320-C1319)/2)*$F$2*$F$10^2/(1+$F$10^2/2)</f>
        <v>-0.4457329888809719</v>
      </c>
    </row>
    <row r="1321" spans="1:28" x14ac:dyDescent="0.2">
      <c r="A1321" s="1">
        <v>-2696</v>
      </c>
      <c r="B1321" s="6">
        <f t="shared" si="141"/>
        <v>-1.0568320000000002</v>
      </c>
      <c r="C1321" s="6">
        <f t="shared" si="140"/>
        <v>0.51116799999999984</v>
      </c>
      <c r="D1321" s="6"/>
      <c r="E1321" s="19">
        <f t="shared" si="142"/>
        <v>8.171040000000005</v>
      </c>
      <c r="F1321" s="19"/>
      <c r="H1321" s="13">
        <f>($F$5/$F$1+2*$F$6*$F$3/($F$1)^2)*(E1321*10^-3)</f>
        <v>-1.1349446887500005E-3</v>
      </c>
      <c r="I1321" s="11">
        <f t="shared" si="143"/>
        <v>-11.349446887500005</v>
      </c>
      <c r="J1321" s="45">
        <f>$F$10*(1+H1321)</f>
        <v>3.6578438325498013</v>
      </c>
      <c r="K1321" s="45">
        <f t="shared" si="144"/>
        <v>13.379821503322619</v>
      </c>
      <c r="L1321" s="6">
        <f>J1321*$F$2*510999/299792458*SIN($F$2*C1321)</f>
        <v>-0.1991013446203759</v>
      </c>
      <c r="M1321" s="46">
        <f>(L1321/$F$2)^2*10^6</f>
        <v>1.028226058267155</v>
      </c>
      <c r="N1321" s="46">
        <f>($F$10*L1321/(J1321*$F$2))^2*10^6</f>
        <v>1.0305639970680189</v>
      </c>
      <c r="O1321" s="19">
        <f>O1320+(B1321-B1320)*(M1321+M1320)/2</f>
        <v>9.9230200911462383</v>
      </c>
      <c r="P1321" s="19">
        <f>P1320+(B1321-B1320)*(M1321-N1321+M1320-N1320)/2</f>
        <v>-5.0798871051568835E-2</v>
      </c>
      <c r="Q1321" s="7">
        <f>Q1320+10^6*(C1321-C1320)*(L1321+L1320)/2</f>
        <v>-6175.1917767322611</v>
      </c>
      <c r="R1321" s="7">
        <f>R1320+(C1321-C1320)*(Q1321+Q1320)/2</f>
        <v>-8.3277407016567508</v>
      </c>
      <c r="S1321" s="6">
        <f>C1321*(1+K1321/2)</f>
        <v>3.930836299105207</v>
      </c>
      <c r="T1321" s="11">
        <f t="shared" si="145"/>
        <v>-3.6228562509279896</v>
      </c>
      <c r="U1321" s="6">
        <f>U1320+(((T1320)^2+(T1321)^2)/2*(C1321-C1320))</f>
        <v>3.4011825842766501</v>
      </c>
      <c r="V1321" s="6"/>
      <c r="W1321" s="6">
        <f>C1321+U1321</f>
        <v>3.9123505842766502</v>
      </c>
      <c r="X1321" s="6">
        <f>2*PI()*W1321/($F$1/1000*(1+$N$7^2/2))</f>
        <v>100.42518391746151</v>
      </c>
      <c r="Y1321" s="7">
        <f>Y1320+(T1321*COS(X1321)+T1320*COS(X1320))/2*(C1321-C1320)</f>
        <v>-0.68844632634737124</v>
      </c>
      <c r="Z1321" s="7">
        <f>Z1320+(T1321*SIN(X1321)+T1320*SIN(X1320))/2*(C1321-C1320)</f>
        <v>-3.8531786135255687E-2</v>
      </c>
      <c r="AA1321" s="19">
        <f t="shared" si="146"/>
        <v>0.68952377972334233</v>
      </c>
      <c r="AB1321" s="6">
        <f>AB1320+((H1321+H1320)*(C1321-C1320)/2)*$F$2*$F$10^2/(1+$F$10^2/2)</f>
        <v>-0.44588515079655539</v>
      </c>
    </row>
    <row r="1322" spans="1:28" x14ac:dyDescent="0.2">
      <c r="A1322" s="1">
        <v>-2695</v>
      </c>
      <c r="B1322" s="6">
        <f t="shared" si="141"/>
        <v>-1.05644</v>
      </c>
      <c r="C1322" s="6">
        <f t="shared" si="140"/>
        <v>0.51156000000000001</v>
      </c>
      <c r="D1322" s="6"/>
      <c r="E1322" s="19">
        <f t="shared" si="142"/>
        <v>8.1575625000000009</v>
      </c>
      <c r="F1322" s="19"/>
      <c r="H1322" s="13">
        <f>($F$5/$F$1+2*$F$6*$F$3/($F$1)^2)*(E1322*10^-3)</f>
        <v>-1.133072685058594E-3</v>
      </c>
      <c r="I1322" s="11">
        <f t="shared" si="143"/>
        <v>-11.33072685058594</v>
      </c>
      <c r="J1322" s="45">
        <f>$F$10*(1+H1322)</f>
        <v>3.6578506878273189</v>
      </c>
      <c r="K1322" s="45">
        <f t="shared" si="144"/>
        <v>13.379871654438791</v>
      </c>
      <c r="L1322" s="6">
        <f>J1322*$F$2*510999/299792458*SIN($F$2*C1322)</f>
        <v>-0.10563245878791928</v>
      </c>
      <c r="M1322" s="46">
        <f>(L1322/$F$2)^2*10^6</f>
        <v>0.28942430409648118</v>
      </c>
      <c r="N1322" s="46">
        <f>($F$10*L1322/(J1322*$F$2))^2*10^6</f>
        <v>0.29008129806509841</v>
      </c>
      <c r="O1322" s="19">
        <f>O1321+(B1322-B1321)*(M1322+M1321)/2</f>
        <v>9.9232783506172613</v>
      </c>
      <c r="P1322" s="19">
        <f>P1321+(B1322-B1321)*(M1322-N1322+M1321-N1321)/2</f>
        <v>-5.0799458058391651E-2</v>
      </c>
      <c r="Q1322" s="7">
        <f>Q1321+10^6*(C1322-C1321)*(L1322+L1321)/2</f>
        <v>-6234.9196022003125</v>
      </c>
      <c r="R1322" s="7">
        <f>R1321+(C1322-C1321)*(Q1322+Q1321)/2</f>
        <v>-10.760122531928591</v>
      </c>
      <c r="S1322" s="6">
        <f>C1322*(1+K1322/2)</f>
        <v>3.933863571772354</v>
      </c>
      <c r="T1322" s="11">
        <f t="shared" si="145"/>
        <v>-3.6578973206914571</v>
      </c>
      <c r="U1322" s="6">
        <f>U1321+(((T1321)^2+(T1322)^2)/2*(C1322-C1321))</f>
        <v>3.4063776231204796</v>
      </c>
      <c r="V1322" s="6"/>
      <c r="W1322" s="6">
        <f>C1322+U1322</f>
        <v>3.9179376231204799</v>
      </c>
      <c r="X1322" s="6">
        <f>2*PI()*W1322/($F$1/1000*(1+$N$7^2/2))</f>
        <v>100.5685962705621</v>
      </c>
      <c r="Y1322" s="7">
        <f>Y1321+(T1322*COS(X1322)+T1321*COS(X1321))/2*(C1322-C1321)</f>
        <v>-0.68986887740717828</v>
      </c>
      <c r="Z1322" s="7">
        <f>Z1321+(T1322*SIN(X1322)+T1321*SIN(X1321))/2*(C1322-C1321)</f>
        <v>-3.8483786538836419E-2</v>
      </c>
      <c r="AA1322" s="19">
        <f t="shared" si="146"/>
        <v>0.6909414373457472</v>
      </c>
      <c r="AB1322" s="6">
        <f>AB1321+((H1322+H1321)*(C1322-C1321)/2)*$F$2*$F$10^2/(1+$F$10^2/2)</f>
        <v>-0.44603706189317494</v>
      </c>
    </row>
    <row r="1323" spans="1:28" x14ac:dyDescent="0.2">
      <c r="A1323" s="1">
        <v>-2694</v>
      </c>
      <c r="B1323" s="6">
        <f t="shared" si="141"/>
        <v>-1.0560480000000001</v>
      </c>
      <c r="C1323" s="6">
        <f t="shared" si="140"/>
        <v>0.51195199999999996</v>
      </c>
      <c r="D1323" s="6"/>
      <c r="E1323" s="19">
        <f t="shared" si="142"/>
        <v>8.144090000000002</v>
      </c>
      <c r="F1323" s="19"/>
      <c r="H1323" s="13">
        <f>($F$5/$F$1+2*$F$6*$F$3/($F$1)^2)*(E1323*10^-3)</f>
        <v>-1.1312013758593752E-3</v>
      </c>
      <c r="I1323" s="11">
        <f t="shared" si="143"/>
        <v>-11.312013758593752</v>
      </c>
      <c r="J1323" s="45">
        <f>$F$10*(1+H1323)</f>
        <v>3.6578575405616061</v>
      </c>
      <c r="K1323" s="45">
        <f t="shared" si="144"/>
        <v>13.379921787043401</v>
      </c>
      <c r="L1323" s="6">
        <f>J1323*$F$2*510999/299792458*SIN($F$2*C1323)</f>
        <v>-1.153773932610422E-2</v>
      </c>
      <c r="M1323" s="46">
        <f>(L1323/$F$2)^2*10^6</f>
        <v>3.4528814303909018E-3</v>
      </c>
      <c r="N1323" s="46">
        <f>($F$10*L1323/(J1323*$F$2))^2*10^6</f>
        <v>3.4607065139536219E-3</v>
      </c>
      <c r="O1323" s="19">
        <f>O1322+(B1323-B1322)*(M1323+M1322)/2</f>
        <v>9.923335754545624</v>
      </c>
      <c r="P1323" s="19">
        <f>P1322+(B1323-B1322)*(M1323-N1323+M1322-N1322)/2</f>
        <v>-5.0799588362925877E-2</v>
      </c>
      <c r="Q1323" s="7">
        <f>Q1322+10^6*(C1323-C1322)*(L1323+L1322)/2</f>
        <v>-6257.8849610306579</v>
      </c>
      <c r="R1323" s="7">
        <f>R1322+(C1323-C1322)*(Q1323+Q1322)/2</f>
        <v>-13.208712226321536</v>
      </c>
      <c r="S1323" s="6">
        <f>C1323*(1+K1323/2)</f>
        <v>3.9368908593602212</v>
      </c>
      <c r="T1323" s="11">
        <f t="shared" si="145"/>
        <v>-3.6713706178458567</v>
      </c>
      <c r="U1323" s="6">
        <f>U1322+(((T1322)^2+(T1323)^2)/2*(C1323-C1322))</f>
        <v>3.4116420214248504</v>
      </c>
      <c r="V1323" s="6"/>
      <c r="W1323" s="6">
        <f>C1323+U1323</f>
        <v>3.9235940214248504</v>
      </c>
      <c r="X1323" s="6">
        <f>2*PI()*W1323/($F$1/1000*(1+$N$7^2/2))</f>
        <v>100.71378899493341</v>
      </c>
      <c r="Y1323" s="7">
        <f>Y1322+(T1323*COS(X1323)+T1322*COS(X1322))/2*(C1323-C1322)</f>
        <v>-0.69129291380389657</v>
      </c>
      <c r="Z1323" s="7">
        <f>Z1322+(T1323*SIN(X1323)+T1322*SIN(X1322))/2*(C1323-C1322)</f>
        <v>-3.8641586366574179E-2</v>
      </c>
      <c r="AA1323" s="19">
        <f t="shared" si="146"/>
        <v>0.69237205668080437</v>
      </c>
      <c r="AB1323" s="6">
        <f>AB1322+((H1323+H1322)*(C1323-C1322)/2)*$F$2*$F$10^2/(1+$F$10^2/2)</f>
        <v>-0.44618872226386397</v>
      </c>
    </row>
    <row r="1324" spans="1:28" x14ac:dyDescent="0.2">
      <c r="A1324" s="1">
        <v>-2693</v>
      </c>
      <c r="B1324" s="6">
        <f t="shared" si="141"/>
        <v>-1.0556559999999999</v>
      </c>
      <c r="C1324" s="6">
        <f t="shared" si="140"/>
        <v>0.51234400000000013</v>
      </c>
      <c r="D1324" s="6"/>
      <c r="E1324" s="19">
        <f t="shared" si="142"/>
        <v>8.1306224999999976</v>
      </c>
      <c r="F1324" s="19"/>
      <c r="H1324" s="13">
        <f>($F$5/$F$1+2*$F$6*$F$3/($F$1)^2)*(E1324*10^-3)</f>
        <v>-1.1293307611523436E-3</v>
      </c>
      <c r="I1324" s="11">
        <f t="shared" si="143"/>
        <v>-11.293307611523437</v>
      </c>
      <c r="J1324" s="45">
        <f>$F$10*(1+H1324)</f>
        <v>3.6578643907526636</v>
      </c>
      <c r="K1324" s="45">
        <f t="shared" si="144"/>
        <v>13.379971901136354</v>
      </c>
      <c r="L1324" s="6">
        <f>J1324*$F$2*510999/299792458*SIN($F$2*C1324)</f>
        <v>8.2625651250559123E-2</v>
      </c>
      <c r="M1324" s="46">
        <f>(L1324/$F$2)^2*10^6</f>
        <v>0.17708020297341664</v>
      </c>
      <c r="N1324" s="46">
        <f>($F$10*L1324/(J1324*$F$2))^2*10^6</f>
        <v>0.17748084577377674</v>
      </c>
      <c r="O1324" s="19">
        <f>O1323+(B1324-B1323)*(M1324+M1323)/2</f>
        <v>9.9233711390301664</v>
      </c>
      <c r="P1324" s="19">
        <f>P1323+(B1324-B1323)*(M1324-N1324+M1323-N1323)/2</f>
        <v>-5.0799668422631124E-2</v>
      </c>
      <c r="Q1324" s="7">
        <f>Q1323+10^6*(C1324-C1323)*(L1324+L1323)/2</f>
        <v>-6243.9517302934591</v>
      </c>
      <c r="R1324" s="7">
        <f>R1323+(C1324-C1323)*(Q1324+Q1323)/2</f>
        <v>-15.659072217822125</v>
      </c>
      <c r="S1324" s="6">
        <f>C1324*(1+K1324/2)</f>
        <v>3.9399181618579031</v>
      </c>
      <c r="T1324" s="11">
        <f t="shared" si="145"/>
        <v>-3.6631962819066755</v>
      </c>
      <c r="U1324" s="6">
        <f>U1323+(((T1323)^2+(T1324)^2)/2*(C1324-C1323))</f>
        <v>3.4169140233906705</v>
      </c>
      <c r="V1324" s="6"/>
      <c r="W1324" s="6">
        <f>C1324+U1324</f>
        <v>3.9292580233906707</v>
      </c>
      <c r="X1324" s="6">
        <f>2*PI()*W1324/($F$1/1000*(1+$N$7^2/2))</f>
        <v>100.8591768958573</v>
      </c>
      <c r="Y1324" s="7">
        <f>Y1323+(T1324*COS(X1324)+T1323*COS(X1323))/2*(C1324-C1323)</f>
        <v>-0.69268017042331331</v>
      </c>
      <c r="Z1324" s="7">
        <f>Z1323+(T1324*SIN(X1324)+T1323*SIN(X1323))/2*(C1324-C1323)</f>
        <v>-3.9003856476297588E-2</v>
      </c>
      <c r="AA1324" s="19">
        <f t="shared" si="146"/>
        <v>0.69377742779489016</v>
      </c>
      <c r="AB1324" s="6">
        <f>AB1323+((H1324+H1323)*(C1324-C1323)/2)*$F$2*$F$10^2/(1+$F$10^2/2)</f>
        <v>-0.44634013200165645</v>
      </c>
    </row>
    <row r="1325" spans="1:28" x14ac:dyDescent="0.2">
      <c r="A1325" s="1">
        <v>-2692</v>
      </c>
      <c r="B1325" s="6">
        <f t="shared" si="141"/>
        <v>-1.0552640000000002</v>
      </c>
      <c r="C1325" s="6">
        <f t="shared" si="140"/>
        <v>0.51273599999999986</v>
      </c>
      <c r="D1325" s="6"/>
      <c r="E1325" s="19">
        <f t="shared" si="142"/>
        <v>8.1171600000000055</v>
      </c>
      <c r="F1325" s="19"/>
      <c r="H1325" s="13">
        <f>($F$5/$F$1+2*$F$6*$F$3/($F$1)^2)*(E1325*10^-3)</f>
        <v>-1.1274608409375007E-3</v>
      </c>
      <c r="I1325" s="11">
        <f t="shared" si="143"/>
        <v>-11.274608409375007</v>
      </c>
      <c r="J1325" s="45">
        <f>$F$10*(1+H1325)</f>
        <v>3.6578712384004901</v>
      </c>
      <c r="K1325" s="45">
        <f t="shared" si="144"/>
        <v>13.380021996717534</v>
      </c>
      <c r="L1325" s="6">
        <f>J1325*$F$2*510999/299792458*SIN($F$2*C1325)</f>
        <v>0.17630014171639874</v>
      </c>
      <c r="M1325" s="46">
        <f>(L1325/$F$2)^2*10^6</f>
        <v>0.80620510293630998</v>
      </c>
      <c r="N1325" s="46">
        <f>($F$10*L1325/(J1325*$F$2))^2*10^6</f>
        <v>0.80802611139752745</v>
      </c>
      <c r="O1325" s="19">
        <f>O1324+(B1325-B1324)*(M1325+M1324)/2</f>
        <v>9.9235638629501253</v>
      </c>
      <c r="P1325" s="19">
        <f>P1324+(B1325-B1324)*(M1325-N1325+M1324-N1324)/2</f>
        <v>-5.0800103866278395E-2</v>
      </c>
      <c r="Q1325" s="7">
        <f>Q1324+10^6*(C1325-C1324)*(L1325+L1324)/2</f>
        <v>-6193.202274871971</v>
      </c>
      <c r="R1325" s="7">
        <f>R1324+(C1325-C1324)*(Q1325+Q1324)/2</f>
        <v>-18.096754402832843</v>
      </c>
      <c r="S1325" s="6">
        <f>C1325*(1+K1325/2)</f>
        <v>3.9429454792544796</v>
      </c>
      <c r="T1325" s="11">
        <f t="shared" si="145"/>
        <v>-3.6334226346334528</v>
      </c>
      <c r="U1325" s="6">
        <f>U1324+(((T1324)^2+(T1325)^2)/2*(C1325-C1324))</f>
        <v>3.4221316937308286</v>
      </c>
      <c r="V1325" s="6"/>
      <c r="W1325" s="6">
        <f>C1325+U1325</f>
        <v>3.9348676937308285</v>
      </c>
      <c r="X1325" s="6">
        <f>2*PI()*W1325/($F$1/1000*(1+$N$7^2/2))</f>
        <v>101.00317017138092</v>
      </c>
      <c r="Y1325" s="7">
        <f>Y1324+(T1325*COS(X1325)+T1324*COS(X1324))/2*(C1325-C1324)</f>
        <v>-0.69399404925115871</v>
      </c>
      <c r="Z1325" s="7">
        <f>Z1324+(T1325*SIN(X1325)+T1324*SIN(X1324))/2*(C1325-C1324)</f>
        <v>-3.9559222858964627E-2</v>
      </c>
      <c r="AA1325" s="19">
        <f t="shared" si="146"/>
        <v>0.69512061723791863</v>
      </c>
      <c r="AB1325" s="6">
        <f>AB1324+((H1325+H1324)*(C1325-C1324)/2)*$F$2*$F$10^2/(1+$F$10^2/2)</f>
        <v>-0.44649129119958586</v>
      </c>
    </row>
    <row r="1326" spans="1:28" x14ac:dyDescent="0.2">
      <c r="A1326" s="1">
        <v>-2691</v>
      </c>
      <c r="B1326" s="6">
        <f t="shared" si="141"/>
        <v>-1.054872</v>
      </c>
      <c r="C1326" s="6">
        <f t="shared" si="140"/>
        <v>0.51312800000000003</v>
      </c>
      <c r="D1326" s="6"/>
      <c r="E1326" s="19">
        <f t="shared" si="142"/>
        <v>8.1037025000000007</v>
      </c>
      <c r="F1326" s="19"/>
      <c r="H1326" s="13">
        <f>($F$5/$F$1+2*$F$6*$F$3/($F$1)^2)*(E1326*10^-3)</f>
        <v>-1.1255916152148439E-3</v>
      </c>
      <c r="I1326" s="11">
        <f t="shared" si="143"/>
        <v>-11.255916152148439</v>
      </c>
      <c r="J1326" s="45">
        <f>$F$10*(1+H1326)</f>
        <v>3.6578780835050866</v>
      </c>
      <c r="K1326" s="45">
        <f t="shared" si="144"/>
        <v>13.380072073786845</v>
      </c>
      <c r="L1326" s="6">
        <f>J1326*$F$2*510999/299792458*SIN($F$2*C1326)</f>
        <v>0.26893105369239095</v>
      </c>
      <c r="M1326" s="46">
        <f>(L1326/$F$2)^2*10^6</f>
        <v>1.8759537492528</v>
      </c>
      <c r="N1326" s="46">
        <f>($F$10*L1326/(J1326*$F$2))^2*10^6</f>
        <v>1.8801840058455639</v>
      </c>
      <c r="O1326" s="19">
        <f>O1325+(B1326-B1325)*(M1326+M1325)/2</f>
        <v>9.9240895660851542</v>
      </c>
      <c r="P1326" s="19">
        <f>P1325+(B1326-B1325)*(M1326-N1326+M1325-N1325)/2</f>
        <v>-5.0801289914228977E-2</v>
      </c>
      <c r="Q1326" s="7">
        <f>Q1325+10^6*(C1326-C1325)*(L1326+L1325)/2</f>
        <v>-6105.9369605718102</v>
      </c>
      <c r="R1326" s="7">
        <f>R1325+(C1326-C1325)*(Q1326+Q1325)/2</f>
        <v>-20.507385692980868</v>
      </c>
      <c r="S1326" s="6">
        <f>C1326*(1+K1326/2)</f>
        <v>3.9459728115390482</v>
      </c>
      <c r="T1326" s="11">
        <f t="shared" si="145"/>
        <v>-3.5822258943811476</v>
      </c>
      <c r="U1326" s="6">
        <f>U1325+(((T1325)^2+(T1326)^2)/2*(C1326-C1325))</f>
        <v>3.4272343778012782</v>
      </c>
      <c r="V1326" s="6"/>
      <c r="W1326" s="6">
        <f>C1326+U1326</f>
        <v>3.9403623778012782</v>
      </c>
      <c r="X1326" s="6">
        <f>2*PI()*W1326/($F$1/1000*(1+$N$7^2/2))</f>
        <v>101.14421189206946</v>
      </c>
      <c r="Y1326" s="7">
        <f>Y1325+(T1326*COS(X1326)+T1325*COS(X1325))/2*(C1326-C1325)</f>
        <v>-0.69520244674751175</v>
      </c>
      <c r="Z1326" s="7">
        <f>Z1325+(T1326*SIN(X1326)+T1325*SIN(X1325))/2*(C1326-C1325)</f>
        <v>-4.0287231647332826E-2</v>
      </c>
      <c r="AA1326" s="19">
        <f t="shared" si="146"/>
        <v>0.69636879812175156</v>
      </c>
      <c r="AB1326" s="6">
        <f>AB1325+((H1326+H1325)*(C1326-C1325)/2)*$F$2*$F$10^2/(1+$F$10^2/2)</f>
        <v>-0.44664219995068621</v>
      </c>
    </row>
    <row r="1327" spans="1:28" x14ac:dyDescent="0.2">
      <c r="A1327" s="1">
        <v>-2690</v>
      </c>
      <c r="B1327" s="6">
        <f t="shared" si="141"/>
        <v>-1.0544800000000001</v>
      </c>
      <c r="C1327" s="6">
        <f t="shared" si="140"/>
        <v>0.51351999999999998</v>
      </c>
      <c r="D1327" s="6"/>
      <c r="E1327" s="19">
        <f t="shared" si="142"/>
        <v>8.0902500000000011</v>
      </c>
      <c r="F1327" s="19"/>
      <c r="H1327" s="13">
        <f>($F$5/$F$1+2*$F$6*$F$3/($F$1)^2)*(E1327*10^-3)</f>
        <v>-1.1237230839843753E-3</v>
      </c>
      <c r="I1327" s="11">
        <f t="shared" si="143"/>
        <v>-11.237230839843754</v>
      </c>
      <c r="J1327" s="45">
        <f>$F$10*(1+H1327)</f>
        <v>3.657884926066453</v>
      </c>
      <c r="K1327" s="45">
        <f t="shared" si="144"/>
        <v>13.38012213234418</v>
      </c>
      <c r="L1327" s="6">
        <f>J1327*$F$2*510999/299792458*SIN($F$2*C1327)</f>
        <v>0.3599698860854228</v>
      </c>
      <c r="M1327" s="46">
        <f>(L1327/$F$2)^2*10^6</f>
        <v>3.3610313329029502</v>
      </c>
      <c r="N1327" s="46">
        <f>($F$10*L1327/(J1327*$F$2))^2*10^6</f>
        <v>3.3685978214592929</v>
      </c>
      <c r="O1327" s="19">
        <f>O1326+(B1327-B1326)*(M1327+M1326)/2</f>
        <v>9.9251160151612563</v>
      </c>
      <c r="P1327" s="19">
        <f>P1326+(B1327-B1326)*(M1327-N1327+M1326-N1326)/2</f>
        <v>-5.0803602076278202E-2</v>
      </c>
      <c r="Q1327" s="7">
        <f>Q1326+10^6*(C1327-C1326)*(L1327+L1326)/2</f>
        <v>-5982.6723763753753</v>
      </c>
      <c r="R1327" s="7">
        <f>R1326+(C1327-C1326)*(Q1327+Q1326)/2</f>
        <v>-22.876753123022201</v>
      </c>
      <c r="S1327" s="6">
        <f>C1327*(1+K1327/2)</f>
        <v>3.9490001587006915</v>
      </c>
      <c r="T1327" s="11">
        <f t="shared" si="145"/>
        <v>-3.509909133133871</v>
      </c>
      <c r="U1327" s="6">
        <f>U1326+(((T1326)^2+(T1327)^2)/2*(C1327-C1326))</f>
        <v>3.432164131479599</v>
      </c>
      <c r="V1327" s="6"/>
      <c r="W1327" s="6">
        <f>C1327+U1327</f>
        <v>3.9456841314795987</v>
      </c>
      <c r="X1327" s="6">
        <f>2*PI()*W1327/($F$1/1000*(1+$N$7^2/2))</f>
        <v>101.28081470421432</v>
      </c>
      <c r="Y1327" s="7">
        <f>Y1326+(T1327*COS(X1327)+T1326*COS(X1326))/2*(C1327-C1326)</f>
        <v>-0.69628005600698051</v>
      </c>
      <c r="Z1327" s="7">
        <f>Z1326+(T1327*SIN(X1327)+T1326*SIN(X1326))/2*(C1327-C1326)</f>
        <v>-4.1160170134359512E-2</v>
      </c>
      <c r="AA1327" s="19">
        <f t="shared" si="146"/>
        <v>0.69749557417848418</v>
      </c>
      <c r="AB1327" s="6">
        <f>AB1326+((H1327+H1326)*(C1327-C1326)/2)*$F$2*$F$10^2/(1+$F$10^2/2)</f>
        <v>-0.4467928583479911</v>
      </c>
    </row>
    <row r="1328" spans="1:28" x14ac:dyDescent="0.2">
      <c r="A1328" s="1">
        <v>-2689</v>
      </c>
      <c r="B1328" s="6">
        <f t="shared" si="141"/>
        <v>-1.0540879999999999</v>
      </c>
      <c r="C1328" s="6">
        <f t="shared" si="140"/>
        <v>0.51391200000000015</v>
      </c>
      <c r="D1328" s="6"/>
      <c r="E1328" s="19">
        <f t="shared" si="142"/>
        <v>8.0768024999999959</v>
      </c>
      <c r="F1328" s="19"/>
      <c r="H1328" s="13">
        <f>($F$5/$F$1+2*$F$6*$F$3/($F$1)^2)*(E1328*10^-3)</f>
        <v>-1.1218552472460931E-3</v>
      </c>
      <c r="I1328" s="11">
        <f t="shared" si="143"/>
        <v>-11.218552472460932</v>
      </c>
      <c r="J1328" s="45">
        <f>$F$10*(1+H1328)</f>
        <v>3.6578917660845884</v>
      </c>
      <c r="K1328" s="45">
        <f t="shared" si="144"/>
        <v>13.380172172389429</v>
      </c>
      <c r="L1328" s="6">
        <f>J1328*$F$2*510999/299792458*SIN($F$2*C1328)</f>
        <v>0.4488775629636525</v>
      </c>
      <c r="M1328" s="46">
        <f>(L1328/$F$2)^2*10^6</f>
        <v>5.2263202187259656</v>
      </c>
      <c r="N1328" s="46">
        <f>($F$10*L1328/(J1328*$F$2))^2*10^6</f>
        <v>5.2380663307064683</v>
      </c>
      <c r="O1328" s="19">
        <f>O1327+(B1328-B1327)*(M1328+M1327)/2</f>
        <v>9.9267991360653767</v>
      </c>
      <c r="P1328" s="19">
        <f>P1327+(B1328-B1327)*(M1328-N1328+M1327-N1327)/2</f>
        <v>-5.0807387345983425E-2</v>
      </c>
      <c r="Q1328" s="7">
        <f>Q1327+10^6*(C1328-C1327)*(L1328+L1327)/2</f>
        <v>-5824.1382763616875</v>
      </c>
      <c r="R1328" s="7">
        <f>R1327+(C1328-C1327)*(Q1328+Q1327)/2</f>
        <v>-25.190888010959668</v>
      </c>
      <c r="S1328" s="6">
        <f>C1328*(1+K1328/2)</f>
        <v>3.9520275207284992</v>
      </c>
      <c r="T1328" s="11">
        <f t="shared" si="145"/>
        <v>-3.4169004823930251</v>
      </c>
      <c r="U1328" s="6">
        <f>U1327+(((T1327)^2+(T1328)^2)/2*(C1328-C1327))</f>
        <v>3.43686708700137</v>
      </c>
      <c r="V1328" s="6"/>
      <c r="W1328" s="6">
        <f>C1328+U1328</f>
        <v>3.9507790870013704</v>
      </c>
      <c r="X1328" s="6">
        <f>2*PI()*W1328/($F$1/1000*(1+$N$7^2/2))</f>
        <v>101.4115958891576</v>
      </c>
      <c r="Y1328" s="7">
        <f>Y1327+(T1328*COS(X1328)+T1327*COS(X1327))/2*(C1328-C1327)</f>
        <v>-0.69720986838730326</v>
      </c>
      <c r="Z1328" s="7">
        <f>Z1327+(T1328*SIN(X1328)+T1327*SIN(X1327))/2*(C1328-C1327)</f>
        <v>-4.2145465176800345E-2</v>
      </c>
      <c r="AA1328" s="19">
        <f t="shared" si="146"/>
        <v>0.69848252720566295</v>
      </c>
      <c r="AB1328" s="6">
        <f>AB1327+((H1328+H1327)*(C1328-C1327)/2)*$F$2*$F$10^2/(1+$F$10^2/2)</f>
        <v>-0.44694326648453436</v>
      </c>
    </row>
    <row r="1329" spans="1:28" x14ac:dyDescent="0.2">
      <c r="A1329" s="1">
        <v>-2688</v>
      </c>
      <c r="B1329" s="6">
        <f t="shared" si="141"/>
        <v>-1.0536960000000002</v>
      </c>
      <c r="C1329" s="6">
        <f t="shared" si="140"/>
        <v>0.51430399999999987</v>
      </c>
      <c r="D1329" s="6"/>
      <c r="E1329" s="19">
        <f t="shared" si="142"/>
        <v>8.0633600000000065</v>
      </c>
      <c r="F1329" s="19"/>
      <c r="H1329" s="13">
        <f>($F$5/$F$1+2*$F$6*$F$3/($F$1)^2)*(E1329*10^-3)</f>
        <v>-1.119988105000001E-3</v>
      </c>
      <c r="I1329" s="11">
        <f t="shared" si="143"/>
        <v>-11.199881050000011</v>
      </c>
      <c r="J1329" s="45">
        <f>$F$10*(1+H1329)</f>
        <v>3.6578986035594934</v>
      </c>
      <c r="K1329" s="45">
        <f t="shared" si="144"/>
        <v>13.380222193922492</v>
      </c>
      <c r="L1329" s="6">
        <f>J1329*$F$2*510999/299792458*SIN($F$2*C1329)</f>
        <v>0.53512762563331029</v>
      </c>
      <c r="M1329" s="46">
        <f>(L1329/$F$2)^2*10^6</f>
        <v>7.4277104131134477</v>
      </c>
      <c r="N1329" s="46">
        <f>($F$10*L1329/(J1329*$F$2))^2*10^6</f>
        <v>7.4443763008984689</v>
      </c>
      <c r="O1329" s="19">
        <f>O1328+(B1329-B1328)*(M1329+M1328)/2</f>
        <v>9.9292793260692154</v>
      </c>
      <c r="P1329" s="19">
        <f>P1328+(B1329-B1328)*(M1329-N1329+M1328-N1328)/2</f>
        <v>-5.0812956097937463E-2</v>
      </c>
      <c r="Q1329" s="7">
        <f>Q1328+10^6*(C1329-C1328)*(L1329+L1328)/2</f>
        <v>-5631.2732593968176</v>
      </c>
      <c r="R1329" s="7">
        <f>R1328+(C1329-C1328)*(Q1329+Q1328)/2</f>
        <v>-27.436148671966766</v>
      </c>
      <c r="S1329" s="6">
        <f>C1329*(1+K1329/2)</f>
        <v>3.9550548976115558</v>
      </c>
      <c r="T1329" s="11">
        <f t="shared" si="145"/>
        <v>-3.3037505985417654</v>
      </c>
      <c r="U1329" s="6">
        <f>U1328+(((T1328)^2+(T1329)^2)/2*(C1329-C1328))</f>
        <v>3.4412947224784598</v>
      </c>
      <c r="V1329" s="6"/>
      <c r="W1329" s="6">
        <f>C1329+U1329</f>
        <v>3.9555987224784595</v>
      </c>
      <c r="X1329" s="6">
        <f>2*PI()*W1329/($F$1/1000*(1+$N$7^2/2))</f>
        <v>101.53530995025095</v>
      </c>
      <c r="Y1329" s="7">
        <f>Y1328+(T1329*COS(X1329)+T1328*COS(X1328))/2*(C1329-C1328)</f>
        <v>-0.6979837445826319</v>
      </c>
      <c r="Z1329" s="7">
        <f>Z1328+(T1329*SIN(X1329)+T1328*SIN(X1328))/2*(C1329-C1328)</f>
        <v>-4.3208304812247439E-2</v>
      </c>
      <c r="AA1329" s="19">
        <f t="shared" si="146"/>
        <v>0.69931985908190886</v>
      </c>
      <c r="AB1329" s="6">
        <f>AB1328+((H1329+H1328)*(C1329-C1328)/2)*$F$2*$F$10^2/(1+$F$10^2/2)</f>
        <v>-0.44709342445334949</v>
      </c>
    </row>
    <row r="1330" spans="1:28" x14ac:dyDescent="0.2">
      <c r="A1330" s="1">
        <v>-2687</v>
      </c>
      <c r="B1330" s="6">
        <f t="shared" si="141"/>
        <v>-1.053304</v>
      </c>
      <c r="C1330" s="6">
        <f t="shared" si="140"/>
        <v>0.51469600000000004</v>
      </c>
      <c r="D1330" s="6"/>
      <c r="E1330" s="19">
        <f t="shared" si="142"/>
        <v>8.0499224999999974</v>
      </c>
      <c r="F1330" s="19"/>
      <c r="H1330" s="13">
        <f>($F$5/$F$1+2*$F$6*$F$3/($F$1)^2)*(E1330*10^-3)</f>
        <v>-1.1181216572460934E-3</v>
      </c>
      <c r="I1330" s="11">
        <f t="shared" si="143"/>
        <v>-11.181216572460935</v>
      </c>
      <c r="J1330" s="45">
        <f>$F$10*(1+H1330)</f>
        <v>3.6579054384911682</v>
      </c>
      <c r="K1330" s="45">
        <f t="shared" si="144"/>
        <v>13.380272196943265</v>
      </c>
      <c r="L1330" s="6">
        <f>J1330*$F$2*510999/299792458*SIN($F$2*C1330)</f>
        <v>0.61820935001786048</v>
      </c>
      <c r="M1330" s="46">
        <f>(L1330/$F$2)^2*10^6</f>
        <v>9.9131427095775475</v>
      </c>
      <c r="N1330" s="46">
        <f>($F$10*L1330/(J1330*$F$2))^2*10^6</f>
        <v>9.9353481443094971</v>
      </c>
      <c r="O1330" s="19">
        <f>O1329+(B1330-B1329)*(M1330+M1329)/2</f>
        <v>9.9326781332812644</v>
      </c>
      <c r="P1330" s="19">
        <f>P1329+(B1330-B1329)*(M1330-N1330+M1329-N1329)/2</f>
        <v>-5.082057487715079E-2</v>
      </c>
      <c r="Q1330" s="7">
        <f>Q1329+10^6*(C1330-C1329)*(L1330+L1329)/2</f>
        <v>-5405.2192121690905</v>
      </c>
      <c r="R1330" s="7">
        <f>R1329+(C1330-C1329)*(Q1330+Q1329)/2</f>
        <v>-29.59930119639462</v>
      </c>
      <c r="S1330" s="6">
        <f>C1330*(1+K1330/2)</f>
        <v>3.9580822893389556</v>
      </c>
      <c r="T1330" s="11">
        <f t="shared" si="145"/>
        <v>-3.171129402689624</v>
      </c>
      <c r="U1330" s="6">
        <f>U1329+(((T1329)^2+(T1330)^2)/2*(C1330-C1329))</f>
        <v>3.4454050051008314</v>
      </c>
      <c r="V1330" s="6"/>
      <c r="W1330" s="6">
        <f>C1330+U1330</f>
        <v>3.9601010051008316</v>
      </c>
      <c r="X1330" s="6">
        <f>2*PI()*W1330/($F$1/1000*(1+$N$7^2/2))</f>
        <v>101.6508779574273</v>
      </c>
      <c r="Y1330" s="7">
        <f>Y1329+(T1330*COS(X1330)+T1329*COS(X1329))/2*(C1330-C1329)</f>
        <v>-0.69860208178162542</v>
      </c>
      <c r="Z1330" s="7">
        <f>Z1329+(T1330*SIN(X1330)+T1329*SIN(X1329))/2*(C1330-C1329)</f>
        <v>-4.4314127957279653E-2</v>
      </c>
      <c r="AA1330" s="19">
        <f t="shared" si="146"/>
        <v>0.70000615040600533</v>
      </c>
      <c r="AB1330" s="6">
        <f>AB1329+((H1330+H1329)*(C1330-C1329)/2)*$F$2*$F$10^2/(1+$F$10^2/2)</f>
        <v>-0.44724333234747055</v>
      </c>
    </row>
    <row r="1331" spans="1:28" x14ac:dyDescent="0.2">
      <c r="A1331" s="1">
        <v>-2686</v>
      </c>
      <c r="B1331" s="6">
        <f t="shared" si="141"/>
        <v>-1.0529120000000001</v>
      </c>
      <c r="C1331" s="6">
        <f t="shared" si="140"/>
        <v>0.51508799999999999</v>
      </c>
      <c r="D1331" s="6"/>
      <c r="E1331" s="19">
        <f t="shared" si="142"/>
        <v>8.0364900000000006</v>
      </c>
      <c r="F1331" s="19"/>
      <c r="H1331" s="13">
        <f>($F$5/$F$1+2*$F$6*$F$3/($F$1)^2)*(E1331*10^-3)</f>
        <v>-1.116255903984375E-3</v>
      </c>
      <c r="I1331" s="11">
        <f t="shared" si="143"/>
        <v>-11.16255903984375</v>
      </c>
      <c r="J1331" s="45">
        <f>$F$10*(1+H1331)</f>
        <v>3.657912270879613</v>
      </c>
      <c r="K1331" s="45">
        <f t="shared" si="144"/>
        <v>13.380322181451648</v>
      </c>
      <c r="L1331" s="6">
        <f>J1331*$F$2*510999/299792458*SIN($F$2*C1331)</f>
        <v>0.69763077087780012</v>
      </c>
      <c r="M1331" s="46">
        <f>(L1331/$F$2)^2*10^6</f>
        <v>12.623839843062996</v>
      </c>
      <c r="N1331" s="46">
        <f>($F$10*L1331/(J1331*$F$2))^2*10^6</f>
        <v>12.652069973850994</v>
      </c>
      <c r="O1331" s="19">
        <f>O1330+(B1331-B1330)*(M1331+M1330)/2</f>
        <v>9.9370953818615817</v>
      </c>
      <c r="P1331" s="19">
        <f>P1330+(B1331-B1330)*(M1331-N1331+M1330-N1330)/2</f>
        <v>-5.0830460247992697E-2</v>
      </c>
      <c r="Q1331" s="7">
        <f>Q1330+10^6*(C1331-C1330)*(L1331+L1330)/2</f>
        <v>-5147.3145484735751</v>
      </c>
      <c r="R1331" s="7">
        <f>R1330+(C1331-C1330)*(Q1331+Q1330)/2</f>
        <v>-31.66759781348031</v>
      </c>
      <c r="S1331" s="6">
        <f>C1331*(1+K1331/2)</f>
        <v>3.9611096958997831</v>
      </c>
      <c r="T1331" s="11">
        <f t="shared" si="145"/>
        <v>-3.0198221143016979</v>
      </c>
      <c r="U1331" s="6">
        <f>U1330+(((T1330)^2+(T1331)^2)/2*(C1331-C1330))</f>
        <v>3.4491633810097939</v>
      </c>
      <c r="V1331" s="6"/>
      <c r="W1331" s="6">
        <f>C1331+U1331</f>
        <v>3.9642513810097939</v>
      </c>
      <c r="X1331" s="6">
        <f>2*PI()*W1331/($F$1/1000*(1+$N$7^2/2))</f>
        <v>101.7574129560185</v>
      </c>
      <c r="Y1331" s="7">
        <f>Y1330+(T1331*COS(X1331)+T1330*COS(X1330))/2*(C1331-C1330)</f>
        <v>-0.6990727356231814</v>
      </c>
      <c r="Z1331" s="7">
        <f>Z1330+(T1331*SIN(X1331)+T1330*SIN(X1330))/2*(C1331-C1330)</f>
        <v>-4.5430692971603001E-2</v>
      </c>
      <c r="AA1331" s="19">
        <f t="shared" si="146"/>
        <v>0.70054738423290008</v>
      </c>
      <c r="AB1331" s="6">
        <f>AB1330+((H1331+H1330)*(C1331-C1330)/2)*$F$2*$F$10^2/(1+$F$10^2/2)</f>
        <v>-0.44739299025993107</v>
      </c>
    </row>
    <row r="1332" spans="1:28" x14ac:dyDescent="0.2">
      <c r="A1332" s="1">
        <v>-2685</v>
      </c>
      <c r="B1332" s="6">
        <f t="shared" si="141"/>
        <v>-1.0525199999999999</v>
      </c>
      <c r="C1332" s="6">
        <f t="shared" si="140"/>
        <v>0.51548000000000016</v>
      </c>
      <c r="D1332" s="6"/>
      <c r="E1332" s="19">
        <f t="shared" si="142"/>
        <v>8.0230624999999947</v>
      </c>
      <c r="F1332" s="19"/>
      <c r="H1332" s="13">
        <f>($F$5/$F$1+2*$F$6*$F$3/($F$1)^2)*(E1332*10^-3)</f>
        <v>-1.114390845214843E-3</v>
      </c>
      <c r="I1332" s="11">
        <f t="shared" si="143"/>
        <v>-11.14390845214843</v>
      </c>
      <c r="J1332" s="45">
        <f>$F$10*(1+H1332)</f>
        <v>3.6579191007248268</v>
      </c>
      <c r="K1332" s="45">
        <f t="shared" si="144"/>
        <v>13.380372147447526</v>
      </c>
      <c r="L1332" s="6">
        <f>J1332*$F$2*510999/299792458*SIN($F$2*C1332)</f>
        <v>0.77292159496584856</v>
      </c>
      <c r="M1332" s="46">
        <f>(L1332/$F$2)^2*10^6</f>
        <v>15.49569653734498</v>
      </c>
      <c r="N1332" s="46">
        <f>($F$10*L1332/(J1332*$F$2))^2*10^6</f>
        <v>15.530290878747527</v>
      </c>
      <c r="O1332" s="19">
        <f>O1331+(B1332-B1331)*(M1332+M1331)/2</f>
        <v>9.9426068109921442</v>
      </c>
      <c r="P1332" s="19">
        <f>P1331+(B1332-B1331)*(M1332-N1332+M1331-N1331)/2</f>
        <v>-5.0842773844542048E-2</v>
      </c>
      <c r="Q1332" s="7">
        <f>Q1331+10^6*(C1332-C1331)*(L1332+L1331)/2</f>
        <v>-4859.0862847680946</v>
      </c>
      <c r="R1332" s="7">
        <f>R1331+(C1332-C1331)*(Q1332+Q1331)/2</f>
        <v>-33.62885237679653</v>
      </c>
      <c r="S1332" s="6">
        <f>C1332*(1+K1332/2)</f>
        <v>3.9641371172831263</v>
      </c>
      <c r="T1332" s="11">
        <f t="shared" si="145"/>
        <v>-2.8507246020925971</v>
      </c>
      <c r="U1332" s="6">
        <f>U1331+(((T1331)^2+(T1332)^2)/2*(C1332-C1331))</f>
        <v>3.4525435884561597</v>
      </c>
      <c r="V1332" s="6"/>
      <c r="W1332" s="6">
        <f>C1332+U1332</f>
        <v>3.9680235884561599</v>
      </c>
      <c r="X1332" s="6">
        <f>2*PI()*W1332/($F$1/1000*(1+$N$7^2/2))</f>
        <v>101.85424083951609</v>
      </c>
      <c r="Y1332" s="7">
        <f>Y1331+(T1332*COS(X1332)+T1331*COS(X1331))/2*(C1332-C1331)</f>
        <v>-0.69940943833578817</v>
      </c>
      <c r="Z1332" s="7">
        <f>Z1331+(T1332*SIN(X1332)+T1331*SIN(X1331))/2*(C1332-C1331)</f>
        <v>-4.6529545068251812E-2</v>
      </c>
      <c r="AA1332" s="19">
        <f t="shared" si="146"/>
        <v>0.70095546292003541</v>
      </c>
      <c r="AB1332" s="6">
        <f>AB1331+((H1332+H1331)*(C1332-C1331)/2)*$F$2*$F$10^2/(1+$F$10^2/2)</f>
        <v>-0.44754239828376496</v>
      </c>
    </row>
    <row r="1333" spans="1:28" x14ac:dyDescent="0.2">
      <c r="A1333" s="1">
        <v>-2684</v>
      </c>
      <c r="B1333" s="6">
        <f t="shared" si="141"/>
        <v>-1.052128</v>
      </c>
      <c r="C1333" s="6">
        <f t="shared" si="140"/>
        <v>0.51587200000000011</v>
      </c>
      <c r="D1333" s="6"/>
      <c r="E1333" s="19">
        <f t="shared" si="142"/>
        <v>8.0096399999999974</v>
      </c>
      <c r="F1333" s="19"/>
      <c r="H1333" s="13">
        <f>($F$5/$F$1+2*$F$6*$F$3/($F$1)^2)*(E1333*10^-3)</f>
        <v>-1.1125264809374999E-3</v>
      </c>
      <c r="I1333" s="11">
        <f t="shared" si="143"/>
        <v>-11.125264809374999</v>
      </c>
      <c r="J1333" s="45">
        <f>$F$10*(1+H1333)</f>
        <v>3.6579259280268102</v>
      </c>
      <c r="K1333" s="45">
        <f t="shared" si="144"/>
        <v>13.3804220949308</v>
      </c>
      <c r="L1333" s="6">
        <f>J1333*$F$2*510999/299792458*SIN($F$2*C1333)</f>
        <v>0.84363598586519262</v>
      </c>
      <c r="M1333" s="46">
        <f>(L1333/$F$2)^2*10^6</f>
        <v>18.460795571649651</v>
      </c>
      <c r="N1333" s="46">
        <f>($F$10*L1333/(J1333*$F$2))^2*10^6</f>
        <v>18.501940468958136</v>
      </c>
      <c r="O1333" s="19">
        <f>O1332+(B1333-B1332)*(M1333+M1332)/2</f>
        <v>9.9492622834455062</v>
      </c>
      <c r="P1333" s="19">
        <f>P1332+(B1333-B1332)*(M1333-N1333+M1332-N1332)/2</f>
        <v>-5.0857618735329409E-2</v>
      </c>
      <c r="Q1333" s="7">
        <f>Q1332+10^6*(C1333-C1332)*(L1333+L1332)/2</f>
        <v>-4542.2409989252528</v>
      </c>
      <c r="R1333" s="7">
        <f>R1332+(C1333-C1332)*(Q1333+Q1332)/2</f>
        <v>-35.471512524400183</v>
      </c>
      <c r="S1333" s="6">
        <f>C1333*(1+K1333/2)</f>
        <v>3.9671645534780717</v>
      </c>
      <c r="T1333" s="11">
        <f t="shared" si="145"/>
        <v>-2.6648380797147881</v>
      </c>
      <c r="U1333" s="6">
        <f>U1332+(((T1332)^2+(T1333)^2)/2*(C1333-C1332))</f>
        <v>3.4555282750347818</v>
      </c>
      <c r="V1333" s="6"/>
      <c r="W1333" s="6">
        <f>C1333+U1333</f>
        <v>3.9714002750347817</v>
      </c>
      <c r="X1333" s="6">
        <f>2*PI()*W1333/($F$1/1000*(1+$N$7^2/2))</f>
        <v>101.94091619321588</v>
      </c>
      <c r="Y1333" s="7">
        <f>Y1332+(T1333*COS(X1333)+T1332*COS(X1332))/2*(C1333-C1332)</f>
        <v>-0.69962997943990923</v>
      </c>
      <c r="Z1333" s="7">
        <f>Z1332+(T1333*SIN(X1333)+T1332*SIN(X1332))/2*(C1333-C1332)</f>
        <v>-4.7586824721332334E-2</v>
      </c>
      <c r="AA1333" s="19">
        <f t="shared" si="146"/>
        <v>0.70124647166181642</v>
      </c>
      <c r="AB1333" s="6">
        <f>AB1332+((H1333+H1332)*(C1333-C1332)/2)*$F$2*$F$10^2/(1+$F$10^2/2)</f>
        <v>-0.44769155651200576</v>
      </c>
    </row>
    <row r="1334" spans="1:28" x14ac:dyDescent="0.2">
      <c r="A1334" s="1">
        <v>-2683</v>
      </c>
      <c r="B1334" s="6">
        <f t="shared" si="141"/>
        <v>-1.051736</v>
      </c>
      <c r="C1334" s="6">
        <f t="shared" si="140"/>
        <v>0.51626400000000006</v>
      </c>
      <c r="D1334" s="6"/>
      <c r="E1334" s="19">
        <f t="shared" si="142"/>
        <v>7.9962224999999982</v>
      </c>
      <c r="F1334" s="19"/>
      <c r="H1334" s="13">
        <f>($F$5/$F$1+2*$F$6*$F$3/($F$1)^2)*(E1334*10^-3)</f>
        <v>-1.1106628111523435E-3</v>
      </c>
      <c r="I1334" s="11">
        <f t="shared" si="143"/>
        <v>-11.106628111523435</v>
      </c>
      <c r="J1334" s="45">
        <f>$F$10*(1+H1334)</f>
        <v>3.6579327527855634</v>
      </c>
      <c r="K1334" s="45">
        <f t="shared" si="144"/>
        <v>13.380472023901369</v>
      </c>
      <c r="L1334" s="6">
        <f>J1334*$F$2*510999/299792458*SIN($F$2*C1334)</f>
        <v>0.90935520402203118</v>
      </c>
      <c r="M1334" s="46">
        <f>(L1334/$F$2)^2*10^6</f>
        <v>21.44901401211315</v>
      </c>
      <c r="N1334" s="46">
        <f>($F$10*L1334/(J1334*$F$2))^2*10^6</f>
        <v>21.496738750924127</v>
      </c>
      <c r="O1334" s="19">
        <f>O1333+(B1334-B1333)*(M1334+M1333)/2</f>
        <v>9.9570846061239227</v>
      </c>
      <c r="P1334" s="19">
        <f>P1333+(B1334-B1333)*(M1334-N1334+M1333-N1333)/2</f>
        <v>-5.087503718400882E-2</v>
      </c>
      <c r="Q1334" s="7">
        <f>Q1333+10^6*(C1334-C1333)*(L1334+L1333)/2</f>
        <v>-4198.6547257074026</v>
      </c>
      <c r="R1334" s="7">
        <f>R1333+(C1334-C1333)*(Q1334+Q1333)/2</f>
        <v>-37.184728086427953</v>
      </c>
      <c r="S1334" s="6">
        <f>C1334*(1+K1334/2)</f>
        <v>3.9701920044737085</v>
      </c>
      <c r="T1334" s="11">
        <f t="shared" si="145"/>
        <v>-2.4632631776444534</v>
      </c>
      <c r="U1334" s="6">
        <f>U1333+(((T1333)^2+(T1334)^2)/2*(C1334-C1333))</f>
        <v>3.458109404419575</v>
      </c>
      <c r="V1334" s="6"/>
      <c r="W1334" s="6">
        <f>C1334+U1334</f>
        <v>3.9743734044195751</v>
      </c>
      <c r="X1334" s="6">
        <f>2*PI()*W1334/($F$1/1000*(1+$N$7^2/2))</f>
        <v>102.01723273460105</v>
      </c>
      <c r="Y1334" s="7">
        <f>Y1333+(T1334*COS(X1334)+T1333*COS(X1333))/2*(C1334-C1333)</f>
        <v>-0.69975439011077079</v>
      </c>
      <c r="Z1334" s="7">
        <f>Z1333+(T1334*SIN(X1334)+T1333*SIN(X1333))/2*(C1334-C1333)</f>
        <v>-4.8583466977735412E-2</v>
      </c>
      <c r="AA1334" s="19">
        <f t="shared" si="146"/>
        <v>0.70143892089252757</v>
      </c>
      <c r="AB1334" s="6">
        <f>AB1333+((H1334+H1333)*(C1334-C1333)/2)*$F$2*$F$10^2/(1+$F$10^2/2)</f>
        <v>-0.44784046503768732</v>
      </c>
    </row>
    <row r="1335" spans="1:28" x14ac:dyDescent="0.2">
      <c r="A1335" s="1">
        <v>-2682</v>
      </c>
      <c r="B1335" s="6">
        <f t="shared" si="141"/>
        <v>-1.0513440000000001</v>
      </c>
      <c r="C1335" s="6">
        <f t="shared" si="140"/>
        <v>0.516656</v>
      </c>
      <c r="D1335" s="6"/>
      <c r="E1335" s="19">
        <f t="shared" si="142"/>
        <v>7.9828100000000006</v>
      </c>
      <c r="F1335" s="19"/>
      <c r="H1335" s="13">
        <f>($F$5/$F$1+2*$F$6*$F$3/($F$1)^2)*(E1335*10^-3)</f>
        <v>-1.1087998358593751E-3</v>
      </c>
      <c r="I1335" s="11">
        <f t="shared" si="143"/>
        <v>-11.087998358593751</v>
      </c>
      <c r="J1335" s="45">
        <f>$F$10*(1+H1335)</f>
        <v>3.6579395750010866</v>
      </c>
      <c r="K1335" s="45">
        <f t="shared" si="144"/>
        <v>13.38052193435913</v>
      </c>
      <c r="L1335" s="6">
        <f>J1335*$F$2*510999/299792458*SIN($F$2*C1335)</f>
        <v>0.96969008633822373</v>
      </c>
      <c r="M1335" s="46">
        <f>(L1335/$F$2)^2*10^6</f>
        <v>24.389681620911233</v>
      </c>
      <c r="N1335" s="46">
        <f>($F$10*L1335/(J1335*$F$2))^2*10^6</f>
        <v>24.443858260780257</v>
      </c>
      <c r="O1335" s="19">
        <f>O1334+(B1335-B1334)*(M1335+M1334)/2</f>
        <v>9.9660689904679938</v>
      </c>
      <c r="P1335" s="19">
        <f>P1334+(B1335-B1334)*(M1335-N1335+M1334-N1334)/2</f>
        <v>-5.0895009854230094E-2</v>
      </c>
      <c r="Q1335" s="7">
        <f>Q1334+10^6*(C1335-C1334)*(L1335+L1334)/2</f>
        <v>-3830.3618487968415</v>
      </c>
      <c r="R1335" s="7">
        <f>R1334+(C1335-C1334)*(Q1335+Q1334)/2</f>
        <v>-38.758415335030577</v>
      </c>
      <c r="S1335" s="6">
        <f>C1335*(1+K1335/2)</f>
        <v>3.9732194702591253</v>
      </c>
      <c r="T1335" s="11">
        <f t="shared" si="145"/>
        <v>-2.2471934263672324</v>
      </c>
      <c r="U1335" s="6">
        <f>U1334+(((T1334)^2+(T1335)^2)/2*(C1335-C1334))</f>
        <v>3.4602884430000329</v>
      </c>
      <c r="V1335" s="6"/>
      <c r="W1335" s="6">
        <f>C1335+U1335</f>
        <v>3.9769444430000327</v>
      </c>
      <c r="X1335" s="6">
        <f>2*PI()*W1335/($F$1/1000*(1+$N$7^2/2))</f>
        <v>102.08322810406999</v>
      </c>
      <c r="Y1335" s="7">
        <f>Y1334+(T1335*COS(X1335)+T1334*COS(X1334))/2*(C1335-C1334)</f>
        <v>-0.69980331430884157</v>
      </c>
      <c r="Z1335" s="7">
        <f>Z1334+(T1335*SIN(X1335)+T1334*SIN(X1334))/2*(C1335-C1334)</f>
        <v>-4.950491704074135E-2</v>
      </c>
      <c r="AA1335" s="19">
        <f t="shared" si="146"/>
        <v>0.70155214740520178</v>
      </c>
      <c r="AB1335" s="6">
        <f>AB1334+((H1335+H1334)*(C1335-C1334)/2)*$F$2*$F$10^2/(1+$F$10^2/2)</f>
        <v>-0.44798912395384333</v>
      </c>
    </row>
    <row r="1336" spans="1:28" x14ac:dyDescent="0.2">
      <c r="A1336" s="1">
        <v>-2681</v>
      </c>
      <c r="B1336" s="6">
        <f t="shared" si="141"/>
        <v>-1.0509520000000001</v>
      </c>
      <c r="C1336" s="6">
        <f t="shared" si="140"/>
        <v>0.51704799999999995</v>
      </c>
      <c r="D1336" s="6"/>
      <c r="E1336" s="19">
        <f t="shared" si="142"/>
        <v>7.9694025000000046</v>
      </c>
      <c r="F1336" s="19"/>
      <c r="H1336" s="13">
        <f>($F$5/$F$1+2*$F$6*$F$3/($F$1)^2)*(E1336*10^-3)</f>
        <v>-1.1069375550585945E-3</v>
      </c>
      <c r="I1336" s="11">
        <f t="shared" si="143"/>
        <v>-11.069375550585944</v>
      </c>
      <c r="J1336" s="45">
        <f>$F$10*(1+H1336)</f>
        <v>3.6579463946733788</v>
      </c>
      <c r="K1336" s="45">
        <f t="shared" si="144"/>
        <v>13.380571826303971</v>
      </c>
      <c r="L1336" s="6">
        <f>J1336*$F$2*510999/299792458*SIN($F$2*C1336)</f>
        <v>1.0242833506416509</v>
      </c>
      <c r="M1336" s="46">
        <f>(L1336/$F$2)^2*10^6</f>
        <v>27.213252221658134</v>
      </c>
      <c r="N1336" s="46">
        <f>($F$10*L1336/(J1336*$F$2))^2*10^6</f>
        <v>27.273599145335073</v>
      </c>
      <c r="O1336" s="19">
        <f>O1335+(B1336-B1335)*(M1336+M1335)/2</f>
        <v>9.9761831655011353</v>
      </c>
      <c r="P1336" s="19">
        <f>P1335+(B1336-B1335)*(M1336-N1336+M1335-N1335)/2</f>
        <v>-5.0917456472685099E-2</v>
      </c>
      <c r="Q1336" s="7">
        <f>Q1335+10^6*(C1336-C1335)*(L1336+L1335)/2</f>
        <v>-3439.543055148838</v>
      </c>
      <c r="R1336" s="7">
        <f>R1335+(C1336-C1335)*(Q1336+Q1335)/2</f>
        <v>-40.18331669620374</v>
      </c>
      <c r="S1336" s="6">
        <f>C1336*(1+K1336/2)</f>
        <v>3.9762469508234073</v>
      </c>
      <c r="T1336" s="11">
        <f t="shared" si="145"/>
        <v>-2.0179081894483155</v>
      </c>
      <c r="U1336" s="6">
        <f>U1335+(((T1335)^2+(T1336)^2)/2*(C1336-C1335))</f>
        <v>3.4620763220243167</v>
      </c>
      <c r="V1336" s="6"/>
      <c r="W1336" s="6">
        <f>C1336+U1336</f>
        <v>3.9791243220243167</v>
      </c>
      <c r="X1336" s="6">
        <f>2*PI()*W1336/($F$1/1000*(1+$N$7^2/2))</f>
        <v>102.13918289319633</v>
      </c>
      <c r="Y1336" s="7">
        <f>Y1335+(T1336*COS(X1336)+T1335*COS(X1335))/2*(C1336-C1335)</f>
        <v>-0.69979667957695946</v>
      </c>
      <c r="Z1336" s="7">
        <f>Z1335+(T1336*SIN(X1336)+T1335*SIN(X1335))/2*(C1336-C1335)</f>
        <v>-5.0340524417522271E-2</v>
      </c>
      <c r="AA1336" s="19">
        <f t="shared" si="146"/>
        <v>0.7016049893961479</v>
      </c>
      <c r="AB1336" s="6">
        <f>AB1335+((H1336+H1335)*(C1336-C1335)/2)*$F$2*$F$10^2/(1+$F$10^2/2)</f>
        <v>-0.44813753335350759</v>
      </c>
    </row>
    <row r="1337" spans="1:28" x14ac:dyDescent="0.2">
      <c r="A1337" s="1">
        <v>-2680</v>
      </c>
      <c r="B1337" s="6">
        <f t="shared" si="141"/>
        <v>-1.0505599999999999</v>
      </c>
      <c r="C1337" s="6">
        <f t="shared" si="140"/>
        <v>0.51744000000000012</v>
      </c>
      <c r="D1337" s="6"/>
      <c r="E1337" s="19">
        <f t="shared" si="142"/>
        <v>7.955999999999996</v>
      </c>
      <c r="F1337" s="19"/>
      <c r="H1337" s="13">
        <f>($F$5/$F$1+2*$F$6*$F$3/($F$1)^2)*(E1337*10^-3)</f>
        <v>-1.1050759687499993E-3</v>
      </c>
      <c r="I1337" s="11">
        <f t="shared" si="143"/>
        <v>-11.050759687499994</v>
      </c>
      <c r="J1337" s="45">
        <f>$F$10*(1+H1337)</f>
        <v>3.6579532118024409</v>
      </c>
      <c r="K1337" s="45">
        <f t="shared" si="144"/>
        <v>13.380621699735793</v>
      </c>
      <c r="L1337" s="6">
        <f>J1337*$F$2*510999/299792458*SIN($F$2*C1337)</f>
        <v>1.0728117113878901</v>
      </c>
      <c r="M1337" s="46">
        <f>(L1337/$F$2)^2*10^6</f>
        <v>29.852948492928345</v>
      </c>
      <c r="N1337" s="46">
        <f>($F$10*L1337/(J1337*$F$2))^2*10^6</f>
        <v>29.919037574876434</v>
      </c>
      <c r="O1337" s="19">
        <f>O1336+(B1337-B1336)*(M1337+M1336)/2</f>
        <v>9.9873681408411983</v>
      </c>
      <c r="P1337" s="19">
        <f>P1336+(B1337-B1336)*(M1337-N1337+M1336-N1336)/2</f>
        <v>-5.0942237929787616E-2</v>
      </c>
      <c r="Q1337" s="7">
        <f>Q1336+10^6*(C1337-C1336)*(L1337+L1336)/2</f>
        <v>-3028.5124229908697</v>
      </c>
      <c r="R1337" s="7">
        <f>R1336+(C1337-C1336)*(Q1337+Q1336)/2</f>
        <v>-41.451055569919674</v>
      </c>
      <c r="S1337" s="6">
        <f>C1337*(1+K1337/2)</f>
        <v>3.9792744461556451</v>
      </c>
      <c r="T1337" s="11">
        <f t="shared" si="145"/>
        <v>-1.7767650883308352</v>
      </c>
      <c r="U1337" s="6">
        <f>U1336+(((T1336)^2+(T1337)^2)/2*(C1337-C1336))</f>
        <v>3.4634931761617875</v>
      </c>
      <c r="V1337" s="6"/>
      <c r="W1337" s="6">
        <f>C1337+U1337</f>
        <v>3.9809331761617877</v>
      </c>
      <c r="X1337" s="6">
        <f>2*PI()*W1337/($F$1/1000*(1+$N$7^2/2))</f>
        <v>102.18561393395363</v>
      </c>
      <c r="Y1337" s="7">
        <f>Y1336+(T1337*COS(X1337)+T1336*COS(X1336))/2*(C1337-C1336)</f>
        <v>-0.69975271524088423</v>
      </c>
      <c r="Z1337" s="7">
        <f>Z1336+(T1337*SIN(X1337)+T1336*SIN(X1336))/2*(C1337-C1336)</f>
        <v>-5.1082779890960328E-2</v>
      </c>
      <c r="AA1337" s="19">
        <f t="shared" si="146"/>
        <v>0.70161478953082101</v>
      </c>
      <c r="AB1337" s="6">
        <f>AB1336+((H1337+H1336)*(C1337-C1336)/2)*$F$2*$F$10^2/(1+$F$10^2/2)</f>
        <v>-0.44828569332971391</v>
      </c>
    </row>
    <row r="1338" spans="1:28" x14ac:dyDescent="0.2">
      <c r="A1338" s="1">
        <v>-2679</v>
      </c>
      <c r="B1338" s="6">
        <f t="shared" si="141"/>
        <v>-1.0501680000000002</v>
      </c>
      <c r="C1338" s="6">
        <f t="shared" si="140"/>
        <v>0.51783199999999985</v>
      </c>
      <c r="D1338" s="6"/>
      <c r="E1338" s="19">
        <f t="shared" si="142"/>
        <v>7.9426025000000067</v>
      </c>
      <c r="F1338" s="19"/>
      <c r="H1338" s="13">
        <f>($F$5/$F$1+2*$F$6*$F$3/($F$1)^2)*(E1338*10^-3)</f>
        <v>-1.1032150769335947E-3</v>
      </c>
      <c r="I1338" s="11">
        <f t="shared" si="143"/>
        <v>-11.032150769335948</v>
      </c>
      <c r="J1338" s="45">
        <f>$F$10*(1+H1338)</f>
        <v>3.6579600263882726</v>
      </c>
      <c r="K1338" s="45">
        <f t="shared" si="144"/>
        <v>13.380671554654493</v>
      </c>
      <c r="L1338" s="6">
        <f>J1338*$F$2*510999/299792458*SIN($F$2*C1338)</f>
        <v>1.114987794064602</v>
      </c>
      <c r="M1338" s="46">
        <f>(L1338/$F$2)^2*10^6</f>
        <v>32.246341289891248</v>
      </c>
      <c r="N1338" s="46">
        <f>($F$10*L1338/(J1338*$F$2))^2*10^6</f>
        <v>32.317608502563928</v>
      </c>
      <c r="O1338" s="19">
        <f>O1337+(B1338-B1337)*(M1338+M1337)/2</f>
        <v>9.999539601638622</v>
      </c>
      <c r="P1338" s="19">
        <f>P1337+(B1338-B1337)*(M1338-N1338+M1337-N1337)/2</f>
        <v>-5.0969159763533271E-2</v>
      </c>
      <c r="Q1338" s="7">
        <f>Q1337+10^6*(C1338-C1337)*(L1338+L1337)/2</f>
        <v>-2599.703719922481</v>
      </c>
      <c r="R1338" s="7">
        <f>R1337+(C1338-C1337)*(Q1338+Q1337)/2</f>
        <v>-42.554185933929922</v>
      </c>
      <c r="S1338" s="6">
        <f>C1338*(1+K1338/2)</f>
        <v>3.9823019562449216</v>
      </c>
      <c r="T1338" s="11">
        <f t="shared" si="145"/>
        <v>-1.525191963716767</v>
      </c>
      <c r="U1338" s="6">
        <f>U1337+(((T1337)^2+(T1338)^2)/2*(C1338-C1337))</f>
        <v>3.464567864684025</v>
      </c>
      <c r="V1338" s="6"/>
      <c r="W1338" s="6">
        <f>C1338+U1338</f>
        <v>3.9823998646840248</v>
      </c>
      <c r="X1338" s="6">
        <f>2*PI()*W1338/($F$1/1000*(1+$N$7^2/2))</f>
        <v>102.22326200802635</v>
      </c>
      <c r="Y1338" s="7">
        <f>Y1337+(T1338*COS(X1338)+T1337*COS(X1337))/2*(C1338-C1337)</f>
        <v>-0.69968731623654123</v>
      </c>
      <c r="Z1338" s="7">
        <f>Z1337+(T1338*SIN(X1338)+T1337*SIN(X1337))/2*(C1338-C1337)</f>
        <v>-5.1726536073314761E-2</v>
      </c>
      <c r="AA1338" s="19">
        <f t="shared" si="146"/>
        <v>0.70159673248700183</v>
      </c>
      <c r="AB1338" s="6">
        <f>AB1337+((H1338+H1337)*(C1338-C1337)/2)*$F$2*$F$10^2/(1+$F$10^2/2)</f>
        <v>-0.44843360397549575</v>
      </c>
    </row>
    <row r="1339" spans="1:28" x14ac:dyDescent="0.2">
      <c r="A1339" s="1">
        <v>-2678</v>
      </c>
      <c r="B1339" s="6">
        <f t="shared" si="141"/>
        <v>-1.049776</v>
      </c>
      <c r="C1339" s="6">
        <f t="shared" si="140"/>
        <v>0.51822400000000002</v>
      </c>
      <c r="D1339" s="6"/>
      <c r="E1339" s="19">
        <f t="shared" si="142"/>
        <v>7.9292100000000012</v>
      </c>
      <c r="F1339" s="19"/>
      <c r="H1339" s="13">
        <f>($F$5/$F$1+2*$F$6*$F$3/($F$1)^2)*(E1339*10^-3)</f>
        <v>-1.1013548796093751E-3</v>
      </c>
      <c r="I1339" s="11">
        <f t="shared" si="143"/>
        <v>-11.013548796093751</v>
      </c>
      <c r="J1339" s="45">
        <f>$F$10*(1+H1339)</f>
        <v>3.6579668384308741</v>
      </c>
      <c r="K1339" s="45">
        <f t="shared" si="144"/>
        <v>13.380721391059964</v>
      </c>
      <c r="L1339" s="6">
        <f>J1339*$F$2*510999/299792458*SIN($F$2*C1339)</f>
        <v>1.1505618369626354</v>
      </c>
      <c r="M1339" s="46">
        <f>(L1339/$F$2)^2*10^6</f>
        <v>34.336826142226371</v>
      </c>
      <c r="N1339" s="46">
        <f>($F$10*L1339/(J1339*$F$2))^2*10^6</f>
        <v>34.412585337923922</v>
      </c>
      <c r="O1339" s="19">
        <f>O1338+(B1339-B1338)*(M1339+M1338)/2</f>
        <v>10.012589902455323</v>
      </c>
      <c r="P1339" s="19">
        <f>P1338+(B1339-B1338)*(M1339-N1339+M1338-N1338)/2</f>
        <v>-5.099797693957385E-2</v>
      </c>
      <c r="Q1339" s="7">
        <f>Q1338+10^6*(C1339-C1338)*(L1339+L1338)/2</f>
        <v>-2155.6559922409497</v>
      </c>
      <c r="R1339" s="7">
        <f>R1338+(C1339-C1338)*(Q1339+Q1338)/2</f>
        <v>-43.486236437514357</v>
      </c>
      <c r="S1339" s="6">
        <f>C1339*(1+K1339/2)</f>
        <v>3.9853294810803295</v>
      </c>
      <c r="T1339" s="11">
        <f t="shared" si="145"/>
        <v>-1.2646784211247835</v>
      </c>
      <c r="U1339" s="6">
        <f>U1338+(((T1338)^2+(T1339)^2)/2*(C1339-C1338))</f>
        <v>3.4653372866028942</v>
      </c>
      <c r="V1339" s="6"/>
      <c r="W1339" s="6">
        <f>C1339+U1339</f>
        <v>3.9835612866028942</v>
      </c>
      <c r="X1339" s="6">
        <f>2*PI()*W1339/($F$1/1000*(1+$N$7^2/2))</f>
        <v>102.25307426725409</v>
      </c>
      <c r="Y1339" s="7">
        <f>Y1338+(T1339*COS(X1339)+T1338*COS(X1338))/2*(C1339-C1338)</f>
        <v>-0.6996137203311853</v>
      </c>
      <c r="Z1339" s="7">
        <f>Z1338+(T1339*SIN(X1339)+T1338*SIN(X1338))/2*(C1339-C1338)</f>
        <v>-5.2268314618174321E-2</v>
      </c>
      <c r="AA1339" s="19">
        <f t="shared" si="146"/>
        <v>0.70156349277073016</v>
      </c>
      <c r="AB1339" s="6">
        <f>AB1338+((H1339+H1338)*(C1339-C1338)/2)*$F$2*$F$10^2/(1+$F$10^2/2)</f>
        <v>-0.44858126538388721</v>
      </c>
    </row>
    <row r="1340" spans="1:28" x14ac:dyDescent="0.2">
      <c r="A1340" s="1">
        <v>-2677</v>
      </c>
      <c r="B1340" s="6">
        <f t="shared" si="141"/>
        <v>-1.0493840000000001</v>
      </c>
      <c r="C1340" s="6">
        <f t="shared" si="140"/>
        <v>0.51861599999999997</v>
      </c>
      <c r="D1340" s="6"/>
      <c r="E1340" s="19">
        <f t="shared" si="142"/>
        <v>7.9158225000000009</v>
      </c>
      <c r="F1340" s="19"/>
      <c r="H1340" s="13">
        <f>($F$5/$F$1+2*$F$6*$F$3/($F$1)^2)*(E1340*10^-3)</f>
        <v>-1.0994953767773439E-3</v>
      </c>
      <c r="I1340" s="11">
        <f t="shared" si="143"/>
        <v>-10.99495376777344</v>
      </c>
      <c r="J1340" s="45">
        <f>$F$10*(1+H1340)</f>
        <v>3.6579736479302447</v>
      </c>
      <c r="K1340" s="45">
        <f t="shared" si="144"/>
        <v>13.380771208952101</v>
      </c>
      <c r="L1340" s="6">
        <f>J1340*$F$2*510999/299792458*SIN($F$2*C1340)</f>
        <v>1.1793231702352736</v>
      </c>
      <c r="M1340" s="46">
        <f>(L1340/$F$2)^2*10^6</f>
        <v>36.074962007926906</v>
      </c>
      <c r="N1340" s="46">
        <f>($F$10*L1340/(J1340*$F$2))^2*10^6</f>
        <v>36.154421539871514</v>
      </c>
      <c r="O1340" s="19">
        <f>O1339+(B1340-B1339)*(M1340+M1339)/2</f>
        <v>10.026390612932751</v>
      </c>
      <c r="P1340" s="19">
        <f>P1339+(B1340-B1339)*(M1340-N1340+M1339-N1339)/2</f>
        <v>-5.1028399810191707E-2</v>
      </c>
      <c r="Q1340" s="7">
        <f>Q1339+10^6*(C1340-C1339)*(L1340+L1339)/2</f>
        <v>-1698.9985308302203</v>
      </c>
      <c r="R1340" s="7">
        <f>R1339+(C1340-C1339)*(Q1340+Q1339)/2</f>
        <v>-44.241748724036206</v>
      </c>
      <c r="S1340" s="6">
        <f>C1340*(1+K1340/2)</f>
        <v>3.9883570206509513</v>
      </c>
      <c r="T1340" s="11">
        <f t="shared" si="145"/>
        <v>-0.9967670106907851</v>
      </c>
      <c r="U1340" s="6">
        <f>U1339+(((T1339)^2+(T1340)^2)/2*(C1340-C1339))</f>
        <v>3.4658455059754565</v>
      </c>
      <c r="V1340" s="6"/>
      <c r="W1340" s="6">
        <f>C1340+U1340</f>
        <v>3.9844615059754567</v>
      </c>
      <c r="X1340" s="6">
        <f>2*PI()*W1340/($F$1/1000*(1+$N$7^2/2))</f>
        <v>102.27618178129411</v>
      </c>
      <c r="Y1340" s="7">
        <f>Y1339+(T1340*COS(X1340)+T1339*COS(X1339))/2*(C1340-C1339)</f>
        <v>-0.69954245289261963</v>
      </c>
      <c r="Z1340" s="7">
        <f>Z1339+(T1340*SIN(X1340)+T1339*SIN(X1339))/2*(C1340-C1339)</f>
        <v>-5.2705761440780798E-2</v>
      </c>
      <c r="AA1340" s="19">
        <f t="shared" si="146"/>
        <v>0.70152515328252874</v>
      </c>
      <c r="AB1340" s="6">
        <f>AB1339+((H1340+H1339)*(C1340-C1339)/2)*$F$2*$F$10^2/(1+$F$10^2/2)</f>
        <v>-0.44872867764792179</v>
      </c>
    </row>
    <row r="1341" spans="1:28" x14ac:dyDescent="0.2">
      <c r="A1341" s="1">
        <v>-2676</v>
      </c>
      <c r="B1341" s="6">
        <f t="shared" si="141"/>
        <v>-1.0489919999999999</v>
      </c>
      <c r="C1341" s="6">
        <f t="shared" si="140"/>
        <v>0.51900800000000014</v>
      </c>
      <c r="D1341" s="6"/>
      <c r="E1341" s="19">
        <f t="shared" si="142"/>
        <v>7.902439999999995</v>
      </c>
      <c r="F1341" s="19"/>
      <c r="H1341" s="13">
        <f>($F$5/$F$1+2*$F$6*$F$3/($F$1)^2)*(E1341*10^-3)</f>
        <v>-1.0976365684374993E-3</v>
      </c>
      <c r="I1341" s="11">
        <f t="shared" si="143"/>
        <v>-10.976365684374992</v>
      </c>
      <c r="J1341" s="45">
        <f>$F$10*(1+H1341)</f>
        <v>3.6579804548863852</v>
      </c>
      <c r="K1341" s="45">
        <f t="shared" si="144"/>
        <v>13.380821008330805</v>
      </c>
      <c r="L1341" s="6">
        <f>J1341*$F$2*510999/299792458*SIN($F$2*C1341)</f>
        <v>1.201101463488089</v>
      </c>
      <c r="M1341" s="46">
        <f>(L1341/$F$2)^2*10^6</f>
        <v>37.419640620155278</v>
      </c>
      <c r="N1341" s="46">
        <f>($F$10*L1341/(J1341*$F$2))^2*10^6</f>
        <v>37.501922400439661</v>
      </c>
      <c r="O1341" s="19">
        <f>O1340+(B1341-B1340)*(M1341+M1340)/2</f>
        <v>10.040795555047861</v>
      </c>
      <c r="P1341" s="19">
        <f>P1340+(B1341-B1340)*(M1341-N1341+M1340-N1340)/2</f>
        <v>-5.1060101107388602E-2</v>
      </c>
      <c r="Q1341" s="7">
        <f>Q1340+10^6*(C1341-C1340)*(L1341+L1340)/2</f>
        <v>-1232.4353026202389</v>
      </c>
      <c r="R1341" s="7">
        <f>R1340+(C1341-C1340)*(Q1341+Q1340)/2</f>
        <v>-44.816309755392744</v>
      </c>
      <c r="S1341" s="6">
        <f>C1341*(1+K1341/2)</f>
        <v>3.9913845749458785</v>
      </c>
      <c r="T1341" s="11">
        <f t="shared" si="145"/>
        <v>-0.72304409342972353</v>
      </c>
      <c r="U1341" s="6">
        <f>U1340+(((T1340)^2+(T1341)^2)/2*(C1341-C1340))</f>
        <v>3.466142708073447</v>
      </c>
      <c r="V1341" s="6"/>
      <c r="W1341" s="6">
        <f>C1341+U1341</f>
        <v>3.985150708073447</v>
      </c>
      <c r="X1341" s="6">
        <f>2*PI()*W1341/($F$1/1000*(1+$N$7^2/2))</f>
        <v>102.29387274378738</v>
      </c>
      <c r="Y1341" s="7">
        <f>Y1340+(T1341*COS(X1341)+T1340*COS(X1340))/2*(C1341-C1340)</f>
        <v>-0.69948149126911907</v>
      </c>
      <c r="Z1341" s="7">
        <f>Z1340+(T1341*SIN(X1341)+T1340*SIN(X1340))/2*(C1341-C1340)</f>
        <v>-5.3037273052299258E-2</v>
      </c>
      <c r="AA1341" s="19">
        <f t="shared" si="146"/>
        <v>0.70148935056841366</v>
      </c>
      <c r="AB1341" s="6">
        <f>AB1340+((H1341+H1340)*(C1341-C1340)/2)*$F$2*$F$10^2/(1+$F$10^2/2)</f>
        <v>-0.44887584086063337</v>
      </c>
    </row>
    <row r="1342" spans="1:28" x14ac:dyDescent="0.2">
      <c r="A1342" s="1">
        <v>-2675</v>
      </c>
      <c r="B1342" s="6">
        <f t="shared" si="141"/>
        <v>-1.0486000000000002</v>
      </c>
      <c r="C1342" s="6">
        <f t="shared" si="140"/>
        <v>0.51939999999999986</v>
      </c>
      <c r="D1342" s="6"/>
      <c r="E1342" s="19">
        <f t="shared" si="142"/>
        <v>7.889062500000005</v>
      </c>
      <c r="F1342" s="19"/>
      <c r="H1342" s="13">
        <f>($F$5/$F$1+2*$F$6*$F$3/($F$1)^2)*(E1342*10^-3)</f>
        <v>-1.0957784545898444E-3</v>
      </c>
      <c r="I1342" s="11">
        <f t="shared" si="143"/>
        <v>-10.957784545898445</v>
      </c>
      <c r="J1342" s="45">
        <f>$F$10*(1+H1342)</f>
        <v>3.6579872592992952</v>
      </c>
      <c r="K1342" s="45">
        <f t="shared" si="144"/>
        <v>13.380870789195969</v>
      </c>
      <c r="L1342" s="6">
        <f>J1342*$F$2*510999/299792458*SIN($F$2*C1342)</f>
        <v>1.2157677345100253</v>
      </c>
      <c r="M1342" s="46">
        <f>(L1342/$F$2)^2*10^6</f>
        <v>38.339058770460831</v>
      </c>
      <c r="N1342" s="46">
        <f>($F$10*L1342/(J1342*$F$2))^2*10^6</f>
        <v>38.423219306276117</v>
      </c>
      <c r="O1342" s="19">
        <f>O1341+(B1342-B1341)*(M1342+M1341)/2</f>
        <v>10.055644260128412</v>
      </c>
      <c r="P1342" s="19">
        <f>P1341+(B1342-B1341)*(M1342-N1342+M1341-N1341)/2</f>
        <v>-5.1092723801344116E-2</v>
      </c>
      <c r="Q1342" s="7">
        <f>Q1341+10^6*(C1342-C1341)*(L1342+L1341)/2</f>
        <v>-758.72893981293976</v>
      </c>
      <c r="R1342" s="7">
        <f>R1341+(C1342-C1341)*(Q1342+Q1341)/2</f>
        <v>-45.206577946909377</v>
      </c>
      <c r="S1342" s="6">
        <f>C1342*(1+K1342/2)</f>
        <v>3.9944121439541922</v>
      </c>
      <c r="T1342" s="11">
        <f t="shared" si="145"/>
        <v>-0.44513044804834312</v>
      </c>
      <c r="U1342" s="6">
        <f>U1341+(((T1341)^2+(T1342)^2)/2*(C1342-C1341))</f>
        <v>3.4662840111133044</v>
      </c>
      <c r="V1342" s="6"/>
      <c r="W1342" s="6">
        <f>C1342+U1342</f>
        <v>3.9856840111133041</v>
      </c>
      <c r="X1342" s="6">
        <f>2*PI()*W1342/($F$1/1000*(1+$N$7^2/2))</f>
        <v>102.3075619709432</v>
      </c>
      <c r="Y1342" s="7">
        <f>Y1341+(T1342*COS(X1342)+T1341*COS(X1341))/2*(C1342-C1341)</f>
        <v>-0.69943660430647359</v>
      </c>
      <c r="Z1342" s="7">
        <f>Z1341+(T1342*SIN(X1342)+T1341*SIN(X1341))/2*(C1342-C1341)</f>
        <v>-5.3261787054778166E-2</v>
      </c>
      <c r="AA1342" s="19">
        <f t="shared" si="146"/>
        <v>0.7014616036562793</v>
      </c>
      <c r="AB1342" s="6">
        <f>AB1341+((H1342+H1341)*(C1342-C1341)/2)*$F$2*$F$10^2/(1+$F$10^2/2)</f>
        <v>-0.44902275511505546</v>
      </c>
    </row>
    <row r="1343" spans="1:28" x14ac:dyDescent="0.2">
      <c r="A1343" s="1">
        <v>-2674</v>
      </c>
      <c r="B1343" s="6">
        <f t="shared" si="141"/>
        <v>-1.048208</v>
      </c>
      <c r="C1343" s="6">
        <f t="shared" si="140"/>
        <v>0.51979200000000003</v>
      </c>
      <c r="D1343" s="6"/>
      <c r="E1343" s="19">
        <f t="shared" si="142"/>
        <v>7.8756899999999987</v>
      </c>
      <c r="F1343" s="19"/>
      <c r="H1343" s="13">
        <f>($F$5/$F$1+2*$F$6*$F$3/($F$1)^2)*(E1343*10^-3)</f>
        <v>-1.093921035234375E-3</v>
      </c>
      <c r="I1343" s="11">
        <f t="shared" si="143"/>
        <v>-10.93921035234375</v>
      </c>
      <c r="J1343" s="45">
        <f>$F$10*(1+H1343)</f>
        <v>3.6579940611689752</v>
      </c>
      <c r="K1343" s="45">
        <f t="shared" si="144"/>
        <v>13.380920551547492</v>
      </c>
      <c r="L1343" s="6">
        <f>J1343*$F$2*510999/299792458*SIN($F$2*C1343)</f>
        <v>1.2232351131725954</v>
      </c>
      <c r="M1343" s="46">
        <f>(L1343/$F$2)^2*10^6</f>
        <v>38.811470532183009</v>
      </c>
      <c r="N1343" s="46">
        <f>($F$10*L1343/(J1343*$F$2))^2*10^6</f>
        <v>38.89652343651295</v>
      </c>
      <c r="O1343" s="19">
        <f>O1342+(B1343-B1342)*(M1343+M1342)/2</f>
        <v>10.070765763871737</v>
      </c>
      <c r="P1343" s="19">
        <f>P1342+(B1343-B1342)*(M1343-N1343+M1342-N1342)/2</f>
        <v>-5.1125889635612598E-2</v>
      </c>
      <c r="Q1343" s="7">
        <f>Q1342+10^6*(C1343-C1342)*(L1343+L1342)/2</f>
        <v>-280.68438166693886</v>
      </c>
      <c r="R1343" s="7">
        <f>R1342+(C1343-C1342)*(Q1343+Q1342)/2</f>
        <v>-45.410302957919519</v>
      </c>
      <c r="S1343" s="6">
        <f>C1343*(1+K1343/2)</f>
        <v>3.9974397276649873</v>
      </c>
      <c r="T1343" s="11">
        <f t="shared" si="145"/>
        <v>-0.16467167392136139</v>
      </c>
      <c r="U1343" s="6">
        <f>U1342+(((T1342)^2+(T1343)^2)/2*(C1343-C1342))</f>
        <v>3.4663281616569948</v>
      </c>
      <c r="V1343" s="6"/>
      <c r="W1343" s="6">
        <f>C1343+U1343</f>
        <v>3.986120161656995</v>
      </c>
      <c r="X1343" s="6">
        <f>2*PI()*W1343/($F$1/1000*(1+$N$7^2/2))</f>
        <v>102.31875741409749</v>
      </c>
      <c r="Y1343" s="7">
        <f>Y1342+(T1343*COS(X1343)+T1342*COS(X1342))/2*(C1343-C1342)</f>
        <v>-0.69941182672528579</v>
      </c>
      <c r="Z1343" s="7">
        <f>Z1342+(T1343*SIN(X1343)+T1342*SIN(X1342))/2*(C1343-C1342)</f>
        <v>-5.3378710275678927E-2</v>
      </c>
      <c r="AA1343" s="19">
        <f t="shared" si="146"/>
        <v>0.70144578555573067</v>
      </c>
      <c r="AB1343" s="6">
        <f>AB1342+((H1343+H1342)*(C1343-C1342)/2)*$F$2*$F$10^2/(1+$F$10^2/2)</f>
        <v>-0.44916942050422215</v>
      </c>
    </row>
    <row r="1344" spans="1:28" x14ac:dyDescent="0.2">
      <c r="A1344" s="1">
        <v>-2673</v>
      </c>
      <c r="B1344" s="6">
        <f t="shared" si="141"/>
        <v>-1.0478160000000001</v>
      </c>
      <c r="C1344" s="6">
        <f t="shared" si="140"/>
        <v>0.52018399999999998</v>
      </c>
      <c r="D1344" s="6"/>
      <c r="E1344" s="19">
        <f t="shared" si="142"/>
        <v>7.8623225000000012</v>
      </c>
      <c r="F1344" s="19"/>
      <c r="H1344" s="13">
        <f>($F$5/$F$1+2*$F$6*$F$3/($F$1)^2)*(E1344*10^-3)</f>
        <v>-1.0920643103710939E-3</v>
      </c>
      <c r="I1344" s="11">
        <f t="shared" si="143"/>
        <v>-10.920643103710939</v>
      </c>
      <c r="J1344" s="45">
        <f>$F$10*(1+H1344)</f>
        <v>3.6580008604954246</v>
      </c>
      <c r="K1344" s="45">
        <f t="shared" si="144"/>
        <v>13.380970295385266</v>
      </c>
      <c r="L1344" s="6">
        <f>J1344*$F$2*510999/299792458*SIN($F$2*C1344)</f>
        <v>1.2234593559724245</v>
      </c>
      <c r="M1344" s="46">
        <f>(L1344/$F$2)^2*10^6</f>
        <v>38.825701632085547</v>
      </c>
      <c r="N1344" s="46">
        <f>($F$10*L1344/(J1344*$F$2))^2*10^6</f>
        <v>38.910641071898098</v>
      </c>
      <c r="O1344" s="19">
        <f>O1343+(B1344-B1343)*(M1344+M1343)/2</f>
        <v>10.085982649615932</v>
      </c>
      <c r="P1344" s="19">
        <f>P1343+(B1344-B1343)*(M1344-N1344+M1343-N1343)/2</f>
        <v>-5.115920813506452E-2</v>
      </c>
      <c r="Q1344" s="7">
        <f>Q1343+10^6*(C1344-C1343)*(L1344+L1343)/2</f>
        <v>198.86773428542131</v>
      </c>
      <c r="R1344" s="7">
        <f>R1343+(C1344-C1343)*(Q1344+Q1343)/2</f>
        <v>-45.426339020806296</v>
      </c>
      <c r="S1344" s="6">
        <f>C1344*(1+K1344/2)</f>
        <v>4.0004673260673442</v>
      </c>
      <c r="T1344" s="11">
        <f t="shared" si="145"/>
        <v>0.11667155293516684</v>
      </c>
      <c r="U1344" s="6">
        <f>U1343+(((T1343)^2+(T1344)^2)/2*(C1344-C1343))</f>
        <v>3.4663361445432401</v>
      </c>
      <c r="V1344" s="6"/>
      <c r="W1344" s="6">
        <f>C1344+U1344</f>
        <v>3.9865201445432401</v>
      </c>
      <c r="X1344" s="6">
        <f>2*PI()*W1344/($F$1/1000*(1+$N$7^2/2))</f>
        <v>102.32902447837246</v>
      </c>
      <c r="Y1344" s="7">
        <f>Y1343+(T1344*COS(X1344)+T1343*COS(X1343))/2*(C1344-C1343)</f>
        <v>-0.69941003021782577</v>
      </c>
      <c r="Z1344" s="7">
        <f>Z1343+(T1344*SIN(X1344)+T1343*SIN(X1343))/2*(C1344-C1343)</f>
        <v>-5.3387949392090274E-2</v>
      </c>
      <c r="AA1344" s="19">
        <f t="shared" si="146"/>
        <v>0.70144469739929771</v>
      </c>
      <c r="AB1344" s="6">
        <f>AB1343+((H1344+H1343)*(C1344-C1343)/2)*$F$2*$F$10^2/(1+$F$10^2/2)</f>
        <v>-0.44931583712116691</v>
      </c>
    </row>
    <row r="1345" spans="1:28" x14ac:dyDescent="0.2">
      <c r="A1345" s="1">
        <v>-2672</v>
      </c>
      <c r="B1345" s="6">
        <f t="shared" si="141"/>
        <v>-1.0474239999999999</v>
      </c>
      <c r="C1345" s="6">
        <f t="shared" si="140"/>
        <v>0.52057600000000015</v>
      </c>
      <c r="D1345" s="6"/>
      <c r="E1345" s="19">
        <f t="shared" si="142"/>
        <v>7.8489599999999946</v>
      </c>
      <c r="F1345" s="19"/>
      <c r="H1345" s="13">
        <f>($F$5/$F$1+2*$F$6*$F$3/($F$1)^2)*(E1345*10^-3)</f>
        <v>-1.0902082799999994E-3</v>
      </c>
      <c r="I1345" s="11">
        <f t="shared" si="143"/>
        <v>-10.902082799999993</v>
      </c>
      <c r="J1345" s="45">
        <f>$F$10*(1+H1345)</f>
        <v>3.6580076572786435</v>
      </c>
      <c r="K1345" s="45">
        <f t="shared" si="144"/>
        <v>13.38102002070919</v>
      </c>
      <c r="L1345" s="6">
        <f>J1345*$F$2*510999/299792458*SIN($F$2*C1345)</f>
        <v>1.2164391081698651</v>
      </c>
      <c r="M1345" s="46">
        <f>(L1345/$F$2)^2*10^6</f>
        <v>38.381413803452325</v>
      </c>
      <c r="N1345" s="46">
        <f>($F$10*L1345/(J1345*$F$2))^2*10^6</f>
        <v>38.465238328070704</v>
      </c>
      <c r="O1345" s="19">
        <f>O1344+(B1345-B1344)*(M1345+M1344)/2</f>
        <v>10.101115244241305</v>
      </c>
      <c r="P1345" s="19">
        <f>P1344+(B1345-B1344)*(M1345-N1345+M1344-N1344)/2</f>
        <v>-5.1192285872092999E-2</v>
      </c>
      <c r="Q1345" s="7">
        <f>Q1344+10^6*(C1345-C1344)*(L1345+L1344)/2</f>
        <v>677.08783325751733</v>
      </c>
      <c r="R1345" s="7">
        <f>R1344+(C1345-C1344)*(Q1345+Q1344)/2</f>
        <v>-45.254651729567804</v>
      </c>
      <c r="S1345" s="6">
        <f>C1345*(1+K1345/2)</f>
        <v>4.0034949391503547</v>
      </c>
      <c r="T1345" s="11">
        <f t="shared" si="145"/>
        <v>0.39723331320445882</v>
      </c>
      <c r="U1345" s="6">
        <f>U1344+(((T1344)^2+(T1345)^2)/2*(C1345-C1344))</f>
        <v>3.4663697402282914</v>
      </c>
      <c r="V1345" s="6"/>
      <c r="W1345" s="6">
        <f>C1345+U1345</f>
        <v>3.9869457402282915</v>
      </c>
      <c r="X1345" s="6">
        <f>2*PI()*W1345/($F$1/1000*(1+$N$7^2/2))</f>
        <v>102.33994899140498</v>
      </c>
      <c r="Y1345" s="7">
        <f>Y1344+(T1345*COS(X1345)+T1344*COS(X1344))/2*(C1345-C1344)</f>
        <v>-0.69943355247042316</v>
      </c>
      <c r="Z1345" s="7">
        <f>Z1344+(T1345*SIN(X1345)+T1344*SIN(X1344))/2*(C1345-C1344)</f>
        <v>-5.3290010186246718E-2</v>
      </c>
      <c r="AA1345" s="19">
        <f t="shared" si="146"/>
        <v>0.70146070417882034</v>
      </c>
      <c r="AB1345" s="6">
        <f>AB1344+((H1345+H1344)*(C1345-C1344)/2)*$F$2*$F$10^2/(1+$F$10^2/2)</f>
        <v>-0.44946200505892364</v>
      </c>
    </row>
    <row r="1346" spans="1:28" x14ac:dyDescent="0.2">
      <c r="A1346" s="1">
        <v>-2671</v>
      </c>
      <c r="B1346" s="6">
        <f t="shared" si="141"/>
        <v>-1.0470320000000002</v>
      </c>
      <c r="C1346" s="6">
        <f t="shared" si="140"/>
        <v>0.52096799999999988</v>
      </c>
      <c r="D1346" s="6"/>
      <c r="E1346" s="19">
        <f t="shared" si="142"/>
        <v>7.8356025000000074</v>
      </c>
      <c r="F1346" s="19"/>
      <c r="H1346" s="13">
        <f>($F$5/$F$1+2*$F$6*$F$3/($F$1)^2)*(E1346*10^-3)</f>
        <v>-1.0883529441210948E-3</v>
      </c>
      <c r="I1346" s="11">
        <f t="shared" si="143"/>
        <v>-10.883529441210948</v>
      </c>
      <c r="J1346" s="45">
        <f>$F$10*(1+H1346)</f>
        <v>3.6580144515186319</v>
      </c>
      <c r="K1346" s="45">
        <f t="shared" si="144"/>
        <v>13.381069727519158</v>
      </c>
      <c r="L1346" s="6">
        <f>J1346*$F$2*510999/299792458*SIN($F$2*C1346)</f>
        <v>1.2022159119702853</v>
      </c>
      <c r="M1346" s="46">
        <f>(L1346/$F$2)^2*10^6</f>
        <v>37.489112866749196</v>
      </c>
      <c r="N1346" s="46">
        <f>($F$10*L1346/(J1346*$F$2))^2*10^6</f>
        <v>37.570849051980424</v>
      </c>
      <c r="O1346" s="19">
        <f>O1345+(B1346-B1345)*(M1346+M1345)/2</f>
        <v>10.115985867468654</v>
      </c>
      <c r="P1346" s="19">
        <f>P1345+(B1346-B1345)*(M1346-N1346+M1345-N1345)/2</f>
        <v>-5.1224735771223502E-2</v>
      </c>
      <c r="Q1346" s="7">
        <f>Q1345+10^6*(C1346-C1345)*(L1346+L1345)/2</f>
        <v>1151.1442172046554</v>
      </c>
      <c r="R1346" s="7">
        <f>R1345+(C1346-C1345)*(Q1346+Q1345)/2</f>
        <v>-44.89631824767747</v>
      </c>
      <c r="S1346" s="6">
        <f>C1346*(1+K1346/2)</f>
        <v>4.006522566903099</v>
      </c>
      <c r="T1346" s="11">
        <f t="shared" si="145"/>
        <v>0.67535230868997698</v>
      </c>
      <c r="U1346" s="6">
        <f>U1345+(((T1345)^2+(T1346)^2)/2*(C1346-C1345))</f>
        <v>3.4664900636573019</v>
      </c>
      <c r="V1346" s="6"/>
      <c r="W1346" s="6">
        <f>C1346+U1346</f>
        <v>3.9874580636573018</v>
      </c>
      <c r="X1346" s="6">
        <f>2*PI()*W1346/($F$1/1000*(1+$N$7^2/2))</f>
        <v>102.35309969798797</v>
      </c>
      <c r="Y1346" s="7">
        <f>Y1345+(T1346*COS(X1346)+T1345*COS(X1345))/2*(C1346-C1345)</f>
        <v>-0.69948484263401489</v>
      </c>
      <c r="Z1346" s="7">
        <f>Z1345+(T1346*SIN(X1346)+T1345*SIN(X1345))/2*(C1346-C1345)</f>
        <v>-5.3086140530226249E-2</v>
      </c>
      <c r="AA1346" s="19">
        <f t="shared" si="146"/>
        <v>0.7014963887227984</v>
      </c>
      <c r="AB1346" s="6">
        <f>AB1345+((H1346+H1345)*(C1346-C1345)/2)*$F$2*$F$10^2/(1+$F$10^2/2)</f>
        <v>-0.44960792441052583</v>
      </c>
    </row>
    <row r="1347" spans="1:28" x14ac:dyDescent="0.2">
      <c r="A1347" s="1">
        <v>-2670</v>
      </c>
      <c r="B1347" s="6">
        <f t="shared" si="141"/>
        <v>-1.04664</v>
      </c>
      <c r="C1347" s="6">
        <f t="shared" si="140"/>
        <v>0.52136000000000005</v>
      </c>
      <c r="D1347" s="6"/>
      <c r="E1347" s="19">
        <f t="shared" si="142"/>
        <v>7.8222500000000004</v>
      </c>
      <c r="F1347" s="19"/>
      <c r="H1347" s="13">
        <f>($F$5/$F$1+2*$F$6*$F$3/($F$1)^2)*(E1347*10^-3)</f>
        <v>-1.0864983027343751E-3</v>
      </c>
      <c r="I1347" s="11">
        <f t="shared" si="143"/>
        <v>-10.864983027343751</v>
      </c>
      <c r="J1347" s="45">
        <f>$F$10*(1+H1347)</f>
        <v>3.6580212432153902</v>
      </c>
      <c r="K1347" s="45">
        <f t="shared" si="144"/>
        <v>13.381119415815069</v>
      </c>
      <c r="L1347" s="6">
        <f>J1347*$F$2*510999/299792458*SIN($F$2*C1347)</f>
        <v>1.1808739606986463</v>
      </c>
      <c r="M1347" s="46">
        <f>(L1347/$F$2)^2*10^6</f>
        <v>36.169900344836691</v>
      </c>
      <c r="N1347" s="46">
        <f>($F$10*L1347/(J1347*$F$2))^2*10^6</f>
        <v>36.248625694698646</v>
      </c>
      <c r="O1347" s="19">
        <f>O1346+(B1347-B1346)*(M1347+M1346)/2</f>
        <v>10.130423034058131</v>
      </c>
      <c r="P1347" s="19">
        <f>P1346+(B1347-B1346)*(M1347-N1347+M1346-N1346)/2</f>
        <v>-5.1256186232101777E-2</v>
      </c>
      <c r="Q1347" s="7">
        <f>Q1346+10^6*(C1347-C1346)*(L1347+L1346)/2</f>
        <v>1618.2298322479687</v>
      </c>
      <c r="R1347" s="7">
        <f>R1346+(C1347-C1346)*(Q1347+Q1346)/2</f>
        <v>-44.35352093398452</v>
      </c>
      <c r="S1347" s="6">
        <f>C1347*(1+K1347/2)</f>
        <v>4.0095502093146731</v>
      </c>
      <c r="T1347" s="11">
        <f t="shared" si="145"/>
        <v>0.94938169941339645</v>
      </c>
      <c r="U1347" s="6">
        <f>U1346+(((T1346)^2+(T1347)^2)/2*(C1347-C1346))</f>
        <v>3.4667561192223006</v>
      </c>
      <c r="V1347" s="6"/>
      <c r="W1347" s="6">
        <f>C1347+U1347</f>
        <v>3.9881161192223007</v>
      </c>
      <c r="X1347" s="6">
        <f>2*PI()*W1347/($F$1/1000*(1+$N$7^2/2))</f>
        <v>102.36999116763502</v>
      </c>
      <c r="Y1347" s="7">
        <f>Y1346+(T1347*COS(X1347)+T1346*COS(X1346))/2*(C1347-C1346)</f>
        <v>-0.69956707844589072</v>
      </c>
      <c r="Z1347" s="7">
        <f>Z1346+(T1347*SIN(X1347)+T1346*SIN(X1346))/2*(C1347-C1346)</f>
        <v>-5.2778505540785274E-2</v>
      </c>
      <c r="AA1347" s="19">
        <f t="shared" si="146"/>
        <v>0.70155517808112411</v>
      </c>
      <c r="AB1347" s="6">
        <f>AB1346+((H1347+H1346)*(C1347-C1346)/2)*$F$2*$F$10^2/(1+$F$10^2/2)</f>
        <v>-0.44975359526900754</v>
      </c>
    </row>
    <row r="1348" spans="1:28" x14ac:dyDescent="0.2">
      <c r="A1348" s="1">
        <v>-2669</v>
      </c>
      <c r="B1348" s="6">
        <f t="shared" si="141"/>
        <v>-1.0462480000000001</v>
      </c>
      <c r="C1348" s="6">
        <f t="shared" si="140"/>
        <v>0.52175199999999999</v>
      </c>
      <c r="D1348" s="6"/>
      <c r="E1348" s="19">
        <f t="shared" si="142"/>
        <v>7.8089025000000021</v>
      </c>
      <c r="F1348" s="19"/>
      <c r="H1348" s="13">
        <f>($F$5/$F$1+2*$F$6*$F$3/($F$1)^2)*(E1348*10^-3)</f>
        <v>-1.084644355839844E-3</v>
      </c>
      <c r="I1348" s="11">
        <f t="shared" si="143"/>
        <v>-10.846443558398439</v>
      </c>
      <c r="J1348" s="45">
        <f>$F$10*(1+H1348)</f>
        <v>3.658028032368918</v>
      </c>
      <c r="K1348" s="45">
        <f t="shared" si="144"/>
        <v>13.381169085596818</v>
      </c>
      <c r="L1348" s="6">
        <f>J1348*$F$2*510999/299792458*SIN($F$2*C1348)</f>
        <v>1.1525396004222777</v>
      </c>
      <c r="M1348" s="46">
        <f>(L1348/$F$2)^2*10^6</f>
        <v>34.454974485208474</v>
      </c>
      <c r="N1348" s="46">
        <f>($F$10*L1348/(J1348*$F$2))^2*10^6</f>
        <v>34.529839052535443</v>
      </c>
      <c r="O1348" s="19">
        <f>O1347+(B1348-B1347)*(M1348+M1347)/2</f>
        <v>10.144265509524818</v>
      </c>
      <c r="P1348" s="19">
        <f>P1347+(B1348-B1347)*(M1348-N1348+M1347-N1347)/2</f>
        <v>-5.1286289855870804E-2</v>
      </c>
      <c r="Q1348" s="7">
        <f>Q1347+10^6*(C1348-C1347)*(L1348+L1347)/2</f>
        <v>2075.578890227609</v>
      </c>
      <c r="R1348" s="7">
        <f>R1347+(C1348-C1347)*(Q1348+Q1347)/2</f>
        <v>-43.629534424379401</v>
      </c>
      <c r="S1348" s="6">
        <f>C1348*(1+K1348/2)</f>
        <v>4.0125778663741558</v>
      </c>
      <c r="T1348" s="11">
        <f t="shared" si="145"/>
        <v>1.2176988551332724</v>
      </c>
      <c r="U1348" s="6">
        <f>U1347+(((T1347)^2+(T1348)^2)/2*(C1348-C1347))</f>
        <v>3.4672234059804437</v>
      </c>
      <c r="V1348" s="6"/>
      <c r="W1348" s="6">
        <f>C1348+U1348</f>
        <v>3.9889754059804439</v>
      </c>
      <c r="X1348" s="6">
        <f>2*PI()*W1348/($F$1/1000*(1+$N$7^2/2))</f>
        <v>102.39204799226397</v>
      </c>
      <c r="Y1348" s="7">
        <f>Y1347+(T1348*COS(X1348)+T1347*COS(X1347))/2*(C1348-C1347)</f>
        <v>-0.69968470749965406</v>
      </c>
      <c r="Z1348" s="7">
        <f>Z1347+(T1348*SIN(X1348)+T1347*SIN(X1347))/2*(C1348-C1347)</f>
        <v>-5.2370397118475041E-2</v>
      </c>
      <c r="AA1348" s="19">
        <f t="shared" si="146"/>
        <v>0.70164189470357541</v>
      </c>
      <c r="AB1348" s="6">
        <f>AB1347+((H1348+H1347)*(C1348-C1347)/2)*$F$2*$F$10^2/(1+$F$10^2/2)</f>
        <v>-0.44989901772740232</v>
      </c>
    </row>
    <row r="1349" spans="1:28" x14ac:dyDescent="0.2">
      <c r="A1349" s="1">
        <v>-2668</v>
      </c>
      <c r="B1349" s="6">
        <f t="shared" si="141"/>
        <v>-1.0458559999999999</v>
      </c>
      <c r="C1349" s="6">
        <f t="shared" si="140"/>
        <v>0.52214400000000016</v>
      </c>
      <c r="D1349" s="6"/>
      <c r="E1349" s="19">
        <f t="shared" si="142"/>
        <v>7.7955599999999947</v>
      </c>
      <c r="F1349" s="19"/>
      <c r="H1349" s="13">
        <f>($F$5/$F$1+2*$F$6*$F$3/($F$1)^2)*(E1349*10^-3)</f>
        <v>-1.0827911034374993E-3</v>
      </c>
      <c r="I1349" s="11">
        <f t="shared" si="143"/>
        <v>-10.827911034374992</v>
      </c>
      <c r="J1349" s="45">
        <f>$F$10*(1+H1349)</f>
        <v>3.6580348189792153</v>
      </c>
      <c r="K1349" s="45">
        <f t="shared" si="144"/>
        <v>13.381218736864302</v>
      </c>
      <c r="L1349" s="6">
        <f>J1349*$F$2*510999/299792458*SIN($F$2*C1349)</f>
        <v>1.1173805819715623</v>
      </c>
      <c r="M1349" s="46">
        <f>(L1349/$F$2)^2*10^6</f>
        <v>32.38489248832515</v>
      </c>
      <c r="N1349" s="46">
        <f>($F$10*L1349/(J1349*$F$2))^2*10^6</f>
        <v>32.455138707640437</v>
      </c>
      <c r="O1349" s="19">
        <f>O1348+(B1349-B1348)*(M1349+M1348)/2</f>
        <v>10.157366123451636</v>
      </c>
      <c r="P1349" s="19">
        <f>P1348+(B1349-B1348)*(M1349-N1349+M1348-N1348)/2</f>
        <v>-5.1314731570052695E-2</v>
      </c>
      <c r="Q1349" s="7">
        <f>Q1348+10^6*(C1349-C1348)*(L1349+L1348)/2</f>
        <v>2520.4832459769946</v>
      </c>
      <c r="R1349" s="7">
        <f>R1348+(C1349-C1348)*(Q1349+Q1348)/2</f>
        <v>-42.728706245682908</v>
      </c>
      <c r="S1349" s="6">
        <f>C1349*(1+K1349/2)</f>
        <v>4.0156055380706386</v>
      </c>
      <c r="T1349" s="11">
        <f t="shared" si="145"/>
        <v>1.4787149635503432</v>
      </c>
      <c r="U1349" s="6">
        <f>U1348+(((T1348)^2+(T1349)^2)/2*(C1349-C1348))</f>
        <v>3.4679426061157073</v>
      </c>
      <c r="V1349" s="6"/>
      <c r="W1349" s="6">
        <f>C1349+U1349</f>
        <v>3.9900866061157076</v>
      </c>
      <c r="X1349" s="6">
        <f>2*PI()*W1349/($F$1/1000*(1+$N$7^2/2))</f>
        <v>102.42057112063632</v>
      </c>
      <c r="Y1349" s="7">
        <f>Y1348+(T1349*COS(X1349)+T1348*COS(X1348))/2*(C1349-C1348)</f>
        <v>-0.69984386375636332</v>
      </c>
      <c r="Z1349" s="7">
        <f>Z1348+(T1349*SIN(X1349)+T1348*SIN(X1348))/2*(C1349-C1348)</f>
        <v>-5.1866490176238962E-2</v>
      </c>
      <c r="AA1349" s="19">
        <f t="shared" si="146"/>
        <v>0.70176318401625848</v>
      </c>
      <c r="AB1349" s="6">
        <f>AB1348+((H1349+H1348)*(C1349-C1348)/2)*$F$2*$F$10^2/(1+$F$10^2/2)</f>
        <v>-0.450044191878744</v>
      </c>
    </row>
    <row r="1350" spans="1:28" x14ac:dyDescent="0.2">
      <c r="A1350" s="1">
        <v>-2667</v>
      </c>
      <c r="B1350" s="6">
        <f t="shared" si="141"/>
        <v>-1.0454639999999999</v>
      </c>
      <c r="C1350" s="6">
        <f t="shared" si="140"/>
        <v>0.52253600000000011</v>
      </c>
      <c r="D1350" s="6"/>
      <c r="E1350" s="19">
        <f t="shared" si="142"/>
        <v>7.7822224999999996</v>
      </c>
      <c r="F1350" s="19"/>
      <c r="H1350" s="13">
        <f>($F$5/$F$1+2*$F$6*$F$3/($F$1)^2)*(E1350*10^-3)</f>
        <v>-1.0809385455273438E-3</v>
      </c>
      <c r="I1350" s="11">
        <f t="shared" si="143"/>
        <v>-10.809385455273437</v>
      </c>
      <c r="J1350" s="45">
        <f>$F$10*(1+H1350)</f>
        <v>3.6580416030462821</v>
      </c>
      <c r="K1350" s="45">
        <f t="shared" si="144"/>
        <v>13.381268369617413</v>
      </c>
      <c r="L1350" s="6">
        <f>J1350*$F$2*510999/299792458*SIN($F$2*C1350)</f>
        <v>1.0756050677871116</v>
      </c>
      <c r="M1350" s="46">
        <f>(L1350/$F$2)^2*10^6</f>
        <v>30.008611388794375</v>
      </c>
      <c r="N1350" s="46">
        <f>($F$10*L1350/(J1350*$F$2))^2*10^6</f>
        <v>30.073591658816564</v>
      </c>
      <c r="O1350" s="19">
        <f>O1349+(B1350-B1349)*(M1350+M1349)/2</f>
        <v>10.16959525021155</v>
      </c>
      <c r="P1350" s="19">
        <f>P1349+(B1350-B1349)*(M1350-N1350+M1349-N1349)/2</f>
        <v>-5.1341235961962835E-2</v>
      </c>
      <c r="Q1350" s="7">
        <f>Q1349+10^6*(C1350-C1349)*(L1350+L1349)/2</f>
        <v>2950.3084333296374</v>
      </c>
      <c r="R1350" s="7">
        <f>R1349+(C1350-C1349)*(Q1350+Q1349)/2</f>
        <v>-41.656431076538951</v>
      </c>
      <c r="S1350" s="6">
        <f>C1350*(1+K1350/2)</f>
        <v>4.018633224393203</v>
      </c>
      <c r="T1350" s="11">
        <f t="shared" si="145"/>
        <v>1.730884438298355</v>
      </c>
      <c r="U1350" s="6">
        <f>U1349+(((T1349)^2+(T1350)^2)/2*(C1350-C1349))</f>
        <v>3.4689583876566128</v>
      </c>
      <c r="V1350" s="6"/>
      <c r="W1350" s="6">
        <f>C1350+U1350</f>
        <v>3.9914943876566129</v>
      </c>
      <c r="X1350" s="6">
        <f>2*PI()*W1350/($F$1/1000*(1+$N$7^2/2))</f>
        <v>102.45670712560714</v>
      </c>
      <c r="Y1350" s="7">
        <f>Y1349+(T1350*COS(X1350)+T1349*COS(X1349))/2*(C1350-C1349)</f>
        <v>-0.70005261049182088</v>
      </c>
      <c r="Z1350" s="7">
        <f>Z1349+(T1350*SIN(X1350)+T1349*SIN(X1349))/2*(C1350-C1349)</f>
        <v>-5.1273160645292339E-2</v>
      </c>
      <c r="AA1350" s="19">
        <f t="shared" si="146"/>
        <v>0.70192777011525265</v>
      </c>
      <c r="AB1350" s="6">
        <f>AB1349+((H1350+H1349)*(C1350-C1349)/2)*$F$2*$F$10^2/(1+$F$10^2/2)</f>
        <v>-0.45018911781606619</v>
      </c>
    </row>
    <row r="1351" spans="1:28" x14ac:dyDescent="0.2">
      <c r="A1351" s="1">
        <v>-2666</v>
      </c>
      <c r="B1351" s="6">
        <f t="shared" si="141"/>
        <v>-1.0450720000000002</v>
      </c>
      <c r="C1351" s="6">
        <f t="shared" si="140"/>
        <v>0.52292799999999984</v>
      </c>
      <c r="D1351" s="6"/>
      <c r="E1351" s="19">
        <f t="shared" si="142"/>
        <v>7.7688900000000061</v>
      </c>
      <c r="F1351" s="19"/>
      <c r="H1351" s="13">
        <f>($F$5/$F$1+2*$F$6*$F$3/($F$1)^2)*(E1351*10^-3)</f>
        <v>-1.0790866821093759E-3</v>
      </c>
      <c r="I1351" s="11">
        <f t="shared" si="143"/>
        <v>-10.790866821093758</v>
      </c>
      <c r="J1351" s="45">
        <f>$F$10*(1+H1351)</f>
        <v>3.6580483845701193</v>
      </c>
      <c r="K1351" s="45">
        <f t="shared" si="144"/>
        <v>13.381317983856059</v>
      </c>
      <c r="L1351" s="6">
        <f>J1351*$F$2*510999/299792458*SIN($F$2*C1351)</f>
        <v>1.0274603994728211</v>
      </c>
      <c r="M1351" s="46">
        <f>(L1351/$F$2)^2*10^6</f>
        <v>27.382330271139566</v>
      </c>
      <c r="N1351" s="46">
        <f>($F$10*L1351/(J1351*$F$2))^2*10^6</f>
        <v>27.441521879054267</v>
      </c>
      <c r="O1351" s="19">
        <f>O1350+(B1351-B1350)*(M1351+M1350)/2</f>
        <v>10.18084387477689</v>
      </c>
      <c r="P1351" s="19">
        <f>P1350+(B1351-B1350)*(M1351-N1351+M1350-N1350)/2</f>
        <v>-5.1365573650038451E-2</v>
      </c>
      <c r="Q1351" s="7">
        <f>Q1350+10^6*(C1351-C1350)*(L1351+L1350)/2</f>
        <v>3362.5092649122962</v>
      </c>
      <c r="R1351" s="7">
        <f>R1350+(C1351-C1350)*(Q1351+Q1350)/2</f>
        <v>-40.419118807684399</v>
      </c>
      <c r="S1351" s="6">
        <f>C1351*(1+K1351/2)</f>
        <v>4.0216609253309397</v>
      </c>
      <c r="T1351" s="11">
        <f t="shared" si="145"/>
        <v>1.9727140710174196</v>
      </c>
      <c r="U1351" s="6">
        <f>U1350+(((T1350)^2+(T1351)^2)/2*(C1351-C1350))</f>
        <v>3.4703083497585796</v>
      </c>
      <c r="V1351" s="6"/>
      <c r="W1351" s="6">
        <f>C1351+U1351</f>
        <v>3.9932363497585794</v>
      </c>
      <c r="X1351" s="6">
        <f>2*PI()*W1351/($F$1/1000*(1+$N$7^2/2))</f>
        <v>102.50142113083211</v>
      </c>
      <c r="Y1351" s="7">
        <f>Y1350+(T1351*COS(X1351)+T1350*COS(X1350))/2*(C1351-C1350)</f>
        <v>-0.70032096270525857</v>
      </c>
      <c r="Z1351" s="7">
        <f>Z1350+(T1351*SIN(X1351)+T1350*SIN(X1350))/2*(C1351-C1350)</f>
        <v>-5.0598873325599793E-2</v>
      </c>
      <c r="AA1351" s="19">
        <f t="shared" si="146"/>
        <v>0.70214649239759097</v>
      </c>
      <c r="AB1351" s="6">
        <f>AB1350+((H1351+H1350)*(C1351-C1350)/2)*$F$2*$F$10^2/(1+$F$10^2/2)</f>
        <v>-0.45033379563240261</v>
      </c>
    </row>
    <row r="1352" spans="1:28" x14ac:dyDescent="0.2">
      <c r="A1352" s="1">
        <v>-2665</v>
      </c>
      <c r="B1352" s="6">
        <f t="shared" si="141"/>
        <v>-1.0446800000000001</v>
      </c>
      <c r="C1352" s="6">
        <f t="shared" si="140"/>
        <v>0.52332000000000001</v>
      </c>
      <c r="D1352" s="6"/>
      <c r="E1352" s="19">
        <f t="shared" si="142"/>
        <v>7.7555624999999999</v>
      </c>
      <c r="F1352" s="19"/>
      <c r="H1352" s="13">
        <f>($F$5/$F$1+2*$F$6*$F$3/($F$1)^2)*(E1352*10^-3)</f>
        <v>-1.0772355131835939E-3</v>
      </c>
      <c r="I1352" s="11">
        <f t="shared" si="143"/>
        <v>-10.772355131835939</v>
      </c>
      <c r="J1352" s="45">
        <f>$F$10*(1+H1352)</f>
        <v>3.658055163550725</v>
      </c>
      <c r="K1352" s="45">
        <f t="shared" si="144"/>
        <v>13.381367579580122</v>
      </c>
      <c r="L1352" s="6">
        <f>J1352*$F$2*510999/299792458*SIN($F$2*C1352)</f>
        <v>0.97323163335189777</v>
      </c>
      <c r="M1352" s="46">
        <f>(L1352/$F$2)^2*10^6</f>
        <v>24.568161200602734</v>
      </c>
      <c r="N1352" s="46">
        <f>($F$10*L1352/(J1352*$F$2))^2*10^6</f>
        <v>24.621178244455201</v>
      </c>
      <c r="O1352" s="19">
        <f>O1351+(B1352-B1351)*(M1352+M1351)/2</f>
        <v>10.191026171105356</v>
      </c>
      <c r="P1352" s="19">
        <f>P1351+(B1352-B1351)*(M1352-N1352+M1351-N1351)/2</f>
        <v>-5.1387566545784823E-2</v>
      </c>
      <c r="Q1352" s="7">
        <f>Q1351+10^6*(C1352-C1351)*(L1352+L1351)/2</f>
        <v>3754.6449033461113</v>
      </c>
      <c r="R1352" s="7">
        <f>R1351+(C1352-C1351)*(Q1352+Q1351)/2</f>
        <v>-39.024156590705147</v>
      </c>
      <c r="S1352" s="6">
        <f>C1352*(1+K1352/2)</f>
        <v>4.0246886408729345</v>
      </c>
      <c r="T1352" s="11">
        <f t="shared" si="145"/>
        <v>2.2027718733134565</v>
      </c>
      <c r="U1352" s="6">
        <f>U1351+(((T1351)^2+(T1352)^2)/2*(C1352-C1351))</f>
        <v>3.4720221354860232</v>
      </c>
      <c r="V1352" s="6"/>
      <c r="W1352" s="6">
        <f>C1352+U1352</f>
        <v>3.9953421354860232</v>
      </c>
      <c r="X1352" s="6">
        <f>2*PI()*W1352/($F$1/1000*(1+$N$7^2/2))</f>
        <v>102.55547403698505</v>
      </c>
      <c r="Y1352" s="7">
        <f>Y1351+(T1352*COS(X1352)+T1351*COS(X1351))/2*(C1352-C1351)</f>
        <v>-0.70066064648290982</v>
      </c>
      <c r="Z1352" s="7">
        <f>Z1351+(T1352*SIN(X1352)+T1351*SIN(X1351))/2*(C1352-C1351)</f>
        <v>-4.9854630023886931E-2</v>
      </c>
      <c r="AA1352" s="19">
        <f t="shared" si="146"/>
        <v>0.70243207904015015</v>
      </c>
      <c r="AB1352" s="6">
        <f>AB1351+((H1352+H1351)*(C1352-C1351)/2)*$F$2*$F$10^2/(1+$F$10^2/2)</f>
        <v>-0.4504782254207873</v>
      </c>
    </row>
    <row r="1353" spans="1:28" x14ac:dyDescent="0.2">
      <c r="A1353" s="1">
        <v>-2664</v>
      </c>
      <c r="B1353" s="6">
        <f t="shared" si="141"/>
        <v>-1.0442880000000001</v>
      </c>
      <c r="C1353" s="6">
        <f t="shared" si="140"/>
        <v>0.52371199999999996</v>
      </c>
      <c r="D1353" s="6"/>
      <c r="E1353" s="19">
        <f t="shared" si="142"/>
        <v>7.7422400000000025</v>
      </c>
      <c r="F1353" s="19"/>
      <c r="H1353" s="13">
        <f>($F$5/$F$1+2*$F$6*$F$3/($F$1)^2)*(E1353*10^-3)</f>
        <v>-1.0753850387500003E-3</v>
      </c>
      <c r="I1353" s="11">
        <f t="shared" si="143"/>
        <v>-10.753850387500004</v>
      </c>
      <c r="J1353" s="45">
        <f>$F$10*(1+H1353)</f>
        <v>3.6580619399881007</v>
      </c>
      <c r="K1353" s="45">
        <f t="shared" si="144"/>
        <v>13.381417156789507</v>
      </c>
      <c r="L1353" s="6">
        <f>J1353*$F$2*510999/299792458*SIN($F$2*C1353)</f>
        <v>0.91323985269674846</v>
      </c>
      <c r="M1353" s="46">
        <f>(L1353/$F$2)^2*10^6</f>
        <v>21.632660300563877</v>
      </c>
      <c r="N1353" s="46">
        <f>($F$10*L1353/(J1353*$F$2))^2*10^6</f>
        <v>21.6792623382557</v>
      </c>
      <c r="O1353" s="19">
        <f>O1352+(B1353-B1352)*(M1353+M1352)/2</f>
        <v>10.200081532119585</v>
      </c>
      <c r="P1353" s="19">
        <f>P1352+(B1353-B1352)*(M1353-N1353+M1352-N1352)/2</f>
        <v>-5.1407091885767503E-2</v>
      </c>
      <c r="Q1353" s="7">
        <f>Q1352+10^6*(C1353-C1352)*(L1353+L1352)/2</f>
        <v>4124.3933146115969</v>
      </c>
      <c r="R1353" s="7">
        <f>R1352+(C1353-C1352)*(Q1353+Q1352)/2</f>
        <v>-37.479865099985638</v>
      </c>
      <c r="S1353" s="6">
        <f>C1353*(1+K1353/2)</f>
        <v>4.0277163710082728</v>
      </c>
      <c r="T1353" s="11">
        <f t="shared" si="145"/>
        <v>2.4196955562460554</v>
      </c>
      <c r="U1353" s="6">
        <f>U1352+(((T1352)^2+(T1353)^2)/2*(C1353-C1352))</f>
        <v>3.4741207330661354</v>
      </c>
      <c r="V1353" s="6"/>
      <c r="W1353" s="6">
        <f>C1353+U1353</f>
        <v>3.9978327330661356</v>
      </c>
      <c r="X1353" s="6">
        <f>2*PI()*W1353/($F$1/1000*(1+$N$7^2/2))</f>
        <v>102.61940458580968</v>
      </c>
      <c r="Y1353" s="7">
        <f>Y1352+(T1353*COS(X1353)+T1352*COS(X1352))/2*(C1353-C1352)</f>
        <v>-0.7010845619785655</v>
      </c>
      <c r="Z1353" s="7">
        <f>Z1352+(T1353*SIN(X1353)+T1352*SIN(X1352))/2*(C1353-C1352)</f>
        <v>-4.9054441535048954E-2</v>
      </c>
      <c r="AA1353" s="19">
        <f t="shared" si="146"/>
        <v>0.70279862071506127</v>
      </c>
      <c r="AB1353" s="6">
        <f>AB1352+((H1353+H1352)*(C1353-C1352)/2)*$F$2*$F$10^2/(1+$F$10^2/2)</f>
        <v>-0.45062240727425373</v>
      </c>
    </row>
    <row r="1354" spans="1:28" x14ac:dyDescent="0.2">
      <c r="A1354" s="1">
        <v>-2663</v>
      </c>
      <c r="B1354" s="6">
        <f t="shared" si="141"/>
        <v>-1.0438959999999999</v>
      </c>
      <c r="C1354" s="6">
        <f t="shared" si="140"/>
        <v>0.52410400000000013</v>
      </c>
      <c r="D1354" s="6"/>
      <c r="E1354" s="19">
        <f t="shared" si="142"/>
        <v>7.7289224999999959</v>
      </c>
      <c r="F1354" s="19"/>
      <c r="H1354" s="13">
        <f>($F$5/$F$1+2*$F$6*$F$3/($F$1)^2)*(E1354*10^-3)</f>
        <v>-1.0735352588085933E-3</v>
      </c>
      <c r="I1354" s="11">
        <f t="shared" si="143"/>
        <v>-10.735352588085933</v>
      </c>
      <c r="J1354" s="45">
        <f>$F$10*(1+H1354)</f>
        <v>3.6580687138822463</v>
      </c>
      <c r="K1354" s="45">
        <f t="shared" si="144"/>
        <v>13.381466715484111</v>
      </c>
      <c r="L1354" s="6">
        <f>J1354*$F$2*510999/299792458*SIN($F$2*C1354)</f>
        <v>0.84784026662480394</v>
      </c>
      <c r="M1354" s="46">
        <f>(L1354/$F$2)^2*10^6</f>
        <v>18.645253715899276</v>
      </c>
      <c r="N1354" s="46">
        <f>($F$10*L1354/(J1354*$F$2))^2*10^6</f>
        <v>18.685350947575152</v>
      </c>
      <c r="O1354" s="19">
        <f>O1353+(B1354-B1353)*(M1354+M1353)/2</f>
        <v>10.207976003266815</v>
      </c>
      <c r="P1354" s="19">
        <f>P1353+(B1354-B1353)*(M1354-N1354+M1353-N1353)/2</f>
        <v>-5.1424084942563578E-2</v>
      </c>
      <c r="Q1354" s="7">
        <f>Q1353+10^6*(C1354-C1353)*(L1354+L1353)/2</f>
        <v>4469.5650179987706</v>
      </c>
      <c r="R1354" s="7">
        <f>R1353+(C1354-C1353)*(Q1354+Q1353)/2</f>
        <v>-35.795449266793277</v>
      </c>
      <c r="S1354" s="6">
        <f>C1354*(1+K1354/2)</f>
        <v>4.0307441157260433</v>
      </c>
      <c r="T1354" s="11">
        <f t="shared" si="145"/>
        <v>2.6222005971375002</v>
      </c>
      <c r="U1354" s="6">
        <f>U1353+(((T1353)^2+(T1354)^2)/2*(C1354-C1353))</f>
        <v>3.4766159821272193</v>
      </c>
      <c r="V1354" s="6"/>
      <c r="W1354" s="6">
        <f>C1354+U1354</f>
        <v>4.0007199821272197</v>
      </c>
      <c r="X1354" s="6">
        <f>2*PI()*W1354/($F$1/1000*(1+$N$7^2/2))</f>
        <v>102.69351668587049</v>
      </c>
      <c r="Y1354" s="7">
        <f>Y1353+(T1354*COS(X1354)+T1353*COS(X1353))/2*(C1354-C1353)</f>
        <v>-0.7016059336535615</v>
      </c>
      <c r="Z1354" s="7">
        <f>Z1353+(T1354*SIN(X1354)+T1353*SIN(X1353))/2*(C1354-C1353)</f>
        <v>-4.8215754678977076E-2</v>
      </c>
      <c r="AA1354" s="19">
        <f t="shared" si="146"/>
        <v>0.70326072344269952</v>
      </c>
      <c r="AB1354" s="6">
        <f>AB1353+((H1354+H1353)*(C1354-C1353)/2)*$F$2*$F$10^2/(1+$F$10^2/2)</f>
        <v>-0.45076634128583581</v>
      </c>
    </row>
    <row r="1355" spans="1:28" x14ac:dyDescent="0.2">
      <c r="A1355" s="1">
        <v>-2662</v>
      </c>
      <c r="B1355" s="6">
        <f t="shared" si="141"/>
        <v>-1.0435040000000002</v>
      </c>
      <c r="C1355" s="6">
        <f t="shared" si="140"/>
        <v>0.52449599999999985</v>
      </c>
      <c r="D1355" s="6"/>
      <c r="E1355" s="19">
        <f t="shared" si="142"/>
        <v>7.7156100000000087</v>
      </c>
      <c r="F1355" s="19"/>
      <c r="H1355" s="13">
        <f>($F$5/$F$1+2*$F$6*$F$3/($F$1)^2)*(E1355*10^-3)</f>
        <v>-1.0716861733593762E-3</v>
      </c>
      <c r="I1355" s="11">
        <f t="shared" si="143"/>
        <v>-10.716861733593761</v>
      </c>
      <c r="J1355" s="45">
        <f>$F$10*(1+H1355)</f>
        <v>3.6580754852331614</v>
      </c>
      <c r="K1355" s="45">
        <f t="shared" si="144"/>
        <v>13.381516255663829</v>
      </c>
      <c r="L1355" s="6">
        <f>J1355*$F$2*510999/299792458*SIN($F$2*C1355)</f>
        <v>0.77742010691785268</v>
      </c>
      <c r="M1355" s="46">
        <f>(L1355/$F$2)^2*10^6</f>
        <v>15.676595687949252</v>
      </c>
      <c r="N1355" s="46">
        <f>($F$10*L1355/(J1355*$F$2))^2*10^6</f>
        <v>15.710250561162493</v>
      </c>
      <c r="O1355" s="19">
        <f>O1354+(B1355-B1354)*(M1355+M1354)/2</f>
        <v>10.214703085749964</v>
      </c>
      <c r="P1355" s="19">
        <f>P1354+(B1355-B1354)*(M1355-N1355+M1354-N1354)/2</f>
        <v>-5.1438540355121833E-2</v>
      </c>
      <c r="Q1355" s="7">
        <f>Q1354+10^6*(C1355-C1354)*(L1355+L1354)/2</f>
        <v>4788.1160512129081</v>
      </c>
      <c r="R1355" s="7">
        <f>R1354+(C1355-C1354)*(Q1355+Q1354)/2</f>
        <v>-33.980943777229058</v>
      </c>
      <c r="S1355" s="6">
        <f>C1355*(1+K1355/2)</f>
        <v>4.0337718750153266</v>
      </c>
      <c r="T1355" s="11">
        <f t="shared" si="145"/>
        <v>2.8090878459299753</v>
      </c>
      <c r="U1355" s="6">
        <f>U1354+(((T1354)^2+(T1355)^2)/2*(C1355-C1354))</f>
        <v>3.4795102965847819</v>
      </c>
      <c r="V1355" s="6"/>
      <c r="W1355" s="6">
        <f>C1355+U1355</f>
        <v>4.004006296584782</v>
      </c>
      <c r="X1355" s="6">
        <f>2*PI()*W1355/($F$1/1000*(1+$N$7^2/2))</f>
        <v>102.77787229938265</v>
      </c>
      <c r="Y1355" s="7">
        <f>Y1354+(T1355*COS(X1355)+T1354*COS(X1354))/2*(C1355-C1354)</f>
        <v>-0.7022371594715453</v>
      </c>
      <c r="Z1355" s="7">
        <f>Z1354+(T1355*SIN(X1355)+T1354*SIN(X1354))/2*(C1355-C1354)</f>
        <v>-4.7359734184608621E-2</v>
      </c>
      <c r="AA1355" s="19">
        <f t="shared" si="146"/>
        <v>0.7038323469155856</v>
      </c>
      <c r="AB1355" s="6">
        <f>AB1354+((H1355+H1354)*(C1355-C1354)/2)*$F$2*$F$10^2/(1+$F$10^2/2)</f>
        <v>-0.45091002754856702</v>
      </c>
    </row>
    <row r="1356" spans="1:28" x14ac:dyDescent="0.2">
      <c r="A1356" s="1">
        <v>-2661</v>
      </c>
      <c r="B1356" s="6">
        <f t="shared" si="141"/>
        <v>-1.043112</v>
      </c>
      <c r="C1356" s="6">
        <f t="shared" si="140"/>
        <v>0.52488800000000002</v>
      </c>
      <c r="D1356" s="6"/>
      <c r="E1356" s="19">
        <f t="shared" si="142"/>
        <v>7.7023025000000018</v>
      </c>
      <c r="F1356" s="19"/>
      <c r="H1356" s="13">
        <f>($F$5/$F$1+2*$F$6*$F$3/($F$1)^2)*(E1356*10^-3)</f>
        <v>-1.069837782402344E-3</v>
      </c>
      <c r="I1356" s="11">
        <f t="shared" si="143"/>
        <v>-10.69837782402344</v>
      </c>
      <c r="J1356" s="45">
        <f>$F$10*(1+H1356)</f>
        <v>3.658082254040846</v>
      </c>
      <c r="K1356" s="45">
        <f t="shared" si="144"/>
        <v>13.381565777328557</v>
      </c>
      <c r="L1356" s="6">
        <f>J1356*$F$2*510999/299792458*SIN($F$2*C1356)</f>
        <v>0.70239633521614298</v>
      </c>
      <c r="M1356" s="46">
        <f>(L1356/$F$2)^2*10^6</f>
        <v>12.79689757247789</v>
      </c>
      <c r="N1356" s="46">
        <f>($F$10*L1356/(J1356*$F$2))^2*10^6</f>
        <v>12.82432278445938</v>
      </c>
      <c r="O1356" s="19">
        <f>O1355+(B1356-B1355)*(M1356+M1355)/2</f>
        <v>10.220283890429009</v>
      </c>
      <c r="P1356" s="19">
        <f>P1355+(B1356-B1355)*(M1356-N1356+M1355-N1355)/2</f>
        <v>-5.1450512051820003E-2</v>
      </c>
      <c r="Q1356" s="7">
        <f>Q1355+10^6*(C1356-C1355)*(L1356+L1355)/2</f>
        <v>5078.1600738712968</v>
      </c>
      <c r="R1356" s="7">
        <f>R1355+(C1356-C1355)*(Q1356+Q1355)/2</f>
        <v>-32.047153656711714</v>
      </c>
      <c r="S1356" s="6">
        <f>C1356*(1+K1356/2)</f>
        <v>4.036799648865216</v>
      </c>
      <c r="T1356" s="11">
        <f t="shared" si="145"/>
        <v>2.9792506260547236</v>
      </c>
      <c r="U1356" s="6">
        <f>U1355+(((T1355)^2+(T1356)^2)/2*(C1356-C1355))</f>
        <v>3.482796610713307</v>
      </c>
      <c r="V1356" s="6"/>
      <c r="W1356" s="6">
        <f>C1356+U1356</f>
        <v>4.0076846107133068</v>
      </c>
      <c r="X1356" s="6">
        <f>2*PI()*W1356/($F$1/1000*(1+$N$7^2/2))</f>
        <v>102.87229005794137</v>
      </c>
      <c r="Y1356" s="7">
        <f>Y1355+(T1356*COS(X1356)+T1355*COS(X1355))/2*(C1356-C1355)</f>
        <v>-0.70298841161755288</v>
      </c>
      <c r="Z1356" s="7">
        <f>Z1355+(T1356*SIN(X1356)+T1355*SIN(X1355))/2*(C1356-C1355)</f>
        <v>-4.6511277334215999E-2</v>
      </c>
      <c r="AA1356" s="19">
        <f t="shared" si="146"/>
        <v>0.70452537625541234</v>
      </c>
      <c r="AB1356" s="6">
        <f>AB1355+((H1356+H1355)*(C1356-C1355)/2)*$F$2*$F$10^2/(1+$F$10^2/2)</f>
        <v>-0.45105346615548142</v>
      </c>
    </row>
    <row r="1357" spans="1:28" x14ac:dyDescent="0.2">
      <c r="A1357" s="1">
        <v>-2660</v>
      </c>
      <c r="B1357" s="6">
        <f t="shared" si="141"/>
        <v>-1.0427200000000001</v>
      </c>
      <c r="C1357" s="6">
        <f t="shared" si="140"/>
        <v>0.52527999999999997</v>
      </c>
      <c r="D1357" s="6"/>
      <c r="E1357" s="19">
        <f t="shared" si="142"/>
        <v>7.6890000000000036</v>
      </c>
      <c r="F1357" s="19"/>
      <c r="H1357" s="13">
        <f>($F$5/$F$1+2*$F$6*$F$3/($F$1)^2)*(E1357*10^-3)</f>
        <v>-1.0679900859375006E-3</v>
      </c>
      <c r="I1357" s="11">
        <f t="shared" si="143"/>
        <v>-10.679900859375007</v>
      </c>
      <c r="J1357" s="45">
        <f>$F$10*(1+H1357)</f>
        <v>3.6580890203053005</v>
      </c>
      <c r="K1357" s="45">
        <f t="shared" si="144"/>
        <v>13.381615280478194</v>
      </c>
      <c r="L1357" s="6">
        <f>J1357*$F$2*510999/299792458*SIN($F$2*C1357)</f>
        <v>0.6232131741650061</v>
      </c>
      <c r="M1357" s="46">
        <f>(L1357/$F$2)^2*10^6</f>
        <v>10.074267319665623</v>
      </c>
      <c r="N1357" s="46">
        <f>($F$10*L1357/(J1357*$F$2))^2*10^6</f>
        <v>10.095820276273438</v>
      </c>
      <c r="O1357" s="19">
        <f>O1356+(B1357-B1356)*(M1357+M1356)/2</f>
        <v>10.224766638747868</v>
      </c>
      <c r="P1357" s="19">
        <f>P1356+(B1357-B1356)*(M1357-N1357+M1356-N1356)/2</f>
        <v>-5.1460111772863505E-2</v>
      </c>
      <c r="Q1357" s="7">
        <f>Q1356+10^6*(C1357-C1356)*(L1357+L1356)/2</f>
        <v>5337.9795377099672</v>
      </c>
      <c r="R1357" s="7">
        <f>R1356+(C1357-C1356)*(Q1357+Q1356)/2</f>
        <v>-30.005590292842058</v>
      </c>
      <c r="S1357" s="6">
        <f>C1357*(1+K1357/2)</f>
        <v>4.0398274372647922</v>
      </c>
      <c r="T1357" s="11">
        <f t="shared" si="145"/>
        <v>3.131681287759418</v>
      </c>
      <c r="U1357" s="6">
        <f>U1356+(((T1356)^2+(T1357)^2)/2*(C1357-C1356))</f>
        <v>3.4864585496615725</v>
      </c>
      <c r="V1357" s="6"/>
      <c r="W1357" s="6">
        <f>C1357+U1357</f>
        <v>4.0117385496615725</v>
      </c>
      <c r="X1357" s="6">
        <f>2*PI()*W1357/($F$1/1000*(1+$N$7^2/2))</f>
        <v>102.97634963943845</v>
      </c>
      <c r="Y1357" s="7">
        <f>Y1356+(T1357*COS(X1357)+T1356*COS(X1356))/2*(C1357-C1356)</f>
        <v>-0.70386609320386584</v>
      </c>
      <c r="Z1357" s="7">
        <f>Z1356+(T1357*SIN(X1357)+T1356*SIN(X1356))/2*(C1357-C1356)</f>
        <v>-4.5698636670855546E-2</v>
      </c>
      <c r="AA1357" s="19">
        <f t="shared" si="146"/>
        <v>0.7053480293838269</v>
      </c>
      <c r="AB1357" s="6">
        <f>AB1356+((H1357+H1356)*(C1357-C1356)/2)*$F$2*$F$10^2/(1+$F$10^2/2)</f>
        <v>-0.45119665719961249</v>
      </c>
    </row>
    <row r="1358" spans="1:28" x14ac:dyDescent="0.2">
      <c r="A1358" s="1">
        <v>-2659</v>
      </c>
      <c r="B1358" s="6">
        <f t="shared" si="141"/>
        <v>-1.0423279999999999</v>
      </c>
      <c r="C1358" s="6">
        <f t="shared" si="140"/>
        <v>0.52567200000000014</v>
      </c>
      <c r="D1358" s="6"/>
      <c r="E1358" s="19">
        <f t="shared" si="142"/>
        <v>7.6757024999999963</v>
      </c>
      <c r="F1358" s="19"/>
      <c r="H1358" s="13">
        <f>($F$5/$F$1+2*$F$6*$F$3/($F$1)^2)*(E1358*10^-3)</f>
        <v>-1.0661430839648432E-3</v>
      </c>
      <c r="I1358" s="11">
        <f t="shared" si="143"/>
        <v>-10.661430839648432</v>
      </c>
      <c r="J1358" s="45">
        <f>$F$10*(1+H1358)</f>
        <v>3.6580957840265245</v>
      </c>
      <c r="K1358" s="45">
        <f t="shared" si="144"/>
        <v>13.381664765112633</v>
      </c>
      <c r="L1358" s="6">
        <f>J1358*$F$2*510999/299792458*SIN($F$2*C1358)</f>
        <v>0.54033947713003394</v>
      </c>
      <c r="M1358" s="46">
        <f>(L1358/$F$2)^2*10^6</f>
        <v>7.5730986878573141</v>
      </c>
      <c r="N1358" s="46">
        <f>($F$10*L1358/(J1358*$F$2))^2*10^6</f>
        <v>7.5892725623359159</v>
      </c>
      <c r="O1358" s="19">
        <f>O1357+(B1358-B1357)*(M1358+M1357)/2</f>
        <v>10.228225522485344</v>
      </c>
      <c r="P1358" s="19">
        <f>P1357+(B1358-B1357)*(M1358-N1358+M1357-N1357)/2</f>
        <v>-5.1467506231756444E-2</v>
      </c>
      <c r="Q1358" s="7">
        <f>Q1357+10^6*(C1358-C1357)*(L1358+L1357)/2</f>
        <v>5566.0358573638941</v>
      </c>
      <c r="R1358" s="7">
        <f>R1357+(C1358-C1357)*(Q1358+Q1357)/2</f>
        <v>-27.868403275406656</v>
      </c>
      <c r="S1358" s="6">
        <f>C1358*(1+K1358/2)</f>
        <v>4.0428552402031448</v>
      </c>
      <c r="T1358" s="11">
        <f t="shared" si="145"/>
        <v>3.2654771750928266</v>
      </c>
      <c r="U1358" s="6">
        <f>U1357+(((T1357)^2+(T1358)^2)/2*(C1358-C1357))</f>
        <v>3.4904708203599286</v>
      </c>
      <c r="V1358" s="6"/>
      <c r="W1358" s="6">
        <f>C1358+U1358</f>
        <v>4.0161428203599288</v>
      </c>
      <c r="X1358" s="6">
        <f>2*PI()*W1358/($F$1/1000*(1+$N$7^2/2))</f>
        <v>103.08940180216699</v>
      </c>
      <c r="Y1358" s="7">
        <f>Y1357+(T1358*COS(X1358)+T1357*COS(X1357))/2*(C1358-C1357)</f>
        <v>-0.70487131131608538</v>
      </c>
      <c r="Z1358" s="7">
        <f>Z1357+(T1358*SIN(X1358)+T1357*SIN(X1357))/2*(C1358-C1357)</f>
        <v>-4.4952551378572896E-2</v>
      </c>
      <c r="AA1358" s="19">
        <f t="shared" si="146"/>
        <v>0.70630326163192891</v>
      </c>
      <c r="AB1358" s="6">
        <f>AB1357+((H1358+H1357)*(C1358-C1357)/2)*$F$2*$F$10^2/(1+$F$10^2/2)</f>
        <v>-0.45133960077399415</v>
      </c>
    </row>
    <row r="1359" spans="1:28" x14ac:dyDescent="0.2">
      <c r="A1359" s="1">
        <v>-2658</v>
      </c>
      <c r="B1359" s="6">
        <f t="shared" si="141"/>
        <v>-1.0419360000000002</v>
      </c>
      <c r="C1359" s="6">
        <f t="shared" si="140"/>
        <v>0.52606399999999987</v>
      </c>
      <c r="D1359" s="6"/>
      <c r="E1359" s="19">
        <f t="shared" si="142"/>
        <v>7.6624100000000048</v>
      </c>
      <c r="F1359" s="19"/>
      <c r="H1359" s="13">
        <f>($F$5/$F$1+2*$F$6*$F$3/($F$1)^2)*(E1359*10^-3)</f>
        <v>-1.0642967764843757E-3</v>
      </c>
      <c r="I1359" s="11">
        <f t="shared" si="143"/>
        <v>-10.642967764843757</v>
      </c>
      <c r="J1359" s="45">
        <f>$F$10*(1+H1359)</f>
        <v>3.6581025452045179</v>
      </c>
      <c r="K1359" s="45">
        <f t="shared" si="144"/>
        <v>13.381714231231772</v>
      </c>
      <c r="L1359" s="6">
        <f>J1359*$F$2*510999/299792458*SIN($F$2*C1359)</f>
        <v>0.45426595205700054</v>
      </c>
      <c r="M1359" s="46">
        <f>(L1359/$F$2)^2*10^6</f>
        <v>5.3525482870338728</v>
      </c>
      <c r="N1359" s="46">
        <f>($F$10*L1359/(J1359*$F$2))^2*10^6</f>
        <v>5.3639599015932085</v>
      </c>
      <c r="O1359" s="19">
        <f>O1358+(B1359-B1358)*(M1359+M1358)/2</f>
        <v>10.23075894929242</v>
      </c>
      <c r="P1359" s="19">
        <f>P1358+(B1359-B1358)*(M1359-N1359+M1358-N1358)/2</f>
        <v>-5.1472912987607873E-2</v>
      </c>
      <c r="Q1359" s="7">
        <f>Q1358+10^6*(C1359-C1358)*(L1359+L1358)/2</f>
        <v>5760.9785214844169</v>
      </c>
      <c r="R1359" s="7">
        <f>R1358+(C1359-C1358)*(Q1359+Q1358)/2</f>
        <v>-25.648308457153938</v>
      </c>
      <c r="S1359" s="6">
        <f>C1359*(1+K1359/2)</f>
        <v>4.0458830576693545</v>
      </c>
      <c r="T1359" s="11">
        <f t="shared" si="145"/>
        <v>3.3798459712074176</v>
      </c>
      <c r="U1359" s="6">
        <f>U1358+(((T1358)^2+(T1359)^2)/2*(C1359-C1358))</f>
        <v>3.494799813554073</v>
      </c>
      <c r="V1359" s="6"/>
      <c r="W1359" s="6">
        <f>C1359+U1359</f>
        <v>4.0208638135540724</v>
      </c>
      <c r="X1359" s="6">
        <f>2*PI()*W1359/($F$1/1000*(1+$N$7^2/2))</f>
        <v>103.21058383828112</v>
      </c>
      <c r="Y1359" s="7">
        <f>Y1358+(T1359*COS(X1359)+T1358*COS(X1358))/2*(C1359-C1358)</f>
        <v>-0.70599857408522748</v>
      </c>
      <c r="Z1359" s="7">
        <f>Z1358+(T1359*SIN(X1359)+T1358*SIN(X1358))/2*(C1359-C1358)</f>
        <v>-4.4304845599262205E-2</v>
      </c>
      <c r="AA1359" s="19">
        <f t="shared" si="146"/>
        <v>0.70738738040337479</v>
      </c>
      <c r="AB1359" s="6">
        <f>AB1358+((H1359+H1358)*(C1359-C1358)/2)*$F$2*$F$10^2/(1+$F$10^2/2)</f>
        <v>-0.45148229697165992</v>
      </c>
    </row>
    <row r="1360" spans="1:28" x14ac:dyDescent="0.2">
      <c r="A1360" s="1">
        <v>-2657</v>
      </c>
      <c r="B1360" s="6">
        <f t="shared" si="141"/>
        <v>-1.041544</v>
      </c>
      <c r="C1360" s="6">
        <f t="shared" si="140"/>
        <v>0.52645600000000004</v>
      </c>
      <c r="D1360" s="6"/>
      <c r="E1360" s="19">
        <f t="shared" si="142"/>
        <v>7.6491225000000007</v>
      </c>
      <c r="F1360" s="19"/>
      <c r="H1360" s="13">
        <f>($F$5/$F$1+2*$F$6*$F$3/($F$1)^2)*(E1360*10^-3)</f>
        <v>-1.0624511634960939E-3</v>
      </c>
      <c r="I1360" s="11">
        <f t="shared" si="143"/>
        <v>-10.624511634960939</v>
      </c>
      <c r="J1360" s="45">
        <f>$F$10*(1+H1360)</f>
        <v>3.6581093038392805</v>
      </c>
      <c r="K1360" s="45">
        <f t="shared" si="144"/>
        <v>13.381763678835505</v>
      </c>
      <c r="L1360" s="6">
        <f>J1360*$F$2*510999/299792458*SIN($F$2*C1360)</f>
        <v>0.36550225591249286</v>
      </c>
      <c r="M1360" s="46">
        <f>(L1360/$F$2)^2*10^6</f>
        <v>3.4651364709175492</v>
      </c>
      <c r="N1360" s="46">
        <f>($F$10*L1360/(J1360*$F$2))^2*10^6</f>
        <v>3.4725112984768418</v>
      </c>
      <c r="O1360" s="19">
        <f>O1359+(B1360-B1359)*(M1360+M1359)/2</f>
        <v>10.23248721550498</v>
      </c>
      <c r="P1360" s="19">
        <f>P1359+(B1360-B1359)*(M1360-N1360+M1359-N1359)/2</f>
        <v>-5.1476595130263127E-2</v>
      </c>
      <c r="Q1360" s="7">
        <f>Q1359+10^6*(C1360-C1359)*(L1360+L1359)/2</f>
        <v>5921.6530902465074</v>
      </c>
      <c r="R1360" s="7">
        <f>R1359+(C1360-C1359)*(Q1360+Q1359)/2</f>
        <v>-23.358512661253684</v>
      </c>
      <c r="S1360" s="6">
        <f>C1360*(1+K1360/2)</f>
        <v>4.0489108896525128</v>
      </c>
      <c r="T1360" s="11">
        <f t="shared" si="145"/>
        <v>3.4741103903301109</v>
      </c>
      <c r="U1360" s="6">
        <f>U1359+(((T1359)^2+(T1360)^2)/2*(C1360-C1359))</f>
        <v>3.4994044027055593</v>
      </c>
      <c r="V1360" s="6"/>
      <c r="W1360" s="6">
        <f>C1360+U1360</f>
        <v>4.0258604027055593</v>
      </c>
      <c r="X1360" s="6">
        <f>2*PI()*W1360/($F$1/1000*(1+$N$7^2/2))</f>
        <v>103.33884008058077</v>
      </c>
      <c r="Y1360" s="7">
        <f>Y1359+(T1360*COS(X1360)+T1359*COS(X1359))/2*(C1360-C1359)</f>
        <v>-0.70723494205041448</v>
      </c>
      <c r="Z1360" s="7">
        <f>Z1359+(T1360*SIN(X1360)+T1359*SIN(X1359))/2*(C1360-C1359)</f>
        <v>-4.3786538824260902E-2</v>
      </c>
      <c r="AA1360" s="19">
        <f t="shared" si="146"/>
        <v>0.70858910818559839</v>
      </c>
      <c r="AB1360" s="6">
        <f>AB1359+((H1360+H1359)*(C1360-C1359)/2)*$F$2*$F$10^2/(1+$F$10^2/2)</f>
        <v>-0.45162474588564389</v>
      </c>
    </row>
    <row r="1361" spans="1:28" x14ac:dyDescent="0.2">
      <c r="A1361" s="1">
        <v>-2656</v>
      </c>
      <c r="B1361" s="6">
        <f t="shared" si="141"/>
        <v>-1.0411520000000001</v>
      </c>
      <c r="C1361" s="6">
        <f t="shared" ref="C1361:C1424" si="147">B1361+$C$2/2</f>
        <v>0.52684799999999998</v>
      </c>
      <c r="D1361" s="6"/>
      <c r="E1361" s="19">
        <f t="shared" si="142"/>
        <v>7.6358400000000017</v>
      </c>
      <c r="F1361" s="19"/>
      <c r="H1361" s="13">
        <f>($F$5/$F$1+2*$F$6*$F$3/($F$1)^2)*(E1361*10^-3)</f>
        <v>-1.0606062450000003E-3</v>
      </c>
      <c r="I1361" s="11">
        <f t="shared" si="143"/>
        <v>-10.606062450000003</v>
      </c>
      <c r="J1361" s="45">
        <f>$F$10*(1+H1361)</f>
        <v>3.6581160599308133</v>
      </c>
      <c r="K1361" s="45">
        <f t="shared" si="144"/>
        <v>13.381813107923739</v>
      </c>
      <c r="L1361" s="6">
        <f>J1361*$F$2*510999/299792458*SIN($F$2*C1361)</f>
        <v>0.27457397691174479</v>
      </c>
      <c r="M1361" s="46">
        <f>(L1361/$F$2)^2*10^6</f>
        <v>1.9555051679614828</v>
      </c>
      <c r="N1361" s="46">
        <f>($F$10*L1361/(J1361*$F$2))^2*10^6</f>
        <v>1.9596598184514087</v>
      </c>
      <c r="O1361" s="19">
        <f>O1360+(B1361-B1360)*(M1361+M1360)/2</f>
        <v>10.233549661266201</v>
      </c>
      <c r="P1361" s="19">
        <f>P1360+(B1361-B1360)*(M1361-N1361+M1360-N1360)/2</f>
        <v>-5.1478854907960774E-2</v>
      </c>
      <c r="Q1361" s="7">
        <f>Q1360+10^6*(C1361-C1360)*(L1361+L1360)/2</f>
        <v>6047.1080318800414</v>
      </c>
      <c r="R1361" s="7">
        <f>R1360+(C1361-C1360)*(Q1361+Q1360)/2</f>
        <v>-21.01263548131719</v>
      </c>
      <c r="S1361" s="6">
        <f>C1361*(1+K1361/2)</f>
        <v>4.051938736141703</v>
      </c>
      <c r="T1361" s="11">
        <f t="shared" si="145"/>
        <v>3.5477121886126195</v>
      </c>
      <c r="U1361" s="6">
        <f>U1360+(((T1360)^2+(T1361)^2)/2*(C1361-C1360))</f>
        <v>3.5042369208419348</v>
      </c>
      <c r="V1361" s="6"/>
      <c r="W1361" s="6">
        <f>C1361+U1361</f>
        <v>4.031084920841935</v>
      </c>
      <c r="X1361" s="6">
        <f>2*PI()*W1361/($F$1/1000*(1+$N$7^2/2))</f>
        <v>103.47294697704199</v>
      </c>
      <c r="Y1361" s="7">
        <f>Y1360+(T1361*COS(X1361)+T1360*COS(X1360))/2*(C1361-C1360)</f>
        <v>-0.70855984642065206</v>
      </c>
      <c r="Z1361" s="7">
        <f>Z1360+(T1361*SIN(X1361)+T1360*SIN(X1360))/2*(C1361-C1360)</f>
        <v>-4.3425616755052271E-2</v>
      </c>
      <c r="AA1361" s="19">
        <f t="shared" si="146"/>
        <v>0.70988931542192868</v>
      </c>
      <c r="AB1361" s="6">
        <f>AB1360+((H1361+H1360)*(C1361-C1360)/2)*$F$2*$F$10^2/(1+$F$10^2/2)</f>
        <v>-0.45176694760897951</v>
      </c>
    </row>
    <row r="1362" spans="1:28" x14ac:dyDescent="0.2">
      <c r="A1362" s="1">
        <v>-2655</v>
      </c>
      <c r="B1362" s="6">
        <f t="shared" ref="B1362:B1425" si="148">A1362*$C$2/8000</f>
        <v>-1.0407599999999999</v>
      </c>
      <c r="C1362" s="6">
        <f t="shared" si="147"/>
        <v>0.52724000000000015</v>
      </c>
      <c r="D1362" s="6"/>
      <c r="E1362" s="19">
        <f t="shared" ref="E1362:E1425" si="149">$C$5*B1362^2+$C$6+$C$7</f>
        <v>7.6225624999999972</v>
      </c>
      <c r="F1362" s="19"/>
      <c r="H1362" s="13">
        <f>($F$5/$F$1+2*$F$6*$F$3/($F$1)^2)*(E1362*10^-3)</f>
        <v>-1.0587620209960933E-3</v>
      </c>
      <c r="I1362" s="11">
        <f t="shared" si="143"/>
        <v>-10.587620209960933</v>
      </c>
      <c r="J1362" s="45">
        <f>$F$10*(1+H1362)</f>
        <v>3.6581228134791157</v>
      </c>
      <c r="K1362" s="45">
        <f t="shared" si="144"/>
        <v>13.38186251849636</v>
      </c>
      <c r="L1362" s="6">
        <f>J1362*$F$2*510999/299792458*SIN($F$2*C1362)</f>
        <v>0.18201952240000208</v>
      </c>
      <c r="M1362" s="46">
        <f>(L1362/$F$2)^2*10^6</f>
        <v>0.85936202994655098</v>
      </c>
      <c r="N1362" s="46">
        <f>($F$10*L1362/(J1362*$F$2))^2*10^6</f>
        <v>0.86118464376612724</v>
      </c>
      <c r="O1362" s="19">
        <f>O1361+(B1362-B1361)*(M1362+M1361)/2</f>
        <v>10.234101375236991</v>
      </c>
      <c r="P1362" s="19">
        <f>P1361+(B1362-B1361)*(M1362-N1362+M1361-N1361)/2</f>
        <v>-5.1480026451765436E-2</v>
      </c>
      <c r="Q1362" s="7">
        <f>Q1361+10^6*(C1362-C1361)*(L1362+L1361)/2</f>
        <v>6136.6003577451829</v>
      </c>
      <c r="R1362" s="7">
        <f>R1361+(C1362-C1361)*(Q1362+Q1361)/2</f>
        <v>-18.624628636949609</v>
      </c>
      <c r="S1362" s="6">
        <f>C1362*(1+K1362/2)</f>
        <v>4.054966597126012</v>
      </c>
      <c r="T1362" s="11">
        <f t="shared" si="145"/>
        <v>3.6002154701126767</v>
      </c>
      <c r="U1362" s="6">
        <f>U1361+(((T1361)^2+(T1362)^2)/2*(C1362-C1361))</f>
        <v>3.5092442922300129</v>
      </c>
      <c r="V1362" s="6"/>
      <c r="W1362" s="6">
        <f>C1362+U1362</f>
        <v>4.0364842922300133</v>
      </c>
      <c r="X1362" s="6">
        <f>2*PI()*W1362/($F$1/1000*(1+$N$7^2/2))</f>
        <v>103.61154213946573</v>
      </c>
      <c r="Y1362" s="7">
        <f>Y1361+(T1362*COS(X1362)+T1361*COS(X1361))/2*(C1362-C1361)</f>
        <v>-0.70994572014404933</v>
      </c>
      <c r="Z1362" s="7">
        <f>Z1361+(T1362*SIN(X1362)+T1361*SIN(X1361))/2*(C1362-C1361)</f>
        <v>-4.3244708755395288E-2</v>
      </c>
      <c r="AA1362" s="19">
        <f t="shared" si="146"/>
        <v>0.71126157662718703</v>
      </c>
      <c r="AB1362" s="6">
        <f>AB1361+((H1362+H1361)*(C1362-C1361)/2)*$F$2*$F$10^2/(1+$F$10^2/2)</f>
        <v>-0.45190890223470065</v>
      </c>
    </row>
    <row r="1363" spans="1:28" x14ac:dyDescent="0.2">
      <c r="A1363" s="1">
        <v>-2654</v>
      </c>
      <c r="B1363" s="6">
        <f t="shared" si="148"/>
        <v>-1.040368</v>
      </c>
      <c r="C1363" s="6">
        <f t="shared" si="147"/>
        <v>0.5276320000000001</v>
      </c>
      <c r="D1363" s="6"/>
      <c r="E1363" s="19">
        <f t="shared" si="149"/>
        <v>7.6092900000000014</v>
      </c>
      <c r="F1363" s="19"/>
      <c r="H1363" s="13">
        <f>($F$5/$F$1+2*$F$6*$F$3/($F$1)^2)*(E1363*10^-3)</f>
        <v>-1.0569184914843751E-3</v>
      </c>
      <c r="I1363" s="11">
        <f t="shared" ref="I1363:I1426" si="150">H1363*10^4</f>
        <v>-10.569184914843751</v>
      </c>
      <c r="J1363" s="45">
        <f>$F$10*(1+H1363)</f>
        <v>3.6581295644841876</v>
      </c>
      <c r="K1363" s="45">
        <f t="shared" ref="K1363:K1426" si="151">J1363^2</f>
        <v>13.381911910553272</v>
      </c>
      <c r="L1363" s="6">
        <f>J1363*$F$2*510999/299792458*SIN($F$2*C1363)</f>
        <v>8.8386930817207054E-2</v>
      </c>
      <c r="M1363" s="46">
        <f>(L1363/$F$2)^2*10^6</f>
        <v>0.2026358707788134</v>
      </c>
      <c r="N1363" s="46">
        <f>($F$10*L1363/(J1363*$F$2))^2*10^6</f>
        <v>0.20306489001421119</v>
      </c>
      <c r="O1363" s="19">
        <f>O1362+(B1363-B1362)*(M1363+M1362)/2</f>
        <v>10.234309526825532</v>
      </c>
      <c r="P1363" s="19">
        <f>P1362+(B1363-B1362)*(M1363-N1363+M1362-N1362)/2</f>
        <v>-5.1480467771844209E-2</v>
      </c>
      <c r="Q1363" s="7">
        <f>Q1362+10^6*(C1363-C1362)*(L1363+L1362)/2</f>
        <v>6189.6000225757489</v>
      </c>
      <c r="R1363" s="7">
        <f>R1362+(C1363-C1362)*(Q1363+Q1362)/2</f>
        <v>-16.208693362407026</v>
      </c>
      <c r="S1363" s="6">
        <f>C1363*(1+K1363/2)</f>
        <v>4.0579944725945225</v>
      </c>
      <c r="T1363" s="11">
        <f t="shared" ref="T1363:T1426" si="152">299792458/510999*Q1363*10^-6</f>
        <v>3.6313092683250638</v>
      </c>
      <c r="U1363" s="6">
        <f>U1362+(((T1362)^2+(T1363)^2)/2*(C1363-C1362))</f>
        <v>3.514369292082971</v>
      </c>
      <c r="V1363" s="6"/>
      <c r="W1363" s="6">
        <f>C1363+U1363</f>
        <v>4.0420012920829711</v>
      </c>
      <c r="X1363" s="6">
        <f>2*PI()*W1363/($F$1/1000*(1+$N$7^2/2))</f>
        <v>103.75315667859536</v>
      </c>
      <c r="Y1363" s="7">
        <f>Y1362+(T1363*COS(X1363)+T1362*COS(X1362))/2*(C1363-C1362)</f>
        <v>-0.7113594753422795</v>
      </c>
      <c r="Z1363" s="7">
        <f>Z1362+(T1363*SIN(X1363)+T1362*SIN(X1362))/2*(C1363-C1362)</f>
        <v>-4.3258983650241216E-2</v>
      </c>
      <c r="AA1363" s="19">
        <f t="shared" ref="AA1363:AA1426" si="153">SQRT(Y1363^2+Z1363^2)</f>
        <v>0.71267358785470292</v>
      </c>
      <c r="AB1363" s="6">
        <f>AB1362+((H1363+H1362)*(C1363-C1362)/2)*$F$2*$F$10^2/(1+$F$10^2/2)</f>
        <v>-0.45205060985584095</v>
      </c>
    </row>
    <row r="1364" spans="1:28" x14ac:dyDescent="0.2">
      <c r="A1364" s="1">
        <v>-2653</v>
      </c>
      <c r="B1364" s="6">
        <f t="shared" si="148"/>
        <v>-1.039976</v>
      </c>
      <c r="C1364" s="6">
        <f t="shared" si="147"/>
        <v>0.52802400000000005</v>
      </c>
      <c r="D1364" s="6"/>
      <c r="E1364" s="19">
        <f t="shared" si="149"/>
        <v>7.5960225000000001</v>
      </c>
      <c r="F1364" s="19"/>
      <c r="H1364" s="13">
        <f>($F$5/$F$1+2*$F$6*$F$3/($F$1)^2)*(E1364*10^-3)</f>
        <v>-1.0550756564648438E-3</v>
      </c>
      <c r="I1364" s="11">
        <f t="shared" si="150"/>
        <v>-10.550756564648438</v>
      </c>
      <c r="J1364" s="45">
        <f>$F$10*(1+H1364)</f>
        <v>3.6581363129460289</v>
      </c>
      <c r="K1364" s="45">
        <f t="shared" si="151"/>
        <v>13.381961284094366</v>
      </c>
      <c r="L1364" s="6">
        <f>J1364*$F$2*510999/299792458*SIN($F$2*C1364)</f>
        <v>-5.7693733787186193E-3</v>
      </c>
      <c r="M1364" s="46">
        <f>(L1364/$F$2)^2*10^6</f>
        <v>8.633711103886451E-4</v>
      </c>
      <c r="N1364" s="46">
        <f>($F$10*L1364/(J1364*$F$2))^2*10^6</f>
        <v>8.6519584140660891E-4</v>
      </c>
      <c r="O1364" s="19">
        <f>O1363+(B1364-B1363)*(M1364+M1363)/2</f>
        <v>10.234349412676943</v>
      </c>
      <c r="P1364" s="19">
        <f>P1363+(B1364-B1363)*(M1364-N1364+M1363-N1363)/2</f>
        <v>-5.1480552217261624E-2</v>
      </c>
      <c r="Q1364" s="7">
        <f>Q1363+10^6*(C1364-C1363)*(L1364+L1363)/2</f>
        <v>6205.7930638336902</v>
      </c>
      <c r="R1364" s="7">
        <f>R1363+(C1364-C1363)*(Q1364+Q1363)/2</f>
        <v>-13.779196317471097</v>
      </c>
      <c r="S1364" s="6">
        <f>C1364*(1+K1364/2)</f>
        <v>4.0610223625363222</v>
      </c>
      <c r="T1364" s="11">
        <f t="shared" si="152"/>
        <v>3.6408093879754224</v>
      </c>
      <c r="U1364" s="6">
        <f>U1363+(((T1363)^2+(T1364)^2)/2*(C1364-C1363))</f>
        <v>3.5195519044833219</v>
      </c>
      <c r="V1364" s="6"/>
      <c r="W1364" s="6">
        <f>C1364+U1364</f>
        <v>4.0475759044833222</v>
      </c>
      <c r="X1364" s="6">
        <f>2*PI()*W1364/($F$1/1000*(1+$N$7^2/2))</f>
        <v>103.8962500603142</v>
      </c>
      <c r="Y1364" s="7">
        <f>Y1363+(T1364*COS(X1364)+T1363*COS(X1363))/2*(C1364-C1363)</f>
        <v>-0.7127647207332416</v>
      </c>
      <c r="Z1364" s="7">
        <f>Z1363+(T1364*SIN(X1364)+T1363*SIN(X1363))/2*(C1364-C1363)</f>
        <v>-4.3474585641489365E-2</v>
      </c>
      <c r="AA1364" s="19">
        <f t="shared" si="153"/>
        <v>0.71408934085213394</v>
      </c>
      <c r="AB1364" s="6">
        <f>AB1363+((H1364+H1363)*(C1364-C1363)/2)*$F$2*$F$10^2/(1+$F$10^2/2)</f>
        <v>-0.4521920705654342</v>
      </c>
    </row>
    <row r="1365" spans="1:28" x14ac:dyDescent="0.2">
      <c r="A1365" s="1">
        <v>-2652</v>
      </c>
      <c r="B1365" s="6">
        <f t="shared" si="148"/>
        <v>-1.0395840000000001</v>
      </c>
      <c r="C1365" s="6">
        <f t="shared" si="147"/>
        <v>0.528416</v>
      </c>
      <c r="D1365" s="6"/>
      <c r="E1365" s="19">
        <f t="shared" si="149"/>
        <v>7.5827600000000004</v>
      </c>
      <c r="F1365" s="19"/>
      <c r="H1365" s="13">
        <f>($F$5/$F$1+2*$F$6*$F$3/($F$1)^2)*(E1365*10^-3)</f>
        <v>-1.0532335159375002E-3</v>
      </c>
      <c r="I1365" s="11">
        <f t="shared" si="150"/>
        <v>-10.532335159375002</v>
      </c>
      <c r="J1365" s="45">
        <f>$F$10*(1+H1365)</f>
        <v>3.6581430588646406</v>
      </c>
      <c r="K1365" s="45">
        <f t="shared" si="151"/>
        <v>13.382010639119549</v>
      </c>
      <c r="L1365" s="6">
        <f>J1365*$F$2*510999/299792458*SIN($F$2*C1365)</f>
        <v>-9.9891862613685892E-2</v>
      </c>
      <c r="M1365" s="46">
        <f>(L1365/$F$2)^2*10^6</f>
        <v>0.25882155510959626</v>
      </c>
      <c r="N1365" s="46">
        <f>($F$10*L1365/(J1365*$F$2))^2*10^6</f>
        <v>0.25936761672665209</v>
      </c>
      <c r="O1365" s="19">
        <f>O1364+(B1365-B1364)*(M1365+M1364)/2</f>
        <v>10.234400310922481</v>
      </c>
      <c r="P1365" s="19">
        <f>P1364+(B1365-B1364)*(M1365-N1365+M1364-N1364)/2</f>
        <v>-5.1480659602985847E-2</v>
      </c>
      <c r="Q1365" s="7">
        <f>Q1364+10^6*(C1365-C1364)*(L1365+L1364)/2</f>
        <v>6185.0834615791819</v>
      </c>
      <c r="R1365" s="7">
        <f>R1364+(C1365-C1364)*(Q1365+Q1364)/2</f>
        <v>-11.350584518490496</v>
      </c>
      <c r="S1365" s="6">
        <f>C1365*(1+K1365/2)</f>
        <v>4.0640502669404981</v>
      </c>
      <c r="T1365" s="11">
        <f t="shared" si="152"/>
        <v>3.628659496167256</v>
      </c>
      <c r="U1365" s="6">
        <f>U1364+(((T1364)^2+(T1365)^2)/2*(C1365-C1364))</f>
        <v>3.5247307463801052</v>
      </c>
      <c r="V1365" s="6"/>
      <c r="W1365" s="6">
        <f>C1365+U1365</f>
        <v>4.0531467463801052</v>
      </c>
      <c r="X1365" s="6">
        <f>2*PI()*W1365/($F$1/1000*(1+$N$7^2/2))</f>
        <v>104.03924665788598</v>
      </c>
      <c r="Y1365" s="7">
        <f>Y1364+(T1365*COS(X1365)+T1364*COS(X1364))/2*(C1365-C1364)</f>
        <v>-0.71412447524294886</v>
      </c>
      <c r="Z1365" s="7">
        <f>Z1364+(T1365*SIN(X1365)+T1364*SIN(X1364))/2*(C1365-C1364)</f>
        <v>-4.3887874692971562E-2</v>
      </c>
      <c r="AA1365" s="19">
        <f t="shared" si="153"/>
        <v>0.71547181054607811</v>
      </c>
      <c r="AB1365" s="6">
        <f>AB1364+((H1365+H1364)*(C1365-C1364)/2)*$F$2*$F$10^2/(1+$F$10^2/2)</f>
        <v>-0.45233328445651416</v>
      </c>
    </row>
    <row r="1366" spans="1:28" x14ac:dyDescent="0.2">
      <c r="A1366" s="1">
        <v>-2651</v>
      </c>
      <c r="B1366" s="6">
        <f t="shared" si="148"/>
        <v>-1.0391920000000001</v>
      </c>
      <c r="C1366" s="6">
        <f t="shared" si="147"/>
        <v>0.52880799999999994</v>
      </c>
      <c r="D1366" s="6"/>
      <c r="E1366" s="19">
        <f t="shared" si="149"/>
        <v>7.5695025000000058</v>
      </c>
      <c r="F1366" s="19"/>
      <c r="H1366" s="13">
        <f>($F$5/$F$1+2*$F$6*$F$3/($F$1)^2)*(E1366*10^-3)</f>
        <v>-1.0513920699023447E-3</v>
      </c>
      <c r="I1366" s="11">
        <f t="shared" si="150"/>
        <v>-10.513920699023448</v>
      </c>
      <c r="J1366" s="45">
        <f>$F$10*(1+H1366)</f>
        <v>3.658149802240021</v>
      </c>
      <c r="K1366" s="45">
        <f t="shared" si="151"/>
        <v>13.382059975628705</v>
      </c>
      <c r="L1366" s="6">
        <f>J1366*$F$2*510999/299792458*SIN($F$2*C1366)</f>
        <v>-0.193423207486174</v>
      </c>
      <c r="M1366" s="46">
        <f>(L1366/$F$2)^2*10^6</f>
        <v>0.97041473320533378</v>
      </c>
      <c r="N1366" s="46">
        <f>($F$10*L1366/(J1366*$F$2))^2*10^6</f>
        <v>0.97245852859563664</v>
      </c>
      <c r="O1366" s="19">
        <f>O1365+(B1366-B1365)*(M1366+M1365)/2</f>
        <v>10.234641241234991</v>
      </c>
      <c r="P1366" s="19">
        <f>P1365+(B1366-B1365)*(M1366-N1366+M1365-N1365)/2</f>
        <v>-5.1481167214959288E-2</v>
      </c>
      <c r="Q1366" s="7">
        <f>Q1365+10^6*(C1366-C1365)*(L1366+L1365)/2</f>
        <v>6127.5937078396173</v>
      </c>
      <c r="R1366" s="7">
        <f>R1365+(C1366-C1365)*(Q1366+Q1365)/2</f>
        <v>-8.9372997932847316</v>
      </c>
      <c r="S1366" s="6">
        <f>C1366*(1+K1366/2)</f>
        <v>4.0670781857961318</v>
      </c>
      <c r="T1366" s="11">
        <f t="shared" si="152"/>
        <v>3.5949314564188439</v>
      </c>
      <c r="U1366" s="6">
        <f>U1365+(((T1365)^2+(T1366)^2)/2*(C1366-C1365))</f>
        <v>3.5298445239555374</v>
      </c>
      <c r="V1366" s="6"/>
      <c r="W1366" s="6">
        <f>C1366+U1366</f>
        <v>4.0586525239555371</v>
      </c>
      <c r="X1366" s="6">
        <f>2*PI()*W1366/($F$1/1000*(1+$N$7^2/2))</f>
        <v>104.18057313507938</v>
      </c>
      <c r="Y1366" s="7">
        <f>Y1365+(T1366*COS(X1366)+T1365*COS(X1365))/2*(C1366-C1365)</f>
        <v>-0.7154040333220012</v>
      </c>
      <c r="Z1366" s="7">
        <f>Z1365+(T1366*SIN(X1366)+T1365*SIN(X1365))/2*(C1366-C1365)</f>
        <v>-4.4485616908034424E-2</v>
      </c>
      <c r="AA1366" s="19">
        <f t="shared" si="153"/>
        <v>0.71678581250264395</v>
      </c>
      <c r="AB1366" s="6">
        <f>AB1365+((H1366+H1365)*(C1366-C1365)/2)*$F$2*$F$10^2/(1+$F$10^2/2)</f>
        <v>-0.45247425162211458</v>
      </c>
    </row>
    <row r="1367" spans="1:28" x14ac:dyDescent="0.2">
      <c r="A1367" s="1">
        <v>-2650</v>
      </c>
      <c r="B1367" s="6">
        <f t="shared" si="148"/>
        <v>-1.0387999999999999</v>
      </c>
      <c r="C1367" s="6">
        <f t="shared" si="147"/>
        <v>0.52920000000000011</v>
      </c>
      <c r="D1367" s="6"/>
      <c r="E1367" s="19">
        <f t="shared" si="149"/>
        <v>7.5562499999999986</v>
      </c>
      <c r="F1367" s="19"/>
      <c r="H1367" s="13">
        <f>($F$5/$F$1+2*$F$6*$F$3/($F$1)^2)*(E1367*10^-3)</f>
        <v>-1.0495513183593748E-3</v>
      </c>
      <c r="I1367" s="11">
        <f t="shared" si="150"/>
        <v>-10.495513183593747</v>
      </c>
      <c r="J1367" s="45">
        <f>$F$10*(1+H1367)</f>
        <v>3.6581565430721716</v>
      </c>
      <c r="K1367" s="45">
        <f t="shared" si="151"/>
        <v>13.382109293621742</v>
      </c>
      <c r="L1367" s="6">
        <f>J1367*$F$2*510999/299792458*SIN($F$2*C1367)</f>
        <v>-0.28580957689471709</v>
      </c>
      <c r="M1367" s="46">
        <f>(L1367/$F$2)^2*10^6</f>
        <v>2.1188185865225333</v>
      </c>
      <c r="N1367" s="46">
        <f>($F$10*L1367/(J1367*$F$2))^2*10^6</f>
        <v>2.1232732160202223</v>
      </c>
      <c r="O1367" s="19">
        <f>O1366+(B1367-B1366)*(M1367+M1366)/2</f>
        <v>10.235246730965658</v>
      </c>
      <c r="P1367" s="19">
        <f>P1366+(B1367-B1366)*(M1367-N1367+M1366-N1366)/2</f>
        <v>-5.1482440906237333E-2</v>
      </c>
      <c r="Q1367" s="7">
        <f>Q1366+10^6*(C1367-C1366)*(L1367+L1366)/2</f>
        <v>6033.6640821009223</v>
      </c>
      <c r="R1367" s="7">
        <f>R1366+(C1367-C1366)*(Q1367+Q1366)/2</f>
        <v>-6.553693266455352</v>
      </c>
      <c r="S1367" s="6">
        <f>C1367*(1+K1367/2)</f>
        <v>4.0701061190923138</v>
      </c>
      <c r="T1367" s="11">
        <f t="shared" si="152"/>
        <v>3.5398249036091056</v>
      </c>
      <c r="U1367" s="6">
        <f>U1366+(((T1366)^2+(T1367)^2)/2*(C1367-C1366))</f>
        <v>3.5348334868903537</v>
      </c>
      <c r="V1367" s="6"/>
      <c r="W1367" s="6">
        <f>C1367+U1367</f>
        <v>4.064033486890354</v>
      </c>
      <c r="X1367" s="6">
        <f>2*PI()*W1367/($F$1/1000*(1+$N$7^2/2))</f>
        <v>104.31869577535447</v>
      </c>
      <c r="Y1367" s="7">
        <f>Y1366+(T1367*COS(X1367)+T1366*COS(X1366))/2*(C1367-C1366)</f>
        <v>-0.71657360104809376</v>
      </c>
      <c r="Z1367" s="7">
        <f>Z1366+(T1367*SIN(X1367)+T1366*SIN(X1366))/2*(C1367-C1366)</f>
        <v>-4.5246114480762122E-2</v>
      </c>
      <c r="AA1367" s="19">
        <f t="shared" si="153"/>
        <v>0.71800065222438259</v>
      </c>
      <c r="AB1367" s="6">
        <f>AB1366+((H1367+H1366)*(C1367-C1366)/2)*$F$2*$F$10^2/(1+$F$10^2/2)</f>
        <v>-0.45261497215526925</v>
      </c>
    </row>
    <row r="1368" spans="1:28" x14ac:dyDescent="0.2">
      <c r="A1368" s="1">
        <v>-2649</v>
      </c>
      <c r="B1368" s="6">
        <f t="shared" si="148"/>
        <v>-1.0384080000000002</v>
      </c>
      <c r="C1368" s="6">
        <f t="shared" si="147"/>
        <v>0.52959199999999984</v>
      </c>
      <c r="D1368" s="6"/>
      <c r="E1368" s="19">
        <f t="shared" si="149"/>
        <v>7.5430025000000072</v>
      </c>
      <c r="F1368" s="19"/>
      <c r="H1368" s="13">
        <f>($F$5/$F$1+2*$F$6*$F$3/($F$1)^2)*(E1368*10^-3)</f>
        <v>-1.0477112613085948E-3</v>
      </c>
      <c r="I1368" s="11">
        <f t="shared" si="150"/>
        <v>-10.477112613085948</v>
      </c>
      <c r="J1368" s="45">
        <f>$F$10*(1+H1368)</f>
        <v>3.6581632813610914</v>
      </c>
      <c r="K1368" s="45">
        <f t="shared" si="151"/>
        <v>13.382158593098547</v>
      </c>
      <c r="L1368" s="6">
        <f>J1368*$F$2*510999/299792458*SIN($F$2*C1368)</f>
        <v>-0.3765039174626057</v>
      </c>
      <c r="M1368" s="46">
        <f>(L1368/$F$2)^2*10^6</f>
        <v>3.6768779872630812</v>
      </c>
      <c r="N1368" s="46">
        <f>($F$10*L1368/(J1368*$F$2))^2*10^6</f>
        <v>3.6845947254620004</v>
      </c>
      <c r="O1368" s="19">
        <f>O1367+(B1368-B1367)*(M1368+M1367)/2</f>
        <v>10.236382687494119</v>
      </c>
      <c r="P1368" s="19">
        <f>P1367+(B1368-B1367)*(M1368-N1368+M1367-N1367)/2</f>
        <v>-5.1484826494305864E-2</v>
      </c>
      <c r="Q1368" s="7">
        <f>Q1367+10^6*(C1368-C1367)*(L1368+L1367)/2</f>
        <v>5903.8506372069778</v>
      </c>
      <c r="R1368" s="7">
        <f>R1367+(C1368-C1367)*(Q1368+Q1367)/2</f>
        <v>-4.2139403814726393</v>
      </c>
      <c r="S1368" s="6">
        <f>C1368*(1+K1368/2)</f>
        <v>4.0731340668181213</v>
      </c>
      <c r="T1368" s="11">
        <f t="shared" si="152"/>
        <v>3.4636660623467876</v>
      </c>
      <c r="U1368" s="6">
        <f>U1367+(((T1367)^2+(T1368)^2)/2*(C1368-C1367))</f>
        <v>3.5396408461065243</v>
      </c>
      <c r="V1368" s="6"/>
      <c r="W1368" s="6">
        <f>C1368+U1368</f>
        <v>4.0692328461065239</v>
      </c>
      <c r="X1368" s="6">
        <f>2*PI()*W1368/($F$1/1000*(1+$N$7^2/2))</f>
        <v>104.45215687355852</v>
      </c>
      <c r="Y1368" s="7">
        <f>Y1367+(T1368*COS(X1368)+T1367*COS(X1367))/2*(C1368-C1367)</f>
        <v>-0.71761036110424492</v>
      </c>
      <c r="Z1368" s="7">
        <f>Z1367+(T1368*SIN(X1368)+T1367*SIN(X1367))/2*(C1368-C1367)</f>
        <v>-4.6141108034985806E-2</v>
      </c>
      <c r="AA1368" s="19">
        <f t="shared" si="153"/>
        <v>0.71909222789212579</v>
      </c>
      <c r="AB1368" s="6">
        <f>AB1367+((H1368+H1367)*(C1368-C1367)/2)*$F$2*$F$10^2/(1+$F$10^2/2)</f>
        <v>-0.45275544614901164</v>
      </c>
    </row>
    <row r="1369" spans="1:28" x14ac:dyDescent="0.2">
      <c r="A1369" s="1">
        <v>-2648</v>
      </c>
      <c r="B1369" s="6">
        <f t="shared" si="148"/>
        <v>-1.038016</v>
      </c>
      <c r="C1369" s="6">
        <f t="shared" si="147"/>
        <v>0.52998400000000001</v>
      </c>
      <c r="D1369" s="6"/>
      <c r="E1369" s="19">
        <f t="shared" si="149"/>
        <v>7.5297599999999996</v>
      </c>
      <c r="F1369" s="19"/>
      <c r="H1369" s="13">
        <f>($F$5/$F$1+2*$F$6*$F$3/($F$1)^2)*(E1369*10^-3)</f>
        <v>-1.0458718987500001E-3</v>
      </c>
      <c r="I1369" s="11">
        <f t="shared" si="150"/>
        <v>-10.458718987500001</v>
      </c>
      <c r="J1369" s="45">
        <f>$F$10*(1+H1369)</f>
        <v>3.6581700171067806</v>
      </c>
      <c r="K1369" s="45">
        <f t="shared" si="151"/>
        <v>13.382207874059024</v>
      </c>
      <c r="L1369" s="6">
        <f>J1369*$F$2*510999/299792458*SIN($F$2*C1369)</f>
        <v>-0.46496919284255706</v>
      </c>
      <c r="M1369" s="46">
        <f>(L1369/$F$2)^2*10^6</f>
        <v>5.6077491483662572</v>
      </c>
      <c r="N1369" s="46">
        <f>($F$10*L1369/(J1369*$F$2))^2*10^6</f>
        <v>5.6194975506365523</v>
      </c>
      <c r="O1369" s="19">
        <f>O1368+(B1369-B1368)*(M1369+M1368)/2</f>
        <v>10.238202474412704</v>
      </c>
      <c r="P1369" s="19">
        <f>P1368+(B1369-B1368)*(M1369-N1369+M1368-N1368)/2</f>
        <v>-5.1488641661837829E-2</v>
      </c>
      <c r="Q1369" s="7">
        <f>Q1368+10^6*(C1369-C1368)*(L1369+L1368)/2</f>
        <v>5738.9219075870942</v>
      </c>
      <c r="R1369" s="7">
        <f>R1368+(C1369-C1368)*(Q1369+Q1368)/2</f>
        <v>-1.9319569626920114</v>
      </c>
      <c r="S1369" s="6">
        <f>C1369*(1+K1369/2)</f>
        <v>4.0761620289626492</v>
      </c>
      <c r="T1369" s="11">
        <f t="shared" si="152"/>
        <v>3.3669058157561635</v>
      </c>
      <c r="U1369" s="6">
        <f>U1368+(((T1368)^2+(T1369)^2)/2*(C1369-C1368))</f>
        <v>3.5442141214297971</v>
      </c>
      <c r="V1369" s="6"/>
      <c r="W1369" s="6">
        <f>C1369+U1369</f>
        <v>4.0741981214297969</v>
      </c>
      <c r="X1369" s="6">
        <f>2*PI()*W1369/($F$1/1000*(1+$N$7^2/2))</f>
        <v>104.57960932875119</v>
      </c>
      <c r="Y1369" s="7">
        <f>Y1368+(T1369*COS(X1369)+T1368*COS(X1368))/2*(C1369-C1368)</f>
        <v>-0.71849972973736298</v>
      </c>
      <c r="Z1369" s="7">
        <f>Z1368+(T1369*SIN(X1369)+T1368*SIN(X1368))/2*(C1369-C1368)</f>
        <v>-4.7138163774352003E-2</v>
      </c>
      <c r="AA1369" s="19">
        <f t="shared" si="153"/>
        <v>0.720044351492796</v>
      </c>
      <c r="AB1369" s="6">
        <f>AB1368+((H1369+H1368)*(C1369-C1368)/2)*$F$2*$F$10^2/(1+$F$10^2/2)</f>
        <v>-0.4528956736963759</v>
      </c>
    </row>
    <row r="1370" spans="1:28" x14ac:dyDescent="0.2">
      <c r="A1370" s="1">
        <v>-2647</v>
      </c>
      <c r="B1370" s="6">
        <f t="shared" si="148"/>
        <v>-1.0376240000000001</v>
      </c>
      <c r="C1370" s="6">
        <f t="shared" si="147"/>
        <v>0.53037599999999996</v>
      </c>
      <c r="D1370" s="6"/>
      <c r="E1370" s="19">
        <f t="shared" si="149"/>
        <v>7.5165225000000007</v>
      </c>
      <c r="F1370" s="19"/>
      <c r="H1370" s="13">
        <f>($F$5/$F$1+2*$F$6*$F$3/($F$1)^2)*(E1370*10^-3)</f>
        <v>-1.044033230683594E-3</v>
      </c>
      <c r="I1370" s="11">
        <f t="shared" si="150"/>
        <v>-10.440332306835939</v>
      </c>
      <c r="J1370" s="45">
        <f>$F$10*(1+H1370)</f>
        <v>3.6581767503092402</v>
      </c>
      <c r="K1370" s="45">
        <f t="shared" si="151"/>
        <v>13.382257136503073</v>
      </c>
      <c r="L1370" s="6">
        <f>J1370*$F$2*510999/299792458*SIN($F$2*C1370)</f>
        <v>-0.55068156371782695</v>
      </c>
      <c r="M1370" s="46">
        <f>(L1370/$F$2)^2*10^6</f>
        <v>7.8657709172032675</v>
      </c>
      <c r="N1370" s="46">
        <f>($F$10*L1370/(J1370*$F$2))^2*10^6</f>
        <v>7.8822209266981211</v>
      </c>
      <c r="O1370" s="19">
        <f>O1369+(B1370-B1369)*(M1370+M1369)/2</f>
        <v>10.240843284345555</v>
      </c>
      <c r="P1370" s="19">
        <f>P1369+(B1370-B1369)*(M1370-N1370+M1369-N1369)/2</f>
        <v>-5.1494168550543798E-2</v>
      </c>
      <c r="Q1370" s="7">
        <f>Q1369+10^6*(C1370-C1369)*(L1370+L1369)/2</f>
        <v>5539.8543593012855</v>
      </c>
      <c r="R1370" s="7">
        <f>R1369+(C1370-C1369)*(Q1370+Q1369)/2</f>
        <v>0.27868318561781757</v>
      </c>
      <c r="S1370" s="6">
        <f>C1370*(1+K1370/2)</f>
        <v>4.0791900055149766</v>
      </c>
      <c r="T1370" s="11">
        <f t="shared" si="152"/>
        <v>3.2501170361134712</v>
      </c>
      <c r="U1370" s="6">
        <f>U1369+(((T1369)^2+(T1370)^2)/2*(C1370-C1369))</f>
        <v>3.5485063872718356</v>
      </c>
      <c r="V1370" s="6"/>
      <c r="W1370" s="6">
        <f>C1370+U1370</f>
        <v>4.0788823872718361</v>
      </c>
      <c r="X1370" s="6">
        <f>2*PI()*W1370/($F$1/1000*(1+$N$7^2/2))</f>
        <v>104.69984861931877</v>
      </c>
      <c r="Y1370" s="7">
        <f>Y1369+(T1370*COS(X1370)+T1369*COS(X1369))/2*(C1370-C1369)</f>
        <v>-0.71923571276784781</v>
      </c>
      <c r="Z1370" s="7">
        <f>Z1369+(T1370*SIN(X1370)+T1369*SIN(X1369))/2*(C1370-C1369)</f>
        <v>-4.8203200341224856E-2</v>
      </c>
      <c r="AA1370" s="19">
        <f t="shared" si="153"/>
        <v>0.7208491929965728</v>
      </c>
      <c r="AB1370" s="6">
        <f>AB1369+((H1370+H1369)*(C1370-C1369)/2)*$F$2*$F$10^2/(1+$F$10^2/2)</f>
        <v>-0.45303565489039549</v>
      </c>
    </row>
    <row r="1371" spans="1:28" x14ac:dyDescent="0.2">
      <c r="A1371" s="1">
        <v>-2646</v>
      </c>
      <c r="B1371" s="6">
        <f t="shared" si="148"/>
        <v>-1.0372319999999999</v>
      </c>
      <c r="C1371" s="6">
        <f t="shared" si="147"/>
        <v>0.53076800000000013</v>
      </c>
      <c r="D1371" s="6"/>
      <c r="E1371" s="19">
        <f t="shared" si="149"/>
        <v>7.5032899999999962</v>
      </c>
      <c r="F1371" s="19"/>
      <c r="H1371" s="13">
        <f>($F$5/$F$1+2*$F$6*$F$3/($F$1)^2)*(E1371*10^-3)</f>
        <v>-1.0421952571093745E-3</v>
      </c>
      <c r="I1371" s="11">
        <f t="shared" si="150"/>
        <v>-10.421952571093744</v>
      </c>
      <c r="J1371" s="45">
        <f>$F$10*(1+H1371)</f>
        <v>3.6581834809684688</v>
      </c>
      <c r="K1371" s="45">
        <f t="shared" si="151"/>
        <v>13.382306380430583</v>
      </c>
      <c r="L1371" s="6">
        <f>J1371*$F$2*510999/299792458*SIN($F$2*C1371)</f>
        <v>-0.63313348967253003</v>
      </c>
      <c r="M1371" s="46">
        <f>(L1371/$F$2)^2*10^6</f>
        <v>10.397544608715195</v>
      </c>
      <c r="N1371" s="46">
        <f>($F$10*L1371/(J1371*$F$2))^2*10^6</f>
        <v>10.419251079743194</v>
      </c>
      <c r="O1371" s="19">
        <f>O1370+(B1371-B1370)*(M1371+M1370)/2</f>
        <v>10.244422894188636</v>
      </c>
      <c r="P1371" s="19">
        <f>P1370+(B1371-B1370)*(M1371-N1371+M1370-N1370)/2</f>
        <v>-5.1501647220726282E-2</v>
      </c>
      <c r="Q1371" s="7">
        <f>Q1370+10^6*(C1371-C1370)*(L1371+L1370)/2</f>
        <v>5307.8266088366745</v>
      </c>
      <c r="R1371" s="7">
        <f>R1370+(C1371-C1370)*(Q1371+Q1370)/2</f>
        <v>2.4048286553737799</v>
      </c>
      <c r="S1371" s="6">
        <f>C1371*(1+K1371/2)</f>
        <v>4.0822179964641911</v>
      </c>
      <c r="T1371" s="11">
        <f t="shared" si="152"/>
        <v>3.1139911931353117</v>
      </c>
      <c r="U1371" s="6">
        <f>U1370+(((T1370)^2+(T1371)^2)/2*(C1371-C1370))</f>
        <v>3.552477386844112</v>
      </c>
      <c r="V1371" s="6"/>
      <c r="W1371" s="6">
        <f>C1371+U1371</f>
        <v>4.0832453868441121</v>
      </c>
      <c r="X1371" s="6">
        <f>2*PI()*W1371/($F$1/1000*(1+$N$7^2/2))</f>
        <v>104.81184140346201</v>
      </c>
      <c r="Y1371" s="7">
        <f>Y1370+(T1371*COS(X1371)+T1370*COS(X1370))/2*(C1371-C1370)</f>
        <v>-0.71982041506801042</v>
      </c>
      <c r="Z1371" s="7">
        <f>Z1370+(T1371*SIN(X1371)+T1370*SIN(X1370))/2*(C1371-C1370)</f>
        <v>-4.9302823815498206E-2</v>
      </c>
      <c r="AA1371" s="19">
        <f t="shared" si="153"/>
        <v>0.72150689420466729</v>
      </c>
      <c r="AB1371" s="6">
        <f>AB1370+((H1371+H1370)*(C1371-C1370)/2)*$F$2*$F$10^2/(1+$F$10^2/2)</f>
        <v>-0.45317538982410427</v>
      </c>
    </row>
    <row r="1372" spans="1:28" x14ac:dyDescent="0.2">
      <c r="A1372" s="1">
        <v>-2645</v>
      </c>
      <c r="B1372" s="6">
        <f t="shared" si="148"/>
        <v>-1.0368400000000002</v>
      </c>
      <c r="C1372" s="6">
        <f t="shared" si="147"/>
        <v>0.53115999999999985</v>
      </c>
      <c r="D1372" s="6"/>
      <c r="E1372" s="19">
        <f t="shared" si="149"/>
        <v>7.4900625000000076</v>
      </c>
      <c r="F1372" s="19"/>
      <c r="H1372" s="13">
        <f>($F$5/$F$1+2*$F$6*$F$3/($F$1)^2)*(E1372*10^-3)</f>
        <v>-1.0403579780273449E-3</v>
      </c>
      <c r="I1372" s="11">
        <f t="shared" si="150"/>
        <v>-10.403579780273448</v>
      </c>
      <c r="J1372" s="45">
        <f>$F$10*(1+H1372)</f>
        <v>3.6581902090844673</v>
      </c>
      <c r="K1372" s="45">
        <f t="shared" si="151"/>
        <v>13.382355605841459</v>
      </c>
      <c r="L1372" s="6">
        <f>J1372*$F$2*510999/299792458*SIN($F$2*C1372)</f>
        <v>-0.71183673456124508</v>
      </c>
      <c r="M1372" s="46">
        <f>(L1372/$F$2)^2*10^6</f>
        <v>13.143196841143032</v>
      </c>
      <c r="N1372" s="46">
        <f>($F$10*L1372/(J1372*$F$2))^2*10^6</f>
        <v>13.170586836208583</v>
      </c>
      <c r="O1372" s="19">
        <f>O1371+(B1372-B1371)*(M1372+M1371)/2</f>
        <v>10.249036879512806</v>
      </c>
      <c r="P1372" s="19">
        <f>P1371+(B1372-B1371)*(M1372-N1372+M1371-N1371)/2</f>
        <v>-5.1511270128080613E-2</v>
      </c>
      <c r="Q1372" s="7">
        <f>Q1371+10^6*(C1372-C1371)*(L1372+L1371)/2</f>
        <v>5044.2124448870391</v>
      </c>
      <c r="R1372" s="7">
        <f>R1371+(C1372-C1371)*(Q1372+Q1371)/2</f>
        <v>4.4338283099022089</v>
      </c>
      <c r="S1372" s="6">
        <f>C1372*(1+K1372/2)</f>
        <v>4.0852460017993737</v>
      </c>
      <c r="T1372" s="11">
        <f t="shared" si="152"/>
        <v>2.9593342600022208</v>
      </c>
      <c r="U1372" s="6">
        <f>U1371+(((T1371)^2+(T1372)^2)/2*(C1372-C1371))</f>
        <v>3.5560944885251256</v>
      </c>
      <c r="V1372" s="6"/>
      <c r="W1372" s="6">
        <f>C1372+U1372</f>
        <v>4.0872544885251259</v>
      </c>
      <c r="X1372" s="6">
        <f>2*PI()*W1372/($F$1/1000*(1+$N$7^2/2))</f>
        <v>104.91475006795585</v>
      </c>
      <c r="Y1372" s="7">
        <f>Y1371+(T1372*COS(X1372)+T1371*COS(X1371))/2*(C1372-C1371)</f>
        <v>-0.72026287596299432</v>
      </c>
      <c r="Z1372" s="7">
        <f>Z1371+(T1372*SIN(X1372)+T1371*SIN(X1371))/2*(C1372-C1371)</f>
        <v>-5.0406212938156225E-2</v>
      </c>
      <c r="AA1372" s="19">
        <f t="shared" si="153"/>
        <v>0.72202451259860323</v>
      </c>
      <c r="AB1372" s="6">
        <f>AB1371+((H1372+H1371)*(C1372-C1371)/2)*$F$2*$F$10^2/(1+$F$10^2/2)</f>
        <v>-0.45331487859053576</v>
      </c>
    </row>
    <row r="1373" spans="1:28" x14ac:dyDescent="0.2">
      <c r="A1373" s="1">
        <v>-2644</v>
      </c>
      <c r="B1373" s="6">
        <f t="shared" si="148"/>
        <v>-1.036448</v>
      </c>
      <c r="C1373" s="6">
        <f t="shared" si="147"/>
        <v>0.53155200000000002</v>
      </c>
      <c r="D1373" s="6"/>
      <c r="E1373" s="19">
        <f t="shared" si="149"/>
        <v>7.4768399999999993</v>
      </c>
      <c r="F1373" s="19"/>
      <c r="H1373" s="13">
        <f>($F$5/$F$1+2*$F$6*$F$3/($F$1)^2)*(E1373*10^-3)</f>
        <v>-1.0385213934375E-3</v>
      </c>
      <c r="I1373" s="11">
        <f t="shared" si="150"/>
        <v>-10.385213934374999</v>
      </c>
      <c r="J1373" s="45">
        <f>$F$10*(1+H1373)</f>
        <v>3.6581969346572354</v>
      </c>
      <c r="K1373" s="45">
        <f t="shared" si="151"/>
        <v>13.382404812735594</v>
      </c>
      <c r="L1373" s="6">
        <f>J1373*$F$2*510999/299792458*SIN($F$2*C1373)</f>
        <v>-0.7863252575838624</v>
      </c>
      <c r="M1373" s="46">
        <f>(L1373/$F$2)^2*10^6</f>
        <v>16.037795509351621</v>
      </c>
      <c r="N1373" s="46">
        <f>($F$10*L1373/(J1373*$F$2))^2*10^6</f>
        <v>16.071158660350356</v>
      </c>
      <c r="O1373" s="19">
        <f>O1372+(B1373-B1372)*(M1373+M1372)/2</f>
        <v>10.254756354013505</v>
      </c>
      <c r="P1373" s="19">
        <f>P1372+(B1373-B1372)*(M1373-N1373+M1372-N1372)/2</f>
        <v>-5.1523177744709221E-2</v>
      </c>
      <c r="Q1373" s="7">
        <f>Q1372+10^6*(C1373-C1372)*(L1373+L1372)/2</f>
        <v>4750.5726944264707</v>
      </c>
      <c r="R1373" s="7">
        <f>R1372+(C1373-C1372)*(Q1373+Q1372)/2</f>
        <v>6.3536061972084896</v>
      </c>
      <c r="S1373" s="6">
        <f>C1373*(1+K1373/2)</f>
        <v>4.0882740215096156</v>
      </c>
      <c r="T1373" s="11">
        <f t="shared" si="152"/>
        <v>2.7870619413536906</v>
      </c>
      <c r="U1373" s="6">
        <f>U1372+(((T1372)^2+(T1373)^2)/2*(C1373-C1372))</f>
        <v>3.5593334617364905</v>
      </c>
      <c r="V1373" s="6"/>
      <c r="W1373" s="6">
        <f>C1373+U1373</f>
        <v>4.0908854617364909</v>
      </c>
      <c r="X1373" s="6">
        <f>2*PI()*W1373/($F$1/1000*(1+$N$7^2/2))</f>
        <v>105.00795264392545</v>
      </c>
      <c r="Y1373" s="7">
        <f>Y1372+(T1373*COS(X1373)+T1372*COS(X1372))/2*(C1373-C1372)</f>
        <v>-0.72057747110309367</v>
      </c>
      <c r="Z1373" s="7">
        <f>Z1372+(T1373*SIN(X1373)+T1372*SIN(X1372))/2*(C1373-C1372)</f>
        <v>-5.1486405933229965E-2</v>
      </c>
      <c r="AA1373" s="19">
        <f t="shared" si="153"/>
        <v>0.72241452218047997</v>
      </c>
      <c r="AB1373" s="6">
        <f>AB1372+((H1373+H1372)*(C1373-C1372)/2)*$F$2*$F$10^2/(1+$F$10^2/2)</f>
        <v>-0.45345412128272405</v>
      </c>
    </row>
    <row r="1374" spans="1:28" x14ac:dyDescent="0.2">
      <c r="A1374" s="1">
        <v>-2643</v>
      </c>
      <c r="B1374" s="6">
        <f t="shared" si="148"/>
        <v>-1.0360560000000001</v>
      </c>
      <c r="C1374" s="6">
        <f t="shared" si="147"/>
        <v>0.53194399999999997</v>
      </c>
      <c r="D1374" s="6"/>
      <c r="E1374" s="19">
        <f t="shared" si="149"/>
        <v>7.4636225000000032</v>
      </c>
      <c r="F1374" s="19"/>
      <c r="H1374" s="13">
        <f>($F$5/$F$1+2*$F$6*$F$3/($F$1)^2)*(E1374*10^-3)</f>
        <v>-1.0366855033398443E-3</v>
      </c>
      <c r="I1374" s="11">
        <f t="shared" si="150"/>
        <v>-10.366855033398442</v>
      </c>
      <c r="J1374" s="45">
        <f>$F$10*(1+H1374)</f>
        <v>3.6582036576867734</v>
      </c>
      <c r="K1374" s="45">
        <f t="shared" si="151"/>
        <v>13.382454001112887</v>
      </c>
      <c r="L1374" s="6">
        <f>J1374*$F$2*510999/299792458*SIN($F$2*C1374)</f>
        <v>-0.85615797294411644</v>
      </c>
      <c r="M1374" s="46">
        <f>(L1374/$F$2)^2*10^6</f>
        <v>19.01288540866415</v>
      </c>
      <c r="N1374" s="46">
        <f>($F$10*L1374/(J1374*$F$2))^2*10^6</f>
        <v>19.052367559270014</v>
      </c>
      <c r="O1374" s="19">
        <f>O1373+(B1374-B1373)*(M1374+M1373)/2</f>
        <v>10.261626287473435</v>
      </c>
      <c r="P1374" s="19">
        <f>P1373+(B1374-B1373)*(M1374-N1374+M1373-N1373)/2</f>
        <v>-5.1537455423823722E-2</v>
      </c>
      <c r="Q1374" s="7">
        <f>Q1373+10^6*(C1374-C1373)*(L1374+L1373)/2</f>
        <v>4428.6459812430294</v>
      </c>
      <c r="R1374" s="7">
        <f>R1373+(C1374-C1373)*(Q1374+Q1373)/2</f>
        <v>8.1527330576394732</v>
      </c>
      <c r="S1374" s="6">
        <f>C1374*(1+K1374/2)</f>
        <v>4.0913020555839967</v>
      </c>
      <c r="T1374" s="11">
        <f t="shared" si="152"/>
        <v>2.5981942515125658</v>
      </c>
      <c r="U1374" s="6">
        <f>U1373+(((T1373)^2+(T1374)^2)/2*(C1374-C1373))</f>
        <v>3.5621790539526628</v>
      </c>
      <c r="V1374" s="6"/>
      <c r="W1374" s="6">
        <f>C1374+U1374</f>
        <v>4.0941230539526625</v>
      </c>
      <c r="X1374" s="6">
        <f>2*PI()*W1374/($F$1/1000*(1+$N$7^2/2))</f>
        <v>105.09105761796981</v>
      </c>
      <c r="Y1374" s="7">
        <f>Y1373+(T1374*COS(X1374)+T1373*COS(X1373))/2*(C1374-C1373)</f>
        <v>-0.72078213485079357</v>
      </c>
      <c r="Z1374" s="7">
        <f>Z1373+(T1374*SIN(X1374)+T1373*SIN(X1373))/2*(C1374-C1373)</f>
        <v>-5.2520956277552343E-2</v>
      </c>
      <c r="AA1374" s="19">
        <f t="shared" si="153"/>
        <v>0.72269311382382506</v>
      </c>
      <c r="AB1374" s="6">
        <f>AB1373+((H1374+H1373)*(C1374-C1373)/2)*$F$2*$F$10^2/(1+$F$10^2/2)</f>
        <v>-0.45359311799370261</v>
      </c>
    </row>
    <row r="1375" spans="1:28" x14ac:dyDescent="0.2">
      <c r="A1375" s="1">
        <v>-2642</v>
      </c>
      <c r="B1375" s="6">
        <f t="shared" si="148"/>
        <v>-1.0356639999999999</v>
      </c>
      <c r="C1375" s="6">
        <f t="shared" si="147"/>
        <v>0.53233600000000014</v>
      </c>
      <c r="D1375" s="6"/>
      <c r="E1375" s="19">
        <f t="shared" si="149"/>
        <v>7.4504099999999944</v>
      </c>
      <c r="F1375" s="19"/>
      <c r="H1375" s="13">
        <f>($F$5/$F$1+2*$F$6*$F$3/($F$1)^2)*(E1375*10^-3)</f>
        <v>-1.0348503077343744E-3</v>
      </c>
      <c r="I1375" s="11">
        <f t="shared" si="150"/>
        <v>-10.348503077343743</v>
      </c>
      <c r="J1375" s="45">
        <f>$F$10*(1+H1375)</f>
        <v>3.6582103781730799</v>
      </c>
      <c r="K1375" s="45">
        <f t="shared" si="151"/>
        <v>13.382503170973228</v>
      </c>
      <c r="L1375" s="6">
        <f>J1375*$F$2*510999/299792458*SIN($F$2*C1375)</f>
        <v>-0.92092136175273798</v>
      </c>
      <c r="M1375" s="46">
        <f>(L1375/$F$2)^2*10^6</f>
        <v>21.998107192255915</v>
      </c>
      <c r="N1375" s="46">
        <f>($F$10*L1375/(J1375*$F$2))^2*10^6</f>
        <v>22.043707460213046</v>
      </c>
      <c r="O1375" s="19">
        <f>O1374+(B1375-B1374)*(M1375+M1374)/2</f>
        <v>10.269664442023219</v>
      </c>
      <c r="P1375" s="19">
        <f>P1374+(B1375-B1374)*(M1375-N1375+M1374-N1374)/2</f>
        <v>-5.1554131577862074E-2</v>
      </c>
      <c r="Q1375" s="7">
        <f>Q1374+10^6*(C1375-C1374)*(L1375+L1374)/2</f>
        <v>4080.3384316422948</v>
      </c>
      <c r="R1375" s="7">
        <f>R1374+(C1375-C1374)*(Q1375+Q1374)/2</f>
        <v>9.8204940025657201</v>
      </c>
      <c r="S1375" s="6">
        <f>C1375*(1+K1375/2)</f>
        <v>4.0943301040116031</v>
      </c>
      <c r="T1375" s="11">
        <f t="shared" si="152"/>
        <v>2.3938494750359758</v>
      </c>
      <c r="U1375" s="6">
        <f>U1374+(((T1374)^2+(T1375)^2)/2*(C1375-C1374))</f>
        <v>3.5646253551734977</v>
      </c>
      <c r="V1375" s="6"/>
      <c r="W1375" s="6">
        <f>C1375+U1375</f>
        <v>4.096961355173498</v>
      </c>
      <c r="X1375" s="6">
        <f>2*PI()*W1375/($F$1/1000*(1+$N$7^2/2))</f>
        <v>105.16391328772013</v>
      </c>
      <c r="Y1375" s="7">
        <f>Y1374+(T1375*COS(X1375)+T1374*COS(X1374))/2*(C1375-C1374)</f>
        <v>-0.72089662557509759</v>
      </c>
      <c r="Z1375" s="7">
        <f>Z1374+(T1375*SIN(X1375)+T1374*SIN(X1374))/2*(C1375-C1374)</f>
        <v>-5.3492022767361189E-2</v>
      </c>
      <c r="AA1375" s="19">
        <f t="shared" si="153"/>
        <v>0.72287851072314113</v>
      </c>
      <c r="AB1375" s="6">
        <f>AB1374+((H1375+H1374)*(C1375-C1374)/2)*$F$2*$F$10^2/(1+$F$10^2/2)</f>
        <v>-0.45373186881650535</v>
      </c>
    </row>
    <row r="1376" spans="1:28" x14ac:dyDescent="0.2">
      <c r="A1376" s="1">
        <v>-2641</v>
      </c>
      <c r="B1376" s="6">
        <f t="shared" si="148"/>
        <v>-1.035272</v>
      </c>
      <c r="C1376" s="6">
        <f t="shared" si="147"/>
        <v>0.53272800000000009</v>
      </c>
      <c r="D1376" s="6"/>
      <c r="E1376" s="19">
        <f t="shared" si="149"/>
        <v>7.4372024999999979</v>
      </c>
      <c r="F1376" s="19"/>
      <c r="H1376" s="13">
        <f>($F$5/$F$1+2*$F$6*$F$3/($F$1)^2)*(E1376*10^-3)</f>
        <v>-1.0330158066210935E-3</v>
      </c>
      <c r="I1376" s="11">
        <f t="shared" si="150"/>
        <v>-10.330158066210934</v>
      </c>
      <c r="J1376" s="45">
        <f>$F$10*(1+H1376)</f>
        <v>3.6582170961161573</v>
      </c>
      <c r="K1376" s="45">
        <f t="shared" si="151"/>
        <v>13.382552322316531</v>
      </c>
      <c r="L1376" s="6">
        <f>J1376*$F$2*510999/299792458*SIN($F$2*C1376)</f>
        <v>-0.98023192070679166</v>
      </c>
      <c r="M1376" s="46">
        <f>(L1376/$F$2)^2*10^6</f>
        <v>24.922861373878039</v>
      </c>
      <c r="N1376" s="46">
        <f>($F$10*L1376/(J1376*$F$2))^2*10^6</f>
        <v>24.974432690581573</v>
      </c>
      <c r="O1376" s="19">
        <f>O1375+(B1376-B1375)*(M1376+M1375)/2</f>
        <v>10.27886095186218</v>
      </c>
      <c r="P1376" s="19">
        <f>P1375+(B1376-B1375)*(M1376-N1376+M1375-N1375)/2</f>
        <v>-5.1573177208455563E-2</v>
      </c>
      <c r="Q1376" s="7">
        <f>Q1375+10^6*(C1376-C1375)*(L1376+L1375)/2</f>
        <v>3707.7123882802766</v>
      </c>
      <c r="R1376" s="7">
        <f>R1375+(C1376-C1375)*(Q1376+Q1375)/2</f>
        <v>11.346951963270342</v>
      </c>
      <c r="S1376" s="6">
        <f>C1376*(1+K1376/2)</f>
        <v>4.0973581667815209</v>
      </c>
      <c r="T1376" s="11">
        <f t="shared" si="152"/>
        <v>2.1752375453564379</v>
      </c>
      <c r="U1376" s="6">
        <f>U1375+(((T1375)^2+(T1376)^2)/2*(C1376-C1375))</f>
        <v>3.5666759412163178</v>
      </c>
      <c r="V1376" s="6"/>
      <c r="W1376" s="6">
        <f>C1376+U1376</f>
        <v>4.0994039412163179</v>
      </c>
      <c r="X1376" s="6">
        <f>2*PI()*W1376/($F$1/1000*(1+$N$7^2/2))</f>
        <v>105.22661143996913</v>
      </c>
      <c r="Y1376" s="7">
        <f>Y1375+(T1376*COS(X1376)+T1375*COS(X1375))/2*(C1376-C1375)</f>
        <v>-0.7209409972341897</v>
      </c>
      <c r="Z1376" s="7">
        <f>Z1375+(T1376*SIN(X1376)+T1375*SIN(X1375))/2*(C1376-C1375)</f>
        <v>-5.438602434993256E-2</v>
      </c>
      <c r="AA1376" s="19">
        <f t="shared" si="153"/>
        <v>0.7229894612908403</v>
      </c>
      <c r="AB1376" s="6">
        <f>AB1375+((H1376+H1375)*(C1376-C1375)/2)*$F$2*$F$10^2/(1+$F$10^2/2)</f>
        <v>-0.4538703738441659</v>
      </c>
    </row>
    <row r="1377" spans="1:28" x14ac:dyDescent="0.2">
      <c r="A1377" s="1">
        <v>-2640</v>
      </c>
      <c r="B1377" s="6">
        <f t="shared" si="148"/>
        <v>-1.03488</v>
      </c>
      <c r="C1377" s="6">
        <f t="shared" si="147"/>
        <v>0.53312000000000004</v>
      </c>
      <c r="D1377" s="6"/>
      <c r="E1377" s="19">
        <f t="shared" si="149"/>
        <v>7.424000000000003</v>
      </c>
      <c r="F1377" s="19"/>
      <c r="H1377" s="13">
        <f>($F$5/$F$1+2*$F$6*$F$3/($F$1)^2)*(E1377*10^-3)</f>
        <v>-1.0311820000000005E-3</v>
      </c>
      <c r="I1377" s="11">
        <f t="shared" si="150"/>
        <v>-10.311820000000004</v>
      </c>
      <c r="J1377" s="45">
        <f>$F$10*(1+H1377)</f>
        <v>3.6582238115160037</v>
      </c>
      <c r="K1377" s="45">
        <f t="shared" si="151"/>
        <v>13.382601455142678</v>
      </c>
      <c r="L1377" s="6">
        <f>J1377*$F$2*510999/299792458*SIN($F$2*C1377)</f>
        <v>-1.0337384330466337</v>
      </c>
      <c r="M1377" s="46">
        <f>(L1377/$F$2)^2*10^6</f>
        <v>27.717978022197009</v>
      </c>
      <c r="N1377" s="46">
        <f>($F$10*L1377/(J1377*$F$2))^2*10^6</f>
        <v>27.775231124547982</v>
      </c>
      <c r="O1377" s="19">
        <f>O1376+(B1377-B1376)*(M1377+M1376)/2</f>
        <v>10.28917855638381</v>
      </c>
      <c r="P1377" s="19">
        <f>P1376+(B1377-B1376)*(M1377-N1377+M1376-N1376)/2</f>
        <v>-5.1594506794590246E-2</v>
      </c>
      <c r="Q1377" s="7">
        <f>Q1376+10^6*(C1377-C1376)*(L1377+L1376)/2</f>
        <v>3312.9741989446575</v>
      </c>
      <c r="R1377" s="7">
        <f>R1376+(C1377-C1376)*(Q1377+Q1376)/2</f>
        <v>12.723006534366247</v>
      </c>
      <c r="S1377" s="6">
        <f>C1377*(1+K1377/2)</f>
        <v>4.1003862438828325</v>
      </c>
      <c r="T1377" s="11">
        <f t="shared" si="152"/>
        <v>1.9436528807144435</v>
      </c>
      <c r="U1377" s="6">
        <f>U1376+(((T1376)^2+(T1377)^2)/2*(C1377-C1376))</f>
        <v>3.5683437924166075</v>
      </c>
      <c r="V1377" s="6"/>
      <c r="W1377" s="6">
        <f>C1377+U1377</f>
        <v>4.1014637924166077</v>
      </c>
      <c r="X1377" s="6">
        <f>2*PI()*W1377/($F$1/1000*(1+$N$7^2/2))</f>
        <v>105.27948526381894</v>
      </c>
      <c r="Y1377" s="7">
        <f>Y1376+(T1377*COS(X1377)+T1376*COS(X1376))/2*(C1377-C1376)</f>
        <v>-0.72093437352321788</v>
      </c>
      <c r="Z1377" s="7">
        <f>Z1376+(T1377*SIN(X1377)+T1376*SIN(X1376))/2*(C1377-C1376)</f>
        <v>-5.5193018482932607E-2</v>
      </c>
      <c r="AA1377" s="19">
        <f t="shared" si="153"/>
        <v>0.72304400987531325</v>
      </c>
      <c r="AB1377" s="6">
        <f>AB1376+((H1377+H1376)*(C1377-C1376)/2)*$F$2*$F$10^2/(1+$F$10^2/2)</f>
        <v>-0.45400863316971801</v>
      </c>
    </row>
    <row r="1378" spans="1:28" x14ac:dyDescent="0.2">
      <c r="A1378" s="1">
        <v>-2639</v>
      </c>
      <c r="B1378" s="6">
        <f t="shared" si="148"/>
        <v>-1.0344880000000001</v>
      </c>
      <c r="C1378" s="6">
        <f t="shared" si="147"/>
        <v>0.53351199999999999</v>
      </c>
      <c r="D1378" s="6"/>
      <c r="E1378" s="19">
        <f t="shared" si="149"/>
        <v>7.4108025000000026</v>
      </c>
      <c r="F1378" s="19"/>
      <c r="H1378" s="13">
        <f>($F$5/$F$1+2*$F$6*$F$3/($F$1)^2)*(E1378*10^-3)</f>
        <v>-1.0293488878710942E-3</v>
      </c>
      <c r="I1378" s="11">
        <f t="shared" si="150"/>
        <v>-10.293488878710942</v>
      </c>
      <c r="J1378" s="45">
        <f>$F$10*(1+H1378)</f>
        <v>3.6582305243726196</v>
      </c>
      <c r="K1378" s="45">
        <f t="shared" si="151"/>
        <v>13.382650569451572</v>
      </c>
      <c r="L1378" s="6">
        <f>J1378*$F$2*510999/299792458*SIN($F$2*C1378)</f>
        <v>-1.0811240483417595</v>
      </c>
      <c r="M1378" s="46">
        <f>(L1378/$F$2)^2*10^6</f>
        <v>30.317352658036583</v>
      </c>
      <c r="N1378" s="46">
        <f>($F$10*L1378/(J1378*$F$2))^2*10^6</f>
        <v>30.379863426037364</v>
      </c>
      <c r="O1378" s="19">
        <f>O1377+(B1378-B1377)*(M1378+M1377)/2</f>
        <v>10.300553481197134</v>
      </c>
      <c r="P1378" s="19">
        <f>P1377+(B1378-B1377)*(M1378-N1378+M1377-N1377)/2</f>
        <v>-5.1617980513179187E-2</v>
      </c>
      <c r="Q1378" s="7">
        <f>Q1377+10^6*(C1378-C1377)*(L1378+L1377)/2</f>
        <v>2898.4611525925875</v>
      </c>
      <c r="R1378" s="7">
        <f>R1377+(C1378-C1377)*(Q1378+Q1377)/2</f>
        <v>13.940447863267385</v>
      </c>
      <c r="S1378" s="6">
        <f>C1378*(1+K1378/2)</f>
        <v>4.1034143353046231</v>
      </c>
      <c r="T1378" s="11">
        <f t="shared" si="152"/>
        <v>1.700466719804236</v>
      </c>
      <c r="U1378" s="6">
        <f>U1377+(((T1377)^2+(T1378)^2)/2*(C1378-C1377))</f>
        <v>3.5696509896394382</v>
      </c>
      <c r="V1378" s="6"/>
      <c r="W1378" s="6">
        <f>C1378+U1378</f>
        <v>4.1031629896394382</v>
      </c>
      <c r="X1378" s="6">
        <f>2*PI()*W1378/($F$1/1000*(1+$N$7^2/2))</f>
        <v>105.32310154767156</v>
      </c>
      <c r="Y1378" s="7">
        <f>Y1377+(T1378*COS(X1378)+T1377*COS(X1377))/2*(C1378-C1377)</f>
        <v>-0.72089406100828091</v>
      </c>
      <c r="Z1378" s="7">
        <f>Z1377+(T1378*SIN(X1378)+T1377*SIN(X1377))/2*(C1378-C1377)</f>
        <v>-5.5905958033930642E-2</v>
      </c>
      <c r="AA1378" s="19">
        <f t="shared" si="153"/>
        <v>0.72305858914800436</v>
      </c>
      <c r="AB1378" s="6">
        <f>AB1377+((H1378+H1377)*(C1378-C1377)/2)*$F$2*$F$10^2/(1+$F$10^2/2)</f>
        <v>-0.45414664688619544</v>
      </c>
    </row>
    <row r="1379" spans="1:28" x14ac:dyDescent="0.2">
      <c r="A1379" s="1">
        <v>-2638</v>
      </c>
      <c r="B1379" s="6">
        <f t="shared" si="148"/>
        <v>-1.0340959999999999</v>
      </c>
      <c r="C1379" s="6">
        <f t="shared" si="147"/>
        <v>0.53390400000000016</v>
      </c>
      <c r="D1379" s="6"/>
      <c r="E1379" s="19">
        <f t="shared" si="149"/>
        <v>7.3976099999999967</v>
      </c>
      <c r="F1379" s="19"/>
      <c r="H1379" s="13">
        <f>($F$5/$F$1+2*$F$6*$F$3/($F$1)^2)*(E1379*10^-3)</f>
        <v>-1.0275164702343747E-3</v>
      </c>
      <c r="I1379" s="11">
        <f t="shared" si="150"/>
        <v>-10.275164702343746</v>
      </c>
      <c r="J1379" s="45">
        <f>$F$10*(1+H1379)</f>
        <v>3.658237234686005</v>
      </c>
      <c r="K1379" s="45">
        <f t="shared" si="151"/>
        <v>13.382699665243109</v>
      </c>
      <c r="L1379" s="6">
        <f>J1379*$F$2*510999/299792458*SIN($F$2*C1379)</f>
        <v>-1.1221081587903523</v>
      </c>
      <c r="M1379" s="46">
        <f>(L1379/$F$2)^2*10^6</f>
        <v>32.659509664899439</v>
      </c>
      <c r="N1379" s="46">
        <f>($F$10*L1379/(J1379*$F$2))^2*10^6</f>
        <v>32.726729619744809</v>
      </c>
      <c r="O1379" s="19">
        <f>O1378+(B1379-B1378)*(M1379+M1378)/2</f>
        <v>10.312896946212435</v>
      </c>
      <c r="P1379" s="19">
        <f>P1378+(B1379-B1378)*(M1379-N1379+M1378-N1378)/2</f>
        <v>-5.1643407734857046E-2</v>
      </c>
      <c r="Q1379" s="7">
        <f>Q1378+10^6*(C1379-C1378)*(L1379+L1378)/2</f>
        <v>2466.6276399945064</v>
      </c>
      <c r="R1379" s="7">
        <f>R1378+(C1379-C1378)*(Q1379+Q1378)/2</f>
        <v>14.992005266614912</v>
      </c>
      <c r="S1379" s="6">
        <f>C1379*(1+K1379/2)</f>
        <v>4.1064424410359797</v>
      </c>
      <c r="T1379" s="11">
        <f t="shared" si="152"/>
        <v>1.4471190025121228</v>
      </c>
      <c r="U1379" s="6">
        <f>U1378+(((T1378)^2+(T1379)^2)/2*(C1379-C1378))</f>
        <v>3.5706281947720671</v>
      </c>
      <c r="V1379" s="6"/>
      <c r="W1379" s="6">
        <f>C1379+U1379</f>
        <v>4.1045321947720677</v>
      </c>
      <c r="X1379" s="6">
        <f>2*PI()*W1379/($F$1/1000*(1+$N$7^2/2))</f>
        <v>105.35824734411875</v>
      </c>
      <c r="Y1379" s="7">
        <f>Y1378+(T1379*COS(X1379)+T1378*COS(X1378))/2*(C1379-C1378)</f>
        <v>-0.72083499376707505</v>
      </c>
      <c r="Z1379" s="7">
        <f>Z1378+(T1379*SIN(X1379)+T1378*SIN(X1378))/2*(C1379-C1378)</f>
        <v>-5.6519955575888028E-2</v>
      </c>
      <c r="AA1379" s="19">
        <f t="shared" si="153"/>
        <v>0.72304743524714854</v>
      </c>
      <c r="AB1379" s="6">
        <f>AB1378+((H1379+H1378)*(C1379-C1378)/2)*$F$2*$F$10^2/(1+$F$10^2/2)</f>
        <v>-0.45428441508663203</v>
      </c>
    </row>
    <row r="1380" spans="1:28" x14ac:dyDescent="0.2">
      <c r="A1380" s="1">
        <v>-2637</v>
      </c>
      <c r="B1380" s="6">
        <f t="shared" si="148"/>
        <v>-1.033704</v>
      </c>
      <c r="C1380" s="6">
        <f t="shared" si="147"/>
        <v>0.5342960000000001</v>
      </c>
      <c r="D1380" s="6"/>
      <c r="E1380" s="19">
        <f t="shared" si="149"/>
        <v>7.3844224999999994</v>
      </c>
      <c r="F1380" s="19"/>
      <c r="H1380" s="13">
        <f>($F$5/$F$1+2*$F$6*$F$3/($F$1)^2)*(E1380*10^-3)</f>
        <v>-1.0256847470898438E-3</v>
      </c>
      <c r="I1380" s="11">
        <f t="shared" si="150"/>
        <v>-10.256847470898437</v>
      </c>
      <c r="J1380" s="45">
        <f>$F$10*(1+H1380)</f>
        <v>3.6582439424561604</v>
      </c>
      <c r="K1380" s="45">
        <f t="shared" si="151"/>
        <v>13.38274874251719</v>
      </c>
      <c r="L1380" s="6">
        <f>J1380*$F$2*510999/299792458*SIN($F$2*C1380)</f>
        <v>-1.1564480609212628</v>
      </c>
      <c r="M1380" s="46">
        <f>(L1380/$F$2)^2*10^6</f>
        <v>34.689056237147632</v>
      </c>
      <c r="N1380" s="46">
        <f>($F$10*L1380/(J1380*$F$2))^2*10^6</f>
        <v>34.760325940511834</v>
      </c>
      <c r="O1380" s="19">
        <f>O1379+(B1380-B1379)*(M1380+M1379)/2</f>
        <v>10.326097265129235</v>
      </c>
      <c r="P1380" s="19">
        <f>P1379+(B1380-B1379)*(M1380-N1380+M1379-N1379)/2</f>
        <v>-5.1670551707866115E-2</v>
      </c>
      <c r="Q1380" s="7">
        <f>Q1379+10^6*(C1380-C1379)*(L1380+L1379)/2</f>
        <v>2020.0306209310891</v>
      </c>
      <c r="R1380" s="7">
        <f>R1379+(C1380-C1379)*(Q1380+Q1379)/2</f>
        <v>15.871390285756211</v>
      </c>
      <c r="S1380" s="6">
        <f>C1380*(1+K1380/2)</f>
        <v>4.109470561065983</v>
      </c>
      <c r="T1380" s="11">
        <f t="shared" si="152"/>
        <v>1.1851098438239556</v>
      </c>
      <c r="U1380" s="6">
        <f>U1379+(((T1379)^2+(T1380)^2)/2*(C1380-C1379))</f>
        <v>3.5713139279669415</v>
      </c>
      <c r="V1380" s="6"/>
      <c r="W1380" s="6">
        <f>C1380+U1380</f>
        <v>4.1056099279669418</v>
      </c>
      <c r="X1380" s="6">
        <f>2*PI()*W1380/($F$1/1000*(1+$N$7^2/2))</f>
        <v>105.3859114176668</v>
      </c>
      <c r="Y1380" s="7">
        <f>Y1379+(T1380*COS(X1380)+T1379*COS(X1379))/2*(C1380-C1379)</f>
        <v>-0.72076947614079123</v>
      </c>
      <c r="Z1380" s="7">
        <f>Z1379+(T1380*SIN(X1380)+T1379*SIN(X1379))/2*(C1380-C1379)</f>
        <v>-5.7031646130294128E-2</v>
      </c>
      <c r="AA1380" s="19">
        <f t="shared" si="153"/>
        <v>0.72302230006867818</v>
      </c>
      <c r="AB1380" s="6">
        <f>AB1379+((H1380+H1379)*(C1380-C1379)/2)*$F$2*$F$10^2/(1+$F$10^2/2)</f>
        <v>-0.45442193786406132</v>
      </c>
    </row>
    <row r="1381" spans="1:28" x14ac:dyDescent="0.2">
      <c r="A1381" s="1">
        <v>-2636</v>
      </c>
      <c r="B1381" s="6">
        <f t="shared" si="148"/>
        <v>-1.0333120000000002</v>
      </c>
      <c r="C1381" s="6">
        <f t="shared" si="147"/>
        <v>0.53468799999999983</v>
      </c>
      <c r="D1381" s="6"/>
      <c r="E1381" s="19">
        <f t="shared" si="149"/>
        <v>7.3712400000000038</v>
      </c>
      <c r="F1381" s="19"/>
      <c r="H1381" s="13">
        <f>($F$5/$F$1+2*$F$6*$F$3/($F$1)^2)*(E1381*10^-3)</f>
        <v>-1.0238537184375006E-3</v>
      </c>
      <c r="I1381" s="11">
        <f t="shared" si="150"/>
        <v>-10.238537184375007</v>
      </c>
      <c r="J1381" s="45">
        <f>$F$10*(1+H1381)</f>
        <v>3.6582506476830852</v>
      </c>
      <c r="K1381" s="45">
        <f t="shared" si="151"/>
        <v>13.382797801273712</v>
      </c>
      <c r="L1381" s="6">
        <f>J1381*$F$2*510999/299792458*SIN($F$2*C1381)</f>
        <v>-1.1839403928585068</v>
      </c>
      <c r="M1381" s="46">
        <f>(L1381/$F$2)^2*10^6</f>
        <v>36.357992478800242</v>
      </c>
      <c r="N1381" s="46">
        <f>($F$10*L1381/(J1381*$F$2))^2*10^6</f>
        <v>36.432557506358826</v>
      </c>
      <c r="O1381" s="19">
        <f>O1380+(B1381-B1380)*(M1381+M1380)/2</f>
        <v>10.340022486677551</v>
      </c>
      <c r="P1381" s="19">
        <f>P1380+(B1381-B1380)*(M1381-N1381+M1380-N1380)/2</f>
        <v>-5.1699135315126959E-2</v>
      </c>
      <c r="Q1381" s="7">
        <f>Q1380+10^6*(C1381-C1380)*(L1381+L1380)/2</f>
        <v>1561.3144839905749</v>
      </c>
      <c r="R1381" s="7">
        <f>R1380+(C1381-C1380)*(Q1381+Q1380)/2</f>
        <v>16.573333926320366</v>
      </c>
      <c r="S1381" s="6">
        <f>C1381*(1+K1381/2)</f>
        <v>4.1124986953837182</v>
      </c>
      <c r="T1381" s="11">
        <f t="shared" si="152"/>
        <v>0.91599065138392854</v>
      </c>
      <c r="U1381" s="6">
        <f>U1380+(((T1380)^2+(T1381)^2)/2*(C1381-C1380))</f>
        <v>3.57175365871315</v>
      </c>
      <c r="V1381" s="6"/>
      <c r="W1381" s="6">
        <f>C1381+U1381</f>
        <v>4.10644165871315</v>
      </c>
      <c r="X1381" s="6">
        <f>2*PI()*W1381/($F$1/1000*(1+$N$7^2/2))</f>
        <v>105.40726091366888</v>
      </c>
      <c r="Y1381" s="7">
        <f>Y1380+(T1381*COS(X1381)+T1380*COS(X1380))/2*(C1381-C1380)</f>
        <v>-0.7207071793809634</v>
      </c>
      <c r="Z1381" s="7">
        <f>Z1380+(T1381*SIN(X1381)+T1380*SIN(X1380))/2*(C1381-C1380)</f>
        <v>-5.743869928991234E-2</v>
      </c>
      <c r="AA1381" s="19">
        <f t="shared" si="153"/>
        <v>0.72299242221988824</v>
      </c>
      <c r="AB1381" s="6">
        <f>AB1380+((H1381+H1380)*(C1381-C1380)/2)*$F$2*$F$10^2/(1+$F$10^2/2)</f>
        <v>-0.45455921531151711</v>
      </c>
    </row>
    <row r="1382" spans="1:28" x14ac:dyDescent="0.2">
      <c r="A1382" s="1">
        <v>-2635</v>
      </c>
      <c r="B1382" s="6">
        <f t="shared" si="148"/>
        <v>-1.0329200000000001</v>
      </c>
      <c r="C1382" s="6">
        <f t="shared" si="147"/>
        <v>0.53508</v>
      </c>
      <c r="D1382" s="6"/>
      <c r="E1382" s="19">
        <f t="shared" si="149"/>
        <v>7.3580625000000026</v>
      </c>
      <c r="F1382" s="19"/>
      <c r="H1382" s="13">
        <f>($F$5/$F$1+2*$F$6*$F$3/($F$1)^2)*(E1382*10^-3)</f>
        <v>-1.022023384277344E-3</v>
      </c>
      <c r="I1382" s="11">
        <f t="shared" si="150"/>
        <v>-10.220233842773441</v>
      </c>
      <c r="J1382" s="45">
        <f>$F$10*(1+H1382)</f>
        <v>3.6582573503667799</v>
      </c>
      <c r="K1382" s="45">
        <f t="shared" si="151"/>
        <v>13.382846841512572</v>
      </c>
      <c r="L1382" s="6">
        <f>J1382*$F$2*510999/299792458*SIN($F$2*C1382)</f>
        <v>-1.2044223386365949</v>
      </c>
      <c r="M1382" s="46">
        <f>(L1382/$F$2)^2*10^6</f>
        <v>37.626846667690465</v>
      </c>
      <c r="N1382" s="46">
        <f>($F$10*L1382/(J1382*$F$2))^2*10^6</f>
        <v>37.703875770223419</v>
      </c>
      <c r="O1382" s="19">
        <f>O1381+(B1382-B1381)*(M1382+M1381)/2</f>
        <v>10.354523515150269</v>
      </c>
      <c r="P1382" s="19">
        <f>P1381+(B1382-B1381)*(M1382-N1382+M1381-N1381)/2</f>
        <v>-5.1728847764624913E-2</v>
      </c>
      <c r="Q1382" s="7">
        <f>Q1381+10^6*(C1382-C1381)*(L1382+L1381)/2</f>
        <v>1093.1953886173319</v>
      </c>
      <c r="R1382" s="7">
        <f>R1381+(C1382-C1381)*(Q1382+Q1381)/2</f>
        <v>17.093617861351742</v>
      </c>
      <c r="S1382" s="6">
        <f>C1382*(1+K1382/2)</f>
        <v>4.115526843978274</v>
      </c>
      <c r="T1382" s="11">
        <f t="shared" si="152"/>
        <v>0.64135493930096754</v>
      </c>
      <c r="U1382" s="6">
        <f>U1381+(((T1381)^2+(T1382)^2)/2*(C1382-C1381))</f>
        <v>3.5719987322193414</v>
      </c>
      <c r="V1382" s="6"/>
      <c r="W1382" s="6">
        <f>C1382+U1382</f>
        <v>4.1070787322193416</v>
      </c>
      <c r="X1382" s="6">
        <f>2*PI()*W1382/($F$1/1000*(1+$N$7^2/2))</f>
        <v>105.42361379990699</v>
      </c>
      <c r="Y1382" s="7">
        <f>Y1381+(T1382*COS(X1382)+T1381*COS(X1381))/2*(C1382-C1381)</f>
        <v>-0.72065534689836785</v>
      </c>
      <c r="Z1382" s="7">
        <f>Z1381+(T1382*SIN(X1382)+T1381*SIN(X1381))/2*(C1382-C1381)</f>
        <v>-5.7739495990351129E-2</v>
      </c>
      <c r="AA1382" s="19">
        <f t="shared" si="153"/>
        <v>0.7229647144988659</v>
      </c>
      <c r="AB1382" s="6">
        <f>AB1381+((H1382+H1381)*(C1382-C1381)/2)*$F$2*$F$10^2/(1+$F$10^2/2)</f>
        <v>-0.4546962475220333</v>
      </c>
    </row>
    <row r="1383" spans="1:28" x14ac:dyDescent="0.2">
      <c r="A1383" s="1">
        <v>-2634</v>
      </c>
      <c r="B1383" s="6">
        <f t="shared" si="148"/>
        <v>-1.0325280000000001</v>
      </c>
      <c r="C1383" s="6">
        <f t="shared" si="147"/>
        <v>0.53547199999999995</v>
      </c>
      <c r="D1383" s="6"/>
      <c r="E1383" s="19">
        <f t="shared" si="149"/>
        <v>7.344890000000003</v>
      </c>
      <c r="F1383" s="19"/>
      <c r="H1383" s="13">
        <f>($F$5/$F$1+2*$F$6*$F$3/($F$1)^2)*(E1383*10^-3)</f>
        <v>-1.0201937446093754E-3</v>
      </c>
      <c r="I1383" s="11">
        <f t="shared" si="150"/>
        <v>-10.201937446093755</v>
      </c>
      <c r="J1383" s="45">
        <f>$F$10*(1+H1383)</f>
        <v>3.6582640505072441</v>
      </c>
      <c r="K1383" s="45">
        <f t="shared" si="151"/>
        <v>13.382895863233669</v>
      </c>
      <c r="L1383" s="6">
        <f>J1383*$F$2*510999/299792458*SIN($F$2*C1383)</f>
        <v>-1.2177725924347458</v>
      </c>
      <c r="M1383" s="46">
        <f>(L1383/$F$2)^2*10^6</f>
        <v>38.465608834404655</v>
      </c>
      <c r="N1383" s="46">
        <f>($F$10*L1383/(J1383*$F$2))^2*10^6</f>
        <v>38.544213849489218</v>
      </c>
      <c r="O1383" s="19">
        <f>O1382+(B1383-B1382)*(M1383+M1382)/2</f>
        <v>10.369437636428678</v>
      </c>
      <c r="P1383" s="19">
        <f>P1382+(B1383-B1382)*(M1383-N1383+M1382-N1382)/2</f>
        <v>-5.1759352051677941E-2</v>
      </c>
      <c r="Q1383" s="7">
        <f>Q1382+10^6*(C1383-C1382)*(L1383+L1382)/2</f>
        <v>618.44518212741218</v>
      </c>
      <c r="R1383" s="7">
        <f>R1382+(C1383-C1382)*(Q1383+Q1382)/2</f>
        <v>17.429099413217667</v>
      </c>
      <c r="S1383" s="6">
        <f>C1383*(1+K1383/2)</f>
        <v>4.1185550068387293</v>
      </c>
      <c r="T1383" s="11">
        <f t="shared" si="152"/>
        <v>0.36282889259711776</v>
      </c>
      <c r="U1383" s="6">
        <f>U1382+(((T1382)^2+(T1383)^2)/2*(C1383-C1382))</f>
        <v>3.5721051564881812</v>
      </c>
      <c r="V1383" s="6"/>
      <c r="W1383" s="6">
        <f>C1383+U1383</f>
        <v>4.1075771564881816</v>
      </c>
      <c r="X1383" s="6">
        <f>2*PI()*W1383/($F$1/1000*(1+$N$7^2/2))</f>
        <v>105.43640773229851</v>
      </c>
      <c r="Y1383" s="7">
        <f>Y1382+(T1383*COS(X1383)+T1382*COS(X1382))/2*(C1383-C1382)</f>
        <v>-0.7206191659415454</v>
      </c>
      <c r="Z1383" s="7">
        <f>Z1382+(T1383*SIN(X1383)+T1382*SIN(X1382))/2*(C1383-C1382)</f>
        <v>-5.7932958130703913E-2</v>
      </c>
      <c r="AA1383" s="19">
        <f t="shared" si="153"/>
        <v>0.72294412644412742</v>
      </c>
      <c r="AB1383" s="6">
        <f>AB1382+((H1383+H1382)*(C1383-C1382)/2)*$F$2*$F$10^2/(1+$F$10^2/2)</f>
        <v>-0.45483303458864349</v>
      </c>
    </row>
    <row r="1384" spans="1:28" x14ac:dyDescent="0.2">
      <c r="A1384" s="1">
        <v>-2633</v>
      </c>
      <c r="B1384" s="6">
        <f t="shared" si="148"/>
        <v>-1.0321359999999999</v>
      </c>
      <c r="C1384" s="6">
        <f t="shared" si="147"/>
        <v>0.53586400000000012</v>
      </c>
      <c r="D1384" s="6"/>
      <c r="E1384" s="19">
        <f t="shared" si="149"/>
        <v>7.3317224999999979</v>
      </c>
      <c r="F1384" s="19"/>
      <c r="H1384" s="13">
        <f>($F$5/$F$1+2*$F$6*$F$3/($F$1)^2)*(E1384*10^-3)</f>
        <v>-1.0183647994335934E-3</v>
      </c>
      <c r="I1384" s="11">
        <f t="shared" si="150"/>
        <v>-10.183647994335935</v>
      </c>
      <c r="J1384" s="45">
        <f>$F$10*(1+H1384)</f>
        <v>3.6582707481044774</v>
      </c>
      <c r="K1384" s="45">
        <f t="shared" si="151"/>
        <v>13.382944866436892</v>
      </c>
      <c r="L1384" s="6">
        <f>J1384*$F$2*510999/299792458*SIN($F$2*C1384)</f>
        <v>-1.223912077019935</v>
      </c>
      <c r="M1384" s="46">
        <f>(L1384/$F$2)^2*10^6</f>
        <v>38.854440575160027</v>
      </c>
      <c r="N1384" s="46">
        <f>($F$10*L1384/(J1384*$F$2))^2*10^6</f>
        <v>38.933697612633317</v>
      </c>
      <c r="O1384" s="19">
        <f>O1383+(B1384-B1383)*(M1384+M1383)/2</f>
        <v>10.38459236611296</v>
      </c>
      <c r="P1384" s="19">
        <f>P1383+(B1384-B1383)*(M1384-N1384+M1383-N1383)/2</f>
        <v>-5.1790293013979291E-2</v>
      </c>
      <c r="Q1384" s="7">
        <f>Q1383+10^6*(C1384-C1383)*(L1384+L1383)/2</f>
        <v>139.87498691408729</v>
      </c>
      <c r="R1384" s="7">
        <f>R1383+(C1384-C1383)*(Q1384+Q1383)/2</f>
        <v>17.577730166349866</v>
      </c>
      <c r="S1384" s="6">
        <f>C1384*(1+K1384/2)</f>
        <v>4.1215831839541703</v>
      </c>
      <c r="T1384" s="11">
        <f t="shared" si="152"/>
        <v>8.2061738163268533E-2</v>
      </c>
      <c r="U1384" s="6">
        <f>U1383+(((T1383)^2+(T1384)^2)/2*(C1384-C1383))</f>
        <v>3.5721322787592791</v>
      </c>
      <c r="V1384" s="6"/>
      <c r="W1384" s="6">
        <f>C1384+U1384</f>
        <v>4.1079962787592788</v>
      </c>
      <c r="X1384" s="6">
        <f>2*PI()*W1384/($F$1/1000*(1+$N$7^2/2))</f>
        <v>105.44716608082892</v>
      </c>
      <c r="Y1384" s="7">
        <f>Y1383+(T1384*COS(X1384)+T1383*COS(X1383))/2*(C1384-C1383)</f>
        <v>-0.72060226665430749</v>
      </c>
      <c r="Z1384" s="7">
        <f>Z1383+(T1384*SIN(X1384)+T1383*SIN(X1383))/2*(C1384-C1383)</f>
        <v>-5.8018502687537873E-2</v>
      </c>
      <c r="AA1384" s="19">
        <f t="shared" si="153"/>
        <v>0.72293414178708526</v>
      </c>
      <c r="AB1384" s="6">
        <f>AB1383+((H1384+H1383)*(C1384-C1383)/2)*$F$2*$F$10^2/(1+$F$10^2/2)</f>
        <v>-0.45496957660438153</v>
      </c>
    </row>
    <row r="1385" spans="1:28" x14ac:dyDescent="0.2">
      <c r="A1385" s="1">
        <v>-2632</v>
      </c>
      <c r="B1385" s="6">
        <f t="shared" si="148"/>
        <v>-1.0317440000000002</v>
      </c>
      <c r="C1385" s="6">
        <f t="shared" si="147"/>
        <v>0.53625599999999984</v>
      </c>
      <c r="D1385" s="6"/>
      <c r="E1385" s="19">
        <f t="shared" si="149"/>
        <v>7.3185600000000086</v>
      </c>
      <c r="F1385" s="19"/>
      <c r="H1385" s="13">
        <f>($F$5/$F$1+2*$F$6*$F$3/($F$1)^2)*(E1385*10^-3)</f>
        <v>-1.0165365487500011E-3</v>
      </c>
      <c r="I1385" s="11">
        <f t="shared" si="150"/>
        <v>-10.165365487500011</v>
      </c>
      <c r="J1385" s="45">
        <f>$F$10*(1+H1385)</f>
        <v>3.658277443158481</v>
      </c>
      <c r="K1385" s="45">
        <f t="shared" si="151"/>
        <v>13.382993851122153</v>
      </c>
      <c r="L1385" s="6">
        <f>J1385*$F$2*510999/299792458*SIN($F$2*C1385)</f>
        <v>-1.2228044121432204</v>
      </c>
      <c r="M1385" s="46">
        <f>(L1385/$F$2)^2*10^6</f>
        <v>38.784144309687179</v>
      </c>
      <c r="N1385" s="46">
        <f>($F$10*L1385/(J1385*$F$2))^2*10^6</f>
        <v>38.863115705646635</v>
      </c>
      <c r="O1385" s="19">
        <f>O1384+(B1385-B1384)*(M1385+M1384)/2</f>
        <v>10.39980952875038</v>
      </c>
      <c r="P1385" s="19">
        <f>P1384+(B1385-B1384)*(M1385-N1385+M1384-N1384)/2</f>
        <v>-5.1821305786932087E-2</v>
      </c>
      <c r="Q1385" s="7">
        <f>Q1384+10^6*(C1385-C1384)*(L1385+L1384)/2</f>
        <v>-339.68144496155588</v>
      </c>
      <c r="R1385" s="7">
        <f>R1384+(C1385-C1384)*(Q1385+Q1384)/2</f>
        <v>17.53856810057259</v>
      </c>
      <c r="S1385" s="6">
        <f>C1385*(1+K1385/2)</f>
        <v>4.1246113753136795</v>
      </c>
      <c r="T1385" s="11">
        <f t="shared" si="152"/>
        <v>-0.19928402075545462</v>
      </c>
      <c r="U1385" s="6">
        <f>U1384+(((T1384)^2+(T1385)^2)/2*(C1385-C1384))</f>
        <v>3.5721413826162398</v>
      </c>
      <c r="V1385" s="6"/>
      <c r="W1385" s="6">
        <f>C1385+U1385</f>
        <v>4.1083973826162392</v>
      </c>
      <c r="X1385" s="6">
        <f>2*PI()*W1385/($F$1/1000*(1+$N$7^2/2))</f>
        <v>105.45746191903095</v>
      </c>
      <c r="Y1385" s="7">
        <f>Y1384+(T1385*COS(X1385)+T1384*COS(X1384))/2*(C1385-C1384)</f>
        <v>-0.7206073104050823</v>
      </c>
      <c r="Z1385" s="7">
        <f>Z1384+(T1385*SIN(X1385)+T1384*SIN(X1384))/2*(C1385-C1384)</f>
        <v>-5.7996086089436703E-2</v>
      </c>
      <c r="AA1385" s="19">
        <f t="shared" si="153"/>
        <v>0.72293737060062124</v>
      </c>
      <c r="AB1385" s="6">
        <f>AB1384+((H1385+H1384)*(C1385-C1384)/2)*$F$2*$F$10^2/(1+$F$10^2/2)</f>
        <v>-0.45510587366228089</v>
      </c>
    </row>
    <row r="1386" spans="1:28" x14ac:dyDescent="0.2">
      <c r="A1386" s="1">
        <v>-2631</v>
      </c>
      <c r="B1386" s="6">
        <f t="shared" si="148"/>
        <v>-1.031352</v>
      </c>
      <c r="C1386" s="6">
        <f t="shared" si="147"/>
        <v>0.53664800000000001</v>
      </c>
      <c r="D1386" s="6"/>
      <c r="E1386" s="19">
        <f t="shared" si="149"/>
        <v>7.3054024999999996</v>
      </c>
      <c r="F1386" s="19"/>
      <c r="H1386" s="13">
        <f>($F$5/$F$1+2*$F$6*$F$3/($F$1)^2)*(E1386*10^-3)</f>
        <v>-1.0147089925585937E-3</v>
      </c>
      <c r="I1386" s="11">
        <f t="shared" si="150"/>
        <v>-10.147089925585938</v>
      </c>
      <c r="J1386" s="45">
        <f>$F$10*(1+H1386)</f>
        <v>3.6582841356692537</v>
      </c>
      <c r="K1386" s="45">
        <f t="shared" si="151"/>
        <v>13.383042817289338</v>
      </c>
      <c r="L1386" s="6">
        <f>J1386*$F$2*510999/299792458*SIN($F$2*C1386)</f>
        <v>-1.2144561301152634</v>
      </c>
      <c r="M1386" s="46">
        <f>(L1386/$F$2)^2*10^6</f>
        <v>38.256380884304519</v>
      </c>
      <c r="N1386" s="46">
        <f>($F$10*L1386/(J1386*$F$2))^2*10^6</f>
        <v>38.334137402047944</v>
      </c>
      <c r="O1386" s="19">
        <f>O1385+(B1386-B1385)*(M1386+M1385)/2</f>
        <v>10.414909471688409</v>
      </c>
      <c r="P1386" s="19">
        <f>P1385+(B1386-B1385)*(M1386-N1386+M1385-N1385)/2</f>
        <v>-5.1852024458017863E-2</v>
      </c>
      <c r="Q1386" s="7">
        <f>Q1385+10^6*(C1386-C1385)*(L1386+L1385)/2</f>
        <v>-817.38451124442577</v>
      </c>
      <c r="R1386" s="7">
        <f>R1385+(C1386-C1385)*(Q1386+Q1385)/2</f>
        <v>17.311783173156119</v>
      </c>
      <c r="S1386" s="6">
        <f>C1386*(1+K1386/2)</f>
        <v>4.1276395809063446</v>
      </c>
      <c r="T1386" s="11">
        <f t="shared" si="152"/>
        <v>-0.47954244872709151</v>
      </c>
      <c r="U1386" s="6">
        <f>U1385+(((T1385)^2+(T1386)^2)/2*(C1386-C1385))</f>
        <v>3.5721942389321275</v>
      </c>
      <c r="V1386" s="6"/>
      <c r="W1386" s="6">
        <f>C1386+U1386</f>
        <v>4.1088422389321275</v>
      </c>
      <c r="X1386" s="6">
        <f>2*PI()*W1386/($F$1/1000*(1+$N$7^2/2))</f>
        <v>105.46888082855287</v>
      </c>
      <c r="Y1386" s="7">
        <f>Y1385+(T1386*COS(X1386)+T1385*COS(X1385))/2*(C1386-C1385)</f>
        <v>-0.7206366277570706</v>
      </c>
      <c r="Z1386" s="7">
        <f>Z1385+(T1386*SIN(X1386)+T1385*SIN(X1385))/2*(C1386-C1385)</f>
        <v>-5.7866308150278704E-2</v>
      </c>
      <c r="AA1386" s="19">
        <f t="shared" si="153"/>
        <v>0.72295619430503932</v>
      </c>
      <c r="AB1386" s="6">
        <f>AB1385+((H1386+H1385)*(C1386-C1385)/2)*$F$2*$F$10^2/(1+$F$10^2/2)</f>
        <v>-0.45524192585537565</v>
      </c>
    </row>
    <row r="1387" spans="1:28" x14ac:dyDescent="0.2">
      <c r="A1387" s="1">
        <v>-2630</v>
      </c>
      <c r="B1387" s="6">
        <f t="shared" si="148"/>
        <v>-1.0309600000000001</v>
      </c>
      <c r="C1387" s="6">
        <f t="shared" si="147"/>
        <v>0.53703999999999996</v>
      </c>
      <c r="D1387" s="6"/>
      <c r="E1387" s="19">
        <f t="shared" si="149"/>
        <v>7.2922500000000028</v>
      </c>
      <c r="F1387" s="19"/>
      <c r="H1387" s="13">
        <f>($F$5/$F$1+2*$F$6*$F$3/($F$1)^2)*(E1387*10^-3)</f>
        <v>-1.0128821308593753E-3</v>
      </c>
      <c r="I1387" s="11">
        <f t="shared" si="150"/>
        <v>-10.128821308593754</v>
      </c>
      <c r="J1387" s="45">
        <f>$F$10*(1+H1387)</f>
        <v>3.6582908256367963</v>
      </c>
      <c r="K1387" s="45">
        <f t="shared" si="151"/>
        <v>13.383091764938353</v>
      </c>
      <c r="L1387" s="6">
        <f>J1387*$F$2*510999/299792458*SIN($F$2*C1387)</f>
        <v>-1.1989166372834941</v>
      </c>
      <c r="M1387" s="46">
        <f>(L1387/$F$2)^2*10^6</f>
        <v>37.28363037196366</v>
      </c>
      <c r="N1387" s="46">
        <f>($F$10*L1387/(J1387*$F$2))^2*10^6</f>
        <v>37.359273124295683</v>
      </c>
      <c r="O1387" s="19">
        <f>O1386+(B1387-B1386)*(M1387+M1386)/2</f>
        <v>10.429715313894636</v>
      </c>
      <c r="P1387" s="19">
        <f>P1386+(B1387-B1386)*(M1387-N1387+M1386-N1386)/2</f>
        <v>-5.1882090714952644E-2</v>
      </c>
      <c r="Q1387" s="7">
        <f>Q1386+10^6*(C1387-C1386)*(L1387+L1386)/2</f>
        <v>-1290.4055736545195</v>
      </c>
      <c r="R1387" s="7">
        <f>R1386+(C1387-C1386)*(Q1387+Q1386)/2</f>
        <v>16.898656316515982</v>
      </c>
      <c r="S1387" s="6">
        <f>C1387*(1+K1387/2)</f>
        <v>4.1306678007212465</v>
      </c>
      <c r="T1387" s="11">
        <f t="shared" si="152"/>
        <v>-0.75705404265524678</v>
      </c>
      <c r="U1387" s="6">
        <f>U1386+(((T1386)^2+(T1387)^2)/2*(C1387-C1386))</f>
        <v>3.5723516449217194</v>
      </c>
      <c r="V1387" s="6"/>
      <c r="W1387" s="6">
        <f>C1387+U1387</f>
        <v>4.1093916449217192</v>
      </c>
      <c r="X1387" s="6">
        <f>2*PI()*W1387/($F$1/1000*(1+$N$7^2/2))</f>
        <v>105.48298339844317</v>
      </c>
      <c r="Y1387" s="7">
        <f>Y1386+(T1387*COS(X1387)+T1386*COS(X1386))/2*(C1387-C1386)</f>
        <v>-0.72069286340070848</v>
      </c>
      <c r="Z1387" s="7">
        <f>Z1386+(T1387*SIN(X1387)+T1386*SIN(X1386))/2*(C1387-C1386)</f>
        <v>-5.7630555298052548E-2</v>
      </c>
      <c r="AA1387" s="19">
        <f t="shared" si="153"/>
        <v>0.72299341923746041</v>
      </c>
      <c r="AB1387" s="6">
        <f>AB1386+((H1387+H1386)*(C1387-C1386)/2)*$F$2*$F$10^2/(1+$F$10^2/2)</f>
        <v>-0.45537773327669934</v>
      </c>
    </row>
    <row r="1388" spans="1:28" x14ac:dyDescent="0.2">
      <c r="A1388" s="1">
        <v>-2629</v>
      </c>
      <c r="B1388" s="6">
        <f t="shared" si="148"/>
        <v>-1.0305679999999999</v>
      </c>
      <c r="C1388" s="6">
        <f t="shared" si="147"/>
        <v>0.53743200000000013</v>
      </c>
      <c r="D1388" s="6"/>
      <c r="E1388" s="19">
        <f t="shared" si="149"/>
        <v>7.2791024999999969</v>
      </c>
      <c r="F1388" s="19"/>
      <c r="H1388" s="13">
        <f>($F$5/$F$1+2*$F$6*$F$3/($F$1)^2)*(E1388*10^-3)</f>
        <v>-1.0110559636523433E-3</v>
      </c>
      <c r="I1388" s="11">
        <f t="shared" si="150"/>
        <v>-10.110559636523433</v>
      </c>
      <c r="J1388" s="45">
        <f>$F$10*(1+H1388)</f>
        <v>3.6582975130611084</v>
      </c>
      <c r="K1388" s="45">
        <f t="shared" si="151"/>
        <v>13.383140694069091</v>
      </c>
      <c r="L1388" s="6">
        <f>J1388*$F$2*510999/299792458*SIN($F$2*C1388)</f>
        <v>-1.1762779216380714</v>
      </c>
      <c r="M1388" s="46">
        <f>(L1388/$F$2)^2*10^6</f>
        <v>35.888896994473107</v>
      </c>
      <c r="N1388" s="46">
        <f>($F$10*L1388/(J1388*$F$2))^2*10^6</f>
        <v>35.961578570270632</v>
      </c>
      <c r="O1388" s="19">
        <f>O1387+(B1388-B1387)*(M1388+M1387)/2</f>
        <v>10.444057129258464</v>
      </c>
      <c r="P1388" s="19">
        <f>P1387+(B1388-B1387)*(M1388-N1388+M1387-N1387)/2</f>
        <v>-5.1911162283266046E-2</v>
      </c>
      <c r="Q1388" s="7">
        <f>Q1387+10^6*(C1388-C1387)*(L1388+L1387)/2</f>
        <v>-1755.9437072033481</v>
      </c>
      <c r="R1388" s="7">
        <f>R1387+(C1388-C1387)*(Q1388+Q1387)/2</f>
        <v>16.301571857467582</v>
      </c>
      <c r="S1388" s="6">
        <f>C1388*(1+K1388/2)</f>
        <v>4.1336960347474712</v>
      </c>
      <c r="T1388" s="11">
        <f t="shared" si="152"/>
        <v>-1.0301755582537813</v>
      </c>
      <c r="U1388" s="6">
        <f>U1387+(((T1387)^2+(T1388)^2)/2*(C1388-C1387))</f>
        <v>3.5726719858525673</v>
      </c>
      <c r="V1388" s="6"/>
      <c r="W1388" s="6">
        <f>C1388+U1388</f>
        <v>4.1101039858525672</v>
      </c>
      <c r="X1388" s="6">
        <f>2*PI()*W1388/($F$1/1000*(1+$N$7^2/2))</f>
        <v>105.50126830605851</v>
      </c>
      <c r="Y1388" s="7">
        <f>Y1387+(T1388*COS(X1388)+T1387*COS(X1387))/2*(C1388-C1387)</f>
        <v>-0.72077958212886695</v>
      </c>
      <c r="Z1388" s="7">
        <f>Z1387+(T1388*SIN(X1388)+T1387*SIN(X1387))/2*(C1388-C1387)</f>
        <v>-5.7291176696836185E-2</v>
      </c>
      <c r="AA1388" s="19">
        <f t="shared" si="153"/>
        <v>0.72305289221548119</v>
      </c>
      <c r="AB1388" s="6">
        <f>AB1387+((H1388+H1387)*(C1388-C1387)/2)*$F$2*$F$10^2/(1+$F$10^2/2)</f>
        <v>-0.45551329601928581</v>
      </c>
    </row>
    <row r="1389" spans="1:28" x14ac:dyDescent="0.2">
      <c r="A1389" s="1">
        <v>-2628</v>
      </c>
      <c r="B1389" s="6">
        <f t="shared" si="148"/>
        <v>-1.030176</v>
      </c>
      <c r="C1389" s="6">
        <f t="shared" si="147"/>
        <v>0.53782400000000008</v>
      </c>
      <c r="D1389" s="6"/>
      <c r="E1389" s="19">
        <f t="shared" si="149"/>
        <v>7.2659599999999998</v>
      </c>
      <c r="F1389" s="19"/>
      <c r="H1389" s="13">
        <f>($F$5/$F$1+2*$F$6*$F$3/($F$1)^2)*(E1389*10^-3)</f>
        <v>-1.0092304909374999E-3</v>
      </c>
      <c r="I1389" s="11">
        <f t="shared" si="150"/>
        <v>-10.092304909374999</v>
      </c>
      <c r="J1389" s="45">
        <f>$F$10*(1+H1389)</f>
        <v>3.6583041979421904</v>
      </c>
      <c r="K1389" s="45">
        <f t="shared" si="151"/>
        <v>13.383189604681453</v>
      </c>
      <c r="L1389" s="6">
        <f>J1389*$F$2*510999/299792458*SIN($F$2*C1389)</f>
        <v>-1.146674008277214</v>
      </c>
      <c r="M1389" s="46">
        <f>(L1389/$F$2)^2*10^6</f>
        <v>34.105165143704404</v>
      </c>
      <c r="N1389" s="46">
        <f>($F$10*L1389/(J1389*$F$2))^2*10^6</f>
        <v>34.174109442295233</v>
      </c>
      <c r="O1389" s="19">
        <f>O1388+(B1389-B1388)*(M1389+M1388)/2</f>
        <v>10.457775965437545</v>
      </c>
      <c r="P1389" s="19">
        <f>P1388+(B1389-B1388)*(M1389-N1389+M1388-N1388)/2</f>
        <v>-5.193892095464616E-2</v>
      </c>
      <c r="Q1389" s="7">
        <f>Q1388+10^6*(C1389-C1388)*(L1389+L1388)/2</f>
        <v>-2211.2422854666838</v>
      </c>
      <c r="R1389" s="7">
        <f>R1388+(C1389-C1388)*(Q1389+Q1388)/2</f>
        <v>15.524003402904359</v>
      </c>
      <c r="S1389" s="6">
        <f>C1389*(1+K1389/2)</f>
        <v>4.1367242829740993</v>
      </c>
      <c r="T1389" s="11">
        <f t="shared" si="152"/>
        <v>-1.2972897402804993</v>
      </c>
      <c r="U1389" s="6">
        <f>U1388+(((T1388)^2+(T1389)^2)/2*(C1389-C1388))</f>
        <v>3.5732098534333749</v>
      </c>
      <c r="V1389" s="6"/>
      <c r="W1389" s="6">
        <f>C1389+U1389</f>
        <v>4.1110338534333746</v>
      </c>
      <c r="X1389" s="6">
        <f>2*PI()*W1389/($F$1/1000*(1+$N$7^2/2))</f>
        <v>105.52513685280807</v>
      </c>
      <c r="Y1389" s="7">
        <f>Y1388+(T1389*COS(X1389)+T1388*COS(X1388))/2*(C1389-C1388)</f>
        <v>-0.72090178752622158</v>
      </c>
      <c r="Z1389" s="7">
        <f>Z1388+(T1389*SIN(X1389)+T1388*SIN(X1388))/2*(C1389-C1388)</f>
        <v>-5.6851700072015655E-2</v>
      </c>
      <c r="AA1389" s="19">
        <f t="shared" si="153"/>
        <v>0.72314003004921523</v>
      </c>
      <c r="AB1389" s="6">
        <f>AB1388+((H1389+H1388)*(C1389-C1388)/2)*$F$2*$F$10^2/(1+$F$10^2/2)</f>
        <v>-0.4556486141761687</v>
      </c>
    </row>
    <row r="1390" spans="1:28" x14ac:dyDescent="0.2">
      <c r="A1390" s="1">
        <v>-2627</v>
      </c>
      <c r="B1390" s="6">
        <f t="shared" si="148"/>
        <v>-1.029784</v>
      </c>
      <c r="C1390" s="6">
        <f t="shared" si="147"/>
        <v>0.53821600000000003</v>
      </c>
      <c r="D1390" s="6"/>
      <c r="E1390" s="19">
        <f t="shared" si="149"/>
        <v>7.2528225000000006</v>
      </c>
      <c r="F1390" s="19"/>
      <c r="H1390" s="13">
        <f>($F$5/$F$1+2*$F$6*$F$3/($F$1)^2)*(E1390*10^-3)</f>
        <v>-1.0074057127148438E-3</v>
      </c>
      <c r="I1390" s="11">
        <f t="shared" si="150"/>
        <v>-10.074057127148437</v>
      </c>
      <c r="J1390" s="45">
        <f>$F$10*(1+H1390)</f>
        <v>3.6583108802800415</v>
      </c>
      <c r="K1390" s="45">
        <f t="shared" si="151"/>
        <v>13.383238496775332</v>
      </c>
      <c r="L1390" s="6">
        <f>J1390*$F$2*510999/299792458*SIN($F$2*C1390)</f>
        <v>-1.1102801659550998</v>
      </c>
      <c r="M1390" s="46">
        <f>(L1390/$F$2)^2*10^6</f>
        <v>31.974619365186399</v>
      </c>
      <c r="N1390" s="46">
        <f>($F$10*L1390/(J1390*$F$2))^2*10^6</f>
        <v>32.039139674421193</v>
      </c>
      <c r="O1390" s="19">
        <f>O1389+(B1390-B1389)*(M1390+M1389)/2</f>
        <v>10.470727603201286</v>
      </c>
      <c r="P1390" s="19">
        <f>P1389+(B1390-B1389)*(M1390-N1390+M1389-N1389)/2</f>
        <v>-5.1965080017779976E-2</v>
      </c>
      <c r="Q1390" s="7">
        <f>Q1389+10^6*(C1390-C1389)*(L1390+L1389)/2</f>
        <v>-2653.6053036161584</v>
      </c>
      <c r="R1390" s="7">
        <f>R1389+(C1390-C1389)*(Q1390+Q1389)/2</f>
        <v>14.57049327544425</v>
      </c>
      <c r="S1390" s="6">
        <f>C1390*(1+K1390/2)</f>
        <v>4.1397525453902162</v>
      </c>
      <c r="T1390" s="11">
        <f t="shared" si="152"/>
        <v>-1.5568148989194193</v>
      </c>
      <c r="U1390" s="6">
        <f>U1389+(((T1389)^2+(T1390)^2)/2*(C1390-C1389))</f>
        <v>3.5740147535601228</v>
      </c>
      <c r="V1390" s="6"/>
      <c r="W1390" s="6">
        <f>C1390+U1390</f>
        <v>4.112230753560123</v>
      </c>
      <c r="X1390" s="6">
        <f>2*PI()*W1390/($F$1/1000*(1+$N$7^2/2))</f>
        <v>105.5558597936004</v>
      </c>
      <c r="Y1390" s="7">
        <f>Y1389+(T1390*COS(X1390)+T1389*COS(X1389))/2*(C1390-C1389)</f>
        <v>-0.72106630391052895</v>
      </c>
      <c r="Z1390" s="7">
        <f>Z1389+(T1390*SIN(X1390)+T1389*SIN(X1389))/2*(C1390-C1389)</f>
        <v>-5.6317102525964877E-2</v>
      </c>
      <c r="AA1390" s="19">
        <f t="shared" si="153"/>
        <v>0.7232622143262506</v>
      </c>
      <c r="AB1390" s="6">
        <f>AB1389+((H1390+H1389)*(C1390-C1389)/2)*$F$2*$F$10^2/(1+$F$10^2/2)</f>
        <v>-0.45578368784038181</v>
      </c>
    </row>
    <row r="1391" spans="1:28" x14ac:dyDescent="0.2">
      <c r="A1391" s="1">
        <v>-2626</v>
      </c>
      <c r="B1391" s="6">
        <f t="shared" si="148"/>
        <v>-1.0293920000000001</v>
      </c>
      <c r="C1391" s="6">
        <f t="shared" si="147"/>
        <v>0.53860799999999998</v>
      </c>
      <c r="D1391" s="6"/>
      <c r="E1391" s="19">
        <f t="shared" si="149"/>
        <v>7.2396900000000031</v>
      </c>
      <c r="F1391" s="19"/>
      <c r="H1391" s="13">
        <f>($F$5/$F$1+2*$F$6*$F$3/($F$1)^2)*(E1391*10^-3)</f>
        <v>-1.0055816289843754E-3</v>
      </c>
      <c r="I1391" s="11">
        <f t="shared" si="150"/>
        <v>-10.055816289843754</v>
      </c>
      <c r="J1391" s="45">
        <f>$F$10*(1+H1391)</f>
        <v>3.6583175600746629</v>
      </c>
      <c r="K1391" s="45">
        <f t="shared" si="151"/>
        <v>13.383287370350635</v>
      </c>
      <c r="L1391" s="6">
        <f>J1391*$F$2*510999/299792458*SIN($F$2*C1391)</f>
        <v>-1.0673118694099815</v>
      </c>
      <c r="M1391" s="46">
        <f>(L1391/$F$2)^2*10^6</f>
        <v>29.547646749972067</v>
      </c>
      <c r="N1391" s="46">
        <f>($F$10*L1391/(J1391*$F$2))^2*10^6</f>
        <v>29.60716164705293</v>
      </c>
      <c r="O1391" s="19">
        <f>O1390+(B1391-B1390)*(M1391+M1390)/2</f>
        <v>10.482785967359856</v>
      </c>
      <c r="P1391" s="19">
        <f>P1390+(B1391-B1390)*(M1391-N1391+M1390-N1390)/2</f>
        <v>-5.1989390918217838E-2</v>
      </c>
      <c r="Q1391" s="7">
        <f>Q1390+10^6*(C1391-C1390)*(L1391+L1390)/2</f>
        <v>-3080.4133425476575</v>
      </c>
      <c r="R1391" s="7">
        <f>R1390+(C1391-C1390)*(Q1391+Q1390)/2</f>
        <v>13.44662562079629</v>
      </c>
      <c r="S1391" s="6">
        <f>C1391*(1+K1391/2)</f>
        <v>4.1427808219849069</v>
      </c>
      <c r="T1391" s="11">
        <f t="shared" si="152"/>
        <v>-1.8072142756020231</v>
      </c>
      <c r="U1391" s="6">
        <f>U1390+(((T1390)^2+(T1391)^2)/2*(C1391-C1390))</f>
        <v>3.5751299339893405</v>
      </c>
      <c r="V1391" s="6"/>
      <c r="W1391" s="6">
        <f>C1391+U1391</f>
        <v>4.1137379339893405</v>
      </c>
      <c r="X1391" s="6">
        <f>2*PI()*W1391/($F$1/1000*(1+$N$7^2/2))</f>
        <v>105.59454724467118</v>
      </c>
      <c r="Y1391" s="7">
        <f>Y1390+(T1391*COS(X1391)+T1390*COS(X1390))/2*(C1391-C1390)</f>
        <v>-0.72128197228627444</v>
      </c>
      <c r="Z1391" s="7">
        <f>Z1390+(T1391*SIN(X1391)+T1390*SIN(X1390))/2*(C1391-C1390)</f>
        <v>-5.5694151924072371E-2</v>
      </c>
      <c r="AA1391" s="19">
        <f t="shared" si="153"/>
        <v>0.72342900280796008</v>
      </c>
      <c r="AB1391" s="6">
        <f>AB1390+((H1391+H1390)*(C1391-C1390)/2)*$F$2*$F$10^2/(1+$F$10^2/2)</f>
        <v>-0.45591851710495884</v>
      </c>
    </row>
    <row r="1392" spans="1:28" x14ac:dyDescent="0.2">
      <c r="A1392" s="1">
        <v>-2625</v>
      </c>
      <c r="B1392" s="6">
        <f t="shared" si="148"/>
        <v>-1.0289999999999999</v>
      </c>
      <c r="C1392" s="6">
        <f t="shared" si="147"/>
        <v>0.53900000000000015</v>
      </c>
      <c r="D1392" s="6"/>
      <c r="E1392" s="19">
        <f t="shared" si="149"/>
        <v>7.2265624999999964</v>
      </c>
      <c r="F1392" s="19"/>
      <c r="H1392" s="13">
        <f>($F$5/$F$1+2*$F$6*$F$3/($F$1)^2)*(E1392*10^-3)</f>
        <v>-1.0037582397460934E-3</v>
      </c>
      <c r="I1392" s="11">
        <f t="shared" si="150"/>
        <v>-10.037582397460934</v>
      </c>
      <c r="J1392" s="45">
        <f>$F$10*(1+H1392)</f>
        <v>3.6583242373260534</v>
      </c>
      <c r="K1392" s="45">
        <f t="shared" si="151"/>
        <v>13.38333622540725</v>
      </c>
      <c r="L1392" s="6">
        <f>J1392*$F$2*510999/299792458*SIN($F$2*C1392)</f>
        <v>-1.0180235236158033</v>
      </c>
      <c r="M1392" s="46">
        <f>(L1392/$F$2)^2*10^6</f>
        <v>26.881645326869549</v>
      </c>
      <c r="N1392" s="46">
        <f>($F$10*L1392/(J1392*$F$2))^2*10^6</f>
        <v>26.935692033980224</v>
      </c>
      <c r="O1392" s="19">
        <f>O1391+(B1392-B1391)*(M1392+M1391)/2</f>
        <v>10.493846108606922</v>
      </c>
      <c r="P1392" s="19">
        <f>P1391+(B1392-B1391)*(M1392-N1392+M1391-N1391)/2</f>
        <v>-5.2011648992639388E-2</v>
      </c>
      <c r="Q1392" s="7">
        <f>Q1391+10^6*(C1392-C1391)*(L1392+L1391)/2</f>
        <v>-3489.1390795808884</v>
      </c>
      <c r="R1392" s="7">
        <f>R1391+(C1392-C1391)*(Q1392+Q1391)/2</f>
        <v>12.158993346058537</v>
      </c>
      <c r="S1392" s="6">
        <f>C1392*(1+K1392/2)</f>
        <v>4.1458091127472549</v>
      </c>
      <c r="T1392" s="11">
        <f t="shared" si="152"/>
        <v>-2.0470051428112623</v>
      </c>
      <c r="U1392" s="6">
        <f>U1391+(((T1391)^2+(T1392)^2)/2*(C1392-C1391))</f>
        <v>3.5765913596738979</v>
      </c>
      <c r="V1392" s="6"/>
      <c r="W1392" s="6">
        <f>C1392+U1392</f>
        <v>4.115591359673898</v>
      </c>
      <c r="X1392" s="6">
        <f>2*PI()*W1392/($F$1/1000*(1+$N$7^2/2))</f>
        <v>105.64212238172487</v>
      </c>
      <c r="Y1392" s="7">
        <f>Y1391+(T1392*COS(X1392)+T1391*COS(X1391))/2*(C1392-C1391)</f>
        <v>-0.72155961296741</v>
      </c>
      <c r="Z1392" s="7">
        <f>Z1391+(T1392*SIN(X1392)+T1391*SIN(X1391))/2*(C1392-C1391)</f>
        <v>-5.4991824357003019E-2</v>
      </c>
      <c r="AA1392" s="19">
        <f t="shared" si="153"/>
        <v>0.72365210965752735</v>
      </c>
      <c r="AB1392" s="6">
        <f>AB1391+((H1392+H1391)*(C1392-C1391)/2)*$F$2*$F$10^2/(1+$F$10^2/2)</f>
        <v>-0.45605310206293365</v>
      </c>
    </row>
    <row r="1393" spans="1:28" x14ac:dyDescent="0.2">
      <c r="A1393" s="1">
        <v>-2624</v>
      </c>
      <c r="B1393" s="6">
        <f t="shared" si="148"/>
        <v>-1.028608</v>
      </c>
      <c r="C1393" s="6">
        <f t="shared" si="147"/>
        <v>0.53939200000000009</v>
      </c>
      <c r="D1393" s="6"/>
      <c r="E1393" s="19">
        <f t="shared" si="149"/>
        <v>7.2134399999999985</v>
      </c>
      <c r="F1393" s="19"/>
      <c r="H1393" s="13">
        <f>($F$5/$F$1+2*$F$6*$F$3/($F$1)^2)*(E1393*10^-3)</f>
        <v>-1.0019355449999998E-3</v>
      </c>
      <c r="I1393" s="11">
        <f t="shared" si="150"/>
        <v>-10.019355449999997</v>
      </c>
      <c r="J1393" s="45">
        <f>$F$10*(1+H1393)</f>
        <v>3.6583309120342133</v>
      </c>
      <c r="K1393" s="45">
        <f t="shared" si="151"/>
        <v>13.383385061945079</v>
      </c>
      <c r="L1393" s="6">
        <f>J1393*$F$2*510999/299792458*SIN($F$2*C1393)</f>
        <v>-0.96270695751081048</v>
      </c>
      <c r="M1393" s="46">
        <f>(L1393/$F$2)^2*10^6</f>
        <v>24.03966663547132</v>
      </c>
      <c r="N1393" s="46">
        <f>($F$10*L1393/(J1393*$F$2))^2*10^6</f>
        <v>24.087911523743987</v>
      </c>
      <c r="O1393" s="19">
        <f>O1392+(B1393-B1392)*(M1393+M1392)/2</f>
        <v>10.503826685751539</v>
      </c>
      <c r="P1393" s="19">
        <f>P1392+(B1393-B1392)*(M1393-N1393+M1392-N1392)/2</f>
        <v>-5.2031698145334523E-2</v>
      </c>
      <c r="Q1393" s="7">
        <f>Q1392+10^6*(C1393-C1392)*(L1393+L1392)/2</f>
        <v>-3877.362253881653</v>
      </c>
      <c r="R1393" s="7">
        <f>R1392+(C1393-C1392)*(Q1393+Q1392)/2</f>
        <v>10.715159084700071</v>
      </c>
      <c r="S1393" s="6">
        <f>C1393*(1+K1393/2)</f>
        <v>4.148837417666341</v>
      </c>
      <c r="T1393" s="11">
        <f t="shared" si="152"/>
        <v>-2.2747675839827495</v>
      </c>
      <c r="U1393" s="6">
        <f>U1392+(((T1392)^2+(T1393)^2)/2*(C1393-C1392))</f>
        <v>3.5784268600066014</v>
      </c>
      <c r="V1393" s="6"/>
      <c r="W1393" s="6">
        <f>C1393+U1393</f>
        <v>4.1178188600066017</v>
      </c>
      <c r="X1393" s="6">
        <f>2*PI()*W1393/($F$1/1000*(1+$N$7^2/2))</f>
        <v>105.699299550736</v>
      </c>
      <c r="Y1393" s="7">
        <f>Y1392+(T1393*COS(X1393)+T1392*COS(X1392))/2*(C1393-C1392)</f>
        <v>-0.72191171232601814</v>
      </c>
      <c r="Z1393" s="7">
        <f>Z1392+(T1393*SIN(X1393)+T1392*SIN(X1392))/2*(C1393-C1392)</f>
        <v>-5.4221782367738634E-2</v>
      </c>
      <c r="AA1393" s="19">
        <f t="shared" si="153"/>
        <v>0.72394510985061433</v>
      </c>
      <c r="AB1393" s="6">
        <f>AB1392+((H1393+H1392)*(C1393-C1392)/2)*$F$2*$F$10^2/(1+$F$10^2/2)</f>
        <v>-0.4561874428073398</v>
      </c>
    </row>
    <row r="1394" spans="1:28" x14ac:dyDescent="0.2">
      <c r="A1394" s="1">
        <v>-2623</v>
      </c>
      <c r="B1394" s="6">
        <f t="shared" si="148"/>
        <v>-1.028216</v>
      </c>
      <c r="C1394" s="6">
        <f t="shared" si="147"/>
        <v>0.53978400000000004</v>
      </c>
      <c r="D1394" s="6"/>
      <c r="E1394" s="19">
        <f t="shared" si="149"/>
        <v>7.2003224999999986</v>
      </c>
      <c r="F1394" s="19"/>
      <c r="H1394" s="13">
        <f>($F$5/$F$1+2*$F$6*$F$3/($F$1)^2)*(E1394*10^-3)</f>
        <v>-1.0001135447460937E-3</v>
      </c>
      <c r="I1394" s="11">
        <f t="shared" si="150"/>
        <v>-10.001135447460937</v>
      </c>
      <c r="J1394" s="45">
        <f>$F$10*(1+H1394)</f>
        <v>3.6583375841991432</v>
      </c>
      <c r="K1394" s="45">
        <f t="shared" si="151"/>
        <v>13.383433879964024</v>
      </c>
      <c r="L1394" s="6">
        <f>J1394*$F$2*510999/299792458*SIN($F$2*C1394)</f>
        <v>-0.90168969612100647</v>
      </c>
      <c r="M1394" s="46">
        <f>(L1394/$F$2)^2*10^6</f>
        <v>21.088924582252719</v>
      </c>
      <c r="N1394" s="46">
        <f>($F$10*L1394/(J1394*$F$2))^2*10^6</f>
        <v>21.131170586122245</v>
      </c>
      <c r="O1394" s="19">
        <f>O1393+(B1394-B1393)*(M1394+M1393)/2</f>
        <v>10.512671889630212</v>
      </c>
      <c r="P1394" s="19">
        <f>P1393+(B1394-B1393)*(M1394-N1394+M1393-N1393)/2</f>
        <v>-5.2049434360194394E-2</v>
      </c>
      <c r="Q1394" s="7">
        <f>Q1393+10^6*(C1394-C1393)*(L1394+L1393)/2</f>
        <v>-4242.7839979934406</v>
      </c>
      <c r="R1394" s="7">
        <f>R1393+(C1394-C1393)*(Q1394+Q1393)/2</f>
        <v>9.1236104193327634</v>
      </c>
      <c r="S1394" s="6">
        <f>C1394*(1+K1394/2)</f>
        <v>4.1518657367312501</v>
      </c>
      <c r="T1394" s="11">
        <f t="shared" si="152"/>
        <v>-2.4891529015155034</v>
      </c>
      <c r="U1394" s="6">
        <f>U1393+(((T1393)^2+(T1394)^2)/2*(C1394-C1393))</f>
        <v>3.5806554681533402</v>
      </c>
      <c r="V1394" s="6"/>
      <c r="W1394" s="6">
        <f>C1394+U1394</f>
        <v>4.1204394681533403</v>
      </c>
      <c r="X1394" s="6">
        <f>2*PI()*W1394/($F$1/1000*(1+$N$7^2/2))</f>
        <v>105.76656730945105</v>
      </c>
      <c r="Y1394" s="7">
        <f>Y1393+(T1394*COS(X1394)+T1393*COS(X1393))/2*(C1394-C1393)</f>
        <v>-0.72235180134076116</v>
      </c>
      <c r="Z1394" s="7">
        <f>Z1393+(T1394*SIN(X1394)+T1393*SIN(X1393))/2*(C1394-C1393)</f>
        <v>-5.3398868938193712E-2</v>
      </c>
      <c r="AA1394" s="19">
        <f t="shared" si="153"/>
        <v>0.72432283141160259</v>
      </c>
      <c r="AB1394" s="6">
        <f>AB1393+((H1394+H1393)*(C1394-C1393)/2)*$F$2*$F$10^2/(1+$F$10^2/2)</f>
        <v>-0.45632153943121112</v>
      </c>
    </row>
    <row r="1395" spans="1:28" x14ac:dyDescent="0.2">
      <c r="A1395" s="1">
        <v>-2622</v>
      </c>
      <c r="B1395" s="6">
        <f t="shared" si="148"/>
        <v>-1.0278240000000001</v>
      </c>
      <c r="C1395" s="6">
        <f t="shared" si="147"/>
        <v>0.54017599999999999</v>
      </c>
      <c r="D1395" s="6"/>
      <c r="E1395" s="19">
        <f t="shared" si="149"/>
        <v>7.1872100000000003</v>
      </c>
      <c r="F1395" s="19"/>
      <c r="H1395" s="13">
        <f>($F$5/$F$1+2*$F$6*$F$3/($F$1)^2)*(E1395*10^-3)</f>
        <v>-9.9829223898437506E-4</v>
      </c>
      <c r="I1395" s="11">
        <f t="shared" si="150"/>
        <v>-9.9829223898437505</v>
      </c>
      <c r="J1395" s="45">
        <f>$F$10*(1+H1395)</f>
        <v>3.6583442538208426</v>
      </c>
      <c r="K1395" s="45">
        <f t="shared" si="151"/>
        <v>13.383482679463977</v>
      </c>
      <c r="L1395" s="6">
        <f>J1395*$F$2*510999/299792458*SIN($F$2*C1395)</f>
        <v>-0.83533302130950127</v>
      </c>
      <c r="M1395" s="46">
        <f>(L1395/$F$2)^2*10^6</f>
        <v>18.099205844738698</v>
      </c>
      <c r="N1395" s="46">
        <f>($F$10*L1395/(J1395*$F$2))^2*10^6</f>
        <v>18.135396622629585</v>
      </c>
      <c r="O1395" s="19">
        <f>O1394+(B1395-B1394)*(M1395+M1394)/2</f>
        <v>10.520352763193902</v>
      </c>
      <c r="P1395" s="19">
        <f>P1394+(B1395-B1394)*(M1395-N1395+M1394-N1394)/2</f>
        <v>-5.2064807969419431E-2</v>
      </c>
      <c r="Q1395" s="7">
        <f>Q1394+10^6*(C1395-C1394)*(L1395+L1394)/2</f>
        <v>-4583.2404506097746</v>
      </c>
      <c r="R1395" s="7">
        <f>R1394+(C1395-C1394)*(Q1395+Q1394)/2</f>
        <v>7.3937096274067624</v>
      </c>
      <c r="S1395" s="6">
        <f>C1395*(1+K1395/2)</f>
        <v>4.1548940699310668</v>
      </c>
      <c r="T1395" s="11">
        <f t="shared" si="152"/>
        <v>-2.6888916031016343</v>
      </c>
      <c r="U1395" s="6">
        <f>U1394+(((T1394)^2+(T1395)^2)/2*(C1395-C1394))</f>
        <v>3.5832869681165294</v>
      </c>
      <c r="V1395" s="6"/>
      <c r="W1395" s="6">
        <f>C1395+U1395</f>
        <v>4.1234629681165291</v>
      </c>
      <c r="X1395" s="6">
        <f>2*PI()*W1395/($F$1/1000*(1+$N$7^2/2))</f>
        <v>105.8441768010692</v>
      </c>
      <c r="Y1395" s="7">
        <f>Y1394+(T1395*COS(X1395)+T1394*COS(X1394))/2*(C1395-C1394)</f>
        <v>-0.72289351275802072</v>
      </c>
      <c r="Z1395" s="7">
        <f>Z1394+(T1395*SIN(X1395)+T1394*SIN(X1394))/2*(C1395-C1394)</f>
        <v>-5.2541538093108062E-2</v>
      </c>
      <c r="AA1395" s="19">
        <f t="shared" si="153"/>
        <v>0.72480041667539086</v>
      </c>
      <c r="AB1395" s="6">
        <f>AB1394+((H1395+H1394)*(C1395-C1394)/2)*$F$2*$F$10^2/(1+$F$10^2/2)</f>
        <v>-0.4564553920275814</v>
      </c>
    </row>
    <row r="1396" spans="1:28" x14ac:dyDescent="0.2">
      <c r="A1396" s="1">
        <v>-2621</v>
      </c>
      <c r="B1396" s="6">
        <f t="shared" si="148"/>
        <v>-1.0274320000000001</v>
      </c>
      <c r="C1396" s="6">
        <f t="shared" si="147"/>
        <v>0.54056799999999994</v>
      </c>
      <c r="D1396" s="6"/>
      <c r="E1396" s="19">
        <f t="shared" si="149"/>
        <v>7.1741025000000036</v>
      </c>
      <c r="F1396" s="19"/>
      <c r="H1396" s="13">
        <f>($F$5/$F$1+2*$F$6*$F$3/($F$1)^2)*(E1396*10^-3)</f>
        <v>-9.9647162771484437E-4</v>
      </c>
      <c r="I1396" s="11">
        <f t="shared" si="150"/>
        <v>-9.9647162771484439</v>
      </c>
      <c r="J1396" s="45">
        <f>$F$10*(1+H1396)</f>
        <v>3.6583509208993115</v>
      </c>
      <c r="K1396" s="45">
        <f t="shared" si="151"/>
        <v>13.383531460444841</v>
      </c>
      <c r="L1396" s="6">
        <f>J1396*$F$2*510999/299792458*SIN($F$2*C1396)</f>
        <v>-0.7640298326335101</v>
      </c>
      <c r="M1396" s="46">
        <f>(L1396/$F$2)^2*10^6</f>
        <v>15.141219417358521</v>
      </c>
      <c r="N1396" s="46">
        <f>($F$10*L1396/(J1396*$F$2))^2*10^6</f>
        <v>15.171440172156707</v>
      </c>
      <c r="O1396" s="19">
        <f>O1395+(B1396-B1395)*(M1396+M1395)/2</f>
        <v>10.526867886545272</v>
      </c>
      <c r="P1396" s="19">
        <f>P1395+(B1396-B1395)*(M1396-N1396+M1395-N1395)/2</f>
        <v>-5.2077824629826491E-2</v>
      </c>
      <c r="Q1396" s="7">
        <f>Q1395+10^6*(C1396-C1395)*(L1396+L1395)/2</f>
        <v>-4896.7155699825635</v>
      </c>
      <c r="R1396" s="7">
        <f>R1395+(C1396-C1395)*(Q1396+Q1395)/2</f>
        <v>5.5356382473709109</v>
      </c>
      <c r="S1396" s="6">
        <f>C1396*(1+K1396/2)</f>
        <v>4.1579224172548725</v>
      </c>
      <c r="T1396" s="11">
        <f t="shared" si="152"/>
        <v>-2.8728009190858375</v>
      </c>
      <c r="U1396" s="6">
        <f>U1395+(((T1395)^2+(T1396)^2)/2*(C1396-C1395))</f>
        <v>3.5863216602586192</v>
      </c>
      <c r="V1396" s="6"/>
      <c r="W1396" s="6">
        <f>C1396+U1396</f>
        <v>4.1268896602586196</v>
      </c>
      <c r="X1396" s="6">
        <f>2*PI()*W1396/($F$1/1000*(1+$N$7^2/2))</f>
        <v>105.93213573552178</v>
      </c>
      <c r="Y1396" s="7">
        <f>Y1395+(T1396*COS(X1396)+T1395*COS(X1395))/2*(C1396-C1395)</f>
        <v>-0.72354933510100716</v>
      </c>
      <c r="Z1396" s="7">
        <f>Z1395+(T1396*SIN(X1396)+T1395*SIN(X1395))/2*(C1396-C1395)</f>
        <v>-5.1672111480574823E-2</v>
      </c>
      <c r="AA1396" s="19">
        <f t="shared" si="153"/>
        <v>0.72539206463123829</v>
      </c>
      <c r="AB1396" s="6">
        <f>AB1395+((H1396+H1395)*(C1396-C1395)/2)*$F$2*$F$10^2/(1+$F$10^2/2)</f>
        <v>-0.45658900068948433</v>
      </c>
    </row>
    <row r="1397" spans="1:28" x14ac:dyDescent="0.2">
      <c r="A1397" s="1">
        <v>-2620</v>
      </c>
      <c r="B1397" s="6">
        <f t="shared" si="148"/>
        <v>-1.02704</v>
      </c>
      <c r="C1397" s="6">
        <f t="shared" si="147"/>
        <v>0.54096000000000011</v>
      </c>
      <c r="D1397" s="6"/>
      <c r="E1397" s="19">
        <f t="shared" si="149"/>
        <v>7.1609999999999978</v>
      </c>
      <c r="F1397" s="19"/>
      <c r="H1397" s="13">
        <f>($F$5/$F$1+2*$F$6*$F$3/($F$1)^2)*(E1397*10^-3)</f>
        <v>-9.9465171093749967E-4</v>
      </c>
      <c r="I1397" s="11">
        <f t="shared" si="150"/>
        <v>-9.9465171093749962</v>
      </c>
      <c r="J1397" s="45">
        <f>$F$10*(1+H1397)</f>
        <v>3.6583575854345503</v>
      </c>
      <c r="K1397" s="45">
        <f t="shared" si="151"/>
        <v>13.383580222906513</v>
      </c>
      <c r="L1397" s="6">
        <f>J1397*$F$2*510999/299792458*SIN($F$2*C1397)</f>
        <v>-0.68820232097501677</v>
      </c>
      <c r="M1397" s="46">
        <f>(L1397/$F$2)^2*10^6</f>
        <v>12.28492433222954</v>
      </c>
      <c r="N1397" s="46">
        <f>($F$10*L1397/(J1397*$F$2))^2*10^6</f>
        <v>12.309399284264021</v>
      </c>
      <c r="O1397" s="19">
        <f>O1396+(B1397-B1396)*(M1397+M1396)/2</f>
        <v>10.532243410720193</v>
      </c>
      <c r="P1397" s="19">
        <f>P1396+(B1397-B1396)*(M1397-N1397+M1396-N1396)/2</f>
        <v>-5.2088544988365695E-2</v>
      </c>
      <c r="Q1397" s="7">
        <f>Q1396+10^6*(C1397-C1396)*(L1397+L1396)/2</f>
        <v>-5181.353072089958</v>
      </c>
      <c r="R1397" s="7">
        <f>R1396+(C1397-C1396)*(Q1397+Q1396)/2</f>
        <v>3.5603367935238399</v>
      </c>
      <c r="S1397" s="6">
        <f>C1397*(1+K1397/2)</f>
        <v>4.1609507786917543</v>
      </c>
      <c r="T1397" s="11">
        <f t="shared" si="152"/>
        <v>-3.0397918063395424</v>
      </c>
      <c r="U1397" s="6">
        <f>U1396+(((T1396)^2+(T1397)^2)/2*(C1397-C1396))</f>
        <v>3.5897503508505522</v>
      </c>
      <c r="V1397" s="6"/>
      <c r="W1397" s="6">
        <f>C1397+U1397</f>
        <v>4.1307103508505527</v>
      </c>
      <c r="X1397" s="6">
        <f>2*PI()*W1397/($F$1/1000*(1+$N$7^2/2))</f>
        <v>106.03020812119414</v>
      </c>
      <c r="Y1397" s="7">
        <f>Y1396+(T1397*COS(X1397)+T1396*COS(X1396))/2*(C1397-C1396)</f>
        <v>-0.72432912680686701</v>
      </c>
      <c r="Z1397" s="7">
        <f>Z1396+(T1397*SIN(X1397)+T1396*SIN(X1396))/2*(C1397-C1396)</f>
        <v>-5.081673071581385E-2</v>
      </c>
      <c r="AA1397" s="19">
        <f t="shared" si="153"/>
        <v>0.72610951244384747</v>
      </c>
      <c r="AB1397" s="6">
        <f>AB1396+((H1397+H1396)*(C1397-C1396)/2)*$F$2*$F$10^2/(1+$F$10^2/2)</f>
        <v>-0.45672236550995371</v>
      </c>
    </row>
    <row r="1398" spans="1:28" x14ac:dyDescent="0.2">
      <c r="A1398" s="1">
        <v>-2619</v>
      </c>
      <c r="B1398" s="6">
        <f t="shared" si="148"/>
        <v>-1.0266480000000002</v>
      </c>
      <c r="C1398" s="6">
        <f t="shared" si="147"/>
        <v>0.54135199999999983</v>
      </c>
      <c r="D1398" s="6"/>
      <c r="E1398" s="19">
        <f t="shared" si="149"/>
        <v>7.1479025000000043</v>
      </c>
      <c r="F1398" s="19"/>
      <c r="H1398" s="13">
        <f>($F$5/$F$1+2*$F$6*$F$3/($F$1)^2)*(E1398*10^-3)</f>
        <v>-9.9283248865234442E-4</v>
      </c>
      <c r="I1398" s="11">
        <f t="shared" si="150"/>
        <v>-9.9283248865234448</v>
      </c>
      <c r="J1398" s="45">
        <f>$F$10*(1+H1398)</f>
        <v>3.6583642474265585</v>
      </c>
      <c r="K1398" s="45">
        <f t="shared" si="151"/>
        <v>13.383628966848891</v>
      </c>
      <c r="L1398" s="6">
        <f>J1398*$F$2*510999/299792458*SIN($F$2*C1398)</f>
        <v>-0.60829946871969154</v>
      </c>
      <c r="M1398" s="46">
        <f>(L1398/$F$2)^2*10^6</f>
        <v>9.5978751045560831</v>
      </c>
      <c r="N1398" s="46">
        <f>($F$10*L1398/(J1398*$F$2))^2*10^6</f>
        <v>9.6169616889735838</v>
      </c>
      <c r="O1398" s="19">
        <f>O1397+(B1398-B1397)*(M1398+M1397)/2</f>
        <v>10.5365324394098</v>
      </c>
      <c r="P1398" s="19">
        <f>P1397+(B1398-B1397)*(M1398-N1398+M1397-N1397)/2</f>
        <v>-5.209708304951028E-2</v>
      </c>
      <c r="Q1398" s="7">
        <f>Q1397+10^6*(C1398-C1397)*(L1398+L1397)/2</f>
        <v>-5435.4674228699432</v>
      </c>
      <c r="R1398" s="7">
        <f>R1397+(C1398-C1397)*(Q1398+Q1397)/2</f>
        <v>1.4794399765131541</v>
      </c>
      <c r="S1398" s="6">
        <f>C1398*(1+K1398/2)</f>
        <v>4.1639791542307893</v>
      </c>
      <c r="T1398" s="11">
        <f t="shared" si="152"/>
        <v>-3.1888753971751522</v>
      </c>
      <c r="U1398" s="6">
        <f>U1397+(((T1397)^2+(T1398)^2)/2*(C1398-C1397))</f>
        <v>3.5935545659133705</v>
      </c>
      <c r="V1398" s="6"/>
      <c r="W1398" s="6">
        <f>C1398+U1398</f>
        <v>4.1349065659133704</v>
      </c>
      <c r="X1398" s="6">
        <f>2*PI()*W1398/($F$1/1000*(1+$N$7^2/2))</f>
        <v>106.13791975397424</v>
      </c>
      <c r="Y1398" s="7">
        <f>Y1397+(T1398*COS(X1398)+T1397*COS(X1397))/2*(C1398-C1397)</f>
        <v>-0.72523850961235303</v>
      </c>
      <c r="Z1398" s="7">
        <f>Z1397+(T1398*SIN(X1398)+T1397*SIN(X1397))/2*(C1398-C1397)</f>
        <v>-5.0004877764818649E-2</v>
      </c>
      <c r="AA1398" s="19">
        <f t="shared" si="153"/>
        <v>0.72696037280241177</v>
      </c>
      <c r="AB1398" s="6">
        <f>AB1397+((H1398+H1397)*(C1398-C1397)/2)*$F$2*$F$10^2/(1+$F$10^2/2)</f>
        <v>-0.45685548658202307</v>
      </c>
    </row>
    <row r="1399" spans="1:28" x14ac:dyDescent="0.2">
      <c r="A1399" s="1">
        <v>-2618</v>
      </c>
      <c r="B1399" s="6">
        <f t="shared" si="148"/>
        <v>-1.0262560000000001</v>
      </c>
      <c r="C1399" s="6">
        <f t="shared" si="147"/>
        <v>0.541744</v>
      </c>
      <c r="D1399" s="6"/>
      <c r="E1399" s="19">
        <f t="shared" si="149"/>
        <v>7.1348100000000017</v>
      </c>
      <c r="F1399" s="19"/>
      <c r="H1399" s="13">
        <f>($F$5/$F$1+2*$F$6*$F$3/($F$1)^2)*(E1399*10^-3)</f>
        <v>-9.9101396085937515E-4</v>
      </c>
      <c r="I1399" s="11">
        <f t="shared" si="150"/>
        <v>-9.9101396085937523</v>
      </c>
      <c r="J1399" s="45">
        <f>$F$10*(1+H1399)</f>
        <v>3.6583709068753367</v>
      </c>
      <c r="K1399" s="45">
        <f t="shared" si="151"/>
        <v>13.383677692271874</v>
      </c>
      <c r="L1399" s="6">
        <f>J1399*$F$2*510999/299792458*SIN($F$2*C1399)</f>
        <v>-0.5247943912849875</v>
      </c>
      <c r="M1399" s="46">
        <f>(L1399/$F$2)^2*10^6</f>
        <v>7.1436240334018111</v>
      </c>
      <c r="N1399" s="46">
        <f>($F$10*L1399/(J1399*$F$2))^2*10^6</f>
        <v>7.1578039709891579</v>
      </c>
      <c r="O1399" s="19">
        <f>O1398+(B1399-B1398)*(M1399+M1398)/2</f>
        <v>10.539813773240841</v>
      </c>
      <c r="P1399" s="19">
        <f>P1398+(B1399-B1398)*(M1399-N1399+M1398-N1398)/2</f>
        <v>-5.2103603287823236E-2</v>
      </c>
      <c r="Q1399" s="7">
        <f>Q1398+10^6*(C1399-C1398)*(L1399+L1398)/2</f>
        <v>-5657.5538194309565</v>
      </c>
      <c r="R1399" s="7">
        <f>R1398+(C1399-C1398)*(Q1399+Q1398)/2</f>
        <v>-0.69479218697876499</v>
      </c>
      <c r="S1399" s="6">
        <f>C1399*(1+K1399/2)</f>
        <v>4.1670075438610672</v>
      </c>
      <c r="T1399" s="11">
        <f t="shared" si="152"/>
        <v>-3.3191688551141874</v>
      </c>
      <c r="U1399" s="6">
        <f>U1398+(((T1398)^2+(T1399)^2)/2*(C1399-C1398))</f>
        <v>3.5977069843181164</v>
      </c>
      <c r="V1399" s="6"/>
      <c r="W1399" s="6">
        <f>C1399+U1399</f>
        <v>4.1394509843181169</v>
      </c>
      <c r="X1399" s="6">
        <f>2*PI()*W1399/($F$1/1000*(1+$N$7^2/2))</f>
        <v>106.25456933438984</v>
      </c>
      <c r="Y1399" s="7">
        <f>Y1398+(T1399*COS(X1399)+T1398*COS(X1398))/2*(C1399-C1398)</f>
        <v>-0.72627731839163145</v>
      </c>
      <c r="Z1399" s="7">
        <f>Z1398+(T1399*SIN(X1399)+T1398*SIN(X1398))/2*(C1399-C1398)</f>
        <v>-4.9268368677691347E-2</v>
      </c>
      <c r="AA1399" s="19">
        <f t="shared" si="153"/>
        <v>0.72794650583837561</v>
      </c>
      <c r="AB1399" s="6">
        <f>AB1398+((H1399+H1398)*(C1399-C1398)/2)*$F$2*$F$10^2/(1+$F$10^2/2)</f>
        <v>-0.45698836399872644</v>
      </c>
    </row>
    <row r="1400" spans="1:28" x14ac:dyDescent="0.2">
      <c r="A1400" s="1">
        <v>-2617</v>
      </c>
      <c r="B1400" s="6">
        <f t="shared" si="148"/>
        <v>-1.0258640000000001</v>
      </c>
      <c r="C1400" s="6">
        <f t="shared" si="147"/>
        <v>0.54213599999999995</v>
      </c>
      <c r="D1400" s="6"/>
      <c r="E1400" s="19">
        <f t="shared" si="149"/>
        <v>7.1217225000000006</v>
      </c>
      <c r="F1400" s="19"/>
      <c r="H1400" s="13">
        <f>($F$5/$F$1+2*$F$6*$F$3/($F$1)^2)*(E1400*10^-3)</f>
        <v>-9.8919612755859381E-4</v>
      </c>
      <c r="I1400" s="11">
        <f t="shared" si="150"/>
        <v>-9.8919612755859383</v>
      </c>
      <c r="J1400" s="45">
        <f>$F$10*(1+H1400)</f>
        <v>3.658377563780884</v>
      </c>
      <c r="K1400" s="45">
        <f t="shared" si="151"/>
        <v>13.383726399175355</v>
      </c>
      <c r="L1400" s="6">
        <f>J1400*$F$2*510999/299792458*SIN($F$2*C1400)</f>
        <v>-0.43818153574010871</v>
      </c>
      <c r="M1400" s="46">
        <f>(L1400/$F$2)^2*10^6</f>
        <v>4.9802181443104407</v>
      </c>
      <c r="N1400" s="46">
        <f>($F$10*L1400/(J1400*$F$2))^2*10^6</f>
        <v>4.9900856081864768</v>
      </c>
      <c r="O1400" s="19">
        <f>O1399+(B1400-B1399)*(M1400+M1399)/2</f>
        <v>10.542190046307672</v>
      </c>
      <c r="P1400" s="19">
        <f>P1399+(B1400-B1399)*(M1400-N1400+M1399-N1399)/2</f>
        <v>-5.2108316578510061E-2</v>
      </c>
      <c r="Q1400" s="7">
        <f>Q1399+10^6*(C1400-C1399)*(L1400+L1399)/2</f>
        <v>-5846.2971011278505</v>
      </c>
      <c r="R1400" s="7">
        <f>R1399+(C1400-C1399)*(Q1400+Q1399)/2</f>
        <v>-2.9495469674079917</v>
      </c>
      <c r="S1400" s="6">
        <f>C1400*(1+K1400/2)</f>
        <v>4.1700359475716651</v>
      </c>
      <c r="T1400" s="11">
        <f t="shared" si="152"/>
        <v>-3.4299006028297372</v>
      </c>
      <c r="U1400" s="6">
        <f>U1399+(((T1399)^2+(T1400)^2)/2*(C1400-C1399))</f>
        <v>3.6021720799247898</v>
      </c>
      <c r="V1400" s="6"/>
      <c r="W1400" s="6">
        <f>C1400+U1400</f>
        <v>4.14430807992479</v>
      </c>
      <c r="X1400" s="6">
        <f>2*PI()*W1400/($F$1/1000*(1+$N$7^2/2))</f>
        <v>106.37924495051821</v>
      </c>
      <c r="Y1400" s="7">
        <f>Y1399+(T1400*COS(X1400)+T1399*COS(X1399))/2*(C1400-C1399)</f>
        <v>-0.72743833075698894</v>
      </c>
      <c r="Z1400" s="7">
        <f>Z1399+(T1400*SIN(X1400)+T1399*SIN(X1399))/2*(C1400-C1399)</f>
        <v>-4.8639792945486947E-2</v>
      </c>
      <c r="AA1400" s="19">
        <f t="shared" si="153"/>
        <v>0.72906265472337439</v>
      </c>
      <c r="AB1400" s="6">
        <f>AB1399+((H1400+H1399)*(C1400-C1399)/2)*$F$2*$F$10^2/(1+$F$10^2/2)</f>
        <v>-0.45712099785309734</v>
      </c>
    </row>
    <row r="1401" spans="1:28" x14ac:dyDescent="0.2">
      <c r="A1401" s="1">
        <v>-2616</v>
      </c>
      <c r="B1401" s="6">
        <f t="shared" si="148"/>
        <v>-1.0254719999999999</v>
      </c>
      <c r="C1401" s="6">
        <f t="shared" si="147"/>
        <v>0.54252800000000012</v>
      </c>
      <c r="D1401" s="6"/>
      <c r="E1401" s="19">
        <f t="shared" si="149"/>
        <v>7.1086399999999976</v>
      </c>
      <c r="F1401" s="19"/>
      <c r="H1401" s="13">
        <f>($F$5/$F$1+2*$F$6*$F$3/($F$1)^2)*(E1401*10^-3)</f>
        <v>-9.8737898874999975E-4</v>
      </c>
      <c r="I1401" s="11">
        <f t="shared" si="150"/>
        <v>-9.8737898874999974</v>
      </c>
      <c r="J1401" s="45">
        <f>$F$10*(1+H1401)</f>
        <v>3.6583842181432011</v>
      </c>
      <c r="K1401" s="45">
        <f t="shared" si="151"/>
        <v>13.383775087559242</v>
      </c>
      <c r="L1401" s="6">
        <f>J1401*$F$2*510999/299792458*SIN($F$2*C1401)</f>
        <v>-0.34897375310303208</v>
      </c>
      <c r="M1401" s="46">
        <f>(L1401/$F$2)^2*10^6</f>
        <v>3.1588263220957269</v>
      </c>
      <c r="N1401" s="46">
        <f>($F$10*L1401/(J1401*$F$2))^2*10^6</f>
        <v>3.1650734905357378</v>
      </c>
      <c r="O1401" s="19">
        <f>O1400+(B1401-B1400)*(M1401+M1400)/2</f>
        <v>10.543785299023089</v>
      </c>
      <c r="P1401" s="19">
        <f>P1400+(B1401-B1400)*(M1401-N1401+M1400-N1400)/2</f>
        <v>-5.2111475046444006E-2</v>
      </c>
      <c r="Q1401" s="7">
        <f>Q1400+10^6*(C1401-C1400)*(L1401+L1400)/2</f>
        <v>-6000.5795377411732</v>
      </c>
      <c r="R1401" s="7">
        <f>R1400+(C1401-C1400)*(Q1401+Q1400)/2</f>
        <v>-5.2715347886273278</v>
      </c>
      <c r="S1401" s="6">
        <f>C1401*(1+K1401/2)</f>
        <v>4.1730643653516708</v>
      </c>
      <c r="T1401" s="11">
        <f t="shared" si="152"/>
        <v>-3.5204148913088482</v>
      </c>
      <c r="U1401" s="6">
        <f>U1400+(((T1400)^2+(T1401)^2)/2*(C1401-C1400))</f>
        <v>3.606906957598631</v>
      </c>
      <c r="V1401" s="6"/>
      <c r="W1401" s="6">
        <f>C1401+U1401</f>
        <v>4.1494349575986309</v>
      </c>
      <c r="X1401" s="6">
        <f>2*PI()*W1401/($F$1/1000*(1+$N$7^2/2))</f>
        <v>106.51084553748682</v>
      </c>
      <c r="Y1401" s="7">
        <f>Y1400+(T1401*COS(X1401)+T1400*COS(X1400))/2*(C1401-C1400)</f>
        <v>-0.7287065164981843</v>
      </c>
      <c r="Z1401" s="7">
        <f>Z1400+(T1401*SIN(X1401)+T1400*SIN(X1400))/2*(C1401-C1400)</f>
        <v>-4.8150466515240617E-2</v>
      </c>
      <c r="AA1401" s="19">
        <f t="shared" si="153"/>
        <v>0.73029559399776878</v>
      </c>
      <c r="AB1401" s="6">
        <f>AB1400+((H1401+H1400)*(C1401-C1400)/2)*$F$2*$F$10^2/(1+$F$10^2/2)</f>
        <v>-0.45725338823816969</v>
      </c>
    </row>
    <row r="1402" spans="1:28" x14ac:dyDescent="0.2">
      <c r="A1402" s="1">
        <v>-2615</v>
      </c>
      <c r="B1402" s="6">
        <f t="shared" si="148"/>
        <v>-1.02508</v>
      </c>
      <c r="C1402" s="6">
        <f t="shared" si="147"/>
        <v>0.54292000000000007</v>
      </c>
      <c r="D1402" s="6"/>
      <c r="E1402" s="19">
        <f t="shared" si="149"/>
        <v>7.0955624999999998</v>
      </c>
      <c r="F1402" s="19"/>
      <c r="H1402" s="13">
        <f>($F$5/$F$1+2*$F$6*$F$3/($F$1)^2)*(E1402*10^-3)</f>
        <v>-9.8556254443359385E-4</v>
      </c>
      <c r="I1402" s="11">
        <f t="shared" si="150"/>
        <v>-9.8556254443359386</v>
      </c>
      <c r="J1402" s="45">
        <f>$F$10*(1+H1402)</f>
        <v>3.6583908699622878</v>
      </c>
      <c r="K1402" s="45">
        <f t="shared" si="151"/>
        <v>13.383823757423425</v>
      </c>
      <c r="L1402" s="6">
        <f>J1402*$F$2*510999/299792458*SIN($F$2*C1402)</f>
        <v>-0.25769926165211243</v>
      </c>
      <c r="M1402" s="46">
        <f>(L1402/$F$2)^2*10^6</f>
        <v>1.7225291034837014</v>
      </c>
      <c r="N1402" s="46">
        <f>($F$10*L1402/(J1402*$F$2))^2*10^6</f>
        <v>1.7259294498708129</v>
      </c>
      <c r="O1402" s="19">
        <f>O1401+(B1402-B1401)*(M1402+M1401)/2</f>
        <v>10.544742044686503</v>
      </c>
      <c r="P1402" s="19">
        <f>P1401+(B1402-B1401)*(M1402-N1402+M1401-N1401)/2</f>
        <v>-5.2113365959350122E-2</v>
      </c>
      <c r="Q1402" s="7">
        <f>Q1401+10^6*(C1402-C1401)*(L1402+L1401)/2</f>
        <v>-6119.4874486331655</v>
      </c>
      <c r="R1402" s="7">
        <f>R1401+(C1402-C1401)*(Q1402+Q1401)/2</f>
        <v>-7.6470679179563827</v>
      </c>
      <c r="S1402" s="6">
        <f>C1402*(1+K1402/2)</f>
        <v>4.1760927971901634</v>
      </c>
      <c r="T1402" s="11">
        <f t="shared" si="152"/>
        <v>-3.5901756831733245</v>
      </c>
      <c r="U1402" s="6">
        <f>U1401+(((T1401)^2+(T1402)^2)/2*(C1402-C1401))</f>
        <v>3.6118623633574578</v>
      </c>
      <c r="V1402" s="6"/>
      <c r="W1402" s="6">
        <f>C1402+U1402</f>
        <v>4.1547823633574579</v>
      </c>
      <c r="X1402" s="6">
        <f>2*PI()*W1402/($F$1/1000*(1+$N$7^2/2))</f>
        <v>106.64810680670172</v>
      </c>
      <c r="Y1402" s="7">
        <f>Y1401+(T1402*COS(X1402)+T1401*COS(X1401))/2*(C1402-C1401)</f>
        <v>-0.73005901888307778</v>
      </c>
      <c r="Z1402" s="7">
        <f>Z1401+(T1402*SIN(X1402)+T1401*SIN(X1401))/2*(C1402-C1401)</f>
        <v>-4.7828075551310183E-2</v>
      </c>
      <c r="AA1402" s="19">
        <f t="shared" si="153"/>
        <v>0.73162401263453891</v>
      </c>
      <c r="AB1402" s="6">
        <f>AB1401+((H1402+H1401)*(C1402-C1401)/2)*$F$2*$F$10^2/(1+$F$10^2/2)</f>
        <v>-0.45738553524697706</v>
      </c>
    </row>
    <row r="1403" spans="1:28" x14ac:dyDescent="0.2">
      <c r="A1403" s="1">
        <v>-2614</v>
      </c>
      <c r="B1403" s="6">
        <f t="shared" si="148"/>
        <v>-1.024688</v>
      </c>
      <c r="C1403" s="6">
        <f t="shared" si="147"/>
        <v>0.54331200000000002</v>
      </c>
      <c r="D1403" s="6"/>
      <c r="E1403" s="19">
        <f t="shared" si="149"/>
        <v>7.0824900000000035</v>
      </c>
      <c r="F1403" s="19"/>
      <c r="H1403" s="13">
        <f>($F$5/$F$1+2*$F$6*$F$3/($F$1)^2)*(E1403*10^-3)</f>
        <v>-9.8374679460937545E-4</v>
      </c>
      <c r="I1403" s="11">
        <f t="shared" si="150"/>
        <v>-9.8374679460937546</v>
      </c>
      <c r="J1403" s="45">
        <f>$F$10*(1+H1403)</f>
        <v>3.6583975192381439</v>
      </c>
      <c r="K1403" s="45">
        <f t="shared" si="151"/>
        <v>13.383872408767806</v>
      </c>
      <c r="L1403" s="6">
        <f>J1403*$F$2*510999/299792458*SIN($F$2*C1403)</f>
        <v>-0.16489851923136381</v>
      </c>
      <c r="M1403" s="46">
        <f>(L1403/$F$2)^2*10^6</f>
        <v>0.70529975246768462</v>
      </c>
      <c r="N1403" s="46">
        <f>($F$10*L1403/(J1403*$F$2))^2*10^6</f>
        <v>0.70668947557622819</v>
      </c>
      <c r="O1403" s="19">
        <f>O1402+(B1403-B1402)*(M1403+M1402)/2</f>
        <v>10.545217899142269</v>
      </c>
      <c r="P1403" s="19">
        <f>P1402+(B1403-B1402)*(M1403-N1403+M1402-N1402)/2</f>
        <v>-5.2114304812971267E-2</v>
      </c>
      <c r="Q1403" s="7">
        <f>Q1402+10^6*(C1403-C1402)*(L1403+L1402)/2</f>
        <v>-6202.3166136863156</v>
      </c>
      <c r="R1403" s="7">
        <f>R1402+(C1403-C1402)*(Q1403+Q1402)/2</f>
        <v>-10.06214151417068</v>
      </c>
      <c r="S1403" s="6">
        <f>C1403*(1+K1403/2)</f>
        <v>4.179121243076227</v>
      </c>
      <c r="T1403" s="11">
        <f t="shared" si="152"/>
        <v>-3.6387698271645483</v>
      </c>
      <c r="U1403" s="6">
        <f>U1402+(((T1402)^2+(T1403)^2)/2*(C1403-C1402))</f>
        <v>3.6169838447865192</v>
      </c>
      <c r="V1403" s="6"/>
      <c r="W1403" s="6">
        <f>C1403+U1403</f>
        <v>4.1602958447865195</v>
      </c>
      <c r="X1403" s="6">
        <f>2*PI()*W1403/($F$1/1000*(1+$N$7^2/2))</f>
        <v>106.78963103225662</v>
      </c>
      <c r="Y1403" s="7">
        <f>Y1402+(T1403*COS(X1403)+T1402*COS(X1402))/2*(C1403-C1402)</f>
        <v>-0.73146599979752769</v>
      </c>
      <c r="Z1403" s="7">
        <f>Z1402+(T1403*SIN(X1403)+T1402*SIN(X1402))/2*(C1403-C1402)</f>
        <v>-4.7694285888876226E-2</v>
      </c>
      <c r="AA1403" s="19">
        <f t="shared" si="153"/>
        <v>0.73301927243848553</v>
      </c>
      <c r="AB1403" s="6">
        <f>AB1402+((H1403+H1402)*(C1403-C1402)/2)*$F$2*$F$10^2/(1+$F$10^2/2)</f>
        <v>-0.45751743897255326</v>
      </c>
    </row>
    <row r="1404" spans="1:28" x14ac:dyDescent="0.2">
      <c r="A1404" s="1">
        <v>-2613</v>
      </c>
      <c r="B1404" s="6">
        <f t="shared" si="148"/>
        <v>-1.0242960000000001</v>
      </c>
      <c r="C1404" s="6">
        <f t="shared" si="147"/>
        <v>0.54370399999999997</v>
      </c>
      <c r="D1404" s="6"/>
      <c r="E1404" s="19">
        <f t="shared" si="149"/>
        <v>7.0694225000000017</v>
      </c>
      <c r="F1404" s="19"/>
      <c r="H1404" s="13">
        <f>($F$5/$F$1+2*$F$6*$F$3/($F$1)^2)*(E1404*10^-3)</f>
        <v>-9.8193173927734411E-4</v>
      </c>
      <c r="I1404" s="11">
        <f t="shared" si="150"/>
        <v>-9.8193173927734403</v>
      </c>
      <c r="J1404" s="45">
        <f>$F$10*(1+H1404)</f>
        <v>3.65840416597077</v>
      </c>
      <c r="K1404" s="45">
        <f t="shared" si="151"/>
        <v>13.383921041592286</v>
      </c>
      <c r="L1404" s="6">
        <f>J1404*$F$2*510999/299792458*SIN($F$2*C1404)</f>
        <v>-7.1121023070478642E-2</v>
      </c>
      <c r="M1404" s="46">
        <f>(L1404/$F$2)^2*10^6</f>
        <v>0.1312007176336788</v>
      </c>
      <c r="N1404" s="46">
        <f>($F$10*L1404/(J1404*$F$2))^2*10^6</f>
        <v>0.1314587579361137</v>
      </c>
      <c r="O1404" s="19">
        <f>O1403+(B1404-B1403)*(M1404+M1403)/2</f>
        <v>10.545381853234408</v>
      </c>
      <c r="P1404" s="19">
        <f>P1403+(B1404-B1403)*(M1404-N1404+M1403-N1403)/2</f>
        <v>-5.2114627774599818E-2</v>
      </c>
      <c r="Q1404" s="7">
        <f>Q1403+10^6*(C1404-C1403)*(L1404+L1403)/2</f>
        <v>-6248.5764439774703</v>
      </c>
      <c r="R1404" s="7">
        <f>R1403+(C1404-C1403)*(Q1404+Q1403)/2</f>
        <v>-12.502516553472457</v>
      </c>
      <c r="S1404" s="6">
        <f>C1404*(1+K1404/2)</f>
        <v>4.1821497029989461</v>
      </c>
      <c r="T1404" s="11">
        <f t="shared" si="152"/>
        <v>-3.6659095049910175</v>
      </c>
      <c r="U1404" s="6">
        <f>U1403+(((T1403)^2+(T1404)^2)/2*(C1404-C1403))</f>
        <v>3.6222130343038765</v>
      </c>
      <c r="V1404" s="6"/>
      <c r="W1404" s="6">
        <f>C1404+U1404</f>
        <v>4.1659170343038765</v>
      </c>
      <c r="X1404" s="6">
        <f>2*PI()*W1404/($F$1/1000*(1+$N$7^2/2))</f>
        <v>106.93391999076259</v>
      </c>
      <c r="Y1404" s="7">
        <f>Y1403+(T1404*COS(X1404)+T1403*COS(X1403))/2*(C1404-C1403)</f>
        <v>-0.73289235523117002</v>
      </c>
      <c r="Z1404" s="7">
        <f>Z1403+(T1404*SIN(X1404)+T1403*SIN(X1403))/2*(C1404-C1403)</f>
        <v>-4.7762651751355863E-2</v>
      </c>
      <c r="AA1404" s="19">
        <f t="shared" si="153"/>
        <v>0.73444705408804845</v>
      </c>
      <c r="AB1404" s="6">
        <f>AB1403+((H1404+H1403)*(C1404-C1403)/2)*$F$2*$F$10^2/(1+$F$10^2/2)</f>
        <v>-0.45764909950793203</v>
      </c>
    </row>
    <row r="1405" spans="1:28" x14ac:dyDescent="0.2">
      <c r="A1405" s="1">
        <v>-2612</v>
      </c>
      <c r="B1405" s="6">
        <f t="shared" si="148"/>
        <v>-1.0239039999999999</v>
      </c>
      <c r="C1405" s="6">
        <f t="shared" si="147"/>
        <v>0.54409600000000014</v>
      </c>
      <c r="D1405" s="6"/>
      <c r="E1405" s="19">
        <f t="shared" si="149"/>
        <v>7.056359999999998</v>
      </c>
      <c r="F1405" s="19"/>
      <c r="H1405" s="13">
        <f>($F$5/$F$1+2*$F$6*$F$3/($F$1)^2)*(E1405*10^-3)</f>
        <v>-9.8011737843749984E-4</v>
      </c>
      <c r="I1405" s="11">
        <f t="shared" si="150"/>
        <v>-9.8011737843749991</v>
      </c>
      <c r="J1405" s="45">
        <f>$F$10*(1+H1405)</f>
        <v>3.6584108101601651</v>
      </c>
      <c r="K1405" s="45">
        <f t="shared" si="151"/>
        <v>13.383969655896756</v>
      </c>
      <c r="L1405" s="6">
        <f>J1405*$F$2*510999/299792458*SIN($F$2*C1405)</f>
        <v>2.307794393220574E-2</v>
      </c>
      <c r="M1405" s="46">
        <f>(L1405/$F$2)^2*10^6</f>
        <v>1.381447700135653E-2</v>
      </c>
      <c r="N1405" s="46">
        <f>($F$10*L1405/(J1405*$F$2))^2*10^6</f>
        <v>1.3841596483219707E-2</v>
      </c>
      <c r="O1405" s="19">
        <f>O1404+(B1405-B1404)*(M1405+M1404)/2</f>
        <v>10.545410276212557</v>
      </c>
      <c r="P1405" s="19">
        <f>P1404+(B1405-B1404)*(M1405-N1405+M1404-N1404)/2</f>
        <v>-5.2114683665917538E-2</v>
      </c>
      <c r="Q1405" s="7">
        <f>Q1404+10^6*(C1405-C1404)*(L1405+L1404)/2</f>
        <v>-6257.9928874885754</v>
      </c>
      <c r="R1405" s="7">
        <f>R1404+(C1405-C1404)*(Q1405+Q1404)/2</f>
        <v>-14.953804142440866</v>
      </c>
      <c r="S1405" s="6">
        <f>C1405*(1+K1405/2)</f>
        <v>4.1851781769474021</v>
      </c>
      <c r="T1405" s="11">
        <f t="shared" si="152"/>
        <v>-3.671433936048246</v>
      </c>
      <c r="U1405" s="6">
        <f>U1404+(((T1404)^2+(T1405)^2)/2*(C1405-C1404))</f>
        <v>3.6274890249544067</v>
      </c>
      <c r="V1405" s="6"/>
      <c r="W1405" s="6">
        <f>C1405+U1405</f>
        <v>4.1715850249544069</v>
      </c>
      <c r="X1405" s="6">
        <f>2*PI()*W1405/($F$1/1000*(1+$N$7^2/2))</f>
        <v>107.07941027627268</v>
      </c>
      <c r="Y1405" s="7">
        <f>Y1404+(T1405*COS(X1405)+T1404*COS(X1404))/2*(C1405-C1404)</f>
        <v>-0.73430015869465215</v>
      </c>
      <c r="Z1405" s="7">
        <f>Z1404+(T1405*SIN(X1405)+T1404*SIN(X1404))/2*(C1405-C1404)</f>
        <v>-4.8037153701802553E-2</v>
      </c>
      <c r="AA1405" s="19">
        <f t="shared" si="153"/>
        <v>0.73586975151500955</v>
      </c>
      <c r="AB1405" s="6">
        <f>AB1404+((H1405+H1404)*(C1405-C1404)/2)*$F$2*$F$10^2/(1+$F$10^2/2)</f>
        <v>-0.45778051694614719</v>
      </c>
    </row>
    <row r="1406" spans="1:28" x14ac:dyDescent="0.2">
      <c r="A1406" s="1">
        <v>-2611</v>
      </c>
      <c r="B1406" s="6">
        <f t="shared" si="148"/>
        <v>-1.023512</v>
      </c>
      <c r="C1406" s="6">
        <f t="shared" si="147"/>
        <v>0.54448800000000008</v>
      </c>
      <c r="D1406" s="6"/>
      <c r="E1406" s="19">
        <f t="shared" si="149"/>
        <v>7.0433024999999994</v>
      </c>
      <c r="F1406" s="19"/>
      <c r="H1406" s="13">
        <f>($F$5/$F$1+2*$F$6*$F$3/($F$1)^2)*(E1406*10^-3)</f>
        <v>-9.7830371208984372E-4</v>
      </c>
      <c r="I1406" s="11">
        <f t="shared" si="150"/>
        <v>-9.7830371208984364</v>
      </c>
      <c r="J1406" s="45">
        <f>$F$10*(1+H1406)</f>
        <v>3.6584174518063306</v>
      </c>
      <c r="K1406" s="45">
        <f t="shared" si="151"/>
        <v>13.384018251681125</v>
      </c>
      <c r="L1406" s="6">
        <f>J1406*$F$2*510999/299792458*SIN($F$2*C1406)</f>
        <v>0.11714060119706936</v>
      </c>
      <c r="M1406" s="46">
        <f>(L1406/$F$2)^2*10^6</f>
        <v>0.35592223276019558</v>
      </c>
      <c r="N1406" s="46">
        <f>($F$10*L1406/(J1406*$F$2))^2*10^6</f>
        <v>0.35661965611407498</v>
      </c>
      <c r="O1406" s="19">
        <f>O1405+(B1406-B1405)*(M1406+M1405)/2</f>
        <v>10.545482744607671</v>
      </c>
      <c r="P1406" s="19">
        <f>P1405+(B1406-B1405)*(M1406-N1406+M1405-N1405)/2</f>
        <v>-5.2114825676313342E-2</v>
      </c>
      <c r="Q1406" s="7">
        <f>Q1405+10^6*(C1406-C1405)*(L1406+L1405)/2</f>
        <v>-6230.5100526432416</v>
      </c>
      <c r="R1406" s="7">
        <f>R1405+(C1406-C1405)*(Q1406+Q1405)/2</f>
        <v>-17.401550718706378</v>
      </c>
      <c r="S1406" s="6">
        <f>C1406*(1+K1406/2)</f>
        <v>4.1882066649106768</v>
      </c>
      <c r="T1406" s="11">
        <f t="shared" si="152"/>
        <v>-3.6553103299138097</v>
      </c>
      <c r="U1406" s="6">
        <f>U1405+(((T1405)^2+(T1406)^2)/2*(C1406-C1405))</f>
        <v>3.6327498062223351</v>
      </c>
      <c r="V1406" s="6"/>
      <c r="W1406" s="6">
        <f>C1406+U1406</f>
        <v>4.177237806222335</v>
      </c>
      <c r="X1406" s="6">
        <f>2*PI()*W1406/($F$1/1000*(1+$N$7^2/2))</f>
        <v>107.22451015580758</v>
      </c>
      <c r="Y1406" s="7">
        <f>Y1405+(T1406*COS(X1406)+T1405*COS(X1405))/2*(C1406-C1405)</f>
        <v>-0.73565155120327264</v>
      </c>
      <c r="Z1406" s="7">
        <f>Z1405+(T1406*SIN(X1406)+T1405*SIN(X1405))/2*(C1406-C1405)</f>
        <v>-4.8511620959277232E-2</v>
      </c>
      <c r="AA1406" s="19">
        <f t="shared" si="153"/>
        <v>0.73724933513423929</v>
      </c>
      <c r="AB1406" s="6">
        <f>AB1405+((H1406+H1405)*(C1406-C1405)/2)*$F$2*$F$10^2/(1+$F$10^2/2)</f>
        <v>-0.45791169138023236</v>
      </c>
    </row>
    <row r="1407" spans="1:28" x14ac:dyDescent="0.2">
      <c r="A1407" s="1">
        <v>-2610</v>
      </c>
      <c r="B1407" s="6">
        <f t="shared" si="148"/>
        <v>-1.02312</v>
      </c>
      <c r="C1407" s="6">
        <f t="shared" si="147"/>
        <v>0.54488000000000003</v>
      </c>
      <c r="D1407" s="6"/>
      <c r="E1407" s="19">
        <f t="shared" si="149"/>
        <v>7.0302500000000023</v>
      </c>
      <c r="F1407" s="19"/>
      <c r="H1407" s="13">
        <f>($F$5/$F$1+2*$F$6*$F$3/($F$1)^2)*(E1407*10^-3)</f>
        <v>-9.7649074023437531E-4</v>
      </c>
      <c r="I1407" s="11">
        <f t="shared" si="150"/>
        <v>-9.7649074023437539</v>
      </c>
      <c r="J1407" s="45">
        <f>$F$10*(1+H1407)</f>
        <v>3.6584240909092651</v>
      </c>
      <c r="K1407" s="45">
        <f t="shared" si="151"/>
        <v>13.384066828945283</v>
      </c>
      <c r="L1407" s="6">
        <f>J1407*$F$2*510999/299792458*SIN($F$2*C1407)</f>
        <v>0.21050997325261578</v>
      </c>
      <c r="M1407" s="46">
        <f>(L1407/$F$2)^2*10^6</f>
        <v>1.149438056654531</v>
      </c>
      <c r="N1407" s="46">
        <f>($F$10*L1407/(J1407*$F$2))^2*10^6</f>
        <v>1.1516861802637768</v>
      </c>
      <c r="O1407" s="19">
        <f>O1406+(B1407-B1406)*(M1407+M1406)/2</f>
        <v>10.545777795224396</v>
      </c>
      <c r="P1407" s="19">
        <f>P1406+(B1407-B1406)*(M1407-N1407+M1406-N1406)/2</f>
        <v>-5.2115403003518114E-2</v>
      </c>
      <c r="Q1407" s="7">
        <f>Q1406+10^6*(C1407-C1406)*(L1407+L1406)/2</f>
        <v>-6166.2905400511117</v>
      </c>
      <c r="R1407" s="7">
        <f>R1406+(C1407-C1406)*(Q1407+Q1406)/2</f>
        <v>-19.831323634874149</v>
      </c>
      <c r="S1407" s="6">
        <f>C1407*(1+K1407/2)</f>
        <v>4.1912351668778527</v>
      </c>
      <c r="T1407" s="11">
        <f t="shared" si="152"/>
        <v>-3.6176340809748559</v>
      </c>
      <c r="U1407" s="6">
        <f>U1406+(((T1406)^2+(T1407)^2)/2*(C1407-C1406))</f>
        <v>3.6379337259328883</v>
      </c>
      <c r="V1407" s="6"/>
      <c r="W1407" s="6">
        <f>C1407+U1407</f>
        <v>4.1828137259328884</v>
      </c>
      <c r="X1407" s="6">
        <f>2*PI()*W1407/($F$1/1000*(1+$N$7^2/2))</f>
        <v>107.36763709455683</v>
      </c>
      <c r="Y1407" s="7">
        <f>Y1406+(T1407*COS(X1407)+T1406*COS(X1406))/2*(C1407-C1406)</f>
        <v>-0.73691170307733878</v>
      </c>
      <c r="Z1407" s="7">
        <f>Z1406+(T1407*SIN(X1407)+T1406*SIN(X1406))/2*(C1407-C1406)</f>
        <v>-4.9170157612426643E-2</v>
      </c>
      <c r="AA1407" s="19">
        <f t="shared" si="153"/>
        <v>0.73855031144260896</v>
      </c>
      <c r="AB1407" s="6">
        <f>AB1406+((H1407+H1406)*(C1407-C1406)/2)*$F$2*$F$10^2/(1+$F$10^2/2)</f>
        <v>-0.45804262290322129</v>
      </c>
    </row>
    <row r="1408" spans="1:28" x14ac:dyDescent="0.2">
      <c r="A1408" s="1">
        <v>-2609</v>
      </c>
      <c r="B1408" s="6">
        <f t="shared" si="148"/>
        <v>-1.0227280000000001</v>
      </c>
      <c r="C1408" s="6">
        <f t="shared" si="147"/>
        <v>0.54527199999999998</v>
      </c>
      <c r="D1408" s="6"/>
      <c r="E1408" s="19">
        <f t="shared" si="149"/>
        <v>7.0172024999999998</v>
      </c>
      <c r="F1408" s="19"/>
      <c r="H1408" s="13">
        <f>($F$5/$F$1+2*$F$6*$F$3/($F$1)^2)*(E1408*10^-3)</f>
        <v>-9.7467846287109376E-4</v>
      </c>
      <c r="I1408" s="11">
        <f t="shared" si="150"/>
        <v>-9.7467846287109374</v>
      </c>
      <c r="J1408" s="45">
        <f>$F$10*(1+H1408)</f>
        <v>3.6584307274689696</v>
      </c>
      <c r="K1408" s="45">
        <f t="shared" si="151"/>
        <v>13.384115387689134</v>
      </c>
      <c r="L1408" s="6">
        <f>J1408*$F$2*510999/299792458*SIN($F$2*C1408)</f>
        <v>0.30263318776904646</v>
      </c>
      <c r="M1408" s="46">
        <f>(L1408/$F$2)^2*10^6</f>
        <v>2.3756000453535284</v>
      </c>
      <c r="N1408" s="46">
        <f>($F$10*L1408/(J1408*$F$2))^2*10^6</f>
        <v>2.3802377170107736</v>
      </c>
      <c r="O1408" s="19">
        <f>O1407+(B1408-B1407)*(M1408+M1407)/2</f>
        <v>10.546468702692389</v>
      </c>
      <c r="P1408" s="19">
        <f>P1407+(B1408-B1407)*(M1408-N1408+M1407-N1407)/2</f>
        <v>-5.2116752619390347E-2</v>
      </c>
      <c r="Q1408" s="7">
        <f>Q1407+10^6*(C1408-C1407)*(L1408+L1407)/2</f>
        <v>-6065.7144804908794</v>
      </c>
      <c r="R1408" s="7">
        <f>R1407+(C1408-C1407)*(Q1408+Q1407)/2</f>
        <v>-22.228796618900063</v>
      </c>
      <c r="S1408" s="6">
        <f>C1408*(1+K1408/2)</f>
        <v>4.1942636828380149</v>
      </c>
      <c r="T1408" s="11">
        <f t="shared" si="152"/>
        <v>-3.5586282040327939</v>
      </c>
      <c r="U1408" s="6">
        <f>U1407+(((T1407)^2+(T1408)^2)/2*(C1408-C1407))</f>
        <v>3.6429809436964078</v>
      </c>
      <c r="V1408" s="6"/>
      <c r="W1408" s="6">
        <f>C1408+U1408</f>
        <v>4.1882529436964075</v>
      </c>
      <c r="X1408" s="6">
        <f>2*PI()*W1408/($F$1/1000*(1+$N$7^2/2))</f>
        <v>107.50725506398518</v>
      </c>
      <c r="Y1408" s="7">
        <f>Y1407+(T1408*COS(X1408)+T1407*COS(X1407))/2*(C1408-C1407)</f>
        <v>-0.73805145116280457</v>
      </c>
      <c r="Z1408" s="7">
        <f>Z1407+(T1408*SIN(X1408)+T1407*SIN(X1407))/2*(C1408-C1407)</f>
        <v>-4.9988524894045601E-2</v>
      </c>
      <c r="AA1408" s="19">
        <f t="shared" si="153"/>
        <v>0.73974238568883177</v>
      </c>
      <c r="AB1408" s="6">
        <f>AB1407+((H1408+H1407)*(C1408-C1407)/2)*$F$2*$F$10^2/(1+$F$10^2/2)</f>
        <v>-0.45817331160814778</v>
      </c>
    </row>
    <row r="1409" spans="1:28" x14ac:dyDescent="0.2">
      <c r="A1409" s="1">
        <v>-2608</v>
      </c>
      <c r="B1409" s="6">
        <f t="shared" si="148"/>
        <v>-1.0223359999999999</v>
      </c>
      <c r="C1409" s="6">
        <f t="shared" si="147"/>
        <v>0.54566400000000015</v>
      </c>
      <c r="D1409" s="6"/>
      <c r="E1409" s="19">
        <f t="shared" si="149"/>
        <v>7.0041599999999953</v>
      </c>
      <c r="F1409" s="19"/>
      <c r="H1409" s="13">
        <f>($F$5/$F$1+2*$F$6*$F$3/($F$1)^2)*(E1409*10^-3)</f>
        <v>-9.7286687999999938E-4</v>
      </c>
      <c r="I1409" s="11">
        <f t="shared" si="150"/>
        <v>-9.7286687999999941</v>
      </c>
      <c r="J1409" s="45">
        <f>$F$10*(1+H1409)</f>
        <v>3.6584373614854435</v>
      </c>
      <c r="K1409" s="45">
        <f t="shared" si="151"/>
        <v>13.384163927912574</v>
      </c>
      <c r="L1409" s="6">
        <f>J1409*$F$2*510999/299792458*SIN($F$2*C1409)</f>
        <v>0.39296474930810665</v>
      </c>
      <c r="M1409" s="46">
        <f>(L1409/$F$2)^2*10^6</f>
        <v>4.0054139667974074</v>
      </c>
      <c r="N1409" s="46">
        <f>($F$10*L1409/(J1409*$F$2))^2*10^6</f>
        <v>4.0132188237579784</v>
      </c>
      <c r="O1409" s="19">
        <f>O1408+(B1409-B1408)*(M1409+M1408)/2</f>
        <v>10.547719381438771</v>
      </c>
      <c r="P1409" s="19">
        <f>P1408+(B1409-B1408)*(M1409-N1409+M1408-N1408)/2</f>
        <v>-5.2119191354999442E-2</v>
      </c>
      <c r="Q1409" s="7">
        <f>Q1408+10^6*(C1409-C1408)*(L1409+L1408)/2</f>
        <v>-5929.3772848236986</v>
      </c>
      <c r="R1409" s="7">
        <f>R1408+(C1409-C1408)*(Q1409+Q1408)/2</f>
        <v>-24.579834604902739</v>
      </c>
      <c r="S1409" s="6">
        <f>C1409*(1+K1409/2)</f>
        <v>4.197292212780245</v>
      </c>
      <c r="T1409" s="11">
        <f t="shared" si="152"/>
        <v>-3.4786420142244165</v>
      </c>
      <c r="U1409" s="6">
        <f>U1408+(((T1408)^2+(T1409)^2)/2*(C1409-C1408))</f>
        <v>3.6478348415481121</v>
      </c>
      <c r="V1409" s="6"/>
      <c r="W1409" s="6">
        <f>C1409+U1409</f>
        <v>4.193498841548112</v>
      </c>
      <c r="X1409" s="6">
        <f>2*PI()*W1409/($F$1/1000*(1+$N$7^2/2))</f>
        <v>107.64191075120475</v>
      </c>
      <c r="Y1409" s="7">
        <f>Y1408+(T1409*COS(X1409)+T1408*COS(X1408))/2*(C1409-C1408)</f>
        <v>-0.73904927256460373</v>
      </c>
      <c r="Z1409" s="7">
        <f>Z1408+(T1409*SIN(X1409)+T1408*SIN(X1408))/2*(C1409-C1408)</f>
        <v>-5.0936272086611827E-2</v>
      </c>
      <c r="AA1409" s="19">
        <f t="shared" si="153"/>
        <v>0.74080249128384501</v>
      </c>
      <c r="AB1409" s="6">
        <f>AB1408+((H1409+H1408)*(C1409-C1408)/2)*$F$2*$F$10^2/(1+$F$10^2/2)</f>
        <v>-0.45830375758804565</v>
      </c>
    </row>
    <row r="1410" spans="1:28" x14ac:dyDescent="0.2">
      <c r="A1410" s="1">
        <v>-2607</v>
      </c>
      <c r="B1410" s="6">
        <f t="shared" si="148"/>
        <v>-1.021944</v>
      </c>
      <c r="C1410" s="6">
        <f t="shared" si="147"/>
        <v>0.5460560000000001</v>
      </c>
      <c r="D1410" s="6"/>
      <c r="E1410" s="19">
        <f t="shared" si="149"/>
        <v>6.9911224999999995</v>
      </c>
      <c r="F1410" s="19"/>
      <c r="H1410" s="13">
        <f>($F$5/$F$1+2*$F$6*$F$3/($F$1)^2)*(E1410*10^-3)</f>
        <v>-9.7105599162109369E-4</v>
      </c>
      <c r="I1410" s="11">
        <f t="shared" si="150"/>
        <v>-9.7105599162109364</v>
      </c>
      <c r="J1410" s="45">
        <f>$F$10*(1+H1410)</f>
        <v>3.6584439929586869</v>
      </c>
      <c r="K1410" s="45">
        <f t="shared" si="151"/>
        <v>13.3842124496155</v>
      </c>
      <c r="L1410" s="6">
        <f>J1410*$F$2*510999/299792458*SIN($F$2*C1410)</f>
        <v>0.48096976940347069</v>
      </c>
      <c r="M1410" s="46">
        <f>(L1410/$F$2)^2*10^6</f>
        <v>6.0003389069931314</v>
      </c>
      <c r="N1410" s="46">
        <f>($F$10*L1410/(J1410*$F$2))^2*10^6</f>
        <v>6.0120092331456485</v>
      </c>
      <c r="O1410" s="19">
        <f>O1409+(B1410-B1409)*(M1410+M1409)/2</f>
        <v>10.549680509002034</v>
      </c>
      <c r="P1410" s="19">
        <f>P1409+(B1410-B1409)*(M1410-N1410+M1409-N1409)/2</f>
        <v>-5.2123008490889605E-2</v>
      </c>
      <c r="Q1410" s="7">
        <f>Q1409+10^6*(C1410-C1409)*(L1410+L1409)/2</f>
        <v>-5758.0861191562526</v>
      </c>
      <c r="R1410" s="7">
        <f>R1409+(C1410-C1409)*(Q1410+Q1409)/2</f>
        <v>-26.870577432082506</v>
      </c>
      <c r="S1410" s="6">
        <f>C1410*(1+K1410/2)</f>
        <v>4.2003207566936211</v>
      </c>
      <c r="T1410" s="11">
        <f t="shared" si="152"/>
        <v>-3.3781490590735674</v>
      </c>
      <c r="U1410" s="6">
        <f>U1409+(((T1409)^2+(T1410)^2)/2*(C1410-C1409))</f>
        <v>3.6524433584484872</v>
      </c>
      <c r="V1410" s="6"/>
      <c r="W1410" s="6">
        <f>C1410+U1410</f>
        <v>4.1984993584484869</v>
      </c>
      <c r="X1410" s="6">
        <f>2*PI()*W1410/($F$1/1000*(1+$N$7^2/2))</f>
        <v>107.77026781394363</v>
      </c>
      <c r="Y1410" s="7">
        <f>Y1409+(T1410*COS(X1410)+T1409*COS(X1409))/2*(C1410-C1409)</f>
        <v>-0.73989237819930997</v>
      </c>
      <c r="Z1410" s="7">
        <f>Z1409+(T1410*SIN(X1410)+T1409*SIN(X1409))/2*(C1410-C1409)</f>
        <v>-5.1979294634801068E-2</v>
      </c>
      <c r="AA1410" s="19">
        <f t="shared" si="153"/>
        <v>0.74171596881027324</v>
      </c>
      <c r="AB1410" s="6">
        <f>AB1409+((H1410+H1409)*(C1410-C1409)/2)*$F$2*$F$10^2/(1+$F$10^2/2)</f>
        <v>-0.45843396093594846</v>
      </c>
    </row>
    <row r="1411" spans="1:28" x14ac:dyDescent="0.2">
      <c r="A1411" s="1">
        <v>-2606</v>
      </c>
      <c r="B1411" s="6">
        <f t="shared" si="148"/>
        <v>-1.021552</v>
      </c>
      <c r="C1411" s="6">
        <f t="shared" si="147"/>
        <v>0.54644800000000004</v>
      </c>
      <c r="D1411" s="6"/>
      <c r="E1411" s="19">
        <f t="shared" si="149"/>
        <v>6.9780899999999981</v>
      </c>
      <c r="F1411" s="19"/>
      <c r="H1411" s="13">
        <f>($F$5/$F$1+2*$F$6*$F$3/($F$1)^2)*(E1411*10^-3)</f>
        <v>-9.6924579773437474E-4</v>
      </c>
      <c r="I1411" s="11">
        <f t="shared" si="150"/>
        <v>-9.6924579773437483</v>
      </c>
      <c r="J1411" s="45">
        <f>$F$10*(1+H1411)</f>
        <v>3.6584506218887003</v>
      </c>
      <c r="K1411" s="45">
        <f t="shared" si="151"/>
        <v>13.384260952797819</v>
      </c>
      <c r="L1411" s="6">
        <f>J1411*$F$2*510999/299792458*SIN($F$2*C1411)</f>
        <v>0.56612713384620383</v>
      </c>
      <c r="M1411" s="46">
        <f>(L1411/$F$2)^2*10^6</f>
        <v>8.313198703307183</v>
      </c>
      <c r="N1411" s="46">
        <f>($F$10*L1411/(J1411*$F$2))^2*10^6</f>
        <v>8.3293372286296563</v>
      </c>
      <c r="O1411" s="19">
        <f>O1410+(B1411-B1410)*(M1411+M1410)/2</f>
        <v>10.552485962373652</v>
      </c>
      <c r="P1411" s="19">
        <f>P1410+(B1411-B1410)*(M1411-N1411+M1410-N1410)/2</f>
        <v>-5.2128459025778701E-2</v>
      </c>
      <c r="Q1411" s="7">
        <f>Q1410+10^6*(C1411-C1410)*(L1411+L1410)/2</f>
        <v>-5552.8551261193434</v>
      </c>
      <c r="R1411" s="7">
        <f>R1410+(C1411-C1410)*(Q1411+Q1410)/2</f>
        <v>-29.087521916156227</v>
      </c>
      <c r="S1411" s="6">
        <f>C1411*(1+K1411/2)</f>
        <v>4.2033493145672312</v>
      </c>
      <c r="T1411" s="11">
        <f t="shared" si="152"/>
        <v>-3.257744314914937</v>
      </c>
      <c r="U1411" s="6">
        <f>U1410+(((T1410)^2+(T1411)^2)/2*(C1411-C1410))</f>
        <v>3.656760217109476</v>
      </c>
      <c r="V1411" s="6"/>
      <c r="W1411" s="6">
        <f>C1411+U1411</f>
        <v>4.2032082171094762</v>
      </c>
      <c r="X1411" s="6">
        <f>2*PI()*W1411/($F$1/1000*(1+$N$7^2/2))</f>
        <v>107.89113837165175</v>
      </c>
      <c r="Y1411" s="7">
        <f>Y1410+(T1411*COS(X1411)+T1410*COS(X1410))/2*(C1411-C1410)</f>
        <v>-0.74057686494380626</v>
      </c>
      <c r="Z1411" s="7">
        <f>Z1410+(T1411*SIN(X1411)+T1410*SIN(X1410))/2*(C1411-C1410)</f>
        <v>-5.3082453955266416E-2</v>
      </c>
      <c r="AA1411" s="19">
        <f t="shared" si="153"/>
        <v>0.74247682779189128</v>
      </c>
      <c r="AB1411" s="6">
        <f>AB1410+((H1411+H1410)*(C1411-C1410)/2)*$F$2*$F$10^2/(1+$F$10^2/2)</f>
        <v>-0.45856392174489002</v>
      </c>
    </row>
    <row r="1412" spans="1:28" x14ac:dyDescent="0.2">
      <c r="A1412" s="1">
        <v>-2605</v>
      </c>
      <c r="B1412" s="6">
        <f t="shared" si="148"/>
        <v>-1.0211600000000001</v>
      </c>
      <c r="C1412" s="6">
        <f t="shared" si="147"/>
        <v>0.54683999999999999</v>
      </c>
      <c r="D1412" s="6"/>
      <c r="E1412" s="19">
        <f t="shared" si="149"/>
        <v>6.9650625000000019</v>
      </c>
      <c r="F1412" s="19"/>
      <c r="H1412" s="13">
        <f>($F$5/$F$1+2*$F$6*$F$3/($F$1)^2)*(E1412*10^-3)</f>
        <v>-9.6743629833984405E-4</v>
      </c>
      <c r="I1412" s="11">
        <f t="shared" si="150"/>
        <v>-9.6743629833984404</v>
      </c>
      <c r="J1412" s="45">
        <f>$F$10*(1+H1412)</f>
        <v>3.6584572482754831</v>
      </c>
      <c r="K1412" s="45">
        <f t="shared" si="151"/>
        <v>13.38430943745942</v>
      </c>
      <c r="L1412" s="6">
        <f>J1412*$F$2*510999/299792458*SIN($F$2*C1412)</f>
        <v>0.64793258841921342</v>
      </c>
      <c r="M1412" s="46">
        <f>(L1412/$F$2)^2*10^6</f>
        <v>10.889297610232166</v>
      </c>
      <c r="N1412" s="46">
        <f>($F$10*L1412/(J1412*$F$2))^2*10^6</f>
        <v>10.910397628220798</v>
      </c>
      <c r="O1412" s="19">
        <f>O1411+(B1412-B1411)*(M1412+M1411)/2</f>
        <v>10.556249651651106</v>
      </c>
      <c r="P1412" s="19">
        <f>P1411+(B1412-B1411)*(M1412-N1412+M1411-N1411)/2</f>
        <v>-5.2135757780267675E-2</v>
      </c>
      <c r="Q1412" s="7">
        <f>Q1411+10^6*(C1412-C1411)*(L1412+L1411)/2</f>
        <v>-5314.8994205553536</v>
      </c>
      <c r="R1412" s="7">
        <f>R1411+(C1412-C1411)*(Q1412+Q1411)/2</f>
        <v>-31.217601807304185</v>
      </c>
      <c r="S1412" s="6">
        <f>C1412*(1+K1412/2)</f>
        <v>4.2063778863901549</v>
      </c>
      <c r="T1412" s="11">
        <f t="shared" si="152"/>
        <v>-3.1181406642890988</v>
      </c>
      <c r="U1412" s="6">
        <f>U1411+(((T1411)^2+(T1412)^2)/2*(C1412-C1411))</f>
        <v>3.6607460141573114</v>
      </c>
      <c r="V1412" s="6"/>
      <c r="W1412" s="6">
        <f>C1412+U1412</f>
        <v>4.2075860141573109</v>
      </c>
      <c r="X1412" s="6">
        <f>2*PI()*W1412/($F$1/1000*(1+$N$7^2/2))</f>
        <v>108.00351098862758</v>
      </c>
      <c r="Y1412" s="7">
        <f>Y1411+(T1412*COS(X1412)+T1411*COS(X1411))/2*(C1412-C1411)</f>
        <v>-0.74110701591943717</v>
      </c>
      <c r="Z1412" s="7">
        <f>Z1411+(T1412*SIN(X1412)+T1411*SIN(X1411))/2*(C1412-C1411)</f>
        <v>-5.4211923368268244E-2</v>
      </c>
      <c r="AA1412" s="19">
        <f t="shared" si="153"/>
        <v>0.74308716963778876</v>
      </c>
      <c r="AB1412" s="6">
        <f>AB1411+((H1412+H1411)*(C1412-C1411)/2)*$F$2*$F$10^2/(1+$F$10^2/2)</f>
        <v>-0.45869364010790409</v>
      </c>
    </row>
    <row r="1413" spans="1:28" x14ac:dyDescent="0.2">
      <c r="A1413" s="1">
        <v>-2604</v>
      </c>
      <c r="B1413" s="6">
        <f t="shared" si="148"/>
        <v>-1.0207680000000001</v>
      </c>
      <c r="C1413" s="6">
        <f t="shared" si="147"/>
        <v>0.54723199999999994</v>
      </c>
      <c r="D1413" s="6"/>
      <c r="E1413" s="19">
        <f t="shared" si="149"/>
        <v>6.9520400000000038</v>
      </c>
      <c r="F1413" s="19"/>
      <c r="H1413" s="13">
        <f>($F$5/$F$1+2*$F$6*$F$3/($F$1)^2)*(E1413*10^-3)</f>
        <v>-9.6562749343750054E-4</v>
      </c>
      <c r="I1413" s="11">
        <f t="shared" si="150"/>
        <v>-9.6562749343750056</v>
      </c>
      <c r="J1413" s="45">
        <f>$F$10*(1+H1413)</f>
        <v>3.658463872119035</v>
      </c>
      <c r="K1413" s="45">
        <f t="shared" si="151"/>
        <v>13.384357903600202</v>
      </c>
      <c r="L1413" s="6">
        <f>J1413*$F$2*510999/299792458*SIN($F$2*C1413)</f>
        <v>0.72590172480976489</v>
      </c>
      <c r="M1413" s="46">
        <f>(L1413/$F$2)^2*10^6</f>
        <v>13.667713813336798</v>
      </c>
      <c r="N1413" s="46">
        <f>($F$10*L1413/(J1413*$F$2))^2*10^6</f>
        <v>13.694147935906253</v>
      </c>
      <c r="O1413" s="19">
        <f>O1412+(B1413-B1412)*(M1413+M1412)/2</f>
        <v>10.561062825890124</v>
      </c>
      <c r="P1413" s="19">
        <f>P1412+(B1413-B1412)*(M1413-N1413+M1412-N1412)/2</f>
        <v>-5.2145074471817057E-2</v>
      </c>
      <c r="Q1413" s="7">
        <f>Q1412+10^6*(C1413-C1412)*(L1413+L1412)/2</f>
        <v>-5045.62789516251</v>
      </c>
      <c r="R1413" s="7">
        <f>R1412+(C1413-C1412)*(Q1413+Q1412)/2</f>
        <v>-33.248265161184619</v>
      </c>
      <c r="S1413" s="6">
        <f>C1413*(1+K1413/2)</f>
        <v>4.2094064721514721</v>
      </c>
      <c r="T1413" s="11">
        <f t="shared" si="152"/>
        <v>-2.9601646751640125</v>
      </c>
      <c r="U1413" s="6">
        <f>U1412+(((T1412)^2+(T1413)^2)/2*(C1413-C1412))</f>
        <v>3.664369147874162</v>
      </c>
      <c r="V1413" s="6"/>
      <c r="W1413" s="6">
        <f>C1413+U1413</f>
        <v>4.2116011478741617</v>
      </c>
      <c r="X1413" s="6">
        <f>2*PI()*W1413/($F$1/1000*(1+$N$7^2/2))</f>
        <v>108.10657448799506</v>
      </c>
      <c r="Y1413" s="7">
        <f>Y1412+(T1413*COS(X1413)+T1412*COS(X1412))/2*(C1413-C1412)</f>
        <v>-0.74149395202791679</v>
      </c>
      <c r="Z1413" s="7">
        <f>Z1412+(T1413*SIN(X1413)+T1412*SIN(X1412))/2*(C1413-C1412)</f>
        <v>-5.5337013147392491E-2</v>
      </c>
      <c r="AA1413" s="19">
        <f t="shared" si="153"/>
        <v>0.74355596017922765</v>
      </c>
      <c r="AB1413" s="6">
        <f>AB1412+((H1413+H1412)*(C1413-C1412)/2)*$F$2*$F$10^2/(1+$F$10^2/2)</f>
        <v>-0.4588231161180244</v>
      </c>
    </row>
    <row r="1414" spans="1:28" x14ac:dyDescent="0.2">
      <c r="A1414" s="1">
        <v>-2603</v>
      </c>
      <c r="B1414" s="6">
        <f t="shared" si="148"/>
        <v>-1.0203760000000002</v>
      </c>
      <c r="C1414" s="6">
        <f t="shared" si="147"/>
        <v>0.54762399999999989</v>
      </c>
      <c r="D1414" s="6"/>
      <c r="E1414" s="19">
        <f t="shared" si="149"/>
        <v>6.9390225000000072</v>
      </c>
      <c r="F1414" s="19"/>
      <c r="H1414" s="13">
        <f>($F$5/$F$1+2*$F$6*$F$3/($F$1)^2)*(E1414*10^-3)</f>
        <v>-9.6381938302734474E-4</v>
      </c>
      <c r="I1414" s="11">
        <f t="shared" si="150"/>
        <v>-9.6381938302734476</v>
      </c>
      <c r="J1414" s="45">
        <f>$F$10*(1+H1414)</f>
        <v>3.6584704934193573</v>
      </c>
      <c r="K1414" s="45">
        <f t="shared" si="151"/>
        <v>13.384406351220075</v>
      </c>
      <c r="L1414" s="6">
        <f>J1414*$F$2*510999/299792458*SIN($F$2*C1414)</f>
        <v>0.79957284901874026</v>
      </c>
      <c r="M1414" s="46">
        <f>(L1414/$F$2)^2*10^6</f>
        <v>16.582740200736865</v>
      </c>
      <c r="N1414" s="46">
        <f>($F$10*L1414/(J1414*$F$2))^2*10^6</f>
        <v>16.614752006555715</v>
      </c>
      <c r="O1414" s="19">
        <f>O1413+(B1414-B1413)*(M1414+M1413)/2</f>
        <v>10.566991914876882</v>
      </c>
      <c r="P1414" s="19">
        <f>P1413+(B1414-B1413)*(M1414-N1414+M1413-N1413)/2</f>
        <v>-5.2156529873781166E-2</v>
      </c>
      <c r="Q1414" s="7">
        <f>Q1413+10^6*(C1414-C1413)*(L1414+L1413)/2</f>
        <v>-4746.6348786921626</v>
      </c>
      <c r="R1414" s="7">
        <f>R1413+(C1414-C1413)*(Q1414+Q1413)/2</f>
        <v>-35.167548664859879</v>
      </c>
      <c r="S1414" s="6">
        <f>C1414*(1+K1414/2)</f>
        <v>4.2124350718402708</v>
      </c>
      <c r="T1414" s="11">
        <f t="shared" si="152"/>
        <v>-2.7847517069733114</v>
      </c>
      <c r="U1414" s="6">
        <f>U1413+(((T1413)^2+(T1414)^2)/2*(C1414-C1413))</f>
        <v>3.6676065616009832</v>
      </c>
      <c r="V1414" s="6"/>
      <c r="W1414" s="6">
        <f>C1414+U1414</f>
        <v>4.2152305616009826</v>
      </c>
      <c r="X1414" s="6">
        <f>2*PI()*W1414/($F$1/1000*(1+$N$7^2/2))</f>
        <v>108.19973703393187</v>
      </c>
      <c r="Y1414" s="7">
        <f>Y1413+(T1414*COS(X1414)+T1413*COS(X1413))/2*(C1414-C1413)</f>
        <v>-0.74175389599980968</v>
      </c>
      <c r="Z1414" s="7">
        <f>Z1413+(T1414*SIN(X1414)+T1413*SIN(X1413))/2*(C1414-C1413)</f>
        <v>-5.64313470733077E-2</v>
      </c>
      <c r="AA1414" s="19">
        <f t="shared" si="153"/>
        <v>0.74389739827707724</v>
      </c>
      <c r="AB1414" s="6">
        <f>AB1413+((H1414+H1413)*(C1414-C1413)/2)*$F$2*$F$10^2/(1+$F$10^2/2)</f>
        <v>-0.45895234986828465</v>
      </c>
    </row>
    <row r="1415" spans="1:28" x14ac:dyDescent="0.2">
      <c r="A1415" s="1">
        <v>-2602</v>
      </c>
      <c r="B1415" s="6">
        <f t="shared" si="148"/>
        <v>-1.019984</v>
      </c>
      <c r="C1415" s="6">
        <f t="shared" si="147"/>
        <v>0.54801600000000006</v>
      </c>
      <c r="D1415" s="6"/>
      <c r="E1415" s="19">
        <f t="shared" si="149"/>
        <v>6.926009999999998</v>
      </c>
      <c r="F1415" s="19"/>
      <c r="H1415" s="13">
        <f>($F$5/$F$1+2*$F$6*$F$3/($F$1)^2)*(E1415*10^-3)</f>
        <v>-9.6201196710937471E-4</v>
      </c>
      <c r="I1415" s="11">
        <f t="shared" si="150"/>
        <v>-9.6201196710937467</v>
      </c>
      <c r="J1415" s="45">
        <f>$F$10*(1+H1415)</f>
        <v>3.658477112176449</v>
      </c>
      <c r="K1415" s="45">
        <f t="shared" si="151"/>
        <v>13.384454780318929</v>
      </c>
      <c r="L1415" s="6">
        <f>J1415*$F$2*510999/299792458*SIN($F$2*C1415)</f>
        <v>0.86850971528153675</v>
      </c>
      <c r="M1415" s="46">
        <f>(L1415/$F$2)^2*10^6</f>
        <v>19.565438318532888</v>
      </c>
      <c r="N1415" s="46">
        <f>($F$10*L1415/(J1415*$F$2))^2*10^6</f>
        <v>19.603137081406327</v>
      </c>
      <c r="O1415" s="19">
        <f>O1414+(B1415-B1414)*(M1415+M1414)/2</f>
        <v>10.574076957866662</v>
      </c>
      <c r="P1415" s="19">
        <f>P1414+(B1415-B1414)*(M1415-N1415+M1414-N1414)/2</f>
        <v>-5.2170193145244861E-2</v>
      </c>
      <c r="Q1415" s="7">
        <f>Q1414+10^6*(C1415-C1414)*(L1415+L1414)/2</f>
        <v>-4419.6906960891665</v>
      </c>
      <c r="R1415" s="7">
        <f>R1414+(C1415-C1414)*(Q1415+Q1414)/2</f>
        <v>-36.964148477517796</v>
      </c>
      <c r="S1415" s="6">
        <f>C1415*(1+K1415/2)</f>
        <v>4.2154636854456298</v>
      </c>
      <c r="T1415" s="11">
        <f t="shared" si="152"/>
        <v>-2.592940372447504</v>
      </c>
      <c r="U1415" s="6">
        <f>U1414+(((T1414)^2+(T1415)^2)/2*(C1415-C1414))</f>
        <v>3.6704442852425179</v>
      </c>
      <c r="V1415" s="6"/>
      <c r="W1415" s="6">
        <f>C1415+U1415</f>
        <v>4.2184602852425179</v>
      </c>
      <c r="X1415" s="6">
        <f>2*PI()*W1415/($F$1/1000*(1+$N$7^2/2))</f>
        <v>108.28264003143092</v>
      </c>
      <c r="Y1415" s="7">
        <f>Y1414+(T1415*COS(X1415)+T1414*COS(X1414))/2*(C1415-C1414)</f>
        <v>-0.74190631169337817</v>
      </c>
      <c r="Z1415" s="7">
        <f>Z1414+(T1415*SIN(X1415)+T1414*SIN(X1414))/2*(C1415-C1414)</f>
        <v>-5.7473382750551263E-2</v>
      </c>
      <c r="AA1415" s="19">
        <f t="shared" si="153"/>
        <v>0.74412913197593822</v>
      </c>
      <c r="AB1415" s="6">
        <f>AB1414+((H1415+H1414)*(C1415-C1414)/2)*$F$2*$F$10^2/(1+$F$10^2/2)</f>
        <v>-0.45908134145171869</v>
      </c>
    </row>
    <row r="1416" spans="1:28" x14ac:dyDescent="0.2">
      <c r="A1416" s="1">
        <v>-2601</v>
      </c>
      <c r="B1416" s="6">
        <f t="shared" si="148"/>
        <v>-1.0195920000000001</v>
      </c>
      <c r="C1416" s="6">
        <f t="shared" si="147"/>
        <v>0.54840800000000001</v>
      </c>
      <c r="D1416" s="6"/>
      <c r="E1416" s="19">
        <f t="shared" si="149"/>
        <v>6.913002500000001</v>
      </c>
      <c r="F1416" s="19"/>
      <c r="H1416" s="13">
        <f>($F$5/$F$1+2*$F$6*$F$3/($F$1)^2)*(E1416*10^-3)</f>
        <v>-9.6020524568359391E-4</v>
      </c>
      <c r="I1416" s="11">
        <f t="shared" si="150"/>
        <v>-9.6020524568359384</v>
      </c>
      <c r="J1416" s="45">
        <f>$F$10*(1+H1416)</f>
        <v>3.6584837283903102</v>
      </c>
      <c r="K1416" s="45">
        <f t="shared" si="151"/>
        <v>13.384503190896664</v>
      </c>
      <c r="L1416" s="6">
        <f>J1416*$F$2*510999/299792458*SIN($F$2*C1416)</f>
        <v>0.93230410931146113</v>
      </c>
      <c r="M1416" s="46">
        <f>(L1416/$F$2)^2*10^6</f>
        <v>22.545268759569904</v>
      </c>
      <c r="N1416" s="46">
        <f>($F$10*L1416/(J1416*$F$2))^2*10^6</f>
        <v>22.588627369975303</v>
      </c>
      <c r="O1416" s="19">
        <f>O1415+(B1416-B1415)*(M1416+M1415)/2</f>
        <v>10.582330656453969</v>
      </c>
      <c r="P1416" s="19">
        <f>P1415+(B1416-B1415)*(M1416-N1416+M1415-N1415)/2</f>
        <v>-5.2186080390407515E-2</v>
      </c>
      <c r="Q1416" s="7">
        <f>Q1415+10^6*(C1416-C1415)*(L1416+L1415)/2</f>
        <v>-4066.7311864689859</v>
      </c>
      <c r="R1416" s="7">
        <f>R1415+(C1416-C1415)*(Q1416+Q1415)/2</f>
        <v>-38.627487166498973</v>
      </c>
      <c r="S1416" s="6">
        <f>C1416*(1+K1416/2)</f>
        <v>4.218492312956629</v>
      </c>
      <c r="T1416" s="11">
        <f t="shared" si="152"/>
        <v>-2.3858663880297097</v>
      </c>
      <c r="U1416" s="6">
        <f>U1415+(((T1415)^2+(T1416)^2)/2*(C1416-C1415))</f>
        <v>3.6728777620890507</v>
      </c>
      <c r="V1416" s="6"/>
      <c r="W1416" s="6">
        <f>C1416+U1416</f>
        <v>4.2212857620890505</v>
      </c>
      <c r="X1416" s="6">
        <f>2*PI()*W1416/($F$1/1000*(1+$N$7^2/2))</f>
        <v>108.35516651540911</v>
      </c>
      <c r="Y1416" s="7">
        <f>Y1415+(T1416*COS(X1416)+T1415*COS(X1415))/2*(C1416-C1415)</f>
        <v>-0.74197213885506352</v>
      </c>
      <c r="Z1416" s="7">
        <f>Z1415+(T1416*SIN(X1416)+T1415*SIN(X1415))/2*(C1416-C1415)</f>
        <v>-5.8446364196674955E-2</v>
      </c>
      <c r="AA1416" s="19">
        <f t="shared" si="153"/>
        <v>0.74427053705287038</v>
      </c>
      <c r="AB1416" s="6">
        <f>AB1415+((H1416+H1415)*(C1416-C1415)/2)*$F$2*$F$10^2/(1+$F$10^2/2)</f>
        <v>-0.45921009096136012</v>
      </c>
    </row>
    <row r="1417" spans="1:28" x14ac:dyDescent="0.2">
      <c r="A1417" s="1">
        <v>-2600</v>
      </c>
      <c r="B1417" s="6">
        <f t="shared" si="148"/>
        <v>-1.0192000000000001</v>
      </c>
      <c r="C1417" s="6">
        <f t="shared" si="147"/>
        <v>0.54879999999999995</v>
      </c>
      <c r="D1417" s="6"/>
      <c r="E1417" s="19">
        <f t="shared" si="149"/>
        <v>6.9000000000000021</v>
      </c>
      <c r="F1417" s="19"/>
      <c r="H1417" s="13">
        <f>($F$5/$F$1+2*$F$6*$F$3/($F$1)^2)*(E1417*10^-3)</f>
        <v>-9.5839921875000029E-4</v>
      </c>
      <c r="I1417" s="11">
        <f t="shared" si="150"/>
        <v>-9.5839921875000034</v>
      </c>
      <c r="J1417" s="45">
        <f>$F$10*(1+H1417)</f>
        <v>3.6584903420609409</v>
      </c>
      <c r="K1417" s="45">
        <f t="shared" si="151"/>
        <v>13.384551582953181</v>
      </c>
      <c r="L1417" s="6">
        <f>J1417*$F$2*510999/299792458*SIN($F$2*C1417)</f>
        <v>0.9905782655694233</v>
      </c>
      <c r="M1417" s="46">
        <f>(L1417/$F$2)^2*10^6</f>
        <v>25.4517594269753</v>
      </c>
      <c r="N1417" s="46">
        <f>($F$10*L1417/(J1417*$F$2))^2*10^6</f>
        <v>25.500615543948733</v>
      </c>
      <c r="O1417" s="19">
        <f>O1416+(B1417-B1416)*(M1417+M1416)/2</f>
        <v>10.591738073978531</v>
      </c>
      <c r="P1417" s="19">
        <f>P1416+(B1417-B1416)*(M1417-N1417+M1416-N1416)/2</f>
        <v>-5.2204154476973762E-2</v>
      </c>
      <c r="Q1417" s="7">
        <f>Q1416+10^6*(C1417-C1416)*(L1417+L1416)/2</f>
        <v>-3689.8462409923827</v>
      </c>
      <c r="R1417" s="7">
        <f>R1416+(C1417-C1416)*(Q1417+Q1416)/2</f>
        <v>-40.147776342281198</v>
      </c>
      <c r="S1417" s="6">
        <f>C1417*(1+K1417/2)</f>
        <v>4.2215209543623526</v>
      </c>
      <c r="T1417" s="11">
        <f t="shared" si="152"/>
        <v>-2.1647558492857457</v>
      </c>
      <c r="U1417" s="6">
        <f>U1416+(((T1416)^2+(T1417)^2)/2*(C1417-C1416))</f>
        <v>3.6749119532455254</v>
      </c>
      <c r="V1417" s="6"/>
      <c r="W1417" s="6">
        <f>C1417+U1417</f>
        <v>4.223711953245525</v>
      </c>
      <c r="X1417" s="6">
        <f>2*PI()*W1417/($F$1/1000*(1+$N$7^2/2))</f>
        <v>108.41744383127315</v>
      </c>
      <c r="Y1417" s="7">
        <f>Y1416+(T1417*COS(X1417)+T1416*COS(X1416))/2*(C1417-C1416)</f>
        <v>-0.7419722769132846</v>
      </c>
      <c r="Z1417" s="7">
        <f>Z1416+(T1417*SIN(X1417)+T1416*SIN(X1416))/2*(C1417-C1416)</f>
        <v>-5.9337854789570849E-2</v>
      </c>
      <c r="AA1417" s="19">
        <f t="shared" si="153"/>
        <v>0.74434121256243224</v>
      </c>
      <c r="AB1417" s="6">
        <f>AB1416+((H1417+H1416)*(C1417-C1416)/2)*$F$2*$F$10^2/(1+$F$10^2/2)</f>
        <v>-0.45933859849024278</v>
      </c>
    </row>
    <row r="1418" spans="1:28" x14ac:dyDescent="0.2">
      <c r="A1418" s="1">
        <v>-2599</v>
      </c>
      <c r="B1418" s="6">
        <f t="shared" si="148"/>
        <v>-1.0188079999999999</v>
      </c>
      <c r="C1418" s="6">
        <f t="shared" si="147"/>
        <v>0.54919200000000012</v>
      </c>
      <c r="D1418" s="6"/>
      <c r="E1418" s="19">
        <f t="shared" si="149"/>
        <v>6.8870024999999977</v>
      </c>
      <c r="F1418" s="19"/>
      <c r="H1418" s="13">
        <f>($F$5/$F$1+2*$F$6*$F$3/($F$1)^2)*(E1418*10^-3)</f>
        <v>-9.5659388630859341E-4</v>
      </c>
      <c r="I1418" s="11">
        <f t="shared" si="150"/>
        <v>-9.5659388630859343</v>
      </c>
      <c r="J1418" s="45">
        <f>$F$10*(1+H1418)</f>
        <v>3.6584969531883411</v>
      </c>
      <c r="K1418" s="45">
        <f t="shared" si="151"/>
        <v>13.384599956488374</v>
      </c>
      <c r="L1418" s="6">
        <f>J1418*$F$2*510999/299792458*SIN($F$2*C1418)</f>
        <v>1.0429871042451466</v>
      </c>
      <c r="M1418" s="46">
        <f>(L1418/$F$2)^2*10^6</f>
        <v>28.216172217846108</v>
      </c>
      <c r="N1418" s="46">
        <f>($F$10*L1418/(J1418*$F$2))^2*10^6</f>
        <v>28.27023261191383</v>
      </c>
      <c r="O1418" s="19">
        <f>O1417+(B1418-B1417)*(M1418+M1417)/2</f>
        <v>10.602256988580921</v>
      </c>
      <c r="P1418" s="19">
        <f>P1417+(B1418-B1417)*(M1418-N1418+M1417-N1417)/2</f>
        <v>-5.2224326113137834E-2</v>
      </c>
      <c r="Q1418" s="7">
        <f>Q1417+10^6*(C1418-C1417)*(L1418+L1417)/2</f>
        <v>-3291.2674285085541</v>
      </c>
      <c r="R1418" s="7">
        <f>R1417+(C1418-C1417)*(Q1418+Q1417)/2</f>
        <v>-41.516074621503975</v>
      </c>
      <c r="S1418" s="6">
        <f>C1418*(1+K1418/2)</f>
        <v>4.2245496096518824</v>
      </c>
      <c r="T1418" s="11">
        <f t="shared" si="152"/>
        <v>-1.9309179711269859</v>
      </c>
      <c r="U1418" s="6">
        <f>U1417+(((T1417)^2+(T1418)^2)/2*(C1418-C1417))</f>
        <v>3.676561217216781</v>
      </c>
      <c r="V1418" s="6"/>
      <c r="W1418" s="6">
        <f>C1418+U1418</f>
        <v>4.2257532172167807</v>
      </c>
      <c r="X1418" s="6">
        <f>2*PI()*W1418/($F$1/1000*(1+$N$7^2/2))</f>
        <v>108.46984054402208</v>
      </c>
      <c r="Y1418" s="7">
        <f>Y1417+(T1418*COS(X1418)+T1417*COS(X1417))/2*(C1418-C1417)</f>
        <v>-0.74192640060183601</v>
      </c>
      <c r="Z1418" s="7">
        <f>Z1417+(T1418*SIN(X1418)+T1417*SIN(X1417))/2*(C1418-C1417)</f>
        <v>-6.0139019876619133E-2</v>
      </c>
      <c r="AA1418" s="19">
        <f t="shared" si="153"/>
        <v>0.74435978237792799</v>
      </c>
      <c r="AB1418" s="6">
        <f>AB1417+((H1418+H1417)*(C1418-C1417)/2)*$F$2*$F$10^2/(1+$F$10^2/2)</f>
        <v>-0.45946686413140042</v>
      </c>
    </row>
    <row r="1419" spans="1:28" x14ac:dyDescent="0.2">
      <c r="A1419" s="1">
        <v>-2598</v>
      </c>
      <c r="B1419" s="6">
        <f t="shared" si="148"/>
        <v>-1.018416</v>
      </c>
      <c r="C1419" s="6">
        <f t="shared" si="147"/>
        <v>0.54958400000000007</v>
      </c>
      <c r="D1419" s="6"/>
      <c r="E1419" s="19">
        <f t="shared" si="149"/>
        <v>6.8740099999999984</v>
      </c>
      <c r="F1419" s="19"/>
      <c r="H1419" s="13">
        <f>($F$5/$F$1+2*$F$6*$F$3/($F$1)^2)*(E1419*10^-3)</f>
        <v>-9.5478924835937489E-4</v>
      </c>
      <c r="I1419" s="11">
        <f t="shared" si="150"/>
        <v>-9.5478924835937491</v>
      </c>
      <c r="J1419" s="45">
        <f>$F$10*(1+H1419)</f>
        <v>3.6585035617725117</v>
      </c>
      <c r="K1419" s="45">
        <f t="shared" si="151"/>
        <v>13.384648311502154</v>
      </c>
      <c r="L1419" s="6">
        <f>J1419*$F$2*510999/299792458*SIN($F$2*C1419)</f>
        <v>1.0892202747037707</v>
      </c>
      <c r="M1419" s="46">
        <f>(L1419/$F$2)^2*10^6</f>
        <v>30.773128709583442</v>
      </c>
      <c r="N1419" s="46">
        <f>($F$10*L1419/(J1419*$F$2))^2*10^6</f>
        <v>30.831976682143061</v>
      </c>
      <c r="O1419" s="19">
        <f>O1418+(B1419-B1418)*(M1419+M1418)/2</f>
        <v>10.613818891562696</v>
      </c>
      <c r="P1419" s="19">
        <f>P1418+(B1419-B1418)*(M1419-N1419+M1418-N1418)/2</f>
        <v>-5.2246456152996792E-2</v>
      </c>
      <c r="Q1419" s="7">
        <f>Q1418+10^6*(C1419-C1418)*(L1419+L1418)/2</f>
        <v>-2873.3547822346218</v>
      </c>
      <c r="R1419" s="7">
        <f>R1418+(C1419-C1418)*(Q1419+Q1418)/2</f>
        <v>-42.724340574809474</v>
      </c>
      <c r="S1419" s="6">
        <f>C1419*(1+K1419/2)</f>
        <v>4.2275782788143008</v>
      </c>
      <c r="T1419" s="11">
        <f t="shared" si="152"/>
        <v>-1.6857373358307395</v>
      </c>
      <c r="U1419" s="6">
        <f>U1418+(((T1418)^2+(T1419)^2)/2*(C1419-C1418))</f>
        <v>3.6778489675138011</v>
      </c>
      <c r="V1419" s="6"/>
      <c r="W1419" s="6">
        <f>C1419+U1419</f>
        <v>4.2274329675138009</v>
      </c>
      <c r="X1419" s="6">
        <f>2*PI()*W1419/($F$1/1000*(1+$N$7^2/2))</f>
        <v>108.51295764942455</v>
      </c>
      <c r="Y1419" s="7">
        <f>Y1418+(T1419*COS(X1419)+T1418*COS(X1418))/2*(C1419-C1418)</f>
        <v>-0.74185213017953944</v>
      </c>
      <c r="Z1419" s="7">
        <f>Z1418+(T1419*SIN(X1419)+T1418*SIN(X1418))/2*(C1419-C1418)</f>
        <v>-6.0843817908612777E-2</v>
      </c>
      <c r="AA1419" s="19">
        <f t="shared" si="153"/>
        <v>0.74434303464841856</v>
      </c>
      <c r="AB1419" s="6">
        <f>AB1418+((H1419+H1418)*(C1419-C1418)/2)*$F$2*$F$10^2/(1+$F$10^2/2)</f>
        <v>-0.45959488797786668</v>
      </c>
    </row>
    <row r="1420" spans="1:28" x14ac:dyDescent="0.2">
      <c r="A1420" s="1">
        <v>-2597</v>
      </c>
      <c r="B1420" s="6">
        <f t="shared" si="148"/>
        <v>-1.018024</v>
      </c>
      <c r="C1420" s="6">
        <f t="shared" si="147"/>
        <v>0.54997600000000002</v>
      </c>
      <c r="D1420" s="6"/>
      <c r="E1420" s="19">
        <f t="shared" si="149"/>
        <v>6.8610224999999971</v>
      </c>
      <c r="F1420" s="19"/>
      <c r="H1420" s="13">
        <f>($F$5/$F$1+2*$F$6*$F$3/($F$1)^2)*(E1420*10^-3)</f>
        <v>-9.5298530490234344E-4</v>
      </c>
      <c r="I1420" s="11">
        <f t="shared" si="150"/>
        <v>-9.5298530490234352</v>
      </c>
      <c r="J1420" s="45">
        <f>$F$10*(1+H1420)</f>
        <v>3.6585101678134508</v>
      </c>
      <c r="K1420" s="45">
        <f t="shared" si="151"/>
        <v>13.384696647994405</v>
      </c>
      <c r="L1420" s="6">
        <f>J1420*$F$2*510999/299792458*SIN($F$2*C1420)</f>
        <v>1.1290039932974267</v>
      </c>
      <c r="M1420" s="46">
        <f>(L1420/$F$2)^2*10^6</f>
        <v>33.062156400681744</v>
      </c>
      <c r="N1420" s="46">
        <f>($F$10*L1420/(J1420*$F$2))^2*10^6</f>
        <v>33.125262092939622</v>
      </c>
      <c r="O1420" s="19">
        <f>O1419+(B1420-B1419)*(M1420+M1419)/2</f>
        <v>10.626330607444306</v>
      </c>
      <c r="P1420" s="19">
        <f>P1419+(B1420-B1419)*(M1420-N1420+M1419-N1419)/2</f>
        <v>-5.2270359071301016E-2</v>
      </c>
      <c r="Q1420" s="7">
        <f>Q1419+10^6*(C1420-C1419)*(L1420+L1419)/2</f>
        <v>-2438.582825706445</v>
      </c>
      <c r="R1420" s="7">
        <f>R1419+(C1420-C1419)*(Q1420+Q1419)/2</f>
        <v>-43.765480345965784</v>
      </c>
      <c r="S1420" s="6">
        <f>C1420*(1+K1420/2)</f>
        <v>4.2306069618386859</v>
      </c>
      <c r="T1420" s="11">
        <f t="shared" si="152"/>
        <v>-1.4306656947569774</v>
      </c>
      <c r="U1420" s="6">
        <f>U1419+(((T1419)^2+(T1420)^2)/2*(C1420-C1419))</f>
        <v>3.6788071163941325</v>
      </c>
      <c r="V1420" s="6"/>
      <c r="W1420" s="6">
        <f>C1420+U1420</f>
        <v>4.2287831163941325</v>
      </c>
      <c r="X1420" s="6">
        <f>2*PI()*W1420/($F$1/1000*(1+$N$7^2/2))</f>
        <v>108.54761429552578</v>
      </c>
      <c r="Y1420" s="7">
        <f>Y1419+(T1420*COS(X1420)+T1419*COS(X1419))/2*(C1420-C1419)</f>
        <v>-0.74176453731012804</v>
      </c>
      <c r="Z1420" s="7">
        <f>Z1419+(T1420*SIN(X1420)+T1419*SIN(X1419))/2*(C1420-C1419)</f>
        <v>-6.1448227685369776E-2</v>
      </c>
      <c r="AA1420" s="19">
        <f t="shared" si="153"/>
        <v>0.74430538994191175</v>
      </c>
      <c r="AB1420" s="6">
        <f>AB1419+((H1420+H1419)*(C1420-C1419)/2)*$F$2*$F$10^2/(1+$F$10^2/2)</f>
        <v>-0.45972267012267537</v>
      </c>
    </row>
    <row r="1421" spans="1:28" x14ac:dyDescent="0.2">
      <c r="A1421" s="1">
        <v>-2596</v>
      </c>
      <c r="B1421" s="6">
        <f t="shared" si="148"/>
        <v>-1.0176320000000001</v>
      </c>
      <c r="C1421" s="6">
        <f t="shared" si="147"/>
        <v>0.55036799999999997</v>
      </c>
      <c r="D1421" s="6"/>
      <c r="E1421" s="19">
        <f t="shared" si="149"/>
        <v>6.8480400000000046</v>
      </c>
      <c r="F1421" s="19"/>
      <c r="H1421" s="13">
        <f>($F$5/$F$1+2*$F$6*$F$3/($F$1)^2)*(E1421*10^-3)</f>
        <v>-9.5118205593750069E-4</v>
      </c>
      <c r="I1421" s="11">
        <f t="shared" si="150"/>
        <v>-9.5118205593750069</v>
      </c>
      <c r="J1421" s="45">
        <f>$F$10*(1+H1421)</f>
        <v>3.6585167713111604</v>
      </c>
      <c r="K1421" s="45">
        <f t="shared" si="151"/>
        <v>13.384744965965037</v>
      </c>
      <c r="L1421" s="6">
        <f>J1421*$F$2*510999/299792458*SIN($F$2*C1421)</f>
        <v>1.1621026646582222</v>
      </c>
      <c r="M1421" s="46">
        <f>(L1421/$F$2)^2*10^6</f>
        <v>35.029118936368953</v>
      </c>
      <c r="N1421" s="46">
        <f>($F$10*L1421/(J1421*$F$2))^2*10^6</f>
        <v>35.095852273331708</v>
      </c>
      <c r="O1421" s="19">
        <f>O1420+(B1421-B1420)*(M1421+M1420)/2</f>
        <v>10.639676497410367</v>
      </c>
      <c r="P1421" s="19">
        <f>P1420+(B1421-B1420)*(M1421-N1421+M1420-N1420)/2</f>
        <v>-5.2295807521028255E-2</v>
      </c>
      <c r="Q1421" s="7">
        <f>Q1420+10^6*(C1421-C1420)*(L1421+L1420)/2</f>
        <v>-1989.5259207471975</v>
      </c>
      <c r="R1421" s="7">
        <f>R1420+(C1421-C1420)*(Q1421+Q1420)/2</f>
        <v>-44.633389660270581</v>
      </c>
      <c r="S1421" s="6">
        <f>C1421*(1+K1421/2)</f>
        <v>4.2336356587141228</v>
      </c>
      <c r="T1421" s="11">
        <f t="shared" si="152"/>
        <v>-1.167213372307021</v>
      </c>
      <c r="U1421" s="6">
        <f>U1420+(((T1420)^2+(T1421)^2)/2*(C1421-C1420))</f>
        <v>3.679475317905915</v>
      </c>
      <c r="V1421" s="6"/>
      <c r="W1421" s="6">
        <f>C1421+U1421</f>
        <v>4.2298433179059147</v>
      </c>
      <c r="X1421" s="6">
        <f>2*PI()*W1421/($F$1/1000*(1+$N$7^2/2))</f>
        <v>108.57482835252728</v>
      </c>
      <c r="Y1421" s="7">
        <f>Y1420+(T1421*COS(X1421)+T1420*COS(X1420))/2*(C1421-C1420)</f>
        <v>-0.74167594504937806</v>
      </c>
      <c r="Z1421" s="7">
        <f>Z1420+(T1421*SIN(X1421)+T1420*SIN(X1420))/2*(C1421-C1420)</f>
        <v>-6.1949598359118223E-2</v>
      </c>
      <c r="AA1421" s="19">
        <f t="shared" si="153"/>
        <v>0.74425866484827985</v>
      </c>
      <c r="AB1421" s="6">
        <f>AB1420+((H1421+H1420)*(C1421-C1420)/2)*$F$2*$F$10^2/(1+$F$10^2/2)</f>
        <v>-0.45985021065886023</v>
      </c>
    </row>
    <row r="1422" spans="1:28" x14ac:dyDescent="0.2">
      <c r="A1422" s="1">
        <v>-2595</v>
      </c>
      <c r="B1422" s="6">
        <f t="shared" si="148"/>
        <v>-1.0172399999999999</v>
      </c>
      <c r="C1422" s="6">
        <f t="shared" si="147"/>
        <v>0.55076000000000014</v>
      </c>
      <c r="D1422" s="6"/>
      <c r="E1422" s="19">
        <f t="shared" si="149"/>
        <v>6.8350624999999958</v>
      </c>
      <c r="F1422" s="19"/>
      <c r="H1422" s="13">
        <f>($F$5/$F$1+2*$F$6*$F$3/($F$1)^2)*(E1422*10^-3)</f>
        <v>-9.4937950146484315E-4</v>
      </c>
      <c r="I1422" s="11">
        <f t="shared" si="150"/>
        <v>-9.4937950146484322</v>
      </c>
      <c r="J1422" s="45">
        <f>$F$10*(1+H1422)</f>
        <v>3.658523372265639</v>
      </c>
      <c r="K1422" s="45">
        <f t="shared" si="151"/>
        <v>13.384793265413943</v>
      </c>
      <c r="L1422" s="6">
        <f>J1422*$F$2*510999/299792458*SIN($F$2*C1422)</f>
        <v>1.1883202768721084</v>
      </c>
      <c r="M1422" s="46">
        <f>(L1422/$F$2)^2*10^6</f>
        <v>36.627496493071504</v>
      </c>
      <c r="N1422" s="46">
        <f>($F$10*L1422/(J1422*$F$2))^2*10^6</f>
        <v>36.697142446752885</v>
      </c>
      <c r="O1422" s="19">
        <f>O1421+(B1422-B1421)*(M1422+M1421)/2</f>
        <v>10.653721194034544</v>
      </c>
      <c r="P1422" s="19">
        <f>P1421+(B1422-B1421)*(M1422-N1422+M1421-N1421)/2</f>
        <v>-5.232253786199452E-2</v>
      </c>
      <c r="Q1422" s="7">
        <f>Q1421+10^6*(C1422-C1421)*(L1422+L1421)/2</f>
        <v>-1528.8430242070528</v>
      </c>
      <c r="R1422" s="7">
        <f>R1421+(C1422-C1421)*(Q1422+Q1421)/2</f>
        <v>-45.32298997348191</v>
      </c>
      <c r="S1422" s="6">
        <f>C1422*(1+K1422/2)</f>
        <v>4.2366643694296924</v>
      </c>
      <c r="T1422" s="11">
        <f t="shared" si="152"/>
        <v>-0.89694032302056537</v>
      </c>
      <c r="U1422" s="6">
        <f>U1421+(((T1421)^2+(T1422)^2)/2*(C1422-C1421))</f>
        <v>3.6799000281498273</v>
      </c>
      <c r="V1422" s="6"/>
      <c r="W1422" s="6">
        <f>C1422+U1422</f>
        <v>4.2306600281498277</v>
      </c>
      <c r="X1422" s="6">
        <f>2*PI()*W1422/($F$1/1000*(1+$N$7^2/2))</f>
        <v>108.59579229087723</v>
      </c>
      <c r="Y1422" s="7">
        <f>Y1421+(T1422*COS(X1422)+T1421*COS(X1421))/2*(C1422-C1421)</f>
        <v>-0.74159597291646406</v>
      </c>
      <c r="Z1422" s="7">
        <f>Z1421+(T1422*SIN(X1422)+T1421*SIN(X1421))/2*(C1422-C1421)</f>
        <v>-6.234616740120999E-2</v>
      </c>
      <c r="AA1422" s="19">
        <f t="shared" si="153"/>
        <v>0.74421208780530879</v>
      </c>
      <c r="AB1422" s="6">
        <f>AB1421+((H1422+H1421)*(C1422-C1421)/2)*$F$2*$F$10^2/(1+$F$10^2/2)</f>
        <v>-0.45997750967945505</v>
      </c>
    </row>
    <row r="1423" spans="1:28" x14ac:dyDescent="0.2">
      <c r="A1423" s="1">
        <v>-2594</v>
      </c>
      <c r="B1423" s="6">
        <f t="shared" si="148"/>
        <v>-1.016848</v>
      </c>
      <c r="C1423" s="6">
        <f t="shared" si="147"/>
        <v>0.55115200000000009</v>
      </c>
      <c r="D1423" s="6"/>
      <c r="E1423" s="19">
        <f t="shared" si="149"/>
        <v>6.8220899999999993</v>
      </c>
      <c r="F1423" s="19"/>
      <c r="H1423" s="13">
        <f>($F$5/$F$1+2*$F$6*$F$3/($F$1)^2)*(E1423*10^-3)</f>
        <v>-9.4757764148437496E-4</v>
      </c>
      <c r="I1423" s="11">
        <f t="shared" si="150"/>
        <v>-9.4757764148437502</v>
      </c>
      <c r="J1423" s="45">
        <f>$F$10*(1+H1423)</f>
        <v>3.6585299706768879</v>
      </c>
      <c r="K1423" s="45">
        <f t="shared" si="151"/>
        <v>13.384841546341031</v>
      </c>
      <c r="L1423" s="6">
        <f>J1423*$F$2*510999/299792458*SIN($F$2*C1423)</f>
        <v>1.2075015622712786</v>
      </c>
      <c r="M1423" s="46">
        <f>(L1423/$F$2)^2*10^6</f>
        <v>37.819486039179154</v>
      </c>
      <c r="N1423" s="46">
        <f>($F$10*L1423/(J1423*$F$2))^2*10^6</f>
        <v>37.891261841544178</v>
      </c>
      <c r="O1423" s="19">
        <f>O1422+(B1423-B1422)*(M1423+M1422)/2</f>
        <v>10.668312802610863</v>
      </c>
      <c r="P1423" s="19">
        <f>P1422+(B1423-B1422)*(M1423-N1423+M1422-N1422)/2</f>
        <v>-5.2350256526179612E-2</v>
      </c>
      <c r="Q1423" s="7">
        <f>Q1422+10^6*(C1423-C1422)*(L1423+L1422)/2</f>
        <v>-1059.2619437350113</v>
      </c>
      <c r="R1423" s="7">
        <f>R1422+(C1423-C1422)*(Q1423+Q1422)/2</f>
        <v>-45.83025854719849</v>
      </c>
      <c r="S1423" s="6">
        <f>C1423*(1+K1423/2)</f>
        <v>4.239693093974477</v>
      </c>
      <c r="T1423" s="11">
        <f t="shared" si="152"/>
        <v>-0.62144689476530623</v>
      </c>
      <c r="U1423" s="6">
        <f>U1422+(((T1422)^2+(T1423)^2)/2*(C1423-C1422))</f>
        <v>3.6801334049942978</v>
      </c>
      <c r="V1423" s="6"/>
      <c r="W1423" s="6">
        <f>C1423+U1423</f>
        <v>4.2312854049942974</v>
      </c>
      <c r="X1423" s="6">
        <f>2*PI()*W1423/($F$1/1000*(1+$N$7^2/2))</f>
        <v>108.61184493832555</v>
      </c>
      <c r="Y1423" s="7">
        <f>Y1422+(T1423*COS(X1423)+T1422*COS(X1422))/2*(C1423-C1422)</f>
        <v>-0.74153177969131867</v>
      </c>
      <c r="Z1423" s="7">
        <f>Z1422+(T1423*SIN(X1423)+T1422*SIN(X1422))/2*(C1423-C1422)</f>
        <v>-6.2636756097146473E-2</v>
      </c>
      <c r="AA1423" s="19">
        <f t="shared" si="153"/>
        <v>0.74417252267639367</v>
      </c>
      <c r="AB1423" s="6">
        <f>AB1422+((H1423+H1422)*(C1423-C1422)/2)*$F$2*$F$10^2/(1+$F$10^2/2)</f>
        <v>-0.46010456727749344</v>
      </c>
    </row>
    <row r="1424" spans="1:28" x14ac:dyDescent="0.2">
      <c r="A1424" s="1">
        <v>-2593</v>
      </c>
      <c r="B1424" s="6">
        <f t="shared" si="148"/>
        <v>-1.016456</v>
      </c>
      <c r="C1424" s="6">
        <f t="shared" si="147"/>
        <v>0.55154400000000003</v>
      </c>
      <c r="D1424" s="6"/>
      <c r="E1424" s="19">
        <f t="shared" si="149"/>
        <v>6.8091225000000009</v>
      </c>
      <c r="F1424" s="19"/>
      <c r="H1424" s="13">
        <f>($F$5/$F$1+2*$F$6*$F$3/($F$1)^2)*(E1424*10^-3)</f>
        <v>-9.4577647599609395E-4</v>
      </c>
      <c r="I1424" s="11">
        <f t="shared" si="150"/>
        <v>-9.4577647599609396</v>
      </c>
      <c r="J1424" s="45">
        <f>$F$10*(1+H1424)</f>
        <v>3.6585365665449054</v>
      </c>
      <c r="K1424" s="45">
        <f t="shared" si="151"/>
        <v>13.384889808746186</v>
      </c>
      <c r="L1424" s="6">
        <f>J1424*$F$2*510999/299792458*SIN($F$2*C1424)</f>
        <v>1.2195329169710583</v>
      </c>
      <c r="M1424" s="46">
        <f>(L1424/$F$2)^2*10^6</f>
        <v>38.576895449367363</v>
      </c>
      <c r="N1424" s="46">
        <f>($F$10*L1424/(J1424*$F$2))^2*10^6</f>
        <v>38.649969340835902</v>
      </c>
      <c r="O1424" s="19">
        <f>O1423+(B1424-B1423)*(M1424+M1423)/2</f>
        <v>10.683286493382617</v>
      </c>
      <c r="P1424" s="19">
        <f>P1423+(B1424-B1423)*(M1424-N1424+M1423-N1423)/2</f>
        <v>-5.2378647066170986E-2</v>
      </c>
      <c r="Q1424" s="7">
        <f>Q1423+10^6*(C1424-C1423)*(L1424+L1423)/2</f>
        <v>-583.56318580357652</v>
      </c>
      <c r="R1424" s="7">
        <f>R1423+(C1424-C1423)*(Q1424+Q1423)/2</f>
        <v>-46.152252272588008</v>
      </c>
      <c r="S1424" s="6">
        <f>C1424*(1+K1424/2)</f>
        <v>4.2427218323375531</v>
      </c>
      <c r="T1424" s="11">
        <f t="shared" si="152"/>
        <v>-0.34236435270981919</v>
      </c>
      <c r="U1424" s="6">
        <f>U1423+(((T1423)^2+(T1424)^2)/2*(C1424-C1423))</f>
        <v>3.6802320732745297</v>
      </c>
      <c r="V1424" s="6"/>
      <c r="W1424" s="6">
        <f>C1424+U1424</f>
        <v>4.2317760732745295</v>
      </c>
      <c r="X1424" s="6">
        <f>2*PI()*W1424/($F$1/1000*(1+$N$7^2/2))</f>
        <v>108.6244397841154</v>
      </c>
      <c r="Y1424" s="7">
        <f>Y1423+(T1424*COS(X1424)+T1423*COS(X1423))/2*(C1424-C1423)</f>
        <v>-0.74148846155745085</v>
      </c>
      <c r="Z1424" s="7">
        <f>Z1423+(T1424*SIN(X1424)+T1423*SIN(X1423))/2*(C1424-C1423)</f>
        <v>-6.2820625885564862E-2</v>
      </c>
      <c r="AA1424" s="19">
        <f t="shared" si="153"/>
        <v>0.74414485798095087</v>
      </c>
      <c r="AB1424" s="6">
        <f>AB1423+((H1424+H1423)*(C1424-C1423)/2)*$F$2*$F$10^2/(1+$F$10^2/2)</f>
        <v>-0.46023138354600923</v>
      </c>
    </row>
    <row r="1425" spans="1:28" x14ac:dyDescent="0.2">
      <c r="A1425" s="1">
        <v>-2592</v>
      </c>
      <c r="B1425" s="6">
        <f t="shared" si="148"/>
        <v>-1.0160640000000001</v>
      </c>
      <c r="C1425" s="6">
        <f t="shared" ref="C1425:C1488" si="154">B1425+$C$2/2</f>
        <v>0.55193599999999998</v>
      </c>
      <c r="D1425" s="6"/>
      <c r="E1425" s="19">
        <f t="shared" si="149"/>
        <v>6.796160000000004</v>
      </c>
      <c r="F1425" s="19"/>
      <c r="H1425" s="13">
        <f>($F$5/$F$1+2*$F$6*$F$3/($F$1)^2)*(E1425*10^-3)</f>
        <v>-9.4397600500000054E-4</v>
      </c>
      <c r="I1425" s="11">
        <f t="shared" si="150"/>
        <v>-9.4397600500000056</v>
      </c>
      <c r="J1425" s="45">
        <f>$F$10*(1+H1425)</f>
        <v>3.6585431598696938</v>
      </c>
      <c r="K1425" s="45">
        <f t="shared" si="151"/>
        <v>13.384938052629323</v>
      </c>
      <c r="L1425" s="6">
        <f>J1425*$F$2*510999/299792458*SIN($F$2*C1425)</f>
        <v>1.2243430737052459</v>
      </c>
      <c r="M1425" s="46">
        <f>(L1425/$F$2)^2*10^6</f>
        <v>38.881810324933205</v>
      </c>
      <c r="N1425" s="46">
        <f>($F$10*L1425/(J1425*$F$2))^2*10^6</f>
        <v>38.955321389526226</v>
      </c>
      <c r="O1425" s="19">
        <f>O1424+(B1425-B1424)*(M1425+M1424)/2</f>
        <v>10.698468399714379</v>
      </c>
      <c r="P1425" s="19">
        <f>P1424+(B1425-B1424)*(M1425-N1425+M1424-N1424)/2</f>
        <v>-5.2407377717559045E-2</v>
      </c>
      <c r="Q1425" s="7">
        <f>Q1424+10^6*(C1425-C1424)*(L1425+L1424)/2</f>
        <v>-104.56349163108456</v>
      </c>
      <c r="R1425" s="7">
        <f>R1424+(C1425-C1424)*(Q1425+Q1424)/2</f>
        <v>-46.287125101365184</v>
      </c>
      <c r="S1425" s="6">
        <f>C1425*(1+K1425/2)</f>
        <v>4.2457505845080092</v>
      </c>
      <c r="T1425" s="11">
        <f t="shared" si="152"/>
        <v>-6.1345220192496011E-2</v>
      </c>
      <c r="U1425" s="6">
        <f>U1424+(((T1424)^2+(T1425)^2)/2*(C1425-C1424))</f>
        <v>3.6802557846853947</v>
      </c>
      <c r="V1425" s="6"/>
      <c r="W1425" s="6">
        <f>C1425+U1425</f>
        <v>4.2321917846853943</v>
      </c>
      <c r="X1425" s="6">
        <f>2*PI()*W1425/($F$1/1000*(1+$N$7^2/2))</f>
        <v>108.63511058009684</v>
      </c>
      <c r="Y1425" s="7">
        <f>Y1424+(T1425*COS(X1425)+T1424*COS(X1424))/2*(C1425-C1424)</f>
        <v>-0.7414695673201529</v>
      </c>
      <c r="Z1425" s="7">
        <f>Z1424+(T1425*SIN(X1425)+T1424*SIN(X1424))/2*(C1425-C1424)</f>
        <v>-6.2897463442329396E-2</v>
      </c>
      <c r="AA1425" s="19">
        <f t="shared" si="153"/>
        <v>0.74413252191354595</v>
      </c>
      <c r="AB1425" s="6">
        <f>AB1424+((H1425+H1424)*(C1425-C1424)/2)*$F$2*$F$10^2/(1+$F$10^2/2)</f>
        <v>-0.46035795857803613</v>
      </c>
    </row>
    <row r="1426" spans="1:28" x14ac:dyDescent="0.2">
      <c r="A1426" s="1">
        <v>-2591</v>
      </c>
      <c r="B1426" s="6">
        <f t="shared" ref="B1426:B1489" si="155">A1426*$C$2/8000</f>
        <v>-1.0156720000000001</v>
      </c>
      <c r="C1426" s="6">
        <f t="shared" si="154"/>
        <v>0.55232799999999993</v>
      </c>
      <c r="D1426" s="6"/>
      <c r="E1426" s="19">
        <f t="shared" ref="E1426:E1489" si="156">$C$5*B1426^2+$C$6+$C$7</f>
        <v>6.7832025000000016</v>
      </c>
      <c r="F1426" s="19"/>
      <c r="H1426" s="13">
        <f>($F$5/$F$1+2*$F$6*$F$3/($F$1)^2)*(E1426*10^-3)</f>
        <v>-9.4217622849609398E-4</v>
      </c>
      <c r="I1426" s="11">
        <f t="shared" si="150"/>
        <v>-9.4217622849609395</v>
      </c>
      <c r="J1426" s="45">
        <f>$F$10*(1+H1426)</f>
        <v>3.6585497506512508</v>
      </c>
      <c r="K1426" s="45">
        <f t="shared" si="151"/>
        <v>13.384986277990329</v>
      </c>
      <c r="L1426" s="6">
        <f>J1426*$F$2*510999/299792458*SIN($F$2*C1426)</f>
        <v>1.2219035239751914</v>
      </c>
      <c r="M1426" s="46">
        <f>(L1426/$F$2)^2*10^6</f>
        <v>38.72701774804451</v>
      </c>
      <c r="N1426" s="46">
        <f>($F$10*L1426/(J1426*$F$2))^2*10^6</f>
        <v>38.800096362264163</v>
      </c>
      <c r="O1426" s="19">
        <f>O1425+(B1426-B1425)*(M1426+M1425)/2</f>
        <v>10.713679730016681</v>
      </c>
      <c r="P1426" s="19">
        <f>P1425+(B1426-B1425)*(M1426-N1426+M1425-N1425)/2</f>
        <v>-5.2436109294606327E-2</v>
      </c>
      <c r="Q1426" s="7">
        <f>Q1425+10^6*(C1426-C1425)*(L1426+L1425)/2</f>
        <v>374.9008415142174</v>
      </c>
      <c r="R1426" s="7">
        <f>R1425+(C1426-C1425)*(Q1426+Q1425)/2</f>
        <v>-46.234138980788096</v>
      </c>
      <c r="S1426" s="6">
        <f>C1426*(1+K1426/2)</f>
        <v>4.2487793504749209</v>
      </c>
      <c r="T1426" s="11">
        <f t="shared" si="152"/>
        <v>0.21994650632156945</v>
      </c>
      <c r="U1426" s="6">
        <f>U1425+(((T1425)^2+(T1426)^2)/2*(C1426-C1425))</f>
        <v>3.6802660040669246</v>
      </c>
      <c r="V1426" s="6"/>
      <c r="W1426" s="6">
        <f>C1426+U1426</f>
        <v>4.2325940040669243</v>
      </c>
      <c r="X1426" s="6">
        <f>2*PI()*W1426/($F$1/1000*(1+$N$7^2/2))</f>
        <v>108.64543505243007</v>
      </c>
      <c r="Y1426" s="7">
        <f>Y1425+(T1426*COS(X1426)+T1425*COS(X1425))/2*(C1426-C1425)</f>
        <v>-0.74147769367537952</v>
      </c>
      <c r="Z1426" s="7">
        <f>Z1425+(T1426*SIN(X1426)+T1425*SIN(X1425))/2*(C1426-C1425)</f>
        <v>-6.2867457646196584E-2</v>
      </c>
      <c r="AA1426" s="19">
        <f t="shared" si="153"/>
        <v>0.7441380835900393</v>
      </c>
      <c r="AB1426" s="6">
        <f>AB1425+((H1426+H1425)*(C1426-C1425)/2)*$F$2*$F$10^2/(1+$F$10^2/2)</f>
        <v>-0.46048429246660794</v>
      </c>
    </row>
    <row r="1427" spans="1:28" x14ac:dyDescent="0.2">
      <c r="A1427" s="1">
        <v>-2590</v>
      </c>
      <c r="B1427" s="6">
        <f t="shared" si="155"/>
        <v>-1.0152800000000002</v>
      </c>
      <c r="C1427" s="6">
        <f t="shared" si="154"/>
        <v>0.55271999999999988</v>
      </c>
      <c r="D1427" s="6"/>
      <c r="E1427" s="19">
        <f t="shared" si="156"/>
        <v>6.7702500000000043</v>
      </c>
      <c r="F1427" s="19"/>
      <c r="H1427" s="13">
        <f>($F$5/$F$1+2*$F$6*$F$3/($F$1)^2)*(E1427*10^-3)</f>
        <v>-9.4037714648437568E-4</v>
      </c>
      <c r="I1427" s="11">
        <f t="shared" ref="I1427:I1490" si="157">H1427*10^4</f>
        <v>-9.4037714648437571</v>
      </c>
      <c r="J1427" s="45">
        <f>$F$10*(1+H1427)</f>
        <v>3.6585563388895777</v>
      </c>
      <c r="K1427" s="45">
        <f t="shared" ref="K1427:K1490" si="158">J1427^2</f>
        <v>13.385034484829109</v>
      </c>
      <c r="L1427" s="6">
        <f>J1427*$F$2*510999/299792458*SIN($F$2*C1427)</f>
        <v>1.212228687011887</v>
      </c>
      <c r="M1427" s="46">
        <f>(L1427/$F$2)^2*10^6</f>
        <v>38.116176946241758</v>
      </c>
      <c r="N1427" s="46">
        <f>($F$10*L1427/(J1427*$F$2))^2*10^6</f>
        <v>38.187965356056658</v>
      </c>
      <c r="O1427" s="19">
        <f>O1426+(B1427-B1426)*(M1427+M1426)/2</f>
        <v>10.728740996176759</v>
      </c>
      <c r="P1427" s="19">
        <f>P1426+(B1427-B1426)*(M1427-N1427+M1426-N1426)/2</f>
        <v>-5.2464503231317093E-2</v>
      </c>
      <c r="Q1427" s="7">
        <f>Q1426+10^6*(C1427-C1426)*(L1427+L1426)/2</f>
        <v>851.99075486762149</v>
      </c>
      <c r="R1427" s="7">
        <f>R1426+(C1427-C1426)*(Q1427+Q1426)/2</f>
        <v>-45.993668227897288</v>
      </c>
      <c r="S1427" s="6">
        <f>C1427*(1+K1427/2)</f>
        <v>4.2518081302273716</v>
      </c>
      <c r="T1427" s="11">
        <f t="shared" ref="T1427:T1490" si="159">299792458/510999*Q1427*10^-6</f>
        <v>0.49984521025489226</v>
      </c>
      <c r="U1427" s="6">
        <f>U1426+(((T1426)^2+(T1427)^2)/2*(C1427-C1426))</f>
        <v>3.6803244555200969</v>
      </c>
      <c r="V1427" s="6"/>
      <c r="W1427" s="6">
        <f>C1427+U1427</f>
        <v>4.2330444555200968</v>
      </c>
      <c r="X1427" s="6">
        <f>2*PI()*W1427/($F$1/1000*(1+$N$7^2/2))</f>
        <v>108.65699758218202</v>
      </c>
      <c r="Y1427" s="7">
        <f>Y1426+(T1427*COS(X1427)+T1426*COS(X1426))/2*(C1427-C1426)</f>
        <v>-0.74151512183596568</v>
      </c>
      <c r="Z1427" s="7">
        <f>Z1426+(T1427*SIN(X1427)+T1426*SIN(X1426))/2*(C1427-C1426)</f>
        <v>-6.2731435948697747E-2</v>
      </c>
      <c r="AA1427" s="19">
        <f t="shared" ref="AA1427:AA1490" si="160">SQRT(Y1427^2+Z1427^2)</f>
        <v>0.74416389926386017</v>
      </c>
      <c r="AB1427" s="6">
        <f>AB1426+((H1427+H1426)*(C1427-C1426)/2)*$F$2*$F$10^2/(1+$F$10^2/2)</f>
        <v>-0.46061038530475834</v>
      </c>
    </row>
    <row r="1428" spans="1:28" x14ac:dyDescent="0.2">
      <c r="A1428" s="1">
        <v>-2589</v>
      </c>
      <c r="B1428" s="6">
        <f t="shared" si="155"/>
        <v>-1.014888</v>
      </c>
      <c r="C1428" s="6">
        <f t="shared" si="154"/>
        <v>0.55311200000000005</v>
      </c>
      <c r="D1428" s="6"/>
      <c r="E1428" s="19">
        <f t="shared" si="156"/>
        <v>6.757302499999998</v>
      </c>
      <c r="F1428" s="19"/>
      <c r="H1428" s="13">
        <f>($F$5/$F$1+2*$F$6*$F$3/($F$1)^2)*(E1428*10^-3)</f>
        <v>-9.3857875896484347E-4</v>
      </c>
      <c r="I1428" s="11">
        <f t="shared" si="157"/>
        <v>-9.3857875896484355</v>
      </c>
      <c r="J1428" s="45">
        <f>$F$10*(1+H1428)</f>
        <v>3.658562924584674</v>
      </c>
      <c r="K1428" s="45">
        <f t="shared" si="158"/>
        <v>13.385082673145563</v>
      </c>
      <c r="L1428" s="6">
        <f>J1428*$F$2*510999/299792458*SIN($F$2*C1428)</f>
        <v>1.1953758245497255</v>
      </c>
      <c r="M1428" s="46">
        <f>(L1428/$F$2)^2*10^6</f>
        <v>37.063732829110755</v>
      </c>
      <c r="N1428" s="46">
        <f>($F$10*L1428/(J1428*$F$2))^2*10^6</f>
        <v>37.133405368230051</v>
      </c>
      <c r="O1428" s="19">
        <f>O1427+(B1428-B1427)*(M1428+M1427)/2</f>
        <v>10.743476258492734</v>
      </c>
      <c r="P1428" s="19">
        <f>P1427+(B1428-B1427)*(M1428-N1428+M1427-N1427)/2</f>
        <v>-5.249222957730821E-2</v>
      </c>
      <c r="Q1428" s="7">
        <f>Q1427+10^6*(C1428-C1427)*(L1428+L1427)/2</f>
        <v>1323.8812391339022</v>
      </c>
      <c r="R1428" s="7">
        <f>R1427+(C1428-C1427)*(Q1428+Q1427)/2</f>
        <v>-45.567197317072804</v>
      </c>
      <c r="S1428" s="6">
        <f>C1428*(1+K1428/2)</f>
        <v>4.2548369237544446</v>
      </c>
      <c r="T1428" s="11">
        <f t="shared" si="159"/>
        <v>0.77669351756077476</v>
      </c>
      <c r="U1428" s="6">
        <f>U1427+(((T1427)^2+(T1428)^2)/2*(C1428-C1427))</f>
        <v>3.6804916627387665</v>
      </c>
      <c r="V1428" s="6"/>
      <c r="W1428" s="6">
        <f>C1428+U1428</f>
        <v>4.2336036627387665</v>
      </c>
      <c r="X1428" s="6">
        <f>2*PI()*W1428/($F$1/1000*(1+$N$7^2/2))</f>
        <v>108.67135173745854</v>
      </c>
      <c r="Y1428" s="7">
        <f>Y1427+(T1428*COS(X1428)+T1427*COS(X1427))/2*(C1428-C1427)</f>
        <v>-0.74158445341312818</v>
      </c>
      <c r="Z1428" s="7">
        <f>Z1427+(T1428*SIN(X1428)+T1427*SIN(X1427))/2*(C1428-C1427)</f>
        <v>-6.2491038578712306E-2</v>
      </c>
      <c r="AA1428" s="19">
        <f t="shared" si="160"/>
        <v>0.7442127595296214</v>
      </c>
      <c r="AB1428" s="6">
        <f>AB1427+((H1428+H1427)*(C1428-C1427)/2)*$F$2*$F$10^2/(1+$F$10^2/2)</f>
        <v>-0.46073623718552115</v>
      </c>
    </row>
    <row r="1429" spans="1:28" x14ac:dyDescent="0.2">
      <c r="A1429" s="1">
        <v>-2588</v>
      </c>
      <c r="B1429" s="6">
        <f t="shared" si="155"/>
        <v>-1.0144960000000001</v>
      </c>
      <c r="C1429" s="6">
        <f t="shared" si="154"/>
        <v>0.553504</v>
      </c>
      <c r="D1429" s="6"/>
      <c r="E1429" s="19">
        <f t="shared" si="156"/>
        <v>6.7443600000000004</v>
      </c>
      <c r="F1429" s="19"/>
      <c r="H1429" s="13">
        <f>($F$5/$F$1+2*$F$6*$F$3/($F$1)^2)*(E1429*10^-3)</f>
        <v>-9.3678106593750006E-4</v>
      </c>
      <c r="I1429" s="11">
        <f t="shared" si="157"/>
        <v>-9.3678106593750012</v>
      </c>
      <c r="J1429" s="45">
        <f>$F$10*(1+H1429)</f>
        <v>3.6585695077365403</v>
      </c>
      <c r="K1429" s="45">
        <f t="shared" si="158"/>
        <v>13.38513084293959</v>
      </c>
      <c r="L1429" s="6">
        <f>J1429*$F$2*510999/299792458*SIN($F$2*C1429)</f>
        <v>1.171444701915701</v>
      </c>
      <c r="M1429" s="46">
        <f>(L1429/$F$2)^2*10^6</f>
        <v>35.594574440156329</v>
      </c>
      <c r="N1429" s="46">
        <f>($F$10*L1429/(J1429*$F$2))^2*10^6</f>
        <v>35.661356913103653</v>
      </c>
      <c r="O1429" s="19">
        <f>O1428+(B1429-B1428)*(M1429+M1428)/2</f>
        <v>10.757717286717508</v>
      </c>
      <c r="P1429" s="19">
        <f>P1428+(B1429-B1428)*(M1429-N1429+M1428-N1428)/2</f>
        <v>-5.2518974759673265E-2</v>
      </c>
      <c r="Q1429" s="7">
        <f>Q1428+10^6*(C1429-C1428)*(L1429+L1428)/2</f>
        <v>1787.7780623210642</v>
      </c>
      <c r="R1429" s="7">
        <f>R1428+(C1429-C1428)*(Q1429+Q1428)/2</f>
        <v>-44.95731209398771</v>
      </c>
      <c r="S1429" s="6">
        <f>C1429*(1+K1429/2)</f>
        <v>4.257865731045217</v>
      </c>
      <c r="T1429" s="11">
        <f t="shared" si="159"/>
        <v>1.048852110594559</v>
      </c>
      <c r="U1429" s="6">
        <f>U1428+(((T1428)^2+(T1429)^2)/2*(C1429-C1428))</f>
        <v>3.6808255180785099</v>
      </c>
      <c r="V1429" s="6"/>
      <c r="W1429" s="6">
        <f>C1429+U1429</f>
        <v>4.2343295180785097</v>
      </c>
      <c r="X1429" s="6">
        <f>2*PI()*W1429/($F$1/1000*(1+$N$7^2/2))</f>
        <v>108.68998354317762</v>
      </c>
      <c r="Y1429" s="7">
        <f>Y1428+(T1429*COS(X1429)+T1428*COS(X1428))/2*(C1429-C1428)</f>
        <v>-0.74168919982537396</v>
      </c>
      <c r="Z1429" s="7">
        <f>Z1428+(T1429*SIN(X1429)+T1428*SIN(X1428))/2*(C1429-C1428)</f>
        <v>-6.2148922905183181E-2</v>
      </c>
      <c r="AA1429" s="19">
        <f t="shared" si="160"/>
        <v>0.74428849094680882</v>
      </c>
      <c r="AB1429" s="6">
        <f>AB1428+((H1429+H1428)*(C1429-C1428)/2)*$F$2*$F$10^2/(1+$F$10^2/2)</f>
        <v>-0.46086184820192994</v>
      </c>
    </row>
    <row r="1430" spans="1:28" x14ac:dyDescent="0.2">
      <c r="A1430" s="1">
        <v>-2587</v>
      </c>
      <c r="B1430" s="6">
        <f t="shared" si="155"/>
        <v>-1.0141040000000001</v>
      </c>
      <c r="C1430" s="6">
        <f t="shared" si="154"/>
        <v>0.55389599999999994</v>
      </c>
      <c r="D1430" s="6"/>
      <c r="E1430" s="19">
        <f t="shared" si="156"/>
        <v>6.7314225000000043</v>
      </c>
      <c r="F1430" s="19"/>
      <c r="H1430" s="13">
        <f>($F$5/$F$1+2*$F$6*$F$3/($F$1)^2)*(E1430*10^-3)</f>
        <v>-9.3498406740234437E-4</v>
      </c>
      <c r="I1430" s="11">
        <f t="shared" si="157"/>
        <v>-9.3498406740234437</v>
      </c>
      <c r="J1430" s="45">
        <f>$F$10*(1+H1430)</f>
        <v>3.6585760883451761</v>
      </c>
      <c r="K1430" s="45">
        <f t="shared" si="158"/>
        <v>13.38517899421109</v>
      </c>
      <c r="L1430" s="6">
        <f>J1430*$F$2*510999/299792458*SIN($F$2*C1430)</f>
        <v>1.140576997439807</v>
      </c>
      <c r="M1430" s="46">
        <f>(L1430/$F$2)^2*10^6</f>
        <v>33.743446399733664</v>
      </c>
      <c r="N1430" s="46">
        <f>($F$10*L1430/(J1430*$F$2))^2*10^6</f>
        <v>33.80663417478798</v>
      </c>
      <c r="O1430" s="19">
        <f>O1429+(B1430-B1429)*(M1430+M1429)/2</f>
        <v>10.771307538802125</v>
      </c>
      <c r="P1430" s="19">
        <f>P1429+(B1430-B1429)*(M1430-N1430+M1429-N1429)/2</f>
        <v>-5.2544448928281584E-2</v>
      </c>
      <c r="Q1430" s="7">
        <f>Q1429+10^6*(C1430-C1429)*(L1430+L1429)/2</f>
        <v>2240.9343153946838</v>
      </c>
      <c r="R1430" s="7">
        <f>R1429+(C1430-C1429)*(Q1430+Q1429)/2</f>
        <v>-44.167684467955532</v>
      </c>
      <c r="S1430" s="6">
        <f>C1430*(1+K1430/2)</f>
        <v>4.2608945520887724</v>
      </c>
      <c r="T1430" s="11">
        <f t="shared" si="159"/>
        <v>1.3147094351040207</v>
      </c>
      <c r="U1430" s="6">
        <f>U1429+(((T1429)^2+(T1430)^2)/2*(C1430-C1429))</f>
        <v>3.6813799142016452</v>
      </c>
      <c r="V1430" s="6"/>
      <c r="W1430" s="6">
        <f>C1430+U1430</f>
        <v>4.2352759142016456</v>
      </c>
      <c r="X1430" s="6">
        <f>2*PI()*W1430/($F$1/1000*(1+$N$7^2/2))</f>
        <v>108.71427635709533</v>
      </c>
      <c r="Y1430" s="7">
        <f>Y1429+(T1430*COS(X1430)+T1429*COS(X1429))/2*(C1430-C1429)</f>
        <v>-0.74183427685123182</v>
      </c>
      <c r="Z1430" s="7">
        <f>Z1429+(T1430*SIN(X1430)+T1429*SIN(X1429))/2*(C1430-C1429)</f>
        <v>-6.1709003106407034E-2</v>
      </c>
      <c r="AA1430" s="19">
        <f t="shared" si="160"/>
        <v>0.74439646383884484</v>
      </c>
      <c r="AB1430" s="6">
        <f>AB1429+((H1430+H1429)*(C1430-C1429)/2)*$F$2*$F$10^2/(1+$F$10^2/2)</f>
        <v>-0.46098721844701857</v>
      </c>
    </row>
    <row r="1431" spans="1:28" x14ac:dyDescent="0.2">
      <c r="A1431" s="1">
        <v>-2586</v>
      </c>
      <c r="B1431" s="6">
        <f t="shared" si="155"/>
        <v>-1.0137119999999999</v>
      </c>
      <c r="C1431" s="6">
        <f t="shared" si="154"/>
        <v>0.55428800000000011</v>
      </c>
      <c r="D1431" s="6"/>
      <c r="E1431" s="19">
        <f t="shared" si="156"/>
        <v>6.7184899999999992</v>
      </c>
      <c r="F1431" s="19"/>
      <c r="H1431" s="13">
        <f>($F$5/$F$1+2*$F$6*$F$3/($F$1)^2)*(E1431*10^-3)</f>
        <v>-9.3318776335937499E-4</v>
      </c>
      <c r="I1431" s="11">
        <f t="shared" si="157"/>
        <v>-9.3318776335937503</v>
      </c>
      <c r="J1431" s="45">
        <f>$F$10*(1+H1431)</f>
        <v>3.6585826664105814</v>
      </c>
      <c r="K1431" s="45">
        <f t="shared" si="158"/>
        <v>13.385227126959959</v>
      </c>
      <c r="L1431" s="6">
        <f>J1431*$F$2*510999/299792458*SIN($F$2*C1431)</f>
        <v>1.1029554636829415</v>
      </c>
      <c r="M1431" s="46">
        <f>(L1431/$F$2)^2*10^6</f>
        <v>31.554127256797422</v>
      </c>
      <c r="N1431" s="46">
        <f>($F$10*L1431/(J1431*$F$2))^2*10^6</f>
        <v>31.613101646098851</v>
      </c>
      <c r="O1431" s="19">
        <f>O1430+(B1431-B1430)*(M1431+M1430)/2</f>
        <v>10.78410586323881</v>
      </c>
      <c r="P1431" s="19">
        <f>P1430+(B1431-B1430)*(M1431-N1431+M1430-N1430)/2</f>
        <v>-5.2568392712495318E-2</v>
      </c>
      <c r="Q1431" s="7">
        <f>Q1430+10^6*(C1431-C1430)*(L1431+L1430)/2</f>
        <v>2680.6666777749333</v>
      </c>
      <c r="R1431" s="7">
        <f>R1430+(C1431-C1430)*(Q1431+Q1430)/2</f>
        <v>-43.203050673293866</v>
      </c>
      <c r="S1431" s="6">
        <f>C1431*(1+K1431/2)</f>
        <v>4.2639233868741915</v>
      </c>
      <c r="T1431" s="11">
        <f t="shared" si="159"/>
        <v>1.5726912428573074</v>
      </c>
      <c r="U1431" s="6">
        <f>U1430+(((T1430)^2+(T1431)^2)/2*(C1431-C1430))</f>
        <v>3.6822034706558915</v>
      </c>
      <c r="V1431" s="6"/>
      <c r="W1431" s="6">
        <f>C1431+U1431</f>
        <v>4.236491470655892</v>
      </c>
      <c r="X1431" s="6">
        <f>2*PI()*W1431/($F$1/1000*(1+$N$7^2/2))</f>
        <v>108.74547818266034</v>
      </c>
      <c r="Y1431" s="7">
        <f>Y1430+(T1431*COS(X1431)+T1430*COS(X1430))/2*(C1431-C1430)</f>
        <v>-0.74202635484990287</v>
      </c>
      <c r="Z1431" s="7">
        <f>Z1430+(T1431*SIN(X1431)+T1430*SIN(X1430))/2*(C1431-C1430)</f>
        <v>-6.1176738052875074E-2</v>
      </c>
      <c r="AA1431" s="19">
        <f t="shared" si="160"/>
        <v>0.74454395744685486</v>
      </c>
      <c r="AB1431" s="6">
        <f>AB1430+((H1431+H1430)*(C1431-C1430)/2)*$F$2*$F$10^2/(1+$F$10^2/2)</f>
        <v>-0.46111234801382084</v>
      </c>
    </row>
    <row r="1432" spans="1:28" x14ac:dyDescent="0.2">
      <c r="A1432" s="1">
        <v>-2585</v>
      </c>
      <c r="B1432" s="6">
        <f t="shared" si="155"/>
        <v>-1.01332</v>
      </c>
      <c r="C1432" s="6">
        <f t="shared" si="154"/>
        <v>0.55468000000000006</v>
      </c>
      <c r="D1432" s="6"/>
      <c r="E1432" s="19">
        <f t="shared" si="156"/>
        <v>6.7055624999999992</v>
      </c>
      <c r="F1432" s="19"/>
      <c r="H1432" s="13">
        <f>($F$5/$F$1+2*$F$6*$F$3/($F$1)^2)*(E1432*10^-3)</f>
        <v>-9.3139215380859375E-4</v>
      </c>
      <c r="I1432" s="11">
        <f t="shared" si="157"/>
        <v>-9.3139215380859373</v>
      </c>
      <c r="J1432" s="45">
        <f>$F$10*(1+H1432)</f>
        <v>3.6585892419327566</v>
      </c>
      <c r="K1432" s="45">
        <f t="shared" si="158"/>
        <v>13.385275241186102</v>
      </c>
      <c r="L1432" s="6">
        <f>J1432*$F$2*510999/299792458*SIN($F$2*C1432)</f>
        <v>1.0588028454480927</v>
      </c>
      <c r="M1432" s="46">
        <f>(L1432/$F$2)^2*10^6</f>
        <v>29.07839417998775</v>
      </c>
      <c r="N1432" s="46">
        <f>($F$10*L1432/(J1432*$F$2))^2*10^6</f>
        <v>29.132636726210652</v>
      </c>
      <c r="O1432" s="19">
        <f>O1431+(B1432-B1431)*(M1432+M1431)/2</f>
        <v>10.795989837440418</v>
      </c>
      <c r="P1432" s="19">
        <f>P1431+(B1432-B1431)*(M1432-N1432+M1431-N1431)/2</f>
        <v>-5.2590583231858085E-2</v>
      </c>
      <c r="Q1432" s="7">
        <f>Q1431+10^6*(C1432-C1431)*(L1432+L1431)/2</f>
        <v>3104.3713063645596</v>
      </c>
      <c r="R1432" s="7">
        <f>R1431+(C1432-C1431)*(Q1432+Q1431)/2</f>
        <v>-42.069183228402679</v>
      </c>
      <c r="S1432" s="6">
        <f>C1432*(1+K1432/2)</f>
        <v>4.266952235390554</v>
      </c>
      <c r="T1432" s="11">
        <f t="shared" si="159"/>
        <v>1.8212699134043362</v>
      </c>
      <c r="U1432" s="6">
        <f>U1431+(((T1431)^2+(T1432)^2)/2*(C1432-C1431))</f>
        <v>3.6833383854970863</v>
      </c>
      <c r="V1432" s="6"/>
      <c r="W1432" s="6">
        <f>C1432+U1432</f>
        <v>4.2380183854970861</v>
      </c>
      <c r="X1432" s="6">
        <f>2*PI()*W1432/($F$1/1000*(1+$N$7^2/2))</f>
        <v>108.78467219159438</v>
      </c>
      <c r="Y1432" s="7">
        <f>Y1431+(T1432*COS(X1432)+T1431*COS(X1431))/2*(C1432-C1431)</f>
        <v>-0.74227401587766928</v>
      </c>
      <c r="Z1432" s="7">
        <f>Z1431+(T1432*SIN(X1432)+T1431*SIN(X1431))/2*(C1432-C1431)</f>
        <v>-6.0559479722954133E-2</v>
      </c>
      <c r="AA1432" s="19">
        <f t="shared" si="160"/>
        <v>0.74474033409738016</v>
      </c>
      <c r="AB1432" s="6">
        <f>AB1431+((H1432+H1431)*(C1432-C1431)/2)*$F$2*$F$10^2/(1+$F$10^2/2)</f>
        <v>-0.46123723699537034</v>
      </c>
    </row>
    <row r="1433" spans="1:28" x14ac:dyDescent="0.2">
      <c r="A1433" s="1">
        <v>-2584</v>
      </c>
      <c r="B1433" s="6">
        <f t="shared" si="155"/>
        <v>-1.0129280000000001</v>
      </c>
      <c r="C1433" s="6">
        <f t="shared" si="154"/>
        <v>0.55507200000000001</v>
      </c>
      <c r="D1433" s="6"/>
      <c r="E1433" s="19">
        <f t="shared" si="156"/>
        <v>6.6926400000000008</v>
      </c>
      <c r="F1433" s="19"/>
      <c r="H1433" s="13">
        <f>($F$5/$F$1+2*$F$6*$F$3/($F$1)^2)*(E1433*10^-3)</f>
        <v>-9.2959723875000013E-4</v>
      </c>
      <c r="I1433" s="11">
        <f t="shared" si="157"/>
        <v>-9.2959723875000009</v>
      </c>
      <c r="J1433" s="45">
        <f>$F$10*(1+H1433)</f>
        <v>3.6585958149117013</v>
      </c>
      <c r="K1433" s="45">
        <f t="shared" si="158"/>
        <v>13.385323336889416</v>
      </c>
      <c r="L1433" s="6">
        <f>J1433*$F$2*510999/299792458*SIN($F$2*C1433)</f>
        <v>1.0083805609804433</v>
      </c>
      <c r="M1433" s="46">
        <f>(L1433/$F$2)^2*10^6</f>
        <v>26.374798471826914</v>
      </c>
      <c r="N1433" s="46">
        <f>($F$10*L1433/(J1433*$F$2))^2*10^6</f>
        <v>26.423902811765814</v>
      </c>
      <c r="O1433" s="19">
        <f>O1432+(B1433-B1432)*(M1433+M1432)/2</f>
        <v>10.806858663200172</v>
      </c>
      <c r="P1433" s="19">
        <f>P1432+(B1433-B1432)*(M1433-N1433+M1432-N1432)/2</f>
        <v>-5.2610839221545795E-2</v>
      </c>
      <c r="Q1433" s="7">
        <f>Q1432+10^6*(C1433-C1432)*(L1433+L1432)/2</f>
        <v>3509.5392540244989</v>
      </c>
      <c r="R1433" s="7">
        <f>R1432+(C1433-C1432)*(Q1433+Q1432)/2</f>
        <v>-40.772856758566597</v>
      </c>
      <c r="S1433" s="6">
        <f>C1433*(1+K1433/2)</f>
        <v>4.2699810976269408</v>
      </c>
      <c r="T1433" s="11">
        <f t="shared" si="159"/>
        <v>2.0589734997749329</v>
      </c>
      <c r="U1433" s="6">
        <f>U1432+(((T1432)^2+(T1433)^2)/2*(C1433-C1432))</f>
        <v>3.6848194391072546</v>
      </c>
      <c r="V1433" s="6"/>
      <c r="W1433" s="6">
        <f>C1433+U1433</f>
        <v>4.2398914391072546</v>
      </c>
      <c r="X1433" s="6">
        <f>2*PI()*W1433/($F$1/1000*(1+$N$7^2/2))</f>
        <v>108.83275115313847</v>
      </c>
      <c r="Y1433" s="7">
        <f>Y1432+(T1433*COS(X1433)+T1432*COS(X1432))/2*(C1433-C1432)</f>
        <v>-0.74258767188389208</v>
      </c>
      <c r="Z1433" s="7">
        <f>Z1432+(T1433*SIN(X1433)+T1432*SIN(X1432))/2*(C1433-C1432)</f>
        <v>-5.98668836158123E-2</v>
      </c>
      <c r="AA1433" s="19">
        <f t="shared" si="160"/>
        <v>0.74499697595883452</v>
      </c>
      <c r="AB1433" s="6">
        <f>AB1432+((H1433+H1432)*(C1433-C1432)/2)*$F$2*$F$10^2/(1+$F$10^2/2)</f>
        <v>-0.46136188548470092</v>
      </c>
    </row>
    <row r="1434" spans="1:28" x14ac:dyDescent="0.2">
      <c r="A1434" s="1">
        <v>-2583</v>
      </c>
      <c r="B1434" s="6">
        <f t="shared" si="155"/>
        <v>-1.0125360000000001</v>
      </c>
      <c r="C1434" s="6">
        <f t="shared" si="154"/>
        <v>0.55546399999999996</v>
      </c>
      <c r="D1434" s="6"/>
      <c r="E1434" s="19">
        <f t="shared" si="156"/>
        <v>6.6797225000000005</v>
      </c>
      <c r="F1434" s="19"/>
      <c r="H1434" s="13">
        <f>($F$5/$F$1+2*$F$6*$F$3/($F$1)^2)*(E1434*10^-3)</f>
        <v>-9.2780301818359378E-4</v>
      </c>
      <c r="I1434" s="11">
        <f t="shared" si="157"/>
        <v>-9.2780301818359376</v>
      </c>
      <c r="J1434" s="45">
        <f>$F$10*(1+H1434)</f>
        <v>3.658602385347415</v>
      </c>
      <c r="K1434" s="45">
        <f t="shared" si="158"/>
        <v>13.385371414069795</v>
      </c>
      <c r="L1434" s="6">
        <f>J1434*$F$2*510999/299792458*SIN($F$2*C1434)</f>
        <v>0.95198715416500757</v>
      </c>
      <c r="M1434" s="46">
        <f>(L1434/$F$2)^2*10^6</f>
        <v>23.50728086410037</v>
      </c>
      <c r="N1434" s="46">
        <f>($F$10*L1434/(J1434*$F$2))^2*10^6</f>
        <v>23.550961898058372</v>
      </c>
      <c r="O1434" s="19">
        <f>O1433+(B1434-B1433)*(M1434+M1433)/2</f>
        <v>10.816635550750012</v>
      </c>
      <c r="P1434" s="19">
        <f>P1433+(B1434-B1433)*(M1434-N1434+M1433-N1433)/2</f>
        <v>-5.2629025154829583E-2</v>
      </c>
      <c r="Q1434" s="7">
        <f>Q1433+10^6*(C1434-C1433)*(L1434+L1433)/2</f>
        <v>3893.7713261929562</v>
      </c>
      <c r="R1434" s="7">
        <f>R1433+(C1434-C1433)*(Q1434+Q1433)/2</f>
        <v>-39.321807884844169</v>
      </c>
      <c r="S1434" s="6">
        <f>C1434*(1+K1434/2)</f>
        <v>4.2730099735724316</v>
      </c>
      <c r="T1434" s="11">
        <f t="shared" si="159"/>
        <v>2.2843944445474569</v>
      </c>
      <c r="U1434" s="6">
        <f>U1433+(((T1433)^2+(T1434)^2)/2*(C1434-C1433))</f>
        <v>3.6866731737580611</v>
      </c>
      <c r="V1434" s="6"/>
      <c r="W1434" s="6">
        <f>C1434+U1434</f>
        <v>4.2421371737580609</v>
      </c>
      <c r="X1434" s="6">
        <f>2*PI()*W1434/($F$1/1000*(1+$N$7^2/2))</f>
        <v>108.89039637446486</v>
      </c>
      <c r="Y1434" s="7">
        <f>Y1433+(T1434*COS(X1434)+T1433*COS(X1433))/2*(C1434-C1433)</f>
        <v>-0.74297920468353729</v>
      </c>
      <c r="Z1434" s="7">
        <f>Z1433+(T1434*SIN(X1434)+T1433*SIN(X1433))/2*(C1434-C1433)</f>
        <v>-5.9111361481891028E-2</v>
      </c>
      <c r="AA1434" s="19">
        <f t="shared" si="160"/>
        <v>0.74532694278982325</v>
      </c>
      <c r="AB1434" s="6">
        <f>AB1433+((H1434+H1433)*(C1434-C1433)/2)*$F$2*$F$10^2/(1+$F$10^2/2)</f>
        <v>-0.46148629357484627</v>
      </c>
    </row>
    <row r="1435" spans="1:28" x14ac:dyDescent="0.2">
      <c r="A1435" s="1">
        <v>-2582</v>
      </c>
      <c r="B1435" s="6">
        <f t="shared" si="155"/>
        <v>-1.0121439999999999</v>
      </c>
      <c r="C1435" s="6">
        <f t="shared" si="154"/>
        <v>0.55585600000000013</v>
      </c>
      <c r="D1435" s="6"/>
      <c r="E1435" s="19">
        <f t="shared" si="156"/>
        <v>6.6668099999999946</v>
      </c>
      <c r="F1435" s="19"/>
      <c r="H1435" s="13">
        <f>($F$5/$F$1+2*$F$6*$F$3/($F$1)^2)*(E1435*10^-3)</f>
        <v>-9.2600949210937418E-4</v>
      </c>
      <c r="I1435" s="11">
        <f t="shared" si="157"/>
        <v>-9.2600949210937422</v>
      </c>
      <c r="J1435" s="45">
        <f>$F$10*(1+H1435)</f>
        <v>3.6586089532398987</v>
      </c>
      <c r="K1435" s="45">
        <f t="shared" si="158"/>
        <v>13.385419472727147</v>
      </c>
      <c r="L1435" s="6">
        <f>J1435*$F$2*510999/299792458*SIN($F$2*C1435)</f>
        <v>0.88995652688567084</v>
      </c>
      <c r="M1435" s="46">
        <f>(L1435/$F$2)^2*10^6</f>
        <v>20.543659341878033</v>
      </c>
      <c r="N1435" s="46">
        <f>($F$10*L1435/(J1435*$F$2))^2*10^6</f>
        <v>20.581759502478622</v>
      </c>
      <c r="O1435" s="19">
        <f>O1434+(B1435-B1434)*(M1435+M1434)/2</f>
        <v>10.825269535030388</v>
      </c>
      <c r="P1435" s="19">
        <f>P1434+(B1435-B1434)*(M1435-N1435+M1434-N1434)/2</f>
        <v>-5.2645054268963071E-2</v>
      </c>
      <c r="Q1435" s="7">
        <f>Q1434+10^6*(C1435-C1434)*(L1435+L1434)/2</f>
        <v>4254.7922876790453</v>
      </c>
      <c r="R1435" s="7">
        <f>R1434+(C1435-C1434)*(Q1435+Q1434)/2</f>
        <v>-37.724689416524562</v>
      </c>
      <c r="S1435" s="6">
        <f>C1435*(1+K1435/2)</f>
        <v>4.2760388632161117</v>
      </c>
      <c r="T1435" s="11">
        <f t="shared" si="159"/>
        <v>2.496197914678393</v>
      </c>
      <c r="U1435" s="6">
        <f>U1434+(((T1434)^2+(T1435)^2)/2*(C1435-C1434))</f>
        <v>3.688917268311537</v>
      </c>
      <c r="V1435" s="6"/>
      <c r="W1435" s="6">
        <f>C1435+U1435</f>
        <v>4.2447732683115369</v>
      </c>
      <c r="X1435" s="6">
        <f>2*PI()*W1435/($F$1/1000*(1+$N$7^2/2))</f>
        <v>108.95806165002082</v>
      </c>
      <c r="Y1435" s="7">
        <f>Y1434+(T1435*COS(X1435)+T1434*COS(X1434))/2*(C1435-C1434)</f>
        <v>-0.74346130090944662</v>
      </c>
      <c r="Z1435" s="7">
        <f>Z1434+(T1435*SIN(X1435)+T1434*SIN(X1434))/2*(C1435-C1434)</f>
        <v>-5.8308527549114149E-2</v>
      </c>
      <c r="AA1435" s="19">
        <f t="shared" si="160"/>
        <v>0.7457443196799507</v>
      </c>
      <c r="AB1435" s="6">
        <f>AB1434+((H1435+H1434)*(C1435-C1434)/2)*$F$2*$F$10^2/(1+$F$10^2/2)</f>
        <v>-0.46161046135884021</v>
      </c>
    </row>
    <row r="1436" spans="1:28" x14ac:dyDescent="0.2">
      <c r="A1436" s="1">
        <v>-2581</v>
      </c>
      <c r="B1436" s="6">
        <f t="shared" si="155"/>
        <v>-1.011752</v>
      </c>
      <c r="C1436" s="6">
        <f t="shared" si="154"/>
        <v>0.55624800000000008</v>
      </c>
      <c r="D1436" s="6"/>
      <c r="E1436" s="19">
        <f t="shared" si="156"/>
        <v>6.6539025000000009</v>
      </c>
      <c r="F1436" s="19"/>
      <c r="H1436" s="13">
        <f>($F$5/$F$1+2*$F$6*$F$3/($F$1)^2)*(E1436*10^-3)</f>
        <v>-9.2421666052734392E-4</v>
      </c>
      <c r="I1436" s="11">
        <f t="shared" si="157"/>
        <v>-9.2421666052734395</v>
      </c>
      <c r="J1436" s="45">
        <f>$F$10*(1+H1436)</f>
        <v>3.6586155185891522</v>
      </c>
      <c r="K1436" s="45">
        <f t="shared" si="158"/>
        <v>13.385467512861371</v>
      </c>
      <c r="L1436" s="6">
        <f>J1436*$F$2*510999/299792458*SIN($F$2*C1436)</f>
        <v>0.82265596201194613</v>
      </c>
      <c r="M1436" s="46">
        <f>(L1436/$F$2)^2*10^6</f>
        <v>17.554025258634514</v>
      </c>
      <c r="N1436" s="46">
        <f>($F$10*L1436/(J1436*$F$2))^2*10^6</f>
        <v>17.586517742041188</v>
      </c>
      <c r="O1436" s="19">
        <f>O1435+(B1436-B1435)*(M1436+M1435)/2</f>
        <v>10.832736681212088</v>
      </c>
      <c r="P1436" s="19">
        <f>P1435+(B1436-B1435)*(M1436-N1436+M1435-N1435)/2</f>
        <v>-5.2658890427188493E-2</v>
      </c>
      <c r="Q1436" s="7">
        <f>Q1435+10^6*(C1436-C1435)*(L1436+L1435)/2</f>
        <v>4590.4643355029339</v>
      </c>
      <c r="R1436" s="7">
        <f>R1435+(C1436-C1435)*(Q1436+Q1435)/2</f>
        <v>-35.991019118381125</v>
      </c>
      <c r="S1436" s="6">
        <f>C1436*(1+K1436/2)</f>
        <v>4.2790677665470565</v>
      </c>
      <c r="T1436" s="11">
        <f t="shared" si="159"/>
        <v>2.6931297057367258</v>
      </c>
      <c r="U1436" s="6">
        <f>U1435+(((T1435)^2+(T1436)^2)/2*(C1436-C1435))</f>
        <v>3.6915601228332053</v>
      </c>
      <c r="V1436" s="6"/>
      <c r="W1436" s="6">
        <f>C1436+U1436</f>
        <v>4.2478081228332059</v>
      </c>
      <c r="X1436" s="6">
        <f>2*PI()*W1436/($F$1/1000*(1+$N$7^2/2))</f>
        <v>109.03596259906313</v>
      </c>
      <c r="Y1436" s="7">
        <f>Y1435+(T1436*COS(X1436)+T1435*COS(X1435))/2*(C1436-C1435)</f>
        <v>-0.74404647682520197</v>
      </c>
      <c r="Z1436" s="7">
        <f>Z1435+(T1436*SIN(X1436)+T1435*SIN(X1435))/2*(C1436-C1435)</f>
        <v>-5.7477557138141573E-2</v>
      </c>
      <c r="AA1436" s="19">
        <f t="shared" si="160"/>
        <v>0.74626324393645704</v>
      </c>
      <c r="AB1436" s="6">
        <f>AB1435+((H1436+H1435)*(C1436-C1435)/2)*$F$2*$F$10^2/(1+$F$10^2/2)</f>
        <v>-0.46173438892971636</v>
      </c>
    </row>
    <row r="1437" spans="1:28" x14ac:dyDescent="0.2">
      <c r="A1437" s="1">
        <v>-2580</v>
      </c>
      <c r="B1437" s="6">
        <f t="shared" si="155"/>
        <v>-1.01136</v>
      </c>
      <c r="C1437" s="6">
        <f t="shared" si="154"/>
        <v>0.55664000000000002</v>
      </c>
      <c r="D1437" s="6"/>
      <c r="E1437" s="19">
        <f t="shared" si="156"/>
        <v>6.6409999999999982</v>
      </c>
      <c r="F1437" s="19"/>
      <c r="H1437" s="13">
        <f>($F$5/$F$1+2*$F$6*$F$3/($F$1)^2)*(E1437*10^-3)</f>
        <v>-9.2242452343749975E-4</v>
      </c>
      <c r="I1437" s="11">
        <f t="shared" si="157"/>
        <v>-9.2242452343749974</v>
      </c>
      <c r="J1437" s="45">
        <f>$F$10*(1+H1437)</f>
        <v>3.6586220813951753</v>
      </c>
      <c r="K1437" s="45">
        <f t="shared" si="158"/>
        <v>13.385515534472365</v>
      </c>
      <c r="L1437" s="6">
        <f>J1437*$F$2*510999/299792458*SIN($F$2*C1437)</f>
        <v>0.75048394871869539</v>
      </c>
      <c r="M1437" s="46">
        <f>(L1437/$F$2)^2*10^6</f>
        <v>14.609085674081657</v>
      </c>
      <c r="N1437" s="46">
        <f>($F$10*L1437/(J1437*$F$2))^2*10^6</f>
        <v>14.636074568947292</v>
      </c>
      <c r="O1437" s="19">
        <f>O1436+(B1437-B1436)*(M1437+M1436)/2</f>
        <v>10.8390406509549</v>
      </c>
      <c r="P1437" s="19">
        <f>P1436+(B1437-B1436)*(M1437-N1437+M1436-N1436)/2</f>
        <v>-5.2670548777329865E-2</v>
      </c>
      <c r="Q1437" s="7">
        <f>Q1436+10^6*(C1437-C1436)*(L1437+L1436)/2</f>
        <v>4898.7997580060983</v>
      </c>
      <c r="R1437" s="7">
        <f>R1436+(C1437-C1436)*(Q1437+Q1436)/2</f>
        <v>-34.1311233560536</v>
      </c>
      <c r="S1437" s="6">
        <f>C1437*(1+K1437/2)</f>
        <v>4.2820966835543484</v>
      </c>
      <c r="T1437" s="11">
        <f t="shared" si="159"/>
        <v>2.874023668739965</v>
      </c>
      <c r="U1437" s="6">
        <f>U1436+(((T1436)^2+(T1437)^2)/2*(C1437-C1436))</f>
        <v>3.6946006629266432</v>
      </c>
      <c r="V1437" s="6"/>
      <c r="W1437" s="6">
        <f>C1437+U1437</f>
        <v>4.2512406629266435</v>
      </c>
      <c r="X1437" s="6">
        <f>2*PI()*W1437/($F$1/1000*(1+$N$7^2/2))</f>
        <v>109.12407164316896</v>
      </c>
      <c r="Y1437" s="7">
        <f>Y1436+(T1437*COS(X1437)+T1436*COS(X1436))/2*(C1437-C1436)</f>
        <v>-0.74474582144800305</v>
      </c>
      <c r="Z1437" s="7">
        <f>Z1436+(T1437*SIN(X1437)+T1436*SIN(X1436))/2*(C1437-C1436)</f>
        <v>-5.6641348497505732E-2</v>
      </c>
      <c r="AA1437" s="19">
        <f t="shared" si="160"/>
        <v>0.74689663335958123</v>
      </c>
      <c r="AB1437" s="6">
        <f>AB1436+((H1437+H1436)*(C1437-C1436)/2)*$F$2*$F$10^2/(1+$F$10^2/2)</f>
        <v>-0.46185807638050852</v>
      </c>
    </row>
    <row r="1438" spans="1:28" x14ac:dyDescent="0.2">
      <c r="A1438" s="1">
        <v>-2579</v>
      </c>
      <c r="B1438" s="6">
        <f t="shared" si="155"/>
        <v>-1.0109680000000001</v>
      </c>
      <c r="C1438" s="6">
        <f t="shared" si="154"/>
        <v>0.55703199999999997</v>
      </c>
      <c r="D1438" s="6"/>
      <c r="E1438" s="19">
        <f t="shared" si="156"/>
        <v>6.6281025000000007</v>
      </c>
      <c r="F1438" s="19"/>
      <c r="H1438" s="13">
        <f>($F$5/$F$1+2*$F$6*$F$3/($F$1)^2)*(E1438*10^-3)</f>
        <v>-9.2063308083984384E-4</v>
      </c>
      <c r="I1438" s="11">
        <f t="shared" si="157"/>
        <v>-9.2063308083984392</v>
      </c>
      <c r="J1438" s="45">
        <f>$F$10*(1+H1438)</f>
        <v>3.6586286416579679</v>
      </c>
      <c r="K1438" s="45">
        <f t="shared" si="158"/>
        <v>13.385563537560026</v>
      </c>
      <c r="L1438" s="6">
        <f>J1438*$F$2*510999/299792458*SIN($F$2*C1438)</f>
        <v>0.67386782301576176</v>
      </c>
      <c r="M1438" s="46">
        <f>(L1438/$F$2)^2*10^6</f>
        <v>11.778491118503752</v>
      </c>
      <c r="N1438" s="46">
        <f>($F$10*L1438/(J1438*$F$2))^2*10^6</f>
        <v>11.800208441561116</v>
      </c>
      <c r="O1438" s="19">
        <f>O1437+(B1438-B1437)*(M1438+M1437)/2</f>
        <v>10.844212616006246</v>
      </c>
      <c r="P1438" s="19">
        <f>P1437+(B1438-B1437)*(M1438-N1438+M1437-N1437)/2</f>
        <v>-5.2680095196042769E-2</v>
      </c>
      <c r="Q1438" s="7">
        <f>Q1437+10^6*(C1438-C1437)*(L1438+L1437)/2</f>
        <v>5177.9727052660146</v>
      </c>
      <c r="R1438" s="7">
        <f>R1437+(C1438-C1437)*(Q1438+Q1437)/2</f>
        <v>-32.156075953252525</v>
      </c>
      <c r="S1438" s="6">
        <f>C1438*(1+K1438/2)</f>
        <v>4.2851256142270682</v>
      </c>
      <c r="T1438" s="11">
        <f t="shared" si="159"/>
        <v>3.0378086156110053</v>
      </c>
      <c r="U1438" s="6">
        <f>U1437+(((T1437)^2+(T1438)^2)/2*(C1438-C1437))</f>
        <v>3.6980283684004203</v>
      </c>
      <c r="V1438" s="6"/>
      <c r="W1438" s="6">
        <f>C1438+U1438</f>
        <v>4.2550603684004198</v>
      </c>
      <c r="X1438" s="6">
        <f>2*PI()*W1438/($F$1/1000*(1+$N$7^2/2))</f>
        <v>109.22211874208085</v>
      </c>
      <c r="Y1438" s="7">
        <f>Y1437+(T1438*COS(X1438)+T1437*COS(X1437))/2*(C1438-C1437)</f>
        <v>-0.74556753230195649</v>
      </c>
      <c r="Z1438" s="7">
        <f>Z1437+(T1438*SIN(X1438)+T1437*SIN(X1437))/2*(C1438-C1437)</f>
        <v>-5.5826364083975323E-2</v>
      </c>
      <c r="AA1438" s="19">
        <f t="shared" si="160"/>
        <v>0.74765468509845212</v>
      </c>
      <c r="AB1438" s="6">
        <f>AB1437+((H1438+H1437)*(C1438-C1437)/2)*$F$2*$F$10^2/(1+$F$10^2/2)</f>
        <v>-0.46198152380425045</v>
      </c>
    </row>
    <row r="1439" spans="1:28" x14ac:dyDescent="0.2">
      <c r="A1439" s="1">
        <v>-2578</v>
      </c>
      <c r="B1439" s="6">
        <f t="shared" si="155"/>
        <v>-1.0105759999999999</v>
      </c>
      <c r="C1439" s="6">
        <f t="shared" si="154"/>
        <v>0.55742400000000014</v>
      </c>
      <c r="D1439" s="6"/>
      <c r="E1439" s="19">
        <f t="shared" si="156"/>
        <v>6.615209999999994</v>
      </c>
      <c r="F1439" s="19"/>
      <c r="H1439" s="13">
        <f>($F$5/$F$1+2*$F$6*$F$3/($F$1)^2)*(E1439*10^-3)</f>
        <v>-9.1884233273437413E-4</v>
      </c>
      <c r="I1439" s="11">
        <f t="shared" si="157"/>
        <v>-9.1884233273437417</v>
      </c>
      <c r="J1439" s="45">
        <f>$F$10*(1+H1439)</f>
        <v>3.6586351993775299</v>
      </c>
      <c r="K1439" s="45">
        <f t="shared" si="158"/>
        <v>13.385611522124258</v>
      </c>
      <c r="L1439" s="6">
        <f>J1439*$F$2*510999/299792458*SIN($F$2*C1439)</f>
        <v>0.59326123745757176</v>
      </c>
      <c r="M1439" s="46">
        <f>(L1439/$F$2)^2*10^6</f>
        <v>9.129188332279611</v>
      </c>
      <c r="N1439" s="46">
        <f>($F$10*L1439/(J1439*$F$2))^2*10^6</f>
        <v>9.1459880525797956</v>
      </c>
      <c r="O1439" s="19">
        <f>O1438+(B1439-B1438)*(M1439+M1438)/2</f>
        <v>10.8483105211786</v>
      </c>
      <c r="P1439" s="19">
        <f>P1438+(B1439-B1438)*(M1439-N1439+M1438-N1438)/2</f>
        <v>-5.2687644536540852E-2</v>
      </c>
      <c r="Q1439" s="7">
        <f>Q1438+10^6*(C1439-C1438)*(L1439+L1438)/2</f>
        <v>5426.3300011188958</v>
      </c>
      <c r="R1439" s="7">
        <f>R1438+(C1439-C1438)*(Q1439+Q1438)/2</f>
        <v>-30.077632622800181</v>
      </c>
      <c r="S1439" s="6">
        <f>C1439*(1+K1439/2)</f>
        <v>4.2881545585542975</v>
      </c>
      <c r="T1439" s="11">
        <f t="shared" si="159"/>
        <v>3.1835146623664166</v>
      </c>
      <c r="U1439" s="6">
        <f>U1438+(((T1438)^2+(T1439)^2)/2*(C1439-C1438))</f>
        <v>3.7018235255713758</v>
      </c>
      <c r="V1439" s="6"/>
      <c r="W1439" s="6">
        <f>C1439+U1439</f>
        <v>4.259247525571376</v>
      </c>
      <c r="X1439" s="6">
        <f>2*PI()*W1439/($F$1/1000*(1+$N$7^2/2))</f>
        <v>109.32959787001855</v>
      </c>
      <c r="Y1439" s="7">
        <f>Y1438+(T1439*COS(X1439)+T1438*COS(X1438))/2*(C1439-C1438)</f>
        <v>-0.7465153724349407</v>
      </c>
      <c r="Z1439" s="7">
        <f>Z1438+(T1439*SIN(X1439)+T1438*SIN(X1438))/2*(C1439-C1438)</f>
        <v>-5.5062035909459739E-2</v>
      </c>
      <c r="AA1439" s="19">
        <f t="shared" si="160"/>
        <v>0.74854327134787135</v>
      </c>
      <c r="AB1439" s="6">
        <f>AB1438+((H1439+H1438)*(C1439-C1438)/2)*$F$2*$F$10^2/(1+$F$10^2/2)</f>
        <v>-0.46210473129397595</v>
      </c>
    </row>
    <row r="1440" spans="1:28" x14ac:dyDescent="0.2">
      <c r="A1440" s="1">
        <v>-2577</v>
      </c>
      <c r="B1440" s="6">
        <f t="shared" si="155"/>
        <v>-1.0101840000000002</v>
      </c>
      <c r="C1440" s="6">
        <f t="shared" si="154"/>
        <v>0.55781599999999987</v>
      </c>
      <c r="D1440" s="6"/>
      <c r="E1440" s="19">
        <f t="shared" si="156"/>
        <v>6.6023225000000068</v>
      </c>
      <c r="F1440" s="19"/>
      <c r="H1440" s="13">
        <f>($F$5/$F$1+2*$F$6*$F$3/($F$1)^2)*(E1440*10^-3)</f>
        <v>-9.1705227912109463E-4</v>
      </c>
      <c r="I1440" s="11">
        <f t="shared" si="157"/>
        <v>-9.1705227912109457</v>
      </c>
      <c r="J1440" s="45">
        <f>$F$10*(1+H1440)</f>
        <v>3.6586417545538619</v>
      </c>
      <c r="K1440" s="45">
        <f t="shared" si="158"/>
        <v>13.385659488164961</v>
      </c>
      <c r="L1440" s="6">
        <f>J1440*$F$2*510999/299792458*SIN($F$2*C1440)</f>
        <v>0.50914147501507123</v>
      </c>
      <c r="M1440" s="46">
        <f>(L1440/$F$2)^2*10^6</f>
        <v>6.7238369389242267</v>
      </c>
      <c r="N1440" s="46">
        <f>($F$10*L1440/(J1440*$F$2))^2*10^6</f>
        <v>6.7361861436046686</v>
      </c>
      <c r="O1440" s="19">
        <f>O1439+(B1440-B1439)*(M1440+M1439)/2</f>
        <v>10.851417714131754</v>
      </c>
      <c r="P1440" s="19">
        <f>P1439+(B1440-B1439)*(M1440-N1440+M1439-N1439)/2</f>
        <v>-5.2693357725837053E-2</v>
      </c>
      <c r="Q1440" s="7">
        <f>Q1439+10^6*(C1440-C1439)*(L1440+L1439)/2</f>
        <v>5642.400932763383</v>
      </c>
      <c r="R1440" s="7">
        <f>R1439+(C1440-C1439)*(Q1440+Q1439)/2</f>
        <v>-27.908161359760772</v>
      </c>
      <c r="S1440" s="6">
        <f>C1440*(1+K1440/2)</f>
        <v>4.2911835165251118</v>
      </c>
      <c r="T1440" s="11">
        <f t="shared" si="159"/>
        <v>3.3102789724727981</v>
      </c>
      <c r="U1440" s="6">
        <f>U1439+(((T1439)^2+(T1440)^2)/2*(C1440-C1439))</f>
        <v>3.7059576972176682</v>
      </c>
      <c r="V1440" s="6"/>
      <c r="W1440" s="6">
        <f>C1440+U1440</f>
        <v>4.2637736972176681</v>
      </c>
      <c r="X1440" s="6">
        <f>2*PI()*W1440/($F$1/1000*(1+$N$7^2/2))</f>
        <v>109.44577907879049</v>
      </c>
      <c r="Y1440" s="7">
        <f>Y1439+(T1440*COS(X1440)+T1439*COS(X1439))/2*(C1440-C1439)</f>
        <v>-0.74758723073994016</v>
      </c>
      <c r="Z1440" s="7">
        <f>Z1439+(T1440*SIN(X1440)+T1439*SIN(X1439))/2*(C1440-C1439)</f>
        <v>-5.4379658208239465E-2</v>
      </c>
      <c r="AA1440" s="19">
        <f t="shared" si="160"/>
        <v>0.74956241554139935</v>
      </c>
      <c r="AB1440" s="6">
        <f>AB1439+((H1440+H1439)*(C1440-C1439)/2)*$F$2*$F$10^2/(1+$F$10^2/2)</f>
        <v>-0.46222769894271848</v>
      </c>
    </row>
    <row r="1441" spans="1:28" x14ac:dyDescent="0.2">
      <c r="A1441" s="1">
        <v>-2576</v>
      </c>
      <c r="B1441" s="6">
        <f t="shared" si="155"/>
        <v>-1.009792</v>
      </c>
      <c r="C1441" s="6">
        <f t="shared" si="154"/>
        <v>0.55820800000000004</v>
      </c>
      <c r="D1441" s="6"/>
      <c r="E1441" s="19">
        <f t="shared" si="156"/>
        <v>6.5894399999999997</v>
      </c>
      <c r="F1441" s="19"/>
      <c r="H1441" s="13">
        <f>($F$5/$F$1+2*$F$6*$F$3/($F$1)^2)*(E1441*10^-3)</f>
        <v>-9.1526292000000003E-4</v>
      </c>
      <c r="I1441" s="11">
        <f t="shared" si="157"/>
        <v>-9.1526291999999998</v>
      </c>
      <c r="J1441" s="45">
        <f>$F$10*(1+H1441)</f>
        <v>3.6586483071869633</v>
      </c>
      <c r="K1441" s="45">
        <f t="shared" si="158"/>
        <v>13.385707435682033</v>
      </c>
      <c r="L1441" s="6">
        <f>J1441*$F$2*510999/299792458*SIN($F$2*C1441)</f>
        <v>0.42200662301411207</v>
      </c>
      <c r="M1441" s="46">
        <f>(L1441/$F$2)^2*10^6</f>
        <v>4.619327498184048</v>
      </c>
      <c r="N1441" s="46">
        <f>($F$10*L1441/(J1441*$F$2))^2*10^6</f>
        <v>4.6277949196341046</v>
      </c>
      <c r="O1441" s="19">
        <f>O1440+(B1441-B1440)*(M1441+M1440)/2</f>
        <v>10.853640974361429</v>
      </c>
      <c r="P1441" s="19">
        <f>P1440+(B1441-B1440)*(M1441-N1441+M1440-N1440)/2</f>
        <v>-5.2697437784558633E-2</v>
      </c>
      <c r="Q1441" s="7">
        <f>Q1440+10^6*(C1441-C1440)*(L1441+L1440)/2</f>
        <v>5824.9059599771817</v>
      </c>
      <c r="R1441" s="7">
        <f>R1440+(C1441-C1440)*(Q1441+Q1440)/2</f>
        <v>-25.660569208782647</v>
      </c>
      <c r="S1441" s="6">
        <f>C1441*(1+K1441/2)</f>
        <v>4.2942124881285979</v>
      </c>
      <c r="T1441" s="11">
        <f t="shared" si="159"/>
        <v>3.417350866362574</v>
      </c>
      <c r="U1441" s="6">
        <f>U1440+(((T1440)^2+(T1441)^2)/2*(C1441-C1440))</f>
        <v>3.7103943990462773</v>
      </c>
      <c r="V1441" s="6"/>
      <c r="W1441" s="6">
        <f>C1441+U1441</f>
        <v>4.2686023990462774</v>
      </c>
      <c r="X1441" s="6">
        <f>2*PI()*W1441/($F$1/1000*(1+$N$7^2/2))</f>
        <v>109.5697258618752</v>
      </c>
      <c r="Y1441" s="7">
        <f>Y1440+(T1441*COS(X1441)+T1440*COS(X1440))/2*(C1441-C1440)</f>
        <v>-0.7487740058067216</v>
      </c>
      <c r="Z1441" s="7">
        <f>Z1440+(T1441*SIN(X1441)+T1440*SIN(X1440))/2*(C1441-C1440)</f>
        <v>-5.3810761144273793E-2</v>
      </c>
      <c r="AA1441" s="19">
        <f t="shared" si="160"/>
        <v>0.75070507510391216</v>
      </c>
      <c r="AB1441" s="6">
        <f>AB1440+((H1441+H1440)*(C1441-C1440)/2)*$F$2*$F$10^2/(1+$F$10^2/2)</f>
        <v>-0.46235042684351213</v>
      </c>
    </row>
    <row r="1442" spans="1:28" x14ac:dyDescent="0.2">
      <c r="A1442" s="1">
        <v>-2575</v>
      </c>
      <c r="B1442" s="6">
        <f t="shared" si="155"/>
        <v>-1.0094000000000001</v>
      </c>
      <c r="C1442" s="6">
        <f t="shared" si="154"/>
        <v>0.55859999999999999</v>
      </c>
      <c r="D1442" s="6"/>
      <c r="E1442" s="19">
        <f t="shared" si="156"/>
        <v>6.5765625000000014</v>
      </c>
      <c r="F1442" s="19"/>
      <c r="H1442" s="13">
        <f>($F$5/$F$1+2*$F$6*$F$3/($F$1)^2)*(E1442*10^-3)</f>
        <v>-9.1347425537109401E-4</v>
      </c>
      <c r="I1442" s="11">
        <f t="shared" si="157"/>
        <v>-9.1347425537109395</v>
      </c>
      <c r="J1442" s="45">
        <f>$F$10*(1+H1442)</f>
        <v>3.6586548572768343</v>
      </c>
      <c r="K1442" s="45">
        <f t="shared" si="158"/>
        <v>13.385755364675372</v>
      </c>
      <c r="L1442" s="6">
        <f>J1442*$F$2*510999/299792458*SIN($F$2*C1442)</f>
        <v>0.33237262387549649</v>
      </c>
      <c r="M1442" s="46">
        <f>(L1442/$F$2)^2*10^6</f>
        <v>2.8654359883928451</v>
      </c>
      <c r="N1442" s="46">
        <f>($F$10*L1442/(J1442*$F$2))^2*10^6</f>
        <v>2.8706781742130838</v>
      </c>
      <c r="O1442" s="19">
        <f>O1441+(B1442-B1441)*(M1442+M1441)/2</f>
        <v>10.855107988004798</v>
      </c>
      <c r="P1442" s="19">
        <f>P1441+(B1442-B1441)*(M1442-N1442+M1441-N1441)/2</f>
        <v>-5.270012486758361E-2</v>
      </c>
      <c r="Q1442" s="7">
        <f>Q1441+10^6*(C1442-C1441)*(L1442+L1441)/2</f>
        <v>5972.7642923675257</v>
      </c>
      <c r="R1442" s="7">
        <f>R1441+(C1442-C1441)*(Q1442+Q1441)/2</f>
        <v>-23.348225839323391</v>
      </c>
      <c r="S1442" s="6">
        <f>C1442*(1+K1442/2)</f>
        <v>4.2972414733538313</v>
      </c>
      <c r="T1442" s="11">
        <f t="shared" si="159"/>
        <v>3.5040962668488413</v>
      </c>
      <c r="U1442" s="6">
        <f>U1441+(((T1441)^2+(T1442)^2)/2*(C1442-C1441))</f>
        <v>3.7150899666541468</v>
      </c>
      <c r="V1442" s="6"/>
      <c r="W1442" s="6">
        <f>C1442+U1442</f>
        <v>4.273689966654147</v>
      </c>
      <c r="X1442" s="6">
        <f>2*PI()*W1442/($F$1/1000*(1+$N$7^2/2))</f>
        <v>109.70031740823767</v>
      </c>
      <c r="Y1442" s="7">
        <f>Y1441+(T1442*COS(X1442)+T1441*COS(X1441))/2*(C1442-C1441)</f>
        <v>-0.75005904011746505</v>
      </c>
      <c r="Z1442" s="7">
        <f>Z1441+(T1442*SIN(X1442)+T1441*SIN(X1441))/2*(C1442-C1441)</f>
        <v>-5.3385054526096105E-2</v>
      </c>
      <c r="AA1442" s="19">
        <f t="shared" si="160"/>
        <v>0.75195646663133853</v>
      </c>
      <c r="AB1442" s="6">
        <f>AB1441+((H1442+H1441)*(C1442-C1441)/2)*$F$2*$F$10^2/(1+$F$10^2/2)</f>
        <v>-0.46247291508939042</v>
      </c>
    </row>
    <row r="1443" spans="1:28" x14ac:dyDescent="0.2">
      <c r="A1443" s="1">
        <v>-2574</v>
      </c>
      <c r="B1443" s="6">
        <f t="shared" si="155"/>
        <v>-1.0090080000000001</v>
      </c>
      <c r="C1443" s="6">
        <f t="shared" si="154"/>
        <v>0.55899199999999993</v>
      </c>
      <c r="D1443" s="6"/>
      <c r="E1443" s="19">
        <f t="shared" si="156"/>
        <v>6.5636900000000047</v>
      </c>
      <c r="F1443" s="19"/>
      <c r="H1443" s="13">
        <f>($F$5/$F$1+2*$F$6*$F$3/($F$1)^2)*(E1443*10^-3)</f>
        <v>-9.1168628523437571E-4</v>
      </c>
      <c r="I1443" s="11">
        <f t="shared" si="157"/>
        <v>-9.1168628523437576</v>
      </c>
      <c r="J1443" s="45">
        <f>$F$10*(1+H1443)</f>
        <v>3.6586614048234751</v>
      </c>
      <c r="K1443" s="45">
        <f t="shared" si="158"/>
        <v>13.385803275144884</v>
      </c>
      <c r="L1443" s="6">
        <f>J1443*$F$2*510999/299792458*SIN($F$2*C1443)</f>
        <v>0.24077022011751981</v>
      </c>
      <c r="M1443" s="46">
        <f>(L1443/$F$2)^2*10^6</f>
        <v>1.503646540847611</v>
      </c>
      <c r="N1443" s="46">
        <f>($F$10*L1443/(J1443*$F$2))^2*10^6</f>
        <v>1.5063920026349122</v>
      </c>
      <c r="O1443" s="19">
        <f>O1442+(B1443-B1442)*(M1443+M1442)/2</f>
        <v>10.85596432818053</v>
      </c>
      <c r="P1443" s="19">
        <f>P1442+(B1443-B1442)*(M1443-N1443+M1442-N1442)/2</f>
        <v>-5.2701690446514689E-2</v>
      </c>
      <c r="Q1443" s="7">
        <f>Q1442+10^6*(C1443-C1442)*(L1443+L1442)/2</f>
        <v>6085.1002897901417</v>
      </c>
      <c r="R1443" s="7">
        <f>R1442+(C1443-C1442)*(Q1443+Q1442)/2</f>
        <v>-20.984884381220802</v>
      </c>
      <c r="S1443" s="6">
        <f>C1443*(1+K1443/2)</f>
        <v>4.3002704721898937</v>
      </c>
      <c r="T1443" s="11">
        <f t="shared" si="159"/>
        <v>3.5700014541177163</v>
      </c>
      <c r="U1443" s="6">
        <f>U1442+(((T1442)^2+(T1443)^2)/2*(C1443-C1442))</f>
        <v>3.7199945924559765</v>
      </c>
      <c r="V1443" s="6"/>
      <c r="W1443" s="6">
        <f>C1443+U1443</f>
        <v>4.2789865924559765</v>
      </c>
      <c r="X1443" s="6">
        <f>2*PI()*W1443/($F$1/1000*(1+$N$7^2/2))</f>
        <v>109.83627521897897</v>
      </c>
      <c r="Y1443" s="7">
        <f>Y1442+(T1443*COS(X1443)+T1442*COS(X1442))/2*(C1443-C1442)</f>
        <v>-0.75141829311012209</v>
      </c>
      <c r="Z1443" s="7">
        <f>Z1442+(T1443*SIN(X1443)+T1442*SIN(X1442))/2*(C1443-C1442)</f>
        <v>-5.3128133673323308E-2</v>
      </c>
      <c r="AA1443" s="19">
        <f t="shared" si="160"/>
        <v>0.75329413233353926</v>
      </c>
      <c r="AB1443" s="6">
        <f>AB1442+((H1443+H1442)*(C1443-C1442)/2)*$F$2*$F$10^2/(1+$F$10^2/2)</f>
        <v>-0.46259516377338716</v>
      </c>
    </row>
    <row r="1444" spans="1:28" x14ac:dyDescent="0.2">
      <c r="A1444" s="1">
        <v>-2573</v>
      </c>
      <c r="B1444" s="6">
        <f t="shared" si="155"/>
        <v>-1.008616</v>
      </c>
      <c r="C1444" s="6">
        <f t="shared" si="154"/>
        <v>0.5593840000000001</v>
      </c>
      <c r="D1444" s="6"/>
      <c r="E1444" s="19">
        <f t="shared" si="156"/>
        <v>6.5508224999999953</v>
      </c>
      <c r="F1444" s="19"/>
      <c r="H1444" s="13">
        <f>($F$5/$F$1+2*$F$6*$F$3/($F$1)^2)*(E1444*10^-3)</f>
        <v>-9.0989900958984317E-4</v>
      </c>
      <c r="I1444" s="11">
        <f t="shared" si="157"/>
        <v>-9.0989900958984311</v>
      </c>
      <c r="J1444" s="45">
        <f>$F$10*(1+H1444)</f>
        <v>3.6586679498268855</v>
      </c>
      <c r="K1444" s="45">
        <f t="shared" si="158"/>
        <v>13.385851167090465</v>
      </c>
      <c r="L1444" s="6">
        <f>J1444*$F$2*510999/299792458*SIN($F$2*C1444)</f>
        <v>0.1477418117121192</v>
      </c>
      <c r="M1444" s="46">
        <f>(L1444/$F$2)^2*10^6</f>
        <v>0.5661702701018021</v>
      </c>
      <c r="N1444" s="46">
        <f>($F$10*L1444/(J1444*$F$2))^2*10^6</f>
        <v>0.56720199357045298</v>
      </c>
      <c r="O1444" s="19">
        <f>O1443+(B1444-B1443)*(M1444+M1443)/2</f>
        <v>10.856370012275477</v>
      </c>
      <c r="P1444" s="19">
        <f>P1443+(B1444-B1443)*(M1444-N1444+M1443-N1443)/2</f>
        <v>-5.2702430774824859E-2</v>
      </c>
      <c r="Q1444" s="7">
        <f>Q1443+10^6*(C1444-C1443)*(L1444+L1443)/2</f>
        <v>6161.2486480287844</v>
      </c>
      <c r="R1444" s="7">
        <f>R1443+(C1444-C1443)*(Q1444+Q1443)/2</f>
        <v>-18.584599989407252</v>
      </c>
      <c r="S1444" s="6">
        <f>C1444*(1+K1444/2)</f>
        <v>4.3032994846258674</v>
      </c>
      <c r="T1444" s="11">
        <f t="shared" si="159"/>
        <v>3.6146761080583838</v>
      </c>
      <c r="U1444" s="6">
        <f>U1443+(((T1443)^2+(T1444)^2)/2*(C1444-C1443))</f>
        <v>3.7250535080306988</v>
      </c>
      <c r="V1444" s="6"/>
      <c r="W1444" s="6">
        <f>C1444+U1444</f>
        <v>4.2844375080306989</v>
      </c>
      <c r="X1444" s="6">
        <f>2*PI()*W1444/($F$1/1000*(1+$N$7^2/2))</f>
        <v>109.97619345670287</v>
      </c>
      <c r="Y1444" s="7">
        <f>Y1443+(T1444*COS(X1444)+T1443*COS(X1443))/2*(C1444-C1443)</f>
        <v>-0.75282135431569419</v>
      </c>
      <c r="Z1444" s="7">
        <f>Z1443+(T1444*SIN(X1444)+T1443*SIN(X1443))/2*(C1444-C1443)</f>
        <v>-5.3059226184616393E-2</v>
      </c>
      <c r="AA1444" s="19">
        <f t="shared" si="160"/>
        <v>0.75468885840260436</v>
      </c>
      <c r="AB1444" s="6">
        <f>AB1443+((H1444+H1443)*(C1444-C1443)/2)*$F$2*$F$10^2/(1+$F$10^2/2)</f>
        <v>-0.46271717298853621</v>
      </c>
    </row>
    <row r="1445" spans="1:28" x14ac:dyDescent="0.2">
      <c r="A1445" s="1">
        <v>-2572</v>
      </c>
      <c r="B1445" s="6">
        <f t="shared" si="155"/>
        <v>-1.008224</v>
      </c>
      <c r="C1445" s="6">
        <f t="shared" si="154"/>
        <v>0.55977600000000005</v>
      </c>
      <c r="D1445" s="6"/>
      <c r="E1445" s="19">
        <f t="shared" si="156"/>
        <v>6.5379599999999982</v>
      </c>
      <c r="F1445" s="19"/>
      <c r="H1445" s="13">
        <f>($F$5/$F$1+2*$F$6*$F$3/($F$1)^2)*(E1445*10^-3)</f>
        <v>-9.0811242843749976E-4</v>
      </c>
      <c r="I1445" s="11">
        <f t="shared" si="157"/>
        <v>-9.0811242843749973</v>
      </c>
      <c r="J1445" s="45">
        <f>$F$10*(1+H1445)</f>
        <v>3.6586744922870653</v>
      </c>
      <c r="K1445" s="45">
        <f t="shared" si="158"/>
        <v>13.385899040512015</v>
      </c>
      <c r="L1445" s="6">
        <f>J1445*$F$2*510999/299792458*SIN($F$2*C1445)</f>
        <v>5.3838244402201904E-2</v>
      </c>
      <c r="M1445" s="46">
        <f>(L1445/$F$2)^2*10^6</f>
        <v>7.5183406475519104E-2</v>
      </c>
      <c r="N1445" s="46">
        <f>($F$10*L1445/(J1445*$F$2))^2*10^6</f>
        <v>7.5320142676746818E-2</v>
      </c>
      <c r="O1445" s="19">
        <f>O1444+(B1445-B1444)*(M1445+M1444)/2</f>
        <v>10.856495717596086</v>
      </c>
      <c r="P1445" s="19">
        <f>P1444+(B1445-B1444)*(M1445-N1445+M1444-N1444)/2</f>
        <v>-5.2702659792920152E-2</v>
      </c>
      <c r="Q1445" s="7">
        <f>Q1444+10^6*(C1445-C1444)*(L1445+L1444)/2</f>
        <v>6200.7583390271857</v>
      </c>
      <c r="R1445" s="7">
        <f>R1444+(C1445-C1444)*(Q1445+Q1444)/2</f>
        <v>-16.161646619944605</v>
      </c>
      <c r="S1445" s="6">
        <f>C1445*(1+K1445/2)</f>
        <v>4.3063285106508271</v>
      </c>
      <c r="T1445" s="11">
        <f t="shared" si="159"/>
        <v>3.6378556199150238</v>
      </c>
      <c r="U1445" s="6">
        <f>U1444+(((T1444)^2+(T1445)^2)/2*(C1445-C1444))</f>
        <v>3.730208283898691</v>
      </c>
      <c r="V1445" s="6"/>
      <c r="W1445" s="6">
        <f>C1445+U1445</f>
        <v>4.2899842838986908</v>
      </c>
      <c r="X1445" s="6">
        <f>2*PI()*W1445/($F$1/1000*(1+$N$7^2/2))</f>
        <v>110.1185723091837</v>
      </c>
      <c r="Y1445" s="7">
        <f>Y1444+(T1445*COS(X1445)+T1444*COS(X1444))/2*(C1445-C1444)</f>
        <v>-0.75423327095675896</v>
      </c>
      <c r="Z1445" s="7">
        <f>Z1444+(T1445*SIN(X1445)+T1444*SIN(X1444))/2*(C1445-C1444)</f>
        <v>-5.3189302167552611E-2</v>
      </c>
      <c r="AA1445" s="19">
        <f t="shared" si="160"/>
        <v>0.75610642695536123</v>
      </c>
      <c r="AB1445" s="6">
        <f>AB1444+((H1445+H1444)*(C1445-C1444)/2)*$F$2*$F$10^2/(1+$F$10^2/2)</f>
        <v>-0.46283894282787108</v>
      </c>
    </row>
    <row r="1446" spans="1:28" x14ac:dyDescent="0.2">
      <c r="A1446" s="1">
        <v>-2571</v>
      </c>
      <c r="B1446" s="6">
        <f t="shared" si="155"/>
        <v>-1.0078320000000001</v>
      </c>
      <c r="C1446" s="6">
        <f t="shared" si="154"/>
        <v>0.560168</v>
      </c>
      <c r="D1446" s="6"/>
      <c r="E1446" s="19">
        <f t="shared" si="156"/>
        <v>6.5251024999999991</v>
      </c>
      <c r="F1446" s="19"/>
      <c r="H1446" s="13">
        <f>($F$5/$F$1+2*$F$6*$F$3/($F$1)^2)*(E1446*10^-3)</f>
        <v>-9.0632654177734363E-4</v>
      </c>
      <c r="I1446" s="11">
        <f t="shared" si="157"/>
        <v>-9.0632654177734366</v>
      </c>
      <c r="J1446" s="45">
        <f>$F$10*(1+H1446)</f>
        <v>3.6586810322040146</v>
      </c>
      <c r="K1446" s="45">
        <f t="shared" si="158"/>
        <v>13.385946895409434</v>
      </c>
      <c r="L1446" s="6">
        <f>J1446*$F$2*510999/299792458*SIN($F$2*C1446)</f>
        <v>-4.0384452003125008E-2</v>
      </c>
      <c r="M1446" s="46">
        <f>(L1446/$F$2)^2*10^6</f>
        <v>4.2302750719537485E-2</v>
      </c>
      <c r="N1446" s="46">
        <f>($F$10*L1446/(J1446*$F$2))^2*10^6</f>
        <v>4.2379535303155913E-2</v>
      </c>
      <c r="O1446" s="19">
        <f>O1445+(B1446-B1445)*(M1446+M1445)/2</f>
        <v>10.856518744882896</v>
      </c>
      <c r="P1446" s="19">
        <f>P1445+(B1446-B1445)*(M1446-N1446+M1445-N1445)/2</f>
        <v>-5.2702701642993982E-2</v>
      </c>
      <c r="Q1446" s="7">
        <f>Q1445+10^6*(C1446-C1445)*(L1446+L1445)/2</f>
        <v>6203.3952823374048</v>
      </c>
      <c r="R1446" s="7">
        <f>R1445+(C1446-C1445)*(Q1446+Q1445)/2</f>
        <v>-13.730432510157469</v>
      </c>
      <c r="S1446" s="6">
        <f>C1446*(1+K1446/2)</f>
        <v>4.3093575502538561</v>
      </c>
      <c r="T1446" s="11">
        <f t="shared" si="159"/>
        <v>3.6394026595698512</v>
      </c>
      <c r="U1446" s="6">
        <f>U1445+(((T1445)^2+(T1446)^2)/2*(C1446-C1445))</f>
        <v>3.7353982159637371</v>
      </c>
      <c r="V1446" s="6"/>
      <c r="W1446" s="6">
        <f>C1446+U1446</f>
        <v>4.2955662159637367</v>
      </c>
      <c r="X1446" s="6">
        <f>2*PI()*W1446/($F$1/1000*(1+$N$7^2/2))</f>
        <v>110.26185357761089</v>
      </c>
      <c r="Y1446" s="7">
        <f>Y1445+(T1446*COS(X1446)+T1445*COS(X1445))/2*(C1446-C1445)</f>
        <v>-0.75561702178320689</v>
      </c>
      <c r="Z1446" s="7">
        <f>Z1445+(T1446*SIN(X1446)+T1445*SIN(X1445))/2*(C1446-C1445)</f>
        <v>-5.3519851999261965E-2</v>
      </c>
      <c r="AA1446" s="19">
        <f t="shared" si="160"/>
        <v>0.75751003832724639</v>
      </c>
      <c r="AB1446" s="6">
        <f>AB1445+((H1446+H1445)*(C1446-C1445)/2)*$F$2*$F$10^2/(1+$F$10^2/2)</f>
        <v>-0.46296047338442564</v>
      </c>
    </row>
    <row r="1447" spans="1:28" x14ac:dyDescent="0.2">
      <c r="A1447" s="1">
        <v>-2570</v>
      </c>
      <c r="B1447" s="6">
        <f t="shared" si="155"/>
        <v>-1.0074400000000001</v>
      </c>
      <c r="C1447" s="6">
        <f t="shared" si="154"/>
        <v>0.56055999999999995</v>
      </c>
      <c r="D1447" s="6"/>
      <c r="E1447" s="19">
        <f t="shared" si="156"/>
        <v>6.5122500000000052</v>
      </c>
      <c r="F1447" s="19"/>
      <c r="H1447" s="13">
        <f>($F$5/$F$1+2*$F$6*$F$3/($F$1)^2)*(E1447*10^-3)</f>
        <v>-9.0454134960937565E-4</v>
      </c>
      <c r="I1447" s="11">
        <f t="shared" si="157"/>
        <v>-9.0454134960937562</v>
      </c>
      <c r="J1447" s="45">
        <f>$F$10*(1+H1447)</f>
        <v>3.6586875695777339</v>
      </c>
      <c r="K1447" s="45">
        <f t="shared" si="158"/>
        <v>13.385994731782626</v>
      </c>
      <c r="L1447" s="6">
        <f>J1447*$F$2*510999/299792458*SIN($F$2*C1447)</f>
        <v>-0.13436835604100675</v>
      </c>
      <c r="M1447" s="46">
        <f>(L1447/$F$2)^2*10^6</f>
        <v>0.46831085817497492</v>
      </c>
      <c r="N1447" s="46">
        <f>($F$10*L1447/(J1447*$F$2))^2*10^6</f>
        <v>0.4691592221431784</v>
      </c>
      <c r="O1447" s="19">
        <f>O1446+(B1447-B1446)*(M1447+M1446)/2</f>
        <v>10.856618825150239</v>
      </c>
      <c r="P1447" s="19">
        <f>P1446+(B1447-B1446)*(M1447-N1447+M1446-N1446)/2</f>
        <v>-5.2702882972110142E-2</v>
      </c>
      <c r="Q1447" s="7">
        <f>Q1446+10^6*(C1447-C1446)*(L1447+L1446)/2</f>
        <v>6169.1437319607594</v>
      </c>
      <c r="R1447" s="7">
        <f>R1446+(C1447-C1446)*(Q1447+Q1446)/2</f>
        <v>-11.305414863355351</v>
      </c>
      <c r="S1447" s="6">
        <f>C1447*(1+K1447/2)</f>
        <v>4.3123866034240343</v>
      </c>
      <c r="T1447" s="11">
        <f t="shared" si="159"/>
        <v>3.6193079891737736</v>
      </c>
      <c r="U1447" s="6">
        <f>U1446+(((T1446)^2+(T1447)^2)/2*(C1447-C1446))</f>
        <v>3.7405617658033767</v>
      </c>
      <c r="V1447" s="6"/>
      <c r="W1447" s="6">
        <f>C1447+U1447</f>
        <v>4.3011217658033765</v>
      </c>
      <c r="X1447" s="6">
        <f>2*PI()*W1447/($F$1/1000*(1+$N$7^2/2))</f>
        <v>110.40445764705463</v>
      </c>
      <c r="Y1447" s="7">
        <f>Y1446+(T1447*COS(X1447)+T1446*COS(X1446))/2*(C1447-C1446)</f>
        <v>-0.75693634347547112</v>
      </c>
      <c r="Z1447" s="7">
        <f>Z1446+(T1447*SIN(X1447)+T1446*SIN(X1446))/2*(C1447-C1446)</f>
        <v>-5.4042550132957827E-2</v>
      </c>
      <c r="AA1447" s="19">
        <f t="shared" si="160"/>
        <v>0.75886311367656401</v>
      </c>
      <c r="AB1447" s="6">
        <f>AB1446+((H1447+H1446)*(C1447-C1446)/2)*$F$2*$F$10^2/(1+$F$10^2/2)</f>
        <v>-0.46308176475123364</v>
      </c>
    </row>
    <row r="1448" spans="1:28" x14ac:dyDescent="0.2">
      <c r="A1448" s="1">
        <v>-2569</v>
      </c>
      <c r="B1448" s="6">
        <f t="shared" si="155"/>
        <v>-1.0070479999999999</v>
      </c>
      <c r="C1448" s="6">
        <f t="shared" si="154"/>
        <v>0.56095200000000012</v>
      </c>
      <c r="D1448" s="6"/>
      <c r="E1448" s="19">
        <f t="shared" si="156"/>
        <v>6.4994024999999951</v>
      </c>
      <c r="F1448" s="19"/>
      <c r="H1448" s="13">
        <f>($F$5/$F$1+2*$F$6*$F$3/($F$1)^2)*(E1448*10^-3)</f>
        <v>-9.0275685193359301E-4</v>
      </c>
      <c r="I1448" s="11">
        <f t="shared" si="157"/>
        <v>-9.0275685193359294</v>
      </c>
      <c r="J1448" s="45">
        <f>$F$10*(1+H1448)</f>
        <v>3.6586941044082226</v>
      </c>
      <c r="K1448" s="45">
        <f t="shared" si="158"/>
        <v>13.386042549631487</v>
      </c>
      <c r="L1448" s="6">
        <f>J1448*$F$2*510999/299792458*SIN($F$2*C1448)</f>
        <v>-0.22755695822046612</v>
      </c>
      <c r="M1448" s="46">
        <f>(L1448/$F$2)^2*10^6</f>
        <v>1.3431374536736131</v>
      </c>
      <c r="N1448" s="46">
        <f>($F$10*L1448/(J1448*$F$2))^2*10^6</f>
        <v>1.3455657945594792</v>
      </c>
      <c r="O1448" s="19">
        <f>O1447+(B1448-B1447)*(M1448+M1447)/2</f>
        <v>10.856973869019361</v>
      </c>
      <c r="P1448" s="19">
        <f>P1447+(B1448-B1447)*(M1448-N1448+M1447-N1447)/2</f>
        <v>-5.2703525206261537E-2</v>
      </c>
      <c r="Q1448" s="7">
        <f>Q1447+10^6*(C1448-C1447)*(L1448+L1447)/2</f>
        <v>6098.2063703654803</v>
      </c>
      <c r="R1448" s="7">
        <f>R1447+(C1448-C1447)*(Q1448+Q1447)/2</f>
        <v>-8.9010142432983645</v>
      </c>
      <c r="S1448" s="6">
        <f>C1448*(1+K1448/2)</f>
        <v>4.3154156701504416</v>
      </c>
      <c r="T1448" s="11">
        <f t="shared" si="159"/>
        <v>3.5776905183045873</v>
      </c>
      <c r="U1448" s="6">
        <f>U1447+(((T1447)^2+(T1448)^2)/2*(C1448-C1447))</f>
        <v>3.7456380207173705</v>
      </c>
      <c r="V1448" s="6"/>
      <c r="W1448" s="6">
        <f>C1448+U1448</f>
        <v>4.3065900207173708</v>
      </c>
      <c r="X1448" s="6">
        <f>2*PI()*W1448/($F$1/1000*(1+$N$7^2/2))</f>
        <v>110.54482096409797</v>
      </c>
      <c r="Y1448" s="7">
        <f>Y1447+(T1448*COS(X1448)+T1447*COS(X1447))/2*(C1448-C1447)</f>
        <v>-0.75815854035798824</v>
      </c>
      <c r="Z1448" s="7">
        <f>Z1447+(T1448*SIN(X1448)+T1447*SIN(X1447))/2*(C1448-C1447)</f>
        <v>-5.4739884888816565E-2</v>
      </c>
      <c r="AA1448" s="19">
        <f t="shared" si="160"/>
        <v>0.76013211175123774</v>
      </c>
      <c r="AB1448" s="6">
        <f>AB1447+((H1448+H1447)*(C1448-C1447)/2)*$F$2*$F$10^2/(1+$F$10^2/2)</f>
        <v>-0.46320281702132882</v>
      </c>
    </row>
    <row r="1449" spans="1:28" x14ac:dyDescent="0.2">
      <c r="A1449" s="1">
        <v>-2568</v>
      </c>
      <c r="B1449" s="6">
        <f t="shared" si="155"/>
        <v>-1.006656</v>
      </c>
      <c r="C1449" s="6">
        <f t="shared" si="154"/>
        <v>0.56134400000000007</v>
      </c>
      <c r="D1449" s="6"/>
      <c r="E1449" s="19">
        <f t="shared" si="156"/>
        <v>6.4865599999999972</v>
      </c>
      <c r="F1449" s="19"/>
      <c r="H1449" s="13">
        <f>($F$5/$F$1+2*$F$6*$F$3/($F$1)^2)*(E1449*10^-3)</f>
        <v>-9.009730487499996E-4</v>
      </c>
      <c r="I1449" s="11">
        <f t="shared" si="157"/>
        <v>-9.0097304874999953</v>
      </c>
      <c r="J1449" s="45">
        <f>$F$10*(1+H1449)</f>
        <v>3.6587006366954808</v>
      </c>
      <c r="K1449" s="45">
        <f t="shared" si="158"/>
        <v>13.386090348955918</v>
      </c>
      <c r="L1449" s="6">
        <f>J1449*$F$2*510999/299792458*SIN($F$2*C1449)</f>
        <v>-0.31939845629878721</v>
      </c>
      <c r="M1449" s="46">
        <f>(L1449/$F$2)^2*10^6</f>
        <v>2.6460975185536126</v>
      </c>
      <c r="N1449" s="46">
        <f>($F$10*L1449/(J1449*$F$2))^2*10^6</f>
        <v>2.6508720953288853</v>
      </c>
      <c r="O1449" s="19">
        <f>O1448+(B1449-B1448)*(M1449+M1448)/2</f>
        <v>10.857755759073918</v>
      </c>
      <c r="P1449" s="19">
        <f>P1448+(B1449-B1448)*(M1449-N1449+M1448-N1448)/2</f>
        <v>-5.2704936978123118E-2</v>
      </c>
      <c r="Q1449" s="7">
        <f>Q1448+10^6*(C1449-C1448)*(L1449+L1448)/2</f>
        <v>5991.0031091197206</v>
      </c>
      <c r="R1449" s="7">
        <f>R1448+(C1449-C1448)*(Q1449+Q1448)/2</f>
        <v>-6.5315291853195792</v>
      </c>
      <c r="S1449" s="6">
        <f>C1449*(1+K1449/2)</f>
        <v>4.3184447504221559</v>
      </c>
      <c r="T1449" s="11">
        <f t="shared" si="159"/>
        <v>3.5147966003233728</v>
      </c>
      <c r="U1449" s="6">
        <f>U1448+(((T1448)^2+(T1449)^2)/2*(C1449-C1448))</f>
        <v>3.7505681389763064</v>
      </c>
      <c r="V1449" s="6"/>
      <c r="W1449" s="6">
        <f>C1449+U1449</f>
        <v>4.3119121389763064</v>
      </c>
      <c r="X1449" s="6">
        <f>2*PI()*W1449/($F$1/1000*(1+$N$7^2/2))</f>
        <v>110.68143313457472</v>
      </c>
      <c r="Y1449" s="7">
        <f>Y1448+(T1449*COS(X1449)+T1448*COS(X1448))/2*(C1449-C1448)</f>
        <v>-0.75925690399943158</v>
      </c>
      <c r="Z1449" s="7">
        <f>Z1448+(T1449*SIN(X1449)+T1448*SIN(X1448))/2*(C1449-C1448)</f>
        <v>-5.55866730185645E-2</v>
      </c>
      <c r="AA1449" s="19">
        <f t="shared" si="160"/>
        <v>0.7612889888131017</v>
      </c>
      <c r="AB1449" s="6">
        <f>AB1448+((H1449+H1448)*(C1449-C1448)/2)*$F$2*$F$10^2/(1+$F$10^2/2)</f>
        <v>-0.46332363028774481</v>
      </c>
    </row>
    <row r="1450" spans="1:28" x14ac:dyDescent="0.2">
      <c r="A1450" s="1">
        <v>-2567</v>
      </c>
      <c r="B1450" s="6">
        <f t="shared" si="155"/>
        <v>-1.006264</v>
      </c>
      <c r="C1450" s="6">
        <f t="shared" si="154"/>
        <v>0.56173600000000001</v>
      </c>
      <c r="D1450" s="6"/>
      <c r="E1450" s="19">
        <f t="shared" si="156"/>
        <v>6.4737224999999974</v>
      </c>
      <c r="F1450" s="19"/>
      <c r="H1450" s="13">
        <f>($F$5/$F$1+2*$F$6*$F$3/($F$1)^2)*(E1450*10^-3)</f>
        <v>-8.9918994005859336E-4</v>
      </c>
      <c r="I1450" s="11">
        <f t="shared" si="157"/>
        <v>-8.9918994005859343</v>
      </c>
      <c r="J1450" s="45">
        <f>$F$10*(1+H1450)</f>
        <v>3.658707166439509</v>
      </c>
      <c r="K1450" s="45">
        <f t="shared" si="158"/>
        <v>13.386138129755821</v>
      </c>
      <c r="L1450" s="6">
        <f>J1450*$F$2*510999/299792458*SIN($F$2*C1450)</f>
        <v>-0.40934902269705253</v>
      </c>
      <c r="M1450" s="46">
        <f>(L1450/$F$2)^2*10^6</f>
        <v>4.3463804208121486</v>
      </c>
      <c r="N1450" s="46">
        <f>($F$10*L1450/(J1450*$F$2))^2*10^6</f>
        <v>4.354207419266853</v>
      </c>
      <c r="O1450" s="19">
        <f>O1449+(B1450-B1449)*(M1450+M1449)/2</f>
        <v>10.859126284750033</v>
      </c>
      <c r="P1450" s="19">
        <f>P1449+(B1450-B1449)*(M1450-N1450+M1449-N1449)/2</f>
        <v>-5.2707406886868195E-2</v>
      </c>
      <c r="Q1450" s="7">
        <f>Q1449+10^6*(C1450-C1449)*(L1450+L1449)/2</f>
        <v>5848.1686032365551</v>
      </c>
      <c r="R1450" s="7">
        <f>R1449+(C1450-C1449)*(Q1450+Q1449)/2</f>
        <v>-4.2110515296980573</v>
      </c>
      <c r="S1450" s="6">
        <f>C1450*(1+K1450/2)</f>
        <v>4.3214738442282581</v>
      </c>
      <c r="T1450" s="11">
        <f t="shared" si="159"/>
        <v>3.4309985740925395</v>
      </c>
      <c r="U1450" s="6">
        <f>U1449+(((T1449)^2+(T1450)^2)/2*(C1450-C1449))</f>
        <v>3.7552967460622915</v>
      </c>
      <c r="V1450" s="6"/>
      <c r="W1450" s="6">
        <f>C1450+U1450</f>
        <v>4.3170327460622913</v>
      </c>
      <c r="X1450" s="6">
        <f>2*PI()*W1450/($F$1/1000*(1+$N$7^2/2))</f>
        <v>110.81287276333543</v>
      </c>
      <c r="Y1450" s="7">
        <f>Y1449+(T1450*COS(X1450)+T1449*COS(X1449))/2*(C1450-C1449)</f>
        <v>-0.76021243913944037</v>
      </c>
      <c r="Z1450" s="7">
        <f>Z1449+(T1450*SIN(X1450)+T1449*SIN(X1449))/2*(C1450-C1449)</f>
        <v>-5.6552232299986537E-2</v>
      </c>
      <c r="AA1450" s="19">
        <f t="shared" si="160"/>
        <v>0.76231299844647071</v>
      </c>
      <c r="AB1450" s="6">
        <f>AB1449+((H1450+H1449)*(C1450-C1449)/2)*$F$2*$F$10^2/(1+$F$10^2/2)</f>
        <v>-0.46344420464351549</v>
      </c>
    </row>
    <row r="1451" spans="1:28" x14ac:dyDescent="0.2">
      <c r="A1451" s="1">
        <v>-2566</v>
      </c>
      <c r="B1451" s="6">
        <f t="shared" si="155"/>
        <v>-1.0058720000000001</v>
      </c>
      <c r="C1451" s="6">
        <f t="shared" si="154"/>
        <v>0.56212799999999996</v>
      </c>
      <c r="D1451" s="6"/>
      <c r="E1451" s="19">
        <f t="shared" si="156"/>
        <v>6.4608900000000027</v>
      </c>
      <c r="F1451" s="19"/>
      <c r="H1451" s="13">
        <f>($F$5/$F$1+2*$F$6*$F$3/($F$1)^2)*(E1451*10^-3)</f>
        <v>-8.9740752585937538E-4</v>
      </c>
      <c r="I1451" s="11">
        <f t="shared" si="157"/>
        <v>-8.9740752585937535</v>
      </c>
      <c r="J1451" s="45">
        <f>$F$10*(1+H1451)</f>
        <v>3.6587136936403062</v>
      </c>
      <c r="K1451" s="45">
        <f t="shared" si="158"/>
        <v>13.386185892031092</v>
      </c>
      <c r="L1451" s="6">
        <f>J1451*$F$2*510999/299792458*SIN($F$2*C1451)</f>
        <v>-0.49687602470627379</v>
      </c>
      <c r="M1451" s="46">
        <f>(L1451/$F$2)^2*10^6</f>
        <v>6.4037785221228187</v>
      </c>
      <c r="N1451" s="46">
        <f>($F$10*L1451/(J1451*$F$2))^2*10^6</f>
        <v>6.4152876103976233</v>
      </c>
      <c r="O1451" s="19">
        <f>O1450+(B1451-B1450)*(M1451+M1450)/2</f>
        <v>10.861233315902847</v>
      </c>
      <c r="P1451" s="19">
        <f>P1450+(B1451-B1450)*(M1451-N1451+M1450-N1450)/2</f>
        <v>-5.2711196759867178E-2</v>
      </c>
      <c r="Q1451" s="7">
        <f>Q1450+10^6*(C1451-C1450)*(L1451+L1450)/2</f>
        <v>5670.5484939455264</v>
      </c>
      <c r="R1451" s="7">
        <f>R1450+(C1451-C1450)*(Q1451+Q1450)/2</f>
        <v>-1.9533829786506693</v>
      </c>
      <c r="S1451" s="6">
        <f>C1451*(1+K1451/2)</f>
        <v>4.3245029515578262</v>
      </c>
      <c r="T1451" s="11">
        <f t="shared" si="159"/>
        <v>3.3267925596882333</v>
      </c>
      <c r="U1451" s="6">
        <f>U1450+(((T1450)^2+(T1451)^2)/2*(C1451-C1450))</f>
        <v>3.7597732488526128</v>
      </c>
      <c r="V1451" s="6"/>
      <c r="W1451" s="6">
        <f>C1451+U1451</f>
        <v>4.3219012488526127</v>
      </c>
      <c r="X1451" s="6">
        <f>2*PI()*W1451/($F$1/1000*(1+$N$7^2/2))</f>
        <v>110.9378411877107</v>
      </c>
      <c r="Y1451" s="7">
        <f>Y1450+(T1451*COS(X1451)+T1450*COS(X1450))/2*(C1451-C1450)</f>
        <v>-0.761014718591983</v>
      </c>
      <c r="Z1451" s="7">
        <f>Z1450+(T1451*SIN(X1451)+T1450*SIN(X1450))/2*(C1451-C1450)</f>
        <v>-5.7602889523389676E-2</v>
      </c>
      <c r="AA1451" s="19">
        <f t="shared" si="160"/>
        <v>0.76319165010833212</v>
      </c>
      <c r="AB1451" s="6">
        <f>AB1450+((H1451+H1450)*(C1451-C1450)/2)*$F$2*$F$10^2/(1+$F$10^2/2)</f>
        <v>-0.46356454018167453</v>
      </c>
    </row>
    <row r="1452" spans="1:28" x14ac:dyDescent="0.2">
      <c r="A1452" s="1">
        <v>-2565</v>
      </c>
      <c r="B1452" s="6">
        <f t="shared" si="155"/>
        <v>-1.0054799999999999</v>
      </c>
      <c r="C1452" s="6">
        <f t="shared" si="154"/>
        <v>0.56252000000000013</v>
      </c>
      <c r="D1452" s="6"/>
      <c r="E1452" s="19">
        <f t="shared" si="156"/>
        <v>6.4480624999999989</v>
      </c>
      <c r="F1452" s="19"/>
      <c r="H1452" s="13">
        <f>($F$5/$F$1+2*$F$6*$F$3/($F$1)^2)*(E1452*10^-3)</f>
        <v>-8.956258061523436E-4</v>
      </c>
      <c r="I1452" s="11">
        <f t="shared" si="157"/>
        <v>-8.9562580615234353</v>
      </c>
      <c r="J1452" s="45">
        <f>$F$10*(1+H1452)</f>
        <v>3.6587202182978737</v>
      </c>
      <c r="K1452" s="45">
        <f t="shared" si="158"/>
        <v>13.386233635781641</v>
      </c>
      <c r="L1452" s="6">
        <f>J1452*$F$2*510999/299792458*SIN($F$2*C1452)</f>
        <v>-0.58146117841690281</v>
      </c>
      <c r="M1452" s="46">
        <f>(L1452/$F$2)^2*10^6</f>
        <v>8.7696380316900946</v>
      </c>
      <c r="N1452" s="46">
        <f>($F$10*L1452/(J1452*$F$2))^2*10^6</f>
        <v>8.7853677887624251</v>
      </c>
      <c r="O1452" s="19">
        <f>O1451+(B1452-B1451)*(M1452+M1451)/2</f>
        <v>10.864207305547396</v>
      </c>
      <c r="P1452" s="19">
        <f>P1451+(B1452-B1451)*(M1452-N1452+M1451-N1451)/2</f>
        <v>-5.2716535573555219E-2</v>
      </c>
      <c r="Q1452" s="7">
        <f>Q1451+10^6*(C1452-C1451)*(L1452+L1451)/2</f>
        <v>5459.194402133292</v>
      </c>
      <c r="R1452" s="7">
        <f>R1451+(C1452-C1451)*(Q1452+Q1451)/2</f>
        <v>0.2280466289817249</v>
      </c>
      <c r="S1452" s="6">
        <f>C1452*(1+K1452/2)</f>
        <v>4.3275320723999453</v>
      </c>
      <c r="T1452" s="11">
        <f t="shared" si="159"/>
        <v>3.2027955211563626</v>
      </c>
      <c r="U1452" s="6">
        <f>U1451+(((T1451)^2+(T1452)^2)/2*(C1452-C1451))</f>
        <v>3.7639530366381795</v>
      </c>
      <c r="V1452" s="6"/>
      <c r="W1452" s="6">
        <f>C1452+U1452</f>
        <v>4.3264730366381796</v>
      </c>
      <c r="X1452" s="6">
        <f>2*PI()*W1452/($F$1/1000*(1+$N$7^2/2))</f>
        <v>111.05519330616409</v>
      </c>
      <c r="Y1452" s="7">
        <f>Y1451+(T1452*COS(X1452)+T1451*COS(X1451))/2*(C1452-C1451)</f>
        <v>-0.76166184023803551</v>
      </c>
      <c r="Z1452" s="7">
        <f>Z1451+(T1452*SIN(X1452)+T1451*SIN(X1451))/2*(C1452-C1451)</f>
        <v>-5.8704474375027703E-2</v>
      </c>
      <c r="AA1452" s="19">
        <f t="shared" si="160"/>
        <v>0.76392079051851902</v>
      </c>
      <c r="AB1452" s="6">
        <f>AB1451+((H1452+H1451)*(C1452-C1451)/2)*$F$2*$F$10^2/(1+$F$10^2/2)</f>
        <v>-0.46368463699525575</v>
      </c>
    </row>
    <row r="1453" spans="1:28" x14ac:dyDescent="0.2">
      <c r="A1453" s="1">
        <v>-2564</v>
      </c>
      <c r="B1453" s="6">
        <f t="shared" si="155"/>
        <v>-1.005088</v>
      </c>
      <c r="C1453" s="6">
        <f t="shared" si="154"/>
        <v>0.56291200000000008</v>
      </c>
      <c r="D1453" s="6"/>
      <c r="E1453" s="19">
        <f t="shared" si="156"/>
        <v>6.4352400000000003</v>
      </c>
      <c r="F1453" s="19"/>
      <c r="H1453" s="13">
        <f>($F$5/$F$1+2*$F$6*$F$3/($F$1)^2)*(E1453*10^-3)</f>
        <v>-8.9384478093749997E-4</v>
      </c>
      <c r="I1453" s="11">
        <f t="shared" si="157"/>
        <v>-8.9384478093749991</v>
      </c>
      <c r="J1453" s="45">
        <f>$F$10*(1+H1453)</f>
        <v>3.6587267404122104</v>
      </c>
      <c r="K1453" s="45">
        <f t="shared" si="158"/>
        <v>13.386281361007358</v>
      </c>
      <c r="L1453" s="6">
        <f>J1453*$F$2*510999/299792458*SIN($F$2*C1453)</f>
        <v>-0.66260361769536369</v>
      </c>
      <c r="M1453" s="46">
        <f>(L1453/$F$2)^2*10^6</f>
        <v>11.388009620571847</v>
      </c>
      <c r="N1453" s="46">
        <f>($F$10*L1453/(J1453*$F$2))^2*10^6</f>
        <v>11.408395174709209</v>
      </c>
      <c r="O1453" s="19">
        <f>O1452+(B1453-B1452)*(M1453+M1452)/2</f>
        <v>10.868158204487239</v>
      </c>
      <c r="P1453" s="19">
        <f>P1452+(B1453-B1452)*(M1453-N1453+M1452-N1452)/2</f>
        <v>-5.2723614174552319E-2</v>
      </c>
      <c r="Q1453" s="7">
        <f>Q1452+10^6*(C1453-C1452)*(L1453+L1452)/2</f>
        <v>5215.3577020953198</v>
      </c>
      <c r="R1453" s="7">
        <f>R1452+(C1453-C1452)*(Q1453+Q1452)/2</f>
        <v>2.3202588414102552</v>
      </c>
      <c r="S1453" s="6">
        <f>C1453*(1+K1453/2)</f>
        <v>4.3305612067436874</v>
      </c>
      <c r="T1453" s="11">
        <f t="shared" si="159"/>
        <v>3.0597416137025468</v>
      </c>
      <c r="U1453" s="6">
        <f>U1452+(((T1452)^2+(T1453)^2)/2*(C1453-C1452))</f>
        <v>3.7677985405451997</v>
      </c>
      <c r="V1453" s="6"/>
      <c r="W1453" s="6">
        <f>C1453+U1453</f>
        <v>4.3307105405451995</v>
      </c>
      <c r="X1453" s="6">
        <f>2*PI()*W1453/($F$1/1000*(1+$N$7^2/2))</f>
        <v>111.16396477233168</v>
      </c>
      <c r="Y1453" s="7">
        <f>Y1452+(T1453*COS(X1453)+T1452*COS(X1452))/2*(C1453-C1452)</f>
        <v>-0.76215959806863032</v>
      </c>
      <c r="Z1453" s="7">
        <f>Z1452+(T1453*SIN(X1453)+T1452*SIN(X1452))/2*(C1453-C1452)</f>
        <v>-5.9824491715088697E-2</v>
      </c>
      <c r="AA1453" s="19">
        <f t="shared" si="160"/>
        <v>0.7645039062929011</v>
      </c>
      <c r="AB1453" s="6">
        <f>AB1452+((H1453+H1452)*(C1453-C1452)/2)*$F$2*$F$10^2/(1+$F$10^2/2)</f>
        <v>-0.46380449517729277</v>
      </c>
    </row>
    <row r="1454" spans="1:28" x14ac:dyDescent="0.2">
      <c r="A1454" s="1">
        <v>-2563</v>
      </c>
      <c r="B1454" s="6">
        <f t="shared" si="155"/>
        <v>-1.004696</v>
      </c>
      <c r="C1454" s="6">
        <f t="shared" si="154"/>
        <v>0.56330400000000003</v>
      </c>
      <c r="D1454" s="6"/>
      <c r="E1454" s="19">
        <f t="shared" si="156"/>
        <v>6.4224224999999997</v>
      </c>
      <c r="F1454" s="19"/>
      <c r="H1454" s="13">
        <f>($F$5/$F$1+2*$F$6*$F$3/($F$1)^2)*(E1454*10^-3)</f>
        <v>-8.9206445021484363E-4</v>
      </c>
      <c r="I1454" s="11">
        <f t="shared" si="157"/>
        <v>-8.920644502148436</v>
      </c>
      <c r="J1454" s="45">
        <f>$F$10*(1+H1454)</f>
        <v>3.6587332599833169</v>
      </c>
      <c r="K1454" s="45">
        <f t="shared" si="158"/>
        <v>13.38632906770815</v>
      </c>
      <c r="L1454" s="6">
        <f>J1454*$F$2*510999/299792458*SIN($F$2*C1454)</f>
        <v>-0.73982286003588194</v>
      </c>
      <c r="M1454" s="46">
        <f>(L1454/$F$2)^2*10^6</f>
        <v>14.196971585592884</v>
      </c>
      <c r="N1454" s="46">
        <f>($F$10*L1454/(J1454*$F$2))^2*10^6</f>
        <v>14.222334746210096</v>
      </c>
      <c r="O1454" s="19">
        <f>O1453+(B1454-B1453)*(M1454+M1453)/2</f>
        <v>10.873172860803647</v>
      </c>
      <c r="P1454" s="19">
        <f>P1453+(B1454-B1453)*(M1454-N1454+M1453-N1453)/2</f>
        <v>-5.2732580922644212E-2</v>
      </c>
      <c r="Q1454" s="7">
        <f>Q1453+10^6*(C1454-C1453)*(L1454+L1453)/2</f>
        <v>4940.4821124600321</v>
      </c>
      <c r="R1454" s="7">
        <f>R1453+(C1454-C1453)*(Q1454+Q1453)/2</f>
        <v>4.3108034450628399</v>
      </c>
      <c r="S1454" s="6">
        <f>C1454*(1+K1454/2)</f>
        <v>4.3335903545781358</v>
      </c>
      <c r="T1454" s="11">
        <f t="shared" si="159"/>
        <v>2.8984778369418049</v>
      </c>
      <c r="U1454" s="6">
        <f>U1453+(((T1453)^2+(T1454)^2)/2*(C1454-C1453))</f>
        <v>3.771280126277917</v>
      </c>
      <c r="V1454" s="6"/>
      <c r="W1454" s="6">
        <f>C1454+U1454</f>
        <v>4.3345841262779174</v>
      </c>
      <c r="X1454" s="6">
        <f>2*PI()*W1454/($F$1/1000*(1+$N$7^2/2))</f>
        <v>111.26339491062032</v>
      </c>
      <c r="Y1454" s="7">
        <f>Y1453+(T1454*COS(X1454)+T1453*COS(X1453))/2*(C1454-C1453)</f>
        <v>-0.76252007786394804</v>
      </c>
      <c r="Z1454" s="7">
        <f>Z1453+(T1454*SIN(X1454)+T1453*SIN(X1453))/2*(C1454-C1453)</f>
        <v>-6.0933757874409758E-2</v>
      </c>
      <c r="AA1454" s="19">
        <f t="shared" si="160"/>
        <v>0.76495084286138193</v>
      </c>
      <c r="AB1454" s="6">
        <f>AB1453+((H1454+H1453)*(C1454-C1453)/2)*$F$2*$F$10^2/(1+$F$10^2/2)</f>
        <v>-0.46392411482081936</v>
      </c>
    </row>
    <row r="1455" spans="1:28" x14ac:dyDescent="0.2">
      <c r="A1455" s="1">
        <v>-2562</v>
      </c>
      <c r="B1455" s="6">
        <f t="shared" si="155"/>
        <v>-1.0043040000000001</v>
      </c>
      <c r="C1455" s="6">
        <f t="shared" si="154"/>
        <v>0.56369599999999997</v>
      </c>
      <c r="D1455" s="6"/>
      <c r="E1455" s="19">
        <f t="shared" si="156"/>
        <v>6.4096100000000042</v>
      </c>
      <c r="F1455" s="19"/>
      <c r="H1455" s="13">
        <f>($F$5/$F$1+2*$F$6*$F$3/($F$1)^2)*(E1455*10^-3)</f>
        <v>-8.9028481398437554E-4</v>
      </c>
      <c r="I1455" s="11">
        <f t="shared" si="157"/>
        <v>-8.9028481398437549</v>
      </c>
      <c r="J1455" s="45">
        <f>$F$10*(1+H1455)</f>
        <v>3.6587397770111929</v>
      </c>
      <c r="K1455" s="45">
        <f t="shared" si="158"/>
        <v>13.386376755883914</v>
      </c>
      <c r="L1455" s="6">
        <f>J1455*$F$2*510999/299792458*SIN($F$2*C1455)</f>
        <v>-0.81266165172422455</v>
      </c>
      <c r="M1455" s="46">
        <f>(L1455/$F$2)^2*10^6</f>
        <v>17.130094270873141</v>
      </c>
      <c r="N1455" s="46">
        <f>($F$10*L1455/(J1455*$F$2))^2*10^6</f>
        <v>17.160636377161548</v>
      </c>
      <c r="O1455" s="19">
        <f>O1454+(B1455-B1454)*(M1455+M1454)/2</f>
        <v>10.879312965711513</v>
      </c>
      <c r="P1455" s="19">
        <f>P1454+(B1455-B1454)*(M1455-N1455+M1454-N1454)/2</f>
        <v>-5.2743538354957716E-2</v>
      </c>
      <c r="Q1455" s="7">
        <f>Q1454+10^6*(C1455-C1454)*(L1455+L1454)/2</f>
        <v>4636.1951481550914</v>
      </c>
      <c r="R1455" s="7">
        <f>R1454+(C1455-C1454)*(Q1455+Q1454)/2</f>
        <v>6.1878321881431546</v>
      </c>
      <c r="S1455" s="6">
        <f>C1455*(1+K1455/2)</f>
        <v>4.3366195158923695</v>
      </c>
      <c r="T1455" s="11">
        <f t="shared" si="159"/>
        <v>2.7199590199454189</v>
      </c>
      <c r="U1455" s="6">
        <f>U1454+(((T1454)^2+(T1455)^2)/2*(C1455-C1454))</f>
        <v>3.7743767990428361</v>
      </c>
      <c r="V1455" s="6"/>
      <c r="W1455" s="6">
        <f>C1455+U1455</f>
        <v>4.3380727990428358</v>
      </c>
      <c r="X1455" s="6">
        <f>2*PI()*W1455/($F$1/1000*(1+$N$7^2/2))</f>
        <v>111.35294481073733</v>
      </c>
      <c r="Y1455" s="7">
        <f>Y1454+(T1455*COS(X1455)+T1454*COS(X1454))/2*(C1455-C1454)</f>
        <v>-0.76275993240590101</v>
      </c>
      <c r="Z1455" s="7">
        <f>Z1454+(T1455*SIN(X1455)+T1454*SIN(X1454))/2*(C1455-C1454)</f>
        <v>-6.2007403142755997E-2</v>
      </c>
      <c r="AA1455" s="19">
        <f t="shared" si="160"/>
        <v>0.76527618055729585</v>
      </c>
      <c r="AB1455" s="6">
        <f>AB1454+((H1455+H1454)*(C1455-C1454)/2)*$F$2*$F$10^2/(1+$F$10^2/2)</f>
        <v>-0.46404349601886929</v>
      </c>
    </row>
    <row r="1456" spans="1:28" x14ac:dyDescent="0.2">
      <c r="A1456" s="1">
        <v>-2561</v>
      </c>
      <c r="B1456" s="6">
        <f t="shared" si="155"/>
        <v>-1.0039120000000001</v>
      </c>
      <c r="C1456" s="6">
        <f t="shared" si="154"/>
        <v>0.56408799999999992</v>
      </c>
      <c r="D1456" s="6"/>
      <c r="E1456" s="19">
        <f t="shared" si="156"/>
        <v>6.3968025000000033</v>
      </c>
      <c r="F1456" s="19"/>
      <c r="H1456" s="13">
        <f>($F$5/$F$1+2*$F$6*$F$3/($F$1)^2)*(E1456*10^-3)</f>
        <v>-8.8850587224609419E-4</v>
      </c>
      <c r="I1456" s="11">
        <f t="shared" si="157"/>
        <v>-8.8850587224609416</v>
      </c>
      <c r="J1456" s="45">
        <f>$F$10*(1+H1456)</f>
        <v>3.6587462914958384</v>
      </c>
      <c r="K1456" s="45">
        <f t="shared" si="158"/>
        <v>13.38642442553455</v>
      </c>
      <c r="L1456" s="6">
        <f>J1456*$F$2*510999/299792458*SIN($F$2*C1456)</f>
        <v>-0.88068867546672513</v>
      </c>
      <c r="M1456" s="46">
        <f>(L1456/$F$2)^2*10^6</f>
        <v>20.118011114051338</v>
      </c>
      <c r="N1456" s="46">
        <f>($F$10*L1456/(J1456*$F$2))^2*10^6</f>
        <v>20.153808758634774</v>
      </c>
      <c r="O1456" s="19">
        <f>O1455+(B1456-B1455)*(M1456+M1455)/2</f>
        <v>10.886613594366958</v>
      </c>
      <c r="P1456" s="19">
        <f>P1455+(B1456-B1455)*(M1456-N1456+M1455-N1455)/2</f>
        <v>-5.2756540946128597E-2</v>
      </c>
      <c r="Q1456" s="7">
        <f>Q1455+10^6*(C1456-C1455)*(L1456+L1455)/2</f>
        <v>4304.2984840257095</v>
      </c>
      <c r="R1456" s="7">
        <f>R1455+(C1456-C1455)*(Q1456+Q1455)/2</f>
        <v>7.9401689400503592</v>
      </c>
      <c r="S1456" s="6">
        <f>C1456*(1+K1456/2)</f>
        <v>4.3396486906754657</v>
      </c>
      <c r="T1456" s="11">
        <f t="shared" si="159"/>
        <v>2.5252421677767298</v>
      </c>
      <c r="U1456" s="6">
        <f>U1455+(((T1455)^2+(T1456)^2)/2*(C1456-C1455))</f>
        <v>3.7770767039577513</v>
      </c>
      <c r="V1456" s="6"/>
      <c r="W1456" s="6">
        <f>C1456+U1456</f>
        <v>4.3411647039577517</v>
      </c>
      <c r="X1456" s="6">
        <f>2*PI()*W1456/($F$1/1000*(1+$N$7^2/2))</f>
        <v>111.43231017256959</v>
      </c>
      <c r="Y1456" s="7">
        <f>Y1455+(T1456*COS(X1456)+T1455*COS(X1455))/2*(C1456-C1455)</f>
        <v>-0.76289858297696489</v>
      </c>
      <c r="Z1456" s="7">
        <f>Z1455+(T1456*SIN(X1456)+T1455*SIN(X1455))/2*(C1456-C1455)</f>
        <v>-6.3025254338229808E-2</v>
      </c>
      <c r="AA1456" s="19">
        <f t="shared" si="160"/>
        <v>0.76549750528180005</v>
      </c>
      <c r="AB1456" s="6">
        <f>AB1455+((H1456+H1455)*(C1456-C1455)/2)*$F$2*$F$10^2/(1+$F$10^2/2)</f>
        <v>-0.46416263886447634</v>
      </c>
    </row>
    <row r="1457" spans="1:28" x14ac:dyDescent="0.2">
      <c r="A1457" s="1">
        <v>-2560</v>
      </c>
      <c r="B1457" s="6">
        <f t="shared" si="155"/>
        <v>-1.00352</v>
      </c>
      <c r="C1457" s="6">
        <f t="shared" si="154"/>
        <v>0.56448000000000009</v>
      </c>
      <c r="D1457" s="6"/>
      <c r="E1457" s="19">
        <f t="shared" si="156"/>
        <v>6.3839999999999968</v>
      </c>
      <c r="F1457" s="19"/>
      <c r="H1457" s="13">
        <f>($F$5/$F$1+2*$F$6*$F$3/($F$1)^2)*(E1457*10^-3)</f>
        <v>-8.8672762499999959E-4</v>
      </c>
      <c r="I1457" s="11">
        <f t="shared" si="157"/>
        <v>-8.8672762499999962</v>
      </c>
      <c r="J1457" s="45">
        <f>$F$10*(1+H1457)</f>
        <v>3.6587528034372534</v>
      </c>
      <c r="K1457" s="45">
        <f t="shared" si="158"/>
        <v>13.386472076659961</v>
      </c>
      <c r="L1457" s="6">
        <f>J1457*$F$2*510999/299792458*SIN($F$2*C1457)</f>
        <v>-0.94350110445101087</v>
      </c>
      <c r="M1457" s="46">
        <f>(L1457/$F$2)^2*10^6</f>
        <v>23.090059162302158</v>
      </c>
      <c r="N1457" s="46">
        <f>($F$10*L1457/(J1457*$F$2))^2*10^6</f>
        <v>23.131062879575879</v>
      </c>
      <c r="O1457" s="19">
        <f>O1456+(B1457-B1456)*(M1457+M1456)/2</f>
        <v>10.895082376141128</v>
      </c>
      <c r="P1457" s="19">
        <f>P1456+(B1457-B1456)*(M1457-N1457+M1456-N1456)/2</f>
        <v>-5.2771594013052606E-2</v>
      </c>
      <c r="Q1457" s="7">
        <f>Q1456+10^6*(C1457-C1456)*(L1457+L1456)/2</f>
        <v>3946.7572871616781</v>
      </c>
      <c r="R1457" s="7">
        <f>R1456+(C1457-C1456)*(Q1457+Q1456)/2</f>
        <v>9.5573758712037886</v>
      </c>
      <c r="S1457" s="6">
        <f>C1457*(1+K1457/2)</f>
        <v>4.3426778789165086</v>
      </c>
      <c r="T1457" s="11">
        <f t="shared" si="159"/>
        <v>2.315480202989852</v>
      </c>
      <c r="U1457" s="6">
        <f>U1456+(((T1456)^2+(T1457)^2)/2*(C1457-C1456))</f>
        <v>3.7793774100867181</v>
      </c>
      <c r="V1457" s="6"/>
      <c r="W1457" s="6">
        <f>C1457+U1457</f>
        <v>4.3438574100867182</v>
      </c>
      <c r="X1457" s="6">
        <f>2*PI()*W1457/($F$1/1000*(1+$N$7^2/2))</f>
        <v>111.50142859700831</v>
      </c>
      <c r="Y1457" s="7">
        <f>Y1456+(T1457*COS(X1457)+T1456*COS(X1456))/2*(C1457-C1456)</f>
        <v>-0.76295654726104223</v>
      </c>
      <c r="Z1457" s="7">
        <f>Z1456+(T1457*SIN(X1457)+T1456*SIN(X1456))/2*(C1457-C1456)</f>
        <v>-6.3971697128449717E-2</v>
      </c>
      <c r="AA1457" s="19">
        <f t="shared" si="160"/>
        <v>0.76563377083432327</v>
      </c>
      <c r="AB1457" s="6">
        <f>AB1456+((H1457+H1456)*(C1457-C1456)/2)*$F$2*$F$10^2/(1+$F$10^2/2)</f>
        <v>-0.46428154345067424</v>
      </c>
    </row>
    <row r="1458" spans="1:28" x14ac:dyDescent="0.2">
      <c r="A1458" s="1">
        <v>-2559</v>
      </c>
      <c r="B1458" s="6">
        <f t="shared" si="155"/>
        <v>-1.003128</v>
      </c>
      <c r="C1458" s="6">
        <f t="shared" si="154"/>
        <v>0.56487200000000004</v>
      </c>
      <c r="D1458" s="6"/>
      <c r="E1458" s="19">
        <f t="shared" si="156"/>
        <v>6.371202499999999</v>
      </c>
      <c r="F1458" s="19"/>
      <c r="H1458" s="13">
        <f>($F$5/$F$1+2*$F$6*$F$3/($F$1)^2)*(E1458*10^-3)</f>
        <v>-8.8495007224609367E-4</v>
      </c>
      <c r="I1458" s="11">
        <f t="shared" si="157"/>
        <v>-8.8495007224609363</v>
      </c>
      <c r="J1458" s="45">
        <f>$F$10*(1+H1458)</f>
        <v>3.6587593128354383</v>
      </c>
      <c r="K1458" s="45">
        <f t="shared" si="158"/>
        <v>13.38651970926005</v>
      </c>
      <c r="L1458" s="6">
        <f>J1458*$F$2*510999/299792458*SIN($F$2*C1458)</f>
        <v>-1.0007269877143208</v>
      </c>
      <c r="M1458" s="46">
        <f>(L1458/$F$2)^2*10^6</f>
        <v>25.975950260000914</v>
      </c>
      <c r="N1458" s="46">
        <f>($F$10*L1458/(J1458*$F$2))^2*10^6</f>
        <v>26.021986198362779</v>
      </c>
      <c r="O1458" s="19">
        <f>O1457+(B1458-B1457)*(M1458+M1457)/2</f>
        <v>10.904699313987898</v>
      </c>
      <c r="P1458" s="19">
        <f>P1457+(B1458-B1457)*(M1458-N1458+M1457-N1457)/2</f>
        <v>-5.278865378555718E-2</v>
      </c>
      <c r="Q1458" s="7">
        <f>Q1457+10^6*(C1458-C1457)*(L1458+L1457)/2</f>
        <v>3565.6885810973235</v>
      </c>
      <c r="R1458" s="7">
        <f>R1457+(C1458-C1457)*(Q1458+Q1457)/2</f>
        <v>11.029815261382357</v>
      </c>
      <c r="S1458" s="6">
        <f>C1458*(1+K1458/2)</f>
        <v>4.3457070806045719</v>
      </c>
      <c r="T1458" s="11">
        <f t="shared" si="159"/>
        <v>2.0919151391484112</v>
      </c>
      <c r="U1458" s="6">
        <f>U1457+(((T1457)^2+(T1458)^2)/2*(C1458-C1457))</f>
        <v>3.7812859713606057</v>
      </c>
      <c r="V1458" s="6"/>
      <c r="W1458" s="6">
        <f>C1458+U1458</f>
        <v>4.346157971360606</v>
      </c>
      <c r="X1458" s="6">
        <f>2*PI()*W1458/($F$1/1000*(1+$N$7^2/2))</f>
        <v>111.56048114970442</v>
      </c>
      <c r="Y1458" s="7">
        <f>Y1457+(T1458*COS(X1458)+T1457*COS(X1457))/2*(C1458-C1457)</f>
        <v>-0.76295402806498791</v>
      </c>
      <c r="Z1458" s="7">
        <f>Z1457+(T1458*SIN(X1458)+T1457*SIN(X1457))/2*(C1458-C1457)</f>
        <v>-6.483516738456116E-2</v>
      </c>
      <c r="AA1458" s="19">
        <f t="shared" si="160"/>
        <v>0.76570389046313092</v>
      </c>
      <c r="AB1458" s="6">
        <f>AB1457+((H1458+H1457)*(C1458-C1457)/2)*$F$2*$F$10^2/(1+$F$10^2/2)</f>
        <v>-0.46440020987049663</v>
      </c>
    </row>
    <row r="1459" spans="1:28" x14ac:dyDescent="0.2">
      <c r="A1459" s="1">
        <v>-2558</v>
      </c>
      <c r="B1459" s="6">
        <f t="shared" si="155"/>
        <v>-1.0027360000000001</v>
      </c>
      <c r="C1459" s="6">
        <f t="shared" si="154"/>
        <v>0.56526399999999999</v>
      </c>
      <c r="D1459" s="6"/>
      <c r="E1459" s="19">
        <f t="shared" si="156"/>
        <v>6.3584099999999992</v>
      </c>
      <c r="F1459" s="19"/>
      <c r="H1459" s="13">
        <f>($F$5/$F$1+2*$F$6*$F$3/($F$1)^2)*(E1459*10^-3)</f>
        <v>-8.8317321398437493E-4</v>
      </c>
      <c r="I1459" s="11">
        <f t="shared" si="157"/>
        <v>-8.8317321398437496</v>
      </c>
      <c r="J1459" s="45">
        <f>$F$10*(1+H1459)</f>
        <v>3.6587658196903927</v>
      </c>
      <c r="K1459" s="45">
        <f t="shared" si="158"/>
        <v>13.386567323334711</v>
      </c>
      <c r="L1459" s="6">
        <f>J1459*$F$2*510999/299792458*SIN($F$2*C1459)</f>
        <v>-1.0520274526947917</v>
      </c>
      <c r="M1459" s="46">
        <f>(L1459/$F$2)^2*10^6</f>
        <v>28.70743338425412</v>
      </c>
      <c r="N1459" s="46">
        <f>($F$10*L1459/(J1459*$F$2))^2*10^6</f>
        <v>28.758207910815923</v>
      </c>
      <c r="O1459" s="19">
        <f>O1458+(B1459-B1458)*(M1459+M1458)/2</f>
        <v>10.91541725718217</v>
      </c>
      <c r="P1459" s="19">
        <f>P1458+(B1459-B1458)*(M1459-N1459+M1458-N1458)/2</f>
        <v>-5.2807628636682216E-2</v>
      </c>
      <c r="Q1459" s="7">
        <f>Q1458+10^6*(C1459-C1458)*(L1459+L1458)/2</f>
        <v>3163.3487107771907</v>
      </c>
      <c r="R1459" s="7">
        <f>R1458+(C1459-C1458)*(Q1459+Q1458)/2</f>
        <v>12.348706570589586</v>
      </c>
      <c r="S1459" s="6">
        <f>C1459*(1+K1459/2)</f>
        <v>4.3487362957287363</v>
      </c>
      <c r="T1459" s="11">
        <f t="shared" si="159"/>
        <v>1.8558707267822931</v>
      </c>
      <c r="U1459" s="6">
        <f>U1458+(((T1458)^2+(T1459)^2)/2*(C1459-C1458))</f>
        <v>3.7828187629209751</v>
      </c>
      <c r="V1459" s="6"/>
      <c r="W1459" s="6">
        <f>C1459+U1459</f>
        <v>4.3480827629209751</v>
      </c>
      <c r="X1459" s="6">
        <f>2*PI()*W1459/($F$1/1000*(1+$N$7^2/2))</f>
        <v>111.60988816021867</v>
      </c>
      <c r="Y1459" s="7">
        <f>Y1458+(T1459*COS(X1459)+T1458*COS(X1458))/2*(C1459-C1458)</f>
        <v>-0.76290983086991415</v>
      </c>
      <c r="Z1459" s="7">
        <f>Z1458+(T1459*SIN(X1459)+T1458*SIN(X1458))/2*(C1459-C1458)</f>
        <v>-6.5607434491169542E-2</v>
      </c>
      <c r="AA1459" s="19">
        <f t="shared" si="160"/>
        <v>0.76572563330377941</v>
      </c>
      <c r="AB1459" s="6">
        <f>AB1458+((H1459+H1458)*(C1459-C1458)/2)*$F$2*$F$10^2/(1+$F$10^2/2)</f>
        <v>-0.46451863821697731</v>
      </c>
    </row>
    <row r="1460" spans="1:28" x14ac:dyDescent="0.2">
      <c r="A1460" s="1">
        <v>-2557</v>
      </c>
      <c r="B1460" s="6">
        <f t="shared" si="155"/>
        <v>-1.0023440000000001</v>
      </c>
      <c r="C1460" s="6">
        <f t="shared" si="154"/>
        <v>0.56565599999999994</v>
      </c>
      <c r="D1460" s="6"/>
      <c r="E1460" s="19">
        <f t="shared" si="156"/>
        <v>6.3456225000000011</v>
      </c>
      <c r="F1460" s="19"/>
      <c r="H1460" s="13">
        <f>($F$5/$F$1+2*$F$6*$F$3/($F$1)^2)*(E1460*10^-3)</f>
        <v>-8.8139705021484391E-4</v>
      </c>
      <c r="I1460" s="11">
        <f t="shared" si="157"/>
        <v>-8.8139705021484396</v>
      </c>
      <c r="J1460" s="45">
        <f>$F$10*(1+H1460)</f>
        <v>3.6587723240021166</v>
      </c>
      <c r="K1460" s="45">
        <f t="shared" si="158"/>
        <v>13.386614918883849</v>
      </c>
      <c r="L1460" s="6">
        <f>J1460*$F$2*510999/299792458*SIN($F$2*C1460)</f>
        <v>-1.0970987119223472</v>
      </c>
      <c r="M1460" s="46">
        <f>(L1460/$F$2)^2*10^6</f>
        <v>31.219908813530434</v>
      </c>
      <c r="N1460" s="46">
        <f>($F$10*L1460/(J1460*$F$2))^2*10^6</f>
        <v>31.275015930771406</v>
      </c>
      <c r="O1460" s="19">
        <f>O1459+(B1460-B1459)*(M1460+M1459)/2</f>
        <v>10.927163016252935</v>
      </c>
      <c r="P1460" s="19">
        <f>P1459+(B1460-B1459)*(M1460-N1460+M1459-N1459)/2</f>
        <v>-5.2828381438867554E-2</v>
      </c>
      <c r="Q1460" s="7">
        <f>Q1459+10^6*(C1460-C1459)*(L1460+L1459)/2</f>
        <v>2742.1199825122876</v>
      </c>
      <c r="R1460" s="7">
        <f>R1459+(C1460-C1459)*(Q1460+Q1459)/2</f>
        <v>13.506178434474171</v>
      </c>
      <c r="S1460" s="6">
        <f>C1460*(1+K1460/2)</f>
        <v>4.3517655242780808</v>
      </c>
      <c r="T1460" s="11">
        <f t="shared" si="159"/>
        <v>1.6087446153285541</v>
      </c>
      <c r="U1460" s="6">
        <f>U1459+(((T1459)^2+(T1460)^2)/2*(C1460-C1459))</f>
        <v>3.7840010967377826</v>
      </c>
      <c r="V1460" s="6"/>
      <c r="W1460" s="6">
        <f>C1460+U1460</f>
        <v>4.3496570967377828</v>
      </c>
      <c r="X1460" s="6">
        <f>2*PI()*W1460/($F$1/1000*(1+$N$7^2/2))</f>
        <v>111.65029935540547</v>
      </c>
      <c r="Y1460" s="7">
        <f>Y1459+(T1460*COS(X1460)+T1459*COS(X1459))/2*(C1460-C1459)</f>
        <v>-0.76284062396177521</v>
      </c>
      <c r="Z1460" s="7">
        <f>Z1459+(T1460*SIN(X1460)+T1459*SIN(X1459))/2*(C1460-C1459)</f>
        <v>-6.6282824648397562E-2</v>
      </c>
      <c r="AA1460" s="19">
        <f t="shared" si="160"/>
        <v>0.76571484928121958</v>
      </c>
      <c r="AB1460" s="6">
        <f>AB1459+((H1460+H1459)*(C1460-C1459)/2)*$F$2*$F$10^2/(1+$F$10^2/2)</f>
        <v>-0.46463682858315003</v>
      </c>
    </row>
    <row r="1461" spans="1:28" x14ac:dyDescent="0.2">
      <c r="A1461" s="1">
        <v>-2556</v>
      </c>
      <c r="B1461" s="6">
        <f t="shared" si="155"/>
        <v>-1.001952</v>
      </c>
      <c r="C1461" s="6">
        <f t="shared" si="154"/>
        <v>0.56604800000000011</v>
      </c>
      <c r="D1461" s="6"/>
      <c r="E1461" s="19">
        <f t="shared" si="156"/>
        <v>6.3328400000000009</v>
      </c>
      <c r="F1461" s="19"/>
      <c r="H1461" s="13">
        <f>($F$5/$F$1+2*$F$6*$F$3/($F$1)^2)*(E1461*10^-3)</f>
        <v>-8.7962158093750017E-4</v>
      </c>
      <c r="I1461" s="11">
        <f t="shared" si="157"/>
        <v>-8.7962158093750009</v>
      </c>
      <c r="J1461" s="45">
        <f>$F$10*(1+H1461)</f>
        <v>3.6587788257706104</v>
      </c>
      <c r="K1461" s="45">
        <f t="shared" si="158"/>
        <v>13.386662495907366</v>
      </c>
      <c r="L1461" s="6">
        <f>J1461*$F$2*510999/299792458*SIN($F$2*C1461)</f>
        <v>-1.1356738619667694</v>
      </c>
      <c r="M1461" s="46">
        <f>(L1461/$F$2)^2*10^6</f>
        <v>33.453955953565178</v>
      </c>
      <c r="N1461" s="46">
        <f>($F$10*L1461/(J1461*$F$2))^2*10^6</f>
        <v>33.512887341390609</v>
      </c>
      <c r="O1461" s="19">
        <f>O1460+(B1461-B1460)*(M1461+M1460)/2</f>
        <v>10.939839093747292</v>
      </c>
      <c r="P1461" s="19">
        <f>P1460+(B1461-B1460)*(M1461-N1461+M1460-N1460)/2</f>
        <v>-5.2850732985860578E-2</v>
      </c>
      <c r="Q1461" s="7">
        <f>Q1460+10^6*(C1461-C1460)*(L1461+L1460)/2</f>
        <v>2304.4965580298312</v>
      </c>
      <c r="R1461" s="7">
        <f>R1460+(C1461-C1460)*(Q1461+Q1460)/2</f>
        <v>14.495315276420856</v>
      </c>
      <c r="S1461" s="6">
        <f>C1461*(1+K1461/2)</f>
        <v>4.354794766241687</v>
      </c>
      <c r="T1461" s="11">
        <f t="shared" si="159"/>
        <v>1.3520000774645404</v>
      </c>
      <c r="U1461" s="6">
        <f>U1460+(((T1460)^2+(T1461)^2)/2*(C1461-C1460))</f>
        <v>3.7848666255733585</v>
      </c>
      <c r="V1461" s="6"/>
      <c r="W1461" s="6">
        <f>C1461+U1461</f>
        <v>4.3509146255733588</v>
      </c>
      <c r="X1461" s="6">
        <f>2*PI()*W1461/($F$1/1000*(1+$N$7^2/2))</f>
        <v>111.68257855990768</v>
      </c>
      <c r="Y1461" s="7">
        <f>Y1460+(T1461*COS(X1461)+T1460*COS(X1460))/2*(C1461-C1460)</f>
        <v>-0.76276051860970218</v>
      </c>
      <c r="Z1461" s="7">
        <f>Z1460+(T1461*SIN(X1461)+T1460*SIN(X1460))/2*(C1461-C1460)</f>
        <v>-6.6857499414245403E-2</v>
      </c>
      <c r="AA1461" s="19">
        <f t="shared" si="160"/>
        <v>0.76568500963364017</v>
      </c>
      <c r="AB1461" s="6">
        <f>AB1460+((H1461+H1460)*(C1461-C1460)/2)*$F$2*$F$10^2/(1+$F$10^2/2)</f>
        <v>-0.46475478106204859</v>
      </c>
    </row>
    <row r="1462" spans="1:28" x14ac:dyDescent="0.2">
      <c r="A1462" s="1">
        <v>-2555</v>
      </c>
      <c r="B1462" s="6">
        <f t="shared" si="155"/>
        <v>-1.00156</v>
      </c>
      <c r="C1462" s="6">
        <f t="shared" si="154"/>
        <v>0.56644000000000005</v>
      </c>
      <c r="D1462" s="6"/>
      <c r="E1462" s="19">
        <f t="shared" si="156"/>
        <v>6.3200624999999988</v>
      </c>
      <c r="F1462" s="19"/>
      <c r="H1462" s="13">
        <f>($F$5/$F$1+2*$F$6*$F$3/($F$1)^2)*(E1462*10^-3)</f>
        <v>-8.7784680615234361E-4</v>
      </c>
      <c r="I1462" s="11">
        <f t="shared" si="157"/>
        <v>-8.7784680615234354</v>
      </c>
      <c r="J1462" s="45">
        <f>$F$10*(1+H1462)</f>
        <v>3.6587853249958737</v>
      </c>
      <c r="K1462" s="45">
        <f t="shared" si="158"/>
        <v>13.386710054405162</v>
      </c>
      <c r="L1462" s="6">
        <f>J1462*$F$2*510999/299792458*SIN($F$2*C1462)</f>
        <v>-1.1675244639897304</v>
      </c>
      <c r="M1462" s="46">
        <f>(L1462/$F$2)^2*10^6</f>
        <v>35.356738686425743</v>
      </c>
      <c r="N1462" s="46">
        <f>($F$10*L1462/(J1462*$F$2))^2*10^6</f>
        <v>35.418896121768441</v>
      </c>
      <c r="O1462" s="19">
        <f>O1461+(B1462-B1461)*(M1462+M1461)/2</f>
        <v>10.953325989896728</v>
      </c>
      <c r="P1462" s="19">
        <f>P1461+(B1462-B1461)*(M1462-N1462+M1461-N1461)/2</f>
        <v>-5.2874466395201526E-2</v>
      </c>
      <c r="Q1462" s="7">
        <f>Q1461+10^6*(C1462-C1461)*(L1462+L1461)/2</f>
        <v>1853.0696861424171</v>
      </c>
      <c r="R1462" s="7">
        <f>R1461+(C1462-C1461)*(Q1462+Q1461)/2</f>
        <v>15.310198260278508</v>
      </c>
      <c r="S1462" s="6">
        <f>C1462*(1+K1462/2)</f>
        <v>4.3578240216086304</v>
      </c>
      <c r="T1462" s="11">
        <f t="shared" si="159"/>
        <v>1.087157344836142</v>
      </c>
      <c r="U1462" s="6">
        <f>U1461+(((T1461)^2+(T1462)^2)/2*(C1462-C1461))</f>
        <v>3.7854565493725301</v>
      </c>
      <c r="V1462" s="6"/>
      <c r="W1462" s="6">
        <f>C1462+U1462</f>
        <v>4.3518965493725297</v>
      </c>
      <c r="X1462" s="6">
        <f>2*PI()*W1462/($F$1/1000*(1+$N$7^2/2))</f>
        <v>111.70778332517615</v>
      </c>
      <c r="Y1462" s="7">
        <f>Y1461+(T1462*COS(X1462)+T1461*COS(X1461))/2*(C1462-C1461)</f>
        <v>-0.76268092810024901</v>
      </c>
      <c r="Z1462" s="7">
        <f>Z1461+(T1462*SIN(X1462)+T1461*SIN(X1461))/2*(C1462-C1461)</f>
        <v>-6.7328864504395916E-2</v>
      </c>
      <c r="AA1462" s="19">
        <f t="shared" si="160"/>
        <v>0.76564702969665366</v>
      </c>
      <c r="AB1462" s="6">
        <f>AB1461+((H1462+H1461)*(C1462-C1461)/2)*$F$2*$F$10^2/(1+$F$10^2/2)</f>
        <v>-0.46487249574670664</v>
      </c>
    </row>
    <row r="1463" spans="1:28" x14ac:dyDescent="0.2">
      <c r="A1463" s="1">
        <v>-2554</v>
      </c>
      <c r="B1463" s="6">
        <f t="shared" si="155"/>
        <v>-1.0011680000000001</v>
      </c>
      <c r="C1463" s="6">
        <f t="shared" si="154"/>
        <v>0.566832</v>
      </c>
      <c r="D1463" s="6"/>
      <c r="E1463" s="19">
        <f t="shared" si="156"/>
        <v>6.3072900000000018</v>
      </c>
      <c r="F1463" s="19"/>
      <c r="H1463" s="13">
        <f>($F$5/$F$1+2*$F$6*$F$3/($F$1)^2)*(E1463*10^-3)</f>
        <v>-8.760727258593753E-4</v>
      </c>
      <c r="I1463" s="11">
        <f t="shared" si="157"/>
        <v>-8.7607272585937537</v>
      </c>
      <c r="J1463" s="45">
        <f>$F$10*(1+H1463)</f>
        <v>3.6587918216779065</v>
      </c>
      <c r="K1463" s="45">
        <f t="shared" si="158"/>
        <v>13.386757594377134</v>
      </c>
      <c r="L1463" s="6">
        <f>J1463*$F$2*510999/299792458*SIN($F$2*C1463)</f>
        <v>-1.1924618965413856</v>
      </c>
      <c r="M1463" s="46">
        <f>(L1463/$F$2)^2*10^6</f>
        <v>36.883255005014078</v>
      </c>
      <c r="N1463" s="46">
        <f>($F$10*L1463/(J1463*$F$2))^2*10^6</f>
        <v>36.947964855897183</v>
      </c>
      <c r="O1463" s="19">
        <f>O1462+(B1463-B1462)*(M1463+M1462)/2</f>
        <v>10.967485028660247</v>
      </c>
      <c r="P1463" s="19">
        <f>P1462+(B1463-B1462)*(M1463-N1463+M1462-N1462)/2</f>
        <v>-5.289933238330178E-2</v>
      </c>
      <c r="Q1463" s="7">
        <f>Q1462+10^6*(C1463-C1462)*(L1463+L1462)/2</f>
        <v>1390.5123594783797</v>
      </c>
      <c r="R1463" s="7">
        <f>R1462+(C1463-C1462)*(Q1463+Q1462)/2</f>
        <v>15.9459403412201</v>
      </c>
      <c r="S1463" s="6">
        <f>C1463*(1+K1463/2)</f>
        <v>4.3608532903679897</v>
      </c>
      <c r="T1463" s="11">
        <f t="shared" si="159"/>
        <v>0.81578460648142759</v>
      </c>
      <c r="U1463" s="6">
        <f>U1462+(((T1462)^2+(T1463)^2)/2*(C1463-C1462))</f>
        <v>3.7858186428333842</v>
      </c>
      <c r="V1463" s="6"/>
      <c r="W1463" s="6">
        <f>C1463+U1463</f>
        <v>4.3526506428333844</v>
      </c>
      <c r="X1463" s="6">
        <f>2*PI()*W1463/($F$1/1000*(1+$N$7^2/2))</f>
        <v>111.7271399684181</v>
      </c>
      <c r="Y1463" s="7">
        <f>Y1462+(T1463*COS(X1463)+T1462*COS(X1462))/2*(C1463-C1462)</f>
        <v>-0.76261065905274605</v>
      </c>
      <c r="Z1463" s="7">
        <f>Z1462+(T1463*SIN(X1463)+T1462*SIN(X1462))/2*(C1463-C1462)</f>
        <v>-6.7695144529368464E-2</v>
      </c>
      <c r="AA1463" s="19">
        <f t="shared" si="160"/>
        <v>0.76560933242334228</v>
      </c>
      <c r="AB1463" s="6">
        <f>AB1462+((H1463+H1462)*(C1463-C1462)/2)*$F$2*$F$10^2/(1+$F$10^2/2)</f>
        <v>-0.46498997273015791</v>
      </c>
    </row>
    <row r="1464" spans="1:28" x14ac:dyDescent="0.2">
      <c r="A1464" s="1">
        <v>-2553</v>
      </c>
      <c r="B1464" s="6">
        <f t="shared" si="155"/>
        <v>-1.0007760000000001</v>
      </c>
      <c r="C1464" s="6">
        <f t="shared" si="154"/>
        <v>0.56722399999999995</v>
      </c>
      <c r="D1464" s="6"/>
      <c r="E1464" s="19">
        <f t="shared" si="156"/>
        <v>6.2945225000000029</v>
      </c>
      <c r="F1464" s="19"/>
      <c r="H1464" s="13">
        <f>($F$5/$F$1+2*$F$6*$F$3/($F$1)^2)*(E1464*10^-3)</f>
        <v>-8.7429934005859406E-4</v>
      </c>
      <c r="I1464" s="11">
        <f t="shared" si="157"/>
        <v>-8.7429934005859398</v>
      </c>
      <c r="J1464" s="45">
        <f>$F$10*(1+H1464)</f>
        <v>3.6587983158167092</v>
      </c>
      <c r="K1464" s="45">
        <f t="shared" si="158"/>
        <v>13.386805115823188</v>
      </c>
      <c r="L1464" s="6">
        <f>J1464*$F$2*510999/299792458*SIN($F$2*C1464)</f>
        <v>-1.2103384725899584</v>
      </c>
      <c r="M1464" s="46">
        <f>(L1464/$F$2)^2*10^6</f>
        <v>37.99740137769291</v>
      </c>
      <c r="N1464" s="46">
        <f>($F$10*L1464/(J1464*$F$2))^2*10^6</f>
        <v>38.063930820842856</v>
      </c>
      <c r="O1464" s="19">
        <f>O1463+(B1464-B1463)*(M1464+M1463)/2</f>
        <v>10.982161637311256</v>
      </c>
      <c r="P1464" s="19">
        <f>P1463+(B1464-B1463)*(M1464-N1464+M1463-N1463)/2</f>
        <v>-5.2925055284932257E-2</v>
      </c>
      <c r="Q1464" s="7">
        <f>Q1463+10^6*(C1464-C1463)*(L1464+L1463)/2</f>
        <v>919.56348712869885</v>
      </c>
      <c r="R1464" s="7">
        <f>R1463+(C1464-C1463)*(Q1464+Q1463)/2</f>
        <v>16.398715207155028</v>
      </c>
      <c r="S1464" s="6">
        <f>C1464*(1+K1464/2)</f>
        <v>4.3638825725088459</v>
      </c>
      <c r="T1464" s="11">
        <f t="shared" si="159"/>
        <v>0.53948872325261688</v>
      </c>
      <c r="U1464" s="6">
        <f>U1463+(((T1463)^2+(T1464)^2)/2*(C1464-C1463))</f>
        <v>3.7860061271442951</v>
      </c>
      <c r="V1464" s="6"/>
      <c r="W1464" s="6">
        <f>C1464+U1464</f>
        <v>4.353230127144295</v>
      </c>
      <c r="X1464" s="6">
        <f>2*PI()*W1464/($F$1/1000*(1+$N$7^2/2))</f>
        <v>111.74201461148674</v>
      </c>
      <c r="Y1464" s="7">
        <f>Y1463+(T1464*COS(X1464)+T1463*COS(X1463))/2*(C1464-C1463)</f>
        <v>-0.7625561905017505</v>
      </c>
      <c r="Z1464" s="7">
        <f>Z1463+(T1464*SIN(X1464)+T1463*SIN(X1463))/2*(C1464-C1463)</f>
        <v>-6.7955126511706057E-2</v>
      </c>
      <c r="AA1464" s="19">
        <f t="shared" si="160"/>
        <v>0.76557811024856504</v>
      </c>
      <c r="AB1464" s="6">
        <f>AB1463+((H1464+H1463)*(C1464-C1463)/2)*$F$2*$F$10^2/(1+$F$10^2/2)</f>
        <v>-0.46510721210543621</v>
      </c>
    </row>
    <row r="1465" spans="1:28" x14ac:dyDescent="0.2">
      <c r="A1465" s="1">
        <v>-2552</v>
      </c>
      <c r="B1465" s="6">
        <f t="shared" si="155"/>
        <v>-1.0003839999999999</v>
      </c>
      <c r="C1465" s="6">
        <f t="shared" si="154"/>
        <v>0.56761600000000012</v>
      </c>
      <c r="D1465" s="6"/>
      <c r="E1465" s="19">
        <f t="shared" si="156"/>
        <v>6.2817599999999985</v>
      </c>
      <c r="F1465" s="19"/>
      <c r="H1465" s="13">
        <f>($F$5/$F$1+2*$F$6*$F$3/($F$1)^2)*(E1465*10^-3)</f>
        <v>-8.7252664874999978E-4</v>
      </c>
      <c r="I1465" s="11">
        <f t="shared" si="157"/>
        <v>-8.7252664874999972</v>
      </c>
      <c r="J1465" s="45">
        <f>$F$10*(1+H1465)</f>
        <v>3.658804807412281</v>
      </c>
      <c r="K1465" s="45">
        <f t="shared" si="158"/>
        <v>13.386852618743218</v>
      </c>
      <c r="L1465" s="6">
        <f>J1465*$F$2*510999/299792458*SIN($F$2*C1465)</f>
        <v>-1.2210483141695001</v>
      </c>
      <c r="M1465" s="46">
        <f>(L1465/$F$2)^2*10^6</f>
        <v>38.672826669236422</v>
      </c>
      <c r="N1465" s="46">
        <f>($F$10*L1465/(J1465*$F$2))^2*10^6</f>
        <v>38.740401240994373</v>
      </c>
      <c r="O1465" s="19">
        <f>O1464+(B1465-B1464)*(M1465+M1464)/2</f>
        <v>10.99718900200846</v>
      </c>
      <c r="P1465" s="19">
        <f>P1464+(B1465-B1464)*(M1465-N1465+M1464-N1464)/2</f>
        <v>-5.2951339671854218E-2</v>
      </c>
      <c r="Q1465" s="7">
        <f>Q1464+10^6*(C1465-C1464)*(L1465+L1464)/2</f>
        <v>443.01167692363839</v>
      </c>
      <c r="R1465" s="7">
        <f>R1464+(C1465-C1464)*(Q1465+Q1464)/2</f>
        <v>16.665779939309402</v>
      </c>
      <c r="S1465" s="6">
        <f>C1465*(1+K1465/2)</f>
        <v>4.3669118680202761</v>
      </c>
      <c r="T1465" s="11">
        <f t="shared" si="159"/>
        <v>0.25990571321595429</v>
      </c>
      <c r="U1465" s="6">
        <f>U1464+(((T1464)^2+(T1465)^2)/2*(C1465-C1464))</f>
        <v>3.7860764125605018</v>
      </c>
      <c r="V1465" s="6"/>
      <c r="W1465" s="6">
        <f>C1465+U1465</f>
        <v>4.3536924125605019</v>
      </c>
      <c r="X1465" s="6">
        <f>2*PI()*W1465/($F$1/1000*(1+$N$7^2/2))</f>
        <v>111.75388090438277</v>
      </c>
      <c r="Y1465" s="7">
        <f>Y1464+(T1465*COS(X1465)+T1464*COS(X1464))/2*(C1465-C1464)</f>
        <v>-0.76252210045088076</v>
      </c>
      <c r="Z1465" s="7">
        <f>Z1464+(T1465*SIN(X1465)+T1464*SIN(X1464))/2*(C1465-C1464)</f>
        <v>-6.8108051796497843E-2</v>
      </c>
      <c r="AA1465" s="19">
        <f t="shared" si="160"/>
        <v>0.76555774465126891</v>
      </c>
      <c r="AB1465" s="6">
        <f>AB1464+((H1465+H1464)*(C1465-C1464)/2)*$F$2*$F$10^2/(1+$F$10^2/2)</f>
        <v>-0.46522421396557528</v>
      </c>
    </row>
    <row r="1466" spans="1:28" x14ac:dyDescent="0.2">
      <c r="A1466" s="1">
        <v>-2551</v>
      </c>
      <c r="B1466" s="6">
        <f t="shared" si="155"/>
        <v>-0.9999920000000001</v>
      </c>
      <c r="C1466" s="6">
        <f t="shared" si="154"/>
        <v>0.56800799999999996</v>
      </c>
      <c r="D1466" s="6"/>
      <c r="E1466" s="19">
        <f t="shared" si="156"/>
        <v>6.2690025000000027</v>
      </c>
      <c r="F1466" s="19"/>
      <c r="H1466" s="13">
        <f>($F$5/$F$1+2*$F$6*$F$3/($F$1)^2)*(E1466*10^-3)</f>
        <v>-8.7075465193359408E-4</v>
      </c>
      <c r="I1466" s="11">
        <f t="shared" si="157"/>
        <v>-8.7075465193359403</v>
      </c>
      <c r="J1466" s="45">
        <f>$F$10*(1+H1466)</f>
        <v>3.6588112964646227</v>
      </c>
      <c r="K1466" s="45">
        <f t="shared" si="158"/>
        <v>13.386900103137133</v>
      </c>
      <c r="L1466" s="6">
        <f>J1466*$F$2*510999/299792458*SIN($F$2*C1466)</f>
        <v>-1.2245279794657464</v>
      </c>
      <c r="M1466" s="46">
        <f>(L1466/$F$2)^2*10^6</f>
        <v>38.893555421148761</v>
      </c>
      <c r="N1466" s="46">
        <f>($F$10*L1466/(J1466*$F$2))^2*10^6</f>
        <v>38.961377481475459</v>
      </c>
      <c r="O1466" s="19">
        <f>O1465+(B1466-B1465)*(M1466+M1465)/2</f>
        <v>11.012392012898168</v>
      </c>
      <c r="P1466" s="19">
        <f>P1465+(B1466-B1465)*(M1466-N1466+M1465-N1465)/2</f>
        <v>-5.2977877411742799E-2</v>
      </c>
      <c r="Q1466" s="7">
        <f>Q1465+10^6*(C1466-C1465)*(L1466+L1465)/2</f>
        <v>-36.321276628670546</v>
      </c>
      <c r="R1466" s="7">
        <f>R1465+(C1466-C1465)*(Q1466+Q1465)/2</f>
        <v>16.745491257767181</v>
      </c>
      <c r="S1466" s="6">
        <f>C1466*(1+K1466/2)</f>
        <v>4.3699411768913583</v>
      </c>
      <c r="T1466" s="11">
        <f t="shared" si="159"/>
        <v>-2.1308935630416297E-2</v>
      </c>
      <c r="U1466" s="6">
        <f>U1465+(((T1465)^2+(T1466)^2)/2*(C1466-C1465))</f>
        <v>3.7860897415503998</v>
      </c>
      <c r="V1466" s="6"/>
      <c r="W1466" s="6">
        <f>C1466+U1466</f>
        <v>4.3540977415504001</v>
      </c>
      <c r="X1466" s="6">
        <f>2*PI()*W1466/($F$1/1000*(1+$N$7^2/2))</f>
        <v>111.76428519650351</v>
      </c>
      <c r="Y1466" s="7">
        <f>Y1465+(T1466*COS(X1466)+T1465*COS(X1465))/2*(C1466-C1465)</f>
        <v>-0.76251160245250893</v>
      </c>
      <c r="Z1466" s="7">
        <f>Z1465+(T1466*SIN(X1466)+T1465*SIN(X1465))/2*(C1466-C1465)</f>
        <v>-6.8153623468961852E-2</v>
      </c>
      <c r="AA1466" s="19">
        <f t="shared" si="160"/>
        <v>0.76555134397807834</v>
      </c>
      <c r="AB1466" s="6">
        <f>AB1465+((H1466+H1465)*(C1466-C1465)/2)*$F$2*$F$10^2/(1+$F$10^2/2)</f>
        <v>-0.46534097840360877</v>
      </c>
    </row>
    <row r="1467" spans="1:28" x14ac:dyDescent="0.2">
      <c r="A1467" s="1">
        <v>-2550</v>
      </c>
      <c r="B1467" s="6">
        <f t="shared" si="155"/>
        <v>-0.99960000000000004</v>
      </c>
      <c r="C1467" s="6">
        <f t="shared" si="154"/>
        <v>0.56840000000000002</v>
      </c>
      <c r="D1467" s="6"/>
      <c r="E1467" s="19">
        <f t="shared" si="156"/>
        <v>6.2562500000000014</v>
      </c>
      <c r="F1467" s="19"/>
      <c r="H1467" s="13">
        <f>($F$5/$F$1+2*$F$6*$F$3/($F$1)^2)*(E1467*10^-3)</f>
        <v>-8.6898334960937523E-4</v>
      </c>
      <c r="I1467" s="11">
        <f t="shared" si="157"/>
        <v>-8.6898334960937529</v>
      </c>
      <c r="J1467" s="45">
        <f>$F$10*(1+H1467)</f>
        <v>3.6588177829737338</v>
      </c>
      <c r="K1467" s="45">
        <f t="shared" si="158"/>
        <v>13.386947569004828</v>
      </c>
      <c r="L1467" s="6">
        <f>J1467*$F$2*510999/299792458*SIN($F$2*C1467)</f>
        <v>-1.2207568386260985</v>
      </c>
      <c r="M1467" s="46">
        <f>(L1467/$F$2)^2*10^6</f>
        <v>38.65436574897597</v>
      </c>
      <c r="N1467" s="46">
        <f>($F$10*L1467/(J1467*$F$2))^2*10^6</f>
        <v>38.721633418449699</v>
      </c>
      <c r="O1467" s="19">
        <f>O1466+(B1467-B1466)*(M1467+M1466)/2</f>
        <v>11.027591405447515</v>
      </c>
      <c r="P1467" s="19">
        <f>P1466+(B1467-B1466)*(M1467-N1467+M1466-N1466)/2</f>
        <v>-5.3004354998783684E-2</v>
      </c>
      <c r="Q1467" s="7">
        <f>Q1466+10^6*(C1467-C1466)*(L1467+L1466)/2</f>
        <v>-515.59710097474431</v>
      </c>
      <c r="R1467" s="7">
        <f>R1466+(C1467-C1466)*(Q1467+Q1466)/2</f>
        <v>16.637315255756896</v>
      </c>
      <c r="S1467" s="6">
        <f>C1467*(1+K1467/2)</f>
        <v>4.3729704991111724</v>
      </c>
      <c r="T1467" s="11">
        <f t="shared" si="159"/>
        <v>-0.30249006796274119</v>
      </c>
      <c r="U1467" s="6">
        <f>U1466+(((T1466)^2+(T1467)^2)/2*(C1467-C1466))</f>
        <v>3.7861077645955428</v>
      </c>
      <c r="V1467" s="6"/>
      <c r="W1467" s="6">
        <f>C1467+U1467</f>
        <v>4.3545077645955423</v>
      </c>
      <c r="X1467" s="6">
        <f>2*PI()*W1467/($F$1/1000*(1+$N$7^2/2))</f>
        <v>111.77480997919663</v>
      </c>
      <c r="Y1467" s="7">
        <f>Y1466+(T1467*COS(X1467)+T1466*COS(X1466))/2*(C1467-C1466)</f>
        <v>-0.76252715482521682</v>
      </c>
      <c r="Z1467" s="7">
        <f>Z1466+(T1467*SIN(X1467)+T1466*SIN(X1466))/2*(C1467-C1466)</f>
        <v>-6.8092094188740196E-2</v>
      </c>
      <c r="AA1467" s="19">
        <f t="shared" si="160"/>
        <v>0.76556135948521353</v>
      </c>
      <c r="AB1467" s="6">
        <f>AB1466+((H1467+H1466)*(C1467-C1466)/2)*$F$2*$F$10^2/(1+$F$10^2/2)</f>
        <v>-0.46545750551257054</v>
      </c>
    </row>
    <row r="1468" spans="1:28" x14ac:dyDescent="0.2">
      <c r="A1468" s="1">
        <v>-2549</v>
      </c>
      <c r="B1468" s="6">
        <f t="shared" si="155"/>
        <v>-0.9992080000000001</v>
      </c>
      <c r="C1468" s="6">
        <f t="shared" si="154"/>
        <v>0.56879199999999996</v>
      </c>
      <c r="D1468" s="6"/>
      <c r="E1468" s="19">
        <f t="shared" si="156"/>
        <v>6.2435025000000017</v>
      </c>
      <c r="F1468" s="19"/>
      <c r="H1468" s="13">
        <f>($F$5/$F$1+2*$F$6*$F$3/($F$1)^2)*(E1468*10^-3)</f>
        <v>-8.6721274177734399E-4</v>
      </c>
      <c r="I1468" s="11">
        <f t="shared" si="157"/>
        <v>-8.6721274177734404</v>
      </c>
      <c r="J1468" s="45">
        <f>$F$10*(1+H1468)</f>
        <v>3.6588242669396149</v>
      </c>
      <c r="K1468" s="45">
        <f t="shared" si="158"/>
        <v>13.38699501634621</v>
      </c>
      <c r="L1468" s="6">
        <f>J1468*$F$2*510999/299792458*SIN($F$2*C1468)</f>
        <v>-1.2097571960674443</v>
      </c>
      <c r="M1468" s="46">
        <f>(L1468/$F$2)^2*10^6</f>
        <v>37.960912917493431</v>
      </c>
      <c r="N1468" s="46">
        <f>($F$10*L1468/(J1468*$F$2))^2*10^6</f>
        <v>38.026839037793394</v>
      </c>
      <c r="O1468" s="19">
        <f>O1467+(B1468-B1467)*(M1468+M1467)/2</f>
        <v>11.04260800006614</v>
      </c>
      <c r="P1468" s="19">
        <f>P1467+(B1468-B1467)*(M1468-N1468+M1467-N1467)/2</f>
        <v>-5.3030460981579326E-2</v>
      </c>
      <c r="Q1468" s="7">
        <f>Q1467+10^6*(C1468-C1467)*(L1468+L1467)/2</f>
        <v>-991.97785177461537</v>
      </c>
      <c r="R1468" s="7">
        <f>R1467+(C1468-C1467)*(Q1468+Q1467)/2</f>
        <v>16.341830565018061</v>
      </c>
      <c r="S1468" s="6">
        <f>C1468*(1+K1468/2)</f>
        <v>4.3759998346687965</v>
      </c>
      <c r="T1468" s="11">
        <f t="shared" si="159"/>
        <v>-0.58197272101329278</v>
      </c>
      <c r="U1468" s="6">
        <f>U1467+(((T1467)^2+(T1468)^2)/2*(C1468-C1467))</f>
        <v>3.7861920823234296</v>
      </c>
      <c r="V1468" s="6"/>
      <c r="W1468" s="6">
        <f>C1468+U1468</f>
        <v>4.3549840823234298</v>
      </c>
      <c r="X1468" s="6">
        <f>2*PI()*W1468/($F$1/1000*(1+$N$7^2/2))</f>
        <v>111.78703646411813</v>
      </c>
      <c r="Y1468" s="7">
        <f>Y1467+(T1468*COS(X1468)+T1467*COS(X1467))/2*(C1468-C1467)</f>
        <v>-0.76257110269649608</v>
      </c>
      <c r="Z1468" s="7">
        <f>Z1467+(T1468*SIN(X1468)+T1467*SIN(X1467))/2*(C1468-C1467)</f>
        <v>-6.7924405703781041E-2</v>
      </c>
      <c r="AA1468" s="19">
        <f t="shared" si="160"/>
        <v>0.76559023737111609</v>
      </c>
      <c r="AB1468" s="6">
        <f>AB1467+((H1468+H1467)*(C1468-C1467)/2)*$F$2*$F$10^2/(1+$F$10^2/2)</f>
        <v>-0.4655737953854942</v>
      </c>
    </row>
    <row r="1469" spans="1:28" x14ac:dyDescent="0.2">
      <c r="A1469" s="1">
        <v>-2548</v>
      </c>
      <c r="B1469" s="6">
        <f t="shared" si="155"/>
        <v>-0.99881600000000004</v>
      </c>
      <c r="C1469" s="6">
        <f t="shared" si="154"/>
        <v>0.56918400000000002</v>
      </c>
      <c r="D1469" s="6"/>
      <c r="E1469" s="19">
        <f t="shared" si="156"/>
        <v>6.2307600000000001</v>
      </c>
      <c r="F1469" s="19"/>
      <c r="H1469" s="13">
        <f>($F$5/$F$1+2*$F$6*$F$3/($F$1)^2)*(E1469*10^-3)</f>
        <v>-8.6544282843750004E-4</v>
      </c>
      <c r="I1469" s="11">
        <f t="shared" si="157"/>
        <v>-8.6544282843750011</v>
      </c>
      <c r="J1469" s="45">
        <f>$F$10*(1+H1469)</f>
        <v>3.6588307483622655</v>
      </c>
      <c r="K1469" s="45">
        <f t="shared" si="158"/>
        <v>13.387042445161176</v>
      </c>
      <c r="L1469" s="6">
        <f>J1469*$F$2*510999/299792458*SIN($F$2*C1469)</f>
        <v>-1.1915941585567711</v>
      </c>
      <c r="M1469" s="46">
        <f>(L1469/$F$2)^2*10^6</f>
        <v>36.829595669384076</v>
      </c>
      <c r="N1469" s="46">
        <f>($F$10*L1469/(J1469*$F$2))^2*10^6</f>
        <v>36.893426339012272</v>
      </c>
      <c r="O1469" s="19">
        <f>O1468+(B1469-B1468)*(M1469+M1468)/2</f>
        <v>11.057266939749171</v>
      </c>
      <c r="P1469" s="19">
        <f>P1468+(B1469-B1468)*(M1469-N1469+M1468-N1468)/2</f>
        <v>-5.3055893312405247E-2</v>
      </c>
      <c r="Q1469" s="7">
        <f>Q1468+10^6*(C1469-C1468)*(L1469+L1468)/2</f>
        <v>-1462.6427172810322</v>
      </c>
      <c r="R1469" s="7">
        <f>R1468+(C1469-C1468)*(Q1469+Q1468)/2</f>
        <v>15.86072493348308</v>
      </c>
      <c r="S1469" s="6">
        <f>C1469*(1+K1469/2)</f>
        <v>4.3790291835533095</v>
      </c>
      <c r="T1469" s="11">
        <f t="shared" si="159"/>
        <v>-0.85810198334924281</v>
      </c>
      <c r="U1469" s="6">
        <f>U1468+(((T1468)^2+(T1469)^2)/2*(C1469-C1468))</f>
        <v>3.7864027884507485</v>
      </c>
      <c r="V1469" s="6"/>
      <c r="W1469" s="6">
        <f>C1469+U1469</f>
        <v>4.3555867884507489</v>
      </c>
      <c r="X1469" s="6">
        <f>2*PI()*W1469/($F$1/1000*(1+$N$7^2/2))</f>
        <v>111.8025071823936</v>
      </c>
      <c r="Y1469" s="7">
        <f>Y1468+(T1469*COS(X1469)+T1468*COS(X1468))/2*(C1469-C1468)</f>
        <v>-0.76264630942271805</v>
      </c>
      <c r="Z1469" s="7">
        <f>Z1468+(T1469*SIN(X1469)+T1468*SIN(X1468))/2*(C1469-C1468)</f>
        <v>-6.7652363354739009E-2</v>
      </c>
      <c r="AA1469" s="19">
        <f t="shared" si="160"/>
        <v>0.76564106181916203</v>
      </c>
      <c r="AB1469" s="6">
        <f>AB1468+((H1469+H1468)*(C1469-C1468)/2)*$F$2*$F$10^2/(1+$F$10^2/2)</f>
        <v>-0.46568984811541364</v>
      </c>
    </row>
    <row r="1470" spans="1:28" x14ac:dyDescent="0.2">
      <c r="A1470" s="1">
        <v>-2547</v>
      </c>
      <c r="B1470" s="6">
        <f t="shared" si="155"/>
        <v>-0.99842400000000009</v>
      </c>
      <c r="C1470" s="6">
        <f t="shared" si="154"/>
        <v>0.56957599999999997</v>
      </c>
      <c r="D1470" s="6"/>
      <c r="E1470" s="19">
        <f t="shared" si="156"/>
        <v>6.2180225000000036</v>
      </c>
      <c r="F1470" s="19"/>
      <c r="H1470" s="13">
        <f>($F$5/$F$1+2*$F$6*$F$3/($F$1)^2)*(E1470*10^-3)</f>
        <v>-8.6367360958984423E-4</v>
      </c>
      <c r="I1470" s="11">
        <f t="shared" si="157"/>
        <v>-8.636736095898442</v>
      </c>
      <c r="J1470" s="45">
        <f>$F$10*(1+H1470)</f>
        <v>3.6588372272416856</v>
      </c>
      <c r="K1470" s="45">
        <f t="shared" si="158"/>
        <v>13.387089855449625</v>
      </c>
      <c r="L1470" s="6">
        <f>J1470*$F$2*510999/299792458*SIN($F$2*C1470)</f>
        <v>-1.1663752498447999</v>
      </c>
      <c r="M1470" s="46">
        <f>(L1470/$F$2)^2*10^6</f>
        <v>35.287168466944095</v>
      </c>
      <c r="N1470" s="46">
        <f>($F$10*L1470/(J1470*$F$2))^2*10^6</f>
        <v>35.348200715795784</v>
      </c>
      <c r="O1470" s="19">
        <f>O1469+(B1470-B1469)*(M1470+M1469)/2</f>
        <v>11.07140182551989</v>
      </c>
      <c r="P1470" s="19">
        <f>P1469+(B1470-B1469)*(M1470-N1470+M1469-N1469)/2</f>
        <v>-5.3080366444427304E-2</v>
      </c>
      <c r="Q1470" s="7">
        <f>Q1469+10^6*(C1470-C1469)*(L1470+L1469)/2</f>
        <v>-1924.8047213276786</v>
      </c>
      <c r="R1470" s="7">
        <f>R1469+(C1470-C1469)*(Q1470+Q1469)/2</f>
        <v>15.196785235515861</v>
      </c>
      <c r="S1470" s="6">
        <f>C1470*(1+K1470/2)</f>
        <v>4.3820585457537877</v>
      </c>
      <c r="T1470" s="11">
        <f t="shared" si="159"/>
        <v>-1.1292427941675616</v>
      </c>
      <c r="U1470" s="6">
        <f>U1469+(((T1469)^2+(T1470)^2)/2*(C1470-C1469))</f>
        <v>3.786797047997942</v>
      </c>
      <c r="V1470" s="6"/>
      <c r="W1470" s="6">
        <f>C1470+U1470</f>
        <v>4.3563730479979421</v>
      </c>
      <c r="X1470" s="6">
        <f>2*PI()*W1470/($F$1/1000*(1+$N$7^2/2))</f>
        <v>111.82268948915083</v>
      </c>
      <c r="Y1470" s="7">
        <f>Y1469+(T1470*COS(X1470)+T1469*COS(X1469))/2*(C1470-C1469)</f>
        <v>-0.76275673048662951</v>
      </c>
      <c r="Z1470" s="7">
        <f>Z1469+(T1470*SIN(X1470)+T1469*SIN(X1469))/2*(C1470-C1469)</f>
        <v>-6.7278842904518646E-2</v>
      </c>
      <c r="AA1470" s="19">
        <f t="shared" si="160"/>
        <v>0.76571814175009822</v>
      </c>
      <c r="AB1470" s="6">
        <f>AB1469+((H1470+H1469)*(C1470-C1469)/2)*$F$2*$F$10^2/(1+$F$10^2/2)</f>
        <v>-0.46580566379536248</v>
      </c>
    </row>
    <row r="1471" spans="1:28" x14ac:dyDescent="0.2">
      <c r="A1471" s="1">
        <v>-2546</v>
      </c>
      <c r="B1471" s="6">
        <f t="shared" si="155"/>
        <v>-0.99803200000000003</v>
      </c>
      <c r="C1471" s="6">
        <f t="shared" si="154"/>
        <v>0.56996800000000003</v>
      </c>
      <c r="D1471" s="6"/>
      <c r="E1471" s="19">
        <f t="shared" si="156"/>
        <v>6.205289999999998</v>
      </c>
      <c r="F1471" s="19"/>
      <c r="H1471" s="13">
        <f>($F$5/$F$1+2*$F$6*$F$3/($F$1)^2)*(E1471*10^-3)</f>
        <v>-8.6190508523437473E-4</v>
      </c>
      <c r="I1471" s="11">
        <f t="shared" si="157"/>
        <v>-8.6190508523437472</v>
      </c>
      <c r="J1471" s="45">
        <f>$F$10*(1+H1471)</f>
        <v>3.6588437035778751</v>
      </c>
      <c r="K1471" s="45">
        <f t="shared" si="158"/>
        <v>13.387137247211461</v>
      </c>
      <c r="L1471" s="6">
        <f>J1471*$F$2*510999/299792458*SIN($F$2*C1471)</f>
        <v>-1.1342497741335575</v>
      </c>
      <c r="M1471" s="46">
        <f>(L1471/$F$2)^2*10^6</f>
        <v>33.370108815596176</v>
      </c>
      <c r="N1471" s="46">
        <f>($F$10*L1471/(J1471*$F$2))^2*10^6</f>
        <v>33.427707004117778</v>
      </c>
      <c r="O1471" s="19">
        <f>O1470+(B1471-B1470)*(M1471+M1470)/2</f>
        <v>11.08485865186727</v>
      </c>
      <c r="P1471" s="19">
        <f>P1470+(B1471-B1470)*(M1471-N1471+M1470-N1470)/2</f>
        <v>-5.3103618010152474E-2</v>
      </c>
      <c r="Q1471" s="7">
        <f>Q1470+10^6*(C1471-C1470)*(L1471+L1470)/2</f>
        <v>-2375.7272260275045</v>
      </c>
      <c r="R1471" s="7">
        <f>R1470+(C1471-C1470)*(Q1471+Q1470)/2</f>
        <v>14.353880973834119</v>
      </c>
      <c r="S1471" s="6">
        <f>C1471*(1+K1471/2)</f>
        <v>4.385087921259311</v>
      </c>
      <c r="T1471" s="11">
        <f t="shared" si="159"/>
        <v>-1.3937896250840163</v>
      </c>
      <c r="U1471" s="6">
        <f>U1470+(((T1470)^2+(T1471)^2)/2*(C1471-C1470))</f>
        <v>3.7874277444041478</v>
      </c>
      <c r="V1471" s="6"/>
      <c r="W1471" s="6">
        <f>C1471+U1471</f>
        <v>4.3573957444041476</v>
      </c>
      <c r="X1471" s="6">
        <f>2*PI()*W1471/($F$1/1000*(1+$N$7^2/2))</f>
        <v>111.84894083663939</v>
      </c>
      <c r="Y1471" s="7">
        <f>Y1470+(T1471*COS(X1471)+T1470*COS(X1470))/2*(C1471-C1470)</f>
        <v>-0.76290788064750881</v>
      </c>
      <c r="Z1471" s="7">
        <f>Z1470+(T1471*SIN(X1471)+T1470*SIN(X1470))/2*(C1471-C1470)</f>
        <v>-6.6808038900705052E-2</v>
      </c>
      <c r="AA1471" s="19">
        <f t="shared" si="160"/>
        <v>0.76582749259597083</v>
      </c>
      <c r="AB1471" s="6">
        <f>AB1470+((H1471+H1470)*(C1471-C1470)/2)*$F$2*$F$10^2/(1+$F$10^2/2)</f>
        <v>-0.46592124251837452</v>
      </c>
    </row>
    <row r="1472" spans="1:28" x14ac:dyDescent="0.2">
      <c r="A1472" s="1">
        <v>-2545</v>
      </c>
      <c r="B1472" s="6">
        <f t="shared" si="155"/>
        <v>-0.99763999999999997</v>
      </c>
      <c r="C1472" s="6">
        <f t="shared" si="154"/>
        <v>0.57036000000000009</v>
      </c>
      <c r="D1472" s="6"/>
      <c r="E1472" s="19">
        <f t="shared" si="156"/>
        <v>6.1925624999999975</v>
      </c>
      <c r="F1472" s="19"/>
      <c r="H1472" s="13">
        <f>($F$5/$F$1+2*$F$6*$F$3/($F$1)^2)*(E1472*10^-3)</f>
        <v>-8.6013725537109338E-4</v>
      </c>
      <c r="I1472" s="11">
        <f t="shared" si="157"/>
        <v>-8.6013725537109345</v>
      </c>
      <c r="J1472" s="45">
        <f>$F$10*(1+H1472)</f>
        <v>3.6588501773708346</v>
      </c>
      <c r="K1472" s="45">
        <f t="shared" si="158"/>
        <v>13.387184620446588</v>
      </c>
      <c r="L1472" s="6">
        <f>J1472*$F$2*510999/299792458*SIN($F$2*C1472)</f>
        <v>-1.0954079321462495</v>
      </c>
      <c r="M1472" s="46">
        <f>(L1472/$F$2)^2*10^6</f>
        <v>31.123754630446918</v>
      </c>
      <c r="N1472" s="46">
        <f>($F$10*L1472/(J1472*$F$2))^2*10^6</f>
        <v>31.177365190956802</v>
      </c>
      <c r="O1472" s="19">
        <f>O1471+(B1472-B1471)*(M1472+M1471)/2</f>
        <v>11.097499449102697</v>
      </c>
      <c r="P1472" s="19">
        <f>P1471+(B1472-B1471)*(M1472-N1472+M1471-N1471)/2</f>
        <v>-5.3125414924962651E-2</v>
      </c>
      <c r="Q1472" s="7">
        <f>Q1471+10^6*(C1472-C1471)*(L1472+L1471)/2</f>
        <v>-2812.7401364584125</v>
      </c>
      <c r="R1472" s="7">
        <f>R1471+(C1472-C1471)*(Q1472+Q1471)/2</f>
        <v>13.336941370786727</v>
      </c>
      <c r="S1472" s="6">
        <f>C1472*(1+K1472/2)</f>
        <v>4.3881173100589583</v>
      </c>
      <c r="T1472" s="11">
        <f t="shared" si="159"/>
        <v>-1.650175987084364</v>
      </c>
      <c r="U1472" s="6">
        <f>U1471+(((T1471)^2+(T1472)^2)/2*(C1472-C1471))</f>
        <v>3.788342227544387</v>
      </c>
      <c r="V1472" s="6"/>
      <c r="W1472" s="6">
        <f>C1472+U1472</f>
        <v>4.358702227544387</v>
      </c>
      <c r="X1472" s="6">
        <f>2*PI()*W1472/($F$1/1000*(1+$N$7^2/2))</f>
        <v>111.88247663738561</v>
      </c>
      <c r="Y1472" s="7">
        <f>Y1471+(T1472*COS(X1472)+T1471*COS(X1471))/2*(C1472-C1471)</f>
        <v>-0.76310714429911941</v>
      </c>
      <c r="Z1472" s="7">
        <f>Z1471+(T1472*SIN(X1472)+T1471*SIN(X1471))/2*(C1472-C1471)</f>
        <v>-6.6245769578243296E-2</v>
      </c>
      <c r="AA1472" s="19">
        <f t="shared" si="160"/>
        <v>0.76597716393334525</v>
      </c>
      <c r="AB1472" s="6">
        <f>AB1471+((H1472+H1471)*(C1472-C1471)/2)*$F$2*$F$10^2/(1+$F$10^2/2)</f>
        <v>-0.46603658437748352</v>
      </c>
    </row>
    <row r="1473" spans="1:28" x14ac:dyDescent="0.2">
      <c r="A1473" s="1">
        <v>-2544</v>
      </c>
      <c r="B1473" s="6">
        <f t="shared" si="155"/>
        <v>-0.99724800000000002</v>
      </c>
      <c r="C1473" s="6">
        <f t="shared" si="154"/>
        <v>0.57075200000000004</v>
      </c>
      <c r="D1473" s="6"/>
      <c r="E1473" s="19">
        <f t="shared" si="156"/>
        <v>6.1798400000000022</v>
      </c>
      <c r="F1473" s="19"/>
      <c r="H1473" s="13">
        <f>($F$5/$F$1+2*$F$6*$F$3/($F$1)^2)*(E1473*10^-3)</f>
        <v>-8.5837012000000029E-4</v>
      </c>
      <c r="I1473" s="11">
        <f t="shared" si="157"/>
        <v>-8.5837012000000037</v>
      </c>
      <c r="J1473" s="45">
        <f>$F$10*(1+H1473)</f>
        <v>3.6588566486205636</v>
      </c>
      <c r="K1473" s="45">
        <f t="shared" si="158"/>
        <v>13.387231975154902</v>
      </c>
      <c r="L1473" s="6">
        <f>J1473*$F$2*510999/299792458*SIN($F$2*C1473)</f>
        <v>-1.0500796950323932</v>
      </c>
      <c r="M1473" s="46">
        <f>(L1473/$F$2)^2*10^6</f>
        <v>28.601232045753523</v>
      </c>
      <c r="N1473" s="46">
        <f>($F$10*L1473/(J1473*$F$2))^2*10^6</f>
        <v>28.650396224252823</v>
      </c>
      <c r="O1473" s="19">
        <f>O1472+(B1473-B1472)*(M1473+M1472)/2</f>
        <v>11.10920554649123</v>
      </c>
      <c r="P1473" s="19">
        <f>P1472+(B1473-B1472)*(M1473-N1473+M1472-N1472)/2</f>
        <v>-5.314555877380845E-2</v>
      </c>
      <c r="Q1473" s="7">
        <f>Q1472+10^6*(C1473-C1472)*(L1473+L1472)/2</f>
        <v>-3233.2557113853704</v>
      </c>
      <c r="R1473" s="7">
        <f>R1472+(C1473-C1472)*(Q1473+Q1472)/2</f>
        <v>12.151926184609502</v>
      </c>
      <c r="S1473" s="6">
        <f>C1473*(1+K1473/2)</f>
        <v>4.391146712141806</v>
      </c>
      <c r="T1473" s="11">
        <f t="shared" si="159"/>
        <v>-1.896883706345333</v>
      </c>
      <c r="U1473" s="6">
        <f>U1472+(((T1472)^2+(T1473)^2)/2*(C1473-C1472))</f>
        <v>3.7895811922668017</v>
      </c>
      <c r="V1473" s="6"/>
      <c r="W1473" s="6">
        <f>C1473+U1473</f>
        <v>4.3603331922668014</v>
      </c>
      <c r="X1473" s="6">
        <f>2*PI()*W1473/($F$1/1000*(1+$N$7^2/2))</f>
        <v>111.92434147763524</v>
      </c>
      <c r="Y1473" s="7">
        <f>Y1472+(T1473*COS(X1473)+T1472*COS(X1472))/2*(C1473-C1472)</f>
        <v>-0.76336387985404375</v>
      </c>
      <c r="Z1473" s="7">
        <f>Z1472+(T1473*SIN(X1473)+T1472*SIN(X1472))/2*(C1473-C1472)</f>
        <v>-6.5599849984526656E-2</v>
      </c>
      <c r="AA1473" s="19">
        <f t="shared" si="160"/>
        <v>0.76617736418130444</v>
      </c>
      <c r="AB1473" s="6">
        <f>AB1472+((H1473+H1472)*(C1473-C1472)/2)*$F$2*$F$10^2/(1+$F$10^2/2)</f>
        <v>-0.46615168946572311</v>
      </c>
    </row>
    <row r="1474" spans="1:28" x14ac:dyDescent="0.2">
      <c r="A1474" s="1">
        <v>-2543</v>
      </c>
      <c r="B1474" s="6">
        <f t="shared" si="155"/>
        <v>-0.99685599999999996</v>
      </c>
      <c r="C1474" s="6">
        <f t="shared" si="154"/>
        <v>0.5711440000000001</v>
      </c>
      <c r="D1474" s="6"/>
      <c r="E1474" s="19">
        <f t="shared" si="156"/>
        <v>6.1671224999999978</v>
      </c>
      <c r="F1474" s="19"/>
      <c r="H1474" s="13">
        <f>($F$5/$F$1+2*$F$6*$F$3/($F$1)^2)*(E1474*10^-3)</f>
        <v>-8.566036791210934E-4</v>
      </c>
      <c r="I1474" s="11">
        <f t="shared" si="157"/>
        <v>-8.5660367912109336</v>
      </c>
      <c r="J1474" s="45">
        <f>$F$10*(1+H1474)</f>
        <v>3.658863117327062</v>
      </c>
      <c r="K1474" s="45">
        <f t="shared" si="158"/>
        <v>13.387279311336306</v>
      </c>
      <c r="L1474" s="6">
        <f>J1474*$F$2*510999/299792458*SIN($F$2*C1474)</f>
        <v>-0.99853344277552436</v>
      </c>
      <c r="M1474" s="46">
        <f>(L1474/$F$2)^2*10^6</f>
        <v>25.862199023413648</v>
      </c>
      <c r="N1474" s="46">
        <f>($F$10*L1474/(J1474*$F$2))^2*10^6</f>
        <v>25.906563328880026</v>
      </c>
      <c r="O1474" s="19">
        <f>O1473+(B1474-B1473)*(M1474+M1473)/2</f>
        <v>11.119880378980788</v>
      </c>
      <c r="P1474" s="19">
        <f>P1473+(B1474-B1473)*(M1474-N1474+M1473-N1473)/2</f>
        <v>-5.3163890356665723E-2</v>
      </c>
      <c r="Q1474" s="7">
        <f>Q1473+10^6*(C1474-C1473)*(L1474+L1473)/2</f>
        <v>-3634.7838863957827</v>
      </c>
      <c r="R1474" s="7">
        <f>R1473+(C1474-C1473)*(Q1474+Q1473)/2</f>
        <v>10.805790423444193</v>
      </c>
      <c r="S1474" s="6">
        <f>C1474*(1+K1474/2)</f>
        <v>4.394176127496932</v>
      </c>
      <c r="T1474" s="11">
        <f t="shared" si="159"/>
        <v>-2.1324519139986271</v>
      </c>
      <c r="U1474" s="6">
        <f>U1473+(((T1473)^2+(T1474)^2)/2*(C1474-C1473))</f>
        <v>3.7911777139831413</v>
      </c>
      <c r="V1474" s="6"/>
      <c r="W1474" s="6">
        <f>C1474+U1474</f>
        <v>4.3623217139831416</v>
      </c>
      <c r="X1474" s="6">
        <f>2*PI()*W1474/($F$1/1000*(1+$N$7^2/2))</f>
        <v>111.97538436215841</v>
      </c>
      <c r="Y1474" s="7">
        <f>Y1473+(T1474*COS(X1474)+T1473*COS(X1473))/2*(C1474-C1473)</f>
        <v>-0.76368927214933513</v>
      </c>
      <c r="Z1474" s="7">
        <f>Z1473+(T1474*SIN(X1474)+T1473*SIN(X1473))/2*(C1474-C1473)</f>
        <v>-6.4880530999810795E-2</v>
      </c>
      <c r="AA1474" s="19">
        <f t="shared" si="160"/>
        <v>0.76644033538090806</v>
      </c>
      <c r="AB1474" s="6">
        <f>AB1473+((H1474+H1473)*(C1474-C1473)/2)*$F$2*$F$10^2/(1+$F$10^2/2)</f>
        <v>-0.46626655787612714</v>
      </c>
    </row>
    <row r="1475" spans="1:28" x14ac:dyDescent="0.2">
      <c r="A1475" s="1">
        <v>-2542</v>
      </c>
      <c r="B1475" s="6">
        <f t="shared" si="155"/>
        <v>-0.99646400000000002</v>
      </c>
      <c r="C1475" s="6">
        <f t="shared" si="154"/>
        <v>0.57153600000000004</v>
      </c>
      <c r="D1475" s="6"/>
      <c r="E1475" s="19">
        <f t="shared" si="156"/>
        <v>6.1544099999999986</v>
      </c>
      <c r="F1475" s="19"/>
      <c r="H1475" s="13">
        <f>($F$5/$F$1+2*$F$6*$F$3/($F$1)^2)*(E1475*10^-3)</f>
        <v>-8.5483793273437487E-4</v>
      </c>
      <c r="I1475" s="11">
        <f t="shared" si="157"/>
        <v>-8.5483793273437492</v>
      </c>
      <c r="J1475" s="45">
        <f>$F$10*(1+H1475)</f>
        <v>3.6588695834903304</v>
      </c>
      <c r="K1475" s="45">
        <f t="shared" si="158"/>
        <v>13.387326628990705</v>
      </c>
      <c r="L1475" s="6">
        <f>J1475*$F$2*510999/299792458*SIN($F$2*C1475)</f>
        <v>-0.94107437516496062</v>
      </c>
      <c r="M1475" s="46">
        <f>(L1475/$F$2)^2*10^6</f>
        <v>22.971434473154662</v>
      </c>
      <c r="N1475" s="46">
        <f>($F$10*L1475/(J1475*$F$2))^2*10^6</f>
        <v>23.010758596710257</v>
      </c>
      <c r="O1475" s="19">
        <f>O1474+(B1475-B1474)*(M1475+M1474)/2</f>
        <v>11.129451771146114</v>
      </c>
      <c r="P1475" s="19">
        <f>P1474+(B1475-B1474)*(M1475-N1475+M1474-N1474)/2</f>
        <v>-5.3180293288754024E-2</v>
      </c>
      <c r="Q1475" s="7">
        <f>Q1474+10^6*(C1475-C1474)*(L1475+L1474)/2</f>
        <v>-4014.9470187120673</v>
      </c>
      <c r="R1475" s="7">
        <f>R1474+(C1475-C1474)*(Q1475+Q1474)/2</f>
        <v>9.3064431660432536</v>
      </c>
      <c r="S1475" s="6">
        <f>C1475*(1+K1475/2)</f>
        <v>4.3972055561134162</v>
      </c>
      <c r="T1475" s="11">
        <f t="shared" si="159"/>
        <v>-2.3554856966050086</v>
      </c>
      <c r="U1475" s="6">
        <f>U1474+(((T1474)^2+(T1475)^2)/2*(C1475-C1474))</f>
        <v>3.7931564641334967</v>
      </c>
      <c r="V1475" s="6"/>
      <c r="W1475" s="6">
        <f>C1475+U1475</f>
        <v>4.3646924641334968</v>
      </c>
      <c r="X1475" s="6">
        <f>2*PI()*W1475/($F$1/1000*(1+$N$7^2/2))</f>
        <v>112.03623857620266</v>
      </c>
      <c r="Y1475" s="7">
        <f>Y1474+(T1475*COS(X1475)+T1474*COS(X1474))/2*(C1475-C1474)</f>
        <v>-0.76409589403380795</v>
      </c>
      <c r="Z1475" s="7">
        <f>Z1474+(T1475*SIN(X1475)+T1474*SIN(X1474))/2*(C1475-C1474)</f>
        <v>-6.410097768504483E-2</v>
      </c>
      <c r="AA1475" s="19">
        <f t="shared" si="160"/>
        <v>0.76677993623953344</v>
      </c>
      <c r="AB1475" s="6">
        <f>AB1474+((H1475+H1474)*(C1475-C1474)/2)*$F$2*$F$10^2/(1+$F$10^2/2)</f>
        <v>-0.46638118970172932</v>
      </c>
    </row>
    <row r="1476" spans="1:28" x14ac:dyDescent="0.2">
      <c r="A1476" s="1">
        <v>-2541</v>
      </c>
      <c r="B1476" s="6">
        <f t="shared" si="155"/>
        <v>-0.99607199999999996</v>
      </c>
      <c r="C1476" s="6">
        <f t="shared" si="154"/>
        <v>0.5719280000000001</v>
      </c>
      <c r="D1476" s="6"/>
      <c r="E1476" s="19">
        <f t="shared" si="156"/>
        <v>6.1417024999999974</v>
      </c>
      <c r="F1476" s="19"/>
      <c r="H1476" s="13">
        <f>($F$5/$F$1+2*$F$6*$F$3/($F$1)^2)*(E1476*10^-3)</f>
        <v>-8.5307288083984341E-4</v>
      </c>
      <c r="I1476" s="11">
        <f t="shared" si="157"/>
        <v>-8.5307288083984343</v>
      </c>
      <c r="J1476" s="45">
        <f>$F$10*(1+H1476)</f>
        <v>3.6588760471103683</v>
      </c>
      <c r="K1476" s="45">
        <f t="shared" si="158"/>
        <v>13.387373928117993</v>
      </c>
      <c r="L1476" s="6">
        <f>J1476*$F$2*510999/299792458*SIN($F$2*C1476)</f>
        <v>-0.87804270473993729</v>
      </c>
      <c r="M1476" s="46">
        <f>(L1476/$F$2)^2*10^6</f>
        <v>19.997306251003753</v>
      </c>
      <c r="N1476" s="46">
        <f>($F$10*L1476/(J1476*$F$2))^2*10^6</f>
        <v>20.031468278139396</v>
      </c>
      <c r="O1476" s="19">
        <f>O1475+(B1476-B1475)*(M1476+M1475)/2</f>
        <v>11.137873644328049</v>
      </c>
      <c r="P1476" s="19">
        <f>P1475+(B1476-B1475)*(M1476-N1476+M1475-N1475)/2</f>
        <v>-5.3194696574289511E-2</v>
      </c>
      <c r="Q1476" s="7">
        <f>Q1475+10^6*(C1476-C1475)*(L1476+L1475)/2</f>
        <v>-4371.4939663734813</v>
      </c>
      <c r="R1476" s="7">
        <f>R1475+(C1476-C1475)*(Q1476+Q1475)/2</f>
        <v>7.6627007329662389</v>
      </c>
      <c r="S1476" s="6">
        <f>C1476*(1+K1476/2)</f>
        <v>4.400234997980335</v>
      </c>
      <c r="T1476" s="11">
        <f t="shared" si="159"/>
        <v>-2.5646643561166957</v>
      </c>
      <c r="U1476" s="6">
        <f>U1475+(((T1475)^2+(T1476)^2)/2*(C1476-C1475))</f>
        <v>3.7955331240942805</v>
      </c>
      <c r="V1476" s="6"/>
      <c r="W1476" s="6">
        <f>C1476+U1476</f>
        <v>4.3674611240942802</v>
      </c>
      <c r="X1476" s="6">
        <f>2*PI()*W1476/($F$1/1000*(1+$N$7^2/2))</f>
        <v>112.10730664123855</v>
      </c>
      <c r="Y1476" s="7">
        <f>Y1475+(T1476*COS(X1476)+T1475*COS(X1475))/2*(C1476-C1475)</f>
        <v>-0.76459695232438096</v>
      </c>
      <c r="Z1476" s="7">
        <f>Z1475+(T1476*SIN(X1476)+T1475*SIN(X1475))/2*(C1476-C1475)</f>
        <v>-6.3277728787227386E-2</v>
      </c>
      <c r="AA1476" s="19">
        <f t="shared" si="160"/>
        <v>0.76721090350972054</v>
      </c>
      <c r="AB1476" s="6">
        <f>AB1475+((H1476+H1475)*(C1476-C1475)/2)*$F$2*$F$10^2/(1+$F$10^2/2)</f>
        <v>-0.46649558503556338</v>
      </c>
    </row>
    <row r="1477" spans="1:28" x14ac:dyDescent="0.2">
      <c r="A1477" s="1">
        <v>-2540</v>
      </c>
      <c r="B1477" s="6">
        <f t="shared" si="155"/>
        <v>-0.99568000000000001</v>
      </c>
      <c r="C1477" s="6">
        <f t="shared" si="154"/>
        <v>0.57232000000000005</v>
      </c>
      <c r="D1477" s="6"/>
      <c r="E1477" s="19">
        <f t="shared" si="156"/>
        <v>6.1290000000000013</v>
      </c>
      <c r="F1477" s="19"/>
      <c r="H1477" s="13">
        <f>($F$5/$F$1+2*$F$6*$F$3/($F$1)^2)*(E1477*10^-3)</f>
        <v>-8.5130852343750021E-4</v>
      </c>
      <c r="I1477" s="11">
        <f t="shared" si="157"/>
        <v>-8.5130852343750014</v>
      </c>
      <c r="J1477" s="45">
        <f>$F$10*(1+H1477)</f>
        <v>3.6588825081871752</v>
      </c>
      <c r="K1477" s="45">
        <f t="shared" si="158"/>
        <v>13.387421208718074</v>
      </c>
      <c r="L1477" s="6">
        <f>J1477*$F$2*510999/299792458*SIN($F$2*C1477)</f>
        <v>-0.80981164240574333</v>
      </c>
      <c r="M1477" s="46">
        <f>(L1477/$F$2)^2*10^6</f>
        <v>17.010154267429105</v>
      </c>
      <c r="N1477" s="46">
        <f>($F$10*L1477/(J1477*$F$2))^2*10^6</f>
        <v>17.039153071191734</v>
      </c>
      <c r="O1477" s="19">
        <f>O1476+(B1477-B1476)*(M1477+M1476)/2</f>
        <v>11.145127106589662</v>
      </c>
      <c r="P1477" s="19">
        <f>P1476+(B1477-B1476)*(M1477-N1477+M1476-N1476)/2</f>
        <v>-5.3207076097145568E-2</v>
      </c>
      <c r="Q1477" s="7">
        <f>Q1476+10^6*(C1477-C1476)*(L1477+L1476)/2</f>
        <v>-4702.3134184139908</v>
      </c>
      <c r="R1477" s="7">
        <f>R1476+(C1477-C1476)*(Q1477+Q1476)/2</f>
        <v>5.8842344855481308</v>
      </c>
      <c r="S1477" s="6">
        <f>C1477*(1+K1477/2)</f>
        <v>4.4032644530867646</v>
      </c>
      <c r="T1477" s="11">
        <f t="shared" si="159"/>
        <v>-2.7587492304147614</v>
      </c>
      <c r="U1477" s="6">
        <f>U1476+(((T1476)^2+(T1477)^2)/2*(C1477-C1476))</f>
        <v>3.7983140114071468</v>
      </c>
      <c r="V1477" s="6"/>
      <c r="W1477" s="6">
        <f>C1477+U1477</f>
        <v>4.3706340114071471</v>
      </c>
      <c r="X1477" s="6">
        <f>2*PI()*W1477/($F$1/1000*(1+$N$7^2/2))</f>
        <v>112.18875072071972</v>
      </c>
      <c r="Y1477" s="7">
        <f>Y1476+(T1477*COS(X1477)+T1476*COS(X1476))/2*(C1477-C1476)</f>
        <v>-0.76520521767639205</v>
      </c>
      <c r="Z1477" s="7">
        <f>Z1476+(T1477*SIN(X1477)+T1476*SIN(X1476))/2*(C1477-C1476)</f>
        <v>-6.2431045797528686E-2</v>
      </c>
      <c r="AA1477" s="19">
        <f t="shared" si="160"/>
        <v>0.7677477845220706</v>
      </c>
      <c r="AB1477" s="6">
        <f>AB1476+((H1477+H1476)*(C1477-C1476)/2)*$F$2*$F$10^2/(1+$F$10^2/2)</f>
        <v>-0.46660974397066307</v>
      </c>
    </row>
    <row r="1478" spans="1:28" x14ac:dyDescent="0.2">
      <c r="A1478" s="1">
        <v>-2539</v>
      </c>
      <c r="B1478" s="6">
        <f t="shared" si="155"/>
        <v>-0.99528800000000006</v>
      </c>
      <c r="C1478" s="6">
        <f t="shared" si="154"/>
        <v>0.572712</v>
      </c>
      <c r="D1478" s="6"/>
      <c r="E1478" s="19">
        <f t="shared" si="156"/>
        <v>6.1163025000000033</v>
      </c>
      <c r="F1478" s="19"/>
      <c r="H1478" s="13">
        <f>($F$5/$F$1+2*$F$6*$F$3/($F$1)^2)*(E1478*10^-3)</f>
        <v>-8.495448605273443E-4</v>
      </c>
      <c r="I1478" s="11">
        <f t="shared" si="157"/>
        <v>-8.4954486052734435</v>
      </c>
      <c r="J1478" s="45">
        <f>$F$10*(1+H1478)</f>
        <v>3.6588889667207525</v>
      </c>
      <c r="K1478" s="45">
        <f t="shared" si="158"/>
        <v>13.387468470790855</v>
      </c>
      <c r="L1478" s="6">
        <f>J1478*$F$2*510999/299792458*SIN($F$2*C1478)</f>
        <v>-0.73678518764849521</v>
      </c>
      <c r="M1478" s="46">
        <f>(L1478/$F$2)^2*10^6</f>
        <v>14.080626944444461</v>
      </c>
      <c r="N1478" s="46">
        <f>($F$10*L1478/(J1478*$F$2))^2*10^6</f>
        <v>14.104581714605553</v>
      </c>
      <c r="O1478" s="19">
        <f>O1477+(B1478-B1477)*(M1478+M1477)/2</f>
        <v>11.151220899707189</v>
      </c>
      <c r="P1478" s="19">
        <f>P1477+(B1478-B1477)*(M1478-N1478+M1477-N1477)/2</f>
        <v>-5.3217454997634618E-2</v>
      </c>
      <c r="Q1478" s="7">
        <f>Q1477+10^6*(C1478-C1477)*(L1478+L1477)/2</f>
        <v>-5005.4463971045816</v>
      </c>
      <c r="R1478" s="7">
        <f>R1477+(C1478-C1477)*(Q1478+Q1477)/2</f>
        <v>3.981513561706743</v>
      </c>
      <c r="S1478" s="6">
        <f>C1478*(1+K1478/2)</f>
        <v>4.4062939214217858</v>
      </c>
      <c r="T1478" s="11">
        <f t="shared" si="159"/>
        <v>-2.9365910281140017</v>
      </c>
      <c r="U1478" s="6">
        <f>U1477+(((T1477)^2+(T1478)^2)/2*(C1478-C1477))</f>
        <v>3.8014959271869584</v>
      </c>
      <c r="V1478" s="6"/>
      <c r="W1478" s="6">
        <f>C1478+U1478</f>
        <v>4.3742079271869585</v>
      </c>
      <c r="X1478" s="6">
        <f>2*PI()*W1478/($F$1/1000*(1+$N$7^2/2))</f>
        <v>112.28048870323477</v>
      </c>
      <c r="Y1478" s="7">
        <f>Y1477+(T1478*COS(X1478)+T1477*COS(X1477))/2*(C1478-C1477)</f>
        <v>-0.76593167522732619</v>
      </c>
      <c r="Z1478" s="7">
        <f>Z1477+(T1478*SIN(X1478)+T1477*SIN(X1477))/2*(C1478-C1477)</f>
        <v>-6.1585032763555092E-2</v>
      </c>
      <c r="AA1478" s="19">
        <f t="shared" si="160"/>
        <v>0.76840357064307452</v>
      </c>
      <c r="AB1478" s="6">
        <f>AB1477+((H1478+H1477)*(C1478-C1477)/2)*$F$2*$F$10^2/(1+$F$10^2/2)</f>
        <v>-0.46672366660006209</v>
      </c>
    </row>
    <row r="1479" spans="1:28" x14ac:dyDescent="0.2">
      <c r="A1479" s="1">
        <v>-2538</v>
      </c>
      <c r="B1479" s="6">
        <f t="shared" si="155"/>
        <v>-0.99489600000000011</v>
      </c>
      <c r="C1479" s="6">
        <f t="shared" si="154"/>
        <v>0.57310399999999995</v>
      </c>
      <c r="D1479" s="6"/>
      <c r="E1479" s="19">
        <f t="shared" si="156"/>
        <v>6.1036100000000033</v>
      </c>
      <c r="F1479" s="19"/>
      <c r="H1479" s="13">
        <f>($F$5/$F$1+2*$F$6*$F$3/($F$1)^2)*(E1479*10^-3)</f>
        <v>-8.4778189210937545E-4</v>
      </c>
      <c r="I1479" s="11">
        <f t="shared" si="157"/>
        <v>-8.4778189210937551</v>
      </c>
      <c r="J1479" s="45">
        <f>$F$10*(1+H1479)</f>
        <v>3.6588954227110992</v>
      </c>
      <c r="K1479" s="45">
        <f t="shared" si="158"/>
        <v>13.387515714336233</v>
      </c>
      <c r="L1479" s="6">
        <f>J1479*$F$2*510999/299792458*SIN($F$2*C1479)</f>
        <v>-0.65939573643322213</v>
      </c>
      <c r="M1479" s="46">
        <f>(L1479/$F$2)^2*10^6</f>
        <v>11.278010364594747</v>
      </c>
      <c r="N1479" s="46">
        <f>($F$10*L1479/(J1479*$F$2))^2*10^6</f>
        <v>11.297157295717394</v>
      </c>
      <c r="O1479" s="19">
        <f>O1478+(B1479-B1478)*(M1479+M1478)/2</f>
        <v>11.15619119261976</v>
      </c>
      <c r="P1479" s="19">
        <f>P1478+(B1479-B1478)*(M1479-N1479+M1478-N1478)/2</f>
        <v>-5.3225902931086227E-2</v>
      </c>
      <c r="Q1479" s="7">
        <f>Q1478+10^6*(C1479-C1478)*(L1479+L1478)/2</f>
        <v>-5279.0978582245616</v>
      </c>
      <c r="R1479" s="7">
        <f>R1478+(C1479-C1478)*(Q1479+Q1478)/2</f>
        <v>1.9657428876624987</v>
      </c>
      <c r="S1479" s="6">
        <f>C1479*(1+K1479/2)</f>
        <v>4.4093234029744757</v>
      </c>
      <c r="T1479" s="11">
        <f t="shared" si="159"/>
        <v>-3.0971366342002171</v>
      </c>
      <c r="U1479" s="6">
        <f>U1478+(((T1478)^2+(T1479)^2)/2*(C1479-C1478))</f>
        <v>3.8050662283376298</v>
      </c>
      <c r="V1479" s="6"/>
      <c r="W1479" s="6">
        <f>C1479+U1479</f>
        <v>4.3781702283376296</v>
      </c>
      <c r="X1479" s="6">
        <f>2*PI()*W1479/($F$1/1000*(1+$N$7^2/2))</f>
        <v>112.38219605619841</v>
      </c>
      <c r="Y1479" s="7">
        <f>Y1478+(T1479*COS(X1479)+T1478*COS(X1478))/2*(C1479-C1478)</f>
        <v>-0.76678398289777872</v>
      </c>
      <c r="Z1479" s="7">
        <f>Z1478+(T1479*SIN(X1479)+T1478*SIN(X1478))/2*(C1479-C1478)</f>
        <v>-6.0767396926801089E-2</v>
      </c>
      <c r="AA1479" s="19">
        <f t="shared" si="160"/>
        <v>0.76918811285526278</v>
      </c>
      <c r="AB1479" s="6">
        <f>AB1478+((H1479+H1478)*(C1479-C1478)/2)*$F$2*$F$10^2/(1+$F$10^2/2)</f>
        <v>-0.46683735301679424</v>
      </c>
    </row>
    <row r="1480" spans="1:28" x14ac:dyDescent="0.2">
      <c r="A1480" s="1">
        <v>-2537</v>
      </c>
      <c r="B1480" s="6">
        <f t="shared" si="155"/>
        <v>-0.99450400000000005</v>
      </c>
      <c r="C1480" s="6">
        <f t="shared" si="154"/>
        <v>0.57349600000000001</v>
      </c>
      <c r="D1480" s="6"/>
      <c r="E1480" s="19">
        <f t="shared" si="156"/>
        <v>6.0909225000000013</v>
      </c>
      <c r="F1480" s="19"/>
      <c r="H1480" s="13">
        <f>($F$5/$F$1+2*$F$6*$F$3/($F$1)^2)*(E1480*10^-3)</f>
        <v>-8.4601961818359399E-4</v>
      </c>
      <c r="I1480" s="11">
        <f t="shared" si="157"/>
        <v>-8.4601961818359399</v>
      </c>
      <c r="J1480" s="45">
        <f>$F$10*(1+H1480)</f>
        <v>3.658901876158215</v>
      </c>
      <c r="K1480" s="45">
        <f t="shared" si="158"/>
        <v>13.387562939354106</v>
      </c>
      <c r="L1480" s="6">
        <f>J1480*$F$2*510999/299792458*SIN($F$2*C1480)</f>
        <v>-0.57810152094866363</v>
      </c>
      <c r="M1480" s="46">
        <f>(L1480/$F$2)^2*10^6</f>
        <v>8.6685896278158108</v>
      </c>
      <c r="N1480" s="46">
        <f>($F$10*L1480/(J1480*$F$2))^2*10^6</f>
        <v>8.6832758562170316</v>
      </c>
      <c r="O1480" s="19">
        <f>O1479+(B1480-B1479)*(M1480+M1479)/2</f>
        <v>11.160100726218273</v>
      </c>
      <c r="P1480" s="19">
        <f>P1479+(B1480-B1479)*(M1480-N1480+M1479-N1479)/2</f>
        <v>-5.3232534230352908E-2</v>
      </c>
      <c r="Q1480" s="7">
        <f>Q1479+10^6*(C1480-C1479)*(L1480+L1479)/2</f>
        <v>-5521.6473206714481</v>
      </c>
      <c r="R1480" s="7">
        <f>R1479+(C1480-C1479)*(Q1480+Q1479)/2</f>
        <v>-0.1512031674014378</v>
      </c>
      <c r="S1480" s="6">
        <f>C1480*(1+K1480/2)</f>
        <v>4.4123528977339115</v>
      </c>
      <c r="T1480" s="11">
        <f t="shared" si="159"/>
        <v>-3.2394353462006924</v>
      </c>
      <c r="U1480" s="6">
        <f>U1479+(((T1479)^2+(T1480)^2)/2*(C1480-C1479))</f>
        <v>3.8090031228894818</v>
      </c>
      <c r="V1480" s="6"/>
      <c r="W1480" s="6">
        <f>C1480+U1480</f>
        <v>4.3824991228894818</v>
      </c>
      <c r="X1480" s="6">
        <f>2*PI()*W1480/($F$1/1000*(1+$N$7^2/2))</f>
        <v>112.4933134067948</v>
      </c>
      <c r="Y1480" s="7">
        <f>Y1479+(T1480*COS(X1480)+T1479*COS(X1479))/2*(C1480-C1479)</f>
        <v>-0.76776488185432668</v>
      </c>
      <c r="Z1480" s="7">
        <f>Z1479+(T1480*SIN(X1480)+T1479*SIN(X1479))/2*(C1480-C1479)</f>
        <v>-6.0008734930796302E-2</v>
      </c>
      <c r="AA1480" s="19">
        <f t="shared" si="160"/>
        <v>0.77010646152125151</v>
      </c>
      <c r="AB1480" s="6">
        <f>AB1479+((H1480+H1479)*(C1480-C1479)/2)*$F$2*$F$10^2/(1+$F$10^2/2)</f>
        <v>-0.46695080331389327</v>
      </c>
    </row>
    <row r="1481" spans="1:28" x14ac:dyDescent="0.2">
      <c r="A1481" s="1">
        <v>-2536</v>
      </c>
      <c r="B1481" s="6">
        <f t="shared" si="155"/>
        <v>-0.99411200000000011</v>
      </c>
      <c r="C1481" s="6">
        <f t="shared" si="154"/>
        <v>0.57388799999999995</v>
      </c>
      <c r="D1481" s="6"/>
      <c r="E1481" s="19">
        <f t="shared" si="156"/>
        <v>6.0782400000000045</v>
      </c>
      <c r="F1481" s="19"/>
      <c r="H1481" s="13">
        <f>($F$5/$F$1+2*$F$6*$F$3/($F$1)^2)*(E1481*10^-3)</f>
        <v>-8.4425803875000068E-4</v>
      </c>
      <c r="I1481" s="11">
        <f t="shared" si="157"/>
        <v>-8.4425803875000067</v>
      </c>
      <c r="J1481" s="45">
        <f>$F$10*(1+H1481)</f>
        <v>3.6589083270621012</v>
      </c>
      <c r="K1481" s="45">
        <f t="shared" si="158"/>
        <v>13.387610145844384</v>
      </c>
      <c r="L1481" s="6">
        <f>J1481*$F$2*510999/299792458*SIN($F$2*C1481)</f>
        <v>-0.49338389635849617</v>
      </c>
      <c r="M1481" s="46">
        <f>(L1481/$F$2)^2*10^6</f>
        <v>6.3140811707417459</v>
      </c>
      <c r="N1481" s="46">
        <f>($F$10*L1481/(J1481*$F$2))^2*10^6</f>
        <v>6.3247561150214624</v>
      </c>
      <c r="O1481" s="19">
        <f>O1480+(B1481-B1480)*(M1481+M1480)/2</f>
        <v>11.16303732969479</v>
      </c>
      <c r="P1481" s="19">
        <f>P1480+(B1481-B1480)*(M1481-N1481+M1480-N1480)/2</f>
        <v>-5.3237505020198368E-2</v>
      </c>
      <c r="Q1481" s="7">
        <f>Q1480+10^6*(C1481-C1480)*(L1481+L1480)/2</f>
        <v>-5731.6584624636234</v>
      </c>
      <c r="R1481" s="7">
        <f>R1480+(C1481-C1480)*(Q1481+Q1480)/2</f>
        <v>-2.3568511008956188</v>
      </c>
      <c r="S1481" s="6">
        <f>C1481*(1+K1481/2)</f>
        <v>4.4153824056891704</v>
      </c>
      <c r="T1481" s="11">
        <f t="shared" si="159"/>
        <v>-3.3626445039588537</v>
      </c>
      <c r="U1481" s="6">
        <f>U1480+(((T1480)^2+(T1481)^2)/2*(C1481-C1480))</f>
        <v>3.8132761814962364</v>
      </c>
      <c r="V1481" s="6"/>
      <c r="W1481" s="6">
        <f>C1481+U1481</f>
        <v>4.3871641814962361</v>
      </c>
      <c r="X1481" s="6">
        <f>2*PI()*W1481/($F$1/1000*(1+$N$7^2/2))</f>
        <v>112.61305967147052</v>
      </c>
      <c r="Y1481" s="7">
        <f>Y1480+(T1481*COS(X1481)+T1480*COS(X1480))/2*(C1481-C1480)</f>
        <v>-0.76887075787774983</v>
      </c>
      <c r="Z1481" s="7">
        <f>Z1480+(T1481*SIN(X1481)+T1480*SIN(X1480))/2*(C1481-C1480)</f>
        <v>-5.9341276540865601E-2</v>
      </c>
      <c r="AA1481" s="19">
        <f t="shared" si="160"/>
        <v>0.77115733117244301</v>
      </c>
      <c r="AB1481" s="6">
        <f>AB1480+((H1481+H1480)*(C1481-C1480)/2)*$F$2*$F$10^2/(1+$F$10^2/2)</f>
        <v>-0.46706401758439287</v>
      </c>
    </row>
    <row r="1482" spans="1:28" x14ac:dyDescent="0.2">
      <c r="A1482" s="1">
        <v>-2535</v>
      </c>
      <c r="B1482" s="6">
        <f t="shared" si="155"/>
        <v>-0.99372000000000005</v>
      </c>
      <c r="C1482" s="6">
        <f t="shared" si="154"/>
        <v>0.57428000000000001</v>
      </c>
      <c r="D1482" s="6"/>
      <c r="E1482" s="19">
        <f t="shared" si="156"/>
        <v>6.0655625000000022</v>
      </c>
      <c r="F1482" s="19"/>
      <c r="H1482" s="13">
        <f>($F$5/$F$1+2*$F$6*$F$3/($F$1)^2)*(E1482*10^-3)</f>
        <v>-8.4249715380859411E-4</v>
      </c>
      <c r="I1482" s="11">
        <f t="shared" si="157"/>
        <v>-8.4249715380859413</v>
      </c>
      <c r="J1482" s="45">
        <f>$F$10*(1+H1482)</f>
        <v>3.6589147754227564</v>
      </c>
      <c r="K1482" s="45">
        <f t="shared" si="158"/>
        <v>13.38765733380696</v>
      </c>
      <c r="L1482" s="6">
        <f>J1482*$F$2*510999/299792458*SIN($F$2*C1482)</f>
        <v>-0.40574449062430412</v>
      </c>
      <c r="M1482" s="46">
        <f>(L1482/$F$2)^2*10^6</f>
        <v>4.270173125011385</v>
      </c>
      <c r="N1482" s="46">
        <f>($F$10*L1482/(J1482*$F$2))^2*10^6</f>
        <v>4.2773774455699716</v>
      </c>
      <c r="O1482" s="19">
        <f>O1481+(B1482-B1481)*(M1482+M1481)/2</f>
        <v>11.165111843536758</v>
      </c>
      <c r="P1482" s="19">
        <f>P1481+(B1482-B1481)*(M1482-N1482+M1481-N1481)/2</f>
        <v>-5.3241009356106678E-2</v>
      </c>
      <c r="Q1482" s="7">
        <f>Q1481+10^6*(C1482-C1481)*(L1482+L1481)/2</f>
        <v>-5907.8876263122784</v>
      </c>
      <c r="R1482" s="7">
        <f>R1481+(C1482-C1481)*(Q1482+Q1481)/2</f>
        <v>-4.6382021342960389</v>
      </c>
      <c r="S1482" s="6">
        <f>C1482*(1+K1482/2)</f>
        <v>4.4184119268293305</v>
      </c>
      <c r="T1482" s="11">
        <f t="shared" si="159"/>
        <v>-3.4660344796759746</v>
      </c>
      <c r="U1482" s="6">
        <f>U1481+(((T1481)^2+(T1482)^2)/2*(C1482-C1481))</f>
        <v>3.8178470530188013</v>
      </c>
      <c r="V1482" s="6"/>
      <c r="W1482" s="6">
        <f>C1482+U1482</f>
        <v>4.3921270530188012</v>
      </c>
      <c r="X1482" s="6">
        <f>2*PI()*W1482/($F$1/1000*(1+$N$7^2/2))</f>
        <v>112.74045042408235</v>
      </c>
      <c r="Y1482" s="7">
        <f>Y1481+(T1482*COS(X1482)+T1481*COS(X1481))/2*(C1482-C1481)</f>
        <v>-0.77009058739681924</v>
      </c>
      <c r="Z1482" s="7">
        <f>Z1481+(T1482*SIN(X1482)+T1481*SIN(X1481))/2*(C1482-C1481)</f>
        <v>-5.8797097665754215E-2</v>
      </c>
      <c r="AA1482" s="19">
        <f t="shared" si="160"/>
        <v>0.77233193090218288</v>
      </c>
      <c r="AB1482" s="6">
        <f>AB1481+((H1482+H1481)*(C1482-C1481)/2)*$F$2*$F$10^2/(1+$F$10^2/2)</f>
        <v>-0.46717699592132683</v>
      </c>
    </row>
    <row r="1483" spans="1:28" x14ac:dyDescent="0.2">
      <c r="A1483" s="1">
        <v>-2534</v>
      </c>
      <c r="B1483" s="6">
        <f t="shared" si="155"/>
        <v>-0.9933280000000001</v>
      </c>
      <c r="C1483" s="6">
        <f t="shared" si="154"/>
        <v>0.57467199999999996</v>
      </c>
      <c r="D1483" s="6"/>
      <c r="E1483" s="19">
        <f t="shared" si="156"/>
        <v>6.0528900000000014</v>
      </c>
      <c r="F1483" s="19"/>
      <c r="H1483" s="13">
        <f>($F$5/$F$1+2*$F$6*$F$3/($F$1)^2)*(E1483*10^-3)</f>
        <v>-8.4073696335937526E-4</v>
      </c>
      <c r="I1483" s="11">
        <f t="shared" si="157"/>
        <v>-8.4073696335937527</v>
      </c>
      <c r="J1483" s="45">
        <f>$F$10*(1+H1483)</f>
        <v>3.6589212212401812</v>
      </c>
      <c r="K1483" s="45">
        <f t="shared" si="158"/>
        <v>13.387704503241739</v>
      </c>
      <c r="L1483" s="6">
        <f>J1483*$F$2*510999/299792458*SIN($F$2*C1483)</f>
        <v>-0.31570223427679461</v>
      </c>
      <c r="M1483" s="46">
        <f>(L1483/$F$2)^2*10^6</f>
        <v>2.5852082362478455</v>
      </c>
      <c r="N1483" s="46">
        <f>($F$10*L1483/(J1483*$F$2))^2*10^6</f>
        <v>2.5895606846191326</v>
      </c>
      <c r="O1483" s="19">
        <f>O1482+(B1483-B1482)*(M1483+M1482)/2</f>
        <v>11.166455498283565</v>
      </c>
      <c r="P1483" s="19">
        <f>P1482+(B1483-B1482)*(M1483-N1483+M1482-N1482)/2</f>
        <v>-5.3243274482816932E-2</v>
      </c>
      <c r="Q1483" s="7">
        <f>Q1482+10^6*(C1483-C1482)*(L1483+L1482)/2</f>
        <v>-6049.291184392875</v>
      </c>
      <c r="R1483" s="7">
        <f>R1482+(C1483-C1482)*(Q1483+Q1482)/2</f>
        <v>-6.9818091811939382</v>
      </c>
      <c r="S1483" s="6">
        <f>C1483*(1+K1483/2)</f>
        <v>4.421441461143468</v>
      </c>
      <c r="T1483" s="11">
        <f t="shared" si="159"/>
        <v>-3.548992998669021</v>
      </c>
      <c r="U1483" s="6">
        <f>U1482+(((T1482)^2+(T1483)^2)/2*(C1483-C1482))</f>
        <v>3.8226703672973059</v>
      </c>
      <c r="V1483" s="6"/>
      <c r="W1483" s="6">
        <f>C1483+U1483</f>
        <v>4.3973423672973055</v>
      </c>
      <c r="X1483" s="6">
        <f>2*PI()*W1483/($F$1/1000*(1+$N$7^2/2))</f>
        <v>112.87432106893485</v>
      </c>
      <c r="Y1483" s="7">
        <f>Y1482+(T1483*COS(X1483)+T1482*COS(X1482))/2*(C1483-C1482)</f>
        <v>-0.77140550062969526</v>
      </c>
      <c r="Z1483" s="7">
        <f>Z1482+(T1483*SIN(X1483)+T1482*SIN(X1482))/2*(C1483-C1482)</f>
        <v>-5.8405917574918746E-2</v>
      </c>
      <c r="AA1483" s="19">
        <f t="shared" si="160"/>
        <v>0.77361340319924587</v>
      </c>
      <c r="AB1483" s="6">
        <f>AB1482+((H1483+H1482)*(C1483-C1482)/2)*$F$2*$F$10^2/(1+$F$10^2/2)</f>
        <v>-0.46728973841772881</v>
      </c>
    </row>
    <row r="1484" spans="1:28" x14ac:dyDescent="0.2">
      <c r="A1484" s="1">
        <v>-2533</v>
      </c>
      <c r="B1484" s="6">
        <f t="shared" si="155"/>
        <v>-0.99293600000000004</v>
      </c>
      <c r="C1484" s="6">
        <f t="shared" si="154"/>
        <v>0.57506400000000002</v>
      </c>
      <c r="D1484" s="6"/>
      <c r="E1484" s="19">
        <f t="shared" si="156"/>
        <v>6.0402225000000023</v>
      </c>
      <c r="F1484" s="19"/>
      <c r="H1484" s="13">
        <f>($F$5/$F$1+2*$F$6*$F$3/($F$1)^2)*(E1484*10^-3)</f>
        <v>-8.3897746740234412E-4</v>
      </c>
      <c r="I1484" s="11">
        <f t="shared" si="157"/>
        <v>-8.3897746740234407</v>
      </c>
      <c r="J1484" s="45">
        <f>$F$10*(1+H1484)</f>
        <v>3.6589276645143762</v>
      </c>
      <c r="K1484" s="45">
        <f t="shared" si="158"/>
        <v>13.387751654148628</v>
      </c>
      <c r="L1484" s="6">
        <f>J1484*$F$2*510999/299792458*SIN($F$2*C1484)</f>
        <v>-0.22379028772233364</v>
      </c>
      <c r="M1484" s="46">
        <f>(L1484/$F$2)^2*10^6</f>
        <v>1.2990404940211351</v>
      </c>
      <c r="N1484" s="46">
        <f>($F$10*L1484/(J1484*$F$2))^2*10^6</f>
        <v>1.3012229716186667</v>
      </c>
      <c r="O1484" s="19">
        <f>O1483+(B1484-B1483)*(M1484+M1483)/2</f>
        <v>11.167216811034697</v>
      </c>
      <c r="P1484" s="19">
        <f>P1483+(B1484-B1483)*(M1484-N1484+M1483-N1483)/2</f>
        <v>-5.3244555328306818E-2</v>
      </c>
      <c r="Q1484" s="7">
        <f>Q1483+10^6*(C1484-C1483)*(L1484+L1483)/2</f>
        <v>-6155.0317187047203</v>
      </c>
      <c r="R1484" s="7">
        <f>R1483+(C1484-C1483)*(Q1484+Q1483)/2</f>
        <v>-9.373856470201428</v>
      </c>
      <c r="S1484" s="6">
        <f>C1484*(1+K1484/2)</f>
        <v>4.4244710086206638</v>
      </c>
      <c r="T1484" s="11">
        <f t="shared" si="159"/>
        <v>-3.6110287652587436</v>
      </c>
      <c r="U1484" s="6">
        <f>U1483+(((T1483)^2+(T1484)^2)/2*(C1484-C1483))</f>
        <v>3.8276948037867395</v>
      </c>
      <c r="V1484" s="6"/>
      <c r="W1484" s="6">
        <f>C1484+U1484</f>
        <v>4.4027588037867398</v>
      </c>
      <c r="X1484" s="6">
        <f>2*PI()*W1484/($F$1/1000*(1+$N$7^2/2))</f>
        <v>113.01335427133105</v>
      </c>
      <c r="Y1484" s="7">
        <f>Y1483+(T1484*COS(X1484)+T1483*COS(X1483))/2*(C1484-C1483)</f>
        <v>-0.77278914401351062</v>
      </c>
      <c r="Z1484" s="7">
        <f>Z1483+(T1484*SIN(X1484)+T1483*SIN(X1483))/2*(C1484-C1483)</f>
        <v>-5.8192701973234659E-2</v>
      </c>
      <c r="AA1484" s="19">
        <f t="shared" si="160"/>
        <v>0.77497706525295329</v>
      </c>
      <c r="AB1484" s="6">
        <f>AB1483+((H1484+H1483)*(C1484-C1483)/2)*$F$2*$F$10^2/(1+$F$10^2/2)</f>
        <v>-0.46740224516663265</v>
      </c>
    </row>
    <row r="1485" spans="1:28" x14ac:dyDescent="0.2">
      <c r="A1485" s="1">
        <v>-2532</v>
      </c>
      <c r="B1485" s="6">
        <f t="shared" si="155"/>
        <v>-0.99254399999999998</v>
      </c>
      <c r="C1485" s="6">
        <f t="shared" si="154"/>
        <v>0.57545600000000008</v>
      </c>
      <c r="D1485" s="6"/>
      <c r="E1485" s="19">
        <f t="shared" si="156"/>
        <v>6.0275599999999976</v>
      </c>
      <c r="F1485" s="19"/>
      <c r="H1485" s="13">
        <f>($F$5/$F$1+2*$F$6*$F$3/($F$1)^2)*(E1485*10^-3)</f>
        <v>-8.3721866593749973E-4</v>
      </c>
      <c r="I1485" s="11">
        <f t="shared" si="157"/>
        <v>-8.3721866593749965</v>
      </c>
      <c r="J1485" s="45">
        <f>$F$10*(1+H1485)</f>
        <v>3.6589341052453404</v>
      </c>
      <c r="K1485" s="45">
        <f t="shared" si="158"/>
        <v>13.387798786527519</v>
      </c>
      <c r="L1485" s="6">
        <f>J1485*$F$2*510999/299792458*SIN($F$2*C1485)</f>
        <v>-0.13055288427922029</v>
      </c>
      <c r="M1485" s="46">
        <f>(L1485/$F$2)^2*10^6</f>
        <v>0.44209251502380548</v>
      </c>
      <c r="N1485" s="46">
        <f>($F$10*L1485/(J1485*$F$2))^2*10^6</f>
        <v>0.44283370190841054</v>
      </c>
      <c r="O1485" s="19">
        <f>O1484+(B1485-B1484)*(M1485+M1484)/2</f>
        <v>11.16755807310447</v>
      </c>
      <c r="P1485" s="19">
        <f>P1484+(B1485-B1484)*(M1485-N1485+M1484-N1484)/2</f>
        <v>-5.3245128366545318E-2</v>
      </c>
      <c r="Q1485" s="7">
        <f>Q1484+10^6*(C1485-C1484)*(L1485+L1484)/2</f>
        <v>-6224.4829804170349</v>
      </c>
      <c r="R1485" s="7">
        <f>R1484+(C1485-C1484)*(Q1485+Q1484)/2</f>
        <v>-11.800241351229657</v>
      </c>
      <c r="S1485" s="6">
        <f>C1485*(1+K1485/2)</f>
        <v>4.4275005692499905</v>
      </c>
      <c r="T1485" s="11">
        <f t="shared" si="159"/>
        <v>-3.651774372314601</v>
      </c>
      <c r="U1485" s="6">
        <f>U1484+(((T1484)^2+(T1485)^2)/2*(C1485-C1484))</f>
        <v>3.8328643008094652</v>
      </c>
      <c r="V1485" s="6"/>
      <c r="W1485" s="6">
        <f>C1485+U1485</f>
        <v>4.4083203008094651</v>
      </c>
      <c r="X1485" s="6">
        <f>2*PI()*W1485/($F$1/1000*(1+$N$7^2/2))</f>
        <v>113.15611099758362</v>
      </c>
      <c r="Y1485" s="7">
        <f>Y1484+(T1485*COS(X1485)+T1484*COS(X1484))/2*(C1485-C1484)</f>
        <v>-0.7742089230867073</v>
      </c>
      <c r="Z1485" s="7">
        <f>Z1484+(T1485*SIN(X1485)+T1484*SIN(X1484))/2*(C1485-C1484)</f>
        <v>-5.8175377298402886E-2</v>
      </c>
      <c r="AA1485" s="19">
        <f t="shared" si="160"/>
        <v>0.7763915449764317</v>
      </c>
      <c r="AB1485" s="6">
        <f>AB1484+((H1485+H1484)*(C1485-C1484)/2)*$F$2*$F$10^2/(1+$F$10^2/2)</f>
        <v>-0.46751451626107199</v>
      </c>
    </row>
    <row r="1486" spans="1:28" x14ac:dyDescent="0.2">
      <c r="A1486" s="1">
        <v>-2531</v>
      </c>
      <c r="B1486" s="6">
        <f t="shared" si="155"/>
        <v>-0.99215200000000003</v>
      </c>
      <c r="C1486" s="6">
        <f t="shared" si="154"/>
        <v>0.57584800000000003</v>
      </c>
      <c r="D1486" s="6"/>
      <c r="E1486" s="19">
        <f t="shared" si="156"/>
        <v>6.014902499999998</v>
      </c>
      <c r="F1486" s="19"/>
      <c r="H1486" s="13">
        <f>($F$5/$F$1+2*$F$6*$F$3/($F$1)^2)*(E1486*10^-3)</f>
        <v>-8.3546055896484349E-4</v>
      </c>
      <c r="I1486" s="11">
        <f t="shared" si="157"/>
        <v>-8.3546055896484344</v>
      </c>
      <c r="J1486" s="45">
        <f>$F$10*(1+H1486)</f>
        <v>3.658940543433074</v>
      </c>
      <c r="K1486" s="45">
        <f t="shared" si="158"/>
        <v>13.387845900378318</v>
      </c>
      <c r="L1486" s="6">
        <f>J1486*$F$2*510999/299792458*SIN($F$2*C1486)</f>
        <v>-3.6542107636238386E-2</v>
      </c>
      <c r="M1486" s="46">
        <f>(L1486/$F$2)^2*10^6</f>
        <v>3.4635973998093338E-2</v>
      </c>
      <c r="N1486" s="46">
        <f>($F$10*L1486/(J1486*$F$2))^2*10^6</f>
        <v>3.4693920586504709E-2</v>
      </c>
      <c r="O1486" s="19">
        <f>O1485+(B1486-B1485)*(M1486+M1485)/2</f>
        <v>11.167651511888318</v>
      </c>
      <c r="P1486" s="19">
        <f>P1485+(B1486-B1485)*(M1486-N1486+M1485-N1485)/2</f>
        <v>-5.3245284996706027E-2</v>
      </c>
      <c r="Q1486" s="7">
        <f>Q1485+10^6*(C1486-C1485)*(L1486+L1485)/2</f>
        <v>-6257.2335988324603</v>
      </c>
      <c r="R1486" s="7">
        <f>R1485+(C1486-C1485)*(Q1486+Q1485)/2</f>
        <v>-14.246657800762232</v>
      </c>
      <c r="S1486" s="6">
        <f>C1486*(1+K1486/2)</f>
        <v>4.4305301430205271</v>
      </c>
      <c r="T1486" s="11">
        <f t="shared" si="159"/>
        <v>-3.6709884772263139</v>
      </c>
      <c r="U1486" s="6">
        <f>U1485+(((T1485)^2+(T1486)^2)/2*(C1486-C1485))</f>
        <v>3.8381193768528439</v>
      </c>
      <c r="V1486" s="6"/>
      <c r="W1486" s="6">
        <f>C1486+U1486</f>
        <v>4.4139673768528436</v>
      </c>
      <c r="X1486" s="6">
        <f>2*PI()*W1486/($F$1/1000*(1+$N$7^2/2))</f>
        <v>113.30106443108504</v>
      </c>
      <c r="Y1486" s="7">
        <f>Y1485+(T1486*COS(X1486)+T1485*COS(X1485))/2*(C1486-C1485)</f>
        <v>-0.77562806836424236</v>
      </c>
      <c r="Z1486" s="7">
        <f>Z1485+(T1486*SIN(X1486)+T1485*SIN(X1485))/2*(C1486-C1485)</f>
        <v>-5.836299532058023E-2</v>
      </c>
      <c r="AA1486" s="19">
        <f t="shared" si="160"/>
        <v>0.7778207631949895</v>
      </c>
      <c r="AB1486" s="6">
        <f>AB1485+((H1486+H1485)*(C1486-C1485)/2)*$F$2*$F$10^2/(1+$F$10^2/2)</f>
        <v>-0.46762655179408064</v>
      </c>
    </row>
    <row r="1487" spans="1:28" x14ac:dyDescent="0.2">
      <c r="A1487" s="1">
        <v>-2530</v>
      </c>
      <c r="B1487" s="6">
        <f t="shared" si="155"/>
        <v>-0.99175999999999997</v>
      </c>
      <c r="C1487" s="6">
        <f t="shared" si="154"/>
        <v>0.57624000000000009</v>
      </c>
      <c r="D1487" s="6"/>
      <c r="E1487" s="19">
        <f t="shared" si="156"/>
        <v>6.0022500000000001</v>
      </c>
      <c r="F1487" s="19"/>
      <c r="H1487" s="13">
        <f>($F$5/$F$1+2*$F$6*$F$3/($F$1)^2)*(E1487*10^-3)</f>
        <v>-8.3370314648437507E-4</v>
      </c>
      <c r="I1487" s="11">
        <f t="shared" si="157"/>
        <v>-8.3370314648437507</v>
      </c>
      <c r="J1487" s="45">
        <f>$F$10*(1+H1487)</f>
        <v>3.6589469790775779</v>
      </c>
      <c r="K1487" s="45">
        <f t="shared" si="158"/>
        <v>13.387892995700934</v>
      </c>
      <c r="L1487" s="6">
        <f>J1487*$F$2*510999/299792458*SIN($F$2*C1487)</f>
        <v>5.7685377184568343E-2</v>
      </c>
      <c r="M1487" s="46">
        <f>(L1487/$F$2)^2*10^6</f>
        <v>8.6312101990937987E-2</v>
      </c>
      <c r="N1487" s="46">
        <f>($F$10*L1487/(J1487*$F$2))^2*10^6</f>
        <v>8.6456199509739678E-2</v>
      </c>
      <c r="O1487" s="19">
        <f>O1486+(B1487-B1486)*(M1487+M1486)/2</f>
        <v>11.167675217711212</v>
      </c>
      <c r="P1487" s="19">
        <f>P1486+(B1487-B1486)*(M1487-N1487+M1486-N1486)/2</f>
        <v>-5.324532459735104E-2</v>
      </c>
      <c r="Q1487" s="7">
        <f>Q1486+10^6*(C1487-C1486)*(L1487+L1486)/2</f>
        <v>-6253.0895180009866</v>
      </c>
      <c r="R1487" s="7">
        <f>R1486+(C1487-C1486)*(Q1487+Q1486)/2</f>
        <v>-16.698681131661957</v>
      </c>
      <c r="S1487" s="6">
        <f>C1487*(1+K1487/2)</f>
        <v>4.4335597299213534</v>
      </c>
      <c r="T1487" s="11">
        <f t="shared" si="159"/>
        <v>-3.668557231414447</v>
      </c>
      <c r="U1487" s="6">
        <f>U1486+(((T1486)^2+(T1487)^2)/2*(C1487-C1486))</f>
        <v>3.8433985326906228</v>
      </c>
      <c r="V1487" s="6"/>
      <c r="W1487" s="6">
        <f>C1487+U1487</f>
        <v>4.4196385326906231</v>
      </c>
      <c r="X1487" s="6">
        <f>2*PI()*W1487/($F$1/1000*(1+$N$7^2/2))</f>
        <v>113.44663596302352</v>
      </c>
      <c r="Y1487" s="7">
        <f>Y1486+(T1487*COS(X1487)+T1486*COS(X1486))/2*(C1487-C1486)</f>
        <v>-0.77700831806287518</v>
      </c>
      <c r="Z1487" s="7">
        <f>Z1486+(T1487*SIN(X1487)+T1486*SIN(X1486))/2*(C1487-C1486)</f>
        <v>-5.8754652856299557E-2</v>
      </c>
      <c r="AA1487" s="19">
        <f t="shared" si="160"/>
        <v>0.77922656241375809</v>
      </c>
      <c r="AB1487" s="6">
        <f>AB1486+((H1487+H1486)*(C1487-C1486)/2)*$F$2*$F$10^2/(1+$F$10^2/2)</f>
        <v>-0.46773835185869234</v>
      </c>
    </row>
    <row r="1488" spans="1:28" x14ac:dyDescent="0.2">
      <c r="A1488" s="1">
        <v>-2529</v>
      </c>
      <c r="B1488" s="6">
        <f t="shared" si="155"/>
        <v>-0.99136800000000003</v>
      </c>
      <c r="C1488" s="6">
        <f t="shared" si="154"/>
        <v>0.57663200000000003</v>
      </c>
      <c r="D1488" s="6"/>
      <c r="E1488" s="19">
        <f t="shared" si="156"/>
        <v>5.9896025000000002</v>
      </c>
      <c r="F1488" s="19"/>
      <c r="H1488" s="13">
        <f>($F$5/$F$1+2*$F$6*$F$3/($F$1)^2)*(E1488*10^-3)</f>
        <v>-8.3194642849609372E-4</v>
      </c>
      <c r="I1488" s="11">
        <f t="shared" si="157"/>
        <v>-8.3194642849609366</v>
      </c>
      <c r="J1488" s="45">
        <f>$F$10*(1+H1488)</f>
        <v>3.658953412178851</v>
      </c>
      <c r="K1488" s="45">
        <f t="shared" si="158"/>
        <v>13.387940072495256</v>
      </c>
      <c r="L1488" s="6">
        <f>J1488*$F$2*510999/299792458*SIN($F$2*C1488)</f>
        <v>0.15157162000400254</v>
      </c>
      <c r="M1488" s="46">
        <f>(L1488/$F$2)^2*10^6</f>
        <v>0.59590359396310866</v>
      </c>
      <c r="N1488" s="46">
        <f>($F$10*L1488/(J1488*$F$2))^2*10^6</f>
        <v>0.59689635240747085</v>
      </c>
      <c r="O1488" s="19">
        <f>O1487+(B1488-B1487)*(M1488+M1487)/2</f>
        <v>11.167808931987619</v>
      </c>
      <c r="P1488" s="19">
        <f>P1487+(B1488-B1487)*(M1488-N1488+M1487-N1487)/2</f>
        <v>-5.3245547421119824E-2</v>
      </c>
      <c r="Q1488" s="7">
        <f>Q1487+10^6*(C1488-C1487)*(L1488+L1487)/2</f>
        <v>-6212.0751465520325</v>
      </c>
      <c r="R1488" s="7">
        <f>R1487+(C1488-C1487)*(Q1488+Q1487)/2</f>
        <v>-19.141853405914024</v>
      </c>
      <c r="S1488" s="6">
        <f>C1488*(1+K1488/2)</f>
        <v>4.4365893299415422</v>
      </c>
      <c r="T1488" s="11">
        <f t="shared" si="159"/>
        <v>-3.644494954912914</v>
      </c>
      <c r="U1488" s="6">
        <f>U1487+(((T1487)^2+(T1488)^2)/2*(C1488-C1487))</f>
        <v>3.8486397011953857</v>
      </c>
      <c r="V1488" s="6"/>
      <c r="W1488" s="6">
        <f>C1488+U1488</f>
        <v>4.4252717011953857</v>
      </c>
      <c r="X1488" s="6">
        <f>2*PI()*W1488/($F$1/1000*(1+$N$7^2/2))</f>
        <v>113.59123240726919</v>
      </c>
      <c r="Y1488" s="7">
        <f>Y1487+(T1488*COS(X1488)+T1487*COS(X1487))/2*(C1488-C1487)</f>
        <v>-0.77831288839456747</v>
      </c>
      <c r="Z1488" s="7">
        <f>Z1487+(T1488*SIN(X1488)+T1487*SIN(X1487))/2*(C1488-C1487)</f>
        <v>-5.9339368046155326E-2</v>
      </c>
      <c r="AA1488" s="19">
        <f t="shared" si="160"/>
        <v>0.78057165772349912</v>
      </c>
      <c r="AB1488" s="6">
        <f>AB1487+((H1488+H1487)*(C1488-C1487)/2)*$F$2*$F$10^2/(1+$F$10^2/2)</f>
        <v>-0.46784991654794078</v>
      </c>
    </row>
    <row r="1489" spans="1:28" x14ac:dyDescent="0.2">
      <c r="A1489" s="1">
        <v>-2528</v>
      </c>
      <c r="B1489" s="6">
        <f t="shared" si="155"/>
        <v>-0.99097599999999997</v>
      </c>
      <c r="C1489" s="6">
        <f t="shared" ref="C1489:C1552" si="161">B1489+$C$2/2</f>
        <v>0.57702400000000009</v>
      </c>
      <c r="D1489" s="6"/>
      <c r="E1489" s="19">
        <f t="shared" si="156"/>
        <v>5.9769599999999983</v>
      </c>
      <c r="F1489" s="19"/>
      <c r="H1489" s="13">
        <f>($F$5/$F$1+2*$F$6*$F$3/($F$1)^2)*(E1489*10^-3)</f>
        <v>-8.3019040499999976E-4</v>
      </c>
      <c r="I1489" s="11">
        <f t="shared" si="157"/>
        <v>-8.3019040499999974</v>
      </c>
      <c r="J1489" s="45">
        <f>$F$10*(1+H1489)</f>
        <v>3.6589598427368935</v>
      </c>
      <c r="K1489" s="45">
        <f t="shared" si="158"/>
        <v>13.387987130761193</v>
      </c>
      <c r="L1489" s="6">
        <f>J1489*$F$2*510999/299792458*SIN($F$2*C1489)</f>
        <v>0.24456068928368105</v>
      </c>
      <c r="M1489" s="46">
        <f>(L1489/$F$2)^2*10^6</f>
        <v>1.5513633219680782</v>
      </c>
      <c r="N1489" s="46">
        <f>($F$10*L1489/(J1489*$F$2))^2*10^6</f>
        <v>1.5539423870853155</v>
      </c>
      <c r="O1489" s="19">
        <f>O1488+(B1489-B1488)*(M1489+M1488)/2</f>
        <v>11.168229796303141</v>
      </c>
      <c r="P1489" s="19">
        <f>P1488+(B1489-B1488)*(M1489-N1489+M1488-N1488)/2</f>
        <v>-5.3246247498537895E-2</v>
      </c>
      <c r="Q1489" s="7">
        <f>Q1488+10^6*(C1489-C1488)*(L1489+L1488)/2</f>
        <v>-6134.4332139316348</v>
      </c>
      <c r="R1489" s="7">
        <f>R1488+(C1489-C1488)*(Q1489+Q1488)/2</f>
        <v>-21.561769044569186</v>
      </c>
      <c r="S1489" s="6">
        <f>C1489*(1+K1489/2)</f>
        <v>4.4396189430701742</v>
      </c>
      <c r="T1489" s="11">
        <f t="shared" si="159"/>
        <v>-3.5989440520263343</v>
      </c>
      <c r="U1489" s="6">
        <f>U1488+(((T1488)^2+(T1489)^2)/2*(C1489-C1488))</f>
        <v>3.8537817105815226</v>
      </c>
      <c r="V1489" s="6"/>
      <c r="W1489" s="6">
        <f>C1489+U1489</f>
        <v>4.4308057105815228</v>
      </c>
      <c r="X1489" s="6">
        <f>2*PI()*W1489/($F$1/1000*(1+$N$7^2/2))</f>
        <v>113.73328356000516</v>
      </c>
      <c r="Y1489" s="7">
        <f>Y1488+(T1489*COS(X1489)+T1488*COS(X1488))/2*(C1489-C1488)</f>
        <v>-0.77950933750102935</v>
      </c>
      <c r="Z1489" s="7">
        <f>Z1488+(T1489*SIN(X1489)+T1488*SIN(X1488))/2*(C1489-C1488)</f>
        <v>-6.0096961006367862E-2</v>
      </c>
      <c r="AA1489" s="19">
        <f t="shared" si="160"/>
        <v>0.78182251948475789</v>
      </c>
      <c r="AB1489" s="6">
        <f>AB1488+((H1489+H1488)*(C1489-C1488)/2)*$F$2*$F$10^2/(1+$F$10^2/2)</f>
        <v>-0.46796124595485977</v>
      </c>
    </row>
    <row r="1490" spans="1:28" x14ac:dyDescent="0.2">
      <c r="A1490" s="1">
        <v>-2527</v>
      </c>
      <c r="B1490" s="6">
        <f t="shared" ref="B1490:B1553" si="162">A1490*$C$2/8000</f>
        <v>-0.99058400000000002</v>
      </c>
      <c r="C1490" s="6">
        <f t="shared" si="161"/>
        <v>0.57741600000000004</v>
      </c>
      <c r="D1490" s="6"/>
      <c r="E1490" s="19">
        <f t="shared" ref="E1490:E1553" si="163">$C$5*B1490^2+$C$6+$C$7</f>
        <v>5.9643224999999997</v>
      </c>
      <c r="F1490" s="19"/>
      <c r="H1490" s="13">
        <f>($F$5/$F$1+2*$F$6*$F$3/($F$1)^2)*(E1490*10^-3)</f>
        <v>-8.2843507599609373E-4</v>
      </c>
      <c r="I1490" s="11">
        <f t="shared" si="157"/>
        <v>-8.2843507599609367</v>
      </c>
      <c r="J1490" s="45">
        <f>$F$10*(1+H1490)</f>
        <v>3.6589662707517059</v>
      </c>
      <c r="K1490" s="45">
        <f t="shared" si="158"/>
        <v>13.388034170498646</v>
      </c>
      <c r="L1490" s="6">
        <f>J1490*$F$2*510999/299792458*SIN($F$2*C1490)</f>
        <v>0.33610196398206343</v>
      </c>
      <c r="M1490" s="46">
        <f>(L1490/$F$2)^2*10^6</f>
        <v>2.9300991766310052</v>
      </c>
      <c r="N1490" s="46">
        <f>($F$10*L1490/(J1490*$F$2))^2*10^6</f>
        <v>2.934960009992075</v>
      </c>
      <c r="O1490" s="19">
        <f>O1489+(B1490-B1489)*(M1490+M1489)/2</f>
        <v>11.169108162952867</v>
      </c>
      <c r="P1490" s="19">
        <f>P1489+(B1490-B1489)*(M1490-N1490+M1489-N1489)/2</f>
        <v>-5.324770571863964E-2</v>
      </c>
      <c r="Q1490" s="7">
        <f>Q1489+10^6*(C1490-C1489)*(L1490+L1489)/2</f>
        <v>-6020.6233338915636</v>
      </c>
      <c r="R1490" s="7">
        <f>R1489+(C1490-C1489)*(Q1490+Q1489)/2</f>
        <v>-23.944160127942215</v>
      </c>
      <c r="S1490" s="6">
        <f>C1490*(1+K1490/2)</f>
        <v>4.4426485692963231</v>
      </c>
      <c r="T1490" s="11">
        <f t="shared" si="159"/>
        <v>-3.5321741685590511</v>
      </c>
      <c r="U1490" s="6">
        <f>U1489+(((T1489)^2+(T1490)^2)/2*(C1490-C1489))</f>
        <v>3.8587657265002657</v>
      </c>
      <c r="V1490" s="6"/>
      <c r="W1490" s="6">
        <f>C1490+U1490</f>
        <v>4.4361817265002657</v>
      </c>
      <c r="X1490" s="6">
        <f>2*PI()*W1490/($F$1/1000*(1+$N$7^2/2))</f>
        <v>113.87127921651732</v>
      </c>
      <c r="Y1490" s="7">
        <f>Y1489+(T1490*COS(X1490)+T1489*COS(X1489))/2*(C1490-C1489)</f>
        <v>-0.78057194202134472</v>
      </c>
      <c r="Z1490" s="7">
        <f>Z1489+(T1490*SIN(X1490)+T1489*SIN(X1489))/2*(C1490-C1489)</f>
        <v>-6.0999817496745802E-2</v>
      </c>
      <c r="AA1490" s="19">
        <f t="shared" si="160"/>
        <v>0.78295180848223977</v>
      </c>
      <c r="AB1490" s="6">
        <f>AB1489+((H1490+H1489)*(C1490-C1489)/2)*$F$2*$F$10^2/(1+$F$10^2/2)</f>
        <v>-0.46807234017248295</v>
      </c>
    </row>
    <row r="1491" spans="1:28" x14ac:dyDescent="0.2">
      <c r="A1491" s="1">
        <v>-2526</v>
      </c>
      <c r="B1491" s="6">
        <f t="shared" si="162"/>
        <v>-0.99019199999999996</v>
      </c>
      <c r="C1491" s="6">
        <f t="shared" si="161"/>
        <v>0.5778080000000001</v>
      </c>
      <c r="D1491" s="6"/>
      <c r="E1491" s="19">
        <f t="shared" si="163"/>
        <v>5.9516899999999975</v>
      </c>
      <c r="F1491" s="19"/>
      <c r="H1491" s="13">
        <f>($F$5/$F$1+2*$F$6*$F$3/($F$1)^2)*(E1491*10^-3)</f>
        <v>-8.2668044148437466E-4</v>
      </c>
      <c r="I1491" s="11">
        <f t="shared" ref="I1491:I1554" si="164">H1491*10^4</f>
        <v>-8.2668044148437474</v>
      </c>
      <c r="J1491" s="45">
        <f>$F$10*(1+H1491)</f>
        <v>3.6589726962232878</v>
      </c>
      <c r="K1491" s="45">
        <f t="shared" ref="K1491:K1554" si="165">J1491^2</f>
        <v>13.388081191707517</v>
      </c>
      <c r="L1491" s="6">
        <f>J1491*$F$2*510999/299792458*SIN($F$2*C1491)</f>
        <v>0.42565339397742064</v>
      </c>
      <c r="M1491" s="46">
        <f>(L1491/$F$2)^2*10^6</f>
        <v>4.6995083021596944</v>
      </c>
      <c r="N1491" s="46">
        <f>($F$10*L1491/(J1491*$F$2))^2*10^6</f>
        <v>4.7072879309263884</v>
      </c>
      <c r="O1491" s="19">
        <f>O1490+(B1491-B1490)*(M1491+M1490)/2</f>
        <v>11.170603566018711</v>
      </c>
      <c r="P1491" s="19">
        <f>P1490+(B1491-B1490)*(M1491-N1491+M1490-N1490)/2</f>
        <v>-5.3250183249216682E-2</v>
      </c>
      <c r="Q1491" s="7">
        <f>Q1490+10^6*(C1491-C1490)*(L1491+L1490)/2</f>
        <v>-5871.3192837314818</v>
      </c>
      <c r="R1491" s="7">
        <f>R1490+(C1491-C1490)*(Q1491+Q1490)/2</f>
        <v>-26.274980880996683</v>
      </c>
      <c r="S1491" s="6">
        <f>C1491*(1+K1491/2)</f>
        <v>4.4456782086090696</v>
      </c>
      <c r="T1491" s="11">
        <f t="shared" ref="T1491:T1554" si="166">299792458/510999*Q1491*10^-6</f>
        <v>-3.4445805956032407</v>
      </c>
      <c r="U1491" s="6">
        <f>U1490+(((T1490)^2+(T1491)^2)/2*(C1491-C1490))</f>
        <v>3.8635366389082484</v>
      </c>
      <c r="V1491" s="6"/>
      <c r="W1491" s="6">
        <f>C1491+U1491</f>
        <v>4.441344638908248</v>
      </c>
      <c r="X1491" s="6">
        <f>2*PI()*W1491/($F$1/1000*(1+$N$7^2/2))</f>
        <v>114.00380477038897</v>
      </c>
      <c r="Y1491" s="7">
        <f>Y1490+(T1491*COS(X1491)+T1490*COS(X1490))/2*(C1491-C1490)</f>
        <v>-0.78148329385316284</v>
      </c>
      <c r="Z1491" s="7">
        <f>Z1490+(T1491*SIN(X1491)+T1490*SIN(X1490))/2*(C1491-C1490)</f>
        <v>-6.201526998981409E-2</v>
      </c>
      <c r="AA1491" s="19">
        <f t="shared" ref="AA1491:AA1554" si="167">SQRT(Y1491^2+Z1491^2)</f>
        <v>0.78394006931875759</v>
      </c>
      <c r="AB1491" s="6">
        <f>AB1490+((H1491+H1490)*(C1491-C1490)/2)*$F$2*$F$10^2/(1+$F$10^2/2)</f>
        <v>-0.46818319929384417</v>
      </c>
    </row>
    <row r="1492" spans="1:28" x14ac:dyDescent="0.2">
      <c r="A1492" s="1">
        <v>-2525</v>
      </c>
      <c r="B1492" s="6">
        <f t="shared" si="162"/>
        <v>-0.98980000000000001</v>
      </c>
      <c r="C1492" s="6">
        <f t="shared" si="161"/>
        <v>0.57820000000000005</v>
      </c>
      <c r="D1492" s="6"/>
      <c r="E1492" s="19">
        <f t="shared" si="163"/>
        <v>5.9390624999999986</v>
      </c>
      <c r="F1492" s="19"/>
      <c r="H1492" s="13">
        <f>($F$5/$F$1+2*$F$6*$F$3/($F$1)^2)*(E1492*10^-3)</f>
        <v>-8.2492650146484363E-4</v>
      </c>
      <c r="I1492" s="11">
        <f t="shared" si="164"/>
        <v>-8.2492650146484365</v>
      </c>
      <c r="J1492" s="45">
        <f>$F$10*(1+H1492)</f>
        <v>3.6589791191516392</v>
      </c>
      <c r="K1492" s="45">
        <f t="shared" si="165"/>
        <v>13.388128194387706</v>
      </c>
      <c r="L1492" s="6">
        <f>J1492*$F$2*510999/299792458*SIN($F$2*C1492)</f>
        <v>0.51268470975062141</v>
      </c>
      <c r="M1492" s="46">
        <f>(L1492/$F$2)^2*10^6</f>
        <v>6.8177480918348907</v>
      </c>
      <c r="N1492" s="46">
        <f>($F$10*L1492/(J1492*$F$2))^2*10^6</f>
        <v>6.8290103078312985</v>
      </c>
      <c r="O1492" s="19">
        <f>O1491+(B1492-B1491)*(M1492+M1491)/2</f>
        <v>11.172860948271934</v>
      </c>
      <c r="P1492" s="19">
        <f>P1491+(B1492-B1491)*(M1492-N1492+M1491-N1491)/2</f>
        <v>-5.3253915450790251E-2</v>
      </c>
      <c r="Q1492" s="7">
        <f>Q1491+10^6*(C1492-C1491)*(L1492+L1491)/2</f>
        <v>-5687.40501540081</v>
      </c>
      <c r="R1492" s="7">
        <f>R1491+(C1492-C1491)*(Q1492+Q1491)/2</f>
        <v>-28.540490843626312</v>
      </c>
      <c r="S1492" s="6">
        <f>C1492*(1+K1492/2)</f>
        <v>4.4487078609974864</v>
      </c>
      <c r="T1492" s="11">
        <f t="shared" si="166"/>
        <v>-3.3366819293355499</v>
      </c>
      <c r="U1492" s="6">
        <f>U1491+(((T1491)^2+(T1492)^2)/2*(C1492-C1491))</f>
        <v>3.8680443609365711</v>
      </c>
      <c r="V1492" s="6"/>
      <c r="W1492" s="6">
        <f>C1492+U1492</f>
        <v>4.4462443609365714</v>
      </c>
      <c r="X1492" s="6">
        <f>2*PI()*W1492/($F$1/1000*(1+$N$7^2/2))</f>
        <v>114.12957455385785</v>
      </c>
      <c r="Y1492" s="7">
        <f>Y1491+(T1492*COS(X1492)+T1491*COS(X1491))/2*(C1492-C1491)</f>
        <v>-0.78223496621362287</v>
      </c>
      <c r="Z1492" s="7">
        <f>Z1491+(T1492*SIN(X1492)+T1491*SIN(X1491))/2*(C1492-C1491)</f>
        <v>-6.3108244585686021E-2</v>
      </c>
      <c r="AA1492" s="19">
        <f t="shared" si="167"/>
        <v>0.78477652417864441</v>
      </c>
      <c r="AB1492" s="6">
        <f>AB1491+((H1492+H1491)*(C1492-C1491)/2)*$F$2*$F$10^2/(1+$F$10^2/2)</f>
        <v>-0.46829382341197706</v>
      </c>
    </row>
    <row r="1493" spans="1:28" x14ac:dyDescent="0.2">
      <c r="A1493" s="1">
        <v>-2524</v>
      </c>
      <c r="B1493" s="6">
        <f t="shared" si="162"/>
        <v>-0.98940800000000007</v>
      </c>
      <c r="C1493" s="6">
        <f t="shared" si="161"/>
        <v>0.578592</v>
      </c>
      <c r="D1493" s="6"/>
      <c r="E1493" s="19">
        <f t="shared" si="163"/>
        <v>5.9264400000000013</v>
      </c>
      <c r="F1493" s="19"/>
      <c r="H1493" s="13">
        <f>($F$5/$F$1+2*$F$6*$F$3/($F$1)^2)*(E1493*10^-3)</f>
        <v>-8.2317325593750021E-4</v>
      </c>
      <c r="I1493" s="11">
        <f t="shared" si="164"/>
        <v>-8.2317325593750024</v>
      </c>
      <c r="J1493" s="45">
        <f>$F$10*(1+H1493)</f>
        <v>3.6589855395367605</v>
      </c>
      <c r="K1493" s="45">
        <f t="shared" si="165"/>
        <v>13.388175178539118</v>
      </c>
      <c r="L1493" s="6">
        <f>J1493*$F$2*510999/299792458*SIN($F$2*C1493)</f>
        <v>0.5966805623227821</v>
      </c>
      <c r="M1493" s="46">
        <f>(L1493/$F$2)^2*10^6</f>
        <v>9.2347257114095616</v>
      </c>
      <c r="N1493" s="46">
        <f>($F$10*L1493/(J1493*$F$2))^2*10^6</f>
        <v>9.2499480632422646</v>
      </c>
      <c r="O1493" s="19">
        <f>O1492+(B1493-B1492)*(M1493+M1492)/2</f>
        <v>11.176007233137369</v>
      </c>
      <c r="P1493" s="19">
        <f>P1492+(B1493-B1492)*(M1493-N1493+M1492-N1492)/2</f>
        <v>-5.3259106426084758E-2</v>
      </c>
      <c r="Q1493" s="7">
        <f>Q1492+10^6*(C1493-C1492)*(L1493+L1492)/2</f>
        <v>-5469.9694220744523</v>
      </c>
      <c r="R1493" s="7">
        <f>R1492+(C1493-C1492)*(Q1493+Q1492)/2</f>
        <v>-30.727336233371172</v>
      </c>
      <c r="S1493" s="6">
        <f>C1493*(1+K1493/2)</f>
        <v>4.4517375264506525</v>
      </c>
      <c r="T1493" s="11">
        <f t="shared" si="166"/>
        <v>-3.209117000676204</v>
      </c>
      <c r="U1493" s="6">
        <f>U1492+(((T1492)^2+(T1493)^2)/2*(C1493-C1492))</f>
        <v>3.872245009068001</v>
      </c>
      <c r="V1493" s="6"/>
      <c r="W1493" s="6">
        <f>C1493+U1493</f>
        <v>4.4508370090680014</v>
      </c>
      <c r="X1493" s="6">
        <f>2*PI()*W1493/($F$1/1000*(1+$N$7^2/2))</f>
        <v>114.24746213149996</v>
      </c>
      <c r="Y1493" s="7">
        <f>Y1492+(T1493*COS(X1493)+T1492*COS(X1492))/2*(C1493-C1492)</f>
        <v>-0.78282725680488641</v>
      </c>
      <c r="Z1493" s="7">
        <f>Z1492+(T1493*SIN(X1493)+T1492*SIN(X1492))/2*(C1493-C1492)</f>
        <v>-6.4243810815529254E-2</v>
      </c>
      <c r="AA1493" s="19">
        <f t="shared" si="167"/>
        <v>0.78545896215191602</v>
      </c>
      <c r="AB1493" s="6">
        <f>AB1492+((H1493+H1492)*(C1493-C1492)/2)*$F$2*$F$10^2/(1+$F$10^2/2)</f>
        <v>-0.46840421261991544</v>
      </c>
    </row>
    <row r="1494" spans="1:28" x14ac:dyDescent="0.2">
      <c r="A1494" s="1">
        <v>-2523</v>
      </c>
      <c r="B1494" s="6">
        <f t="shared" si="162"/>
        <v>-0.98901600000000012</v>
      </c>
      <c r="C1494" s="6">
        <f t="shared" si="161"/>
        <v>0.57898399999999994</v>
      </c>
      <c r="D1494" s="6"/>
      <c r="E1494" s="19">
        <f t="shared" si="163"/>
        <v>5.9138225000000038</v>
      </c>
      <c r="F1494" s="19"/>
      <c r="H1494" s="13">
        <f>($F$5/$F$1+2*$F$6*$F$3/($F$1)^2)*(E1494*10^-3)</f>
        <v>-8.2142070490234429E-4</v>
      </c>
      <c r="I1494" s="11">
        <f t="shared" si="164"/>
        <v>-8.2142070490234431</v>
      </c>
      <c r="J1494" s="45">
        <f>$F$10*(1+H1494)</f>
        <v>3.6589919573786513</v>
      </c>
      <c r="K1494" s="45">
        <f t="shared" si="165"/>
        <v>13.388222144161654</v>
      </c>
      <c r="L1494" s="6">
        <f>J1494*$F$2*510999/299792458*SIN($F$2*C1494)</f>
        <v>0.67714357485440946</v>
      </c>
      <c r="M1494" s="46">
        <f>(L1494/$F$2)^2*10^6</f>
        <v>11.893282749458118</v>
      </c>
      <c r="N1494" s="46">
        <f>($F$10*L1494/(J1494*$F$2))^2*10^6</f>
        <v>11.91284562758587</v>
      </c>
      <c r="O1494" s="19">
        <f>O1493+(B1494-B1493)*(M1494+M1493)/2</f>
        <v>11.180148322795699</v>
      </c>
      <c r="P1494" s="19">
        <f>P1493+(B1494-B1493)*(M1494-N1494+M1493-N1493)/2</f>
        <v>-5.3265924331157004E-2</v>
      </c>
      <c r="Q1494" s="7">
        <f>Q1493+10^6*(C1494-C1493)*(L1494+L1493)/2</f>
        <v>-5220.2998911877557</v>
      </c>
      <c r="R1494" s="7">
        <f>R1493+(C1494-C1493)*(Q1494+Q1493)/2</f>
        <v>-32.822629018770286</v>
      </c>
      <c r="S1494" s="6">
        <f>C1494*(1+K1494/2)</f>
        <v>4.454767204957645</v>
      </c>
      <c r="T1494" s="11">
        <f t="shared" si="166"/>
        <v>-3.0626410929890464</v>
      </c>
      <c r="U1494" s="6">
        <f>U1493+(((T1493)^2+(T1494)^2)/2*(C1494-C1493))</f>
        <v>3.8761019367361453</v>
      </c>
      <c r="V1494" s="6"/>
      <c r="W1494" s="6">
        <f>C1494+U1494</f>
        <v>4.4550859367361451</v>
      </c>
      <c r="X1494" s="6">
        <f>2*PI()*W1494/($F$1/1000*(1+$N$7^2/2))</f>
        <v>114.35652683143768</v>
      </c>
      <c r="Y1494" s="7">
        <f>Y1493+(T1494*COS(X1494)+T1493*COS(X1493))/2*(C1494-C1493)</f>
        <v>-0.78326815456272358</v>
      </c>
      <c r="Z1494" s="7">
        <f>Z1493+(T1494*SIN(X1494)+T1493*SIN(X1493))/2*(C1494-C1493)</f>
        <v>-6.538932984305687E-2</v>
      </c>
      <c r="AA1494" s="19">
        <f t="shared" si="167"/>
        <v>0.78599285391752693</v>
      </c>
      <c r="AB1494" s="6">
        <f>AB1493+((H1494+H1493)*(C1494-C1493)/2)*$F$2*$F$10^2/(1+$F$10^2/2)</f>
        <v>-0.46851436701069304</v>
      </c>
    </row>
    <row r="1495" spans="1:28" x14ac:dyDescent="0.2">
      <c r="A1495" s="1">
        <v>-2522</v>
      </c>
      <c r="B1495" s="6">
        <f t="shared" si="162"/>
        <v>-0.98862400000000006</v>
      </c>
      <c r="C1495" s="6">
        <f t="shared" si="161"/>
        <v>0.579376</v>
      </c>
      <c r="D1495" s="6"/>
      <c r="E1495" s="19">
        <f t="shared" si="163"/>
        <v>5.9012100000000025</v>
      </c>
      <c r="F1495" s="19"/>
      <c r="H1495" s="13">
        <f>($F$5/$F$1+2*$F$6*$F$3/($F$1)^2)*(E1495*10^-3)</f>
        <v>-8.1966884835937533E-4</v>
      </c>
      <c r="I1495" s="11">
        <f t="shared" si="164"/>
        <v>-8.1966884835937535</v>
      </c>
      <c r="J1495" s="45">
        <f>$F$10*(1+H1495)</f>
        <v>3.6589983726773117</v>
      </c>
      <c r="K1495" s="45">
        <f t="shared" si="165"/>
        <v>13.388269091255214</v>
      </c>
      <c r="L1495" s="6">
        <f>J1495*$F$2*510999/299792458*SIN($F$2*C1495)</f>
        <v>0.75359728783653168</v>
      </c>
      <c r="M1495" s="46">
        <f>(L1495/$F$2)^2*10^6</f>
        <v>14.730546978762868</v>
      </c>
      <c r="N1495" s="46">
        <f>($F$10*L1495/(J1495*$F$2))^2*10^6</f>
        <v>14.754725042664413</v>
      </c>
      <c r="O1495" s="19">
        <f>O1494+(B1495-B1494)*(M1495+M1494)/2</f>
        <v>11.185366593422431</v>
      </c>
      <c r="P1495" s="19">
        <f>P1494+(B1495-B1494)*(M1495-N1495+M1494-N1494)/2</f>
        <v>-5.3274497555794748E-2</v>
      </c>
      <c r="Q1495" s="7">
        <f>Q1494+10^6*(C1495-C1494)*(L1495+L1494)/2</f>
        <v>-4939.8746821002887</v>
      </c>
      <c r="R1495" s="7">
        <f>R1494+(C1495-C1494)*(Q1495+Q1494)/2</f>
        <v>-34.814023235135039</v>
      </c>
      <c r="S1495" s="6">
        <f>C1495*(1+K1495/2)</f>
        <v>4.4577968965075403</v>
      </c>
      <c r="T1495" s="11">
        <f t="shared" si="166"/>
        <v>-2.8981214702158207</v>
      </c>
      <c r="U1495" s="6">
        <f>U1494+(((T1494)^2+(T1495)^2)/2*(C1495-C1494))</f>
        <v>3.8795865969261816</v>
      </c>
      <c r="V1495" s="6"/>
      <c r="W1495" s="6">
        <f>C1495+U1495</f>
        <v>4.4589625969261819</v>
      </c>
      <c r="X1495" s="6">
        <f>2*PI()*W1495/($F$1/1000*(1+$N$7^2/2))</f>
        <v>114.45603588723002</v>
      </c>
      <c r="Y1495" s="7">
        <f>Y1494+(T1495*COS(X1495)+T1494*COS(X1494))/2*(C1495-C1494)</f>
        <v>-0.78357176775877468</v>
      </c>
      <c r="Z1495" s="7">
        <f>Z1494+(T1495*SIN(X1495)+T1494*SIN(X1494))/2*(C1495-C1494)</f>
        <v>-6.6516003017572226E-2</v>
      </c>
      <c r="AA1495" s="19">
        <f t="shared" si="167"/>
        <v>0.78638991212123566</v>
      </c>
      <c r="AB1495" s="6">
        <f>AB1494+((H1495+H1494)*(C1495-C1494)/2)*$F$2*$F$10^2/(1+$F$10^2/2)</f>
        <v>-0.46862428667734363</v>
      </c>
    </row>
    <row r="1496" spans="1:28" x14ac:dyDescent="0.2">
      <c r="A1496" s="1">
        <v>-2521</v>
      </c>
      <c r="B1496" s="6">
        <f t="shared" si="162"/>
        <v>-0.98823200000000011</v>
      </c>
      <c r="C1496" s="6">
        <f t="shared" si="161"/>
        <v>0.57976799999999995</v>
      </c>
      <c r="D1496" s="6"/>
      <c r="E1496" s="19">
        <f t="shared" si="163"/>
        <v>5.8886025000000028</v>
      </c>
      <c r="F1496" s="19"/>
      <c r="H1496" s="13">
        <f>($F$5/$F$1+2*$F$6*$F$3/($F$1)^2)*(E1496*10^-3)</f>
        <v>-8.1791768630859419E-4</v>
      </c>
      <c r="I1496" s="11">
        <f t="shared" si="164"/>
        <v>-8.1791768630859423</v>
      </c>
      <c r="J1496" s="45">
        <f>$F$10*(1+H1496)</f>
        <v>3.6590047854327414</v>
      </c>
      <c r="K1496" s="45">
        <f t="shared" si="165"/>
        <v>13.388316019819703</v>
      </c>
      <c r="L1496" s="6">
        <f>J1496*$F$2*510999/299792458*SIN($F$2*C1496)</f>
        <v>0.82558898043374651</v>
      </c>
      <c r="M1496" s="46">
        <f>(L1496/$F$2)^2*10^6</f>
        <v>17.679419260394152</v>
      </c>
      <c r="N1496" s="46">
        <f>($F$10*L1496/(J1496*$F$2))^2*10^6</f>
        <v>17.708375400551564</v>
      </c>
      <c r="O1496" s="19">
        <f>O1495+(B1496-B1495)*(M1496+M1495)/2</f>
        <v>11.191718946805306</v>
      </c>
      <c r="P1496" s="19">
        <f>P1495+(B1496-B1495)*(M1496-N1496+M1495-N1495)/2</f>
        <v>-5.3284911859790299E-2</v>
      </c>
      <c r="Q1496" s="7">
        <f>Q1495+10^6*(C1496-C1495)*(L1496+L1495)/2</f>
        <v>-4630.3541735193558</v>
      </c>
      <c r="R1496" s="7">
        <f>R1495+(C1496-C1495)*(Q1496+Q1495)/2</f>
        <v>-36.689788090836238</v>
      </c>
      <c r="S1496" s="6">
        <f>C1496*(1+K1496/2)</f>
        <v>4.4608266010894146</v>
      </c>
      <c r="T1496" s="11">
        <f t="shared" si="166"/>
        <v>-2.7165322419220512</v>
      </c>
      <c r="U1496" s="6">
        <f>U1495+(((T1495)^2+(T1496)^2)/2*(C1496-C1495))</f>
        <v>3.8826792133997765</v>
      </c>
      <c r="V1496" s="6"/>
      <c r="W1496" s="6">
        <f>C1496+U1496</f>
        <v>4.4624472133997761</v>
      </c>
      <c r="X1496" s="6">
        <f>2*PI()*W1496/($F$1/1000*(1+$N$7^2/2))</f>
        <v>114.54548166738297</v>
      </c>
      <c r="Y1496" s="7">
        <f>Y1495+(T1496*COS(X1496)+T1495*COS(X1495))/2*(C1496-C1495)</f>
        <v>-0.7837564840729232</v>
      </c>
      <c r="Z1496" s="7">
        <f>Z1495+(T1496*SIN(X1496)+T1495*SIN(X1495))/2*(C1496-C1495)</f>
        <v>-6.7599746847899586E-2</v>
      </c>
      <c r="AA1496" s="19">
        <f t="shared" si="167"/>
        <v>0.7866663537359726</v>
      </c>
      <c r="AB1496" s="6">
        <f>AB1495+((H1496+H1495)*(C1496-C1495)/2)*$F$2*$F$10^2/(1+$F$10^2/2)</f>
        <v>-0.46873397171290088</v>
      </c>
    </row>
    <row r="1497" spans="1:28" x14ac:dyDescent="0.2">
      <c r="A1497" s="1">
        <v>-2520</v>
      </c>
      <c r="B1497" s="6">
        <f t="shared" si="162"/>
        <v>-0.98784000000000005</v>
      </c>
      <c r="C1497" s="6">
        <f t="shared" si="161"/>
        <v>0.58016000000000001</v>
      </c>
      <c r="D1497" s="6"/>
      <c r="E1497" s="19">
        <f t="shared" si="163"/>
        <v>5.8760000000000012</v>
      </c>
      <c r="F1497" s="19"/>
      <c r="H1497" s="13">
        <f>($F$5/$F$1+2*$F$6*$F$3/($F$1)^2)*(E1497*10^-3)</f>
        <v>-8.1616721875000012E-4</v>
      </c>
      <c r="I1497" s="11">
        <f t="shared" si="164"/>
        <v>-8.1616721875000007</v>
      </c>
      <c r="J1497" s="45">
        <f>$F$10*(1+H1497)</f>
        <v>3.6590111956449412</v>
      </c>
      <c r="K1497" s="45">
        <f t="shared" si="165"/>
        <v>13.388362929855022</v>
      </c>
      <c r="L1497" s="6">
        <f>J1497*$F$2*510999/299792458*SIN($F$2*C1497)</f>
        <v>0.89269235127312407</v>
      </c>
      <c r="M1497" s="46">
        <f>(L1497/$F$2)^2*10^6</f>
        <v>20.670160425781276</v>
      </c>
      <c r="N1497" s="46">
        <f>($F$10*L1497/(J1497*$F$2))^2*10^6</f>
        <v>20.703942392445501</v>
      </c>
      <c r="O1497" s="19">
        <f>O1496+(B1497-B1496)*(M1497+M1496)/2</f>
        <v>11.199235464423797</v>
      </c>
      <c r="P1497" s="19">
        <f>P1496+(B1497-B1496)*(M1497-N1497+M1496-N1496)/2</f>
        <v>-5.3297208528727338E-2</v>
      </c>
      <c r="Q1497" s="7">
        <f>Q1496+10^6*(C1497-C1496)*(L1497+L1496)/2</f>
        <v>-4293.5710325047585</v>
      </c>
      <c r="R1497" s="7">
        <f>R1496+(C1497-C1496)*(Q1497+Q1496)/2</f>
        <v>-38.438877431217229</v>
      </c>
      <c r="S1497" s="6">
        <f>C1497*(1+K1497/2)</f>
        <v>4.4638563186923452</v>
      </c>
      <c r="T1497" s="11">
        <f t="shared" si="166"/>
        <v>-2.5189485956571334</v>
      </c>
      <c r="U1497" s="6">
        <f>U1496+(((T1496)^2+(T1497)^2)/2*(C1497-C1496))</f>
        <v>3.8853692446917742</v>
      </c>
      <c r="V1497" s="6"/>
      <c r="W1497" s="6">
        <f>C1497+U1497</f>
        <v>4.4655292446917745</v>
      </c>
      <c r="X1497" s="6">
        <f>2*PI()*W1497/($F$1/1000*(1+$N$7^2/2))</f>
        <v>114.62459358556899</v>
      </c>
      <c r="Y1497" s="7">
        <f>Y1496+(T1497*COS(X1497)+T1496*COS(X1496))/2*(C1497-C1496)</f>
        <v>-0.78384311303308984</v>
      </c>
      <c r="Z1497" s="7">
        <f>Z1496+(T1497*SIN(X1497)+T1496*SIN(X1496))/2*(C1497-C1496)</f>
        <v>-6.8621433478257346E-2</v>
      </c>
      <c r="AA1497" s="19">
        <f t="shared" si="167"/>
        <v>0.78684110656600559</v>
      </c>
      <c r="AB1497" s="6">
        <f>AB1496+((H1497+H1496)*(C1497-C1496)/2)*$F$2*$F$10^2/(1+$F$10^2/2)</f>
        <v>-0.4688434222103986</v>
      </c>
    </row>
    <row r="1498" spans="1:28" x14ac:dyDescent="0.2">
      <c r="A1498" s="1">
        <v>-2519</v>
      </c>
      <c r="B1498" s="6">
        <f t="shared" si="162"/>
        <v>-0.9874480000000001</v>
      </c>
      <c r="C1498" s="6">
        <f t="shared" si="161"/>
        <v>0.58055199999999996</v>
      </c>
      <c r="D1498" s="6"/>
      <c r="E1498" s="19">
        <f t="shared" si="163"/>
        <v>5.863402500000003</v>
      </c>
      <c r="F1498" s="19"/>
      <c r="H1498" s="13">
        <f>($F$5/$F$1+2*$F$6*$F$3/($F$1)^2)*(E1498*10^-3)</f>
        <v>-8.144174456835942E-4</v>
      </c>
      <c r="I1498" s="11">
        <f t="shared" si="164"/>
        <v>-8.1441744568359429</v>
      </c>
      <c r="J1498" s="45">
        <f>$F$10*(1+H1498)</f>
        <v>3.6590176033139103</v>
      </c>
      <c r="K1498" s="45">
        <f t="shared" si="165"/>
        <v>13.388409821361073</v>
      </c>
      <c r="L1498" s="6">
        <f>J1498*$F$2*510999/299792458*SIN($F$2*C1498)</f>
        <v>0.9545100428039458</v>
      </c>
      <c r="M1498" s="46">
        <f>(L1498/$F$2)^2*10^6</f>
        <v>23.63204060727454</v>
      </c>
      <c r="N1498" s="46">
        <f>($F$10*L1498/(J1498*$F$2))^2*10^6</f>
        <v>23.670580374364647</v>
      </c>
      <c r="O1498" s="19">
        <f>O1497+(B1498-B1497)*(M1498+M1497)/2</f>
        <v>11.207918695826274</v>
      </c>
      <c r="P1498" s="19">
        <f>P1497+(B1498-B1497)*(M1498-N1498+M1497-N1497)/2</f>
        <v>-5.3311383588543183E-2</v>
      </c>
      <c r="Q1498" s="7">
        <f>Q1497+10^6*(C1498-C1497)*(L1498+L1497)/2</f>
        <v>-3931.519363265701</v>
      </c>
      <c r="R1498" s="7">
        <f>R1497+(C1498-C1497)*(Q1498+Q1497)/2</f>
        <v>-40.050995148788026</v>
      </c>
      <c r="S1498" s="6">
        <f>C1498*(1+K1498/2)</f>
        <v>4.4668860493054066</v>
      </c>
      <c r="T1498" s="11">
        <f t="shared" si="166"/>
        <v>-2.3065404307797461</v>
      </c>
      <c r="U1498" s="6">
        <f>U1497+(((T1497)^2+(T1498)^2)/2*(C1498-C1497))</f>
        <v>3.8876556299259053</v>
      </c>
      <c r="V1498" s="6"/>
      <c r="W1498" s="6">
        <f>C1498+U1498</f>
        <v>4.4682076299259048</v>
      </c>
      <c r="X1498" s="6">
        <f>2*PI()*W1498/($F$1/1000*(1+$N$7^2/2))</f>
        <v>114.6933444104108</v>
      </c>
      <c r="Y1498" s="7">
        <f>Y1497+(T1498*COS(X1498)+T1497*COS(X1497))/2*(C1498-C1497)</f>
        <v>-0.78385320476049469</v>
      </c>
      <c r="Z1498" s="7">
        <f>Z1497+(T1498*SIN(X1498)+T1497*SIN(X1497))/2*(C1498-C1497)</f>
        <v>-6.9566617783483456E-2</v>
      </c>
      <c r="AA1498" s="19">
        <f t="shared" si="167"/>
        <v>0.78693415285087942</v>
      </c>
      <c r="AB1498" s="6">
        <f>AB1497+((H1498+H1497)*(C1498-C1497)/2)*$F$2*$F$10^2/(1+$F$10^2/2)</f>
        <v>-0.46895263826287042</v>
      </c>
    </row>
    <row r="1499" spans="1:28" x14ac:dyDescent="0.2">
      <c r="A1499" s="1">
        <v>-2518</v>
      </c>
      <c r="B1499" s="6">
        <f t="shared" si="162"/>
        <v>-0.98705600000000004</v>
      </c>
      <c r="C1499" s="6">
        <f t="shared" si="161"/>
        <v>0.58094400000000002</v>
      </c>
      <c r="D1499" s="6"/>
      <c r="E1499" s="19">
        <f t="shared" si="163"/>
        <v>5.850810000000001</v>
      </c>
      <c r="F1499" s="19"/>
      <c r="H1499" s="13">
        <f>($F$5/$F$1+2*$F$6*$F$3/($F$1)^2)*(E1499*10^-3)</f>
        <v>-8.1266836710937524E-4</v>
      </c>
      <c r="I1499" s="11">
        <f t="shared" si="164"/>
        <v>-8.1266836710937529</v>
      </c>
      <c r="J1499" s="45">
        <f>$F$10*(1+H1499)</f>
        <v>3.659024008439649</v>
      </c>
      <c r="K1499" s="45">
        <f t="shared" si="165"/>
        <v>13.388456694337757</v>
      </c>
      <c r="L1499" s="6">
        <f>J1499*$F$2*510999/299792458*SIN($F$2*C1499)</f>
        <v>1.0106759942809798</v>
      </c>
      <c r="M1499" s="46">
        <f>(L1499/$F$2)^2*10^6</f>
        <v>26.495012010572008</v>
      </c>
      <c r="N1499" s="46">
        <f>($F$10*L1499/(J1499*$F$2))^2*10^6</f>
        <v>26.5381278780972</v>
      </c>
      <c r="O1499" s="19">
        <f>O1498+(B1499-B1498)*(M1499+M1498)/2</f>
        <v>11.217743598139373</v>
      </c>
      <c r="P1499" s="19">
        <f>P1498+(B1499-B1498)*(M1499-N1499+M1498-N1498)/2</f>
        <v>-5.3327388092927787E-2</v>
      </c>
      <c r="Q1499" s="7">
        <f>Q1498+10^6*(C1499-C1498)*(L1499+L1498)/2</f>
        <v>-3546.3428999969979</v>
      </c>
      <c r="R1499" s="7">
        <f>R1498+(C1499-C1498)*(Q1499+Q1498)/2</f>
        <v>-41.516656152387732</v>
      </c>
      <c r="S1499" s="6">
        <f>C1499*(1+K1499/2)</f>
        <v>4.4699157929176767</v>
      </c>
      <c r="T1499" s="11">
        <f t="shared" si="166"/>
        <v>-2.0805654314410558</v>
      </c>
      <c r="U1499" s="6">
        <f>U1498+(((T1498)^2+(T1499)^2)/2*(C1499-C1498))</f>
        <v>3.889546810655478</v>
      </c>
      <c r="V1499" s="6"/>
      <c r="W1499" s="6">
        <f>C1499+U1499</f>
        <v>4.4704908106554777</v>
      </c>
      <c r="X1499" s="6">
        <f>2*PI()*W1499/($F$1/1000*(1+$N$7^2/2))</f>
        <v>114.75195082610514</v>
      </c>
      <c r="Y1499" s="7">
        <f>Y1498+(T1499*COS(X1499)+T1498*COS(X1498))/2*(C1499-C1498)</f>
        <v>-0.78380766723027773</v>
      </c>
      <c r="Z1499" s="7">
        <f>Z1498+(T1499*SIN(X1499)+T1498*SIN(X1498))/2*(C1499-C1498)</f>
        <v>-7.0424915198824281E-2</v>
      </c>
      <c r="AA1499" s="19">
        <f t="shared" si="167"/>
        <v>0.78696513765841714</v>
      </c>
      <c r="AB1499" s="6">
        <f>AB1498+((H1499+H1498)*(C1499-C1498)/2)*$F$2*$F$10^2/(1+$F$10^2/2)</f>
        <v>-0.46906161996335022</v>
      </c>
    </row>
    <row r="1500" spans="1:28" x14ac:dyDescent="0.2">
      <c r="A1500" s="1">
        <v>-2517</v>
      </c>
      <c r="B1500" s="6">
        <f t="shared" si="162"/>
        <v>-0.98666399999999999</v>
      </c>
      <c r="C1500" s="6">
        <f t="shared" si="161"/>
        <v>0.58133600000000007</v>
      </c>
      <c r="D1500" s="6"/>
      <c r="E1500" s="19">
        <f t="shared" si="163"/>
        <v>5.8382224999999988</v>
      </c>
      <c r="F1500" s="19"/>
      <c r="H1500" s="13">
        <f>($F$5/$F$1+2*$F$6*$F$3/($F$1)^2)*(E1500*10^-3)</f>
        <v>-8.1091998302734356E-4</v>
      </c>
      <c r="I1500" s="11">
        <f t="shared" si="164"/>
        <v>-8.109199830273436</v>
      </c>
      <c r="J1500" s="45">
        <f>$F$10*(1+H1500)</f>
        <v>3.6590304110221576</v>
      </c>
      <c r="K1500" s="45">
        <f t="shared" si="165"/>
        <v>13.38850354878498</v>
      </c>
      <c r="L1500" s="6">
        <f>J1500*$F$2*510999/299792458*SIN($F$2*C1500)</f>
        <v>1.0608576094372086</v>
      </c>
      <c r="M1500" s="46">
        <f>(L1500/$F$2)^2*10^6</f>
        <v>29.191365567642453</v>
      </c>
      <c r="N1500" s="46">
        <f>($F$10*L1500/(J1500*$F$2))^2*10^6</f>
        <v>29.238766941269564</v>
      </c>
      <c r="O1500" s="19">
        <f>O1499+(B1500-B1499)*(M1500+M1499)/2</f>
        <v>11.228658128144705</v>
      </c>
      <c r="P1500" s="19">
        <f>P1499+(B1500-B1499)*(M1500-N1500+M1499-N1499)/2</f>
        <v>-5.3345129472193643E-2</v>
      </c>
      <c r="Q1500" s="7">
        <f>Q1499+10^6*(C1500-C1499)*(L1500+L1499)/2</f>
        <v>-3140.3223136681718</v>
      </c>
      <c r="R1500" s="7">
        <f>R1499+(C1500-C1499)*(Q1500+Q1499)/2</f>
        <v>-42.827242534266304</v>
      </c>
      <c r="S1500" s="6">
        <f>C1500*(1+K1500/2)</f>
        <v>4.4729455495182329</v>
      </c>
      <c r="T1500" s="11">
        <f t="shared" si="166"/>
        <v>-1.8423616197425596</v>
      </c>
      <c r="U1500" s="6">
        <f>U1499+(((T1499)^2+(T1500)^2)/2*(C1500-C1499))</f>
        <v>3.8910605282305504</v>
      </c>
      <c r="V1500" s="6"/>
      <c r="W1500" s="6">
        <f>C1500+U1500</f>
        <v>4.4723965282305507</v>
      </c>
      <c r="X1500" s="6">
        <f>2*PI()*W1500/($F$1/1000*(1+$N$7^2/2))</f>
        <v>114.80086823108941</v>
      </c>
      <c r="Y1500" s="7">
        <f>Y1499+(T1500*COS(X1500)+T1499*COS(X1499))/2*(C1500-C1499)</f>
        <v>-0.78372573577207605</v>
      </c>
      <c r="Z1500" s="7">
        <f>Z1499+(T1500*SIN(X1500)+T1499*SIN(X1499))/2*(C1500-C1499)</f>
        <v>-7.1189200789718937E-2</v>
      </c>
      <c r="AA1500" s="19">
        <f t="shared" si="167"/>
        <v>0.78695230555641738</v>
      </c>
      <c r="AB1500" s="6">
        <f>AB1499+((H1500+H1499)*(C1500-C1499)/2)*$F$2*$F$10^2/(1+$F$10^2/2)</f>
        <v>-0.46917036740487167</v>
      </c>
    </row>
    <row r="1501" spans="1:28" x14ac:dyDescent="0.2">
      <c r="A1501" s="1">
        <v>-2516</v>
      </c>
      <c r="B1501" s="6">
        <f t="shared" si="162"/>
        <v>-0.98627200000000004</v>
      </c>
      <c r="C1501" s="6">
        <f t="shared" si="161"/>
        <v>0.58172800000000002</v>
      </c>
      <c r="D1501" s="6"/>
      <c r="E1501" s="19">
        <f t="shared" si="163"/>
        <v>5.8256400000000017</v>
      </c>
      <c r="F1501" s="19"/>
      <c r="H1501" s="13">
        <f>($F$5/$F$1+2*$F$6*$F$3/($F$1)^2)*(E1501*10^-3)</f>
        <v>-8.0917229343750025E-4</v>
      </c>
      <c r="I1501" s="11">
        <f t="shared" si="164"/>
        <v>-8.091722934375003</v>
      </c>
      <c r="J1501" s="45">
        <f>$F$10*(1+H1501)</f>
        <v>3.6590368110614353</v>
      </c>
      <c r="K1501" s="45">
        <f t="shared" si="165"/>
        <v>13.388550384702638</v>
      </c>
      <c r="L1501" s="6">
        <f>J1501*$F$2*510999/299792458*SIN($F$2*C1501)</f>
        <v>1.1047577260103179</v>
      </c>
      <c r="M1501" s="46">
        <f>(L1501/$F$2)^2*10^6</f>
        <v>31.6573322897788</v>
      </c>
      <c r="N1501" s="46">
        <f>($F$10*L1501/(J1501*$F$2))^2*10^6</f>
        <v>31.708627013128432</v>
      </c>
      <c r="O1501" s="19">
        <f>O1500+(B1501-B1500)*(M1501+M1500)/2</f>
        <v>11.240584472924757</v>
      </c>
      <c r="P1501" s="19">
        <f>P1500+(B1501-B1500)*(M1501-N1501+M1500-N1500)/2</f>
        <v>-5.3364473907201081E-2</v>
      </c>
      <c r="Q1501" s="7">
        <f>Q1500+10^6*(C1501-C1500)*(L1501+L1500)/2</f>
        <v>-2715.8617079205128</v>
      </c>
      <c r="R1501" s="7">
        <f>R1500+(C1501-C1500)*(Q1501+Q1500)/2</f>
        <v>-43.975054602497536</v>
      </c>
      <c r="S1501" s="6">
        <f>C1501*(1+K1501/2)</f>
        <v>4.4759753190961487</v>
      </c>
      <c r="T1501" s="11">
        <f t="shared" si="166"/>
        <v>-1.5933394331604731</v>
      </c>
      <c r="U1501" s="6">
        <f>U1500+(((T1500)^2+(T1501)^2)/2*(C1501-C1500))</f>
        <v>3.8922234015004347</v>
      </c>
      <c r="V1501" s="6"/>
      <c r="W1501" s="6">
        <f>C1501+U1501</f>
        <v>4.4739514015004342</v>
      </c>
      <c r="X1501" s="6">
        <f>2*PI()*W1501/($F$1/1000*(1+$N$7^2/2))</f>
        <v>114.84077989818896</v>
      </c>
      <c r="Y1501" s="7">
        <f>Y1500+(T1501*COS(X1501)+T1500*COS(X1500))/2*(C1501-C1500)</f>
        <v>-0.78362429532759592</v>
      </c>
      <c r="Z1501" s="7">
        <f>Z1500+(T1501*SIN(X1501)+T1500*SIN(X1500))/2*(C1501-C1500)</f>
        <v>-7.1854778952127565E-2</v>
      </c>
      <c r="AA1501" s="19">
        <f t="shared" si="167"/>
        <v>0.78691177744772023</v>
      </c>
      <c r="AB1501" s="6">
        <f>AB1500+((H1501+H1500)*(C1501-C1500)/2)*$F$2*$F$10^2/(1+$F$10^2/2)</f>
        <v>-0.46927888068046847</v>
      </c>
    </row>
    <row r="1502" spans="1:28" x14ac:dyDescent="0.2">
      <c r="A1502" s="1">
        <v>-2515</v>
      </c>
      <c r="B1502" s="6">
        <f t="shared" si="162"/>
        <v>-0.98587999999999998</v>
      </c>
      <c r="C1502" s="6">
        <f t="shared" si="161"/>
        <v>0.58212000000000008</v>
      </c>
      <c r="D1502" s="6"/>
      <c r="E1502" s="19">
        <f t="shared" si="163"/>
        <v>5.8130624999999974</v>
      </c>
      <c r="F1502" s="19"/>
      <c r="H1502" s="13">
        <f>($F$5/$F$1+2*$F$6*$F$3/($F$1)^2)*(E1502*10^-3)</f>
        <v>-8.0742529833984335E-4</v>
      </c>
      <c r="I1502" s="11">
        <f t="shared" si="164"/>
        <v>-8.0742529833984342</v>
      </c>
      <c r="J1502" s="45">
        <f>$F$10*(1+H1502)</f>
        <v>3.6590432085574829</v>
      </c>
      <c r="K1502" s="45">
        <f t="shared" si="165"/>
        <v>13.388597202090638</v>
      </c>
      <c r="L1502" s="6">
        <f>J1502*$F$2*510999/299792458*SIN($F$2*C1502)</f>
        <v>1.1421163754599715</v>
      </c>
      <c r="M1502" s="46">
        <f>(L1502/$F$2)^2*10^6</f>
        <v>33.834591447977445</v>
      </c>
      <c r="N1502" s="46">
        <f>($F$10*L1502/(J1502*$F$2))^2*10^6</f>
        <v>33.889295503403559</v>
      </c>
      <c r="O1502" s="19">
        <f>O1501+(B1502-B1501)*(M1502+M1501)/2</f>
        <v>11.25342088997736</v>
      </c>
      <c r="P1502" s="19">
        <f>P1501+(B1502-B1501)*(M1502-N1502+M1501-N1501)/2</f>
        <v>-5.3385249667841132E-2</v>
      </c>
      <c r="Q1502" s="7">
        <f>Q1501+10^6*(C1502-C1501)*(L1502+L1501)/2</f>
        <v>-2275.4743840322699</v>
      </c>
      <c r="R1502" s="7">
        <f>R1501+(C1502-C1501)*(Q1502+Q1501)/2</f>
        <v>-44.953356476520426</v>
      </c>
      <c r="S1502" s="6">
        <f>C1502*(1+K1502/2)</f>
        <v>4.4790051016405021</v>
      </c>
      <c r="T1502" s="11">
        <f t="shared" si="166"/>
        <v>-1.3349733731476385</v>
      </c>
      <c r="U1502" s="6">
        <f>U1501+(((T1501)^2+(T1502)^2)/2*(C1502-C1501))</f>
        <v>3.8930702948538651</v>
      </c>
      <c r="V1502" s="6"/>
      <c r="W1502" s="6">
        <f>C1502+U1502</f>
        <v>4.4751902948538653</v>
      </c>
      <c r="X1502" s="6">
        <f>2*PI()*W1502/($F$1/1000*(1+$N$7^2/2))</f>
        <v>114.87258075299283</v>
      </c>
      <c r="Y1502" s="7">
        <f>Y1501+(T1502*COS(X1502)+T1501*COS(X1501))/2*(C1502-C1501)</f>
        <v>-0.78351752261043706</v>
      </c>
      <c r="Z1502" s="7">
        <f>Z1501+(T1502*SIN(X1502)+T1501*SIN(X1501))/2*(C1502-C1501)</f>
        <v>-7.2418635997901187E-2</v>
      </c>
      <c r="AA1502" s="19">
        <f t="shared" si="167"/>
        <v>0.78685714527949313</v>
      </c>
      <c r="AB1502" s="6">
        <f>AB1501+((H1502+H1501)*(C1502-C1501)/2)*$F$2*$F$10^2/(1+$F$10^2/2)</f>
        <v>-0.46938715988317448</v>
      </c>
    </row>
    <row r="1503" spans="1:28" x14ac:dyDescent="0.2">
      <c r="A1503" s="1">
        <v>-2514</v>
      </c>
      <c r="B1503" s="6">
        <f t="shared" si="162"/>
        <v>-0.98548800000000003</v>
      </c>
      <c r="C1503" s="6">
        <f t="shared" si="161"/>
        <v>0.58251200000000003</v>
      </c>
      <c r="D1503" s="6"/>
      <c r="E1503" s="19">
        <f t="shared" si="163"/>
        <v>5.8004900000000017</v>
      </c>
      <c r="F1503" s="19"/>
      <c r="H1503" s="13">
        <f>($F$5/$F$1+2*$F$6*$F$3/($F$1)^2)*(E1503*10^-3)</f>
        <v>-8.0567899773437526E-4</v>
      </c>
      <c r="I1503" s="11">
        <f t="shared" si="164"/>
        <v>-8.0567899773437528</v>
      </c>
      <c r="J1503" s="45">
        <f>$F$10*(1+H1503)</f>
        <v>3.6590496035103</v>
      </c>
      <c r="K1503" s="45">
        <f t="shared" si="165"/>
        <v>13.388644000948883</v>
      </c>
      <c r="L1503" s="6">
        <f>J1503*$F$2*510999/299792458*SIN($F$2*C1503)</f>
        <v>1.172712322455022</v>
      </c>
      <c r="M1503" s="46">
        <f>(L1503/$F$2)^2*10^6</f>
        <v>35.671649911118102</v>
      </c>
      <c r="N1503" s="46">
        <f>($F$10*L1503/(J1503*$F$2))^2*10^6</f>
        <v>35.729199249511019</v>
      </c>
      <c r="O1503" s="19">
        <f>O1502+(B1503-B1502)*(M1503+M1502)/2</f>
        <v>11.26704411328374</v>
      </c>
      <c r="P1503" s="19">
        <f>P1502+(B1503-B1502)*(M1503-N1503+M1502-N1502)/2</f>
        <v>-5.3407251333029662E-2</v>
      </c>
      <c r="Q1503" s="7">
        <f>Q1502+10^6*(C1503-C1502)*(L1503+L1502)/2</f>
        <v>-1821.7679592409913</v>
      </c>
      <c r="R1503" s="7">
        <f>R1502+(C1503-C1502)*(Q1503+Q1502)/2</f>
        <v>-45.756415975801879</v>
      </c>
      <c r="S1503" s="6">
        <f>C1503*(1+K1503/2)</f>
        <v>4.4820348971403678</v>
      </c>
      <c r="T1503" s="11">
        <f t="shared" si="166"/>
        <v>-1.0687932743635518</v>
      </c>
      <c r="U1503" s="6">
        <f>U1502+(((T1502)^2+(T1503)^2)/2*(C1503-C1502))</f>
        <v>3.8936434915560514</v>
      </c>
      <c r="V1503" s="6"/>
      <c r="W1503" s="6">
        <f>C1503+U1503</f>
        <v>4.4761554915560513</v>
      </c>
      <c r="X1503" s="6">
        <f>2*PI()*W1503/($F$1/1000*(1+$N$7^2/2))</f>
        <v>114.89735615444154</v>
      </c>
      <c r="Y1503" s="7">
        <f>Y1502+(T1503*COS(X1503)+T1502*COS(X1502))/2*(C1503-C1502)</f>
        <v>-0.78341680018371274</v>
      </c>
      <c r="Z1503" s="7">
        <f>Z1502+(T1503*SIN(X1503)+T1502*SIN(X1502))/2*(C1503-C1502)</f>
        <v>-7.2878845311483337E-2</v>
      </c>
      <c r="AA1503" s="19">
        <f t="shared" si="167"/>
        <v>0.78679934475317304</v>
      </c>
      <c r="AB1503" s="6">
        <f>AB1502+((H1503+H1502)*(C1503-C1502)/2)*$F$2*$F$10^2/(1+$F$10^2/2)</f>
        <v>-0.46949520510602333</v>
      </c>
    </row>
    <row r="1504" spans="1:28" x14ac:dyDescent="0.2">
      <c r="A1504" s="1">
        <v>-2513</v>
      </c>
      <c r="B1504" s="6">
        <f t="shared" si="162"/>
        <v>-0.98509599999999997</v>
      </c>
      <c r="C1504" s="6">
        <f t="shared" si="161"/>
        <v>0.58290400000000009</v>
      </c>
      <c r="D1504" s="6"/>
      <c r="E1504" s="19">
        <f t="shared" si="163"/>
        <v>5.787922499999997</v>
      </c>
      <c r="F1504" s="19"/>
      <c r="H1504" s="13">
        <f>($F$5/$F$1+2*$F$6*$F$3/($F$1)^2)*(E1504*10^-3)</f>
        <v>-8.0393339162109336E-4</v>
      </c>
      <c r="I1504" s="11">
        <f t="shared" si="164"/>
        <v>-8.0393339162109339</v>
      </c>
      <c r="J1504" s="45">
        <f>$F$10*(1+H1504)</f>
        <v>3.6590559959198869</v>
      </c>
      <c r="K1504" s="45">
        <f t="shared" si="165"/>
        <v>13.388690781277276</v>
      </c>
      <c r="L1504" s="6">
        <f>J1504*$F$2*510999/299792458*SIN($F$2*C1504)</f>
        <v>1.1963643750145037</v>
      </c>
      <c r="M1504" s="46">
        <f>(L1504/$F$2)^2*10^6</f>
        <v>37.125060019360212</v>
      </c>
      <c r="N1504" s="46">
        <f>($F$10*L1504/(J1504*$F$2))^2*10^6</f>
        <v>37.184824230197862</v>
      </c>
      <c r="O1504" s="19">
        <f>O1503+(B1504-B1503)*(M1504+M1503)/2</f>
        <v>11.281312268430115</v>
      </c>
      <c r="P1504" s="19">
        <f>P1503+(B1504-B1503)*(M1504-N1504+M1503-N1503)/2</f>
        <v>-5.343024478867886E-2</v>
      </c>
      <c r="Q1504" s="7">
        <f>Q1503+10^6*(C1504-C1503)*(L1504+L1503)/2</f>
        <v>-1357.4289265368946</v>
      </c>
      <c r="R1504" s="7">
        <f>R1503+(C1504-C1503)*(Q1504+Q1503)/2</f>
        <v>-46.379538565414435</v>
      </c>
      <c r="S1504" s="6">
        <f>C1504*(1+K1504/2)</f>
        <v>4.4850647055848256</v>
      </c>
      <c r="T1504" s="11">
        <f t="shared" si="166"/>
        <v>-0.79637524622709055</v>
      </c>
      <c r="U1504" s="6">
        <f>U1503+(((T1503)^2+(T1504)^2)/2*(C1504-C1503))</f>
        <v>3.8939916919448927</v>
      </c>
      <c r="V1504" s="6"/>
      <c r="W1504" s="6">
        <f>C1504+U1504</f>
        <v>4.4768956919448932</v>
      </c>
      <c r="X1504" s="6">
        <f>2*PI()*W1504/($F$1/1000*(1+$N$7^2/2))</f>
        <v>114.91635617976749</v>
      </c>
      <c r="Y1504" s="7">
        <f>Y1503+(T1504*COS(X1504)+T1503*COS(X1503))/2*(C1504-C1503)</f>
        <v>-0.78333085232684774</v>
      </c>
      <c r="Z1504" s="7">
        <f>Z1503+(T1504*SIN(X1504)+T1503*SIN(X1503))/2*(C1504-C1503)</f>
        <v>-7.3234154757557887E-2</v>
      </c>
      <c r="AA1504" s="19">
        <f t="shared" si="167"/>
        <v>0.78674676080055117</v>
      </c>
      <c r="AB1504" s="6">
        <f>AB1503+((H1504+H1503)*(C1504-C1503)/2)*$F$2*$F$10^2/(1+$F$10^2/2)</f>
        <v>-0.46960301644204883</v>
      </c>
    </row>
    <row r="1505" spans="1:28" x14ac:dyDescent="0.2">
      <c r="A1505" s="1">
        <v>-2512</v>
      </c>
      <c r="B1505" s="6">
        <f t="shared" si="162"/>
        <v>-0.98470400000000002</v>
      </c>
      <c r="C1505" s="6">
        <f t="shared" si="161"/>
        <v>0.58329600000000004</v>
      </c>
      <c r="D1505" s="6"/>
      <c r="E1505" s="19">
        <f t="shared" si="163"/>
        <v>5.7753600000000009</v>
      </c>
      <c r="F1505" s="19"/>
      <c r="H1505" s="13">
        <f>($F$5/$F$1+2*$F$6*$F$3/($F$1)^2)*(E1505*10^-3)</f>
        <v>-8.0218848000000015E-4</v>
      </c>
      <c r="I1505" s="11">
        <f t="shared" si="164"/>
        <v>-8.0218848000000023</v>
      </c>
      <c r="J1505" s="45">
        <f>$F$10*(1+H1505)</f>
        <v>3.6590623857862434</v>
      </c>
      <c r="K1505" s="45">
        <f t="shared" si="165"/>
        <v>13.388737543075715</v>
      </c>
      <c r="L1505" s="6">
        <f>J1505*$F$2*510999/299792458*SIN($F$2*C1505)</f>
        <v>1.2129324575434337</v>
      </c>
      <c r="M1505" s="46">
        <f>(L1505/$F$2)^2*10^6</f>
        <v>38.160447188581564</v>
      </c>
      <c r="N1505" s="46">
        <f>($F$10*L1505/(J1505*$F$2))^2*10^6</f>
        <v>38.221744679180148</v>
      </c>
      <c r="O1505" s="19">
        <f>O1504+(B1505-B1504)*(M1505+M1504)/2</f>
        <v>11.29606822784287</v>
      </c>
      <c r="P1505" s="19">
        <f>P1504+(B1505-B1504)*(M1505-N1505+M1504-N1504)/2</f>
        <v>-5.3453972882160361E-2</v>
      </c>
      <c r="Q1505" s="7">
        <f>Q1504+10^6*(C1505-C1504)*(L1505+L1504)/2</f>
        <v>-885.20674735560146</v>
      </c>
      <c r="R1505" s="7">
        <f>R1504+(C1505-C1504)*(Q1505+Q1504)/2</f>
        <v>-46.819095157497308</v>
      </c>
      <c r="S1505" s="6">
        <f>C1505*(1+K1505/2)</f>
        <v>4.4880945269629464</v>
      </c>
      <c r="T1505" s="11">
        <f t="shared" si="166"/>
        <v>-0.51933234043103949</v>
      </c>
      <c r="U1505" s="6">
        <f>U1504+(((T1504)^2+(T1505)^2)/2*(C1505-C1504))</f>
        <v>3.8941688601889664</v>
      </c>
      <c r="V1505" s="6"/>
      <c r="W1505" s="6">
        <f>C1505+U1505</f>
        <v>4.4774648601889666</v>
      </c>
      <c r="X1505" s="6">
        <f>2*PI()*W1505/($F$1/1000*(1+$N$7^2/2))</f>
        <v>114.93096602220358</v>
      </c>
      <c r="Y1505" s="7">
        <f>Y1504+(T1505*COS(X1505)+T1504*COS(X1504))/2*(C1505-C1504)</f>
        <v>-0.78326605706972319</v>
      </c>
      <c r="Z1505" s="7">
        <f>Z1504+(T1505*SIN(X1505)+T1504*SIN(X1504))/2*(C1505-C1504)</f>
        <v>-7.3483753636991778E-2</v>
      </c>
      <c r="AA1505" s="19">
        <f t="shared" si="167"/>
        <v>0.78670552191155552</v>
      </c>
      <c r="AB1505" s="6">
        <f>AB1504+((H1505+H1504)*(C1505-C1504)/2)*$F$2*$F$10^2/(1+$F$10^2/2)</f>
        <v>-0.46971059398428461</v>
      </c>
    </row>
    <row r="1506" spans="1:28" x14ac:dyDescent="0.2">
      <c r="A1506" s="1">
        <v>-2511</v>
      </c>
      <c r="B1506" s="6">
        <f t="shared" si="162"/>
        <v>-0.98431199999999996</v>
      </c>
      <c r="C1506" s="6">
        <f t="shared" si="161"/>
        <v>0.5836880000000001</v>
      </c>
      <c r="D1506" s="6"/>
      <c r="E1506" s="19">
        <f t="shared" si="163"/>
        <v>5.7628024999999994</v>
      </c>
      <c r="F1506" s="19"/>
      <c r="H1506" s="13">
        <f>($F$5/$F$1+2*$F$6*$F$3/($F$1)^2)*(E1506*10^-3)</f>
        <v>-8.0044426287109369E-4</v>
      </c>
      <c r="I1506" s="11">
        <f t="shared" si="164"/>
        <v>-8.0044426287109367</v>
      </c>
      <c r="J1506" s="45">
        <f>$F$10*(1+H1506)</f>
        <v>3.6590687731093694</v>
      </c>
      <c r="K1506" s="45">
        <f t="shared" si="165"/>
        <v>13.388784286344105</v>
      </c>
      <c r="L1506" s="6">
        <f>J1506*$F$2*510999/299792458*SIN($F$2*C1506)</f>
        <v>1.2223184404091001</v>
      </c>
      <c r="M1506" s="46">
        <f>(L1506/$F$2)^2*10^6</f>
        <v>38.75332294143444</v>
      </c>
      <c r="N1506" s="46">
        <f>($F$10*L1506/(J1506*$F$2))^2*10^6</f>
        <v>38.815437260087464</v>
      </c>
      <c r="O1506" s="19">
        <f>O1505+(B1506-B1505)*(M1506+M1505)/2</f>
        <v>11.311143326788356</v>
      </c>
      <c r="P1506" s="19">
        <f>P1505+(B1506-B1505)*(M1506-N1506+M1505-N1505)/2</f>
        <v>-5.3478161596773682E-2</v>
      </c>
      <c r="Q1506" s="7">
        <f>Q1505+10^6*(C1506-C1505)*(L1506+L1505)/2</f>
        <v>-407.89757135683311</v>
      </c>
      <c r="R1506" s="7">
        <f>R1505+(C1506-C1505)*(Q1506+Q1505)/2</f>
        <v>-47.072543603964981</v>
      </c>
      <c r="S1506" s="6">
        <f>C1506*(1+K1506/2)</f>
        <v>4.4911243612638101</v>
      </c>
      <c r="T1506" s="11">
        <f t="shared" si="166"/>
        <v>-0.23930499967572422</v>
      </c>
      <c r="U1506" s="6">
        <f>U1505+(((T1505)^2+(T1506)^2)/2*(C1506-C1505))</f>
        <v>3.894232946889653</v>
      </c>
      <c r="V1506" s="6"/>
      <c r="W1506" s="6">
        <f>C1506+U1506</f>
        <v>4.477920946889653</v>
      </c>
      <c r="X1506" s="6">
        <f>2*PI()*W1506/($F$1/1000*(1+$N$7^2/2))</f>
        <v>114.94267320176536</v>
      </c>
      <c r="Y1506" s="7">
        <f>Y1505+(T1506*COS(X1506)+T1505*COS(X1505))/2*(C1506-C1505)</f>
        <v>-0.78322689450381688</v>
      </c>
      <c r="Z1506" s="7">
        <f>Z1505+(T1506*SIN(X1506)+T1505*SIN(X1505))/2*(C1506-C1505)</f>
        <v>-7.3627194297696444E-2</v>
      </c>
      <c r="AA1506" s="19">
        <f t="shared" si="167"/>
        <v>0.78667994255239782</v>
      </c>
      <c r="AB1506" s="6">
        <f>AB1505+((H1506+H1505)*(C1506-C1505)/2)*$F$2*$F$10^2/(1+$F$10^2/2)</f>
        <v>-0.46981793782576453</v>
      </c>
    </row>
    <row r="1507" spans="1:28" x14ac:dyDescent="0.2">
      <c r="A1507" s="1">
        <v>-2510</v>
      </c>
      <c r="B1507" s="6">
        <f t="shared" si="162"/>
        <v>-0.98392000000000013</v>
      </c>
      <c r="C1507" s="6">
        <f t="shared" si="161"/>
        <v>0.58407999999999993</v>
      </c>
      <c r="D1507" s="6"/>
      <c r="E1507" s="19">
        <f t="shared" si="163"/>
        <v>5.750250000000003</v>
      </c>
      <c r="F1507" s="19"/>
      <c r="H1507" s="13">
        <f>($F$5/$F$1+2*$F$6*$F$3/($F$1)^2)*(E1507*10^-3)</f>
        <v>-7.9870074023437538E-4</v>
      </c>
      <c r="I1507" s="11">
        <f t="shared" si="164"/>
        <v>-7.9870074023437541</v>
      </c>
      <c r="J1507" s="45">
        <f>$F$10*(1+H1507)</f>
        <v>3.6590751578892653</v>
      </c>
      <c r="K1507" s="45">
        <f t="shared" si="165"/>
        <v>13.388831011082353</v>
      </c>
      <c r="L1507" s="6">
        <f>J1507*$F$2*510999/299792458*SIN($F$2*C1507)</f>
        <v>1.2244667211446008</v>
      </c>
      <c r="M1507" s="46">
        <f>(L1507/$F$2)^2*10^6</f>
        <v>38.889664135112774</v>
      </c>
      <c r="N1507" s="46">
        <f>($F$10*L1507/(J1507*$F$2))^2*10^6</f>
        <v>38.951861047333708</v>
      </c>
      <c r="O1507" s="19">
        <f>O1506+(B1507-B1506)*(M1507+M1506)/2</f>
        <v>11.326361352255352</v>
      </c>
      <c r="P1507" s="19">
        <f>P1506+(B1507-B1506)*(M1507-N1507+M1506-N1506)/2</f>
        <v>-5.3502526598024965E-2</v>
      </c>
      <c r="Q1507" s="7">
        <f>Q1506+10^6*(C1507-C1506)*(L1507+L1506)/2</f>
        <v>71.672320307492726</v>
      </c>
      <c r="R1507" s="7">
        <f>R1506+(C1507-C1506)*(Q1507+Q1506)/2</f>
        <v>-47.138443753170627</v>
      </c>
      <c r="S1507" s="6">
        <f>C1507*(1+K1507/2)</f>
        <v>4.4941542084764894</v>
      </c>
      <c r="T1507" s="11">
        <f t="shared" si="166"/>
        <v>4.2048655820356905E-2</v>
      </c>
      <c r="U1507" s="6">
        <f>U1506+(((T1506)^2+(T1507)^2)/2*(C1507-C1506))</f>
        <v>3.8942445177442289</v>
      </c>
      <c r="V1507" s="6"/>
      <c r="W1507" s="6">
        <f>C1507+U1507</f>
        <v>4.4783245177442286</v>
      </c>
      <c r="X1507" s="6">
        <f>2*PI()*W1507/($F$1/1000*(1+$N$7^2/2))</f>
        <v>114.95303236473438</v>
      </c>
      <c r="Y1507" s="7">
        <f>Y1506+(T1507*COS(X1507)+T1506*COS(X1506))/2*(C1507-C1506)</f>
        <v>-0.78321649501418045</v>
      </c>
      <c r="Z1507" s="7">
        <f>Z1506+(T1507*SIN(X1507)+T1506*SIN(X1506))/2*(C1507-C1506)</f>
        <v>-7.3664432197232482E-2</v>
      </c>
      <c r="AA1507" s="19">
        <f t="shared" si="167"/>
        <v>0.78667307481141002</v>
      </c>
      <c r="AB1507" s="6">
        <f>AB1506+((H1507+H1506)*(C1507-C1506)/2)*$F$2*$F$10^2/(1+$F$10^2/2)</f>
        <v>-0.46992504805952223</v>
      </c>
    </row>
    <row r="1508" spans="1:28" x14ac:dyDescent="0.2">
      <c r="A1508" s="1">
        <v>-2509</v>
      </c>
      <c r="B1508" s="6">
        <f t="shared" si="162"/>
        <v>-0.98352800000000007</v>
      </c>
      <c r="C1508" s="6">
        <f t="shared" si="161"/>
        <v>0.58447199999999999</v>
      </c>
      <c r="D1508" s="6"/>
      <c r="E1508" s="19">
        <f t="shared" si="163"/>
        <v>5.737702500000001</v>
      </c>
      <c r="F1508" s="19"/>
      <c r="H1508" s="13">
        <f>($F$5/$F$1+2*$F$6*$F$3/($F$1)^2)*(E1508*10^-3)</f>
        <v>-7.9695791208984391E-4</v>
      </c>
      <c r="I1508" s="11">
        <f t="shared" si="164"/>
        <v>-7.9695791208984392</v>
      </c>
      <c r="J1508" s="45">
        <f>$F$10*(1+H1508)</f>
        <v>3.6590815401259302</v>
      </c>
      <c r="K1508" s="45">
        <f t="shared" si="165"/>
        <v>13.388877717290349</v>
      </c>
      <c r="L1508" s="6">
        <f>J1508*$F$2*510999/299792458*SIN($F$2*C1508)</f>
        <v>1.2193645538374009</v>
      </c>
      <c r="M1508" s="46">
        <f>(L1508/$F$2)^2*10^6</f>
        <v>38.566244685317791</v>
      </c>
      <c r="N1508" s="46">
        <f>($F$10*L1508/(J1508*$F$2))^2*10^6</f>
        <v>38.627789596280181</v>
      </c>
      <c r="O1508" s="19">
        <f>O1507+(B1508-B1507)*(M1508+M1507)/2</f>
        <v>11.341542710384159</v>
      </c>
      <c r="P1508" s="19">
        <f>P1507+(B1508-B1507)*(M1508-N1508+M1507-N1507)/2</f>
        <v>-5.3526779995368902E-2</v>
      </c>
      <c r="Q1508" s="7">
        <f>Q1507+10^6*(C1508-C1507)*(L1508+L1507)/2</f>
        <v>550.66325020403713</v>
      </c>
      <c r="R1508" s="7">
        <f>R1507+(C1508-C1507)*(Q1508+Q1507)/2</f>
        <v>-47.01646598135035</v>
      </c>
      <c r="S1508" s="6">
        <f>C1508*(1+K1508/2)</f>
        <v>4.4971840685900624</v>
      </c>
      <c r="T1508" s="11">
        <f t="shared" si="166"/>
        <v>0.32306264651973349</v>
      </c>
      <c r="U1508" s="6">
        <f>U1507+(((T1507)^2+(T1508)^2)/2*(C1508-C1507))</f>
        <v>3.8942653207065834</v>
      </c>
      <c r="V1508" s="6"/>
      <c r="W1508" s="6">
        <f>C1508+U1508</f>
        <v>4.4787373207065837</v>
      </c>
      <c r="X1508" s="6">
        <f>2*PI()*W1508/($F$1/1000*(1+$N$7^2/2))</f>
        <v>114.96362850445223</v>
      </c>
      <c r="Y1508" s="7">
        <f>Y1507+(T1508*COS(X1508)+T1507*COS(X1507))/2*(C1508-C1507)</f>
        <v>-0.78323725121219889</v>
      </c>
      <c r="Z1508" s="7">
        <f>Z1507+(T1508*SIN(X1508)+T1507*SIN(X1507))/2*(C1508-C1507)</f>
        <v>-7.3595947052460781E-2</v>
      </c>
      <c r="AA1508" s="19">
        <f t="shared" si="167"/>
        <v>0.78668732995326029</v>
      </c>
      <c r="AB1508" s="6">
        <f>AB1507+((H1508+H1507)*(C1508-C1507)/2)*$F$2*$F$10^2/(1+$F$10^2/2)</f>
        <v>-0.47003192477859157</v>
      </c>
    </row>
    <row r="1509" spans="1:28" x14ac:dyDescent="0.2">
      <c r="A1509" s="1">
        <v>-2508</v>
      </c>
      <c r="B1509" s="6">
        <f t="shared" si="162"/>
        <v>-0.98313600000000012</v>
      </c>
      <c r="C1509" s="6">
        <f t="shared" si="161"/>
        <v>0.58486399999999994</v>
      </c>
      <c r="D1509" s="6"/>
      <c r="E1509" s="19">
        <f t="shared" si="163"/>
        <v>5.7251600000000042</v>
      </c>
      <c r="F1509" s="19"/>
      <c r="H1509" s="13">
        <f>($F$5/$F$1+2*$F$6*$F$3/($F$1)^2)*(E1509*10^-3)</f>
        <v>-7.952157784375006E-4</v>
      </c>
      <c r="I1509" s="11">
        <f t="shared" si="164"/>
        <v>-7.9521577843750064</v>
      </c>
      <c r="J1509" s="45">
        <f>$F$10*(1+H1509)</f>
        <v>3.6590879198193651</v>
      </c>
      <c r="K1509" s="45">
        <f t="shared" si="165"/>
        <v>13.388924404968009</v>
      </c>
      <c r="L1509" s="6">
        <f>J1509*$F$2*510999/299792458*SIN($F$2*C1509)</f>
        <v>1.2070421247515251</v>
      </c>
      <c r="M1509" s="46">
        <f>(L1509/$F$2)^2*10^6</f>
        <v>37.790711939330578</v>
      </c>
      <c r="N1509" s="46">
        <f>($F$10*L1509/(J1509*$F$2))^2*10^6</f>
        <v>37.850887249172423</v>
      </c>
      <c r="O1509" s="19">
        <f>O1508+(B1509-B1508)*(M1509+M1508)/2</f>
        <v>11.356508673882589</v>
      </c>
      <c r="P1509" s="19">
        <f>P1508+(B1509-B1508)*(M1509-N1509+M1508-N1508)/2</f>
        <v>-5.3550637158646532E-2</v>
      </c>
      <c r="Q1509" s="7">
        <f>Q1508+10^6*(C1509-C1508)*(L1509+L1508)/2</f>
        <v>1026.2389592074035</v>
      </c>
      <c r="R1509" s="7">
        <f>R1508+(C1509-C1508)*(Q1509+Q1508)/2</f>
        <v>-46.707393148305748</v>
      </c>
      <c r="S1509" s="6">
        <f>C1509*(1+K1509/2)</f>
        <v>4.5002139415936044</v>
      </c>
      <c r="T1509" s="11">
        <f t="shared" si="166"/>
        <v>0.60207299833492678</v>
      </c>
      <c r="U1509" s="6">
        <f>U1508+(((T1508)^2+(T1509)^2)/2*(C1509-C1508))</f>
        <v>3.8943568255348877</v>
      </c>
      <c r="V1509" s="6"/>
      <c r="W1509" s="6">
        <f>C1509+U1509</f>
        <v>4.4792208255348873</v>
      </c>
      <c r="X1509" s="6">
        <f>2*PI()*W1509/($F$1/1000*(1+$N$7^2/2))</f>
        <v>114.97603947332156</v>
      </c>
      <c r="Y1509" s="7">
        <f>Y1508+(T1509*COS(X1509)+T1508*COS(X1508))/2*(C1509-C1508)</f>
        <v>-0.78329145464755368</v>
      </c>
      <c r="Z1509" s="7">
        <f>Z1508+(T1509*SIN(X1509)+T1508*SIN(X1508))/2*(C1509-C1508)</f>
        <v>-7.3422914779213644E-2</v>
      </c>
      <c r="AA1509" s="19">
        <f t="shared" si="167"/>
        <v>0.78672512819825224</v>
      </c>
      <c r="AB1509" s="6">
        <f>AB1508+((H1509+H1508)*(C1509-C1508)/2)*$F$2*$F$10^2/(1+$F$10^2/2)</f>
        <v>-0.47013856807600618</v>
      </c>
    </row>
    <row r="1510" spans="1:28" x14ac:dyDescent="0.2">
      <c r="A1510" s="1">
        <v>-2507</v>
      </c>
      <c r="B1510" s="6">
        <f t="shared" si="162"/>
        <v>-0.98274400000000006</v>
      </c>
      <c r="C1510" s="6">
        <f t="shared" si="161"/>
        <v>0.585256</v>
      </c>
      <c r="D1510" s="6"/>
      <c r="E1510" s="19">
        <f t="shared" si="163"/>
        <v>5.7126225000000019</v>
      </c>
      <c r="F1510" s="19"/>
      <c r="H1510" s="13">
        <f>($F$5/$F$1+2*$F$6*$F$3/($F$1)^2)*(E1510*10^-3)</f>
        <v>-7.9347433927734403E-4</v>
      </c>
      <c r="I1510" s="11">
        <f t="shared" si="164"/>
        <v>-7.9347433927734405</v>
      </c>
      <c r="J1510" s="45">
        <f>$F$10*(1+H1510)</f>
        <v>3.6590942969695699</v>
      </c>
      <c r="K1510" s="45">
        <f t="shared" si="165"/>
        <v>13.388971074115231</v>
      </c>
      <c r="L1510" s="6">
        <f>J1510*$F$2*510999/299792458*SIN($F$2*C1510)</f>
        <v>1.187572373734753</v>
      </c>
      <c r="M1510" s="46">
        <f>(L1510/$F$2)^2*10^6</f>
        <v>36.581405890168881</v>
      </c>
      <c r="N1510" s="46">
        <f>($F$10*L1510/(J1510*$F$2))^2*10^6</f>
        <v>36.639527872205839</v>
      </c>
      <c r="O1510" s="19">
        <f>O1509+(B1510-B1509)*(M1510+M1509)/2</f>
        <v>11.371085608977173</v>
      </c>
      <c r="P1510" s="19">
        <f>P1509+(B1510-B1509)*(M1510-N1510+M1509-N1509)/2</f>
        <v>-5.3573823427854779E-2</v>
      </c>
      <c r="Q1510" s="7">
        <f>Q1509+10^6*(C1510-C1509)*(L1510+L1509)/2</f>
        <v>1495.5834009107846</v>
      </c>
      <c r="R1510" s="7">
        <f>R1509+(C1510-C1509)*(Q1510+Q1509)/2</f>
        <v>-46.213115965722508</v>
      </c>
      <c r="S1510" s="6">
        <f>C1510*(1+K1510/2)</f>
        <v>4.5032438274761919</v>
      </c>
      <c r="T1510" s="11">
        <f t="shared" si="166"/>
        <v>0.87742759555898064</v>
      </c>
      <c r="U1510" s="6">
        <f>U1509+(((T1509)^2+(T1510)^2)/2*(C1510-C1509))</f>
        <v>3.8945787702667189</v>
      </c>
      <c r="V1510" s="6"/>
      <c r="W1510" s="6">
        <f>C1510+U1510</f>
        <v>4.4798347702667192</v>
      </c>
      <c r="X1510" s="6">
        <f>2*PI()*W1510/($F$1/1000*(1+$N$7^2/2))</f>
        <v>114.99179867262676</v>
      </c>
      <c r="Y1510" s="7">
        <f>Y1509+(T1510*COS(X1510)+T1509*COS(X1509))/2*(C1510-C1509)</f>
        <v>-0.78338191433244908</v>
      </c>
      <c r="Z1510" s="7">
        <f>Z1509+(T1510*SIN(X1510)+T1509*SIN(X1509))/2*(C1510-C1509)</f>
        <v>-7.3147412268831952E-2</v>
      </c>
      <c r="AA1510" s="19">
        <f t="shared" si="167"/>
        <v>0.786789531974593</v>
      </c>
      <c r="AB1510" s="6">
        <f>AB1509+((H1510+H1509)*(C1510-C1509)/2)*$F$2*$F$10^2/(1+$F$10^2/2)</f>
        <v>-0.47024497804479992</v>
      </c>
    </row>
    <row r="1511" spans="1:28" x14ac:dyDescent="0.2">
      <c r="A1511" s="1">
        <v>-2506</v>
      </c>
      <c r="B1511" s="6">
        <f t="shared" si="162"/>
        <v>-0.98235200000000011</v>
      </c>
      <c r="C1511" s="6">
        <f t="shared" si="161"/>
        <v>0.58564799999999995</v>
      </c>
      <c r="D1511" s="6"/>
      <c r="E1511" s="19">
        <f t="shared" si="163"/>
        <v>5.700090000000003</v>
      </c>
      <c r="F1511" s="19"/>
      <c r="H1511" s="13">
        <f>($F$5/$F$1+2*$F$6*$F$3/($F$1)^2)*(E1511*10^-3)</f>
        <v>-7.9173359460937539E-4</v>
      </c>
      <c r="I1511" s="11">
        <f t="shared" si="164"/>
        <v>-7.917335946093754</v>
      </c>
      <c r="J1511" s="45">
        <f>$F$10*(1+H1511)</f>
        <v>3.6591006715765437</v>
      </c>
      <c r="K1511" s="45">
        <f t="shared" si="165"/>
        <v>13.389017724731913</v>
      </c>
      <c r="L1511" s="6">
        <f>J1511*$F$2*510999/299792458*SIN($F$2*C1511)</f>
        <v>1.1610705624674749</v>
      </c>
      <c r="M1511" s="46">
        <f>(L1511/$F$2)^2*10^6</f>
        <v>34.966925505668137</v>
      </c>
      <c r="N1511" s="46">
        <f>($F$10*L1511/(J1511*$F$2))^2*10^6</f>
        <v>35.022360310619639</v>
      </c>
      <c r="O1511" s="19">
        <f>O1510+(B1511-B1510)*(M1511+M1510)/2</f>
        <v>11.385109081930755</v>
      </c>
      <c r="P1511" s="19">
        <f>P1510+(B1511-B1510)*(M1511-N1511+M1510-N1510)/2</f>
        <v>-5.3596080558104511E-2</v>
      </c>
      <c r="Q1511" s="7">
        <f>Q1510+10^6*(C1511-C1510)*(L1511+L1510)/2</f>
        <v>1955.9174164063602</v>
      </c>
      <c r="R1511" s="7">
        <f>R1510+(C1511-C1510)*(Q1511+Q1510)/2</f>
        <v>-45.536621805528441</v>
      </c>
      <c r="S1511" s="6">
        <f>C1511*(1+K1511/2)</f>
        <v>4.5062737262268975</v>
      </c>
      <c r="T1511" s="11">
        <f t="shared" si="166"/>
        <v>1.1474959636114204</v>
      </c>
      <c r="U1511" s="6">
        <f>U1510+(((T1510)^2+(T1511)^2)/2*(C1511-C1510))</f>
        <v>3.8949877489964218</v>
      </c>
      <c r="V1511" s="6"/>
      <c r="W1511" s="6">
        <f>C1511+U1511</f>
        <v>4.4806357489964217</v>
      </c>
      <c r="X1511" s="6">
        <f>2*PI()*W1511/($F$1/1000*(1+$N$7^2/2))</f>
        <v>115.01235880253117</v>
      </c>
      <c r="Y1511" s="7">
        <f>Y1510+(T1511*COS(X1511)+T1510*COS(X1510))/2*(C1511-C1510)</f>
        <v>-0.78351251030008107</v>
      </c>
      <c r="Z1511" s="7">
        <f>Z1510+(T1511*SIN(X1511)+T1510*SIN(X1510))/2*(C1511-C1510)</f>
        <v>-7.2772650930530383E-2</v>
      </c>
      <c r="AA1511" s="19">
        <f t="shared" si="167"/>
        <v>0.78688481528124021</v>
      </c>
      <c r="AB1511" s="6">
        <f>AB1510+((H1511+H1510)*(C1511-C1510)/2)*$F$2*$F$10^2/(1+$F$10^2/2)</f>
        <v>-0.47035115477800643</v>
      </c>
    </row>
    <row r="1512" spans="1:28" x14ac:dyDescent="0.2">
      <c r="A1512" s="1">
        <v>-2505</v>
      </c>
      <c r="B1512" s="6">
        <f t="shared" si="162"/>
        <v>-0.98196000000000006</v>
      </c>
      <c r="C1512" s="6">
        <f t="shared" si="161"/>
        <v>0.58604000000000001</v>
      </c>
      <c r="D1512" s="6"/>
      <c r="E1512" s="19">
        <f t="shared" si="163"/>
        <v>5.6875625000000021</v>
      </c>
      <c r="F1512" s="19"/>
      <c r="H1512" s="13">
        <f>($F$5/$F$1+2*$F$6*$F$3/($F$1)^2)*(E1512*10^-3)</f>
        <v>-7.8999354443359414E-4</v>
      </c>
      <c r="I1512" s="11">
        <f t="shared" si="164"/>
        <v>-7.8999354443359415</v>
      </c>
      <c r="J1512" s="45">
        <f>$F$10*(1+H1512)</f>
        <v>3.6591070436402879</v>
      </c>
      <c r="K1512" s="45">
        <f t="shared" si="165"/>
        <v>13.389064356817968</v>
      </c>
      <c r="L1512" s="6">
        <f>J1512*$F$2*510999/299792458*SIN($F$2*C1512)</f>
        <v>1.1276935921087388</v>
      </c>
      <c r="M1512" s="46">
        <f>(L1512/$F$2)^2*10^6</f>
        <v>32.985452427145241</v>
      </c>
      <c r="N1512" s="46">
        <f>($F$10*L1512/(J1512*$F$2))^2*10^6</f>
        <v>33.037630838868971</v>
      </c>
      <c r="O1512" s="19">
        <f>O1511+(B1512-B1511)*(M1512+M1511)/2</f>
        <v>11.398427748005588</v>
      </c>
      <c r="P1512" s="19">
        <f>P1511+(B1512-B1511)*(M1512-N1512+M1511-N1511)/2</f>
        <v>-5.3617172748572861E-2</v>
      </c>
      <c r="Q1512" s="7">
        <f>Q1511+10^6*(C1512-C1511)*(L1512+L1511)/2</f>
        <v>2404.5151907033655</v>
      </c>
      <c r="R1512" s="7">
        <f>R1511+(C1512-C1511)*(Q1512+Q1511)/2</f>
        <v>-44.681977014534809</v>
      </c>
      <c r="S1512" s="6">
        <f>C1512*(1+K1512/2)</f>
        <v>4.509303637834801</v>
      </c>
      <c r="T1512" s="11">
        <f t="shared" si="166"/>
        <v>1.4106789236755859</v>
      </c>
      <c r="U1512" s="6">
        <f>U1511+(((T1511)^2+(T1512)^2)/2*(C1512-C1511))</f>
        <v>3.8956358743508144</v>
      </c>
      <c r="V1512" s="6"/>
      <c r="W1512" s="6">
        <f>C1512+U1512</f>
        <v>4.481675874350814</v>
      </c>
      <c r="X1512" s="6">
        <f>2*PI()*W1512/($F$1/1000*(1+$N$7^2/2))</f>
        <v>115.03905752948877</v>
      </c>
      <c r="Y1512" s="7">
        <f>Y1511+(T1512*COS(X1512)+T1511*COS(X1511))/2*(C1512-C1511)</f>
        <v>-0.7836886329423931</v>
      </c>
      <c r="Z1512" s="7">
        <f>Z1511+(T1512*SIN(X1512)+T1511*SIN(X1511))/2*(C1512-C1511)</f>
        <v>-7.2303246271035571E-2</v>
      </c>
      <c r="AA1512" s="19">
        <f t="shared" si="167"/>
        <v>0.78701692029107417</v>
      </c>
      <c r="AB1512" s="6">
        <f>AB1511+((H1512+H1511)*(C1512-C1511)/2)*$F$2*$F$10^2/(1+$F$10^2/2)</f>
        <v>-0.47045709836865951</v>
      </c>
    </row>
    <row r="1513" spans="1:28" x14ac:dyDescent="0.2">
      <c r="A1513" s="1">
        <v>-2504</v>
      </c>
      <c r="B1513" s="6">
        <f t="shared" si="162"/>
        <v>-0.981568</v>
      </c>
      <c r="C1513" s="6">
        <f t="shared" si="161"/>
        <v>0.58643200000000006</v>
      </c>
      <c r="D1513" s="6"/>
      <c r="E1513" s="19">
        <f t="shared" si="163"/>
        <v>5.6750399999999992</v>
      </c>
      <c r="F1513" s="19"/>
      <c r="H1513" s="13">
        <f>($F$5/$F$1+2*$F$6*$F$3/($F$1)^2)*(E1513*10^-3)</f>
        <v>-7.8825418874999985E-4</v>
      </c>
      <c r="I1513" s="11">
        <f t="shared" si="164"/>
        <v>-7.8825418874999986</v>
      </c>
      <c r="J1513" s="45">
        <f>$F$10*(1+H1513)</f>
        <v>3.6591134131608012</v>
      </c>
      <c r="K1513" s="45">
        <f t="shared" si="165"/>
        <v>13.389110970373288</v>
      </c>
      <c r="L1513" s="6">
        <f>J1513*$F$2*510999/299792458*SIN($F$2*C1513)</f>
        <v>1.0876390743792239</v>
      </c>
      <c r="M1513" s="46">
        <f>(L1513/$F$2)^2*10^6</f>
        <v>30.683848030666464</v>
      </c>
      <c r="N1513" s="46">
        <f>($F$10*L1513/(J1513*$F$2))^2*10^6</f>
        <v>30.732278630048988</v>
      </c>
      <c r="O1513" s="19">
        <f>O1512+(B1513-B1512)*(M1513+M1512)/2</f>
        <v>11.410906930895321</v>
      </c>
      <c r="P1513" s="19">
        <f>P1512+(B1513-B1512)*(M1513-N1513+M1512-N1512)/2</f>
        <v>-5.3636892114749687E-2</v>
      </c>
      <c r="Q1513" s="7">
        <f>Q1512+10^6*(C1513-C1512)*(L1513+L1512)/2</f>
        <v>2838.7203933350715</v>
      </c>
      <c r="R1513" s="7">
        <f>R1512+(C1513-C1512)*(Q1513+Q1512)/2</f>
        <v>-43.654302840063117</v>
      </c>
      <c r="S1513" s="6">
        <f>C1513*(1+K1513/2)</f>
        <v>4.5123335622889744</v>
      </c>
      <c r="T1513" s="11">
        <f t="shared" si="166"/>
        <v>1.665418062056184</v>
      </c>
      <c r="U1513" s="6">
        <f>U1512+(((T1512)^2+(T1513)^2)/2*(C1513-C1512))</f>
        <v>3.8965695462908512</v>
      </c>
      <c r="V1513" s="6"/>
      <c r="W1513" s="6">
        <f>C1513+U1513</f>
        <v>4.4830015462908515</v>
      </c>
      <c r="X1513" s="6">
        <f>2*PI()*W1513/($F$1/1000*(1+$N$7^2/2))</f>
        <v>115.07308588291076</v>
      </c>
      <c r="Y1513" s="7">
        <f>Y1512+(T1513*COS(X1513)+T1512*COS(X1512))/2*(C1513-C1512)</f>
        <v>-0.78391745825757209</v>
      </c>
      <c r="Z1513" s="7">
        <f>Z1512+(T1513*SIN(X1513)+T1512*SIN(X1512))/2*(C1513-C1512)</f>
        <v>-7.1745535784742798E-2</v>
      </c>
      <c r="AA1513" s="19">
        <f t="shared" si="167"/>
        <v>0.78719375204967934</v>
      </c>
      <c r="AB1513" s="6">
        <f>AB1512+((H1513+H1512)*(C1513-C1512)/2)*$F$2*$F$10^2/(1+$F$10^2/2)</f>
        <v>-0.47056280890979285</v>
      </c>
    </row>
    <row r="1514" spans="1:28" x14ac:dyDescent="0.2">
      <c r="A1514" s="1">
        <v>-2503</v>
      </c>
      <c r="B1514" s="6">
        <f t="shared" si="162"/>
        <v>-0.98117600000000005</v>
      </c>
      <c r="C1514" s="6">
        <f t="shared" si="161"/>
        <v>0.58682400000000001</v>
      </c>
      <c r="D1514" s="6"/>
      <c r="E1514" s="19">
        <f t="shared" si="163"/>
        <v>5.6625225000000015</v>
      </c>
      <c r="F1514" s="19"/>
      <c r="H1514" s="13">
        <f>($F$5/$F$1+2*$F$6*$F$3/($F$1)^2)*(E1514*10^-3)</f>
        <v>-7.8651552755859392E-4</v>
      </c>
      <c r="I1514" s="11">
        <f t="shared" si="164"/>
        <v>-7.8651552755859395</v>
      </c>
      <c r="J1514" s="45">
        <f>$F$10*(1+H1514)</f>
        <v>3.6591197801380839</v>
      </c>
      <c r="K1514" s="45">
        <f t="shared" si="165"/>
        <v>13.389157565397779</v>
      </c>
      <c r="L1514" s="6">
        <f>J1514*$F$2*510999/299792458*SIN($F$2*C1514)</f>
        <v>1.0411441615805976</v>
      </c>
      <c r="M1514" s="46">
        <f>(L1514/$F$2)^2*10^6</f>
        <v>28.116545204068434</v>
      </c>
      <c r="N1514" s="46">
        <f>($F$10*L1514/(J1514*$F$2))^2*10^6</f>
        <v>28.160825636858227</v>
      </c>
      <c r="O1514" s="19">
        <f>O1513+(B1514-B1513)*(M1514+M1513)/2</f>
        <v>11.422431807969327</v>
      </c>
      <c r="P1514" s="19">
        <f>P1513+(B1514-B1513)*(M1514-N1514+M1513-N1513)/2</f>
        <v>-5.365506347705546E-2</v>
      </c>
      <c r="Q1514" s="7">
        <f>Q1513+10^6*(C1514-C1513)*(L1514+L1513)/2</f>
        <v>3255.9619075831411</v>
      </c>
      <c r="R1514" s="7">
        <f>R1513+(C1514-C1513)*(Q1514+Q1513)/2</f>
        <v>-42.459745109083308</v>
      </c>
      <c r="S1514" s="6">
        <f>C1514*(1+K1514/2)</f>
        <v>4.515363499578493</v>
      </c>
      <c r="T1514" s="11">
        <f t="shared" si="166"/>
        <v>1.9102049581872345</v>
      </c>
      <c r="U1514" s="6">
        <f>U1513+(((T1513)^2+(T1514)^2)/2*(C1514-C1513))</f>
        <v>3.8978283563503773</v>
      </c>
      <c r="V1514" s="6"/>
      <c r="W1514" s="6">
        <f>C1514+U1514</f>
        <v>4.4846523563503773</v>
      </c>
      <c r="X1514" s="6">
        <f>2*PI()*W1514/($F$1/1000*(1+$N$7^2/2))</f>
        <v>115.11546012833421</v>
      </c>
      <c r="Y1514" s="7">
        <f>Y1513+(T1514*COS(X1514)+T1513*COS(X1513))/2*(C1514-C1513)</f>
        <v>-0.78420801071055868</v>
      </c>
      <c r="Z1514" s="7">
        <f>Z1513+(T1514*SIN(X1514)+T1513*SIN(X1513))/2*(C1514-C1513)</f>
        <v>-7.1107953244415628E-2</v>
      </c>
      <c r="AA1514" s="19">
        <f t="shared" si="167"/>
        <v>0.78742526316928751</v>
      </c>
      <c r="AB1514" s="6">
        <f>AB1513+((H1514+H1513)*(C1514-C1513)/2)*$F$2*$F$10^2/(1+$F$10^2/2)</f>
        <v>-0.4706682864944402</v>
      </c>
    </row>
    <row r="1515" spans="1:28" x14ac:dyDescent="0.2">
      <c r="A1515" s="1">
        <v>-2502</v>
      </c>
      <c r="B1515" s="6">
        <f t="shared" si="162"/>
        <v>-0.98078399999999999</v>
      </c>
      <c r="C1515" s="6">
        <f t="shared" si="161"/>
        <v>0.58721600000000007</v>
      </c>
      <c r="D1515" s="6"/>
      <c r="E1515" s="19">
        <f t="shared" si="163"/>
        <v>5.65001</v>
      </c>
      <c r="F1515" s="19"/>
      <c r="H1515" s="13">
        <f>($F$5/$F$1+2*$F$6*$F$3/($F$1)^2)*(E1515*10^-3)</f>
        <v>-7.8477756085937507E-4</v>
      </c>
      <c r="I1515" s="11">
        <f t="shared" si="164"/>
        <v>-7.8477756085937509</v>
      </c>
      <c r="J1515" s="45">
        <f>$F$10*(1+H1515)</f>
        <v>3.6591261445721366</v>
      </c>
      <c r="K1515" s="45">
        <f t="shared" si="165"/>
        <v>13.389204141891348</v>
      </c>
      <c r="L1515" s="6">
        <f>J1515*$F$2*510999/299792458*SIN($F$2*C1515)</f>
        <v>0.98848414247816974</v>
      </c>
      <c r="M1515" s="46">
        <f>(L1515/$F$2)^2*10^6</f>
        <v>25.344261048059487</v>
      </c>
      <c r="N1515" s="46">
        <f>($F$10*L1515/(J1515*$F$2))^2*10^6</f>
        <v>25.38408713859253</v>
      </c>
      <c r="O1515" s="19">
        <f>O1514+(B1515-B1514)*(M1515+M1514)/2</f>
        <v>11.432910125994745</v>
      </c>
      <c r="P1515" s="19">
        <f>P1514+(B1515-B1514)*(M1515-N1515+M1514-N1514)/2</f>
        <v>-5.3671548355626736E-2</v>
      </c>
      <c r="Q1515" s="7">
        <f>Q1514+10^6*(C1515-C1514)*(L1515+L1514)/2</f>
        <v>3653.7690551787191</v>
      </c>
      <c r="R1515" s="7">
        <f>R1514+(C1515-C1514)*(Q1515+Q1514)/2</f>
        <v>-41.105437840381782</v>
      </c>
      <c r="S1515" s="6">
        <f>C1515*(1+K1515/2)</f>
        <v>4.5183934496924358</v>
      </c>
      <c r="T1515" s="11">
        <f t="shared" si="166"/>
        <v>2.1435901166467368</v>
      </c>
      <c r="U1515" s="6">
        <f>U1514+(((T1514)^2+(T1515)^2)/2*(C1515-C1514))</f>
        <v>3.8994441532181892</v>
      </c>
      <c r="V1515" s="6"/>
      <c r="W1515" s="6">
        <f>C1515+U1515</f>
        <v>4.4866601532181889</v>
      </c>
      <c r="X1515" s="6">
        <f>2*PI()*W1515/($F$1/1000*(1+$N$7^2/2))</f>
        <v>115.16699778207342</v>
      </c>
      <c r="Y1515" s="7">
        <f>Y1514+(T1515*COS(X1515)+T1514*COS(X1514))/2*(C1515-C1514)</f>
        <v>-0.78457096991525155</v>
      </c>
      <c r="Z1515" s="7">
        <f>Z1514+(T1515*SIN(X1515)+T1514*SIN(X1514))/2*(C1515-C1514)</f>
        <v>-7.0401452855696628E-2</v>
      </c>
      <c r="AA1515" s="19">
        <f t="shared" si="167"/>
        <v>0.78772328351899779</v>
      </c>
      <c r="AB1515" s="6">
        <f>AB1514+((H1515+H1514)*(C1515-C1514)/2)*$F$2*$F$10^2/(1+$F$10^2/2)</f>
        <v>-0.47077353121563531</v>
      </c>
    </row>
    <row r="1516" spans="1:28" x14ac:dyDescent="0.2">
      <c r="A1516" s="1">
        <v>-2501</v>
      </c>
      <c r="B1516" s="6">
        <f t="shared" si="162"/>
        <v>-0.98039200000000004</v>
      </c>
      <c r="C1516" s="6">
        <f t="shared" si="161"/>
        <v>0.58760800000000002</v>
      </c>
      <c r="D1516" s="6"/>
      <c r="E1516" s="19">
        <f t="shared" si="163"/>
        <v>5.6375025000000001</v>
      </c>
      <c r="F1516" s="19"/>
      <c r="H1516" s="13">
        <f>($F$5/$F$1+2*$F$6*$F$3/($F$1)^2)*(E1516*10^-3)</f>
        <v>-7.8304028865234382E-4</v>
      </c>
      <c r="I1516" s="11">
        <f t="shared" si="164"/>
        <v>-7.8304028865234381</v>
      </c>
      <c r="J1516" s="45">
        <f>$F$10*(1+H1516)</f>
        <v>3.6591325064629583</v>
      </c>
      <c r="K1516" s="45">
        <f t="shared" si="165"/>
        <v>13.389250699853891</v>
      </c>
      <c r="L1516" s="6">
        <f>J1516*$F$2*510999/299792458*SIN($F$2*C1516)</f>
        <v>0.92997081236051593</v>
      </c>
      <c r="M1516" s="46">
        <f>(L1516/$F$2)^2*10^6</f>
        <v>22.432560945121296</v>
      </c>
      <c r="N1516" s="46">
        <f>($F$10*L1516/(J1516*$F$2))^2*10^6</f>
        <v>22.467733449955531</v>
      </c>
      <c r="O1516" s="19">
        <f>O1515+(B1516-B1515)*(M1516+M1515)/2</f>
        <v>11.442274383105406</v>
      </c>
      <c r="P1516" s="19">
        <f>P1515+(B1516-B1515)*(M1516-N1516+M1515-N1515)/2</f>
        <v>-5.3686248080318723E-2</v>
      </c>
      <c r="Q1516" s="7">
        <f>Q1515+10^6*(C1516-C1515)*(L1516+L1515)/2</f>
        <v>4029.7862263270517</v>
      </c>
      <c r="R1516" s="7">
        <f>R1515+(C1516-C1515)*(Q1516+Q1515)/2</f>
        <v>-39.599461005206848</v>
      </c>
      <c r="S1516" s="6">
        <f>C1516*(1+K1516/2)</f>
        <v>4.5214234126198729</v>
      </c>
      <c r="T1516" s="11">
        <f t="shared" si="166"/>
        <v>2.3641915502870479</v>
      </c>
      <c r="U1516" s="6">
        <f>U1515+(((T1515)^2+(T1516)^2)/2*(C1516-C1515))</f>
        <v>3.9014402917520172</v>
      </c>
      <c r="V1516" s="6"/>
      <c r="W1516" s="6">
        <f>C1516+U1516</f>
        <v>4.4890482917520176</v>
      </c>
      <c r="X1516" s="6">
        <f>2*PI()*W1516/($F$1/1000*(1+$N$7^2/2))</f>
        <v>115.22829833434089</v>
      </c>
      <c r="Y1516" s="7">
        <f>Y1515+(T1516*COS(X1516)+T1515*COS(X1515))/2*(C1516-C1515)</f>
        <v>-0.78501818647924826</v>
      </c>
      <c r="Z1516" s="7">
        <f>Z1515+(T1516*SIN(X1516)+T1515*SIN(X1515))/2*(C1516-C1515)</f>
        <v>-6.9639952508379427E-2</v>
      </c>
      <c r="AA1516" s="19">
        <f t="shared" si="167"/>
        <v>0.78810105702792776</v>
      </c>
      <c r="AB1516" s="6">
        <f>AB1515+((H1516+H1515)*(C1516-C1515)/2)*$F$2*$F$10^2/(1+$F$10^2/2)</f>
        <v>-0.47087854316641192</v>
      </c>
    </row>
    <row r="1517" spans="1:28" x14ac:dyDescent="0.2">
      <c r="A1517" s="1">
        <v>-2500</v>
      </c>
      <c r="B1517" s="6">
        <f t="shared" si="162"/>
        <v>-0.98</v>
      </c>
      <c r="C1517" s="6">
        <f t="shared" si="161"/>
        <v>0.58800000000000008</v>
      </c>
      <c r="D1517" s="6"/>
      <c r="E1517" s="19">
        <f t="shared" si="163"/>
        <v>5.6249999999999982</v>
      </c>
      <c r="F1517" s="19"/>
      <c r="H1517" s="13">
        <f>($F$5/$F$1+2*$F$6*$F$3/($F$1)^2)*(E1517*10^-3)</f>
        <v>-7.8130371093749974E-4</v>
      </c>
      <c r="I1517" s="11">
        <f t="shared" si="164"/>
        <v>-7.8130371093749975</v>
      </c>
      <c r="J1517" s="45">
        <f>$F$10*(1+H1517)</f>
        <v>3.6591388658105504</v>
      </c>
      <c r="K1517" s="45">
        <f t="shared" si="165"/>
        <v>13.389297239285321</v>
      </c>
      <c r="L1517" s="6">
        <f>J1517*$F$2*510999/299792458*SIN($F$2*C1517)</f>
        <v>0.86595062692641545</v>
      </c>
      <c r="M1517" s="46">
        <f>(L1517/$F$2)^2*10^6</f>
        <v>19.450307955303675</v>
      </c>
      <c r="N1517" s="46">
        <f>($F$10*L1517/(J1517*$F$2))^2*10^6</f>
        <v>19.480736807489563</v>
      </c>
      <c r="O1517" s="19">
        <f>O1516+(B1517-B1516)*(M1517+M1516)/2</f>
        <v>11.450483425409891</v>
      </c>
      <c r="P1517" s="19">
        <f>P1516+(B1517-B1516)*(M1517-N1517+M1516-N1516)/2</f>
        <v>-5.3699105946294672E-2</v>
      </c>
      <c r="Q1517" s="7">
        <f>Q1516+10^6*(C1517-C1516)*(L1517+L1516)/2</f>
        <v>4381.7868284273436</v>
      </c>
      <c r="R1517" s="7">
        <f>R1516+(C1517-C1516)*(Q1517+Q1516)/2</f>
        <v>-37.950792686474742</v>
      </c>
      <c r="S1517" s="6">
        <f>C1517*(1+K1517/2)</f>
        <v>4.524453388349885</v>
      </c>
      <c r="T1517" s="11">
        <f t="shared" si="166"/>
        <v>2.570702963657967</v>
      </c>
      <c r="U1517" s="6">
        <f>U1516+(((T1516)^2+(T1517)^2)/2*(C1517-C1516))</f>
        <v>3.9038310831731242</v>
      </c>
      <c r="V1517" s="6"/>
      <c r="W1517" s="6">
        <f>C1517+U1517</f>
        <v>4.4918310831731247</v>
      </c>
      <c r="X1517" s="6">
        <f>2*PI()*W1517/($F$1/1000*(1+$N$7^2/2))</f>
        <v>115.29972913642489</v>
      </c>
      <c r="Y1517" s="7">
        <f>Y1516+(T1517*COS(X1517)+T1516*COS(X1516))/2*(C1517-C1516)</f>
        <v>-0.78556188880977273</v>
      </c>
      <c r="Z1517" s="7">
        <f>Z1516+(T1517*SIN(X1517)+T1516*SIN(X1516))/2*(C1517-C1516)</f>
        <v>-6.8840734826625019E-2</v>
      </c>
      <c r="AA1517" s="19">
        <f t="shared" si="167"/>
        <v>0.78857246206157072</v>
      </c>
      <c r="AB1517" s="6">
        <f>AB1516+((H1517+H1516)*(C1517-C1516)/2)*$F$2*$F$10^2/(1+$F$10^2/2)</f>
        <v>-0.47098332243980379</v>
      </c>
    </row>
    <row r="1518" spans="1:28" x14ac:dyDescent="0.2">
      <c r="A1518" s="1">
        <v>-2499</v>
      </c>
      <c r="B1518" s="6">
        <f t="shared" si="162"/>
        <v>-0.97960800000000003</v>
      </c>
      <c r="C1518" s="6">
        <f t="shared" si="161"/>
        <v>0.58839200000000003</v>
      </c>
      <c r="D1518" s="6"/>
      <c r="E1518" s="19">
        <f t="shared" si="163"/>
        <v>5.6125024999999997</v>
      </c>
      <c r="F1518" s="19"/>
      <c r="H1518" s="13">
        <f>($F$5/$F$1+2*$F$6*$F$3/($F$1)^2)*(E1518*10^-3)</f>
        <v>-7.7956782771484371E-4</v>
      </c>
      <c r="I1518" s="11">
        <f t="shared" si="164"/>
        <v>-7.7956782771484372</v>
      </c>
      <c r="J1518" s="45">
        <f>$F$10*(1+H1518)</f>
        <v>3.6591452226149119</v>
      </c>
      <c r="K1518" s="45">
        <f t="shared" si="165"/>
        <v>13.389343760185533</v>
      </c>
      <c r="L1518" s="6">
        <f>J1518*$F$2*510999/299792458*SIN($F$2*C1518)</f>
        <v>0.79680265092995883</v>
      </c>
      <c r="M1518" s="46">
        <f>(L1518/$F$2)^2*10^6</f>
        <v>16.468034210316169</v>
      </c>
      <c r="N1518" s="46">
        <f>($F$10*L1518/(J1518*$F$2))^2*10^6</f>
        <v>16.493740165024143</v>
      </c>
      <c r="O1518" s="19">
        <f>O1517+(B1518-B1517)*(M1518+M1517)/2</f>
        <v>11.457523420474351</v>
      </c>
      <c r="P1518" s="19">
        <f>P1517+(B1518-B1517)*(M1518-N1518+M1517-N1517)/2</f>
        <v>-5.371010836844587E-2</v>
      </c>
      <c r="Q1518" s="7">
        <f>Q1517+10^6*(C1518-C1517)*(L1518+L1517)/2</f>
        <v>4707.6864708871499</v>
      </c>
      <c r="R1518" s="7">
        <f>R1517+(C1518-C1517)*(Q1518+Q1517)/2</f>
        <v>-36.169255919809338</v>
      </c>
      <c r="S1518" s="6">
        <f>C1518*(1+K1518/2)</f>
        <v>4.527483376871543</v>
      </c>
      <c r="T1518" s="11">
        <f t="shared" si="166"/>
        <v>2.7619014882624113</v>
      </c>
      <c r="U1518" s="6">
        <f>U1517+(((T1517)^2+(T1518)^2)/2*(C1518-C1517))</f>
        <v>3.9066214594305362</v>
      </c>
      <c r="V1518" s="6"/>
      <c r="W1518" s="6">
        <f>C1518+U1518</f>
        <v>4.4950134594305364</v>
      </c>
      <c r="X1518" s="6">
        <f>2*PI()*W1518/($F$1/1000*(1+$N$7^2/2))</f>
        <v>115.38141678533587</v>
      </c>
      <c r="Y1518" s="7">
        <f>Y1517+(T1518*COS(X1518)+T1517*COS(X1517))/2*(C1518-C1517)</f>
        <v>-0.78621358947617193</v>
      </c>
      <c r="Z1518" s="7">
        <f>Z1517+(T1518*SIN(X1518)+T1517*SIN(X1517))/2*(C1518-C1517)</f>
        <v>-6.8024713797412692E-2</v>
      </c>
      <c r="AA1518" s="19">
        <f t="shared" si="167"/>
        <v>0.78915091710282292</v>
      </c>
      <c r="AB1518" s="6">
        <f>AB1517+((H1518+H1517)*(C1518-C1517)/2)*$F$2*$F$10^2/(1+$F$10^2/2)</f>
        <v>-0.47108786912884459</v>
      </c>
    </row>
    <row r="1519" spans="1:28" x14ac:dyDescent="0.2">
      <c r="A1519" s="1">
        <v>-2498</v>
      </c>
      <c r="B1519" s="6">
        <f t="shared" si="162"/>
        <v>-0.97921599999999998</v>
      </c>
      <c r="C1519" s="6">
        <f t="shared" si="161"/>
        <v>0.58878400000000009</v>
      </c>
      <c r="D1519" s="6"/>
      <c r="E1519" s="19">
        <f t="shared" si="163"/>
        <v>5.6000099999999975</v>
      </c>
      <c r="F1519" s="19"/>
      <c r="H1519" s="13">
        <f>($F$5/$F$1+2*$F$6*$F$3/($F$1)^2)*(E1519*10^-3)</f>
        <v>-7.7783263898437464E-4</v>
      </c>
      <c r="I1519" s="11">
        <f t="shared" si="164"/>
        <v>-7.7783263898437465</v>
      </c>
      <c r="J1519" s="45">
        <f>$F$10*(1+H1519)</f>
        <v>3.659151576876043</v>
      </c>
      <c r="K1519" s="45">
        <f t="shared" si="165"/>
        <v>13.389390262554432</v>
      </c>
      <c r="L1519" s="6">
        <f>J1519*$F$2*510999/299792458*SIN($F$2*C1519)</f>
        <v>0.7229363137297079</v>
      </c>
      <c r="M1519" s="46">
        <f>(L1519/$F$2)^2*10^6</f>
        <v>13.556272822319164</v>
      </c>
      <c r="N1519" s="46">
        <f>($F$10*L1519/(J1519*$F$2))^2*10^6</f>
        <v>13.577386476386602</v>
      </c>
      <c r="O1519" s="19">
        <f>O1518+(B1519-B1518)*(M1519+M1518)/2</f>
        <v>11.463408184652748</v>
      </c>
      <c r="P1519" s="19">
        <f>P1518+(B1519-B1518)*(M1519-N1519+M1518-N1518)/2</f>
        <v>-5.3719285011765851E-2</v>
      </c>
      <c r="Q1519" s="7">
        <f>Q1518+10^6*(C1519-C1518)*(L1519+L1518)/2</f>
        <v>5005.5553079604897</v>
      </c>
      <c r="R1519" s="7">
        <f>R1518+(C1519-C1518)*(Q1519+Q1518)/2</f>
        <v>-34.265460531154915</v>
      </c>
      <c r="S1519" s="6">
        <f>C1519*(1+K1519/2)</f>
        <v>4.5305133781739251</v>
      </c>
      <c r="T1519" s="11">
        <f t="shared" si="166"/>
        <v>2.9366549238421644</v>
      </c>
      <c r="U1519" s="6">
        <f>U1518+(((T1518)^2+(T1519)^2)/2*(C1519-C1518))</f>
        <v>3.9098068596571647</v>
      </c>
      <c r="V1519" s="6"/>
      <c r="W1519" s="6">
        <f>C1519+U1519</f>
        <v>4.4985908596571651</v>
      </c>
      <c r="X1519" s="6">
        <f>2*PI()*W1519/($F$1/1000*(1+$N$7^2/2))</f>
        <v>115.4732442092762</v>
      </c>
      <c r="Y1519" s="7">
        <f>Y1518+(T1519*COS(X1519)+T1518*COS(X1518))/2*(C1519-C1518)</f>
        <v>-0.78698273871689606</v>
      </c>
      <c r="Z1519" s="7">
        <f>Z1518+(T1519*SIN(X1519)+T1518*SIN(X1518))/2*(C1519-C1518)</f>
        <v>-6.7216451678914643E-2</v>
      </c>
      <c r="AA1519" s="19">
        <f t="shared" si="167"/>
        <v>0.78984801222428236</v>
      </c>
      <c r="AB1519" s="6">
        <f>AB1518+((H1519+H1518)*(C1519-C1518)/2)*$F$2*$F$10^2/(1+$F$10^2/2)</f>
        <v>-0.47119218332656815</v>
      </c>
    </row>
    <row r="1520" spans="1:28" x14ac:dyDescent="0.2">
      <c r="A1520" s="1">
        <v>-2497</v>
      </c>
      <c r="B1520" s="6">
        <f t="shared" si="162"/>
        <v>-0.97882400000000003</v>
      </c>
      <c r="C1520" s="6">
        <f t="shared" si="161"/>
        <v>0.58917600000000003</v>
      </c>
      <c r="D1520" s="6"/>
      <c r="E1520" s="19">
        <f t="shared" si="163"/>
        <v>5.5875225000000004</v>
      </c>
      <c r="F1520" s="19"/>
      <c r="H1520" s="13">
        <f>($F$5/$F$1+2*$F$6*$F$3/($F$1)^2)*(E1520*10^-3)</f>
        <v>-7.7609814474609382E-4</v>
      </c>
      <c r="I1520" s="11">
        <f t="shared" si="164"/>
        <v>-7.7609814474609387</v>
      </c>
      <c r="J1520" s="45">
        <f>$F$10*(1+H1520)</f>
        <v>3.6591579285939431</v>
      </c>
      <c r="K1520" s="45">
        <f t="shared" si="165"/>
        <v>13.389436746391915</v>
      </c>
      <c r="L1520" s="6">
        <f>J1520*$F$2*510999/299792458*SIN($F$2*C1520)</f>
        <v>0.64478898503165227</v>
      </c>
      <c r="M1520" s="46">
        <f>(L1520/$F$2)^2*10^6</f>
        <v>10.783889757941916</v>
      </c>
      <c r="N1520" s="46">
        <f>($F$10*L1520/(J1520*$F$2))^2*10^6</f>
        <v>10.800647978121408</v>
      </c>
      <c r="O1520" s="19">
        <f>O1519+(B1520-B1519)*(M1520+M1519)/2</f>
        <v>11.468178856518477</v>
      </c>
      <c r="P1520" s="19">
        <f>P1519+(B1520-B1519)*(M1520-N1520+M1519-N1519)/2</f>
        <v>-5.3726707899118251E-2</v>
      </c>
      <c r="Q1520" s="7">
        <f>Q1519+10^6*(C1520-C1519)*(L1520+L1519)/2</f>
        <v>5273.6294665176811</v>
      </c>
      <c r="R1520" s="7">
        <f>R1519+(C1520-C1519)*(Q1520+Q1519)/2</f>
        <v>-32.250740315357461</v>
      </c>
      <c r="S1520" s="6">
        <f>C1520*(1+K1520/2)</f>
        <v>4.5335433922461021</v>
      </c>
      <c r="T1520" s="11">
        <f t="shared" si="166"/>
        <v>3.093928442812147</v>
      </c>
      <c r="U1520" s="6">
        <f>U1519+(((T1519)^2+(T1520)^2)/2*(C1520-C1519))</f>
        <v>3.9133733413859542</v>
      </c>
      <c r="V1520" s="6"/>
      <c r="W1520" s="6">
        <f>C1520+U1520</f>
        <v>4.5025493413859543</v>
      </c>
      <c r="X1520" s="6">
        <f>2*PI()*W1520/($F$1/1000*(1+$N$7^2/2))</f>
        <v>115.57485352242038</v>
      </c>
      <c r="Y1520" s="7">
        <f>Y1519+(T1520*COS(X1520)+T1519*COS(X1519))/2*(C1520-C1519)</f>
        <v>-0.78787522262196652</v>
      </c>
      <c r="Z1520" s="7">
        <f>Z1519+(T1520*SIN(X1520)+T1519*SIN(X1519))/2*(C1520-C1519)</f>
        <v>-6.6443805220224736E-2</v>
      </c>
      <c r="AA1520" s="19">
        <f t="shared" si="167"/>
        <v>0.79067195832010917</v>
      </c>
      <c r="AB1520" s="6">
        <f>AB1519+((H1520+H1519)*(C1520-C1519)/2)*$F$2*$F$10^2/(1+$F$10^2/2)</f>
        <v>-0.47129626512600814</v>
      </c>
    </row>
    <row r="1521" spans="1:28" x14ac:dyDescent="0.2">
      <c r="A1521" s="1">
        <v>-2496</v>
      </c>
      <c r="B1521" s="6">
        <f t="shared" si="162"/>
        <v>-0.97843199999999997</v>
      </c>
      <c r="C1521" s="6">
        <f t="shared" si="161"/>
        <v>0.58956800000000009</v>
      </c>
      <c r="D1521" s="6"/>
      <c r="E1521" s="19">
        <f t="shared" si="163"/>
        <v>5.5750399999999978</v>
      </c>
      <c r="F1521" s="19"/>
      <c r="H1521" s="13">
        <f>($F$5/$F$1+2*$F$6*$F$3/($F$1)^2)*(E1521*10^-3)</f>
        <v>-7.7436434499999975E-4</v>
      </c>
      <c r="I1521" s="11">
        <f t="shared" si="164"/>
        <v>-7.7436434499999978</v>
      </c>
      <c r="J1521" s="45">
        <f>$F$10*(1+H1521)</f>
        <v>3.6591642777686135</v>
      </c>
      <c r="K1521" s="45">
        <f t="shared" si="165"/>
        <v>13.389483211697899</v>
      </c>
      <c r="L1521" s="6">
        <f>J1521*$F$2*510999/299792458*SIN($F$2*C1521)</f>
        <v>0.56282338517960095</v>
      </c>
      <c r="M1521" s="46">
        <f>(L1521/$F$2)^2*10^6</f>
        <v>8.2164551291170174</v>
      </c>
      <c r="N1521" s="46">
        <f>($F$10*L1521/(J1521*$F$2))^2*10^6</f>
        <v>8.229194984930162</v>
      </c>
      <c r="O1521" s="19">
        <f>O1520+(B1521-B1520)*(M1521+M1520)/2</f>
        <v>11.471902924116341</v>
      </c>
      <c r="P1521" s="19">
        <f>P1520+(B1521-B1520)*(M1521-N1521+M1520-N1520)/2</f>
        <v>-5.3732489522012809E-2</v>
      </c>
      <c r="Q1521" s="7">
        <f>Q1520+10^6*(C1521-C1520)*(L1521+L1520)/2</f>
        <v>5510.3214910791221</v>
      </c>
      <c r="R1521" s="7">
        <f>R1520+(C1521-C1520)*(Q1521+Q1520)/2</f>
        <v>-30.137085927668171</v>
      </c>
      <c r="S1521" s="6">
        <f>C1521*(1+K1521/2)</f>
        <v>4.5365734190771541</v>
      </c>
      <c r="T1521" s="11">
        <f t="shared" si="166"/>
        <v>3.2327907181439399</v>
      </c>
      <c r="U1521" s="6">
        <f>U1520+(((T1520)^2+(T1521)^2)/2*(C1521-C1520))</f>
        <v>3.9172979138771202</v>
      </c>
      <c r="V1521" s="6"/>
      <c r="W1521" s="6">
        <f>C1521+U1521</f>
        <v>4.5068659138771201</v>
      </c>
      <c r="X1521" s="6">
        <f>2*PI()*W1521/($F$1/1000*(1+$N$7^2/2))</f>
        <v>115.68565458101175</v>
      </c>
      <c r="Y1521" s="7">
        <f>Y1520+(T1521*COS(X1521)+T1520*COS(X1520))/2*(C1521-C1520)</f>
        <v>-0.78889185832544573</v>
      </c>
      <c r="Z1521" s="7">
        <f>Z1520+(T1521*SIN(X1521)+T1520*SIN(X1520))/2*(C1521-C1520)</f>
        <v>-6.5737100838377319E-2</v>
      </c>
      <c r="AA1521" s="19">
        <f t="shared" si="167"/>
        <v>0.79162600422093898</v>
      </c>
      <c r="AB1521" s="6">
        <f>AB1520+((H1521+H1520)*(C1521-C1520)/2)*$F$2*$F$10^2/(1+$F$10^2/2)</f>
        <v>-0.47140011462019837</v>
      </c>
    </row>
    <row r="1522" spans="1:28" x14ac:dyDescent="0.2">
      <c r="A1522" s="1">
        <v>-2495</v>
      </c>
      <c r="B1522" s="6">
        <f t="shared" si="162"/>
        <v>-0.97804000000000013</v>
      </c>
      <c r="C1522" s="6">
        <f t="shared" si="161"/>
        <v>0.58995999999999993</v>
      </c>
      <c r="D1522" s="6"/>
      <c r="E1522" s="19">
        <f t="shared" si="163"/>
        <v>5.5625625000000039</v>
      </c>
      <c r="F1522" s="19"/>
      <c r="H1522" s="13">
        <f>($F$5/$F$1+2*$F$6*$F$3/($F$1)^2)*(E1522*10^-3)</f>
        <v>-7.7263123974609437E-4</v>
      </c>
      <c r="I1522" s="11">
        <f t="shared" si="164"/>
        <v>-7.7263123974609433</v>
      </c>
      <c r="J1522" s="45">
        <f>$F$10*(1+H1522)</f>
        <v>3.659170624400053</v>
      </c>
      <c r="K1522" s="45">
        <f t="shared" si="165"/>
        <v>13.389529658472274</v>
      </c>
      <c r="L1522" s="6">
        <f>J1522*$F$2*510999/299792458*SIN($F$2*C1522)</f>
        <v>0.47752484532765427</v>
      </c>
      <c r="M1522" s="46">
        <f>(L1522/$F$2)^2*10^6</f>
        <v>5.9146924204264986</v>
      </c>
      <c r="N1522" s="46">
        <f>($F$10*L1522/(J1522*$F$2))^2*10^6</f>
        <v>5.9238427761113837</v>
      </c>
      <c r="O1522" s="19">
        <f>O1521+(B1522-B1521)*(M1522+M1521)/2</f>
        <v>11.47467262903605</v>
      </c>
      <c r="P1522" s="19">
        <f>P1521+(B1522-B1521)*(M1522-N1522+M1521-N1521)/2</f>
        <v>-5.3736780003466419E-2</v>
      </c>
      <c r="Q1522" s="7">
        <f>Q1521+10^6*(C1522-C1521)*(L1522+L1521)/2</f>
        <v>5714.2297442584595</v>
      </c>
      <c r="R1522" s="7">
        <f>R1521+(C1522-C1521)*(Q1522+Q1521)/2</f>
        <v>-27.937073885542919</v>
      </c>
      <c r="S1522" s="6">
        <f>C1522*(1+K1522/2)</f>
        <v>4.5396034586561509</v>
      </c>
      <c r="T1522" s="11">
        <f t="shared" si="166"/>
        <v>3.3524194384097714</v>
      </c>
      <c r="U1522" s="6">
        <f>U1521+(((T1521)^2+(T1522)^2)/2*(C1522-C1521))</f>
        <v>3.9215490856531141</v>
      </c>
      <c r="V1522" s="6"/>
      <c r="W1522" s="6">
        <f>C1522+U1522</f>
        <v>4.5115090856531141</v>
      </c>
      <c r="X1522" s="6">
        <f>2*PI()*W1522/($F$1/1000*(1+$N$7^2/2))</f>
        <v>115.80483903790538</v>
      </c>
      <c r="Y1522" s="7">
        <f>Y1521+(T1522*COS(X1522)+T1521*COS(X1521))/2*(C1522-C1521)</f>
        <v>-0.79002708667505805</v>
      </c>
      <c r="Z1522" s="7">
        <f>Z1521+(T1522*SIN(X1522)+T1521*SIN(X1521))/2*(C1522-C1521)</f>
        <v>-6.5127790512254799E-2</v>
      </c>
      <c r="AA1522" s="19">
        <f t="shared" si="167"/>
        <v>0.79270702455402009</v>
      </c>
      <c r="AB1522" s="6">
        <f>AB1521+((H1522+H1521)*(C1522-C1521)/2)*$F$2*$F$10^2/(1+$F$10^2/2)</f>
        <v>-0.47150373190217248</v>
      </c>
    </row>
    <row r="1523" spans="1:28" x14ac:dyDescent="0.2">
      <c r="A1523" s="1">
        <v>-2494</v>
      </c>
      <c r="B1523" s="6">
        <f t="shared" si="162"/>
        <v>-0.97764800000000007</v>
      </c>
      <c r="C1523" s="6">
        <f t="shared" si="161"/>
        <v>0.59035199999999999</v>
      </c>
      <c r="D1523" s="6"/>
      <c r="E1523" s="19">
        <f t="shared" si="163"/>
        <v>5.5500900000000009</v>
      </c>
      <c r="F1523" s="19"/>
      <c r="H1523" s="13">
        <f>($F$5/$F$1+2*$F$6*$F$3/($F$1)^2)*(E1523*10^-3)</f>
        <v>-7.7089882898437507E-4</v>
      </c>
      <c r="I1523" s="11">
        <f t="shared" si="164"/>
        <v>-7.7089882898437505</v>
      </c>
      <c r="J1523" s="45">
        <f>$F$10*(1+H1523)</f>
        <v>3.6591769684882625</v>
      </c>
      <c r="K1523" s="45">
        <f t="shared" si="165"/>
        <v>13.38957608671495</v>
      </c>
      <c r="L1523" s="6">
        <f>J1523*$F$2*510999/299792458*SIN($F$2*C1523)</f>
        <v>0.38939843371687038</v>
      </c>
      <c r="M1523" s="46">
        <f>(L1523/$F$2)^2*10^6</f>
        <v>3.9330423296490391</v>
      </c>
      <c r="N1523" s="46">
        <f>($F$10*L1523/(J1523*$F$2))^2*10^6</f>
        <v>3.9391133043602067</v>
      </c>
      <c r="O1523" s="19">
        <f>O1522+(B1523-B1522)*(M1523+M1522)/2</f>
        <v>11.476602785047065</v>
      </c>
      <c r="P1523" s="19">
        <f>P1522+(B1523-B1522)*(M1523-N1523+M1522-N1522)/2</f>
        <v>-5.3739763384224044E-2</v>
      </c>
      <c r="Q1523" s="7">
        <f>Q1522+10^6*(C1523-C1522)*(L1523+L1522)/2</f>
        <v>5884.1467069512119</v>
      </c>
      <c r="R1523" s="7">
        <f>R1522+(C1523-C1522)*(Q1523+Q1522)/2</f>
        <v>-25.663792101105482</v>
      </c>
      <c r="S1523" s="6">
        <f>C1523*(1+K1523/2)</f>
        <v>4.5426335109721716</v>
      </c>
      <c r="T1523" s="11">
        <f t="shared" si="166"/>
        <v>3.4521061773301112</v>
      </c>
      <c r="U1523" s="6">
        <f>U1522+(((T1522)^2+(T1523)^2)/2*(C1523-C1522))</f>
        <v>3.9260876132706302</v>
      </c>
      <c r="V1523" s="6"/>
      <c r="W1523" s="6">
        <f>C1523+U1523</f>
        <v>4.5164396132706299</v>
      </c>
      <c r="X1523" s="6">
        <f>2*PI()*W1523/($F$1/1000*(1+$N$7^2/2))</f>
        <v>115.93139956261631</v>
      </c>
      <c r="Y1523" s="7">
        <f>Y1522+(T1523*COS(X1523)+T1522*COS(X1522))/2*(C1523-C1522)</f>
        <v>-0.79126808879249899</v>
      </c>
      <c r="Z1523" s="7">
        <f>Z1522+(T1523*SIN(X1523)+T1522*SIN(X1522))/2*(C1523-C1522)</f>
        <v>-6.4646621989925074E-2</v>
      </c>
      <c r="AA1523" s="19">
        <f t="shared" si="167"/>
        <v>0.79390451193833278</v>
      </c>
      <c r="AB1523" s="6">
        <f>AB1522+((H1523+H1522)*(C1523-C1522)/2)*$F$2*$F$10^2/(1+$F$10^2/2)</f>
        <v>-0.47160711706496433</v>
      </c>
    </row>
    <row r="1524" spans="1:28" x14ac:dyDescent="0.2">
      <c r="A1524" s="1">
        <v>-2493</v>
      </c>
      <c r="B1524" s="6">
        <f t="shared" si="162"/>
        <v>-0.97725600000000012</v>
      </c>
      <c r="C1524" s="6">
        <f t="shared" si="161"/>
        <v>0.59074399999999994</v>
      </c>
      <c r="D1524" s="6"/>
      <c r="E1524" s="19">
        <f t="shared" si="163"/>
        <v>5.537622500000003</v>
      </c>
      <c r="F1524" s="19"/>
      <c r="H1524" s="13">
        <f>($F$5/$F$1+2*$F$6*$F$3/($F$1)^2)*(E1524*10^-3)</f>
        <v>-7.6916711271484415E-4</v>
      </c>
      <c r="I1524" s="11">
        <f t="shared" si="164"/>
        <v>-7.6916711271484415</v>
      </c>
      <c r="J1524" s="45">
        <f>$F$10*(1+H1524)</f>
        <v>3.6591833100332418</v>
      </c>
      <c r="K1524" s="45">
        <f t="shared" si="165"/>
        <v>13.389622496425831</v>
      </c>
      <c r="L1524" s="6">
        <f>J1524*$F$2*510999/299792458*SIN($F$2*C1524)</f>
        <v>0.29896596507280149</v>
      </c>
      <c r="M1524" s="46">
        <f>(L1524/$F$2)^2*10^6</f>
        <v>2.318375187873166</v>
      </c>
      <c r="N1524" s="46">
        <f>($F$10*L1524/(J1524*$F$2))^2*10^6</f>
        <v>2.3219457427738583</v>
      </c>
      <c r="O1524" s="19">
        <f>O1523+(B1524-B1523)*(M1524+M1523)/2</f>
        <v>11.4778280628805</v>
      </c>
      <c r="P1524" s="19">
        <f>P1523+(B1524-B1523)*(M1524-N1524+M1523-N1523)/2</f>
        <v>-5.3741653124027969E-2</v>
      </c>
      <c r="Q1524" s="7">
        <f>Q1523+10^6*(C1524-C1523)*(L1524+L1523)/2</f>
        <v>6019.0661291139695</v>
      </c>
      <c r="R1524" s="7">
        <f>R1523+(C1524-C1523)*(Q1524+Q1523)/2</f>
        <v>-23.330762385237016</v>
      </c>
      <c r="S1524" s="6">
        <f>C1524*(1+K1524/2)</f>
        <v>4.5456635760142898</v>
      </c>
      <c r="T1524" s="11">
        <f t="shared" si="166"/>
        <v>3.5312605889867146</v>
      </c>
      <c r="U1524" s="6">
        <f>U1523+(((T1523)^2+(T1524)^2)/2*(C1524-C1523))</f>
        <v>3.9308674335983804</v>
      </c>
      <c r="V1524" s="6"/>
      <c r="W1524" s="6">
        <f>C1524+U1524</f>
        <v>4.5216114335983804</v>
      </c>
      <c r="X1524" s="6">
        <f>2*PI()*W1524/($F$1/1000*(1+$N$7^2/2))</f>
        <v>116.06415377173289</v>
      </c>
      <c r="Y1524" s="7">
        <f>Y1523+(T1524*COS(X1524)+T1523*COS(X1523))/2*(C1524-C1523)</f>
        <v>-0.79259454109346672</v>
      </c>
      <c r="Z1524" s="7">
        <f>Z1523+(T1524*SIN(X1524)+T1523*SIN(X1523))/2*(C1524-C1523)</f>
        <v>-6.4321457296611831E-2</v>
      </c>
      <c r="AA1524" s="19">
        <f t="shared" si="167"/>
        <v>0.79520019896873961</v>
      </c>
      <c r="AB1524" s="6">
        <f>AB1523+((H1524+H1523)*(C1524-C1523)/2)*$F$2*$F$10^2/(1+$F$10^2/2)</f>
        <v>-0.47171027020160761</v>
      </c>
    </row>
    <row r="1525" spans="1:28" x14ac:dyDescent="0.2">
      <c r="A1525" s="1">
        <v>-2492</v>
      </c>
      <c r="B1525" s="6">
        <f t="shared" si="162"/>
        <v>-0.97686400000000007</v>
      </c>
      <c r="C1525" s="6">
        <f t="shared" si="161"/>
        <v>0.59113599999999999</v>
      </c>
      <c r="D1525" s="6"/>
      <c r="E1525" s="19">
        <f t="shared" si="163"/>
        <v>5.5251600000000014</v>
      </c>
      <c r="F1525" s="19"/>
      <c r="H1525" s="13">
        <f>($F$5/$F$1+2*$F$6*$F$3/($F$1)^2)*(E1525*10^-3)</f>
        <v>-7.6743609093750018E-4</v>
      </c>
      <c r="I1525" s="11">
        <f t="shared" si="164"/>
        <v>-7.674360909375002</v>
      </c>
      <c r="J1525" s="45">
        <f>$F$10*(1+H1525)</f>
        <v>3.6591896490349902</v>
      </c>
      <c r="K1525" s="45">
        <f t="shared" si="165"/>
        <v>13.389668887604815</v>
      </c>
      <c r="L1525" s="6">
        <f>J1525*$F$2*510999/299792458*SIN($F$2*C1525)</f>
        <v>0.20676291083075157</v>
      </c>
      <c r="M1525" s="46">
        <f>(L1525/$F$2)^2*10^6</f>
        <v>1.1088824117777807</v>
      </c>
      <c r="N1525" s="46">
        <f>($F$10*L1525/(J1525*$F$2))^2*10^6</f>
        <v>1.1105863658073325</v>
      </c>
      <c r="O1525" s="19">
        <f>O1524+(B1525-B1524)*(M1525+M1524)/2</f>
        <v>11.478499805370031</v>
      </c>
      <c r="P1525" s="19">
        <f>P1524+(B1525-B1524)*(M1525-N1525+M1524-N1524)/2</f>
        <v>-5.3742686927778296E-2</v>
      </c>
      <c r="Q1525" s="7">
        <f>Q1524+10^6*(C1525-C1524)*(L1525+L1524)/2</f>
        <v>6118.1889887910811</v>
      </c>
      <c r="R1525" s="7">
        <f>R1524+(C1525-C1524)*(Q1525+Q1524)/2</f>
        <v>-20.951860382127268</v>
      </c>
      <c r="S1525" s="6">
        <f>C1525*(1+K1525/2)</f>
        <v>4.5486936537715801</v>
      </c>
      <c r="T1525" s="11">
        <f t="shared" si="166"/>
        <v>3.5894139038593278</v>
      </c>
      <c r="U1525" s="6">
        <f>U1524+(((T1524)^2+(T1525)^2)/2*(C1525-C1524))</f>
        <v>3.935836757528409</v>
      </c>
      <c r="V1525" s="6"/>
      <c r="W1525" s="6">
        <f>C1525+U1525</f>
        <v>4.5269727575284087</v>
      </c>
      <c r="X1525" s="6">
        <f>2*PI()*W1525/($F$1/1000*(1+$N$7^2/2))</f>
        <v>116.20177230312881</v>
      </c>
      <c r="Y1525" s="7">
        <f>Y1524+(T1525*COS(X1525)+T1524*COS(X1524))/2*(C1525-C1524)</f>
        <v>-0.79397916371210098</v>
      </c>
      <c r="Z1525" s="7">
        <f>Z1524+(T1525*SIN(X1525)+T1524*SIN(X1524))/2*(C1525-C1524)</f>
        <v>-6.4174972014378481E-2</v>
      </c>
      <c r="AA1525" s="19">
        <f t="shared" si="167"/>
        <v>0.79656847755984761</v>
      </c>
      <c r="AB1525" s="6">
        <f>AB1524+((H1525+H1524)*(C1525-C1524)/2)*$F$2*$F$10^2/(1+$F$10^2/2)</f>
        <v>-0.47181319140513606</v>
      </c>
    </row>
    <row r="1526" spans="1:28" x14ac:dyDescent="0.2">
      <c r="A1526" s="1">
        <v>-2491</v>
      </c>
      <c r="B1526" s="6">
        <f t="shared" si="162"/>
        <v>-0.97647200000000012</v>
      </c>
      <c r="C1526" s="6">
        <f t="shared" si="161"/>
        <v>0.59152799999999994</v>
      </c>
      <c r="D1526" s="6"/>
      <c r="E1526" s="19">
        <f t="shared" si="163"/>
        <v>5.5127025000000032</v>
      </c>
      <c r="F1526" s="19"/>
      <c r="H1526" s="13">
        <f>($F$5/$F$1+2*$F$6*$F$3/($F$1)^2)*(E1526*10^-3)</f>
        <v>-7.6570576365234426E-4</v>
      </c>
      <c r="I1526" s="11">
        <f t="shared" si="164"/>
        <v>-7.6570576365234428</v>
      </c>
      <c r="J1526" s="45">
        <f>$F$10*(1+H1526)</f>
        <v>3.6591959854935086</v>
      </c>
      <c r="K1526" s="45">
        <f t="shared" si="165"/>
        <v>13.389715260251808</v>
      </c>
      <c r="L1526" s="6">
        <f>J1526*$F$2*510999/299792458*SIN($F$2*C1526)</f>
        <v>0.11333522848504046</v>
      </c>
      <c r="M1526" s="46">
        <f>(L1526/$F$2)^2*10^6</f>
        <v>0.33317320678736378</v>
      </c>
      <c r="N1526" s="46">
        <f>($F$10*L1526/(J1526*$F$2))^2*10^6</f>
        <v>0.33368401869936309</v>
      </c>
      <c r="O1526" s="19">
        <f>O1525+(B1526-B1525)*(M1526+M1525)/2</f>
        <v>11.47878244827127</v>
      </c>
      <c r="P1526" s="19">
        <f>P1525+(B1526-B1525)*(M1526-N1526+M1525-N1525)/2</f>
        <v>-5.3743121021902839E-2</v>
      </c>
      <c r="Q1526" s="7">
        <f>Q1525+10^6*(C1526-C1525)*(L1526+L1525)/2</f>
        <v>6180.9282240969678</v>
      </c>
      <c r="R1526" s="7">
        <f>R1525+(C1526-C1525)*(Q1526+Q1525)/2</f>
        <v>-18.541233408401531</v>
      </c>
      <c r="S1526" s="6">
        <f>C1526*(1+K1526/2)</f>
        <v>4.5517237442331151</v>
      </c>
      <c r="T1526" s="11">
        <f t="shared" si="166"/>
        <v>3.6262217049810368</v>
      </c>
      <c r="U1526" s="6">
        <f>U1525+(((T1525)^2+(T1526)^2)/2*(C1526-C1525))</f>
        <v>3.9409392992296794</v>
      </c>
      <c r="V1526" s="6"/>
      <c r="W1526" s="6">
        <f>C1526+U1526</f>
        <v>4.5324672992296797</v>
      </c>
      <c r="X1526" s="6">
        <f>2*PI()*W1526/($F$1/1000*(1+$N$7^2/2))</f>
        <v>116.34281036937725</v>
      </c>
      <c r="Y1526" s="7">
        <f>Y1525+(T1526*COS(X1526)+T1525*COS(X1525))/2*(C1526-C1525)</f>
        <v>-0.79538911119021827</v>
      </c>
      <c r="Z1526" s="7">
        <f>Z1525+(T1526*SIN(X1526)+T1525*SIN(X1525))/2*(C1526-C1525)</f>
        <v>-6.4222538378702551E-2</v>
      </c>
      <c r="AA1526" s="19">
        <f t="shared" si="167"/>
        <v>0.79797767677784659</v>
      </c>
      <c r="AB1526" s="6">
        <f>AB1525+((H1526+H1525)*(C1526-C1525)/2)*$F$2*$F$10^2/(1+$F$10^2/2)</f>
        <v>-0.47191588076858337</v>
      </c>
    </row>
    <row r="1527" spans="1:28" x14ac:dyDescent="0.2">
      <c r="A1527" s="1">
        <v>-2490</v>
      </c>
      <c r="B1527" s="6">
        <f t="shared" si="162"/>
        <v>-0.97608000000000006</v>
      </c>
      <c r="C1527" s="6">
        <f t="shared" si="161"/>
        <v>0.59192</v>
      </c>
      <c r="D1527" s="6"/>
      <c r="E1527" s="19">
        <f t="shared" si="163"/>
        <v>5.5002500000000012</v>
      </c>
      <c r="F1527" s="19"/>
      <c r="H1527" s="13">
        <f>($F$5/$F$1+2*$F$6*$F$3/($F$1)^2)*(E1527*10^-3)</f>
        <v>-7.6397613085937518E-4</v>
      </c>
      <c r="I1527" s="11">
        <f t="shared" si="164"/>
        <v>-7.6397613085937515</v>
      </c>
      <c r="J1527" s="45">
        <f>$F$10*(1+H1527)</f>
        <v>3.6592023194087968</v>
      </c>
      <c r="K1527" s="45">
        <f t="shared" si="165"/>
        <v>13.389761614366718</v>
      </c>
      <c r="L1527" s="6">
        <f>J1527*$F$2*510999/299792458*SIN($F$2*C1527)</f>
        <v>1.9236128835562975E-2</v>
      </c>
      <c r="M1527" s="46">
        <f>(L1527/$F$2)^2*10^6</f>
        <v>9.5978857115700707E-3</v>
      </c>
      <c r="N1527" s="46">
        <f>($F$10*L1527/(J1527*$F$2))^2*10^6</f>
        <v>9.6125676455783519E-3</v>
      </c>
      <c r="O1527" s="19">
        <f>O1526+(B1527-B1526)*(M1527+M1526)/2</f>
        <v>11.478849631405399</v>
      </c>
      <c r="P1527" s="19">
        <f>P1526+(B1527-B1526)*(M1527-N1527+M1526-N1526)/2</f>
        <v>-5.3743224018696654E-2</v>
      </c>
      <c r="Q1527" s="7">
        <f>Q1526+10^6*(C1527-C1526)*(L1527+L1526)/2</f>
        <v>6206.9122101318098</v>
      </c>
      <c r="R1527" s="7">
        <f>R1526+(C1527-C1526)*(Q1527+Q1526)/2</f>
        <v>-16.113216683292325</v>
      </c>
      <c r="S1527" s="6">
        <f>C1527*(1+K1527/2)</f>
        <v>4.5547538473879738</v>
      </c>
      <c r="T1527" s="11">
        <f t="shared" si="166"/>
        <v>3.6414659677722025</v>
      </c>
      <c r="U1527" s="6">
        <f>U1526+(((T1526)^2+(T1527)^2)/2*(C1527-C1526))</f>
        <v>3.9461156118463117</v>
      </c>
      <c r="V1527" s="6"/>
      <c r="W1527" s="6">
        <f>C1527+U1527</f>
        <v>4.5380356118463112</v>
      </c>
      <c r="X1527" s="6">
        <f>2*PI()*W1527/($F$1/1000*(1+$N$7^2/2))</f>
        <v>116.48574204346662</v>
      </c>
      <c r="Y1527" s="7">
        <f>Y1526+(T1527*COS(X1527)+T1526*COS(X1526))/2*(C1527-C1526)</f>
        <v>-0.7967881174860405</v>
      </c>
      <c r="Z1527" s="7">
        <f>Z1526+(T1527*SIN(X1527)+T1526*SIN(X1526))/2*(C1527-C1526)</f>
        <v>-6.4470613557844211E-2</v>
      </c>
      <c r="AA1527" s="19">
        <f t="shared" si="167"/>
        <v>0.79939212166462659</v>
      </c>
      <c r="AB1527" s="6">
        <f>AB1526+((H1527+H1526)*(C1527-C1526)/2)*$F$2*$F$10^2/(1+$F$10^2/2)</f>
        <v>-0.47201833838498336</v>
      </c>
    </row>
    <row r="1528" spans="1:28" x14ac:dyDescent="0.2">
      <c r="A1528" s="1">
        <v>-2489</v>
      </c>
      <c r="B1528" s="6">
        <f t="shared" si="162"/>
        <v>-0.975688</v>
      </c>
      <c r="C1528" s="6">
        <f t="shared" si="161"/>
        <v>0.59231200000000006</v>
      </c>
      <c r="D1528" s="6"/>
      <c r="E1528" s="19">
        <f t="shared" si="163"/>
        <v>5.487802499999999</v>
      </c>
      <c r="F1528" s="19"/>
      <c r="H1528" s="13">
        <f>($F$5/$F$1+2*$F$6*$F$3/($F$1)^2)*(E1528*10^-3)</f>
        <v>-7.622471925585936E-4</v>
      </c>
      <c r="I1528" s="11">
        <f t="shared" si="164"/>
        <v>-7.6224719255859359</v>
      </c>
      <c r="J1528" s="45">
        <f>$F$10*(1+H1528)</f>
        <v>3.6592086507808541</v>
      </c>
      <c r="K1528" s="45">
        <f t="shared" si="165"/>
        <v>13.389807949949439</v>
      </c>
      <c r="L1528" s="6">
        <f>J1528*$F$2*510999/299792458*SIN($F$2*C1528)</f>
        <v>-7.4977199725653115E-2</v>
      </c>
      <c r="M1528" s="46">
        <f>(L1528/$F$2)^2*10^6</f>
        <v>0.14581380813890363</v>
      </c>
      <c r="N1528" s="46">
        <f>($F$10*L1528/(J1528*$F$2))^2*10^6</f>
        <v>0.14603635489180192</v>
      </c>
      <c r="O1528" s="19">
        <f>O1527+(B1528-B1527)*(M1528+M1527)/2</f>
        <v>11.478880092097395</v>
      </c>
      <c r="P1528" s="19">
        <f>P1527+(B1528-B1527)*(M1528-N1528+M1527-N1527)/2</f>
        <v>-5.374327051551929E-2</v>
      </c>
      <c r="Q1528" s="7">
        <f>Q1527+10^6*(C1528-C1527)*(L1528+L1527)/2</f>
        <v>6195.9869602373501</v>
      </c>
      <c r="R1528" s="7">
        <f>R1527+(C1528-C1527)*(Q1528+Q1527)/2</f>
        <v>-13.682248445899605</v>
      </c>
      <c r="S1528" s="6">
        <f>C1528*(1+K1528/2)</f>
        <v>4.5577839632252264</v>
      </c>
      <c r="T1528" s="11">
        <f t="shared" si="166"/>
        <v>3.6350563514713401</v>
      </c>
      <c r="U1528" s="6">
        <f>U1527+(((T1527)^2+(T1528)^2)/2*(C1528-C1527))</f>
        <v>3.9513044980245842</v>
      </c>
      <c r="V1528" s="6"/>
      <c r="W1528" s="6">
        <f>C1528+U1528</f>
        <v>4.5436164980245843</v>
      </c>
      <c r="X1528" s="6">
        <f>2*PI()*W1528/($F$1/1000*(1+$N$7^2/2))</f>
        <v>116.62899646527838</v>
      </c>
      <c r="Y1528" s="7">
        <f>Y1527+(T1528*COS(X1528)+T1527*COS(X1527))/2*(C1528-C1527)</f>
        <v>-0.79813916828253528</v>
      </c>
      <c r="Z1528" s="7">
        <f>Z1527+(T1528*SIN(X1528)+T1527*SIN(X1527))/2*(C1528-C1527)</f>
        <v>-6.4915906524892819E-2</v>
      </c>
      <c r="AA1528" s="19">
        <f t="shared" si="167"/>
        <v>0.80077475413919352</v>
      </c>
      <c r="AB1528" s="6">
        <f>AB1527+((H1528+H1527)*(C1528-C1527)/2)*$F$2*$F$10^2/(1+$F$10^2/2)</f>
        <v>-0.47212056434736976</v>
      </c>
    </row>
    <row r="1529" spans="1:28" x14ac:dyDescent="0.2">
      <c r="A1529" s="1">
        <v>-2488</v>
      </c>
      <c r="B1529" s="6">
        <f t="shared" si="162"/>
        <v>-0.97529600000000005</v>
      </c>
      <c r="C1529" s="6">
        <f t="shared" si="161"/>
        <v>0.59270400000000001</v>
      </c>
      <c r="D1529" s="6"/>
      <c r="E1529" s="19">
        <f t="shared" si="163"/>
        <v>5.475360000000002</v>
      </c>
      <c r="F1529" s="19"/>
      <c r="H1529" s="13">
        <f>($F$5/$F$1+2*$F$6*$F$3/($F$1)^2)*(E1529*10^-3)</f>
        <v>-7.6051894875000029E-4</v>
      </c>
      <c r="I1529" s="11">
        <f t="shared" si="164"/>
        <v>-7.6051894875000032</v>
      </c>
      <c r="J1529" s="45">
        <f>$F$10*(1+H1529)</f>
        <v>3.6592149796096813</v>
      </c>
      <c r="K1529" s="45">
        <f t="shared" si="165"/>
        <v>13.389854266999881</v>
      </c>
      <c r="L1529" s="6">
        <f>J1529*$F$2*510999/299792458*SIN($F$2*C1529)</f>
        <v>-0.16874689049218228</v>
      </c>
      <c r="M1529" s="46">
        <f>(L1529/$F$2)^2*10^6</f>
        <v>0.73860420790474834</v>
      </c>
      <c r="N1529" s="46">
        <f>($F$10*L1529/(J1529*$F$2))^2*10^6</f>
        <v>0.73972893579884313</v>
      </c>
      <c r="O1529" s="19">
        <f>O1528+(B1529-B1528)*(M1529+M1528)/2</f>
        <v>11.47905343802854</v>
      </c>
      <c r="P1529" s="19">
        <f>P1528+(B1529-B1528)*(M1529-N1529+M1528-N1528)/2</f>
        <v>-5.3743534581350103E-2</v>
      </c>
      <c r="Q1529" s="7">
        <f>Q1528+10^6*(C1529-C1528)*(L1529+L1528)/2</f>
        <v>6148.2170385546606</v>
      </c>
      <c r="R1529" s="7">
        <f>R1528+(C1529-C1528)*(Q1529+Q1528)/2</f>
        <v>-11.262784462136691</v>
      </c>
      <c r="S1529" s="6">
        <f>C1529*(1+K1529/2)</f>
        <v>4.560814091733949</v>
      </c>
      <c r="T1529" s="11">
        <f t="shared" si="166"/>
        <v>3.607030734513732</v>
      </c>
      <c r="U1529" s="6">
        <f>U1528+(((T1528)^2+(T1529)^2)/2*(C1529-C1528))</f>
        <v>3.9564444618826107</v>
      </c>
      <c r="V1529" s="6"/>
      <c r="W1529" s="6">
        <f>C1529+U1529</f>
        <v>4.549148461882611</v>
      </c>
      <c r="X1529" s="6">
        <f>2*PI()*W1529/($F$1/1000*(1+$N$7^2/2))</f>
        <v>116.77099511184645</v>
      </c>
      <c r="Y1529" s="7">
        <f>Y1528+(T1529*COS(X1529)+T1528*COS(X1528))/2*(C1529-C1528)</f>
        <v>-0.79940736632230214</v>
      </c>
      <c r="Z1529" s="7">
        <f>Z1528+(T1529*SIN(X1529)+T1528*SIN(X1528))/2*(C1529-C1528)</f>
        <v>-6.5545485753083055E-2</v>
      </c>
      <c r="AA1529" s="19">
        <f t="shared" si="167"/>
        <v>0.80208998749078464</v>
      </c>
      <c r="AB1529" s="6">
        <f>AB1528+((H1529+H1528)*(C1529-C1528)/2)*$F$2*$F$10^2/(1+$F$10^2/2)</f>
        <v>-0.47222255874877628</v>
      </c>
    </row>
    <row r="1530" spans="1:28" x14ac:dyDescent="0.2">
      <c r="A1530" s="1">
        <v>-2487</v>
      </c>
      <c r="B1530" s="6">
        <f t="shared" si="162"/>
        <v>-0.97490399999999999</v>
      </c>
      <c r="C1530" s="6">
        <f t="shared" si="161"/>
        <v>0.59309600000000007</v>
      </c>
      <c r="D1530" s="6"/>
      <c r="E1530" s="19">
        <f t="shared" si="163"/>
        <v>5.4629224999999995</v>
      </c>
      <c r="F1530" s="19"/>
      <c r="H1530" s="13">
        <f>($F$5/$F$1+2*$F$6*$F$3/($F$1)^2)*(E1530*10^-3)</f>
        <v>-7.5879139943359371E-4</v>
      </c>
      <c r="I1530" s="11">
        <f t="shared" si="164"/>
        <v>-7.5879139943359375</v>
      </c>
      <c r="J1530" s="45">
        <f>$F$10*(1+H1530)</f>
        <v>3.6592213058952776</v>
      </c>
      <c r="K1530" s="45">
        <f t="shared" si="165"/>
        <v>13.389900565517941</v>
      </c>
      <c r="L1530" s="6">
        <f>J1530*$F$2*510999/299792458*SIN($F$2*C1530)</f>
        <v>-0.26151770174871819</v>
      </c>
      <c r="M1530" s="46">
        <f>(L1530/$F$2)^2*10^6</f>
        <v>1.7739541951669309</v>
      </c>
      <c r="N1530" s="46">
        <f>($F$10*L1530/(J1530*$F$2))^2*10^6</f>
        <v>1.7766493847814482</v>
      </c>
      <c r="O1530" s="19">
        <f>O1529+(B1530-B1529)*(M1530+M1529)/2</f>
        <v>11.479545899475543</v>
      </c>
      <c r="P1530" s="19">
        <f>P1529+(B1530-B1529)*(M1530-N1530+M1529-N1529)/2</f>
        <v>-5.3744283285181792E-2</v>
      </c>
      <c r="Q1530" s="7">
        <f>Q1529+10^6*(C1530-C1529)*(L1530+L1529)/2</f>
        <v>6063.8851784754315</v>
      </c>
      <c r="R1530" s="7">
        <f>R1529+(C1530-C1529)*(Q1530+Q1529)/2</f>
        <v>-8.8692124275984341</v>
      </c>
      <c r="S1530" s="6">
        <f>C1530*(1+K1530/2)</f>
        <v>4.5638442329032145</v>
      </c>
      <c r="T1530" s="11">
        <f t="shared" si="166"/>
        <v>3.5575549906847534</v>
      </c>
      <c r="U1530" s="6">
        <f>U1529+(((T1529)^2+(T1530)^2)/2*(C1530-C1529))</f>
        <v>3.9614751680559799</v>
      </c>
      <c r="V1530" s="6"/>
      <c r="W1530" s="6">
        <f>C1530+U1530</f>
        <v>4.5545711680559799</v>
      </c>
      <c r="X1530" s="6">
        <f>2*PI()*W1530/($F$1/1000*(1+$N$7^2/2))</f>
        <v>116.91018924924802</v>
      </c>
      <c r="Y1530" s="7">
        <f>Y1529+(T1530*COS(X1530)+T1529*COS(X1529))/2*(C1530-C1529)</f>
        <v>-0.80056260923812073</v>
      </c>
      <c r="Z1530" s="7">
        <f>Z1529+(T1530*SIN(X1530)+T1529*SIN(X1529))/2*(C1530-C1529)</f>
        <v>-6.6337837224181892E-2</v>
      </c>
      <c r="AA1530" s="19">
        <f t="shared" si="167"/>
        <v>0.80330641722678275</v>
      </c>
      <c r="AB1530" s="6">
        <f>AB1529+((H1530+H1529)*(C1530-C1529)/2)*$F$2*$F$10^2/(1+$F$10^2/2)</f>
        <v>-0.47232432168223665</v>
      </c>
    </row>
    <row r="1531" spans="1:28" x14ac:dyDescent="0.2">
      <c r="A1531" s="1">
        <v>-2486</v>
      </c>
      <c r="B1531" s="6">
        <f t="shared" si="162"/>
        <v>-0.97451200000000004</v>
      </c>
      <c r="C1531" s="6">
        <f t="shared" si="161"/>
        <v>0.59348800000000002</v>
      </c>
      <c r="D1531" s="6"/>
      <c r="E1531" s="19">
        <f t="shared" si="163"/>
        <v>5.4504900000000003</v>
      </c>
      <c r="F1531" s="19"/>
      <c r="H1531" s="13">
        <f>($F$5/$F$1+2*$F$6*$F$3/($F$1)^2)*(E1531*10^-3)</f>
        <v>-7.5706454460937507E-4</v>
      </c>
      <c r="I1531" s="11">
        <f t="shared" si="164"/>
        <v>-7.5706454460937511</v>
      </c>
      <c r="J1531" s="45">
        <f>$F$10*(1+H1531)</f>
        <v>3.6592276296376443</v>
      </c>
      <c r="K1531" s="45">
        <f t="shared" si="165"/>
        <v>13.389946845503532</v>
      </c>
      <c r="L1531" s="6">
        <f>J1531*$F$2*510999/299792458*SIN($F$2*C1531)</f>
        <v>-0.35274030454442939</v>
      </c>
      <c r="M1531" s="46">
        <f>(L1531/$F$2)^2*10^6</f>
        <v>3.227382137394383</v>
      </c>
      <c r="N1531" s="46">
        <f>($F$10*L1531/(J1531*$F$2))^2*10^6</f>
        <v>3.2322743654680082</v>
      </c>
      <c r="O1531" s="19">
        <f>O1530+(B1531-B1530)*(M1531+M1530)/2</f>
        <v>11.480526161396725</v>
      </c>
      <c r="P1531" s="19">
        <f>P1530+(B1531-B1530)*(M1531-N1531+M1530-N1530)/2</f>
        <v>-5.3745770419048669E-2</v>
      </c>
      <c r="Q1531" s="7">
        <f>Q1530+10^6*(C1531-C1530)*(L1531+L1530)/2</f>
        <v>5943.4906092419906</v>
      </c>
      <c r="R1531" s="7">
        <f>R1530+(C1531-C1530)*(Q1531+Q1530)/2</f>
        <v>-6.5157667732061322</v>
      </c>
      <c r="S1531" s="6">
        <f>C1531*(1+K1531/2)</f>
        <v>4.5668743867221</v>
      </c>
      <c r="T1531" s="11">
        <f t="shared" si="166"/>
        <v>3.4869220073710001</v>
      </c>
      <c r="U1531" s="6">
        <f>U1530+(((T1530)^2+(T1531)^2)/2*(C1531-C1530))</f>
        <v>3.9663388732850371</v>
      </c>
      <c r="V1531" s="6"/>
      <c r="W1531" s="6">
        <f>C1531+U1531</f>
        <v>4.5598268732850373</v>
      </c>
      <c r="X1531" s="6">
        <f>2*PI()*W1531/($F$1/1000*(1+$N$7^2/2))</f>
        <v>117.0450966796724</v>
      </c>
      <c r="Y1531" s="7">
        <f>Y1530+(T1531*COS(X1531)+T1530*COS(X1530))/2*(C1531-C1530)</f>
        <v>-0.80158172823153329</v>
      </c>
      <c r="Z1531" s="7">
        <f>Z1530+(T1531*SIN(X1531)+T1530*SIN(X1530))/2*(C1531-C1530)</f>
        <v>-6.7264723003370511E-2</v>
      </c>
      <c r="AA1531" s="19">
        <f t="shared" si="167"/>
        <v>0.8043990365455268</v>
      </c>
      <c r="AB1531" s="6">
        <f>AB1530+((H1531+H1530)*(C1531-C1530)/2)*$F$2*$F$10^2/(1+$F$10^2/2)</f>
        <v>-0.47242585324078462</v>
      </c>
    </row>
    <row r="1532" spans="1:28" x14ac:dyDescent="0.2">
      <c r="A1532" s="1">
        <v>-2485</v>
      </c>
      <c r="B1532" s="6">
        <f t="shared" si="162"/>
        <v>-0.97411999999999999</v>
      </c>
      <c r="C1532" s="6">
        <f t="shared" si="161"/>
        <v>0.59388000000000007</v>
      </c>
      <c r="D1532" s="6"/>
      <c r="E1532" s="19">
        <f t="shared" si="163"/>
        <v>5.4380624999999991</v>
      </c>
      <c r="F1532" s="19"/>
      <c r="H1532" s="13">
        <f>($F$5/$F$1+2*$F$6*$F$3/($F$1)^2)*(E1532*10^-3)</f>
        <v>-7.553383842773436E-4</v>
      </c>
      <c r="I1532" s="11">
        <f t="shared" si="164"/>
        <v>-7.5533838427734361</v>
      </c>
      <c r="J1532" s="45">
        <f>$F$10*(1+H1532)</f>
        <v>3.6592339508367799</v>
      </c>
      <c r="K1532" s="45">
        <f t="shared" si="165"/>
        <v>13.389993106956549</v>
      </c>
      <c r="L1532" s="6">
        <f>J1532*$F$2*510999/299792458*SIN($F$2*C1532)</f>
        <v>-0.44187453546672806</v>
      </c>
      <c r="M1532" s="46">
        <f>(L1532/$F$2)^2*10^6</f>
        <v>5.0645185837976161</v>
      </c>
      <c r="N1532" s="46">
        <f>($F$10*L1532/(J1532*$F$2))^2*10^6</f>
        <v>5.0721781115761564</v>
      </c>
      <c r="O1532" s="19">
        <f>O1531+(B1532-B1531)*(M1532+M1531)/2</f>
        <v>11.482151373938079</v>
      </c>
      <c r="P1532" s="19">
        <f>P1531+(B1532-B1531)*(M1532-N1532+M1531-N1531)/2</f>
        <v>-5.3748230563195692E-2</v>
      </c>
      <c r="Q1532" s="7">
        <f>Q1531+10^6*(C1532-C1531)*(L1532+L1531)/2</f>
        <v>5787.7461005997802</v>
      </c>
      <c r="R1532" s="7">
        <f>R1531+(C1532-C1531)*(Q1532+Q1531)/2</f>
        <v>-4.2164443780767993</v>
      </c>
      <c r="S1532" s="6">
        <f>C1532*(1+K1532/2)</f>
        <v>4.5699045531796783</v>
      </c>
      <c r="T1532" s="11">
        <f t="shared" si="166"/>
        <v>3.3955499517195209</v>
      </c>
      <c r="U1532" s="6">
        <f>U1531+(((T1531)^2+(T1532)^2)/2*(C1532-C1531))</f>
        <v>3.9709817966588195</v>
      </c>
      <c r="V1532" s="6"/>
      <c r="W1532" s="6">
        <f>C1532+U1532</f>
        <v>4.5648617966588194</v>
      </c>
      <c r="X1532" s="6">
        <f>2*PI()*W1532/($F$1/1000*(1+$N$7^2/2))</f>
        <v>117.1743369138821</v>
      </c>
      <c r="Y1532" s="7">
        <f>Y1531+(T1532*COS(X1532)+T1531*COS(X1531))/2*(C1532-C1531)</f>
        <v>-0.80244983368574396</v>
      </c>
      <c r="Z1532" s="7">
        <f>Z1531+(T1532*SIN(X1532)+T1531*SIN(X1531))/2*(C1532-C1531)</f>
        <v>-6.82935628403466E-2</v>
      </c>
      <c r="AA1532" s="19">
        <f t="shared" si="167"/>
        <v>0.80535069771355294</v>
      </c>
      <c r="AB1532" s="6">
        <f>AB1531+((H1532+H1531)*(C1532-C1531)/2)*$F$2*$F$10^2/(1+$F$10^2/2)</f>
        <v>-0.47252715351745395</v>
      </c>
    </row>
    <row r="1533" spans="1:28" x14ac:dyDescent="0.2">
      <c r="A1533" s="1">
        <v>-2484</v>
      </c>
      <c r="B1533" s="6">
        <f t="shared" si="162"/>
        <v>-0.97372800000000004</v>
      </c>
      <c r="C1533" s="6">
        <f t="shared" si="161"/>
        <v>0.59427200000000002</v>
      </c>
      <c r="D1533" s="6"/>
      <c r="E1533" s="19">
        <f t="shared" si="163"/>
        <v>5.4256400000000014</v>
      </c>
      <c r="F1533" s="19"/>
      <c r="H1533" s="13">
        <f>($F$5/$F$1+2*$F$6*$F$3/($F$1)^2)*(E1533*10^-3)</f>
        <v>-7.5361291843750017E-4</v>
      </c>
      <c r="I1533" s="11">
        <f t="shared" si="164"/>
        <v>-7.5361291843750013</v>
      </c>
      <c r="J1533" s="45">
        <f>$F$10*(1+H1533)</f>
        <v>3.6592402694926855</v>
      </c>
      <c r="K1533" s="45">
        <f t="shared" si="165"/>
        <v>13.390039349876902</v>
      </c>
      <c r="L1533" s="6">
        <f>J1533*$F$2*510999/299792458*SIN($F$2*C1533)</f>
        <v>-0.52839259515365189</v>
      </c>
      <c r="M1533" s="46">
        <f>(L1533/$F$2)^2*10^6</f>
        <v>7.2419190431880942</v>
      </c>
      <c r="N1533" s="46">
        <f>($F$10*L1533/(J1533*$F$2))^2*10^6</f>
        <v>7.2528466018504902</v>
      </c>
      <c r="O1533" s="19">
        <f>O1532+(B1533-B1532)*(M1533+M1532)/2</f>
        <v>11.484563435712968</v>
      </c>
      <c r="P1533" s="19">
        <f>P1532+(B1533-B1532)*(M1533-N1533+M1532-N1532)/2</f>
        <v>-5.3751873632138118E-2</v>
      </c>
      <c r="Q1533" s="7">
        <f>Q1532+10^6*(C1533-C1532)*(L1533+L1532)/2</f>
        <v>5597.5737429982109</v>
      </c>
      <c r="R1533" s="7">
        <f>R1532+(C1533-C1532)*(Q1533+Q1532)/2</f>
        <v>-1.9849216887318897</v>
      </c>
      <c r="S1533" s="6">
        <f>C1533*(1+K1533/2)</f>
        <v>4.5729347322650238</v>
      </c>
      <c r="T1533" s="11">
        <f t="shared" si="166"/>
        <v>3.2839797949696456</v>
      </c>
      <c r="U1533" s="6">
        <f>U1532+(((T1532)^2+(T1533)^2)/2*(C1533-C1532))</f>
        <v>3.9753553960814236</v>
      </c>
      <c r="V1533" s="6"/>
      <c r="W1533" s="6">
        <f>C1533+U1533</f>
        <v>4.5696273960814233</v>
      </c>
      <c r="X1533" s="6">
        <f>2*PI()*W1533/($F$1/1000*(1+$N$7^2/2))</f>
        <v>117.29666393652043</v>
      </c>
      <c r="Y1533" s="7">
        <f>Y1532+(T1533*COS(X1533)+T1532*COS(X1532))/2*(C1533-C1532)</f>
        <v>-0.80316075544056209</v>
      </c>
      <c r="Z1533" s="7">
        <f>Z1532+(T1533*SIN(X1533)+T1532*SIN(X1532))/2*(C1533-C1532)</f>
        <v>-6.9389993815144949E-2</v>
      </c>
      <c r="AA1533" s="19">
        <f t="shared" si="167"/>
        <v>0.80615269665338229</v>
      </c>
      <c r="AB1533" s="6">
        <f>AB1532+((H1533+H1532)*(C1533-C1532)/2)*$F$2*$F$10^2/(1+$F$10^2/2)</f>
        <v>-0.47262822260527837</v>
      </c>
    </row>
    <row r="1534" spans="1:28" x14ac:dyDescent="0.2">
      <c r="A1534" s="1">
        <v>-2483</v>
      </c>
      <c r="B1534" s="6">
        <f t="shared" si="162"/>
        <v>-0.97333599999999998</v>
      </c>
      <c r="C1534" s="6">
        <f t="shared" si="161"/>
        <v>0.59466400000000008</v>
      </c>
      <c r="D1534" s="6"/>
      <c r="E1534" s="19">
        <f t="shared" si="163"/>
        <v>5.413222499999998</v>
      </c>
      <c r="F1534" s="19"/>
      <c r="H1534" s="13">
        <f>($F$5/$F$1+2*$F$6*$F$3/($F$1)^2)*(E1534*10^-3)</f>
        <v>-7.5188814708984349E-4</v>
      </c>
      <c r="I1534" s="11">
        <f t="shared" si="164"/>
        <v>-7.5188814708984353</v>
      </c>
      <c r="J1534" s="45">
        <f>$F$10*(1+H1534)</f>
        <v>3.6592465856053606</v>
      </c>
      <c r="K1534" s="45">
        <f t="shared" si="165"/>
        <v>13.390085574264489</v>
      </c>
      <c r="L1534" s="6">
        <f>J1534*$F$2*510999/299792458*SIN($F$2*C1534)</f>
        <v>-0.61178217360628506</v>
      </c>
      <c r="M1534" s="46">
        <f>(L1534/$F$2)^2*10^6</f>
        <v>9.708091394492639</v>
      </c>
      <c r="N1534" s="46">
        <f>($F$10*L1534/(J1534*$F$2))^2*10^6</f>
        <v>9.7227066737098102</v>
      </c>
      <c r="O1534" s="19">
        <f>O1533+(B1534-B1533)*(M1534+M1533)/2</f>
        <v>11.487885637758753</v>
      </c>
      <c r="P1534" s="19">
        <f>P1533+(B1534-B1533)*(M1534-N1534+M1533-N1533)/2</f>
        <v>-5.3756880028362514E-2</v>
      </c>
      <c r="Q1534" s="7">
        <f>Q1533+10^6*(C1534-C1533)*(L1534+L1533)/2</f>
        <v>5374.0994883212297</v>
      </c>
      <c r="R1534" s="7">
        <f>R1533+(C1534-C1533)*(Q1534+Q1533)/2</f>
        <v>0.16552626460704412</v>
      </c>
      <c r="S1534" s="6">
        <f>C1534*(1+K1534/2)</f>
        <v>4.5759649239672093</v>
      </c>
      <c r="T1534" s="11">
        <f t="shared" si="166"/>
        <v>3.1528721096134511</v>
      </c>
      <c r="U1534" s="6">
        <f>U1533+(((T1533)^2+(T1534)^2)/2*(C1534-C1533))</f>
        <v>3.9794175207447604</v>
      </c>
      <c r="V1534" s="6"/>
      <c r="W1534" s="6">
        <f>C1534+U1534</f>
        <v>4.5740815207447607</v>
      </c>
      <c r="X1534" s="6">
        <f>2*PI()*W1534/($F$1/1000*(1+$N$7^2/2))</f>
        <v>117.41099578865676</v>
      </c>
      <c r="Y1534" s="7">
        <f>Y1533+(T1534*COS(X1534)+T1533*COS(X1533))/2*(C1534-C1533)</f>
        <v>-0.80371661574997555</v>
      </c>
      <c r="Z1534" s="7">
        <f>Z1533+(T1534*SIN(X1534)+T1533*SIN(X1533))/2*(C1534-C1533)</f>
        <v>-7.0520267278441545E-2</v>
      </c>
      <c r="AA1534" s="19">
        <f t="shared" si="167"/>
        <v>0.80680450329036757</v>
      </c>
      <c r="AB1534" s="6">
        <f>AB1533+((H1534+H1533)*(C1534-C1533)/2)*$F$2*$F$10^2/(1+$F$10^2/2)</f>
        <v>-0.47272906059729164</v>
      </c>
    </row>
    <row r="1535" spans="1:28" x14ac:dyDescent="0.2">
      <c r="A1535" s="1">
        <v>-2482</v>
      </c>
      <c r="B1535" s="6">
        <f t="shared" si="162"/>
        <v>-0.97294400000000003</v>
      </c>
      <c r="C1535" s="6">
        <f t="shared" si="161"/>
        <v>0.59505600000000003</v>
      </c>
      <c r="D1535" s="6"/>
      <c r="E1535" s="19">
        <f t="shared" si="163"/>
        <v>5.4008099999999999</v>
      </c>
      <c r="F1535" s="19"/>
      <c r="H1535" s="13">
        <f>($F$5/$F$1+2*$F$6*$F$3/($F$1)^2)*(E1535*10^-3)</f>
        <v>-7.5016407023437495E-4</v>
      </c>
      <c r="I1535" s="11">
        <f t="shared" si="164"/>
        <v>-7.5016407023437495</v>
      </c>
      <c r="J1535" s="45">
        <f>$F$10*(1+H1535)</f>
        <v>3.6592528991748048</v>
      </c>
      <c r="K1535" s="45">
        <f t="shared" si="165"/>
        <v>13.390131780119214</v>
      </c>
      <c r="L1535" s="6">
        <f>J1535*$F$2*510999/299792458*SIN($F$2*C1535)</f>
        <v>-0.69154948379402081</v>
      </c>
      <c r="M1535" s="46">
        <f>(L1535/$F$2)^2*10^6</f>
        <v>12.404713632863105</v>
      </c>
      <c r="N1535" s="46">
        <f>($F$10*L1535/(J1535*$F$2))^2*10^6</f>
        <v>12.42334573688116</v>
      </c>
      <c r="O1535" s="19">
        <f>O1534+(B1535-B1534)*(M1535+M1534)/2</f>
        <v>11.492219747544114</v>
      </c>
      <c r="P1535" s="19">
        <f>P1534+(B1535-B1534)*(M1535-N1535+M1534-N1534)/2</f>
        <v>-5.3763396515476618E-2</v>
      </c>
      <c r="Q1535" s="7">
        <f>Q1534+10^6*(C1535-C1534)*(L1535+L1534)/2</f>
        <v>5118.646483470804</v>
      </c>
      <c r="R1535" s="7">
        <f>R1534+(C1535-C1534)*(Q1535+Q1534)/2</f>
        <v>2.2221044750780097</v>
      </c>
      <c r="S1535" s="6">
        <f>C1535*(1+K1535/2)</f>
        <v>4.5789951282753094</v>
      </c>
      <c r="T1535" s="11">
        <f t="shared" si="166"/>
        <v>3.0030031583481938</v>
      </c>
      <c r="U1535" s="6">
        <f>U1534+(((T1534)^2+(T1535)^2)/2*(C1535-C1534))</f>
        <v>3.9831334123244511</v>
      </c>
      <c r="V1535" s="6"/>
      <c r="W1535" s="6">
        <f>C1535+U1535</f>
        <v>4.5781894123244511</v>
      </c>
      <c r="X1535" s="6">
        <f>2*PI()*W1535/($F$1/1000*(1+$N$7^2/2))</f>
        <v>117.51644026724243</v>
      </c>
      <c r="Y1535" s="7">
        <f>Y1534+(T1535*COS(X1535)+T1534*COS(X1534))/2*(C1535-C1534)</f>
        <v>-0.80412669773281453</v>
      </c>
      <c r="Z1535" s="7">
        <f>Z1534+(T1535*SIN(X1535)+T1534*SIN(X1534))/2*(C1535-C1534)</f>
        <v>-7.1653209934129103E-2</v>
      </c>
      <c r="AA1535" s="19">
        <f t="shared" si="167"/>
        <v>0.80731278232203507</v>
      </c>
      <c r="AB1535" s="6">
        <f>AB1534+((H1535+H1534)*(C1535-C1534)/2)*$F$2*$F$10^2/(1+$F$10^2/2)</f>
        <v>-0.47282966758652745</v>
      </c>
    </row>
    <row r="1536" spans="1:28" x14ac:dyDescent="0.2">
      <c r="A1536" s="1">
        <v>-2481</v>
      </c>
      <c r="B1536" s="6">
        <f t="shared" si="162"/>
        <v>-0.97255199999999997</v>
      </c>
      <c r="C1536" s="6">
        <f t="shared" si="161"/>
        <v>0.59544800000000009</v>
      </c>
      <c r="D1536" s="6"/>
      <c r="E1536" s="19">
        <f t="shared" si="163"/>
        <v>5.388402499999998</v>
      </c>
      <c r="F1536" s="19"/>
      <c r="H1536" s="13">
        <f>($F$5/$F$1+2*$F$6*$F$3/($F$1)^2)*(E1536*10^-3)</f>
        <v>-7.4844068787109348E-4</v>
      </c>
      <c r="I1536" s="11">
        <f t="shared" si="164"/>
        <v>-7.484406878710935</v>
      </c>
      <c r="J1536" s="45">
        <f>$F$10*(1+H1536)</f>
        <v>3.6592592102010197</v>
      </c>
      <c r="K1536" s="45">
        <f t="shared" si="165"/>
        <v>13.390177967440991</v>
      </c>
      <c r="L1536" s="6">
        <f>J1536*$F$2*510999/299792458*SIN($F$2*C1536)</f>
        <v>-0.76722218559017918</v>
      </c>
      <c r="M1536" s="46">
        <f>(L1536/$F$2)^2*10^6</f>
        <v>15.268013152703586</v>
      </c>
      <c r="N1536" s="46">
        <f>($F$10*L1536/(J1536*$F$2))^2*10^6</f>
        <v>15.290893240614206</v>
      </c>
      <c r="O1536" s="19">
        <f>O1535+(B1536-B1535)*(M1536+M1535)/2</f>
        <v>11.497643601994087</v>
      </c>
      <c r="P1536" s="19">
        <f>P1535+(B1536-B1535)*(M1536-N1536+M1535-N1535)/2</f>
        <v>-5.3771532905094642E-2</v>
      </c>
      <c r="Q1536" s="7">
        <f>Q1535+10^6*(C1536-C1535)*(L1536+L1535)/2</f>
        <v>4832.7272362714575</v>
      </c>
      <c r="R1536" s="7">
        <f>R1535+(C1536-C1535)*(Q1536+Q1535)/2</f>
        <v>4.172573724147786</v>
      </c>
      <c r="S1536" s="6">
        <f>C1536*(1+K1536/2)</f>
        <v>4.5820253451784021</v>
      </c>
      <c r="T1536" s="11">
        <f t="shared" si="166"/>
        <v>2.8352602979758608</v>
      </c>
      <c r="U1536" s="6">
        <f>U1535+(((T1535)^2+(T1536)^2)/2*(C1536-C1535))</f>
        <v>3.9864765311940116</v>
      </c>
      <c r="V1536" s="6"/>
      <c r="W1536" s="6">
        <f>C1536+U1536</f>
        <v>4.5819245311940113</v>
      </c>
      <c r="X1536" s="6">
        <f>2*PI()*W1536/($F$1/1000*(1+$N$7^2/2))</f>
        <v>117.61231613300372</v>
      </c>
      <c r="Y1536" s="7">
        <f>Y1535+(T1536*COS(X1536)+T1535*COS(X1535))/2*(C1536-C1535)</f>
        <v>-0.8044058482786105</v>
      </c>
      <c r="Z1536" s="7">
        <f>Z1535+(T1536*SIN(X1536)+T1535*SIN(X1535))/2*(C1536-C1535)</f>
        <v>-7.2761583656773696E-2</v>
      </c>
      <c r="AA1536" s="19">
        <f t="shared" si="167"/>
        <v>0.80768992614806867</v>
      </c>
      <c r="AB1536" s="6">
        <f>AB1535+((H1536+H1535)*(C1536-C1535)/2)*$F$2*$F$10^2/(1+$F$10^2/2)</f>
        <v>-0.47293004366601959</v>
      </c>
    </row>
    <row r="1537" spans="1:28" x14ac:dyDescent="0.2">
      <c r="A1537" s="1">
        <v>-2480</v>
      </c>
      <c r="B1537" s="6">
        <f t="shared" si="162"/>
        <v>-0.97216000000000014</v>
      </c>
      <c r="C1537" s="6">
        <f t="shared" si="161"/>
        <v>0.59583999999999993</v>
      </c>
      <c r="D1537" s="6"/>
      <c r="E1537" s="19">
        <f t="shared" si="163"/>
        <v>5.376000000000003</v>
      </c>
      <c r="F1537" s="19"/>
      <c r="H1537" s="13">
        <f>($F$5/$F$1+2*$F$6*$F$3/($F$1)^2)*(E1537*10^-3)</f>
        <v>-7.4671800000000049E-4</v>
      </c>
      <c r="I1537" s="11">
        <f t="shared" si="164"/>
        <v>-7.4671800000000053</v>
      </c>
      <c r="J1537" s="45">
        <f>$F$10*(1+H1537)</f>
        <v>3.6592655186840033</v>
      </c>
      <c r="K1537" s="45">
        <f t="shared" si="165"/>
        <v>13.390224136229708</v>
      </c>
      <c r="L1537" s="6">
        <f>J1537*$F$2*510999/299792458*SIN($F$2*C1537)</f>
        <v>-0.83835218272332968</v>
      </c>
      <c r="M1537" s="46">
        <f>(L1537/$F$2)^2*10^6</f>
        <v>18.230274948309514</v>
      </c>
      <c r="N1537" s="46">
        <f>($F$10*L1537/(J1537*$F$2))^2*10^6</f>
        <v>18.257531222532226</v>
      </c>
      <c r="O1537" s="19">
        <f>O1536+(B1537-B1536)*(M1537+M1536)/2</f>
        <v>11.504209266461883</v>
      </c>
      <c r="P1537" s="19">
        <f>P1536+(B1537-B1536)*(M1537-N1537+M1536-N1536)/2</f>
        <v>-5.378135963207277E-2</v>
      </c>
      <c r="Q1537" s="7">
        <f>Q1536+10^6*(C1537-C1536)*(L1537+L1536)/2</f>
        <v>4518.0346600821404</v>
      </c>
      <c r="R1537" s="7">
        <f>R1536+(C1537-C1536)*(Q1537+Q1536)/2</f>
        <v>6.0053230558323287</v>
      </c>
      <c r="S1537" s="6">
        <f>C1537*(1+K1537/2)</f>
        <v>4.5850555746655539</v>
      </c>
      <c r="T1537" s="11">
        <f t="shared" si="166"/>
        <v>2.6506367254636882</v>
      </c>
      <c r="U1537" s="6">
        <f>U1536+(((T1536)^2+(T1537)^2)/2*(C1537-C1536))</f>
        <v>3.9894291880915107</v>
      </c>
      <c r="V1537" s="6"/>
      <c r="W1537" s="6">
        <f>C1537+U1537</f>
        <v>4.5852691880915106</v>
      </c>
      <c r="X1537" s="6">
        <f>2*PI()*W1537/($F$1/1000*(1+$N$7^2/2))</f>
        <v>117.69816932454081</v>
      </c>
      <c r="Y1537" s="7">
        <f>Y1536+(T1537*COS(X1537)+T1536*COS(X1536))/2*(C1537-C1536)</f>
        <v>-0.80457267471418237</v>
      </c>
      <c r="Z1537" s="7">
        <f>Z1536+(T1537*SIN(X1537)+T1536*SIN(X1536))/2*(C1537-C1536)</f>
        <v>-7.3822797266425502E-2</v>
      </c>
      <c r="AA1537" s="19">
        <f t="shared" si="167"/>
        <v>0.80795234654834269</v>
      </c>
      <c r="AB1537" s="6">
        <f>AB1536+((H1537+H1536)*(C1537-C1536)/2)*$F$2*$F$10^2/(1+$F$10^2/2)</f>
        <v>-0.47303018892880172</v>
      </c>
    </row>
    <row r="1538" spans="1:28" x14ac:dyDescent="0.2">
      <c r="A1538" s="1">
        <v>-2479</v>
      </c>
      <c r="B1538" s="6">
        <f t="shared" si="162"/>
        <v>-0.97176800000000008</v>
      </c>
      <c r="C1538" s="6">
        <f t="shared" si="161"/>
        <v>0.59623199999999998</v>
      </c>
      <c r="D1538" s="6"/>
      <c r="E1538" s="19">
        <f t="shared" si="163"/>
        <v>5.3636025000000007</v>
      </c>
      <c r="F1538" s="19"/>
      <c r="H1538" s="13">
        <f>($F$5/$F$1+2*$F$6*$F$3/($F$1)^2)*(E1538*10^-3)</f>
        <v>-7.4499600662109391E-4</v>
      </c>
      <c r="I1538" s="11">
        <f t="shared" si="164"/>
        <v>-7.4499600662109389</v>
      </c>
      <c r="J1538" s="45">
        <f>$F$10*(1+H1538)</f>
        <v>3.6592718246237568</v>
      </c>
      <c r="K1538" s="45">
        <f t="shared" si="165"/>
        <v>13.390270286485277</v>
      </c>
      <c r="L1538" s="6">
        <f>J1538*$F$2*510999/299792458*SIN($F$2*C1538)</f>
        <v>-0.90451827618309366</v>
      </c>
      <c r="M1538" s="46">
        <f>(L1538/$F$2)^2*10^6</f>
        <v>21.221443063704413</v>
      </c>
      <c r="N1538" s="46">
        <f>($F$10*L1538/(J1538*$F$2))^2*10^6</f>
        <v>21.253098214426181</v>
      </c>
      <c r="O1538" s="19">
        <f>O1537+(B1538-B1537)*(M1538+M1537)/2</f>
        <v>11.511941803192238</v>
      </c>
      <c r="P1538" s="19">
        <f>P1537+(B1538-B1537)*(M1538-N1538+M1537-N1537)/2</f>
        <v>-5.3792906271361893E-2</v>
      </c>
      <c r="Q1538" s="7">
        <f>Q1537+10^6*(C1538-C1537)*(L1538+L1537)/2</f>
        <v>4176.43205013643</v>
      </c>
      <c r="R1538" s="7">
        <f>R1537+(C1538-C1537)*(Q1538+Q1537)/2</f>
        <v>7.709438531035425</v>
      </c>
      <c r="S1538" s="6">
        <f>C1538*(1+K1538/2)</f>
        <v>4.5880858167258447</v>
      </c>
      <c r="T1538" s="11">
        <f t="shared" si="166"/>
        <v>2.4502255972719702</v>
      </c>
      <c r="U1538" s="6">
        <f>U1537+(((T1537)^2+(T1538)^2)/2*(C1538-C1537))</f>
        <v>3.9919829662749802</v>
      </c>
      <c r="V1538" s="6"/>
      <c r="W1538" s="6">
        <f>C1538+U1538</f>
        <v>4.5882149662749798</v>
      </c>
      <c r="X1538" s="6">
        <f>2*PI()*W1538/($F$1/1000*(1+$N$7^2/2))</f>
        <v>117.7737837945333</v>
      </c>
      <c r="Y1538" s="7">
        <f>Y1537+(T1538*COS(X1538)+T1537*COS(X1537))/2*(C1538-C1537)</f>
        <v>-0.80464776687333228</v>
      </c>
      <c r="Z1538" s="7">
        <f>Z1537+(T1538*SIN(X1538)+T1537*SIN(X1537))/2*(C1538-C1537)</f>
        <v>-7.4819026863349125E-2</v>
      </c>
      <c r="AA1538" s="19">
        <f t="shared" si="167"/>
        <v>0.80811875087453522</v>
      </c>
      <c r="AB1538" s="6">
        <f>AB1537+((H1538+H1537)*(C1538-C1537)/2)*$F$2*$F$10^2/(1+$F$10^2/2)</f>
        <v>-0.47313010346790768</v>
      </c>
    </row>
    <row r="1539" spans="1:28" x14ac:dyDescent="0.2">
      <c r="A1539" s="1">
        <v>-2478</v>
      </c>
      <c r="B1539" s="6">
        <f t="shared" si="162"/>
        <v>-0.97137600000000013</v>
      </c>
      <c r="C1539" s="6">
        <f t="shared" si="161"/>
        <v>0.59662399999999993</v>
      </c>
      <c r="D1539" s="6"/>
      <c r="E1539" s="19">
        <f t="shared" si="163"/>
        <v>5.3512100000000036</v>
      </c>
      <c r="F1539" s="19"/>
      <c r="H1539" s="13">
        <f>($F$5/$F$1+2*$F$6*$F$3/($F$1)^2)*(E1539*10^-3)</f>
        <v>-7.4327470773437548E-4</v>
      </c>
      <c r="I1539" s="11">
        <f t="shared" si="164"/>
        <v>-7.4327470773437545</v>
      </c>
      <c r="J1539" s="45">
        <f>$F$10*(1+H1539)</f>
        <v>3.6592781280202802</v>
      </c>
      <c r="K1539" s="45">
        <f t="shared" si="165"/>
        <v>13.390316418207606</v>
      </c>
      <c r="L1539" s="6">
        <f>J1539*$F$2*510999/299792458*SIN($F$2*C1539)</f>
        <v>-0.9653286583670605</v>
      </c>
      <c r="M1539" s="46">
        <f>(L1539/$F$2)^2*10^6</f>
        <v>24.170777417567532</v>
      </c>
      <c r="N1539" s="46">
        <f>($F$10*L1539/(J1539*$F$2))^2*10^6</f>
        <v>24.206748572313352</v>
      </c>
      <c r="O1539" s="19">
        <f>O1538+(B1539-B1538)*(M1539+M1538)/2</f>
        <v>11.520838678406566</v>
      </c>
      <c r="P1539" s="19">
        <f>P1538+(B1539-B1538)*(M1539-N1539+M1538-N1538)/2</f>
        <v>-5.380616102723354E-2</v>
      </c>
      <c r="Q1539" s="7">
        <f>Q1538+10^6*(C1539-C1538)*(L1539+L1538)/2</f>
        <v>3809.9420509646484</v>
      </c>
      <c r="R1539" s="7">
        <f>R1538+(C1539-C1538)*(Q1539+Q1538)/2</f>
        <v>9.2747678548510279</v>
      </c>
      <c r="S1539" s="6">
        <f>C1539*(1+K1539/2)</f>
        <v>4.5911160713483472</v>
      </c>
      <c r="T1539" s="11">
        <f t="shared" si="166"/>
        <v>2.2352135567706655</v>
      </c>
      <c r="U1539" s="6">
        <f>U1538+(((T1538)^2+(T1539)^2)/2*(C1539-C1538))</f>
        <v>3.9941389241588721</v>
      </c>
      <c r="V1539" s="6"/>
      <c r="W1539" s="6">
        <f>C1539+U1539</f>
        <v>4.5907629241588719</v>
      </c>
      <c r="X1539" s="6">
        <f>2*PI()*W1539/($F$1/1000*(1+$N$7^2/2))</f>
        <v>117.83918671116663</v>
      </c>
      <c r="Y1539" s="7">
        <f>Y1538+(T1539*COS(X1539)+T1538*COS(X1538))/2*(C1539-C1538)</f>
        <v>-0.80465211790021651</v>
      </c>
      <c r="Z1539" s="7">
        <f>Z1538+(T1539*SIN(X1539)+T1538*SIN(X1538))/2*(C1539-C1538)</f>
        <v>-7.5736872669673716E-2</v>
      </c>
      <c r="AA1539" s="19">
        <f t="shared" si="167"/>
        <v>0.80820857748670683</v>
      </c>
      <c r="AB1539" s="6">
        <f>AB1538+((H1539+H1538)*(C1539-C1538)/2)*$F$2*$F$10^2/(1+$F$10^2/2)</f>
        <v>-0.47322978737637117</v>
      </c>
    </row>
    <row r="1540" spans="1:28" x14ac:dyDescent="0.2">
      <c r="A1540" s="1">
        <v>-2477</v>
      </c>
      <c r="B1540" s="6">
        <f t="shared" si="162"/>
        <v>-0.97098400000000007</v>
      </c>
      <c r="C1540" s="6">
        <f t="shared" si="161"/>
        <v>0.59701599999999999</v>
      </c>
      <c r="D1540" s="6"/>
      <c r="E1540" s="19">
        <f t="shared" si="163"/>
        <v>5.3388225000000027</v>
      </c>
      <c r="F1540" s="19"/>
      <c r="H1540" s="13">
        <f>($F$5/$F$1+2*$F$6*$F$3/($F$1)^2)*(E1540*10^-3)</f>
        <v>-7.4155410333984423E-4</v>
      </c>
      <c r="I1540" s="11">
        <f t="shared" si="164"/>
        <v>-7.4155410333984424</v>
      </c>
      <c r="J1540" s="45">
        <f>$F$10*(1+H1540)</f>
        <v>3.6592844288735731</v>
      </c>
      <c r="K1540" s="45">
        <f t="shared" si="165"/>
        <v>13.390362531396592</v>
      </c>
      <c r="L1540" s="6">
        <f>J1540*$F$2*510999/299792458*SIN($F$2*C1540)</f>
        <v>-1.0204232332009719</v>
      </c>
      <c r="M1540" s="46">
        <f>(L1540/$F$2)^2*10^6</f>
        <v>27.00852681935228</v>
      </c>
      <c r="N1540" s="46">
        <f>($F$10*L1540/(J1540*$F$2))^2*10^6</f>
        <v>27.048627987391981</v>
      </c>
      <c r="O1540" s="19">
        <f>O1539+(B1540-B1539)*(M1540+M1539)/2</f>
        <v>11.530869822037003</v>
      </c>
      <c r="P1540" s="19">
        <f>P1539+(B1540-B1539)*(M1540-N1540+M1539-N1539)/2</f>
        <v>-5.3821071202499501E-2</v>
      </c>
      <c r="Q1540" s="7">
        <f>Q1539+10^6*(C1540-C1539)*(L1540+L1539)/2</f>
        <v>3420.7346802172556</v>
      </c>
      <c r="R1540" s="7">
        <f>R1539+(C1540-C1539)*(Q1540+Q1539)/2</f>
        <v>10.691980494162895</v>
      </c>
      <c r="S1540" s="6">
        <f>C1540*(1+K1540/2)</f>
        <v>4.5941463385221342</v>
      </c>
      <c r="T1540" s="11">
        <f t="shared" si="166"/>
        <v>2.0068737080663075</v>
      </c>
      <c r="U1540" s="6">
        <f>U1539+(((T1539)^2+(T1540)^2)/2*(C1540-C1539))</f>
        <v>3.9959075736168743</v>
      </c>
      <c r="V1540" s="6"/>
      <c r="W1540" s="6">
        <f>C1540+U1540</f>
        <v>4.5929235736168739</v>
      </c>
      <c r="X1540" s="6">
        <f>2*PI()*W1540/($F$1/1000*(1+$N$7^2/2))</f>
        <v>117.89464790119216</v>
      </c>
      <c r="Y1540" s="7">
        <f>Y1539+(T1540*COS(X1540)+T1539*COS(X1539))/2*(C1540-C1539)</f>
        <v>-0.80460584807747471</v>
      </c>
      <c r="Z1540" s="7">
        <f>Z1539+(T1540*SIN(X1540)+T1539*SIN(X1539))/2*(C1540-C1539)</f>
        <v>-7.6566714091996987E-2</v>
      </c>
      <c r="AA1540" s="19">
        <f t="shared" si="167"/>
        <v>0.8082407020605421</v>
      </c>
      <c r="AB1540" s="6">
        <f>AB1539+((H1540+H1539)*(C1540-C1539)/2)*$F$2*$F$10^2/(1+$F$10^2/2)</f>
        <v>-0.47332924074722593</v>
      </c>
    </row>
    <row r="1541" spans="1:28" x14ac:dyDescent="0.2">
      <c r="A1541" s="1">
        <v>-2476</v>
      </c>
      <c r="B1541" s="6">
        <f t="shared" si="162"/>
        <v>-0.97059200000000001</v>
      </c>
      <c r="C1541" s="6">
        <f t="shared" si="161"/>
        <v>0.59740800000000005</v>
      </c>
      <c r="D1541" s="6"/>
      <c r="E1541" s="19">
        <f t="shared" si="163"/>
        <v>5.3264399999999998</v>
      </c>
      <c r="F1541" s="19"/>
      <c r="H1541" s="13">
        <f>($F$5/$F$1+2*$F$6*$F$3/($F$1)^2)*(E1541*10^-3)</f>
        <v>-7.3983419343750005E-4</v>
      </c>
      <c r="I1541" s="11">
        <f t="shared" si="164"/>
        <v>-7.3983419343750008</v>
      </c>
      <c r="J1541" s="45">
        <f>$F$10*(1+H1541)</f>
        <v>3.6592907271836355</v>
      </c>
      <c r="K1541" s="45">
        <f t="shared" si="165"/>
        <v>13.390408626052139</v>
      </c>
      <c r="L1541" s="6">
        <f>J1541*$F$2*510999/299792458*SIN($F$2*C1541)</f>
        <v>-1.0694757484922188</v>
      </c>
      <c r="M1541" s="46">
        <f>(L1541/$F$2)^2*10^6</f>
        <v>29.667578609392621</v>
      </c>
      <c r="N1541" s="46">
        <f>($F$10*L1541/(J1541*$F$2))^2*10^6</f>
        <v>29.711525551736166</v>
      </c>
      <c r="O1541" s="19">
        <f>O1540+(B1541-B1540)*(M1541+M1540)/2</f>
        <v>11.541978338701039</v>
      </c>
      <c r="P1541" s="19">
        <f>P1540+(B1541-B1540)*(M1541-N1541+M1540-N1540)/2</f>
        <v>-5.3837544632134623E-2</v>
      </c>
      <c r="Q1541" s="7">
        <f>Q1540+10^6*(C1541-C1540)*(L1541+L1540)/2</f>
        <v>3011.1144798053288</v>
      </c>
      <c r="R1541" s="7">
        <f>R1540+(C1541-C1540)*(Q1541+Q1540)/2</f>
        <v>11.952622929527511</v>
      </c>
      <c r="S1541" s="6">
        <f>C1541*(1+K1541/2)</f>
        <v>4.5971766182362783</v>
      </c>
      <c r="T1541" s="11">
        <f t="shared" si="166"/>
        <v>1.7665580778440484</v>
      </c>
      <c r="U1541" s="6">
        <f>U1540+(((T1540)^2+(T1541)^2)/2*(C1541-C1540))</f>
        <v>3.9973086344432893</v>
      </c>
      <c r="V1541" s="6"/>
      <c r="W1541" s="6">
        <f>C1541+U1541</f>
        <v>4.594716634443289</v>
      </c>
      <c r="X1541" s="6">
        <f>2*PI()*W1541/($F$1/1000*(1+$N$7^2/2))</f>
        <v>117.94067354725559</v>
      </c>
      <c r="Y1541" s="7">
        <f>Y1540+(T1541*COS(X1541)+T1540*COS(X1540))/2*(C1541-C1540)</f>
        <v>-0.80452727280243264</v>
      </c>
      <c r="Z1541" s="7">
        <f>Z1540+(T1541*SIN(X1541)+T1540*SIN(X1540))/2*(C1541-C1540)</f>
        <v>-7.7301924759857546E-2</v>
      </c>
      <c r="AA1541" s="19">
        <f t="shared" si="167"/>
        <v>0.80823246671641358</v>
      </c>
      <c r="AB1541" s="6">
        <f>AB1540+((H1541+H1540)*(C1541-C1540)/2)*$F$2*$F$10^2/(1+$F$10^2/2)</f>
        <v>-0.47342846367350572</v>
      </c>
    </row>
    <row r="1542" spans="1:28" x14ac:dyDescent="0.2">
      <c r="A1542" s="1">
        <v>-2475</v>
      </c>
      <c r="B1542" s="6">
        <f t="shared" si="162"/>
        <v>-0.97020000000000006</v>
      </c>
      <c r="C1542" s="6">
        <f t="shared" si="161"/>
        <v>0.5978</v>
      </c>
      <c r="D1542" s="6"/>
      <c r="E1542" s="19">
        <f t="shared" si="163"/>
        <v>5.3140625000000004</v>
      </c>
      <c r="F1542" s="19"/>
      <c r="H1542" s="13">
        <f>($F$5/$F$1+2*$F$6*$F$3/($F$1)^2)*(E1542*10^-3)</f>
        <v>-7.3811497802734379E-4</v>
      </c>
      <c r="I1542" s="11">
        <f t="shared" si="164"/>
        <v>-7.3811497802734376</v>
      </c>
      <c r="J1542" s="45">
        <f>$F$10*(1+H1542)</f>
        <v>3.6592970229504673</v>
      </c>
      <c r="K1542" s="45">
        <f t="shared" si="165"/>
        <v>13.390454702174154</v>
      </c>
      <c r="L1542" s="6">
        <f>J1542*$F$2*510999/299792458*SIN($F$2*C1542)</f>
        <v>-1.1121957278904593</v>
      </c>
      <c r="M1542" s="46">
        <f>(L1542/$F$2)^2*10^6</f>
        <v>32.085045908458277</v>
      </c>
      <c r="N1542" s="46">
        <f>($F$10*L1542/(J1542*$F$2))^2*10^6</f>
        <v>32.132463307147219</v>
      </c>
      <c r="O1542" s="19">
        <f>O1541+(B1542-B1541)*(M1542+M1541)/2</f>
        <v>11.554081853106537</v>
      </c>
      <c r="P1542" s="19">
        <f>P1541+(B1542-B1541)*(M1542-N1542+M1541-N1541)/2</f>
        <v>-5.3855452042976988E-2</v>
      </c>
      <c r="Q1542" s="7">
        <f>Q1541+10^6*(C1542-C1541)*(L1542+L1541)/2</f>
        <v>2583.5068704343807</v>
      </c>
      <c r="R1542" s="7">
        <f>R1541+(C1542-C1541)*(Q1542+Q1541)/2</f>
        <v>13.049168714174348</v>
      </c>
      <c r="S1542" s="6">
        <f>C1542*(1+K1542/2)</f>
        <v>4.6002069104798542</v>
      </c>
      <c r="T1542" s="11">
        <f t="shared" si="166"/>
        <v>1.5156896098571826</v>
      </c>
      <c r="U1542" s="6">
        <f>U1541+(((T1541)^2+(T1542)^2)/2*(C1542-C1541))</f>
        <v>3.9983705707607107</v>
      </c>
      <c r="V1542" s="6"/>
      <c r="W1542" s="6">
        <f>C1542+U1542</f>
        <v>4.5961705707607106</v>
      </c>
      <c r="X1542" s="6">
        <f>2*PI()*W1542/($F$1/1000*(1+$N$7^2/2))</f>
        <v>117.97799428805732</v>
      </c>
      <c r="Y1542" s="7">
        <f>Y1541+(T1542*COS(X1542)+T1541*COS(X1541))/2*(C1542-C1541)</f>
        <v>-0.80443230856946124</v>
      </c>
      <c r="Z1542" s="7">
        <f>Z1541+(T1542*SIN(X1542)+T1541*SIN(X1541))/2*(C1542-C1541)</f>
        <v>-7.7938085013615793E-2</v>
      </c>
      <c r="AA1542" s="19">
        <f t="shared" si="167"/>
        <v>0.80819903746910171</v>
      </c>
      <c r="AB1542" s="6">
        <f>AB1541+((H1542+H1541)*(C1542-C1541)/2)*$F$2*$F$10^2/(1+$F$10^2/2)</f>
        <v>-0.47352745624824422</v>
      </c>
    </row>
    <row r="1543" spans="1:28" x14ac:dyDescent="0.2">
      <c r="A1543" s="1">
        <v>-2474</v>
      </c>
      <c r="B1543" s="6">
        <f t="shared" si="162"/>
        <v>-0.969808</v>
      </c>
      <c r="C1543" s="6">
        <f t="shared" si="161"/>
        <v>0.59819200000000006</v>
      </c>
      <c r="D1543" s="6"/>
      <c r="E1543" s="19">
        <f t="shared" si="163"/>
        <v>5.3016899999999989</v>
      </c>
      <c r="F1543" s="19"/>
      <c r="H1543" s="13">
        <f>($F$5/$F$1+2*$F$6*$F$3/($F$1)^2)*(E1543*10^-3)</f>
        <v>-7.3639645710937482E-4</v>
      </c>
      <c r="I1543" s="11">
        <f t="shared" si="164"/>
        <v>-7.3639645710937485</v>
      </c>
      <c r="J1543" s="45">
        <f>$F$10*(1+H1543)</f>
        <v>3.6593033161740691</v>
      </c>
      <c r="K1543" s="45">
        <f t="shared" si="165"/>
        <v>13.390500759762539</v>
      </c>
      <c r="L1543" s="6">
        <f>J1543*$F$2*510999/299792458*SIN($F$2*C1543)</f>
        <v>-1.1483301910144632</v>
      </c>
      <c r="M1543" s="46">
        <f>(L1543/$F$2)^2*10^6</f>
        <v>34.203754937446142</v>
      </c>
      <c r="N1543" s="46">
        <f>($F$10*L1543/(J1543*$F$2))^2*10^6</f>
        <v>34.254185684052963</v>
      </c>
      <c r="O1543" s="19">
        <f>O1542+(B1543-B1542)*(M1543+M1542)/2</f>
        <v>11.567074458072335</v>
      </c>
      <c r="P1543" s="19">
        <f>P1542+(B1543-B1542)*(M1543-N1543+M1542-N1542)/2</f>
        <v>-5.3874630279454959E-2</v>
      </c>
      <c r="Q1543" s="7">
        <f>Q1542+10^6*(C1543-C1542)*(L1543+L1542)/2</f>
        <v>2140.4437903289495</v>
      </c>
      <c r="R1543" s="7">
        <f>R1542+(C1543-C1542)*(Q1543+Q1542)/2</f>
        <v>13.9750630436841</v>
      </c>
      <c r="S1543" s="6">
        <f>C1543*(1+K1543/2)</f>
        <v>4.6032372152419363</v>
      </c>
      <c r="T1543" s="11">
        <f t="shared" si="166"/>
        <v>1.2557537394663245</v>
      </c>
      <c r="U1543" s="6">
        <f>U1542+(((T1542)^2+(T1543)^2)/2*(C1543-C1542))</f>
        <v>3.9991299203204429</v>
      </c>
      <c r="V1543" s="6"/>
      <c r="W1543" s="6">
        <f>C1543+U1543</f>
        <v>4.597321920320443</v>
      </c>
      <c r="X1543" s="6">
        <f>2*PI()*W1543/($F$1/1000*(1+$N$7^2/2))</f>
        <v>118.00754800232671</v>
      </c>
      <c r="Y1543" s="7">
        <f>Y1542+(T1543*COS(X1543)+T1542*COS(X1542))/2*(C1543-C1542)</f>
        <v>-0.80433418247066923</v>
      </c>
      <c r="Z1543" s="7">
        <f>Z1542+(T1543*SIN(X1543)+T1542*SIN(X1542))/2*(C1543-C1542)</f>
        <v>-7.8472291712246248E-2</v>
      </c>
      <c r="AA1543" s="19">
        <f t="shared" si="167"/>
        <v>0.8081530657352799</v>
      </c>
      <c r="AB1543" s="6">
        <f>AB1542+((H1543+H1542)*(C1543-C1542)/2)*$F$2*$F$10^2/(1+$F$10^2/2)</f>
        <v>-0.47362621856447523</v>
      </c>
    </row>
    <row r="1544" spans="1:28" x14ac:dyDescent="0.2">
      <c r="A1544" s="1">
        <v>-2473</v>
      </c>
      <c r="B1544" s="6">
        <f t="shared" si="162"/>
        <v>-0.96941600000000006</v>
      </c>
      <c r="C1544" s="6">
        <f t="shared" si="161"/>
        <v>0.598584</v>
      </c>
      <c r="D1544" s="6"/>
      <c r="E1544" s="19">
        <f t="shared" si="163"/>
        <v>5.2893225000000008</v>
      </c>
      <c r="F1544" s="19"/>
      <c r="H1544" s="13">
        <f>($F$5/$F$1+2*$F$6*$F$3/($F$1)^2)*(E1544*10^-3)</f>
        <v>-7.3467863068359378E-4</v>
      </c>
      <c r="I1544" s="11">
        <f t="shared" si="164"/>
        <v>-7.3467863068359378</v>
      </c>
      <c r="J1544" s="45">
        <f>$F$10*(1+H1544)</f>
        <v>3.6593096068544404</v>
      </c>
      <c r="K1544" s="45">
        <f t="shared" si="165"/>
        <v>13.3905467988172</v>
      </c>
      <c r="L1544" s="6">
        <f>J1544*$F$2*510999/299792458*SIN($F$2*C1544)</f>
        <v>-1.1776651515591066</v>
      </c>
      <c r="M1544" s="46">
        <f>(L1544/$F$2)^2*10^6</f>
        <v>35.973597231027384</v>
      </c>
      <c r="N1544" s="46">
        <f>($F$10*L1544/(J1544*$F$2))^2*10^6</f>
        <v>36.026513604986974</v>
      </c>
      <c r="O1544" s="19">
        <f>O1543+(B1544-B1543)*(M1544+M1543)/2</f>
        <v>11.580829219097355</v>
      </c>
      <c r="P1544" s="19">
        <f>P1543+(B1544-B1543)*(M1544-N1544+M1543-N1543)/2</f>
        <v>-5.3894886315085974E-2</v>
      </c>
      <c r="Q1544" s="7">
        <f>Q1543+10^6*(C1544-C1543)*(L1544+L1543)/2</f>
        <v>1684.5487031845903</v>
      </c>
      <c r="R1544" s="7">
        <f>R1543+(C1544-C1543)*(Q1544+Q1543)/2</f>
        <v>14.724761572412655</v>
      </c>
      <c r="S1544" s="6">
        <f>C1544*(1+K1544/2)</f>
        <v>4.6062675325115974</v>
      </c>
      <c r="T1544" s="11">
        <f t="shared" si="166"/>
        <v>0.98828959811745365</v>
      </c>
      <c r="U1544" s="6">
        <f>U1543+(((T1543)^2+(T1544)^2)/2*(C1544-C1543))</f>
        <v>3.9996304325420935</v>
      </c>
      <c r="V1544" s="6"/>
      <c r="W1544" s="6">
        <f>C1544+U1544</f>
        <v>4.5982144325420933</v>
      </c>
      <c r="X1544" s="6">
        <f>2*PI()*W1544/($F$1/1000*(1+$N$7^2/2))</f>
        <v>118.0304576833681</v>
      </c>
      <c r="Y1544" s="7">
        <f>Y1543+(T1544*COS(X1544)+T1543*COS(X1543))/2*(C1544-C1543)</f>
        <v>-0.8042433988726978</v>
      </c>
      <c r="Z1544" s="7">
        <f>Z1543+(T1544*SIN(X1544)+T1543*SIN(X1543))/2*(C1544-C1543)</f>
        <v>-7.8902624071457039E-2</v>
      </c>
      <c r="AA1544" s="19">
        <f t="shared" si="167"/>
        <v>0.80810461495753805</v>
      </c>
      <c r="AB1544" s="6">
        <f>AB1543+((H1544+H1543)*(C1544-C1543)/2)*$F$2*$F$10^2/(1+$F$10^2/2)</f>
        <v>-0.47372475071523246</v>
      </c>
    </row>
    <row r="1545" spans="1:28" x14ac:dyDescent="0.2">
      <c r="A1545" s="1">
        <v>-2472</v>
      </c>
      <c r="B1545" s="6">
        <f t="shared" si="162"/>
        <v>-0.969024</v>
      </c>
      <c r="C1545" s="6">
        <f t="shared" si="161"/>
        <v>0.59897600000000006</v>
      </c>
      <c r="D1545" s="6"/>
      <c r="E1545" s="19">
        <f t="shared" si="163"/>
        <v>5.276959999999999</v>
      </c>
      <c r="F1545" s="19"/>
      <c r="H1545" s="13">
        <f>($F$5/$F$1+2*$F$6*$F$3/($F$1)^2)*(E1545*10^-3)</f>
        <v>-7.3296149874999981E-4</v>
      </c>
      <c r="I1545" s="11">
        <f t="shared" si="164"/>
        <v>-7.3296149874999985</v>
      </c>
      <c r="J1545" s="45">
        <f>$F$10*(1+H1545)</f>
        <v>3.6593158949915807</v>
      </c>
      <c r="K1545" s="45">
        <f t="shared" si="165"/>
        <v>13.390592819338034</v>
      </c>
      <c r="L1545" s="6">
        <f>J1545*$F$2*510999/299792458*SIN($F$2*C1545)</f>
        <v>-1.2000268845111886</v>
      </c>
      <c r="M1545" s="46">
        <f>(L1545/$F$2)^2*10^6</f>
        <v>37.352714764131242</v>
      </c>
      <c r="N1545" s="46">
        <f>($F$10*L1545/(J1545*$F$2))^2*10^6</f>
        <v>37.407531227894204</v>
      </c>
      <c r="O1545" s="19">
        <f>O1544+(B1545-B1544)*(M1545+M1544)/2</f>
        <v>11.595201176248409</v>
      </c>
      <c r="P1545" s="19">
        <f>P1544+(B1545-B1544)*(M1545-N1545+M1544-N1544)/2</f>
        <v>-5.3916001951279595E-2</v>
      </c>
      <c r="Q1545" s="7">
        <f>Q1544+10^6*(C1545-C1544)*(L1545+L1544)/2</f>
        <v>1218.5210641147423</v>
      </c>
      <c r="R1545" s="7">
        <f>R1544+(C1545-C1544)*(Q1545+Q1544)/2</f>
        <v>15.29376324680341</v>
      </c>
      <c r="S1545" s="6">
        <f>C1545*(1+K1545/2)</f>
        <v>4.6092978622779093</v>
      </c>
      <c r="T1545" s="11">
        <f t="shared" si="166"/>
        <v>0.71488089983685721</v>
      </c>
      <c r="U1545" s="6">
        <f>U1544+(((T1544)^2+(T1545)^2)/2*(C1545-C1544))</f>
        <v>3.9999220356641105</v>
      </c>
      <c r="V1545" s="6"/>
      <c r="W1545" s="6">
        <f>C1545+U1545</f>
        <v>4.5988980356641109</v>
      </c>
      <c r="X1545" s="6">
        <f>2*PI()*W1545/($F$1/1000*(1+$N$7^2/2))</f>
        <v>118.04800492709698</v>
      </c>
      <c r="Y1545" s="7">
        <f>Y1544+(T1545*COS(X1545)+T1544*COS(X1544))/2*(C1545-C1544)</f>
        <v>-0.80416791615898431</v>
      </c>
      <c r="Z1545" s="7">
        <f>Z1544+(T1545*SIN(X1545)+T1544*SIN(X1544))/2*(C1545-C1544)</f>
        <v>-7.9227786710825907E-2</v>
      </c>
      <c r="AA1545" s="19">
        <f t="shared" si="167"/>
        <v>0.80806130928697451</v>
      </c>
      <c r="AB1545" s="6">
        <f>AB1544+((H1545+H1544)*(C1545-C1544)/2)*$F$2*$F$10^2/(1+$F$10^2/2)</f>
        <v>-0.47382305279354969</v>
      </c>
    </row>
    <row r="1546" spans="1:28" x14ac:dyDescent="0.2">
      <c r="A1546" s="1">
        <v>-2471</v>
      </c>
      <c r="B1546" s="6">
        <f t="shared" si="162"/>
        <v>-0.96863200000000005</v>
      </c>
      <c r="C1546" s="6">
        <f t="shared" si="161"/>
        <v>0.59936800000000001</v>
      </c>
      <c r="D1546" s="6"/>
      <c r="E1546" s="19">
        <f t="shared" si="163"/>
        <v>5.2646025000000005</v>
      </c>
      <c r="F1546" s="19"/>
      <c r="H1546" s="13">
        <f>($F$5/$F$1+2*$F$6*$F$3/($F$1)^2)*(E1546*10^-3)</f>
        <v>-7.3124506130859389E-4</v>
      </c>
      <c r="I1546" s="11">
        <f t="shared" si="164"/>
        <v>-7.3124506130859386</v>
      </c>
      <c r="J1546" s="45">
        <f>$F$10*(1+H1546)</f>
        <v>3.6593221805854914</v>
      </c>
      <c r="K1546" s="45">
        <f t="shared" si="165"/>
        <v>13.390638821324956</v>
      </c>
      <c r="L1546" s="6">
        <f>J1546*$F$2*510999/299792458*SIN($F$2*C1546)</f>
        <v>-1.2152829549693351</v>
      </c>
      <c r="M1546" s="46">
        <f>(L1546/$F$2)^2*10^6</f>
        <v>38.308489961548219</v>
      </c>
      <c r="N1546" s="46">
        <f>($F$10*L1546/(J1546*$F$2))^2*10^6</f>
        <v>38.364577262571686</v>
      </c>
      <c r="O1546" s="19">
        <f>O1545+(B1546-B1545)*(M1546+M1545)/2</f>
        <v>11.610030772374641</v>
      </c>
      <c r="P1546" s="19">
        <f>P1545+(B1546-B1545)*(M1546-N1546+M1545-N1545)/2</f>
        <v>-5.3937739089177733E-2</v>
      </c>
      <c r="Q1546" s="7">
        <f>Q1545+10^6*(C1546-C1545)*(L1546+L1545)/2</f>
        <v>745.12033557662255</v>
      </c>
      <c r="R1546" s="7">
        <f>R1545+(C1546-C1545)*(Q1546+Q1545)/2</f>
        <v>15.678636961142866</v>
      </c>
      <c r="S1546" s="6">
        <f>C1546*(1+K1546/2)</f>
        <v>4.6123282045299483</v>
      </c>
      <c r="T1546" s="11">
        <f t="shared" si="166"/>
        <v>0.43714656370814919</v>
      </c>
      <c r="U1546" s="6">
        <f>U1545+(((T1545)^2+(T1546)^2)/2*(C1546-C1545))</f>
        <v>4.0000596574206568</v>
      </c>
      <c r="V1546" s="6"/>
      <c r="W1546" s="6">
        <f>C1546+U1546</f>
        <v>4.599427657420657</v>
      </c>
      <c r="X1546" s="6">
        <f>2*PI()*W1546/($F$1/1000*(1+$N$7^2/2))</f>
        <v>118.06159966027903</v>
      </c>
      <c r="Y1546" s="7">
        <f>Y1545+(T1546*COS(X1546)+T1545*COS(X1545))/2*(C1546-C1545)</f>
        <v>-0.80411349076393601</v>
      </c>
      <c r="Z1546" s="7">
        <f>Z1545+(T1546*SIN(X1546)+T1545*SIN(X1545))/2*(C1546-C1545)</f>
        <v>-7.9446921636686388E-2</v>
      </c>
      <c r="AA1546" s="19">
        <f t="shared" si="167"/>
        <v>0.80802866247807603</v>
      </c>
      <c r="AB1546" s="6">
        <f>AB1545+((H1546+H1545)*(C1546-C1545)/2)*$F$2*$F$10^2/(1+$F$10^2/2)</f>
        <v>-0.47392112489246063</v>
      </c>
    </row>
    <row r="1547" spans="1:28" x14ac:dyDescent="0.2">
      <c r="A1547" s="1">
        <v>-2470</v>
      </c>
      <c r="B1547" s="6">
        <f t="shared" si="162"/>
        <v>-0.96823999999999999</v>
      </c>
      <c r="C1547" s="6">
        <f t="shared" si="161"/>
        <v>0.59976000000000007</v>
      </c>
      <c r="D1547" s="6"/>
      <c r="E1547" s="19">
        <f t="shared" si="163"/>
        <v>5.2522499999999983</v>
      </c>
      <c r="F1547" s="19"/>
      <c r="H1547" s="13">
        <f>($F$5/$F$1+2*$F$6*$F$3/($F$1)^2)*(E1547*10^-3)</f>
        <v>-7.295293183593747E-4</v>
      </c>
      <c r="I1547" s="11">
        <f t="shared" si="164"/>
        <v>-7.2952931835937473</v>
      </c>
      <c r="J1547" s="45">
        <f>$F$10*(1+H1547)</f>
        <v>3.6593284636361716</v>
      </c>
      <c r="K1547" s="45">
        <f t="shared" si="165"/>
        <v>13.390684804777864</v>
      </c>
      <c r="L1547" s="6">
        <f>J1547*$F$2*510999/299792458*SIN($F$2*C1547)</f>
        <v>-1.223343002475525</v>
      </c>
      <c r="M1547" s="46">
        <f>(L1547/$F$2)^2*10^6</f>
        <v>38.818317175347588</v>
      </c>
      <c r="N1547" s="46">
        <f>($F$10*L1547/(J1547*$F$2))^2*10^6</f>
        <v>38.87501741546955</v>
      </c>
      <c r="O1547" s="19">
        <f>O1546+(B1547-B1546)*(M1547+M1546)/2</f>
        <v>11.625147626573474</v>
      </c>
      <c r="P1547" s="19">
        <f>P1546+(B1547-B1546)*(M1547-N1547+M1546-N1546)/2</f>
        <v>-5.3959845447242243E-2</v>
      </c>
      <c r="Q1547" s="7">
        <f>Q1546+10^6*(C1547-C1546)*(L1547+L1546)/2</f>
        <v>267.14964791735804</v>
      </c>
      <c r="R1547" s="7">
        <f>R1546+(C1547-C1546)*(Q1547+Q1546)/2</f>
        <v>15.877041877907716</v>
      </c>
      <c r="S1547" s="6">
        <f>C1547*(1+K1547/2)</f>
        <v>4.6153585592567863</v>
      </c>
      <c r="T1547" s="11">
        <f t="shared" si="166"/>
        <v>0.1567311278553957</v>
      </c>
      <c r="U1547" s="6">
        <f>U1546+(((T1546)^2+(T1547)^2)/2*(C1547-C1546))</f>
        <v>4.0001019271265186</v>
      </c>
      <c r="V1547" s="6"/>
      <c r="W1547" s="6">
        <f>C1547+U1547</f>
        <v>4.5998619271265184</v>
      </c>
      <c r="X1547" s="6">
        <f>2*PI()*W1547/($F$1/1000*(1+$N$7^2/2))</f>
        <v>118.0727468246605</v>
      </c>
      <c r="Y1547" s="7">
        <f>Y1546+(T1547*COS(X1547)+T1546*COS(X1546))/2*(C1547-C1546)</f>
        <v>-0.80408415035912062</v>
      </c>
      <c r="Z1547" s="7">
        <f>Z1546+(T1547*SIN(X1547)+T1546*SIN(X1546))/2*(C1547-C1546)</f>
        <v>-7.955956168287158E-2</v>
      </c>
      <c r="AA1547" s="19">
        <f t="shared" si="167"/>
        <v>0.80801054740264344</v>
      </c>
      <c r="AB1547" s="6">
        <f>AB1546+((H1547+H1546)*(C1547-C1546)/2)*$F$2*$F$10^2/(1+$F$10^2/2)</f>
        <v>-0.47401896710499902</v>
      </c>
    </row>
    <row r="1548" spans="1:28" x14ac:dyDescent="0.2">
      <c r="A1548" s="1">
        <v>-2469</v>
      </c>
      <c r="B1548" s="6">
        <f t="shared" si="162"/>
        <v>-0.96784800000000004</v>
      </c>
      <c r="C1548" s="6">
        <f t="shared" si="161"/>
        <v>0.60015200000000002</v>
      </c>
      <c r="D1548" s="6"/>
      <c r="E1548" s="19">
        <f t="shared" si="163"/>
        <v>5.2399024999999995</v>
      </c>
      <c r="F1548" s="19"/>
      <c r="H1548" s="13">
        <f>($F$5/$F$1+2*$F$6*$F$3/($F$1)^2)*(E1548*10^-3)</f>
        <v>-7.2781426990234366E-4</v>
      </c>
      <c r="I1548" s="11">
        <f t="shared" si="164"/>
        <v>-7.2781426990234364</v>
      </c>
      <c r="J1548" s="45">
        <f>$F$10*(1+H1548)</f>
        <v>3.6593347441436213</v>
      </c>
      <c r="K1548" s="45">
        <f t="shared" si="165"/>
        <v>13.390730769696662</v>
      </c>
      <c r="L1548" s="6">
        <f>J1548*$F$2*510999/299792458*SIN($F$2*C1548)</f>
        <v>-1.2241592762128679</v>
      </c>
      <c r="M1548" s="46">
        <f>(L1548/$F$2)^2*10^6</f>
        <v>38.870137382952024</v>
      </c>
      <c r="N1548" s="46">
        <f>($F$10*L1548/(J1548*$F$2))^2*10^6</f>
        <v>38.926779694392813</v>
      </c>
      <c r="O1548" s="19">
        <f>O1547+(B1548-B1547)*(M1548+M1547)/2</f>
        <v>11.640374563666899</v>
      </c>
      <c r="P1548" s="19">
        <f>P1547+(B1548-B1547)*(M1548-N1548+M1547-N1547)/2</f>
        <v>-5.3982060587348536E-2</v>
      </c>
      <c r="Q1548" s="7">
        <f>Q1547+10^6*(C1548-C1547)*(L1548+L1547)/2</f>
        <v>-212.56079870550326</v>
      </c>
      <c r="R1548" s="7">
        <f>R1547+(C1548-C1547)*(Q1548+Q1547)/2</f>
        <v>15.887741292353239</v>
      </c>
      <c r="S1548" s="6">
        <f>C1548*(1+K1548/2)</f>
        <v>4.618388926447496</v>
      </c>
      <c r="T1548" s="11">
        <f t="shared" si="166"/>
        <v>-0.12470498830402026</v>
      </c>
      <c r="U1548" s="6">
        <f>U1547+(((T1547)^2+(T1548)^2)/2*(C1548-C1547))</f>
        <v>4.0001097898587057</v>
      </c>
      <c r="V1548" s="6"/>
      <c r="W1548" s="6">
        <f>C1548+U1548</f>
        <v>4.6002617898587062</v>
      </c>
      <c r="X1548" s="6">
        <f>2*PI()*W1548/($F$1/1000*(1+$N$7^2/2))</f>
        <v>118.08301080472994</v>
      </c>
      <c r="Y1548" s="7">
        <f>Y1547+(T1548*COS(X1548)+T1547*COS(X1547))/2*(C1548-C1547)</f>
        <v>-0.8040827602134859</v>
      </c>
      <c r="Z1548" s="7">
        <f>Z1547+(T1548*SIN(X1548)+T1547*SIN(X1547))/2*(C1548-C1547)</f>
        <v>-7.956568939640539E-2</v>
      </c>
      <c r="AA1548" s="19">
        <f t="shared" si="167"/>
        <v>0.80800976739248864</v>
      </c>
      <c r="AB1548" s="6">
        <f>AB1547+((H1548+H1547)*(C1548-C1547)/2)*$F$2*$F$10^2/(1+$F$10^2/2)</f>
        <v>-0.47411657952419861</v>
      </c>
    </row>
    <row r="1549" spans="1:28" x14ac:dyDescent="0.2">
      <c r="A1549" s="1">
        <v>-2468</v>
      </c>
      <c r="B1549" s="6">
        <f t="shared" si="162"/>
        <v>-0.96745599999999998</v>
      </c>
      <c r="C1549" s="6">
        <f t="shared" si="161"/>
        <v>0.60054400000000008</v>
      </c>
      <c r="D1549" s="6"/>
      <c r="E1549" s="19">
        <f t="shared" si="163"/>
        <v>5.2275599999999987</v>
      </c>
      <c r="F1549" s="19"/>
      <c r="H1549" s="13">
        <f>($F$5/$F$1+2*$F$6*$F$3/($F$1)^2)*(E1549*10^-3)</f>
        <v>-7.2609991593749991E-4</v>
      </c>
      <c r="I1549" s="11">
        <f t="shared" si="164"/>
        <v>-7.2609991593749994</v>
      </c>
      <c r="J1549" s="45">
        <f>$F$10*(1+H1549)</f>
        <v>3.6593410221078404</v>
      </c>
      <c r="K1549" s="45">
        <f t="shared" si="165"/>
        <v>13.390776716081254</v>
      </c>
      <c r="L1549" s="6">
        <f>J1549*$F$2*510999/299792458*SIN($F$2*C1549)</f>
        <v>-1.2177269178998533</v>
      </c>
      <c r="M1549" s="46">
        <f>(L1549/$F$2)^2*10^6</f>
        <v>38.462723458504243</v>
      </c>
      <c r="N1549" s="46">
        <f>($F$10*L1549/(J1549*$F$2))^2*10^6</f>
        <v>38.518639913070814</v>
      </c>
      <c r="O1549" s="19">
        <f>O1548+(B1549-B1548)*(M1549+M1548)/2</f>
        <v>11.655531804391828</v>
      </c>
      <c r="P1549" s="19">
        <f>P1548+(B1549-B1548)*(M1549-N1549+M1548-N1548)/2</f>
        <v>-5.4004122105485983E-2</v>
      </c>
      <c r="Q1549" s="7">
        <f>Q1548+10^6*(C1549-C1548)*(L1549+L1548)/2</f>
        <v>-691.17049275166858</v>
      </c>
      <c r="R1549" s="7">
        <f>R1548+(C1549-C1548)*(Q1549+Q1548)/2</f>
        <v>15.710609959227606</v>
      </c>
      <c r="S1549" s="6">
        <f>C1549*(1+K1549/2)</f>
        <v>4.621419306091151</v>
      </c>
      <c r="T1549" s="11">
        <f t="shared" si="166"/>
        <v>-0.40549531587947119</v>
      </c>
      <c r="U1549" s="6">
        <f>U1548+(((T1548)^2+(T1549)^2)/2*(C1549-C1548))</f>
        <v>4.0001450655046265</v>
      </c>
      <c r="V1549" s="6"/>
      <c r="W1549" s="6">
        <f>C1549+U1549</f>
        <v>4.6006890655046266</v>
      </c>
      <c r="X1549" s="6">
        <f>2*PI()*W1549/($F$1/1000*(1+$N$7^2/2))</f>
        <v>118.09397844027301</v>
      </c>
      <c r="Y1549" s="7">
        <f>Y1548+(T1549*COS(X1549)+T1548*COS(X1548))/2*(C1549-C1548)</f>
        <v>-0.80411164575349081</v>
      </c>
      <c r="Z1549" s="7">
        <f>Z1548+(T1549*SIN(X1549)+T1548*SIN(X1548))/2*(C1549-C1548)</f>
        <v>-7.9465866531147414E-2</v>
      </c>
      <c r="AA1549" s="19">
        <f t="shared" si="167"/>
        <v>0.80802868932973759</v>
      </c>
      <c r="AB1549" s="6">
        <f>AB1548+((H1549+H1548)*(C1549-C1548)/2)*$F$2*$F$10^2/(1+$F$10^2/2)</f>
        <v>-0.47421396224309315</v>
      </c>
    </row>
    <row r="1550" spans="1:28" x14ac:dyDescent="0.2">
      <c r="A1550" s="1">
        <v>-2467</v>
      </c>
      <c r="B1550" s="6">
        <f t="shared" si="162"/>
        <v>-0.96706400000000003</v>
      </c>
      <c r="C1550" s="6">
        <f t="shared" si="161"/>
        <v>0.60093600000000003</v>
      </c>
      <c r="D1550" s="6"/>
      <c r="E1550" s="19">
        <f t="shared" si="163"/>
        <v>5.2152225000000012</v>
      </c>
      <c r="F1550" s="19"/>
      <c r="H1550" s="13">
        <f>($F$5/$F$1+2*$F$6*$F$3/($F$1)^2)*(E1550*10^-3)</f>
        <v>-7.2438625646484398E-4</v>
      </c>
      <c r="I1550" s="11">
        <f t="shared" si="164"/>
        <v>-7.24386256464844</v>
      </c>
      <c r="J1550" s="45">
        <f>$F$10*(1+H1550)</f>
        <v>3.659347297528829</v>
      </c>
      <c r="K1550" s="45">
        <f t="shared" si="165"/>
        <v>13.390822643931545</v>
      </c>
      <c r="L1550" s="6">
        <f>J1550*$F$2*510999/299792458*SIN($F$2*C1550)</f>
        <v>-1.2040839907050316</v>
      </c>
      <c r="M1550" s="46">
        <f>(L1550/$F$2)^2*10^6</f>
        <v>37.605709269067113</v>
      </c>
      <c r="N1550" s="46">
        <f>($F$10*L1550/(J1550*$F$2))^2*10^6</f>
        <v>37.66025064336074</v>
      </c>
      <c r="O1550" s="19">
        <f>O1549+(B1550-B1549)*(M1550+M1549)/2</f>
        <v>11.670441217206429</v>
      </c>
      <c r="P1550" s="19">
        <f>P1549+(B1550-B1549)*(M1550-N1550+M1549-N1549)/2</f>
        <v>-5.4025771839942581E-2</v>
      </c>
      <c r="Q1550" s="7">
        <f>Q1549+10^6*(C1550-C1549)*(L1550+L1549)/2</f>
        <v>-1165.8454308381629</v>
      </c>
      <c r="R1550" s="7">
        <f>R1549+(C1550-C1549)*(Q1550+Q1549)/2</f>
        <v>15.346634838204047</v>
      </c>
      <c r="S1550" s="6">
        <f>C1550*(1+K1550/2)</f>
        <v>4.6244496981768233</v>
      </c>
      <c r="T1550" s="11">
        <f t="shared" si="166"/>
        <v>-0.68397720418052055</v>
      </c>
      <c r="U1550" s="6">
        <f>U1549+(((T1549)^2+(T1550)^2)/2*(C1550-C1549))</f>
        <v>4.0002689867529657</v>
      </c>
      <c r="V1550" s="6"/>
      <c r="W1550" s="6">
        <f>C1550+U1550</f>
        <v>4.6012049867529656</v>
      </c>
      <c r="X1550" s="6">
        <f>2*PI()*W1550/($F$1/1000*(1+$N$7^2/2))</f>
        <v>118.10722149841294</v>
      </c>
      <c r="Y1550" s="7">
        <f>Y1549+(T1550*COS(X1550)+T1549*COS(X1549))/2*(C1550-C1549)</f>
        <v>-0.80417323102881066</v>
      </c>
      <c r="Z1550" s="7">
        <f>Z1549+(T1550*SIN(X1550)+T1549*SIN(X1549))/2*(C1550-C1549)</f>
        <v>-7.9261408049344381E-2</v>
      </c>
      <c r="AA1550" s="19">
        <f t="shared" si="167"/>
        <v>0.80806989568309107</v>
      </c>
      <c r="AB1550" s="6">
        <f>AB1549+((H1550+H1549)*(C1550-C1549)/2)*$F$2*$F$10^2/(1+$F$10^2/2)</f>
        <v>-0.47431111535471632</v>
      </c>
    </row>
    <row r="1551" spans="1:28" x14ac:dyDescent="0.2">
      <c r="A1551" s="1">
        <v>-2466</v>
      </c>
      <c r="B1551" s="6">
        <f t="shared" si="162"/>
        <v>-0.96667199999999998</v>
      </c>
      <c r="C1551" s="6">
        <f t="shared" si="161"/>
        <v>0.60132800000000008</v>
      </c>
      <c r="D1551" s="6"/>
      <c r="E1551" s="19">
        <f t="shared" si="163"/>
        <v>5.2028899999999982</v>
      </c>
      <c r="F1551" s="19"/>
      <c r="H1551" s="13">
        <f>($F$5/$F$1+2*$F$6*$F$3/($F$1)^2)*(E1551*10^-3)</f>
        <v>-7.2267329148437479E-4</v>
      </c>
      <c r="I1551" s="11">
        <f t="shared" si="164"/>
        <v>-7.2267329148437476</v>
      </c>
      <c r="J1551" s="45">
        <f>$F$10*(1+H1551)</f>
        <v>3.6593535704065876</v>
      </c>
      <c r="K1551" s="45">
        <f t="shared" si="165"/>
        <v>13.39086855324744</v>
      </c>
      <c r="L1551" s="6">
        <f>J1551*$F$2*510999/299792458*SIN($F$2*C1551)</f>
        <v>-1.1833112540100272</v>
      </c>
      <c r="M1551" s="46">
        <f>(L1551/$F$2)^2*10^6</f>
        <v>36.319361905765113</v>
      </c>
      <c r="N1551" s="46">
        <f>($F$10*L1551/(J1551*$F$2))^2*10^6</f>
        <v>36.371912930360338</v>
      </c>
      <c r="O1551" s="19">
        <f>O1550+(B1551-B1550)*(M1551+M1550)/2</f>
        <v>11.684930531156699</v>
      </c>
      <c r="P1551" s="19">
        <f>P1550+(B1551-B1550)*(M1551-N1551+M1550-N1550)/2</f>
        <v>-5.4046761950124797E-2</v>
      </c>
      <c r="Q1551" s="7">
        <f>Q1550+10^6*(C1551-C1550)*(L1551+L1550)/2</f>
        <v>-1633.7748988023848</v>
      </c>
      <c r="R1551" s="7">
        <f>R1550+(C1551-C1550)*(Q1551+Q1550)/2</f>
        <v>14.797909253594417</v>
      </c>
      <c r="S1551" s="6">
        <f>C1551*(1+K1551/2)</f>
        <v>4.627480102693589</v>
      </c>
      <c r="T1551" s="11">
        <f t="shared" si="166"/>
        <v>-0.9585016658167006</v>
      </c>
      <c r="U1551" s="6">
        <f>U1550+(((T1550)^2+(T1551)^2)/2*(C1551-C1550))</f>
        <v>4.0005407506037711</v>
      </c>
      <c r="V1551" s="6"/>
      <c r="W1551" s="6">
        <f>C1551+U1551</f>
        <v>4.6018687506037708</v>
      </c>
      <c r="X1551" s="6">
        <f>2*PI()*W1551/($F$1/1000*(1+$N$7^2/2))</f>
        <v>118.12425949267212</v>
      </c>
      <c r="Y1551" s="7">
        <f>Y1550+(T1551*COS(X1551)+T1550*COS(X1550))/2*(C1551-C1550)</f>
        <v>-0.80427064865359499</v>
      </c>
      <c r="Z1551" s="7">
        <f>Z1550+(T1551*SIN(X1551)+T1550*SIN(X1550))/2*(C1551-C1550)</f>
        <v>-7.8954587655909736E-2</v>
      </c>
      <c r="AA1551" s="19">
        <f t="shared" si="167"/>
        <v>0.80813680970339985</v>
      </c>
      <c r="AB1551" s="6">
        <f>AB1550+((H1551+H1550)*(C1551-C1550)/2)*$F$2*$F$10^2/(1+$F$10^2/2)</f>
        <v>-0.47440803895210193</v>
      </c>
    </row>
    <row r="1552" spans="1:28" x14ac:dyDescent="0.2">
      <c r="A1552" s="1">
        <v>-2465</v>
      </c>
      <c r="B1552" s="6">
        <f t="shared" si="162"/>
        <v>-0.96628000000000014</v>
      </c>
      <c r="C1552" s="6">
        <f t="shared" si="161"/>
        <v>0.60171999999999992</v>
      </c>
      <c r="D1552" s="6"/>
      <c r="E1552" s="19">
        <f t="shared" si="163"/>
        <v>5.190562500000004</v>
      </c>
      <c r="F1552" s="19"/>
      <c r="H1552" s="13">
        <f>($F$5/$F$1+2*$F$6*$F$3/($F$1)^2)*(E1552*10^-3)</f>
        <v>-7.2096102099609429E-4</v>
      </c>
      <c r="I1552" s="11">
        <f t="shared" si="164"/>
        <v>-7.2096102099609425</v>
      </c>
      <c r="J1552" s="45">
        <f>$F$10*(1+H1552)</f>
        <v>3.6593598407411161</v>
      </c>
      <c r="K1552" s="45">
        <f t="shared" si="165"/>
        <v>13.390914444028846</v>
      </c>
      <c r="L1552" s="6">
        <f>J1552*$F$2*510999/299792458*SIN($F$2*C1552)</f>
        <v>-1.1555316853538136</v>
      </c>
      <c r="M1552" s="46">
        <f>(L1552/$F$2)^2*10^6</f>
        <v>34.634102434902765</v>
      </c>
      <c r="N1552" s="46">
        <f>($F$10*L1552/(J1552*$F$2))^2*10^6</f>
        <v>34.684096169410246</v>
      </c>
      <c r="O1552" s="19">
        <f>O1551+(B1552-B1551)*(M1552+M1551)/2</f>
        <v>11.698837410167464</v>
      </c>
      <c r="P1552" s="19">
        <f>P1551+(B1552-B1551)*(M1552-N1552+M1551-N1551)/2</f>
        <v>-5.4066860722908922E-2</v>
      </c>
      <c r="Q1552" s="7">
        <f>Q1551+10^6*(C1552-C1551)*(L1552+L1551)/2</f>
        <v>-2092.1881149175069</v>
      </c>
      <c r="R1552" s="7">
        <f>R1551+(C1552-C1551)*(Q1552+Q1551)/2</f>
        <v>14.067620502905623</v>
      </c>
      <c r="S1552" s="6">
        <f>C1552*(1+K1552/2)</f>
        <v>4.6305105196305183</v>
      </c>
      <c r="T1552" s="11">
        <f t="shared" si="166"/>
        <v>-1.2274431409249447</v>
      </c>
      <c r="U1552" s="6">
        <f>U1551+(((T1551)^2+(T1552)^2)/2*(C1552-C1551))</f>
        <v>4.0010161176568557</v>
      </c>
      <c r="V1552" s="6"/>
      <c r="W1552" s="6">
        <f>C1552+U1552</f>
        <v>4.602736117656856</v>
      </c>
      <c r="X1552" s="6">
        <f>2*PI()*W1552/($F$1/1000*(1+$N$7^2/2))</f>
        <v>118.14652372844388</v>
      </c>
      <c r="Y1552" s="7">
        <f>Y1551+(T1552*COS(X1552)+T1551*COS(X1551))/2*(C1552-C1551)</f>
        <v>-0.80440827324129205</v>
      </c>
      <c r="Z1552" s="7">
        <f>Z1551+(T1552*SIN(X1552)+T1551*SIN(X1551))/2*(C1552-C1551)</f>
        <v>-7.8548875511582933E-2</v>
      </c>
      <c r="AA1552" s="19">
        <f t="shared" si="167"/>
        <v>0.80823424568819857</v>
      </c>
      <c r="AB1552" s="6">
        <f>AB1551+((H1552+H1551)*(C1552-C1551)/2)*$F$2*$F$10^2/(1+$F$10^2/2)</f>
        <v>-0.47450473312828367</v>
      </c>
    </row>
    <row r="1553" spans="1:28" x14ac:dyDescent="0.2">
      <c r="A1553" s="1">
        <v>-2464</v>
      </c>
      <c r="B1553" s="6">
        <f t="shared" si="162"/>
        <v>-0.96588800000000008</v>
      </c>
      <c r="C1553" s="6">
        <f t="shared" ref="C1553:C1616" si="168">B1553+$C$2/2</f>
        <v>0.60211199999999998</v>
      </c>
      <c r="D1553" s="6"/>
      <c r="E1553" s="19">
        <f t="shared" si="163"/>
        <v>5.1782400000000024</v>
      </c>
      <c r="F1553" s="19"/>
      <c r="H1553" s="13">
        <f>($F$5/$F$1+2*$F$6*$F$3/($F$1)^2)*(E1553*10^-3)</f>
        <v>-7.1924944500000032E-4</v>
      </c>
      <c r="I1553" s="11">
        <f t="shared" si="164"/>
        <v>-7.1924944500000034</v>
      </c>
      <c r="J1553" s="45">
        <f>$F$10*(1+H1553)</f>
        <v>3.6593661085324136</v>
      </c>
      <c r="K1553" s="45">
        <f t="shared" si="165"/>
        <v>13.39096031627566</v>
      </c>
      <c r="L1553" s="6">
        <f>J1553*$F$2*510999/299792458*SIN($F$2*C1553)</f>
        <v>-1.1209097523878713</v>
      </c>
      <c r="M1553" s="46">
        <f>(L1553/$F$2)^2*10^6</f>
        <v>32.589786501680578</v>
      </c>
      <c r="N1553" s="46">
        <f>($F$10*L1553/(J1553*$F$2))^2*10^6</f>
        <v>32.636717499958522</v>
      </c>
      <c r="O1553" s="19">
        <f>O1552+(B1553-B1552)*(M1553+M1552)/2</f>
        <v>11.712013292399035</v>
      </c>
      <c r="P1553" s="19">
        <f>P1552+(B1553-B1552)*(M1553-N1553+M1552-N1552)/2</f>
        <v>-5.4085857970534869E-2</v>
      </c>
      <c r="Q1553" s="7">
        <f>Q1552+10^6*(C1553-C1552)*(L1553+L1552)/2</f>
        <v>-2538.3706367149443</v>
      </c>
      <c r="R1553" s="7">
        <f>R1552+(C1553-C1552)*(Q1553+Q1552)/2</f>
        <v>13.160030987585525</v>
      </c>
      <c r="S1553" s="6">
        <f>C1553*(1+K1553/2)</f>
        <v>4.6335409489766848</v>
      </c>
      <c r="T1553" s="11">
        <f t="shared" si="166"/>
        <v>-1.4892091227102169</v>
      </c>
      <c r="U1553" s="6">
        <f>U1552+(((T1552)^2+(T1553)^2)/2*(C1553-C1552))</f>
        <v>4.0017460923100279</v>
      </c>
      <c r="V1553" s="6"/>
      <c r="W1553" s="6">
        <f>C1553+U1553</f>
        <v>4.6038580923100278</v>
      </c>
      <c r="X1553" s="6">
        <f>2*PI()*W1553/($F$1/1000*(1+$N$7^2/2))</f>
        <v>118.17532342531877</v>
      </c>
      <c r="Y1553" s="7">
        <f>Y1552+(T1553*COS(X1553)+T1552*COS(X1552))/2*(C1553-C1552)</f>
        <v>-0.80459212823572479</v>
      </c>
      <c r="Z1553" s="7">
        <f>Z1552+(T1553*SIN(X1553)+T1552*SIN(X1552))/2*(C1553-C1552)</f>
        <v>-7.8049218782727525E-2</v>
      </c>
      <c r="AA1553" s="19">
        <f t="shared" si="167"/>
        <v>0.8083688349828233</v>
      </c>
      <c r="AB1553" s="6">
        <f>AB1552+((H1553+H1552)*(C1553-C1552)/2)*$F$2*$F$10^2/(1+$F$10^2/2)</f>
        <v>-0.47460119797629535</v>
      </c>
    </row>
    <row r="1554" spans="1:28" x14ac:dyDescent="0.2">
      <c r="A1554" s="1">
        <v>-2463</v>
      </c>
      <c r="B1554" s="6">
        <f t="shared" ref="B1554:B1617" si="169">A1554*$C$2/8000</f>
        <v>-0.96549600000000002</v>
      </c>
      <c r="C1554" s="6">
        <f t="shared" si="168"/>
        <v>0.60250400000000004</v>
      </c>
      <c r="D1554" s="6"/>
      <c r="E1554" s="19">
        <f t="shared" ref="E1554:E1617" si="170">$C$5*B1554^2+$C$6+$C$7</f>
        <v>5.1659225000000006</v>
      </c>
      <c r="F1554" s="19"/>
      <c r="H1554" s="13">
        <f>($F$5/$F$1+2*$F$6*$F$3/($F$1)^2)*(E1554*10^-3)</f>
        <v>-7.1753856349609385E-4</v>
      </c>
      <c r="I1554" s="11">
        <f t="shared" si="164"/>
        <v>-7.1753856349609384</v>
      </c>
      <c r="J1554" s="45">
        <f>$F$10*(1+H1554)</f>
        <v>3.6593723737804806</v>
      </c>
      <c r="K1554" s="45">
        <f t="shared" si="165"/>
        <v>13.39100616998779</v>
      </c>
      <c r="L1554" s="6">
        <f>J1554*$F$2*510999/299792458*SIN($F$2*C1554)</f>
        <v>-1.079650439152763</v>
      </c>
      <c r="M1554" s="46">
        <f>(L1554/$F$2)^2*10^6</f>
        <v>30.234761798793944</v>
      </c>
      <c r="N1554" s="46">
        <f>($F$10*L1554/(J1554*$F$2))^2*10^6</f>
        <v>30.278197758763042</v>
      </c>
      <c r="O1554" s="19">
        <f>O1553+(B1554-B1553)*(M1554+M1553)/2</f>
        <v>11.724326903865931</v>
      </c>
      <c r="P1554" s="19">
        <f>P1553+(B1554-B1553)*(M1554-N1554+M1553-N1553)/2</f>
        <v>-5.4103569894351292E-2</v>
      </c>
      <c r="Q1554" s="7">
        <f>Q1553+10^6*(C1554-C1553)*(L1554+L1553)/2</f>
        <v>-2969.6804342569735</v>
      </c>
      <c r="R1554" s="7">
        <f>R1553+(C1554-C1553)*(Q1554+Q1553)/2</f>
        <v>12.080452977674867</v>
      </c>
      <c r="S1554" s="6">
        <f>C1554*(1+K1554/2)</f>
        <v>4.6365713907211621</v>
      </c>
      <c r="T1554" s="11">
        <f t="shared" si="166"/>
        <v>-1.7422495872993988</v>
      </c>
      <c r="U1554" s="6">
        <f>U1553+(((T1553)^2+(T1554)^2)/2*(C1554-C1553))</f>
        <v>4.0027757150874068</v>
      </c>
      <c r="V1554" s="6"/>
      <c r="W1554" s="6">
        <f>C1554+U1554</f>
        <v>4.6052797150874065</v>
      </c>
      <c r="X1554" s="6">
        <f>2*PI()*W1554/($F$1/1000*(1+$N$7^2/2))</f>
        <v>118.21181471765163</v>
      </c>
      <c r="Y1554" s="7">
        <f>Y1553+(T1554*COS(X1554)+T1553*COS(X1553))/2*(C1554-C1553)</f>
        <v>-0.80483011572061325</v>
      </c>
      <c r="Z1554" s="7">
        <f>Z1553+(T1554*SIN(X1554)+T1553*SIN(X1553))/2*(C1554-C1553)</f>
        <v>-7.7462378414389979E-2</v>
      </c>
      <c r="AA1554" s="19">
        <f t="shared" si="167"/>
        <v>0.80854927817695177</v>
      </c>
      <c r="AB1554" s="6">
        <f>AB1553+((H1554+H1553)*(C1554-C1553)/2)*$F$2*$F$10^2/(1+$F$10^2/2)</f>
        <v>-0.47469743358917066</v>
      </c>
    </row>
    <row r="1555" spans="1:28" x14ac:dyDescent="0.2">
      <c r="A1555" s="1">
        <v>-2462</v>
      </c>
      <c r="B1555" s="6">
        <f t="shared" si="169"/>
        <v>-0.96510400000000007</v>
      </c>
      <c r="C1555" s="6">
        <f t="shared" si="168"/>
        <v>0.60289599999999999</v>
      </c>
      <c r="D1555" s="6"/>
      <c r="E1555" s="19">
        <f t="shared" si="170"/>
        <v>5.1536100000000005</v>
      </c>
      <c r="F1555" s="19"/>
      <c r="H1555" s="13">
        <f>($F$5/$F$1+2*$F$6*$F$3/($F$1)^2)*(E1555*10^-3)</f>
        <v>-7.1582837648437509E-4</v>
      </c>
      <c r="I1555" s="11">
        <f t="shared" ref="I1555:I1618" si="171">H1555*10^4</f>
        <v>-7.158283764843751</v>
      </c>
      <c r="J1555" s="45">
        <f>$F$10*(1+H1555)</f>
        <v>3.6593786364853176</v>
      </c>
      <c r="K1555" s="45">
        <f t="shared" ref="K1555:K1618" si="172">J1555^2</f>
        <v>13.391052005165141</v>
      </c>
      <c r="L1555" s="6">
        <f>J1555*$F$2*510999/299792458*SIN($F$2*C1555)</f>
        <v>-1.0319980324405464</v>
      </c>
      <c r="M1555" s="46">
        <f>(L1555/$F$2)^2*10^6</f>
        <v>27.624724689468156</v>
      </c>
      <c r="N1555" s="46">
        <f>($F$10*L1555/(J1555*$F$2))^2*10^6</f>
        <v>27.66431631926325</v>
      </c>
      <c r="O1555" s="19">
        <f>O1554+(B1555-B1554)*(M1555+M1554)/2</f>
        <v>11.73566736321763</v>
      </c>
      <c r="P1555" s="19">
        <f>P1554+(B1555-B1554)*(M1555-N1555+M1554-N1554)/2</f>
        <v>-5.4119843301945074E-2</v>
      </c>
      <c r="Q1555" s="7">
        <f>Q1554+10^6*(C1555-C1554)*(L1555+L1554)/2</f>
        <v>-3383.5635346892072</v>
      </c>
      <c r="R1555" s="7">
        <f>R1554+(C1555-C1554)*(Q1555+Q1554)/2</f>
        <v>10.83521715976158</v>
      </c>
      <c r="S1555" s="6">
        <f>C1555*(1+K1555/2)</f>
        <v>4.6396018448530212</v>
      </c>
      <c r="T1555" s="11">
        <f t="shared" ref="T1555:T1618" si="173">299792458/510999*Q1555*10^-6</f>
        <v>-1.9850661720740075</v>
      </c>
      <c r="U1555" s="6">
        <f>U1554+(((T1554)^2+(T1555)^2)/2*(C1555-C1554))</f>
        <v>4.0041429956684702</v>
      </c>
      <c r="V1555" s="6"/>
      <c r="W1555" s="6">
        <f>C1555+U1555</f>
        <v>4.6070389956684705</v>
      </c>
      <c r="X1555" s="6">
        <f>2*PI()*W1555/($F$1/1000*(1+$N$7^2/2))</f>
        <v>118.25697326674124</v>
      </c>
      <c r="Y1555" s="7">
        <f>Y1554+(T1555*COS(X1555)+T1554*COS(X1554))/2*(C1555-C1554)</f>
        <v>-0.80513202060866706</v>
      </c>
      <c r="Z1555" s="7">
        <f>Z1554+(T1555*SIN(X1555)+T1554*SIN(X1554))/2*(C1555-C1554)</f>
        <v>-7.6797328396420672E-2</v>
      </c>
      <c r="AA1555" s="19">
        <f t="shared" ref="AA1555:AA1618" si="174">SQRT(Y1555^2+Z1555^2)</f>
        <v>0.80878637492122896</v>
      </c>
      <c r="AB1555" s="6">
        <f>AB1554+((H1555+H1554)*(C1555-C1554)/2)*$F$2*$F$10^2/(1+$F$10^2/2)</f>
        <v>-0.47479344005994334</v>
      </c>
    </row>
    <row r="1556" spans="1:28" x14ac:dyDescent="0.2">
      <c r="A1556" s="1">
        <v>-2461</v>
      </c>
      <c r="B1556" s="6">
        <f t="shared" si="169"/>
        <v>-0.96471200000000001</v>
      </c>
      <c r="C1556" s="6">
        <f t="shared" si="168"/>
        <v>0.60328800000000005</v>
      </c>
      <c r="D1556" s="6"/>
      <c r="E1556" s="19">
        <f t="shared" si="170"/>
        <v>5.1413025000000001</v>
      </c>
      <c r="F1556" s="19"/>
      <c r="H1556" s="13">
        <f>($F$5/$F$1+2*$F$6*$F$3/($F$1)^2)*(E1556*10^-3)</f>
        <v>-7.1411888396484373E-4</v>
      </c>
      <c r="I1556" s="11">
        <f t="shared" si="171"/>
        <v>-7.1411888396484375</v>
      </c>
      <c r="J1556" s="45">
        <f>$F$10*(1+H1556)</f>
        <v>3.659384896646924</v>
      </c>
      <c r="K1556" s="45">
        <f t="shared" si="172"/>
        <v>13.39109782180762</v>
      </c>
      <c r="L1556" s="6">
        <f>J1556*$F$2*510999/299792458*SIN($F$2*C1556)</f>
        <v>-0.97823467542885312</v>
      </c>
      <c r="M1556" s="46">
        <f>(L1556/$F$2)^2*10^6</f>
        <v>24.821403024732927</v>
      </c>
      <c r="N1556" s="46">
        <f>($F$10*L1556/(J1556*$F$2))^2*10^6</f>
        <v>24.856891900374112</v>
      </c>
      <c r="O1556" s="19">
        <f>O1555+(B1556-B1555)*(M1556+M1555)/2</f>
        <v>11.745946804249614</v>
      </c>
      <c r="P1556" s="19">
        <f>P1555+(B1556-B1555)*(M1556-N1556+M1555-N1555)/2</f>
        <v>-5.4134559081010586E-2</v>
      </c>
      <c r="Q1556" s="7">
        <f>Q1555+10^6*(C1556-C1555)*(L1556+L1555)/2</f>
        <v>-3777.5691454316689</v>
      </c>
      <c r="R1556" s="7">
        <f>R1555+(C1556-C1555)*(Q1556+Q1555)/2</f>
        <v>9.4316351544576769</v>
      </c>
      <c r="S1556" s="6">
        <f>C1556*(1+K1556/2)</f>
        <v>4.6426323113613384</v>
      </c>
      <c r="T1556" s="11">
        <f t="shared" si="173"/>
        <v>-2.216221048131052</v>
      </c>
      <c r="U1556" s="6">
        <f>U1555+(((T1555)^2+(T1556)^2)/2*(C1556-C1555))</f>
        <v>4.0058780118630422</v>
      </c>
      <c r="V1556" s="6"/>
      <c r="W1556" s="6">
        <f>C1556+U1556</f>
        <v>4.6091660118630422</v>
      </c>
      <c r="X1556" s="6">
        <f>2*PI()*W1556/($F$1/1000*(1+$N$7^2/2))</f>
        <v>118.31157113263642</v>
      </c>
      <c r="Y1556" s="7">
        <f>Y1555+(T1556*COS(X1556)+T1555*COS(X1555))/2*(C1556-C1555)</f>
        <v>-0.80550924555821946</v>
      </c>
      <c r="Z1556" s="7">
        <f>Z1555+(T1556*SIN(X1556)+T1555*SIN(X1555))/2*(C1556-C1555)</f>
        <v>-7.6065705985161672E-2</v>
      </c>
      <c r="AA1556" s="19">
        <f t="shared" si="174"/>
        <v>0.80909278596882384</v>
      </c>
      <c r="AB1556" s="6">
        <f>AB1555+((H1556+H1555)*(C1556-C1555)/2)*$F$2*$F$10^2/(1+$F$10^2/2)</f>
        <v>-0.47488921748164714</v>
      </c>
    </row>
    <row r="1557" spans="1:28" x14ac:dyDescent="0.2">
      <c r="A1557" s="1">
        <v>-2460</v>
      </c>
      <c r="B1557" s="6">
        <f t="shared" si="169"/>
        <v>-0.96432000000000007</v>
      </c>
      <c r="C1557" s="6">
        <f t="shared" si="168"/>
        <v>0.60367999999999999</v>
      </c>
      <c r="D1557" s="6"/>
      <c r="E1557" s="19">
        <f t="shared" si="170"/>
        <v>5.1290000000000013</v>
      </c>
      <c r="F1557" s="19"/>
      <c r="H1557" s="13">
        <f>($F$5/$F$1+2*$F$6*$F$3/($F$1)^2)*(E1557*10^-3)</f>
        <v>-7.1241008593750019E-4</v>
      </c>
      <c r="I1557" s="11">
        <f t="shared" si="171"/>
        <v>-7.1241008593750017</v>
      </c>
      <c r="J1557" s="45">
        <f>$F$10*(1+H1557)</f>
        <v>3.6593911542653004</v>
      </c>
      <c r="K1557" s="45">
        <f t="shared" si="172"/>
        <v>13.391143619915127</v>
      </c>
      <c r="L1557" s="6">
        <f>J1557*$F$2*510999/299792458*SIN($F$2*C1557)</f>
        <v>-0.91867869715026107</v>
      </c>
      <c r="M1557" s="46">
        <f>(L1557/$F$2)^2*10^6</f>
        <v>21.891096305457214</v>
      </c>
      <c r="N1557" s="46">
        <f>($F$10*L1557/(J1557*$F$2))^2*10^6</f>
        <v>21.922320543787944</v>
      </c>
      <c r="O1557" s="19">
        <f>O1556+(B1557-B1556)*(M1557+M1556)/2</f>
        <v>11.755102454118331</v>
      </c>
      <c r="P1557" s="19">
        <f>P1556+(B1557-B1556)*(M1557-N1557+M1556-N1556)/2</f>
        <v>-5.4147634851349082E-2</v>
      </c>
      <c r="Q1557" s="7">
        <f>Q1556+10^6*(C1557-C1556)*(L1557+L1556)/2</f>
        <v>-4149.364166457126</v>
      </c>
      <c r="R1557" s="7">
        <f>R1556+(C1557-C1556)*(Q1557+Q1556)/2</f>
        <v>7.8779562253276794</v>
      </c>
      <c r="S1557" s="6">
        <f>C1557*(1+K1557/2)</f>
        <v>4.6456627902351819</v>
      </c>
      <c r="T1557" s="11">
        <f t="shared" si="173"/>
        <v>-2.4343454343341238</v>
      </c>
      <c r="U1557" s="6">
        <f>U1556+(((T1556)^2+(T1557)^2)/2*(C1557-C1556))</f>
        <v>4.0080021958548988</v>
      </c>
      <c r="V1557" s="6"/>
      <c r="W1557" s="6">
        <f>C1557+U1557</f>
        <v>4.6116821958548986</v>
      </c>
      <c r="X1557" s="6">
        <f>2*PI()*W1557/($F$1/1000*(1+$N$7^2/2))</f>
        <v>118.37615845289547</v>
      </c>
      <c r="Y1557" s="7">
        <f>Y1556+(T1557*COS(X1557)+T1556*COS(X1556))/2*(C1557-C1556)</f>
        <v>-0.8059742431332364</v>
      </c>
      <c r="Z1557" s="7">
        <f>Z1556+(T1557*SIN(X1557)+T1556*SIN(X1556))/2*(C1557-C1556)</f>
        <v>-7.528227421340071E-2</v>
      </c>
      <c r="AA1557" s="19">
        <f t="shared" si="174"/>
        <v>0.80948248986925897</v>
      </c>
      <c r="AB1557" s="6">
        <f>AB1556+((H1557+H1556)*(C1557-C1556)/2)*$F$2*$F$10^2/(1+$F$10^2/2)</f>
        <v>-0.47498476594731581</v>
      </c>
    </row>
    <row r="1558" spans="1:28" x14ac:dyDescent="0.2">
      <c r="A1558" s="1">
        <v>-2459</v>
      </c>
      <c r="B1558" s="6">
        <f t="shared" si="169"/>
        <v>-0.96392800000000001</v>
      </c>
      <c r="C1558" s="6">
        <f t="shared" si="168"/>
        <v>0.60407200000000005</v>
      </c>
      <c r="D1558" s="6"/>
      <c r="E1558" s="19">
        <f t="shared" si="170"/>
        <v>5.1167025000000006</v>
      </c>
      <c r="F1558" s="19"/>
      <c r="H1558" s="13">
        <f>($F$5/$F$1+2*$F$6*$F$3/($F$1)^2)*(E1558*10^-3)</f>
        <v>-7.1070198240234383E-4</v>
      </c>
      <c r="I1558" s="11">
        <f t="shared" si="171"/>
        <v>-7.1070198240234381</v>
      </c>
      <c r="J1558" s="45">
        <f>$F$10*(1+H1558)</f>
        <v>3.6593974093404462</v>
      </c>
      <c r="K1558" s="45">
        <f t="shared" si="172"/>
        <v>13.391189399487569</v>
      </c>
      <c r="L1558" s="6">
        <f>J1558*$F$2*510999/299792458*SIN($F$2*C1558)</f>
        <v>-0.85368272768759057</v>
      </c>
      <c r="M1558" s="46">
        <f>(L1558/$F$2)^2*10^6</f>
        <v>18.903107713694354</v>
      </c>
      <c r="N1558" s="46">
        <f>($F$10*L1558/(J1558*$F$2))^2*10^6</f>
        <v>18.930005336839177</v>
      </c>
      <c r="O1558" s="19">
        <f>O1557+(B1558-B1557)*(M1558+M1557)/2</f>
        <v>11.763098118106086</v>
      </c>
      <c r="P1558" s="19">
        <f>P1557+(B1558-B1557)*(M1558-N1558+M1557-N1557)/2</f>
        <v>-5.4159026736198289E-2</v>
      </c>
      <c r="Q1558" s="7">
        <f>Q1557+10^6*(C1558-C1557)*(L1558+L1557)/2</f>
        <v>-4496.7470057253968</v>
      </c>
      <c r="R1558" s="7">
        <f>R1557+(C1558-C1557)*(Q1558+Q1557)/2</f>
        <v>6.1833184355796504</v>
      </c>
      <c r="S1558" s="6">
        <f>C1558*(1+K1558/2)</f>
        <v>4.6486932814636281</v>
      </c>
      <c r="T1558" s="11">
        <f t="shared" si="173"/>
        <v>-2.6381477025406248</v>
      </c>
      <c r="U1558" s="6">
        <f>U1557+(((T1557)^2+(T1558)^2)/2*(C1558-C1557))</f>
        <v>4.0105278246097393</v>
      </c>
      <c r="V1558" s="6"/>
      <c r="W1558" s="6">
        <f>C1558+U1558</f>
        <v>4.6145998246097397</v>
      </c>
      <c r="X1558" s="6">
        <f>2*PI()*W1558/($F$1/1000*(1+$N$7^2/2))</f>
        <v>118.45105036199108</v>
      </c>
      <c r="Y1558" s="7">
        <f>Y1557+(T1558*COS(X1558)+T1557*COS(X1557))/2*(C1558-C1557)</f>
        <v>-0.8065396301986677</v>
      </c>
      <c r="Z1558" s="7">
        <f>Z1557+(T1558*SIN(X1558)+T1557*SIN(X1557))/2*(C1558-C1557)</f>
        <v>-7.4465325503681637E-2</v>
      </c>
      <c r="AA1558" s="19">
        <f t="shared" si="174"/>
        <v>0.80996991288773978</v>
      </c>
      <c r="AB1558" s="6">
        <f>AB1557+((H1558+H1557)*(C1558-C1557)/2)*$F$2*$F$10^2/(1+$F$10^2/2)</f>
        <v>-0.4750800855499831</v>
      </c>
    </row>
    <row r="1559" spans="1:28" x14ac:dyDescent="0.2">
      <c r="A1559" s="1">
        <v>-2458</v>
      </c>
      <c r="B1559" s="6">
        <f t="shared" si="169"/>
        <v>-0.96353600000000006</v>
      </c>
      <c r="C1559" s="6">
        <f t="shared" si="168"/>
        <v>0.604464</v>
      </c>
      <c r="D1559" s="6"/>
      <c r="E1559" s="19">
        <f t="shared" si="170"/>
        <v>5.1044099999999997</v>
      </c>
      <c r="F1559" s="19"/>
      <c r="H1559" s="13">
        <f>($F$5/$F$1+2*$F$6*$F$3/($F$1)^2)*(E1559*10^-3)</f>
        <v>-7.0899457335937507E-4</v>
      </c>
      <c r="I1559" s="11">
        <f t="shared" si="171"/>
        <v>-7.0899457335937504</v>
      </c>
      <c r="J1559" s="45">
        <f>$F$10*(1+H1559)</f>
        <v>3.6594036618723615</v>
      </c>
      <c r="K1559" s="45">
        <f t="shared" si="172"/>
        <v>13.391235160524849</v>
      </c>
      <c r="L1559" s="6">
        <f>J1559*$F$2*510999/299792458*SIN($F$2*C1559)</f>
        <v>-0.78363161025550654</v>
      </c>
      <c r="M1559" s="46">
        <f>(L1559/$F$2)^2*10^6</f>
        <v>15.928105095489743</v>
      </c>
      <c r="N1559" s="46">
        <f>($F$10*L1559/(J1559*$F$2))^2*10^6</f>
        <v>15.950715018269413</v>
      </c>
      <c r="O1559" s="19">
        <f>O1558+(B1559-B1558)*(M1559+M1558)/2</f>
        <v>11.769925035816685</v>
      </c>
      <c r="P1559" s="19">
        <f>P1558+(B1559-B1558)*(M1559-N1559+M1558-N1558)/2</f>
        <v>-5.4168730215199488E-2</v>
      </c>
      <c r="Q1559" s="7">
        <f>Q1558+10^6*(C1559-C1558)*(L1559+L1558)/2</f>
        <v>-4817.6606159622015</v>
      </c>
      <c r="R1559" s="7">
        <f>R1558+(C1559-C1558)*(Q1559+Q1558)/2</f>
        <v>4.3576945417291233</v>
      </c>
      <c r="S1559" s="6">
        <f>C1559*(1+K1559/2)</f>
        <v>4.6517237850357462</v>
      </c>
      <c r="T1559" s="11">
        <f t="shared" si="173"/>
        <v>-2.8264210260080791</v>
      </c>
      <c r="U1559" s="6">
        <f>U1558+(((T1558)^2+(T1559)^2)/2*(C1559-C1558))</f>
        <v>4.0134577265166085</v>
      </c>
      <c r="V1559" s="6"/>
      <c r="W1559" s="6">
        <f>C1559+U1559</f>
        <v>4.6179217265166086</v>
      </c>
      <c r="X1559" s="6">
        <f>2*PI()*W1559/($F$1/1000*(1+$N$7^2/2))</f>
        <v>118.53631946115969</v>
      </c>
      <c r="Y1559" s="7">
        <f>Y1558+(T1559*COS(X1559)+T1558*COS(X1558))/2*(C1559-C1558)</f>
        <v>-0.80721699949031134</v>
      </c>
      <c r="Z1559" s="7">
        <f>Z1558+(T1559*SIN(X1559)+T1558*SIN(X1558))/2*(C1559-C1558)</f>
        <v>-7.3636923908343213E-2</v>
      </c>
      <c r="AA1559" s="19">
        <f t="shared" si="174"/>
        <v>0.8105687391139782</v>
      </c>
      <c r="AB1559" s="6">
        <f>AB1558+((H1559+H1558)*(C1559-C1558)/2)*$F$2*$F$10^2/(1+$F$10^2/2)</f>
        <v>-0.4751751763826827</v>
      </c>
    </row>
    <row r="1560" spans="1:28" x14ac:dyDescent="0.2">
      <c r="A1560" s="1">
        <v>-2457</v>
      </c>
      <c r="B1560" s="6">
        <f t="shared" si="169"/>
        <v>-0.963144</v>
      </c>
      <c r="C1560" s="6">
        <f t="shared" si="168"/>
        <v>0.60485600000000006</v>
      </c>
      <c r="D1560" s="6"/>
      <c r="E1560" s="19">
        <f t="shared" si="170"/>
        <v>5.0921225000000003</v>
      </c>
      <c r="F1560" s="19"/>
      <c r="H1560" s="13">
        <f>($F$5/$F$1+2*$F$6*$F$3/($F$1)^2)*(E1560*10^-3)</f>
        <v>-7.0728785880859381E-4</v>
      </c>
      <c r="I1560" s="11">
        <f t="shared" si="171"/>
        <v>-7.0728785880859384</v>
      </c>
      <c r="J1560" s="45">
        <f>$F$10*(1+H1560)</f>
        <v>3.6594099118610464</v>
      </c>
      <c r="K1560" s="45">
        <f t="shared" si="172"/>
        <v>13.391280903026871</v>
      </c>
      <c r="L1560" s="6">
        <f>J1560*$F$2*510999/299792458*SIN($F$2*C1560)</f>
        <v>-0.70894012253029082</v>
      </c>
      <c r="M1560" s="46">
        <f>(L1560/$F$2)^2*10^6</f>
        <v>13.036449657811428</v>
      </c>
      <c r="N1560" s="46">
        <f>($F$10*L1560/(J1560*$F$2))^2*10^6</f>
        <v>13.05491028609911</v>
      </c>
      <c r="O1560" s="19">
        <f>O1559+(B1560-B1559)*(M1560+M1559)/2</f>
        <v>11.775602088548334</v>
      </c>
      <c r="P1560" s="19">
        <f>P1559+(B1560-B1559)*(M1560-N1560+M1559-N1559)/2</f>
        <v>-5.4176780043208687E-2</v>
      </c>
      <c r="Q1560" s="7">
        <f>Q1559+10^6*(C1560-C1559)*(L1560+L1559)/2</f>
        <v>-5110.204675588262</v>
      </c>
      <c r="R1560" s="7">
        <f>R1559+(C1560-C1559)*(Q1560+Q1559)/2</f>
        <v>2.4118329445849396</v>
      </c>
      <c r="S1560" s="6">
        <f>C1560*(1+K1560/2)</f>
        <v>4.6547543009406107</v>
      </c>
      <c r="T1560" s="11">
        <f t="shared" si="173"/>
        <v>-2.9980505256912395</v>
      </c>
      <c r="U1560" s="6">
        <f>U1559+(((T1559)^2+(T1560)^2)/2*(C1560-C1559))</f>
        <v>4.0167852112196973</v>
      </c>
      <c r="V1560" s="6"/>
      <c r="W1560" s="6">
        <f>C1560+U1560</f>
        <v>4.6216412112196972</v>
      </c>
      <c r="X1560" s="6">
        <f>2*PI()*W1560/($F$1/1000*(1+$N$7^2/2))</f>
        <v>118.63179401727106</v>
      </c>
      <c r="Y1560" s="7">
        <f>Y1559+(T1560*COS(X1560)+T1559*COS(X1559))/2*(C1560-C1559)</f>
        <v>-0.80801548625943875</v>
      </c>
      <c r="Z1560" s="7">
        <f>Z1559+(T1560*SIN(X1560)+T1559*SIN(X1559))/2*(C1560-C1559)</f>
        <v>-7.2822862352771023E-2</v>
      </c>
      <c r="AA1560" s="19">
        <f t="shared" si="174"/>
        <v>0.81129045065027594</v>
      </c>
      <c r="AB1560" s="6">
        <f>AB1559+((H1560+H1559)*(C1560-C1559)/2)*$F$2*$F$10^2/(1+$F$10^2/2)</f>
        <v>-0.4752700385384484</v>
      </c>
    </row>
    <row r="1561" spans="1:28" x14ac:dyDescent="0.2">
      <c r="A1561" s="1">
        <v>-2456</v>
      </c>
      <c r="B1561" s="6">
        <f t="shared" si="169"/>
        <v>-0.96275200000000005</v>
      </c>
      <c r="C1561" s="6">
        <f t="shared" si="168"/>
        <v>0.60524800000000001</v>
      </c>
      <c r="D1561" s="6"/>
      <c r="E1561" s="19">
        <f t="shared" si="170"/>
        <v>5.0798400000000008</v>
      </c>
      <c r="F1561" s="19"/>
      <c r="H1561" s="13">
        <f>($F$5/$F$1+2*$F$6*$F$3/($F$1)^2)*(E1561*10^-3)</f>
        <v>-7.0558183875000016E-4</v>
      </c>
      <c r="I1561" s="11">
        <f t="shared" si="171"/>
        <v>-7.0558183875000013</v>
      </c>
      <c r="J1561" s="45">
        <f>$F$10*(1+H1561)</f>
        <v>3.6594161593065011</v>
      </c>
      <c r="K1561" s="45">
        <f t="shared" si="172"/>
        <v>13.391326626993543</v>
      </c>
      <c r="L1561" s="6">
        <f>J1561*$F$2*510999/299792458*SIN($F$2*C1561)</f>
        <v>-0.63005052072055823</v>
      </c>
      <c r="M1561" s="46">
        <f>(L1561/$F$2)^2*10^6</f>
        <v>10.296531906162979</v>
      </c>
      <c r="N1561" s="46">
        <f>($F$10*L1561/(J1561*$F$2))^2*10^6</f>
        <v>10.311077390726805</v>
      </c>
      <c r="O1561" s="19">
        <f>O1560+(B1561-B1560)*(M1561+M1560)/2</f>
        <v>11.780175352934872</v>
      </c>
      <c r="P1561" s="19">
        <f>P1560+(B1561-B1560)*(M1561-N1561+M1560-N1560)/2</f>
        <v>-5.4183249241327579E-2</v>
      </c>
      <c r="Q1561" s="7">
        <f>Q1560+10^6*(C1561-C1560)*(L1561+L1560)/2</f>
        <v>-5372.6468416653934</v>
      </c>
      <c r="R1561" s="7">
        <f>R1560+(C1561-C1560)*(Q1561+Q1560)/2</f>
        <v>0.35719404720349601</v>
      </c>
      <c r="S1561" s="6">
        <f>C1561*(1+K1561/2)</f>
        <v>4.6577848291672943</v>
      </c>
      <c r="T1561" s="11">
        <f t="shared" si="173"/>
        <v>-3.1520198721109143</v>
      </c>
      <c r="U1561" s="6">
        <f>U1560+(((T1560)^2+(T1561)^2)/2*(C1561-C1560))</f>
        <v>4.0204942243205375</v>
      </c>
      <c r="V1561" s="6"/>
      <c r="W1561" s="6">
        <f>C1561+U1561</f>
        <v>4.6257422243205379</v>
      </c>
      <c r="X1561" s="6">
        <f>2*PI()*W1561/($F$1/1000*(1+$N$7^2/2))</f>
        <v>118.73706193384147</v>
      </c>
      <c r="Y1561" s="7">
        <f>Y1560+(T1561*COS(X1561)+T1560*COS(X1560))/2*(C1561-C1560)</f>
        <v>-0.80894020171389081</v>
      </c>
      <c r="Z1561" s="7">
        <f>Z1560+(T1561*SIN(X1561)+T1560*SIN(X1560))/2*(C1561-C1560)</f>
        <v>-7.2052210270242889E-2</v>
      </c>
      <c r="AA1561" s="19">
        <f t="shared" si="174"/>
        <v>0.81214270356492013</v>
      </c>
      <c r="AB1561" s="6">
        <f>AB1560+((H1561+H1560)*(C1561-C1560)/2)*$F$2*$F$10^2/(1+$F$10^2/2)</f>
        <v>-0.47536467211031391</v>
      </c>
    </row>
    <row r="1562" spans="1:28" x14ac:dyDescent="0.2">
      <c r="A1562" s="1">
        <v>-2455</v>
      </c>
      <c r="B1562" s="6">
        <f t="shared" si="169"/>
        <v>-0.96235999999999999</v>
      </c>
      <c r="C1562" s="6">
        <f t="shared" si="168"/>
        <v>0.60564000000000007</v>
      </c>
      <c r="D1562" s="6"/>
      <c r="E1562" s="19">
        <f t="shared" si="170"/>
        <v>5.0675624999999993</v>
      </c>
      <c r="F1562" s="19"/>
      <c r="H1562" s="13">
        <f>($F$5/$F$1+2*$F$6*$F$3/($F$1)^2)*(E1562*10^-3)</f>
        <v>-7.0387651318359358E-4</v>
      </c>
      <c r="I1562" s="11">
        <f t="shared" si="171"/>
        <v>-7.0387651318359357</v>
      </c>
      <c r="J1562" s="45">
        <f>$F$10*(1+H1562)</f>
        <v>3.6594224042087253</v>
      </c>
      <c r="K1562" s="45">
        <f t="shared" si="172"/>
        <v>13.391372332424767</v>
      </c>
      <c r="L1562" s="6">
        <f>J1562*$F$2*510999/299792458*SIN($F$2*C1562)</f>
        <v>-0.54742992092005049</v>
      </c>
      <c r="M1562" s="46">
        <f>(L1562/$F$2)^2*10^6</f>
        <v>7.7731541784062426</v>
      </c>
      <c r="N1562" s="46">
        <f>($F$10*L1562/(J1562*$F$2))^2*10^6</f>
        <v>7.7841084240223477</v>
      </c>
      <c r="O1562" s="19">
        <f>O1561+(B1562-B1561)*(M1562+M1561)/2</f>
        <v>11.783717011407449</v>
      </c>
      <c r="P1562" s="19">
        <f>P1561+(B1562-B1561)*(M1562-N1562+M1561-N1561)/2</f>
        <v>-5.4188247188442847E-2</v>
      </c>
      <c r="Q1562" s="7">
        <f>Q1561+10^6*(C1562-C1561)*(L1562+L1561)/2</f>
        <v>-5603.4330082269871</v>
      </c>
      <c r="R1562" s="7">
        <f>R1561+(C1562-C1561)*(Q1562+Q1561)/2</f>
        <v>-1.7941176033757338</v>
      </c>
      <c r="S1562" s="6">
        <f>C1562*(1+K1562/2)</f>
        <v>4.6608153697048689</v>
      </c>
      <c r="T1562" s="11">
        <f t="shared" si="173"/>
        <v>-3.2874173037025565</v>
      </c>
      <c r="U1562" s="6">
        <f>U1561+(((T1561)^2+(T1562)^2)/2*(C1562-C1561))</f>
        <v>4.0245597233138994</v>
      </c>
      <c r="V1562" s="6"/>
      <c r="W1562" s="6">
        <f>C1562+U1562</f>
        <v>4.6301997233138996</v>
      </c>
      <c r="X1562" s="6">
        <f>2*PI()*W1562/($F$1/1000*(1+$N$7^2/2))</f>
        <v>118.85148040084168</v>
      </c>
      <c r="Y1562" s="7">
        <f>Y1561+(T1562*COS(X1562)+T1561*COS(X1561))/2*(C1562-C1561)</f>
        <v>-0.80999070213045221</v>
      </c>
      <c r="Z1562" s="7">
        <f>Z1561+(T1562*SIN(X1562)+T1561*SIN(X1561))/2*(C1562-C1561)</f>
        <v>-7.1356354985047596E-2</v>
      </c>
      <c r="AA1562" s="19">
        <f t="shared" si="174"/>
        <v>0.81312770641181276</v>
      </c>
      <c r="AB1562" s="6">
        <f>AB1561+((H1562+H1561)*(C1562-C1561)/2)*$F$2*$F$10^2/(1+$F$10^2/2)</f>
        <v>-0.47545907719131297</v>
      </c>
    </row>
    <row r="1563" spans="1:28" x14ac:dyDescent="0.2">
      <c r="A1563" s="1">
        <v>-2454</v>
      </c>
      <c r="B1563" s="6">
        <f t="shared" si="169"/>
        <v>-0.96196800000000005</v>
      </c>
      <c r="C1563" s="6">
        <f t="shared" si="168"/>
        <v>0.60603200000000002</v>
      </c>
      <c r="D1563" s="6"/>
      <c r="E1563" s="19">
        <f t="shared" si="170"/>
        <v>5.0552900000000012</v>
      </c>
      <c r="F1563" s="19"/>
      <c r="H1563" s="13">
        <f>($F$5/$F$1+2*$F$6*$F$3/($F$1)^2)*(E1563*10^-3)</f>
        <v>-7.0217188210937515E-4</v>
      </c>
      <c r="I1563" s="11">
        <f t="shared" si="171"/>
        <v>-7.0217188210937511</v>
      </c>
      <c r="J1563" s="45">
        <f>$F$10*(1+H1563)</f>
        <v>3.6594286465677186</v>
      </c>
      <c r="K1563" s="45">
        <f t="shared" si="172"/>
        <v>13.391418019320446</v>
      </c>
      <c r="L1563" s="6">
        <f>J1563*$F$2*510999/299792458*SIN($F$2*C1563)</f>
        <v>-0.46156753324840638</v>
      </c>
      <c r="M1563" s="46">
        <f>(L1563/$F$2)^2*10^6</f>
        <v>5.5259980286270656</v>
      </c>
      <c r="N1563" s="46">
        <f>($F$10*L1563/(J1563*$F$2))^2*10^6</f>
        <v>5.5337666108617674</v>
      </c>
      <c r="O1563" s="19">
        <f>O1562+(B1563-B1562)*(M1563+M1562)/2</f>
        <v>11.786323645240026</v>
      </c>
      <c r="P1563" s="19">
        <f>P1562+(B1563-B1562)*(M1563-N1563+M1562-N1562)/2</f>
        <v>-5.4191916862701604E-2</v>
      </c>
      <c r="Q1563" s="7">
        <f>Q1562+10^6*(C1563-C1562)*(L1563+L1562)/2</f>
        <v>-5801.1965092439787</v>
      </c>
      <c r="R1563" s="7">
        <f>R1562+(C1563-C1562)*(Q1563+Q1562)/2</f>
        <v>-4.0294249887997466</v>
      </c>
      <c r="S1563" s="6">
        <f>C1563*(1+K1563/2)</f>
        <v>4.6638459225424045</v>
      </c>
      <c r="T1563" s="11">
        <f t="shared" si="173"/>
        <v>-3.4034410260044972</v>
      </c>
      <c r="U1563" s="6">
        <f>U1562+(((T1562)^2+(T1563)^2)/2*(C1563-C1562))</f>
        <v>4.0289482658897491</v>
      </c>
      <c r="V1563" s="6"/>
      <c r="W1563" s="6">
        <f>C1563+U1563</f>
        <v>4.634980265889749</v>
      </c>
      <c r="X1563" s="6">
        <f>2*PI()*W1563/($F$1/1000*(1+$N$7^2/2))</f>
        <v>118.97419099567801</v>
      </c>
      <c r="Y1563" s="7">
        <f>Y1562+(T1563*COS(X1563)+T1562*COS(X1562))/2*(C1563-C1562)</f>
        <v>-0.81115970982734453</v>
      </c>
      <c r="Z1563" s="7">
        <f>Z1562+(T1563*SIN(X1563)+T1562*SIN(X1562))/2*(C1563-C1562)</f>
        <v>-7.0767501426637652E-2</v>
      </c>
      <c r="AA1563" s="19">
        <f t="shared" si="174"/>
        <v>0.81424082070684156</v>
      </c>
      <c r="AB1563" s="6">
        <f>AB1562+((H1563+H1562)*(C1563-C1562)/2)*$F$2*$F$10^2/(1+$F$10^2/2)</f>
        <v>-0.47555325387447933</v>
      </c>
    </row>
    <row r="1564" spans="1:28" x14ac:dyDescent="0.2">
      <c r="A1564" s="1">
        <v>-2453</v>
      </c>
      <c r="B1564" s="6">
        <f t="shared" si="169"/>
        <v>-0.96157599999999999</v>
      </c>
      <c r="C1564" s="6">
        <f t="shared" si="168"/>
        <v>0.60642400000000007</v>
      </c>
      <c r="D1564" s="6"/>
      <c r="E1564" s="19">
        <f t="shared" si="170"/>
        <v>5.0430224999999993</v>
      </c>
      <c r="F1564" s="19"/>
      <c r="H1564" s="13">
        <f>($F$5/$F$1+2*$F$6*$F$3/($F$1)^2)*(E1564*10^-3)</f>
        <v>-7.0046794552734368E-4</v>
      </c>
      <c r="I1564" s="11">
        <f t="shared" si="171"/>
        <v>-7.004679455273437</v>
      </c>
      <c r="J1564" s="45">
        <f>$F$10*(1+H1564)</f>
        <v>3.6594348863834822</v>
      </c>
      <c r="K1564" s="45">
        <f t="shared" si="172"/>
        <v>13.39146368768049</v>
      </c>
      <c r="L1564" s="6">
        <f>J1564*$F$2*510999/299792458*SIN($F$2*C1564)</f>
        <v>-0.37297176515625574</v>
      </c>
      <c r="M1564" s="46">
        <f>(L1564/$F$2)^2*10^6</f>
        <v>3.6082127083670446</v>
      </c>
      <c r="N1564" s="46">
        <f>($F$10*L1564/(J1564*$F$2))^2*10^6</f>
        <v>3.6132728991840355</v>
      </c>
      <c r="O1564" s="19">
        <f>O1563+(B1564-B1563)*(M1564+M1563)/2</f>
        <v>11.788113950544478</v>
      </c>
      <c r="P1564" s="19">
        <f>P1563+(B1564-B1563)*(M1564-N1564+M1563-N1563)/2</f>
        <v>-5.4194431302219737E-2</v>
      </c>
      <c r="Q1564" s="7">
        <f>Q1563+10^6*(C1564-C1563)*(L1564+L1563)/2</f>
        <v>-5964.7662117313166</v>
      </c>
      <c r="R1564" s="7">
        <f>R1563+(C1564-C1563)*(Q1564+Q1563)/2</f>
        <v>-6.335553682111251</v>
      </c>
      <c r="S1564" s="6">
        <f>C1564*(1+K1564/2)</f>
        <v>4.6668764876689774</v>
      </c>
      <c r="T1564" s="11">
        <f t="shared" si="173"/>
        <v>-3.4994039597147544</v>
      </c>
      <c r="U1564" s="6">
        <f>U1563+(((T1563)^2+(T1564)^2)/2*(C1564-C1563))</f>
        <v>4.0336187967123385</v>
      </c>
      <c r="V1564" s="6"/>
      <c r="W1564" s="6">
        <f>C1564+U1564</f>
        <v>4.6400427967123381</v>
      </c>
      <c r="X1564" s="6">
        <f>2*PI()*W1564/($F$1/1000*(1+$N$7^2/2))</f>
        <v>119.10413987883527</v>
      </c>
      <c r="Y1564" s="7">
        <f>Y1563+(T1564*COS(X1564)+T1563*COS(X1563))/2*(C1564-C1563)</f>
        <v>-0.81243232288742007</v>
      </c>
      <c r="Z1564" s="7">
        <f>Z1563+(T1564*SIN(X1564)+T1563*SIN(X1563))/2*(C1564-C1563)</f>
        <v>-7.0316685593325309E-2</v>
      </c>
      <c r="AA1564" s="19">
        <f t="shared" si="174"/>
        <v>0.81546962883057739</v>
      </c>
      <c r="AB1564" s="6">
        <f>AB1563+((H1564+H1563)*(C1564-C1563)/2)*$F$2*$F$10^2/(1+$F$10^2/2)</f>
        <v>-0.47564720225284673</v>
      </c>
    </row>
    <row r="1565" spans="1:28" x14ac:dyDescent="0.2">
      <c r="A1565" s="1">
        <v>-2452</v>
      </c>
      <c r="B1565" s="6">
        <f t="shared" si="169"/>
        <v>-0.96118400000000004</v>
      </c>
      <c r="C1565" s="6">
        <f t="shared" si="168"/>
        <v>0.60681600000000002</v>
      </c>
      <c r="D1565" s="6"/>
      <c r="E1565" s="19">
        <f t="shared" si="170"/>
        <v>5.0307600000000008</v>
      </c>
      <c r="F1565" s="19"/>
      <c r="H1565" s="13">
        <f>($F$5/$F$1+2*$F$6*$F$3/($F$1)^2)*(E1565*10^-3)</f>
        <v>-6.9876470343750014E-4</v>
      </c>
      <c r="I1565" s="11">
        <f t="shared" si="171"/>
        <v>-6.9876470343750015</v>
      </c>
      <c r="J1565" s="45">
        <f>$F$10*(1+H1565)</f>
        <v>3.6594411236560154</v>
      </c>
      <c r="K1565" s="45">
        <f t="shared" si="172"/>
        <v>13.3915093375048</v>
      </c>
      <c r="L1565" s="6">
        <f>J1565*$F$2*510999/299792458*SIN($F$2*C1565)</f>
        <v>-0.28216721104722253</v>
      </c>
      <c r="M1565" s="46">
        <f>(L1565/$F$2)^2*10^6</f>
        <v>2.0651581288540064</v>
      </c>
      <c r="N1565" s="46">
        <f>($F$10*L1565/(J1565*$F$2))^2*10^6</f>
        <v>2.0680472759671704</v>
      </c>
      <c r="O1565" s="19">
        <f>O1564+(B1565-B1564)*(M1565+M1564)/2</f>
        <v>11.789225931228573</v>
      </c>
      <c r="P1565" s="19">
        <f>P1564+(B1565-B1564)*(M1565-N1565+M1564-N1564)/2</f>
        <v>-5.4195989372454047E-2</v>
      </c>
      <c r="Q1565" s="7">
        <f>Q1564+10^6*(C1565-C1564)*(L1565+L1564)/2</f>
        <v>-6093.1734510671813</v>
      </c>
      <c r="R1565" s="7">
        <f>R1564+(C1565-C1564)*(Q1565+Q1564)/2</f>
        <v>-8.6989098560194424</v>
      </c>
      <c r="S1565" s="6">
        <f>C1565*(1+K1565/2)</f>
        <v>4.6699070650736569</v>
      </c>
      <c r="T1565" s="11">
        <f t="shared" si="173"/>
        <v>-3.5747378094982047</v>
      </c>
      <c r="U1565" s="6">
        <f>U1564+(((T1564)^2+(T1565)^2)/2*(C1565-C1564))</f>
        <v>4.0385236140944025</v>
      </c>
      <c r="V1565" s="6"/>
      <c r="W1565" s="6">
        <f>C1565+U1565</f>
        <v>4.6453396140944028</v>
      </c>
      <c r="X1565" s="6">
        <f>2*PI()*W1565/($F$1/1000*(1+$N$7^2/2))</f>
        <v>119.24010260720343</v>
      </c>
      <c r="Y1565" s="7">
        <f>Y1564+(T1565*COS(X1565)+T1564*COS(X1564))/2*(C1565-C1564)</f>
        <v>-0.81378592881752532</v>
      </c>
      <c r="Z1565" s="7">
        <f>Z1564+(T1565*SIN(X1565)+T1564*SIN(X1564))/2*(C1565-C1564)</f>
        <v>-7.0031463864458895E-2</v>
      </c>
      <c r="AA1565" s="19">
        <f t="shared" si="174"/>
        <v>0.81679369725310769</v>
      </c>
      <c r="AB1565" s="6">
        <f>AB1564+((H1565+H1564)*(C1565-C1564)/2)*$F$2*$F$10^2/(1+$F$10^2/2)</f>
        <v>-0.47574092241944893</v>
      </c>
    </row>
    <row r="1566" spans="1:28" x14ac:dyDescent="0.2">
      <c r="A1566" s="1">
        <v>-2451</v>
      </c>
      <c r="B1566" s="6">
        <f t="shared" si="169"/>
        <v>-0.96079199999999998</v>
      </c>
      <c r="C1566" s="6">
        <f t="shared" si="168"/>
        <v>0.60720800000000008</v>
      </c>
      <c r="D1566" s="6"/>
      <c r="E1566" s="19">
        <f t="shared" si="170"/>
        <v>5.0185025000000003</v>
      </c>
      <c r="F1566" s="19"/>
      <c r="H1566" s="13">
        <f>($F$5/$F$1+2*$F$6*$F$3/($F$1)^2)*(E1566*10^-3)</f>
        <v>-6.9706215583984388E-4</v>
      </c>
      <c r="I1566" s="11">
        <f t="shared" si="171"/>
        <v>-6.970621558398439</v>
      </c>
      <c r="J1566" s="45">
        <f>$F$10*(1+H1566)</f>
        <v>3.659447358385318</v>
      </c>
      <c r="K1566" s="45">
        <f t="shared" si="172"/>
        <v>13.391554968793281</v>
      </c>
      <c r="L1566" s="6">
        <f>J1566*$F$2*510999/299792458*SIN($F$2*C1566)</f>
        <v>-0.18969154604125119</v>
      </c>
      <c r="M1566" s="46">
        <f>(L1566/$F$2)^2*10^6</f>
        <v>0.93333203453427371</v>
      </c>
      <c r="N1566" s="46">
        <f>($F$10*L1566/(J1566*$F$2))^2*10^6</f>
        <v>0.93463457718599063</v>
      </c>
      <c r="O1566" s="19">
        <f>O1565+(B1566-B1565)*(M1566+M1565)/2</f>
        <v>11.789813635300598</v>
      </c>
      <c r="P1566" s="19">
        <f>P1565+(B1566-B1565)*(M1566-N1566+M1565-N1565)/2</f>
        <v>-5.4196810943647963E-2</v>
      </c>
      <c r="Q1566" s="7">
        <f>Q1565+10^6*(C1566-C1565)*(L1566+L1565)/2</f>
        <v>-6185.657767456536</v>
      </c>
      <c r="R1566" s="7">
        <f>R1565+(C1566-C1565)*(Q1566+Q1565)/2</f>
        <v>-11.105560774850453</v>
      </c>
      <c r="S1566" s="6">
        <f>C1566*(1+K1566/2)</f>
        <v>4.6729376547455157</v>
      </c>
      <c r="T1566" s="11">
        <f t="shared" si="173"/>
        <v>-3.6289964294501309</v>
      </c>
      <c r="U1566" s="6">
        <f>U1565+(((T1565)^2+(T1566)^2)/2*(C1566-C1565))</f>
        <v>4.0436094937307603</v>
      </c>
      <c r="V1566" s="6"/>
      <c r="W1566" s="6">
        <f>C1566+U1566</f>
        <v>4.6508174937307603</v>
      </c>
      <c r="X1566" s="6">
        <f>2*PI()*W1566/($F$1/1000*(1+$N$7^2/2))</f>
        <v>119.38071297892465</v>
      </c>
      <c r="Y1566" s="7">
        <f>Y1565+(T1566*COS(X1566)+T1565*COS(X1565))/2*(C1566-C1565)</f>
        <v>-0.81519096461533469</v>
      </c>
      <c r="Z1566" s="7">
        <f>Z1565+(T1566*SIN(X1566)+T1565*SIN(X1565))/2*(C1566-C1565)</f>
        <v>-6.9933539686684199E-2</v>
      </c>
      <c r="AA1566" s="19">
        <f t="shared" si="174"/>
        <v>0.81818519221725639</v>
      </c>
      <c r="AB1566" s="6">
        <f>AB1565+((H1566+H1565)*(C1566-C1565)/2)*$F$2*$F$10^2/(1+$F$10^2/2)</f>
        <v>-0.47583441446731967</v>
      </c>
    </row>
    <row r="1567" spans="1:28" x14ac:dyDescent="0.2">
      <c r="A1567" s="1">
        <v>-2450</v>
      </c>
      <c r="B1567" s="6">
        <f t="shared" si="169"/>
        <v>-0.96040000000000014</v>
      </c>
      <c r="C1567" s="6">
        <f t="shared" si="168"/>
        <v>0.60759999999999992</v>
      </c>
      <c r="D1567" s="6"/>
      <c r="E1567" s="19">
        <f t="shared" si="170"/>
        <v>5.006250000000005</v>
      </c>
      <c r="F1567" s="19"/>
      <c r="H1567" s="13">
        <f>($F$5/$F$1+2*$F$6*$F$3/($F$1)^2)*(E1567*10^-3)</f>
        <v>-6.9536030273437577E-4</v>
      </c>
      <c r="I1567" s="11">
        <f t="shared" si="171"/>
        <v>-6.9536030273437577</v>
      </c>
      <c r="J1567" s="45">
        <f>$F$10*(1+H1567)</f>
        <v>3.6594535905713901</v>
      </c>
      <c r="K1567" s="45">
        <f t="shared" si="172"/>
        <v>13.391600581545839</v>
      </c>
      <c r="L1567" s="6">
        <f>J1567*$F$2*510999/299792458*SIN($F$2*C1567)</f>
        <v>-9.609234227233017E-2</v>
      </c>
      <c r="M1567" s="46">
        <f>(L1567/$F$2)^2*10^6</f>
        <v>0.23950676179534108</v>
      </c>
      <c r="N1567" s="46">
        <f>($F$10*L1567/(J1567*$F$2))^2*10^6</f>
        <v>0.23984019652971575</v>
      </c>
      <c r="O1567" s="19">
        <f>O1566+(B1567-B1566)*(M1567+M1566)/2</f>
        <v>11.790043511704679</v>
      </c>
      <c r="P1567" s="19">
        <f>P1566+(B1567-B1566)*(M1567-N1567+M1566-N1566)/2</f>
        <v>-5.4197131595215636E-2</v>
      </c>
      <c r="Q1567" s="7">
        <f>Q1566+10^6*(C1567-C1566)*(L1567+L1566)/2</f>
        <v>-6241.6714095659745</v>
      </c>
      <c r="R1567" s="7">
        <f>R1566+(C1567-C1566)*(Q1567+Q1566)/2</f>
        <v>-13.541317293545852</v>
      </c>
      <c r="S1567" s="6">
        <f>C1567*(1+K1567/2)</f>
        <v>4.6759682566736256</v>
      </c>
      <c r="T1567" s="11">
        <f t="shared" si="173"/>
        <v>-3.6618584652848796</v>
      </c>
      <c r="U1567" s="6">
        <f>U1566+(((T1566)^2+(T1567)^2)/2*(C1567-C1566))</f>
        <v>4.0488189429416872</v>
      </c>
      <c r="V1567" s="6"/>
      <c r="W1567" s="6">
        <f>C1567+U1567</f>
        <v>4.6564189429416869</v>
      </c>
      <c r="X1567" s="6">
        <f>2*PI()*W1567/($F$1/1000*(1+$N$7^2/2))</f>
        <v>119.52449522826406</v>
      </c>
      <c r="Y1567" s="7">
        <f>Y1566+(T1567*COS(X1567)+T1566*COS(X1566))/2*(C1567-C1566)</f>
        <v>-0.81661254628353785</v>
      </c>
      <c r="Z1567" s="7">
        <f>Z1566+(T1567*SIN(X1567)+T1566*SIN(X1566))/2*(C1567-C1566)</f>
        <v>-7.0036653642996993E-2</v>
      </c>
      <c r="AA1567" s="19">
        <f t="shared" si="174"/>
        <v>0.81961038524483842</v>
      </c>
      <c r="AB1567" s="6">
        <f>AB1566+((H1567+H1566)*(C1567-C1566)/2)*$F$2*$F$10^2/(1+$F$10^2/2)</f>
        <v>-0.47592767848949258</v>
      </c>
    </row>
    <row r="1568" spans="1:28" x14ac:dyDescent="0.2">
      <c r="A1568" s="1">
        <v>-2449</v>
      </c>
      <c r="B1568" s="6">
        <f t="shared" si="169"/>
        <v>-0.96000800000000008</v>
      </c>
      <c r="C1568" s="6">
        <f t="shared" si="168"/>
        <v>0.60799199999999998</v>
      </c>
      <c r="D1568" s="6"/>
      <c r="E1568" s="19">
        <f t="shared" si="170"/>
        <v>4.9940025000000023</v>
      </c>
      <c r="F1568" s="19"/>
      <c r="H1568" s="13">
        <f>($F$5/$F$1+2*$F$6*$F$3/($F$1)^2)*(E1568*10^-3)</f>
        <v>-6.9365914412109408E-4</v>
      </c>
      <c r="I1568" s="11">
        <f t="shared" si="171"/>
        <v>-6.9365914412109406</v>
      </c>
      <c r="J1568" s="45">
        <f>$F$10*(1+H1568)</f>
        <v>3.6594598202142321</v>
      </c>
      <c r="K1568" s="45">
        <f t="shared" si="172"/>
        <v>13.39164617576238</v>
      </c>
      <c r="L1568" s="6">
        <f>J1568*$F$2*510999/299792458*SIN($F$2*C1568)</f>
        <v>-1.9238265717683367E-3</v>
      </c>
      <c r="M1568" s="46">
        <f>(L1568/$F$2)^2*10^6</f>
        <v>9.6000182289510081E-5</v>
      </c>
      <c r="N1568" s="46">
        <f>($F$10*L1568/(J1568*$F$2))^2*10^6</f>
        <v>9.6133503801560904E-5</v>
      </c>
      <c r="O1568" s="19">
        <f>O1567+(B1568-B1567)*(M1568+M1567)/2</f>
        <v>11.790090473846027</v>
      </c>
      <c r="P1568" s="19">
        <f>P1567+(B1568-B1567)*(M1568-N1568+M1567-N1567)/2</f>
        <v>-5.4197196974554593E-2</v>
      </c>
      <c r="Q1568" s="7">
        <f>Q1567+10^6*(C1568-C1567)*(L1568+L1567)/2</f>
        <v>-6260.8825786594207</v>
      </c>
      <c r="R1568" s="7">
        <f>R1567+(C1568-C1567)*(Q1568+Q1567)/2</f>
        <v>-15.991817875238398</v>
      </c>
      <c r="S1568" s="6">
        <f>C1568*(1+K1568/2)</f>
        <v>4.6789988708470602</v>
      </c>
      <c r="T1568" s="11">
        <f t="shared" si="173"/>
        <v>-3.6731292576026298</v>
      </c>
      <c r="U1568" s="6">
        <f>U1567+(((T1567)^2+(T1568)^2)/2*(C1568-C1567))</f>
        <v>4.0540915557904036</v>
      </c>
      <c r="V1568" s="6"/>
      <c r="W1568" s="6">
        <f>C1568+U1568</f>
        <v>4.6620835557904039</v>
      </c>
      <c r="X1568" s="6">
        <f>2*PI()*W1568/($F$1/1000*(1+$N$7^2/2))</f>
        <v>119.66989880979376</v>
      </c>
      <c r="Y1568" s="7">
        <f>Y1567+(T1568*COS(X1568)+T1567*COS(X1567))/2*(C1568-C1567)</f>
        <v>-0.81801284429424925</v>
      </c>
      <c r="Z1568" s="7">
        <f>Z1567+(T1568*SIN(X1568)+T1567*SIN(X1567))/2*(C1568-C1567)</f>
        <v>-7.034506831210996E-2</v>
      </c>
      <c r="AA1568" s="19">
        <f t="shared" si="174"/>
        <v>0.82103193729976376</v>
      </c>
      <c r="AB1568" s="6">
        <f>AB1567+((H1568+H1567)*(C1568-C1567)/2)*$F$2*$F$10^2/(1+$F$10^2/2)</f>
        <v>-0.47602071457900158</v>
      </c>
    </row>
    <row r="1569" spans="1:28" x14ac:dyDescent="0.2">
      <c r="A1569" s="1">
        <v>-2448</v>
      </c>
      <c r="B1569" s="6">
        <f t="shared" si="169"/>
        <v>-0.95961600000000002</v>
      </c>
      <c r="C1569" s="6">
        <f t="shared" si="168"/>
        <v>0.60838400000000004</v>
      </c>
      <c r="D1569" s="6"/>
      <c r="E1569" s="19">
        <f t="shared" si="170"/>
        <v>4.9817600000000013</v>
      </c>
      <c r="F1569" s="19"/>
      <c r="H1569" s="13">
        <f>($F$5/$F$1+2*$F$6*$F$3/($F$1)^2)*(E1569*10^-3)</f>
        <v>-6.9195868000000021E-4</v>
      </c>
      <c r="I1569" s="11">
        <f t="shared" si="171"/>
        <v>-6.919586800000002</v>
      </c>
      <c r="J1569" s="45">
        <f>$F$10*(1+H1569)</f>
        <v>3.6594660473138432</v>
      </c>
      <c r="K1569" s="45">
        <f t="shared" si="172"/>
        <v>13.391691751442803</v>
      </c>
      <c r="L1569" s="6">
        <f>J1569*$F$2*510999/299792458*SIN($F$2*C1569)</f>
        <v>9.2256401263854829E-2</v>
      </c>
      <c r="M1569" s="46">
        <f>(L1569/$F$2)^2*10^6</f>
        <v>0.22076653393967843</v>
      </c>
      <c r="N1569" s="46">
        <f>($F$10*L1569/(J1569*$F$2))^2*10^6</f>
        <v>0.22107237398489338</v>
      </c>
      <c r="O1569" s="19">
        <f>O1568+(B1569-B1568)*(M1569+M1568)/2</f>
        <v>11.790133762902714</v>
      </c>
      <c r="P1569" s="19">
        <f>P1568+(B1569-B1568)*(M1569-N1569+M1568-N1568)/2</f>
        <v>-5.419725694533447E-2</v>
      </c>
      <c r="Q1569" s="7">
        <f>Q1568+10^6*(C1569-C1568)*(L1569+L1568)/2</f>
        <v>-6243.1773940197691</v>
      </c>
      <c r="R1569" s="7">
        <f>R1568+(C1569-C1568)*(Q1569+Q1568)/2</f>
        <v>-18.442613629883887</v>
      </c>
      <c r="S1569" s="6">
        <f>C1569*(1+K1569/2)</f>
        <v>4.6820294972548897</v>
      </c>
      <c r="T1569" s="11">
        <f t="shared" si="173"/>
        <v>-3.6627419949612841</v>
      </c>
      <c r="U1569" s="6">
        <f>U1568+(((T1568)^2+(T1569)^2)/2*(C1569-C1568))</f>
        <v>4.0593654370534873</v>
      </c>
      <c r="V1569" s="6"/>
      <c r="W1569" s="6">
        <f>C1569+U1569</f>
        <v>4.6677494370534873</v>
      </c>
      <c r="X1569" s="6">
        <f>2*PI()*W1569/($F$1/1000*(1+$N$7^2/2))</f>
        <v>119.81533494994602</v>
      </c>
      <c r="Y1569" s="7">
        <f>Y1568+(T1569*COS(X1569)+T1568*COS(X1568))/2*(C1569-C1568)</f>
        <v>-0.81935393982230909</v>
      </c>
      <c r="Z1569" s="7">
        <f>Z1568+(T1569*SIN(X1569)+T1568*SIN(X1568))/2*(C1569-C1568)</f>
        <v>-7.0852914112522397E-2</v>
      </c>
      <c r="AA1569" s="19">
        <f t="shared" si="174"/>
        <v>0.82241170598464641</v>
      </c>
      <c r="AB1569" s="6">
        <f>AB1568+((H1569+H1568)*(C1569-C1568)/2)*$F$2*$F$10^2/(1+$F$10^2/2)</f>
        <v>-0.47611352282888031</v>
      </c>
    </row>
    <row r="1570" spans="1:28" x14ac:dyDescent="0.2">
      <c r="A1570" s="1">
        <v>-2447</v>
      </c>
      <c r="B1570" s="6">
        <f t="shared" si="169"/>
        <v>-0.95922400000000008</v>
      </c>
      <c r="C1570" s="6">
        <f t="shared" si="168"/>
        <v>0.60877599999999998</v>
      </c>
      <c r="D1570" s="6"/>
      <c r="E1570" s="19">
        <f t="shared" si="170"/>
        <v>4.9695225000000018</v>
      </c>
      <c r="F1570" s="19"/>
      <c r="H1570" s="13">
        <f>($F$5/$F$1+2*$F$6*$F$3/($F$1)^2)*(E1570*10^-3)</f>
        <v>-6.9025891037109407E-4</v>
      </c>
      <c r="I1570" s="11">
        <f t="shared" si="171"/>
        <v>-6.902589103710941</v>
      </c>
      <c r="J1570" s="45">
        <f>$F$10*(1+H1570)</f>
        <v>3.6594722718702246</v>
      </c>
      <c r="K1570" s="45">
        <f t="shared" si="172"/>
        <v>13.391737308587023</v>
      </c>
      <c r="L1570" s="6">
        <f>J1570*$F$2*510999/299792458*SIN($F$2*C1570)</f>
        <v>0.18589067018856922</v>
      </c>
      <c r="M1570" s="46">
        <f>(L1570/$F$2)^2*10^6</f>
        <v>0.89630414795464264</v>
      </c>
      <c r="N1570" s="46">
        <f>($F$10*L1570/(J1570*$F$2))^2*10^6</f>
        <v>0.89754279413595295</v>
      </c>
      <c r="O1570" s="19">
        <f>O1569+(B1570-B1569)*(M1570+M1569)/2</f>
        <v>11.790352708756366</v>
      </c>
      <c r="P1570" s="19">
        <f>P1569+(B1570-B1569)*(M1570-N1570+M1569-N1569)/2</f>
        <v>-5.4197559664634867E-2</v>
      </c>
      <c r="Q1570" s="7">
        <f>Q1569+10^6*(C1570-C1569)*(L1570+L1569)/2</f>
        <v>-6188.6605680151015</v>
      </c>
      <c r="R1570" s="7">
        <f>R1569+(C1570-C1569)*(Q1570+Q1569)/2</f>
        <v>-20.879253870442398</v>
      </c>
      <c r="S1570" s="6">
        <f>C1570*(1+K1570/2)</f>
        <v>4.6850601358861867</v>
      </c>
      <c r="T1570" s="11">
        <f t="shared" si="173"/>
        <v>-3.6307581099237445</v>
      </c>
      <c r="U1570" s="6">
        <f>U1569+(((T1569)^2+(T1570)^2)/2*(C1570-C1569))</f>
        <v>4.0645786613948749</v>
      </c>
      <c r="V1570" s="6"/>
      <c r="W1570" s="6">
        <f>C1570+U1570</f>
        <v>4.6733546613948747</v>
      </c>
      <c r="X1570" s="6">
        <f>2*PI()*W1570/($F$1/1000*(1+$N$7^2/2))</f>
        <v>119.95921410219907</v>
      </c>
      <c r="Y1570" s="7">
        <f>Y1569+(T1570*COS(X1570)+T1569*COS(X1569))/2*(C1570-C1569)</f>
        <v>-0.82060079556085253</v>
      </c>
      <c r="Z1570" s="7">
        <f>Z1569+(T1570*SIN(X1570)+T1569*SIN(X1569))/2*(C1570-C1569)</f>
        <v>-7.1544533866306659E-2</v>
      </c>
      <c r="AA1570" s="19">
        <f t="shared" si="174"/>
        <v>0.82371371604535704</v>
      </c>
      <c r="AB1570" s="6">
        <f>AB1569+((H1570+H1569)*(C1570-C1569)/2)*$F$2*$F$10^2/(1+$F$10^2/2)</f>
        <v>-0.47620610333216251</v>
      </c>
    </row>
    <row r="1571" spans="1:28" x14ac:dyDescent="0.2">
      <c r="A1571" s="1">
        <v>-2446</v>
      </c>
      <c r="B1571" s="6">
        <f t="shared" si="169"/>
        <v>-0.95883200000000002</v>
      </c>
      <c r="C1571" s="6">
        <f t="shared" si="168"/>
        <v>0.60916800000000004</v>
      </c>
      <c r="D1571" s="6"/>
      <c r="E1571" s="19">
        <f t="shared" si="170"/>
        <v>4.9572900000000004</v>
      </c>
      <c r="F1571" s="19"/>
      <c r="H1571" s="13">
        <f>($F$5/$F$1+2*$F$6*$F$3/($F$1)^2)*(E1571*10^-3)</f>
        <v>-6.8855983523437509E-4</v>
      </c>
      <c r="I1571" s="11">
        <f t="shared" si="171"/>
        <v>-6.8855983523437505</v>
      </c>
      <c r="J1571" s="45">
        <f>$F$10*(1+H1571)</f>
        <v>3.6594784938833751</v>
      </c>
      <c r="K1571" s="45">
        <f t="shared" si="172"/>
        <v>13.391782847194936</v>
      </c>
      <c r="L1571" s="6">
        <f>J1571*$F$2*510999/299792458*SIN($F$2*C1571)</f>
        <v>0.27842454005611172</v>
      </c>
      <c r="M1571" s="46">
        <f>(L1571/$F$2)^2*10^6</f>
        <v>2.0107368711968512</v>
      </c>
      <c r="N1571" s="46">
        <f>($F$10*L1571/(J1571*$F$2))^2*10^6</f>
        <v>2.0135087590816494</v>
      </c>
      <c r="O1571" s="19">
        <f>O1570+(B1571-B1570)*(M1571+M1570)/2</f>
        <v>11.79092248879612</v>
      </c>
      <c r="P1571" s="19">
        <f>P1570+(B1571-B1570)*(M1571-N1571+M1570-N1570)/2</f>
        <v>-5.4198345729311828E-2</v>
      </c>
      <c r="Q1571" s="7">
        <f>Q1570+10^6*(C1571-C1570)*(L1571+L1570)/2</f>
        <v>-6097.6547868071302</v>
      </c>
      <c r="R1571" s="7">
        <f>R1570+(C1571-C1570)*(Q1571+Q1570)/2</f>
        <v>-23.287371679987917</v>
      </c>
      <c r="S1571" s="6">
        <f>C1571*(1+K1571/2)</f>
        <v>4.6880907867300223</v>
      </c>
      <c r="T1571" s="11">
        <f t="shared" si="173"/>
        <v>-3.5773669157324681</v>
      </c>
      <c r="U1571" s="6">
        <f>U1570+(((T1570)^2+(T1571)^2)/2*(C1571-C1570))</f>
        <v>4.0696707332613764</v>
      </c>
      <c r="V1571" s="6"/>
      <c r="W1571" s="6">
        <f>C1571+U1571</f>
        <v>4.6788387332613768</v>
      </c>
      <c r="X1571" s="6">
        <f>2*PI()*W1571/($F$1/1000*(1+$N$7^2/2))</f>
        <v>120.099983420783</v>
      </c>
      <c r="Y1571" s="7">
        <f>Y1570+(T1571*COS(X1571)+T1570*COS(X1570))/2*(C1571-C1570)</f>
        <v>-0.82172394284046801</v>
      </c>
      <c r="Z1571" s="7">
        <f>Z1570+(T1571*SIN(X1571)+T1570*SIN(X1570))/2*(C1571-C1570)</f>
        <v>-7.2395798579132892E-2</v>
      </c>
      <c r="AA1571" s="19">
        <f t="shared" si="174"/>
        <v>0.8249068977097932</v>
      </c>
      <c r="AB1571" s="6">
        <f>AB1570+((H1571+H1570)*(C1571-C1570)/2)*$F$2*$F$10^2/(1+$F$10^2/2)</f>
        <v>-0.47629845618188194</v>
      </c>
    </row>
    <row r="1572" spans="1:28" x14ac:dyDescent="0.2">
      <c r="A1572" s="1">
        <v>-2445</v>
      </c>
      <c r="B1572" s="6">
        <f t="shared" si="169"/>
        <v>-0.95844000000000007</v>
      </c>
      <c r="C1572" s="6">
        <f t="shared" si="168"/>
        <v>0.60955999999999999</v>
      </c>
      <c r="D1572" s="6"/>
      <c r="E1572" s="19">
        <f t="shared" si="170"/>
        <v>4.9450625000000024</v>
      </c>
      <c r="F1572" s="19"/>
      <c r="H1572" s="13">
        <f>($F$5/$F$1+2*$F$6*$F$3/($F$1)^2)*(E1572*10^-3)</f>
        <v>-6.8686145458984405E-4</v>
      </c>
      <c r="I1572" s="11">
        <f t="shared" si="171"/>
        <v>-6.8686145458984402</v>
      </c>
      <c r="J1572" s="45">
        <f>$F$10*(1+H1572)</f>
        <v>3.6594847133532955</v>
      </c>
      <c r="K1572" s="45">
        <f t="shared" si="172"/>
        <v>13.391828367266452</v>
      </c>
      <c r="L1572" s="6">
        <f>J1572*$F$2*510999/299792458*SIN($F$2*C1572)</f>
        <v>0.36931008464873227</v>
      </c>
      <c r="M1572" s="46">
        <f>(L1572/$F$2)^2*10^6</f>
        <v>3.5377126446627525</v>
      </c>
      <c r="N1572" s="46">
        <f>($F$10*L1572/(J1572*$F$2))^2*10^6</f>
        <v>3.5425774932102656</v>
      </c>
      <c r="O1572" s="19">
        <f>O1571+(B1572-B1571)*(M1572+M1571)/2</f>
        <v>11.792009984901229</v>
      </c>
      <c r="P1572" s="19">
        <f>P1571+(B1572-B1571)*(M1572-N1572+M1571-N1571)/2</f>
        <v>-5.4199842529652563E-2</v>
      </c>
      <c r="Q1572" s="7">
        <f>Q1571+10^6*(C1572-C1571)*(L1572+L1571)/2</f>
        <v>-5970.6988003649976</v>
      </c>
      <c r="R1572" s="7">
        <f>R1571+(C1572-C1571)*(Q1572+Q1571)/2</f>
        <v>-25.65276898307334</v>
      </c>
      <c r="S1572" s="6">
        <f>C1572*(1+K1572/2)</f>
        <v>4.6911214497754692</v>
      </c>
      <c r="T1572" s="11">
        <f t="shared" si="173"/>
        <v>-3.5028844857603905</v>
      </c>
      <c r="U1572" s="6">
        <f>U1571+(((T1571)^2+(T1572)^2)/2*(C1572-C1571))</f>
        <v>4.0745840130003659</v>
      </c>
      <c r="V1572" s="6"/>
      <c r="W1572" s="6">
        <f>C1572+U1572</f>
        <v>4.684144013000366</v>
      </c>
      <c r="X1572" s="6">
        <f>2*PI()*W1572/($F$1/1000*(1+$N$7^2/2))</f>
        <v>120.23616336735087</v>
      </c>
      <c r="Y1572" s="7">
        <f>Y1571+(T1572*COS(X1572)+T1571*COS(X1571))/2*(C1572-C1571)</f>
        <v>-0.82270153421290448</v>
      </c>
      <c r="Z1572" s="7">
        <f>Z1571+(T1572*SIN(X1572)+T1571*SIN(X1571))/2*(C1572-C1571)</f>
        <v>-7.3376203587047245E-2</v>
      </c>
      <c r="AA1572" s="19">
        <f t="shared" si="174"/>
        <v>0.82596724005805133</v>
      </c>
      <c r="AB1572" s="6">
        <f>AB1571+((H1572+H1571)*(C1572-C1571)/2)*$F$2*$F$10^2/(1+$F$10^2/2)</f>
        <v>-0.47639058147107233</v>
      </c>
    </row>
    <row r="1573" spans="1:28" x14ac:dyDescent="0.2">
      <c r="A1573" s="1">
        <v>-2444</v>
      </c>
      <c r="B1573" s="6">
        <f t="shared" si="169"/>
        <v>-0.95804800000000001</v>
      </c>
      <c r="C1573" s="6">
        <f t="shared" si="168"/>
        <v>0.60995200000000005</v>
      </c>
      <c r="D1573" s="6"/>
      <c r="E1573" s="19">
        <f t="shared" si="170"/>
        <v>4.9328399999999988</v>
      </c>
      <c r="F1573" s="19"/>
      <c r="H1573" s="13">
        <f>($F$5/$F$1+2*$F$6*$F$3/($F$1)^2)*(E1573*10^-3)</f>
        <v>-6.8516376843749986E-4</v>
      </c>
      <c r="I1573" s="11">
        <f t="shared" si="171"/>
        <v>-6.8516376843749986</v>
      </c>
      <c r="J1573" s="45">
        <f>$F$10*(1+H1573)</f>
        <v>3.6594909302799854</v>
      </c>
      <c r="K1573" s="45">
        <f t="shared" si="172"/>
        <v>13.391873868801474</v>
      </c>
      <c r="L1573" s="6">
        <f>J1573*$F$2*510999/299792458*SIN($F$2*C1573)</f>
        <v>0.45800913614645605</v>
      </c>
      <c r="M1573" s="46">
        <f>(L1573/$F$2)^2*10^6</f>
        <v>5.4411224836164793</v>
      </c>
      <c r="N1573" s="46">
        <f>($F$10*L1573/(J1573*$F$2))^2*10^6</f>
        <v>5.4485862735887185</v>
      </c>
      <c r="O1573" s="19">
        <f>O1572+(B1573-B1572)*(M1573+M1572)/2</f>
        <v>11.793769836586373</v>
      </c>
      <c r="P1573" s="19">
        <f>P1572+(B1573-B1572)*(M1573-N1573+M1572-N1572)/2</f>
        <v>-5.4202258942802437E-2</v>
      </c>
      <c r="Q1573" s="7">
        <f>Q1572+10^6*(C1573-C1572)*(L1573+L1572)/2</f>
        <v>-5808.5442330891165</v>
      </c>
      <c r="R1573" s="7">
        <f>R1572+(C1573-C1572)*(Q1573+Q1572)/2</f>
        <v>-27.961500617630694</v>
      </c>
      <c r="S1573" s="6">
        <f>C1573*(1+K1573/2)</f>
        <v>4.6941521250115983</v>
      </c>
      <c r="T1573" s="11">
        <f t="shared" si="173"/>
        <v>-3.4077517823704371</v>
      </c>
      <c r="U1573" s="6">
        <f>U1572+(((T1572)^2+(T1573)^2)/2*(C1573-C1572))</f>
        <v>4.0792650754988093</v>
      </c>
      <c r="V1573" s="6"/>
      <c r="W1573" s="6">
        <f>C1573+U1573</f>
        <v>4.6892170754988092</v>
      </c>
      <c r="X1573" s="6">
        <f>2*PI()*W1573/($F$1/1000*(1+$N$7^2/2))</f>
        <v>120.36638258555652</v>
      </c>
      <c r="Y1573" s="7">
        <f>Y1572+(T1573*COS(X1573)+T1572*COS(X1572))/2*(C1573-C1572)</f>
        <v>-0.82352052636653028</v>
      </c>
      <c r="Z1573" s="7">
        <f>Z1572+(T1573*SIN(X1573)+T1572*SIN(X1572))/2*(C1573-C1572)</f>
        <v>-7.4451431778197422E-2</v>
      </c>
      <c r="AA1573" s="19">
        <f t="shared" si="174"/>
        <v>0.82687911634097433</v>
      </c>
      <c r="AB1573" s="6">
        <f>AB1572+((H1573+H1572)*(C1573-C1572)/2)*$F$2*$F$10^2/(1+$F$10^2/2)</f>
        <v>-0.47648247929276744</v>
      </c>
    </row>
    <row r="1574" spans="1:28" x14ac:dyDescent="0.2">
      <c r="A1574" s="1">
        <v>-2443</v>
      </c>
      <c r="B1574" s="6">
        <f t="shared" si="169"/>
        <v>-0.95765600000000006</v>
      </c>
      <c r="C1574" s="6">
        <f t="shared" si="168"/>
        <v>0.610344</v>
      </c>
      <c r="D1574" s="6"/>
      <c r="E1574" s="19">
        <f t="shared" si="170"/>
        <v>4.9206225000000003</v>
      </c>
      <c r="F1574" s="19"/>
      <c r="H1574" s="13">
        <f>($F$5/$F$1+2*$F$6*$F$3/($F$1)^2)*(E1574*10^-3)</f>
        <v>-6.8346677677734381E-4</v>
      </c>
      <c r="I1574" s="11">
        <f t="shared" si="171"/>
        <v>-6.8346677677734382</v>
      </c>
      <c r="J1574" s="45">
        <f>$F$10*(1+H1574)</f>
        <v>3.6594971446634448</v>
      </c>
      <c r="K1574" s="45">
        <f t="shared" si="172"/>
        <v>13.391919351799904</v>
      </c>
      <c r="L1574" s="6">
        <f>J1574*$F$2*510999/299792458*SIN($F$2*C1574)</f>
        <v>0.54399647182439026</v>
      </c>
      <c r="M1574" s="46">
        <f>(L1574/$F$2)^2*10^6</f>
        <v>7.67595439784077</v>
      </c>
      <c r="N1574" s="46">
        <f>($F$10*L1574/(J1574*$F$2))^2*10^6</f>
        <v>7.6864576842066406</v>
      </c>
      <c r="O1574" s="19">
        <f>O1573+(B1574-B1573)*(M1574+M1573)/2</f>
        <v>11.796340783655138</v>
      </c>
      <c r="P1574" s="19">
        <f>P1573+(B1574-B1573)*(M1574-N1574+M1573-N1573)/2</f>
        <v>-5.4205780489764703E-2</v>
      </c>
      <c r="Q1574" s="7">
        <f>Q1573+10^6*(C1574-C1573)*(L1574+L1573)/2</f>
        <v>-5612.1511339268563</v>
      </c>
      <c r="R1574" s="7">
        <f>R1573+(C1574-C1573)*(Q1574+Q1573)/2</f>
        <v>-30.199956909565529</v>
      </c>
      <c r="S1574" s="6">
        <f>C1574*(1+K1574/2)</f>
        <v>4.6971828124274806</v>
      </c>
      <c r="T1574" s="11">
        <f t="shared" si="173"/>
        <v>-3.2925320462611851</v>
      </c>
      <c r="U1574" s="6">
        <f>U1573+(((T1573)^2+(T1574)^2)/2*(C1574-C1573))</f>
        <v>4.0836659692380461</v>
      </c>
      <c r="V1574" s="6"/>
      <c r="W1574" s="6">
        <f>C1574+U1574</f>
        <v>4.6940099692380457</v>
      </c>
      <c r="X1574" s="6">
        <f>2*PI()*W1574/($F$1/1000*(1+$N$7^2/2))</f>
        <v>120.48941021942811</v>
      </c>
      <c r="Y1574" s="7">
        <f>Y1573+(T1574*COS(X1574)+T1573*COS(X1573))/2*(C1574-C1573)</f>
        <v>-0.8241769125861873</v>
      </c>
      <c r="Z1574" s="7">
        <f>Z1573+(T1574*SIN(X1574)+T1573*SIN(X1573))/2*(C1574-C1573)</f>
        <v>-7.5586016144236934E-2</v>
      </c>
      <c r="AA1574" s="19">
        <f t="shared" si="174"/>
        <v>0.82763568620296735</v>
      </c>
      <c r="AB1574" s="6">
        <f>AB1573+((H1574+H1573)*(C1574-C1573)/2)*$F$2*$F$10^2/(1+$F$10^2/2)</f>
        <v>-0.47657414974000095</v>
      </c>
    </row>
    <row r="1575" spans="1:28" x14ac:dyDescent="0.2">
      <c r="A1575" s="1">
        <v>-2442</v>
      </c>
      <c r="B1575" s="6">
        <f t="shared" si="169"/>
        <v>-0.957264</v>
      </c>
      <c r="C1575" s="6">
        <f t="shared" si="168"/>
        <v>0.61073600000000006</v>
      </c>
      <c r="D1575" s="6"/>
      <c r="E1575" s="19">
        <f t="shared" si="170"/>
        <v>4.9084099999999999</v>
      </c>
      <c r="F1575" s="19"/>
      <c r="H1575" s="13">
        <f>($F$5/$F$1+2*$F$6*$F$3/($F$1)^2)*(E1575*10^-3)</f>
        <v>-6.8177047960937506E-4</v>
      </c>
      <c r="I1575" s="11">
        <f t="shared" si="171"/>
        <v>-6.8177047960937509</v>
      </c>
      <c r="J1575" s="45">
        <f>$F$10*(1+H1575)</f>
        <v>3.6595033565036741</v>
      </c>
      <c r="K1575" s="45">
        <f t="shared" si="172"/>
        <v>13.391964816261657</v>
      </c>
      <c r="L1575" s="6">
        <f>J1575*$F$2*510999/299792458*SIN($F$2*C1575)</f>
        <v>0.62676292410922241</v>
      </c>
      <c r="M1575" s="46">
        <f>(L1575/$F$2)^2*10^6</f>
        <v>10.189357876047549</v>
      </c>
      <c r="N1575" s="46">
        <f>($F$10*L1575/(J1575*$F$2))^2*10^6</f>
        <v>10.203265704162966</v>
      </c>
      <c r="O1575" s="19">
        <f>O1574+(B1575-B1574)*(M1575+M1574)/2</f>
        <v>11.79984238486082</v>
      </c>
      <c r="P1575" s="19">
        <f>P1574+(B1575-B1574)*(M1575-N1575+M1574-N1574)/2</f>
        <v>-5.4210565068203036E-2</v>
      </c>
      <c r="Q1575" s="7">
        <f>Q1574+10^6*(C1575-C1574)*(L1575+L1574)/2</f>
        <v>-5382.6822923238342</v>
      </c>
      <c r="R1575" s="7">
        <f>R1574+(C1575-C1574)*(Q1575+Q1574)/2</f>
        <v>-32.354944261110987</v>
      </c>
      <c r="S1575" s="6">
        <f>C1575*(1+K1575/2)</f>
        <v>4.7002135120121897</v>
      </c>
      <c r="T1575" s="11">
        <f t="shared" si="173"/>
        <v>-3.157907461754009</v>
      </c>
      <c r="U1575" s="6">
        <f>U1574+(((T1574)^2+(T1575)^2)/2*(C1575-C1574))</f>
        <v>4.0877453460133282</v>
      </c>
      <c r="V1575" s="6"/>
      <c r="W1575" s="6">
        <f>C1575+U1575</f>
        <v>4.6984813460133283</v>
      </c>
      <c r="X1575" s="6">
        <f>2*PI()*W1575/($F$1/1000*(1+$N$7^2/2))</f>
        <v>120.60418491186664</v>
      </c>
      <c r="Y1575" s="7">
        <f>Y1574+(T1575*COS(X1575)+T1574*COS(X1574))/2*(C1575-C1574)</f>
        <v>-0.82467507888577229</v>
      </c>
      <c r="Z1575" s="7">
        <f>Z1574+(T1575*SIN(X1575)+T1574*SIN(X1574))/2*(C1575-C1574)</f>
        <v>-7.6745754809041999E-2</v>
      </c>
      <c r="AA1575" s="19">
        <f t="shared" si="174"/>
        <v>0.82823842981140661</v>
      </c>
      <c r="AB1575" s="6">
        <f>AB1574+((H1575+H1574)*(C1575-C1574)/2)*$F$2*$F$10^2/(1+$F$10^2/2)</f>
        <v>-0.47666559290580668</v>
      </c>
    </row>
    <row r="1576" spans="1:28" x14ac:dyDescent="0.2">
      <c r="A1576" s="1">
        <v>-2441</v>
      </c>
      <c r="B1576" s="6">
        <f t="shared" si="169"/>
        <v>-0.95687200000000006</v>
      </c>
      <c r="C1576" s="6">
        <f t="shared" si="168"/>
        <v>0.611128</v>
      </c>
      <c r="D1576" s="6"/>
      <c r="E1576" s="19">
        <f t="shared" si="170"/>
        <v>4.8962025000000011</v>
      </c>
      <c r="F1576" s="19"/>
      <c r="H1576" s="13">
        <f>($F$5/$F$1+2*$F$6*$F$3/($F$1)^2)*(E1576*10^-3)</f>
        <v>-6.800748769335939E-4</v>
      </c>
      <c r="I1576" s="11">
        <f t="shared" si="171"/>
        <v>-6.8007487693359394</v>
      </c>
      <c r="J1576" s="45">
        <f>$F$10*(1+H1576)</f>
        <v>3.6595095658006729</v>
      </c>
      <c r="K1576" s="45">
        <f t="shared" si="172"/>
        <v>13.392010262186629</v>
      </c>
      <c r="L1576" s="6">
        <f>J1576*$F$2*510999/299792458*SIN($F$2*C1576)</f>
        <v>0.70581839557806136</v>
      </c>
      <c r="M1576" s="46">
        <f>(L1576/$F$2)^2*10^6</f>
        <v>12.921893760527928</v>
      </c>
      <c r="N1576" s="46">
        <f>($F$10*L1576/(J1576*$F$2))^2*10^6</f>
        <v>12.939487416616085</v>
      </c>
      <c r="O1576" s="19">
        <f>O1575+(B1576-B1575)*(M1576+M1575)/2</f>
        <v>11.804372190181589</v>
      </c>
      <c r="P1576" s="19">
        <f>P1575+(B1576-B1575)*(M1576-N1576+M1575-N1575)/2</f>
        <v>-5.4216739359106939E-2</v>
      </c>
      <c r="Q1576" s="7">
        <f>Q1575+10^6*(C1576-C1575)*(L1576+L1575)/2</f>
        <v>-5121.4963536651612</v>
      </c>
      <c r="R1576" s="7">
        <f>R1575+(C1576-C1575)*(Q1576+Q1575)/2</f>
        <v>-34.413763275724556</v>
      </c>
      <c r="S1576" s="6">
        <f>C1576*(1+K1576/2)</f>
        <v>4.7032442237547949</v>
      </c>
      <c r="T1576" s="11">
        <f t="shared" si="173"/>
        <v>-3.0046751177660149</v>
      </c>
      <c r="U1576" s="6">
        <f>U1575+(((T1575)^2+(T1576)^2)/2*(C1576-C1575))</f>
        <v>4.0914694346249911</v>
      </c>
      <c r="V1576" s="6"/>
      <c r="W1576" s="6">
        <f>C1576+U1576</f>
        <v>4.702597434624991</v>
      </c>
      <c r="X1576" s="6">
        <f>2*PI()*W1576/($F$1/1000*(1+$N$7^2/2))</f>
        <v>120.70983979808977</v>
      </c>
      <c r="Y1576" s="7">
        <f>Y1575+(T1576*COS(X1576)+T1575*COS(X1575))/2*(C1576-C1575)</f>
        <v>-0.82502647909733473</v>
      </c>
      <c r="Z1576" s="7">
        <f>Z1575+(T1576*SIN(X1576)+T1575*SIN(X1575))/2*(C1576-C1575)</f>
        <v>-7.7899615022519617E-2</v>
      </c>
      <c r="AA1576" s="19">
        <f t="shared" si="174"/>
        <v>0.8286959884254308</v>
      </c>
      <c r="AB1576" s="6">
        <f>AB1575+((H1576+H1575)*(C1576-C1575)/2)*$F$2*$F$10^2/(1+$F$10^2/2)</f>
        <v>-0.47675680888321831</v>
      </c>
    </row>
    <row r="1577" spans="1:28" x14ac:dyDescent="0.2">
      <c r="A1577" s="1">
        <v>-2440</v>
      </c>
      <c r="B1577" s="6">
        <f t="shared" si="169"/>
        <v>-0.95648</v>
      </c>
      <c r="C1577" s="6">
        <f t="shared" si="168"/>
        <v>0.61152000000000006</v>
      </c>
      <c r="D1577" s="6"/>
      <c r="E1577" s="19">
        <f t="shared" si="170"/>
        <v>4.8840000000000003</v>
      </c>
      <c r="F1577" s="19"/>
      <c r="H1577" s="13">
        <f>($F$5/$F$1+2*$F$6*$F$3/($F$1)^2)*(E1577*10^-3)</f>
        <v>-6.7837996875000004E-4</v>
      </c>
      <c r="I1577" s="11">
        <f t="shared" si="171"/>
        <v>-6.7837996875000002</v>
      </c>
      <c r="J1577" s="45">
        <f>$F$10*(1+H1577)</f>
        <v>3.6595157725544412</v>
      </c>
      <c r="K1577" s="45">
        <f t="shared" si="172"/>
        <v>13.392055689574729</v>
      </c>
      <c r="L1577" s="6">
        <f>J1577*$F$2*510999/299792458*SIN($F$2*C1577)</f>
        <v>0.78069476104749391</v>
      </c>
      <c r="M1577" s="46">
        <f>(L1577/$F$2)^2*10^6</f>
        <v>15.808939953468791</v>
      </c>
      <c r="N1577" s="46">
        <f>($F$10*L1577/(J1577*$F$2))^2*10^6</f>
        <v>15.830410735403513</v>
      </c>
      <c r="O1577" s="19">
        <f>O1576+(B1577-B1576)*(M1577+M1576)/2</f>
        <v>11.810003433589532</v>
      </c>
      <c r="P1577" s="19">
        <f>P1576+(B1577-B1576)*(M1577-N1577+M1576-N1576)/2</f>
        <v>-5.4224395988959423E-2</v>
      </c>
      <c r="Q1577" s="7">
        <f>Q1576+10^6*(C1577-C1576)*(L1577+L1576)/2</f>
        <v>-4830.1397749665084</v>
      </c>
      <c r="R1577" s="7">
        <f>R1576+(C1577-C1576)*(Q1577+Q1576)/2</f>
        <v>-36.364283956936653</v>
      </c>
      <c r="S1577" s="6">
        <f>C1577*(1+K1577/2)</f>
        <v>4.7062749476443697</v>
      </c>
      <c r="T1577" s="11">
        <f t="shared" si="173"/>
        <v>-2.8337422883817314</v>
      </c>
      <c r="U1577" s="6">
        <f>U1576+(((T1576)^2+(T1577)^2)/2*(C1577-C1576))</f>
        <v>4.0948128355373674</v>
      </c>
      <c r="V1577" s="6"/>
      <c r="W1577" s="6">
        <f>C1577+U1577</f>
        <v>4.706332835537367</v>
      </c>
      <c r="X1577" s="6">
        <f>2*PI()*W1577/($F$1/1000*(1+$N$7^2/2))</f>
        <v>120.80572290354009</v>
      </c>
      <c r="Y1577" s="7">
        <f>Y1576+(T1577*COS(X1577)+T1576*COS(X1576))/2*(C1577-C1576)</f>
        <v>-0.82524789063461557</v>
      </c>
      <c r="Z1577" s="7">
        <f>Z1576+(T1577*SIN(X1577)+T1576*SIN(X1576))/2*(C1577-C1576)</f>
        <v>-7.9020981514010727E-2</v>
      </c>
      <c r="AA1577" s="19">
        <f t="shared" si="174"/>
        <v>0.82902255488998611</v>
      </c>
      <c r="AB1577" s="6">
        <f>AB1576+((H1577+H1576)*(C1577-C1576)/2)*$F$2*$F$10^2/(1+$F$10^2/2)</f>
        <v>-0.47684779776526964</v>
      </c>
    </row>
    <row r="1578" spans="1:28" x14ac:dyDescent="0.2">
      <c r="A1578" s="1">
        <v>-2439</v>
      </c>
      <c r="B1578" s="6">
        <f t="shared" si="169"/>
        <v>-0.95608800000000005</v>
      </c>
      <c r="C1578" s="6">
        <f t="shared" si="168"/>
        <v>0.61191200000000001</v>
      </c>
      <c r="D1578" s="6"/>
      <c r="E1578" s="19">
        <f t="shared" si="170"/>
        <v>4.8718025000000011</v>
      </c>
      <c r="F1578" s="19"/>
      <c r="H1578" s="13">
        <f>($F$5/$F$1+2*$F$6*$F$3/($F$1)^2)*(E1578*10^-3)</f>
        <v>-6.7668575505859389E-4</v>
      </c>
      <c r="I1578" s="11">
        <f t="shared" si="171"/>
        <v>-6.7668575505859385</v>
      </c>
      <c r="J1578" s="45">
        <f>$F$10*(1+H1578)</f>
        <v>3.6595219767649789</v>
      </c>
      <c r="K1578" s="45">
        <f t="shared" si="172"/>
        <v>13.39210109842586</v>
      </c>
      <c r="L1578" s="6">
        <f>J1578*$F$2*510999/299792458*SIN($F$2*C1578)</f>
        <v>0.8509486395673731</v>
      </c>
      <c r="M1578" s="46">
        <f>(L1578/$F$2)^2*10^6</f>
        <v>18.782219710652193</v>
      </c>
      <c r="N1578" s="46">
        <f>($F$10*L1578/(J1578*$F$2))^2*10^6</f>
        <v>18.807664856342946</v>
      </c>
      <c r="O1578" s="19">
        <f>O1577+(B1578-B1577)*(M1578+M1577)/2</f>
        <v>11.816783300883699</v>
      </c>
      <c r="P1578" s="19">
        <f>P1577+(B1578-B1577)*(M1578-N1578+M1577-N1577)/2</f>
        <v>-5.4233591510774018E-2</v>
      </c>
      <c r="Q1578" s="7">
        <f>Q1577+10^6*(C1578-C1577)*(L1578+L1577)/2</f>
        <v>-4510.3376684460372</v>
      </c>
      <c r="R1578" s="7">
        <f>R1577+(C1578-C1577)*(Q1578+Q1577)/2</f>
        <v>-38.195017535845267</v>
      </c>
      <c r="S1578" s="6">
        <f>C1578*(1+K1578/2)</f>
        <v>4.7093056836699825</v>
      </c>
      <c r="T1578" s="11">
        <f t="shared" si="173"/>
        <v>-2.646121060967686</v>
      </c>
      <c r="U1578" s="6">
        <f>U1577+(((T1577)^2+(T1578)^2)/2*(C1578-C1577))</f>
        <v>4.0977591177345136</v>
      </c>
      <c r="V1578" s="6"/>
      <c r="W1578" s="6">
        <f>C1578+U1578</f>
        <v>4.7096711177345139</v>
      </c>
      <c r="X1578" s="6">
        <f>2*PI()*W1578/($F$1/1000*(1+$N$7^2/2))</f>
        <v>120.89141246443072</v>
      </c>
      <c r="Y1578" s="7">
        <f>Y1577+(T1578*COS(X1578)+T1577*COS(X1577))/2*(C1578-C1577)</f>
        <v>-0.82535952063883955</v>
      </c>
      <c r="Z1578" s="7">
        <f>Z1577+(T1578*SIN(X1578)+T1577*SIN(X1577))/2*(C1578-C1577)</f>
        <v>-8.0088228070880188E-2</v>
      </c>
      <c r="AA1578" s="19">
        <f t="shared" si="174"/>
        <v>0.82923607168568614</v>
      </c>
      <c r="AB1578" s="6">
        <f>AB1577+((H1578+H1577)*(C1578-C1577)/2)*$F$2*$F$10^2/(1+$F$10^2/2)</f>
        <v>-0.47693855964499438</v>
      </c>
    </row>
    <row r="1579" spans="1:28" x14ac:dyDescent="0.2">
      <c r="A1579" s="1">
        <v>-2438</v>
      </c>
      <c r="B1579" s="6">
        <f t="shared" si="169"/>
        <v>-0.95569599999999999</v>
      </c>
      <c r="C1579" s="6">
        <f t="shared" si="168"/>
        <v>0.61230400000000007</v>
      </c>
      <c r="D1579" s="6"/>
      <c r="E1579" s="19">
        <f t="shared" si="170"/>
        <v>4.85961</v>
      </c>
      <c r="F1579" s="19"/>
      <c r="H1579" s="13">
        <f>($F$5/$F$1+2*$F$6*$F$3/($F$1)^2)*(E1579*10^-3)</f>
        <v>-6.7499223585937502E-4</v>
      </c>
      <c r="I1579" s="11">
        <f t="shared" si="171"/>
        <v>-6.74992235859375</v>
      </c>
      <c r="J1579" s="45">
        <f>$F$10*(1+H1579)</f>
        <v>3.6595281784322862</v>
      </c>
      <c r="K1579" s="45">
        <f t="shared" si="172"/>
        <v>13.392146488739927</v>
      </c>
      <c r="L1579" s="6">
        <f>J1579*$F$2*510999/299792458*SIN($F$2*C1579)</f>
        <v>0.91616401990574725</v>
      </c>
      <c r="M1579" s="46">
        <f>(L1579/$F$2)^2*10^6</f>
        <v>21.771416378853736</v>
      </c>
      <c r="N1579" s="46">
        <f>($F$10*L1579/(J1579*$F$2))^2*10^6</f>
        <v>21.800837237817298</v>
      </c>
      <c r="O1579" s="19">
        <f>O1578+(B1579-B1578)*(M1579+M1578)/2</f>
        <v>11.824731813557245</v>
      </c>
      <c r="P1579" s="19">
        <f>P1578+(B1579-B1578)*(M1579-N1579+M1578-N1578)/2</f>
        <v>-5.4244345247686267E-2</v>
      </c>
      <c r="Q1579" s="7">
        <f>Q1578+10^6*(C1579-C1578)*(L1579+L1578)/2</f>
        <v>-4163.9835871892537</v>
      </c>
      <c r="R1579" s="7">
        <f>R1578+(C1579-C1578)*(Q1579+Q1578)/2</f>
        <v>-39.895184501950041</v>
      </c>
      <c r="S1579" s="6">
        <f>C1579*(1+K1579/2)</f>
        <v>4.7123364318207068</v>
      </c>
      <c r="T1579" s="11">
        <f t="shared" si="173"/>
        <v>-2.4429223436349652</v>
      </c>
      <c r="U1579" s="6">
        <f>U1578+(((T1578)^2+(T1579)^2)/2*(C1579-C1578))</f>
        <v>4.1003012036787938</v>
      </c>
      <c r="V1579" s="6"/>
      <c r="W1579" s="6">
        <f>C1579+U1579</f>
        <v>4.7126052036787938</v>
      </c>
      <c r="X1579" s="6">
        <f>2*PI()*W1579/($F$1/1000*(1+$N$7^2/2))</f>
        <v>120.96672680915437</v>
      </c>
      <c r="Y1579" s="7">
        <f>Y1578+(T1579*COS(X1579)+T1578*COS(X1578))/2*(C1579-C1578)</f>
        <v>-0.82538319297324503</v>
      </c>
      <c r="Z1579" s="7">
        <f>Z1578+(T1579*SIN(X1579)+T1578*SIN(X1578))/2*(C1579-C1578)</f>
        <v>-8.1084693420550774E-2</v>
      </c>
      <c r="AA1579" s="19">
        <f t="shared" si="174"/>
        <v>0.82935646301805221</v>
      </c>
      <c r="AB1579" s="6">
        <f>AB1578+((H1579+H1578)*(C1579-C1578)/2)*$F$2*$F$10^2/(1+$F$10^2/2)</f>
        <v>-0.47702909461542625</v>
      </c>
    </row>
    <row r="1580" spans="1:28" x14ac:dyDescent="0.2">
      <c r="A1580" s="1">
        <v>-2437</v>
      </c>
      <c r="B1580" s="6">
        <f t="shared" si="169"/>
        <v>-0.95530400000000004</v>
      </c>
      <c r="C1580" s="6">
        <f t="shared" si="168"/>
        <v>0.61269600000000002</v>
      </c>
      <c r="D1580" s="6"/>
      <c r="E1580" s="19">
        <f t="shared" si="170"/>
        <v>4.8474225000000004</v>
      </c>
      <c r="F1580" s="19"/>
      <c r="H1580" s="13">
        <f>($F$5/$F$1+2*$F$6*$F$3/($F$1)^2)*(E1580*10^-3)</f>
        <v>-6.7329941115234376E-4</v>
      </c>
      <c r="I1580" s="11">
        <f t="shared" si="171"/>
        <v>-6.7329941115234373</v>
      </c>
      <c r="J1580" s="45">
        <f>$F$10*(1+H1580)</f>
        <v>3.6595343775563633</v>
      </c>
      <c r="K1580" s="45">
        <f t="shared" si="172"/>
        <v>13.39219186051684</v>
      </c>
      <c r="L1580" s="6">
        <f>J1580*$F$2*510999/299792458*SIN($F$2*C1580)</f>
        <v>0.97595472397748539</v>
      </c>
      <c r="M1580" s="46">
        <f>(L1580/$F$2)^2*10^6</f>
        <v>24.705836388548946</v>
      </c>
      <c r="N1580" s="46">
        <f>($F$10*L1580/(J1580*$F$2))^2*10^6</f>
        <v>24.739138868768766</v>
      </c>
      <c r="O1580" s="19">
        <f>O1579+(B1580-B1579)*(M1580+M1579)/2</f>
        <v>11.833841355099654</v>
      </c>
      <c r="P1580" s="19">
        <f>P1579+(B1580-B1579)*(M1580-N1580+M1579-N1579)/2</f>
        <v>-5.4256639022166209E-2</v>
      </c>
      <c r="Q1580" s="7">
        <f>Q1579+10^6*(C1580-C1579)*(L1580+L1579)/2</f>
        <v>-3793.1283133881893</v>
      </c>
      <c r="R1580" s="7">
        <f>R1579+(C1580-C1579)*(Q1580+Q1579)/2</f>
        <v>-41.454778434463016</v>
      </c>
      <c r="S1580" s="6">
        <f>C1580*(1+K1580/2)</f>
        <v>4.7153671920856128</v>
      </c>
      <c r="T1580" s="11">
        <f t="shared" si="173"/>
        <v>-2.2253492875329295</v>
      </c>
      <c r="U1580" s="6">
        <f>U1579+(((T1579)^2+(T1580)^2)/2*(C1580-C1579))</f>
        <v>4.1024415332883901</v>
      </c>
      <c r="V1580" s="6"/>
      <c r="W1580" s="6">
        <f>C1580+U1580</f>
        <v>4.7151375332883898</v>
      </c>
      <c r="X1580" s="6">
        <f>2*PI()*W1580/($F$1/1000*(1+$N$7^2/2))</f>
        <v>121.03172856738261</v>
      </c>
      <c r="Y1580" s="7">
        <f>Y1579+(T1580*COS(X1580)+T1579*COS(X1579))/2*(C1580-C1579)</f>
        <v>-0.82534077979615039</v>
      </c>
      <c r="Z1580" s="7">
        <f>Z1579+(T1580*SIN(X1580)+T1579*SIN(X1579))/2*(C1580-C1579)</f>
        <v>-8.1998208440970929E-2</v>
      </c>
      <c r="AA1580" s="19">
        <f t="shared" si="174"/>
        <v>0.82940406858300775</v>
      </c>
      <c r="AB1580" s="6">
        <f>AB1579+((H1580+H1579)*(C1580-C1579)/2)*$F$2*$F$10^2/(1+$F$10^2/2)</f>
        <v>-0.47711940276959902</v>
      </c>
    </row>
    <row r="1581" spans="1:28" x14ac:dyDescent="0.2">
      <c r="A1581" s="1">
        <v>-2436</v>
      </c>
      <c r="B1581" s="6">
        <f t="shared" si="169"/>
        <v>-0.95491199999999998</v>
      </c>
      <c r="C1581" s="6">
        <f t="shared" si="168"/>
        <v>0.61308800000000008</v>
      </c>
      <c r="D1581" s="6"/>
      <c r="E1581" s="19">
        <f t="shared" si="170"/>
        <v>4.8352399999999989</v>
      </c>
      <c r="F1581" s="19"/>
      <c r="H1581" s="13">
        <f>($F$5/$F$1+2*$F$6*$F$3/($F$1)^2)*(E1581*10^-3)</f>
        <v>-6.7160728093749989E-4</v>
      </c>
      <c r="I1581" s="11">
        <f t="shared" si="171"/>
        <v>-6.7160728093749986</v>
      </c>
      <c r="J1581" s="45">
        <f>$F$10*(1+H1581)</f>
        <v>3.6595405741372105</v>
      </c>
      <c r="K1581" s="45">
        <f t="shared" si="172"/>
        <v>13.392237213756504</v>
      </c>
      <c r="L1581" s="6">
        <f>J1581*$F$2*510999/299792458*SIN($F$2*C1581)</f>
        <v>1.0299666936299077</v>
      </c>
      <c r="M1581" s="46">
        <f>(L1581/$F$2)^2*10^6</f>
        <v>27.516081172075925</v>
      </c>
      <c r="N1581" s="46">
        <f>($F$10*L1581/(J1581*$F$2))^2*10^6</f>
        <v>27.553078440270667</v>
      </c>
      <c r="O1581" s="19">
        <f>O1580+(B1581-B1580)*(M1581+M1580)/2</f>
        <v>11.844076850941539</v>
      </c>
      <c r="P1581" s="19">
        <f>P1580+(B1581-B1580)*(M1581-N1581+M1580-N1580)/2</f>
        <v>-5.4270417772855468E-2</v>
      </c>
      <c r="Q1581" s="7">
        <f>Q1580+10^6*(C1581-C1580)*(L1581+L1580)/2</f>
        <v>-3399.9677155370809</v>
      </c>
      <c r="R1581" s="7">
        <f>R1580+(C1581-C1580)*(Q1581+Q1580)/2</f>
        <v>-42.864625256132584</v>
      </c>
      <c r="S1581" s="6">
        <f>C1581*(1+K1581/2)</f>
        <v>4.7183979644537741</v>
      </c>
      <c r="T1581" s="11">
        <f t="shared" si="173"/>
        <v>-1.9946901629191178</v>
      </c>
      <c r="U1581" s="6">
        <f>U1580+(((T1580)^2+(T1581)^2)/2*(C1581-C1580))</f>
        <v>4.1041920030747141</v>
      </c>
      <c r="V1581" s="6"/>
      <c r="W1581" s="6">
        <f>C1581+U1581</f>
        <v>4.7172800030747144</v>
      </c>
      <c r="X1581" s="6">
        <f>2*PI()*W1581/($F$1/1000*(1+$N$7^2/2))</f>
        <v>121.08672310779879</v>
      </c>
      <c r="Y1581" s="7">
        <f>Y1580+(T1581*COS(X1581)+T1580*COS(X1580))/2*(C1581-C1580)</f>
        <v>-0.82525296807302473</v>
      </c>
      <c r="Z1581" s="7">
        <f>Z1580+(T1581*SIN(X1581)+T1580*SIN(X1580))/2*(C1581-C1580)</f>
        <v>-8.2820348200234387E-2</v>
      </c>
      <c r="AA1581" s="19">
        <f t="shared" si="174"/>
        <v>0.82939837918176862</v>
      </c>
      <c r="AB1581" s="6">
        <f>AB1580+((H1581+H1580)*(C1581-C1580)/2)*$F$2*$F$10^2/(1+$F$10^2/2)</f>
        <v>-0.47720948420054643</v>
      </c>
    </row>
    <row r="1582" spans="1:28" x14ac:dyDescent="0.2">
      <c r="A1582" s="1">
        <v>-2435</v>
      </c>
      <c r="B1582" s="6">
        <f t="shared" si="169"/>
        <v>-0.95452000000000004</v>
      </c>
      <c r="C1582" s="6">
        <f t="shared" si="168"/>
        <v>0.61348000000000003</v>
      </c>
      <c r="D1582" s="6"/>
      <c r="E1582" s="19">
        <f t="shared" si="170"/>
        <v>4.8230625000000007</v>
      </c>
      <c r="F1582" s="19"/>
      <c r="H1582" s="13">
        <f>($F$5/$F$1+2*$F$6*$F$3/($F$1)^2)*(E1582*10^-3)</f>
        <v>-6.6991584521484385E-4</v>
      </c>
      <c r="I1582" s="11">
        <f t="shared" si="171"/>
        <v>-6.6991584521484384</v>
      </c>
      <c r="J1582" s="45">
        <f>$F$10*(1+H1582)</f>
        <v>3.659546768174827</v>
      </c>
      <c r="K1582" s="45">
        <f t="shared" si="172"/>
        <v>13.392282548458821</v>
      </c>
      <c r="L1582" s="6">
        <f>J1582*$F$2*510999/299792458*SIN($F$2*C1582)</f>
        <v>1.0778800872433405</v>
      </c>
      <c r="M1582" s="46">
        <f>(L1582/$F$2)^2*10^6</f>
        <v>30.135688465988924</v>
      </c>
      <c r="N1582" s="46">
        <f>($F$10*L1582/(J1582*$F$2))^2*10^6</f>
        <v>30.176105826217416</v>
      </c>
      <c r="O1582" s="19">
        <f>O1581+(B1582-B1581)*(M1582+M1581)/2</f>
        <v>11.855376597790597</v>
      </c>
      <c r="P1582" s="19">
        <f>P1581+(B1582-B1581)*(M1582-N1582+M1581-N1581)/2</f>
        <v>-5.4285591040026421E-2</v>
      </c>
      <c r="Q1582" s="7">
        <f>Q1581+10^6*(C1582-C1581)*(L1582+L1581)/2</f>
        <v>-2986.8297464859793</v>
      </c>
      <c r="R1582" s="7">
        <f>R1581+(C1582-C1581)*(Q1582+Q1581)/2</f>
        <v>-44.116437558688936</v>
      </c>
      <c r="S1582" s="6">
        <f>C1582*(1+K1582/2)</f>
        <v>4.721428748914259</v>
      </c>
      <c r="T1582" s="11">
        <f t="shared" si="173"/>
        <v>-1.7523107311884145</v>
      </c>
      <c r="U1582" s="6">
        <f>U1581+(((T1581)^2+(T1582)^2)/2*(C1582-C1581))</f>
        <v>4.1055736818966722</v>
      </c>
      <c r="V1582" s="6"/>
      <c r="W1582" s="6">
        <f>C1582+U1582</f>
        <v>4.7190536818966722</v>
      </c>
      <c r="X1582" s="6">
        <f>2*PI()*W1582/($F$1/1000*(1+$N$7^2/2))</f>
        <v>121.13225124186262</v>
      </c>
      <c r="Y1582" s="7">
        <f>Y1581+(T1582*COS(X1582)+T1581*COS(X1581))/2*(C1582-C1581)</f>
        <v>-0.82513838765480152</v>
      </c>
      <c r="Z1582" s="7">
        <f>Z1581+(T1582*SIN(X1582)+T1581*SIN(X1581))/2*(C1582-C1581)</f>
        <v>-8.3545575261237834E-2</v>
      </c>
      <c r="AA1582" s="19">
        <f t="shared" si="174"/>
        <v>0.8293571136291632</v>
      </c>
      <c r="AB1582" s="6">
        <f>AB1581+((H1582+H1581)*(C1582-C1581)/2)*$F$2*$F$10^2/(1+$F$10^2/2)</f>
        <v>-0.47729933900130217</v>
      </c>
    </row>
    <row r="1583" spans="1:28" x14ac:dyDescent="0.2">
      <c r="A1583" s="1">
        <v>-2434</v>
      </c>
      <c r="B1583" s="6">
        <f t="shared" si="169"/>
        <v>-0.95412800000000009</v>
      </c>
      <c r="C1583" s="6">
        <f t="shared" si="168"/>
        <v>0.61387199999999997</v>
      </c>
      <c r="D1583" s="6"/>
      <c r="E1583" s="19">
        <f t="shared" si="170"/>
        <v>4.8108900000000023</v>
      </c>
      <c r="F1583" s="19"/>
      <c r="H1583" s="13">
        <f>($F$5/$F$1+2*$F$6*$F$3/($F$1)^2)*(E1583*10^-3)</f>
        <v>-6.682251039843753E-4</v>
      </c>
      <c r="I1583" s="11">
        <f t="shared" si="171"/>
        <v>-6.6822510398437531</v>
      </c>
      <c r="J1583" s="45">
        <f>$F$10*(1+H1583)</f>
        <v>3.6595529596692127</v>
      </c>
      <c r="K1583" s="45">
        <f t="shared" si="172"/>
        <v>13.392327864623693</v>
      </c>
      <c r="L1583" s="6">
        <f>J1583*$F$2*510999/299792458*SIN($F$2*C1583)</f>
        <v>1.1194111737319763</v>
      </c>
      <c r="M1583" s="46">
        <f>(L1583/$F$2)^2*10^6</f>
        <v>32.502704180204951</v>
      </c>
      <c r="N1583" s="46">
        <f>($F$10*L1583/(J1583*$F$2))^2*10^6</f>
        <v>32.546186004580505</v>
      </c>
      <c r="O1583" s="19">
        <f>O1582+(B1583-B1582)*(M1583+M1582)/2</f>
        <v>11.86765372274925</v>
      </c>
      <c r="P1583" s="19">
        <f>P1582+(B1583-B1582)*(M1583-N1583+M1582-N1582)/2</f>
        <v>-5.4302035280208813E-2</v>
      </c>
      <c r="Q1583" s="7">
        <f>Q1582+10^6*(C1583-C1582)*(L1583+L1582)/2</f>
        <v>-2556.1606593348743</v>
      </c>
      <c r="R1583" s="7">
        <f>R1582+(C1583-C1582)*(Q1583+Q1582)/2</f>
        <v>-45.202863678229683</v>
      </c>
      <c r="S1583" s="6">
        <f>C1583*(1+K1583/2)</f>
        <v>4.7244595454561376</v>
      </c>
      <c r="T1583" s="11">
        <f t="shared" si="173"/>
        <v>-1.4996461580255589</v>
      </c>
      <c r="U1583" s="6">
        <f>U1582+(((T1582)^2+(T1583)^2)/2*(C1583-C1582))</f>
        <v>4.1066163100702644</v>
      </c>
      <c r="V1583" s="6"/>
      <c r="W1583" s="6">
        <f>C1583+U1583</f>
        <v>4.7204883100702641</v>
      </c>
      <c r="X1583" s="6">
        <f>2*PI()*W1583/($F$1/1000*(1+$N$7^2/2))</f>
        <v>121.16907636657541</v>
      </c>
      <c r="Y1583" s="7">
        <f>Y1582+(T1583*COS(X1583)+T1582*COS(X1582))/2*(C1583-C1582)</f>
        <v>-0.8250130823761409</v>
      </c>
      <c r="Z1583" s="7">
        <f>Z1582+(T1583*SIN(X1583)+T1582*SIN(X1582))/2*(C1583-C1582)</f>
        <v>-8.4170410834576326E-2</v>
      </c>
      <c r="AA1583" s="19">
        <f t="shared" si="174"/>
        <v>0.82929563133531725</v>
      </c>
      <c r="AB1583" s="6">
        <f>AB1582+((H1583+H1582)*(C1583-C1582)/2)*$F$2*$F$10^2/(1+$F$10^2/2)</f>
        <v>-0.47738896726490004</v>
      </c>
    </row>
    <row r="1584" spans="1:28" x14ac:dyDescent="0.2">
      <c r="A1584" s="1">
        <v>-2433</v>
      </c>
      <c r="B1584" s="6">
        <f t="shared" si="169"/>
        <v>-0.95373600000000003</v>
      </c>
      <c r="C1584" s="6">
        <f t="shared" si="168"/>
        <v>0.61426400000000003</v>
      </c>
      <c r="D1584" s="6"/>
      <c r="E1584" s="19">
        <f t="shared" si="170"/>
        <v>4.7987225000000002</v>
      </c>
      <c r="F1584" s="19"/>
      <c r="H1584" s="13">
        <f>($F$5/$F$1+2*$F$6*$F$3/($F$1)^2)*(E1584*10^-3)</f>
        <v>-6.6653505724609383E-4</v>
      </c>
      <c r="I1584" s="11">
        <f t="shared" si="171"/>
        <v>-6.6653505724609383</v>
      </c>
      <c r="J1584" s="45">
        <f>$F$10*(1+H1584)</f>
        <v>3.6595591486203682</v>
      </c>
      <c r="K1584" s="45">
        <f t="shared" si="172"/>
        <v>13.392373162251035</v>
      </c>
      <c r="L1584" s="6">
        <f>J1584*$F$2*510999/299792458*SIN($F$2*C1584)</f>
        <v>1.1543140127288223</v>
      </c>
      <c r="M1584" s="46">
        <f>(L1584/$F$2)^2*10^6</f>
        <v>34.561147658336971</v>
      </c>
      <c r="N1584" s="46">
        <f>($F$10*L1584/(J1584*$F$2))^2*10^6</f>
        <v>34.607266195711802</v>
      </c>
      <c r="O1584" s="19">
        <f>O1583+(B1584-B1583)*(M1584+M1583)/2</f>
        <v>11.880798237709605</v>
      </c>
      <c r="P1584" s="19">
        <f>P1583+(B1584-B1583)*(M1584-N1584+M1583-N1583)/2</f>
        <v>-5.4319596951111888E-2</v>
      </c>
      <c r="Q1584" s="7">
        <f>Q1583+10^6*(C1584-C1583)*(L1584+L1583)/2</f>
        <v>-2110.5105227884906</v>
      </c>
      <c r="R1584" s="7">
        <f>R1583+(C1584-C1583)*(Q1584+Q1583)/2</f>
        <v>-46.117531229926001</v>
      </c>
      <c r="S1584" s="6">
        <f>C1584*(1+K1584/2)</f>
        <v>4.7274903540684852</v>
      </c>
      <c r="T1584" s="11">
        <f t="shared" si="173"/>
        <v>-1.238192515565836</v>
      </c>
      <c r="U1584" s="6">
        <f>U1583+(((T1583)^2+(T1584)^2)/2*(C1584-C1583))</f>
        <v>4.1073575936940214</v>
      </c>
      <c r="V1584" s="6"/>
      <c r="W1584" s="6">
        <f>C1584+U1584</f>
        <v>4.7216215936940218</v>
      </c>
      <c r="X1584" s="6">
        <f>2*PI()*W1584/($F$1/1000*(1+$N$7^2/2))</f>
        <v>121.19816635068979</v>
      </c>
      <c r="Y1584" s="7">
        <f>Y1583+(T1584*COS(X1584)+T1583*COS(X1583))/2*(C1584-C1583)</f>
        <v>-0.82489028069777059</v>
      </c>
      <c r="Z1584" s="7">
        <f>Z1583+(T1584*SIN(X1584)+T1583*SIN(X1583))/2*(C1584-C1583)</f>
        <v>-8.4692729250510357E-2</v>
      </c>
      <c r="AA1584" s="19">
        <f t="shared" si="174"/>
        <v>0.82922664789401634</v>
      </c>
      <c r="AB1584" s="6">
        <f>AB1583+((H1584+H1583)*(C1584-C1583)/2)*$F$2*$F$10^2/(1+$F$10^2/2)</f>
        <v>-0.47747836908437374</v>
      </c>
    </row>
    <row r="1585" spans="1:28" x14ac:dyDescent="0.2">
      <c r="A1585" s="1">
        <v>-2432</v>
      </c>
      <c r="B1585" s="6">
        <f t="shared" si="169"/>
        <v>-0.95334400000000008</v>
      </c>
      <c r="C1585" s="6">
        <f t="shared" si="168"/>
        <v>0.61465599999999998</v>
      </c>
      <c r="D1585" s="6"/>
      <c r="E1585" s="19">
        <f t="shared" si="170"/>
        <v>4.7865600000000015</v>
      </c>
      <c r="F1585" s="19"/>
      <c r="H1585" s="13">
        <f>($F$5/$F$1+2*$F$6*$F$3/($F$1)^2)*(E1585*10^-3)</f>
        <v>-6.6484570500000017E-4</v>
      </c>
      <c r="I1585" s="11">
        <f t="shared" si="171"/>
        <v>-6.648457050000002</v>
      </c>
      <c r="J1585" s="45">
        <f>$F$10*(1+H1585)</f>
        <v>3.6595653350282933</v>
      </c>
      <c r="K1585" s="45">
        <f t="shared" si="172"/>
        <v>13.392418441340745</v>
      </c>
      <c r="L1585" s="6">
        <f>J1585*$F$2*510999/299792458*SIN($F$2*C1585)</f>
        <v>1.1823819110053813</v>
      </c>
      <c r="M1585" s="46">
        <f>(L1585/$F$2)^2*10^6</f>
        <v>36.2623356747225</v>
      </c>
      <c r="N1585" s="46">
        <f>($F$10*L1585/(J1585*$F$2))^2*10^6</f>
        <v>36.310601519649879</v>
      </c>
      <c r="O1585" s="19">
        <f>O1584+(B1585-B1584)*(M1585+M1584)/2</f>
        <v>11.894679640442883</v>
      </c>
      <c r="P1585" s="19">
        <f>P1584+(B1585-B1584)*(M1585-N1585+M1584-N1584)/2</f>
        <v>-5.4338096290043117E-2</v>
      </c>
      <c r="Q1585" s="7">
        <f>Q1584+10^6*(C1585-C1584)*(L1585+L1584)/2</f>
        <v>-1652.5181217366476</v>
      </c>
      <c r="R1585" s="7">
        <f>R1584+(C1585-C1584)*(Q1585+Q1584)/2</f>
        <v>-46.855084844252829</v>
      </c>
      <c r="S1585" s="6">
        <f>C1585*(1+K1585/2)</f>
        <v>4.7305211747403684</v>
      </c>
      <c r="T1585" s="11">
        <f t="shared" si="173"/>
        <v>-0.96949792388042411</v>
      </c>
      <c r="U1585" s="6">
        <f>U1584+(((T1584)^2+(T1585)^2)/2*(C1585-C1584))</f>
        <v>4.1078423108923037</v>
      </c>
      <c r="V1585" s="6"/>
      <c r="W1585" s="6">
        <f>C1585+U1585</f>
        <v>4.7224983108923038</v>
      </c>
      <c r="X1585" s="6">
        <f>2*PI()*W1585/($F$1/1000*(1+$N$7^2/2))</f>
        <v>121.22067059308435</v>
      </c>
      <c r="Y1585" s="7">
        <f>Y1584+(T1585*COS(X1585)+T1584*COS(X1584))/2*(C1585-C1584)</f>
        <v>-0.82478041415842696</v>
      </c>
      <c r="Z1585" s="7">
        <f>Z1584+(T1585*SIN(X1585)+T1584*SIN(X1584))/2*(C1585-C1584)</f>
        <v>-8.5111228497599972E-2</v>
      </c>
      <c r="AA1585" s="19">
        <f t="shared" si="174"/>
        <v>0.82916020936590829</v>
      </c>
      <c r="AB1585" s="6">
        <f>AB1584+((H1585+H1584)*(C1585-C1584)/2)*$F$2*$F$10^2/(1+$F$10^2/2)</f>
        <v>-0.47756754455275702</v>
      </c>
    </row>
    <row r="1586" spans="1:28" x14ac:dyDescent="0.2">
      <c r="A1586" s="1">
        <v>-2431</v>
      </c>
      <c r="B1586" s="6">
        <f t="shared" si="169"/>
        <v>-0.95295200000000002</v>
      </c>
      <c r="C1586" s="6">
        <f t="shared" si="168"/>
        <v>0.61504800000000004</v>
      </c>
      <c r="D1586" s="6"/>
      <c r="E1586" s="19">
        <f t="shared" si="170"/>
        <v>4.774402499999999</v>
      </c>
      <c r="F1586" s="19"/>
      <c r="H1586" s="13">
        <f>($F$5/$F$1+2*$F$6*$F$3/($F$1)^2)*(E1586*10^-3)</f>
        <v>-6.631570472460937E-4</v>
      </c>
      <c r="I1586" s="11">
        <f t="shared" si="171"/>
        <v>-6.631570472460937</v>
      </c>
      <c r="J1586" s="45">
        <f>$F$10*(1+H1586)</f>
        <v>3.6595715188929883</v>
      </c>
      <c r="K1586" s="45">
        <f t="shared" si="172"/>
        <v>13.392463701892733</v>
      </c>
      <c r="L1586" s="6">
        <f>J1586*$F$2*510999/299792458*SIN($F$2*C1586)</f>
        <v>1.2034486465013612</v>
      </c>
      <c r="M1586" s="46">
        <f>(L1586/$F$2)^2*10^6</f>
        <v>37.566033854321709</v>
      </c>
      <c r="N1586" s="46">
        <f>($F$10*L1586/(J1586*$F$2))^2*10^6</f>
        <v>37.615907820419821</v>
      </c>
      <c r="O1586" s="19">
        <f>O1585+(B1586-B1585)*(M1586+M1585)/2</f>
        <v>11.909150000870577</v>
      </c>
      <c r="P1586" s="19">
        <f>P1585+(B1586-B1585)*(M1586-N1586+M1585-N1585)/2</f>
        <v>-5.4357331693004114E-2</v>
      </c>
      <c r="Q1586" s="7">
        <f>Q1585+10^6*(C1586-C1585)*(L1586+L1585)/2</f>
        <v>-1184.8953324652557</v>
      </c>
      <c r="R1586" s="7">
        <f>R1585+(C1586-C1585)*(Q1586+Q1585)/2</f>
        <v>-47.411217881276485</v>
      </c>
      <c r="S1586" s="6">
        <f>C1586*(1+K1586/2)</f>
        <v>4.7335520074608617</v>
      </c>
      <c r="T1586" s="11">
        <f t="shared" si="173"/>
        <v>-0.69515338423849404</v>
      </c>
      <c r="U1586" s="6">
        <f>U1585+(((T1585)^2+(T1586)^2)/2*(C1586-C1585))</f>
        <v>4.108121251124901</v>
      </c>
      <c r="V1586" s="6"/>
      <c r="W1586" s="6">
        <f>C1586+U1586</f>
        <v>4.7231692511249008</v>
      </c>
      <c r="X1586" s="6">
        <f>2*PI()*W1586/($F$1/1000*(1+$N$7^2/2))</f>
        <v>121.2378927961576</v>
      </c>
      <c r="Y1586" s="7">
        <f>Y1585+(T1586*COS(X1586)+T1585*COS(X1585))/2*(C1586-C1585)</f>
        <v>-0.82469133415443163</v>
      </c>
      <c r="Z1586" s="7">
        <f>Z1585+(T1586*SIN(X1586)+T1585*SIN(X1585))/2*(C1586-C1585)</f>
        <v>-8.5425091951386645E-2</v>
      </c>
      <c r="AA1586" s="19">
        <f t="shared" si="174"/>
        <v>0.82910387947730602</v>
      </c>
      <c r="AB1586" s="6">
        <f>AB1585+((H1586+H1585)*(C1586-C1585)/2)*$F$2*$F$10^2/(1+$F$10^2/2)</f>
        <v>-0.47765649376308367</v>
      </c>
    </row>
    <row r="1587" spans="1:28" x14ac:dyDescent="0.2">
      <c r="A1587" s="1">
        <v>-2430</v>
      </c>
      <c r="B1587" s="6">
        <f t="shared" si="169"/>
        <v>-0.95256000000000007</v>
      </c>
      <c r="C1587" s="6">
        <f t="shared" si="168"/>
        <v>0.61543999999999999</v>
      </c>
      <c r="D1587" s="6"/>
      <c r="E1587" s="19">
        <f t="shared" si="170"/>
        <v>4.7622500000000016</v>
      </c>
      <c r="F1587" s="19"/>
      <c r="H1587" s="13">
        <f>($F$5/$F$1+2*$F$6*$F$3/($F$1)^2)*(E1587*10^-3)</f>
        <v>-6.6146908398437526E-4</v>
      </c>
      <c r="I1587" s="11">
        <f t="shared" si="171"/>
        <v>-6.6146908398437523</v>
      </c>
      <c r="J1587" s="45">
        <f>$F$10*(1+H1587)</f>
        <v>3.6595777002144527</v>
      </c>
      <c r="K1587" s="45">
        <f t="shared" si="172"/>
        <v>13.392508943906902</v>
      </c>
      <c r="L1587" s="6">
        <f>J1587*$F$2*510999/299792458*SIN($F$2*C1587)</f>
        <v>1.2173894527155908</v>
      </c>
      <c r="M1587" s="46">
        <f>(L1587/$F$2)^2*10^6</f>
        <v>38.441408282931185</v>
      </c>
      <c r="N1587" s="46">
        <f>($F$10*L1587/(J1587*$F$2))^2*10^6</f>
        <v>38.492314392835745</v>
      </c>
      <c r="O1587" s="19">
        <f>O1586+(B1587-B1586)*(M1587+M1586)/2</f>
        <v>11.924047459529476</v>
      </c>
      <c r="P1587" s="19">
        <f>P1586+(B1587-B1586)*(M1587-N1587+M1586-N1586)/2</f>
        <v>-5.4377084587900637E-2</v>
      </c>
      <c r="Q1587" s="7">
        <f>Q1586+10^6*(C1587-C1586)*(L1587+L1586)/2</f>
        <v>-710.41106501879619</v>
      </c>
      <c r="R1587" s="7">
        <f>R1586+(C1587-C1586)*(Q1587+Q1586)/2</f>
        <v>-47.782697935183307</v>
      </c>
      <c r="S1587" s="6">
        <f>C1587*(1+K1587/2)</f>
        <v>4.7365828522190316</v>
      </c>
      <c r="T1587" s="11">
        <f t="shared" si="173"/>
        <v>-0.41678335842610797</v>
      </c>
      <c r="U1587" s="6">
        <f>U1586+(((T1586)^2+(T1587)^2)/2*(C1587-C1586))</f>
        <v>4.1082500126576145</v>
      </c>
      <c r="V1587" s="6"/>
      <c r="W1587" s="6">
        <f>C1587+U1587</f>
        <v>4.7236900126576149</v>
      </c>
      <c r="X1587" s="6">
        <f>2*PI()*W1587/($F$1/1000*(1+$N$7^2/2))</f>
        <v>121.25126009839022</v>
      </c>
      <c r="Y1587" s="7">
        <f>Y1586+(T1587*COS(X1587)+T1586*COS(X1586))/2*(C1587-C1586)</f>
        <v>-0.82462868400548839</v>
      </c>
      <c r="Z1587" s="7">
        <f>Z1586+(T1587*SIN(X1587)+T1586*SIN(X1586))/2*(C1587-C1586)</f>
        <v>-8.5633827765271189E-2</v>
      </c>
      <c r="AA1587" s="19">
        <f t="shared" si="174"/>
        <v>0.82906309708149217</v>
      </c>
      <c r="AB1587" s="6">
        <f>AB1586+((H1587+H1586)*(C1587-C1586)/2)*$F$2*$F$10^2/(1+$F$10^2/2)</f>
        <v>-0.47774521680838739</v>
      </c>
    </row>
    <row r="1588" spans="1:28" x14ac:dyDescent="0.2">
      <c r="A1588" s="1">
        <v>-2429</v>
      </c>
      <c r="B1588" s="6">
        <f t="shared" si="169"/>
        <v>-0.95216800000000001</v>
      </c>
      <c r="C1588" s="6">
        <f t="shared" si="168"/>
        <v>0.61583200000000005</v>
      </c>
      <c r="D1588" s="6"/>
      <c r="E1588" s="19">
        <f t="shared" si="170"/>
        <v>4.7501025000000006</v>
      </c>
      <c r="F1588" s="19"/>
      <c r="H1588" s="13">
        <f>($F$5/$F$1+2*$F$6*$F$3/($F$1)^2)*(E1588*10^-3)</f>
        <v>-6.5978181521484378E-4</v>
      </c>
      <c r="I1588" s="11">
        <f t="shared" si="171"/>
        <v>-6.597818152148438</v>
      </c>
      <c r="J1588" s="45">
        <f>$F$10*(1+H1588)</f>
        <v>3.6595838789926867</v>
      </c>
      <c r="K1588" s="45">
        <f t="shared" si="172"/>
        <v>13.392554167383159</v>
      </c>
      <c r="L1588" s="6">
        <f>J1588*$F$2*510999/299792458*SIN($F$2*C1588)</f>
        <v>1.2241217576286563</v>
      </c>
      <c r="M1588" s="46">
        <f>(L1588/$F$2)^2*10^6</f>
        <v>38.867754800549662</v>
      </c>
      <c r="N1588" s="46">
        <f>($F$10*L1588/(J1588*$F$2))^2*10^6</f>
        <v>38.919094079676086</v>
      </c>
      <c r="O1588" s="19">
        <f>O1587+(B1588-B1587)*(M1588+M1587)/2</f>
        <v>11.93920005549384</v>
      </c>
      <c r="P1588" s="19">
        <f>P1587+(B1588-B1587)*(M1588-N1588+M1587-N1587)/2</f>
        <v>-5.4397124684150713E-2</v>
      </c>
      <c r="Q1588" s="7">
        <f>Q1587+10^6*(C1588-C1587)*(L1588+L1587)/2</f>
        <v>-231.8748677912518</v>
      </c>
      <c r="R1588" s="7">
        <f>R1587+(C1588-C1587)*(Q1588+Q1587)/2</f>
        <v>-47.967385978014107</v>
      </c>
      <c r="S1588" s="6">
        <f>C1588*(1+K1588/2)</f>
        <v>4.7396137090039527</v>
      </c>
      <c r="T1588" s="11">
        <f t="shared" si="173"/>
        <v>-0.13603614990159357</v>
      </c>
      <c r="U1588" s="6">
        <f>U1587+(((T1587)^2+(T1588)^2)/2*(C1588-C1587))</f>
        <v>4.1082876866411953</v>
      </c>
      <c r="V1588" s="6"/>
      <c r="W1588" s="6">
        <f>C1588+U1588</f>
        <v>4.7241196866411954</v>
      </c>
      <c r="X1588" s="6">
        <f>2*PI()*W1588/($F$1/1000*(1+$N$7^2/2))</f>
        <v>121.26228929628445</v>
      </c>
      <c r="Y1588" s="7">
        <f>Y1587+(T1588*COS(X1588)+T1587*COS(X1587))/2*(C1588-C1587)</f>
        <v>-0.82459638906452426</v>
      </c>
      <c r="Z1588" s="7">
        <f>Z1587+(T1588*SIN(X1588)+T1587*SIN(X1587))/2*(C1588-C1587)</f>
        <v>-8.5737254371559518E-2</v>
      </c>
      <c r="AA1588" s="19">
        <f t="shared" si="174"/>
        <v>0.82904166460162043</v>
      </c>
      <c r="AB1588" s="6">
        <f>AB1587+((H1588+H1587)*(C1588-C1587)/2)*$F$2*$F$10^2/(1+$F$10^2/2)</f>
        <v>-0.47783371378170192</v>
      </c>
    </row>
    <row r="1589" spans="1:28" x14ac:dyDescent="0.2">
      <c r="A1589" s="1">
        <v>-2428</v>
      </c>
      <c r="B1589" s="6">
        <f t="shared" si="169"/>
        <v>-0.95177600000000007</v>
      </c>
      <c r="C1589" s="6">
        <f t="shared" si="168"/>
        <v>0.61622399999999999</v>
      </c>
      <c r="D1589" s="6"/>
      <c r="E1589" s="19">
        <f t="shared" si="170"/>
        <v>4.7379600000000011</v>
      </c>
      <c r="F1589" s="19"/>
      <c r="H1589" s="13">
        <f>($F$5/$F$1+2*$F$6*$F$3/($F$1)^2)*(E1589*10^-3)</f>
        <v>-6.5809524093750013E-4</v>
      </c>
      <c r="I1589" s="11">
        <f t="shared" si="171"/>
        <v>-6.5809524093750014</v>
      </c>
      <c r="J1589" s="45">
        <f>$F$10*(1+H1589)</f>
        <v>3.6595900552276901</v>
      </c>
      <c r="K1589" s="45">
        <f t="shared" si="172"/>
        <v>13.392599372321408</v>
      </c>
      <c r="L1589" s="6">
        <f>J1589*$F$2*510999/299792458*SIN($F$2*C1589)</f>
        <v>1.2236056727808136</v>
      </c>
      <c r="M1589" s="46">
        <f>(L1589/$F$2)^2*10^6</f>
        <v>38.834988728404362</v>
      </c>
      <c r="N1589" s="46">
        <f>($F$10*L1589/(J1589*$F$2))^2*10^6</f>
        <v>38.886153472302567</v>
      </c>
      <c r="O1589" s="19">
        <f>O1588+(B1589-B1588)*(M1589+M1588)/2</f>
        <v>11.954429793225513</v>
      </c>
      <c r="P1589" s="19">
        <f>P1588+(B1589-B1588)*(M1589-N1589+M1588-N1588)/2</f>
        <v>-5.4417215472663538E-2</v>
      </c>
      <c r="Q1589" s="7">
        <f>Q1588+10^6*(C1589-C1588)*(L1589+L1588)/2</f>
        <v>247.87970856894054</v>
      </c>
      <c r="R1589" s="7">
        <f>R1588+(C1589-C1588)*(Q1589+Q1588)/2</f>
        <v>-47.964249029221683</v>
      </c>
      <c r="S1589" s="6">
        <f>C1589*(1+K1589/2)</f>
        <v>4.7426445778046933</v>
      </c>
      <c r="T1589" s="11">
        <f t="shared" si="173"/>
        <v>0.14542585625452564</v>
      </c>
      <c r="U1589" s="6">
        <f>U1588+(((T1588)^2+(T1589)^2)/2*(C1589-C1588))</f>
        <v>4.1082954589258893</v>
      </c>
      <c r="V1589" s="6"/>
      <c r="W1589" s="6">
        <f>C1589+U1589</f>
        <v>4.7245194589258892</v>
      </c>
      <c r="X1589" s="6">
        <f>2*PI()*W1589/($F$1/1000*(1+$N$7^2/2))</f>
        <v>121.27255095467898</v>
      </c>
      <c r="Y1589" s="7">
        <f>Y1588+(T1589*COS(X1589)+T1588*COS(X1588))/2*(C1589-C1588)</f>
        <v>-0.82459723019243891</v>
      </c>
      <c r="Z1589" s="7">
        <f>Z1588+(T1589*SIN(X1589)+T1588*SIN(X1588))/2*(C1589-C1588)</f>
        <v>-8.5735593185566575E-2</v>
      </c>
      <c r="AA1589" s="19">
        <f t="shared" si="174"/>
        <v>0.82904232942590039</v>
      </c>
      <c r="AB1589" s="6">
        <f>AB1588+((H1589+H1588)*(C1589-C1588)/2)*$F$2*$F$10^2/(1+$F$10^2/2)</f>
        <v>-0.47792198477606096</v>
      </c>
    </row>
    <row r="1590" spans="1:28" x14ac:dyDescent="0.2">
      <c r="A1590" s="1">
        <v>-2427</v>
      </c>
      <c r="B1590" s="6">
        <f t="shared" si="169"/>
        <v>-0.95138400000000001</v>
      </c>
      <c r="C1590" s="6">
        <f t="shared" si="168"/>
        <v>0.61661600000000005</v>
      </c>
      <c r="D1590" s="6"/>
      <c r="E1590" s="19">
        <f t="shared" si="170"/>
        <v>4.7258224999999996</v>
      </c>
      <c r="F1590" s="19"/>
      <c r="H1590" s="13">
        <f>($F$5/$F$1+2*$F$6*$F$3/($F$1)^2)*(E1590*10^-3)</f>
        <v>-6.5640936115234376E-4</v>
      </c>
      <c r="I1590" s="11">
        <f t="shared" si="171"/>
        <v>-6.5640936115234378</v>
      </c>
      <c r="J1590" s="45">
        <f>$F$10*(1+H1590)</f>
        <v>3.6595962289194639</v>
      </c>
      <c r="K1590" s="45">
        <f t="shared" si="172"/>
        <v>13.39264455872156</v>
      </c>
      <c r="L1590" s="6">
        <f>J1590*$F$2*510999/299792458*SIN($F$2*C1590)</f>
        <v>1.2158442296085112</v>
      </c>
      <c r="M1590" s="46">
        <f>(L1590/$F$2)^2*10^6</f>
        <v>38.343883445859518</v>
      </c>
      <c r="N1590" s="46">
        <f>($F$10*L1590/(J1590*$F$2))^2*10^6</f>
        <v>38.394271621408777</v>
      </c>
      <c r="O1590" s="19">
        <f>O1589+(B1590-B1589)*(M1590+M1589)/2</f>
        <v>11.969556852171671</v>
      </c>
      <c r="P1590" s="19">
        <f>P1589+(B1590-B1589)*(M1590-N1590+M1589-N1589)/2</f>
        <v>-5.4437119844875245E-2</v>
      </c>
      <c r="Q1590" s="7">
        <f>Q1589+10^6*(C1590-C1589)*(L1590+L1589)/2</f>
        <v>726.01188943732018</v>
      </c>
      <c r="R1590" s="7">
        <f>R1589+(C1590-C1589)*(Q1590+Q1589)/2</f>
        <v>-47.773366276012425</v>
      </c>
      <c r="S1590" s="6">
        <f>C1590*(1+K1590/2)</f>
        <v>4.7456754586103269</v>
      </c>
      <c r="T1590" s="11">
        <f t="shared" si="173"/>
        <v>0.42593603680562675</v>
      </c>
      <c r="U1590" s="6">
        <f>U1589+(((T1589)^2+(T1590)^2)/2*(C1590-C1589))</f>
        <v>4.1083351626825646</v>
      </c>
      <c r="V1590" s="6"/>
      <c r="W1590" s="6">
        <f>C1590+U1590</f>
        <v>4.7249511626825651</v>
      </c>
      <c r="X1590" s="6">
        <f>2*PI()*W1590/($F$1/1000*(1+$N$7^2/2))</f>
        <v>121.28363225432943</v>
      </c>
      <c r="Y1590" s="7">
        <f>Y1589+(T1590*COS(X1590)+T1589*COS(X1589))/2*(C1590-C1589)</f>
        <v>-0.8246334648104382</v>
      </c>
      <c r="Z1590" s="7">
        <f>Z1589+(T1590*SIN(X1590)+T1589*SIN(X1589))/2*(C1590-C1589)</f>
        <v>-8.5629631716222315E-2</v>
      </c>
      <c r="AA1590" s="19">
        <f t="shared" si="174"/>
        <v>0.82906741891906721</v>
      </c>
      <c r="AB1590" s="6">
        <f>AB1589+((H1590+H1589)*(C1590-C1589)/2)*$F$2*$F$10^2/(1+$F$10^2/2)</f>
        <v>-0.47801002988449831</v>
      </c>
    </row>
    <row r="1591" spans="1:28" x14ac:dyDescent="0.2">
      <c r="A1591" s="1">
        <v>-2426</v>
      </c>
      <c r="B1591" s="6">
        <f t="shared" si="169"/>
        <v>-0.95099200000000006</v>
      </c>
      <c r="C1591" s="6">
        <f t="shared" si="168"/>
        <v>0.617008</v>
      </c>
      <c r="D1591" s="6"/>
      <c r="E1591" s="19">
        <f t="shared" si="170"/>
        <v>4.7136900000000015</v>
      </c>
      <c r="F1591" s="19"/>
      <c r="H1591" s="13">
        <f>($F$5/$F$1+2*$F$6*$F$3/($F$1)^2)*(E1591*10^-3)</f>
        <v>-6.5472417585937521E-4</v>
      </c>
      <c r="I1591" s="11">
        <f t="shared" si="171"/>
        <v>-6.5472417585937519</v>
      </c>
      <c r="J1591" s="45">
        <f>$F$10*(1+H1591)</f>
        <v>3.6596024000680067</v>
      </c>
      <c r="K1591" s="45">
        <f t="shared" si="172"/>
        <v>13.392689726583516</v>
      </c>
      <c r="L1591" s="6">
        <f>J1591*$F$2*510999/299792458*SIN($F$2*C1591)</f>
        <v>1.2008833616391448</v>
      </c>
      <c r="M1591" s="46">
        <f>(L1591/$F$2)^2*10^6</f>
        <v>37.406052173099773</v>
      </c>
      <c r="N1591" s="46">
        <f>($F$10*L1591/(J1591*$F$2))^2*10^6</f>
        <v>37.455081612344955</v>
      </c>
      <c r="O1591" s="19">
        <f>O1590+(B1591-B1590)*(M1591+M1590)/2</f>
        <v>11.984403839552986</v>
      </c>
      <c r="P1591" s="19">
        <f>P1590+(B1591-B1590)*(M1591-N1591+M1590-N1590)/2</f>
        <v>-5.4456605697374955E-2</v>
      </c>
      <c r="Q1591" s="7">
        <f>Q1590+10^6*(C1591-C1590)*(L1591+L1590)/2</f>
        <v>1199.6904973217979</v>
      </c>
      <c r="R1591" s="7">
        <f>R1590+(C1591-C1590)*(Q1591+Q1590)/2</f>
        <v>-47.39592860820769</v>
      </c>
      <c r="S1591" s="6">
        <f>C1591*(1+K1591/2)</f>
        <v>4.748706351409921</v>
      </c>
      <c r="T1591" s="11">
        <f t="shared" si="173"/>
        <v>0.70383339895253072</v>
      </c>
      <c r="U1591" s="6">
        <f>U1590+(((T1590)^2+(T1591)^2)/2*(C1591-C1590))</f>
        <v>4.1084678160629071</v>
      </c>
      <c r="V1591" s="6"/>
      <c r="W1591" s="6">
        <f>C1591+U1591</f>
        <v>4.7254758160629073</v>
      </c>
      <c r="X1591" s="6">
        <f>2*PI()*W1591/($F$1/1000*(1+$N$7^2/2))</f>
        <v>121.29709945546053</v>
      </c>
      <c r="Y1591" s="7">
        <f>Y1590+(T1591*COS(X1591)+T1590*COS(X1590))/2*(C1591-C1590)</f>
        <v>-0.82470745604720319</v>
      </c>
      <c r="Z1591" s="7">
        <f>Z1590+(T1591*SIN(X1591)+T1590*SIN(X1590))/2*(C1591-C1590)</f>
        <v>-8.5420929576781449E-2</v>
      </c>
      <c r="AA1591" s="19">
        <f t="shared" si="174"/>
        <v>0.82911948672649771</v>
      </c>
      <c r="AB1591" s="6">
        <f>AB1590+((H1591+H1590)*(C1591-C1590)/2)*$F$2*$F$10^2/(1+$F$10^2/2)</f>
        <v>-0.47809784920004766</v>
      </c>
    </row>
    <row r="1592" spans="1:28" x14ac:dyDescent="0.2">
      <c r="A1592" s="1">
        <v>-2425</v>
      </c>
      <c r="B1592" s="6">
        <f t="shared" si="169"/>
        <v>-0.9506</v>
      </c>
      <c r="C1592" s="6">
        <f t="shared" si="168"/>
        <v>0.61740000000000006</v>
      </c>
      <c r="D1592" s="6"/>
      <c r="E1592" s="19">
        <f t="shared" si="170"/>
        <v>4.7015624999999996</v>
      </c>
      <c r="F1592" s="19"/>
      <c r="H1592" s="13">
        <f>($F$5/$F$1+2*$F$6*$F$3/($F$1)^2)*(E1592*10^-3)</f>
        <v>-6.5303968505859373E-4</v>
      </c>
      <c r="I1592" s="11">
        <f t="shared" si="171"/>
        <v>-6.5303968505859373</v>
      </c>
      <c r="J1592" s="45">
        <f>$F$10*(1+H1592)</f>
        <v>3.6596085686733191</v>
      </c>
      <c r="K1592" s="45">
        <f t="shared" si="172"/>
        <v>13.392734875907179</v>
      </c>
      <c r="L1592" s="6">
        <f>J1592*$F$2*510999/299792458*SIN($F$2*C1592)</f>
        <v>1.1788116326486451</v>
      </c>
      <c r="M1592" s="46">
        <f>(L1592/$F$2)^2*10^6</f>
        <v>36.043673388700689</v>
      </c>
      <c r="N1592" s="46">
        <f>($F$10*L1592/(J1592*$F$2))^2*10^6</f>
        <v>36.090795440766406</v>
      </c>
      <c r="O1592" s="19">
        <f>O1591+(B1592-B1591)*(M1592+M1591)/2</f>
        <v>11.998799985763101</v>
      </c>
      <c r="P1592" s="19">
        <f>P1591+(B1592-B1591)*(M1592-N1592+M1591-N1591)/2</f>
        <v>-5.4475451389671893E-2</v>
      </c>
      <c r="Q1592" s="7">
        <f>Q1591+10^6*(C1592-C1591)*(L1592+L1591)/2</f>
        <v>1666.1107162022749</v>
      </c>
      <c r="R1592" s="7">
        <f>R1591+(C1592-C1591)*(Q1592+Q1591)/2</f>
        <v>-46.834231570356884</v>
      </c>
      <c r="S1592" s="6">
        <f>C1592*(1+K1592/2)</f>
        <v>4.7517372561925466</v>
      </c>
      <c r="T1592" s="11">
        <f t="shared" si="173"/>
        <v>0.97747241562198828</v>
      </c>
      <c r="U1592" s="6">
        <f>U1591+(((T1591)^2+(T1592)^2)/2*(C1592-C1591))</f>
        <v>4.1087521794831563</v>
      </c>
      <c r="V1592" s="6"/>
      <c r="W1592" s="6">
        <f>C1592+U1592</f>
        <v>4.7261521794831562</v>
      </c>
      <c r="X1592" s="6">
        <f>2*PI()*W1592/($F$1/1000*(1+$N$7^2/2))</f>
        <v>121.31446086503014</v>
      </c>
      <c r="Y1592" s="7">
        <f>Y1591+(T1592*COS(X1592)+T1591*COS(X1591))/2*(C1592-C1591)</f>
        <v>-0.82482226593686314</v>
      </c>
      <c r="Z1592" s="7">
        <f>Z1591+(T1592*SIN(X1592)+T1591*SIN(X1591))/2*(C1592-C1591)</f>
        <v>-8.5112053131151735E-2</v>
      </c>
      <c r="AA1592" s="19">
        <f t="shared" si="174"/>
        <v>0.82920192472848342</v>
      </c>
      <c r="AB1592" s="6">
        <f>AB1591+((H1592+H1591)*(C1592-C1591)/2)*$F$2*$F$10^2/(1+$F$10^2/2)</f>
        <v>-0.47818544281574282</v>
      </c>
    </row>
    <row r="1593" spans="1:28" x14ac:dyDescent="0.2">
      <c r="A1593" s="1">
        <v>-2424</v>
      </c>
      <c r="B1593" s="6">
        <f t="shared" si="169"/>
        <v>-0.95020800000000005</v>
      </c>
      <c r="C1593" s="6">
        <f t="shared" si="168"/>
        <v>0.61779200000000001</v>
      </c>
      <c r="D1593" s="6"/>
      <c r="E1593" s="19">
        <f t="shared" si="170"/>
        <v>4.6894400000000012</v>
      </c>
      <c r="F1593" s="19"/>
      <c r="H1593" s="13">
        <f>($F$5/$F$1+2*$F$6*$F$3/($F$1)^2)*(E1593*10^-3)</f>
        <v>-6.5135588875000019E-4</v>
      </c>
      <c r="I1593" s="11">
        <f t="shared" si="171"/>
        <v>-6.5135588875000021</v>
      </c>
      <c r="J1593" s="45">
        <f>$F$10*(1+H1593)</f>
        <v>3.6596147347354009</v>
      </c>
      <c r="K1593" s="45">
        <f t="shared" si="172"/>
        <v>13.392780006692458</v>
      </c>
      <c r="L1593" s="6">
        <f>J1593*$F$2*510999/299792458*SIN($F$2*C1593)</f>
        <v>1.1497597123907646</v>
      </c>
      <c r="M1593" s="46">
        <f>(L1593/$F$2)^2*10^6</f>
        <v>34.288966374304913</v>
      </c>
      <c r="N1593" s="46">
        <f>($F$10*L1593/(J1593*$F$2))^2*10^6</f>
        <v>34.333678695345434</v>
      </c>
      <c r="O1593" s="19">
        <f>O1592+(B1593-B1592)*(M1593+M1592)/2</f>
        <v>12.012585183156649</v>
      </c>
      <c r="P1593" s="19">
        <f>P1592+(B1593-B1592)*(M1593-N1593+M1592-N1592)/2</f>
        <v>-5.4493450926800711E-2</v>
      </c>
      <c r="Q1593" s="7">
        <f>Q1592+10^6*(C1593-C1592)*(L1593+L1592)/2</f>
        <v>2122.5106998299389</v>
      </c>
      <c r="R1593" s="7">
        <f>R1592+(C1593-C1592)*(Q1593+Q1592)/2</f>
        <v>-46.091661772814668</v>
      </c>
      <c r="S1593" s="6">
        <f>C1593*(1+K1593/2)</f>
        <v>4.7547681729472737</v>
      </c>
      <c r="T1593" s="11">
        <f t="shared" si="173"/>
        <v>1.2452327692095633</v>
      </c>
      <c r="U1593" s="6">
        <f>U1592+(((T1592)^2+(T1593)^2)/2*(C1593-C1592))</f>
        <v>4.109243366649828</v>
      </c>
      <c r="V1593" s="6"/>
      <c r="W1593" s="6">
        <f>C1593+U1593</f>
        <v>4.7270353666498277</v>
      </c>
      <c r="X1593" s="6">
        <f>2*PI()*W1593/($F$1/1000*(1+$N$7^2/2))</f>
        <v>121.33713118348344</v>
      </c>
      <c r="Y1593" s="7">
        <f>Y1592+(T1593*COS(X1593)+T1592*COS(X1592))/2*(C1593-C1592)</f>
        <v>-0.82498216476996722</v>
      </c>
      <c r="Z1593" s="7">
        <f>Z1592+(T1593*SIN(X1593)+T1592*SIN(X1592))/2*(C1593-C1592)</f>
        <v>-8.4706837826019218E-2</v>
      </c>
      <c r="AA1593" s="19">
        <f t="shared" si="174"/>
        <v>0.82931949245331549</v>
      </c>
      <c r="AB1593" s="6">
        <f>AB1592+((H1593+H1592)*(C1593-C1592)/2)*$F$2*$F$10^2/(1+$F$10^2/2)</f>
        <v>-0.47827281082461748</v>
      </c>
    </row>
    <row r="1594" spans="1:28" x14ac:dyDescent="0.2">
      <c r="A1594" s="1">
        <v>-2423</v>
      </c>
      <c r="B1594" s="6">
        <f t="shared" si="169"/>
        <v>-0.94981599999999999</v>
      </c>
      <c r="C1594" s="6">
        <f t="shared" si="168"/>
        <v>0.61818400000000007</v>
      </c>
      <c r="D1594" s="6"/>
      <c r="E1594" s="19">
        <f t="shared" si="170"/>
        <v>4.6773224999999989</v>
      </c>
      <c r="F1594" s="19"/>
      <c r="H1594" s="13">
        <f>($F$5/$F$1+2*$F$6*$F$3/($F$1)^2)*(E1594*10^-3)</f>
        <v>-6.496727869335936E-4</v>
      </c>
      <c r="I1594" s="11">
        <f t="shared" si="171"/>
        <v>-6.4967278693359356</v>
      </c>
      <c r="J1594" s="45">
        <f>$F$10*(1+H1594)</f>
        <v>3.6596208982542526</v>
      </c>
      <c r="K1594" s="45">
        <f t="shared" si="172"/>
        <v>13.392825118939262</v>
      </c>
      <c r="L1594" s="6">
        <f>J1594*$F$2*510999/299792458*SIN($F$2*C1594)</f>
        <v>1.1138996030014336</v>
      </c>
      <c r="M1594" s="46">
        <f>(L1594/$F$2)^2*10^6</f>
        <v>32.183429288212309</v>
      </c>
      <c r="N1594" s="46">
        <f>($F$10*L1594/(J1594*$F$2))^2*10^6</f>
        <v>32.225287471375339</v>
      </c>
      <c r="O1594" s="19">
        <f>O1593+(B1594-B1593)*(M1594+M1593)/2</f>
        <v>12.025613772706503</v>
      </c>
      <c r="P1594" s="19">
        <f>P1593+(B1594-B1593)*(M1594-N1594+M1593-N1593)/2</f>
        <v>-5.4510418745624609E-2</v>
      </c>
      <c r="Q1594" s="7">
        <f>Q1593+10^6*(C1594-C1593)*(L1594+L1593)/2</f>
        <v>2566.1879256468765</v>
      </c>
      <c r="R1594" s="7">
        <f>R1593+(C1594-C1593)*(Q1594+Q1593)/2</f>
        <v>-45.172676842221072</v>
      </c>
      <c r="S1594" s="6">
        <f>C1594*(1+K1594/2)</f>
        <v>4.7577991016631751</v>
      </c>
      <c r="T1594" s="11">
        <f t="shared" si="173"/>
        <v>1.505528946083257</v>
      </c>
      <c r="U1594" s="6">
        <f>U1593+(((T1593)^2+(T1594)^2)/2*(C1594-C1593))</f>
        <v>4.1099915421730016</v>
      </c>
      <c r="V1594" s="6"/>
      <c r="W1594" s="6">
        <f>C1594+U1594</f>
        <v>4.7281755421730018</v>
      </c>
      <c r="X1594" s="6">
        <f>2*PI()*W1594/($F$1/1000*(1+$N$7^2/2))</f>
        <v>121.36639807410239</v>
      </c>
      <c r="Y1594" s="7">
        <f>Y1593+(T1594*COS(X1594)+T1593*COS(X1593))/2*(C1594-C1593)</f>
        <v>-0.82519300655946937</v>
      </c>
      <c r="Z1594" s="7">
        <f>Z1593+(T1594*SIN(X1594)+T1593*SIN(X1593))/2*(C1594-C1593)</f>
        <v>-8.4210686620048616E-2</v>
      </c>
      <c r="AA1594" s="19">
        <f t="shared" si="174"/>
        <v>0.82947871450428223</v>
      </c>
      <c r="AB1594" s="6">
        <f>AB1593+((H1594+H1593)*(C1594-C1593)/2)*$F$2*$F$10^2/(1+$F$10^2/2)</f>
        <v>-0.47835995331970543</v>
      </c>
    </row>
    <row r="1595" spans="1:28" x14ac:dyDescent="0.2">
      <c r="A1595" s="1">
        <v>-2422</v>
      </c>
      <c r="B1595" s="6">
        <f t="shared" si="169"/>
        <v>-0.94942400000000005</v>
      </c>
      <c r="C1595" s="6">
        <f t="shared" si="168"/>
        <v>0.61857600000000001</v>
      </c>
      <c r="D1595" s="6"/>
      <c r="E1595" s="19">
        <f t="shared" si="170"/>
        <v>4.6652100000000001</v>
      </c>
      <c r="F1595" s="19"/>
      <c r="H1595" s="13">
        <f>($F$5/$F$1+2*$F$6*$F$3/($F$1)^2)*(E1595*10^-3)</f>
        <v>-6.4799037960937506E-4</v>
      </c>
      <c r="I1595" s="11">
        <f t="shared" si="171"/>
        <v>-6.4799037960937502</v>
      </c>
      <c r="J1595" s="45">
        <f>$F$10*(1+H1595)</f>
        <v>3.6596270592298739</v>
      </c>
      <c r="K1595" s="45">
        <f t="shared" si="172"/>
        <v>13.392870212647495</v>
      </c>
      <c r="L1595" s="6">
        <f>J1595*$F$2*510999/299792458*SIN($F$2*C1595)</f>
        <v>1.0714436206583073</v>
      </c>
      <c r="M1595" s="46">
        <f>(L1595/$F$2)^2*10^6</f>
        <v>29.776857786053146</v>
      </c>
      <c r="N1595" s="46">
        <f>($F$10*L1595/(J1595*$F$2))^2*10^6</f>
        <v>29.815485562398862</v>
      </c>
      <c r="O1595" s="19">
        <f>O1594+(B1595-B1594)*(M1595+M1594)/2</f>
        <v>12.037757988973057</v>
      </c>
      <c r="P1595" s="19">
        <f>P1594+(B1595-B1594)*(M1595-N1595+M1594-N1594)/2</f>
        <v>-5.452619399368832E-2</v>
      </c>
      <c r="Q1595" s="7">
        <f>Q1594+10^6*(C1595-C1594)*(L1595+L1594)/2</f>
        <v>2994.5151974841287</v>
      </c>
      <c r="R1595" s="7">
        <f>R1594+(C1595-C1594)*(Q1595+Q1594)/2</f>
        <v>-44.082779030087544</v>
      </c>
      <c r="S1595" s="6">
        <f>C1595*(1+K1595/2)</f>
        <v>4.7608300423293182</v>
      </c>
      <c r="T1595" s="11">
        <f t="shared" si="173"/>
        <v>1.7568196250327739</v>
      </c>
      <c r="U1595" s="6">
        <f>U1594+(((T1594)^2+(T1595)^2)/2*(C1595-C1594))</f>
        <v>4.111040736563071</v>
      </c>
      <c r="V1595" s="6"/>
      <c r="W1595" s="6">
        <f>C1595+U1595</f>
        <v>4.729616736563071</v>
      </c>
      <c r="X1595" s="6">
        <f>2*PI()*W1595/($F$1/1000*(1+$N$7^2/2))</f>
        <v>121.40339174544287</v>
      </c>
      <c r="Y1595" s="7">
        <f>Y1594+(T1595*COS(X1595)+T1594*COS(X1594))/2*(C1595-C1594)</f>
        <v>-0.82546242066287856</v>
      </c>
      <c r="Z1595" s="7">
        <f>Z1594+(T1595*SIN(X1595)+T1594*SIN(X1594))/2*(C1595-C1594)</f>
        <v>-8.3630914812909296E-2</v>
      </c>
      <c r="AA1595" s="19">
        <f t="shared" si="174"/>
        <v>0.82968809672012478</v>
      </c>
      <c r="AB1595" s="6">
        <f>AB1594+((H1595+H1594)*(C1595-C1594)/2)*$F$2*$F$10^2/(1+$F$10^2/2)</f>
        <v>-0.47844687039404032</v>
      </c>
    </row>
    <row r="1596" spans="1:28" x14ac:dyDescent="0.2">
      <c r="A1596" s="1">
        <v>-2421</v>
      </c>
      <c r="B1596" s="6">
        <f t="shared" si="169"/>
        <v>-0.94903199999999999</v>
      </c>
      <c r="C1596" s="6">
        <f t="shared" si="168"/>
        <v>0.61896800000000007</v>
      </c>
      <c r="D1596" s="6"/>
      <c r="E1596" s="19">
        <f t="shared" si="170"/>
        <v>4.6531024999999993</v>
      </c>
      <c r="F1596" s="19"/>
      <c r="H1596" s="13">
        <f>($F$5/$F$1+2*$F$6*$F$3/($F$1)^2)*(E1596*10^-3)</f>
        <v>-6.4630866677734358E-4</v>
      </c>
      <c r="I1596" s="11">
        <f t="shared" si="171"/>
        <v>-6.4630866677734362</v>
      </c>
      <c r="J1596" s="45">
        <f>$F$10*(1+H1596)</f>
        <v>3.6596332176622646</v>
      </c>
      <c r="K1596" s="45">
        <f t="shared" si="172"/>
        <v>13.392915287817059</v>
      </c>
      <c r="L1596" s="6">
        <f>J1596*$F$2*510999/299792458*SIN($F$2*C1596)</f>
        <v>1.0226431385242738</v>
      </c>
      <c r="M1596" s="46">
        <f>(L1596/$F$2)^2*10^6</f>
        <v>27.126167396919058</v>
      </c>
      <c r="N1596" s="46">
        <f>($F$10*L1596/(J1596*$F$2))^2*10^6</f>
        <v>27.161265173418531</v>
      </c>
      <c r="O1596" s="19">
        <f>O1595+(B1596-B1595)*(M1596+M1595)/2</f>
        <v>12.048910981908922</v>
      </c>
      <c r="P1596" s="19">
        <f>P1595+(B1596-B1595)*(M1596-N1596+M1595-N1595)/2</f>
        <v>-5.4540644202045976E-2</v>
      </c>
      <c r="Q1596" s="7">
        <f>Q1595+10^6*(C1596-C1595)*(L1596+L1595)/2</f>
        <v>3404.9562022839764</v>
      </c>
      <c r="R1596" s="7">
        <f>R1595+(C1596-C1595)*(Q1596+Q1595)/2</f>
        <v>-42.828482635732804</v>
      </c>
      <c r="S1596" s="6">
        <f>C1596*(1+K1596/2)</f>
        <v>4.7638609949347757</v>
      </c>
      <c r="T1596" s="11">
        <f t="shared" si="173"/>
        <v>1.9976168040740949</v>
      </c>
      <c r="U1596" s="6">
        <f>U1595+(((T1595)^2+(T1596)^2)/2*(C1596-C1595))</f>
        <v>4.1124278066288715</v>
      </c>
      <c r="V1596" s="6"/>
      <c r="W1596" s="6">
        <f>C1596+U1596</f>
        <v>4.7313958066288713</v>
      </c>
      <c r="X1596" s="6">
        <f>2*PI()*W1596/($F$1/1000*(1+$N$7^2/2))</f>
        <v>121.4490582660451</v>
      </c>
      <c r="Y1596" s="7">
        <f>Y1595+(T1596*COS(X1596)+T1595*COS(X1595))/2*(C1596-C1595)</f>
        <v>-0.82579977237965352</v>
      </c>
      <c r="Z1596" s="7">
        <f>Z1595+(T1596*SIN(X1596)+T1595*SIN(X1595))/2*(C1596-C1595)</f>
        <v>-8.2977143681620028E-2</v>
      </c>
      <c r="AA1596" s="19">
        <f t="shared" si="174"/>
        <v>0.82995811366348349</v>
      </c>
      <c r="AB1596" s="6">
        <f>AB1595+((H1596+H1595)*(C1596-C1595)/2)*$F$2*$F$10^2/(1+$F$10^2/2)</f>
        <v>-0.47853356214065601</v>
      </c>
    </row>
    <row r="1597" spans="1:28" x14ac:dyDescent="0.2">
      <c r="A1597" s="1">
        <v>-2420</v>
      </c>
      <c r="B1597" s="6">
        <f t="shared" si="169"/>
        <v>-0.94864000000000004</v>
      </c>
      <c r="C1597" s="6">
        <f t="shared" si="168"/>
        <v>0.61936000000000002</v>
      </c>
      <c r="D1597" s="6"/>
      <c r="E1597" s="19">
        <f t="shared" si="170"/>
        <v>4.6410000000000018</v>
      </c>
      <c r="F1597" s="19"/>
      <c r="H1597" s="13">
        <f>($F$5/$F$1+2*$F$6*$F$3/($F$1)^2)*(E1597*10^-3)</f>
        <v>-6.4462764843750025E-4</v>
      </c>
      <c r="I1597" s="11">
        <f t="shared" si="171"/>
        <v>-6.4462764843750024</v>
      </c>
      <c r="J1597" s="45">
        <f>$F$10*(1+H1597)</f>
        <v>3.6596393735514252</v>
      </c>
      <c r="K1597" s="45">
        <f t="shared" si="172"/>
        <v>13.392960344447868</v>
      </c>
      <c r="L1597" s="6">
        <f>J1597*$F$2*510999/299792458*SIN($F$2*C1597)</f>
        <v>0.9677870984179171</v>
      </c>
      <c r="M1597" s="46">
        <f>(L1597/$F$2)^2*10^6</f>
        <v>24.294047504757426</v>
      </c>
      <c r="N1597" s="46">
        <f>($F$10*L1597/(J1597*$F$2))^2*10^6</f>
        <v>24.325399046032924</v>
      </c>
      <c r="O1597" s="19">
        <f>O1596+(B1597-B1596)*(M1597+M1596)/2</f>
        <v>12.05898934402965</v>
      </c>
      <c r="P1597" s="19">
        <f>P1596+(B1597-B1596)*(M1597-N1597+M1596-N1596)/2</f>
        <v>-5.4553668268329872E-2</v>
      </c>
      <c r="Q1597" s="7">
        <f>Q1596+10^6*(C1597-C1596)*(L1597+L1596)/2</f>
        <v>3795.0805287245939</v>
      </c>
      <c r="R1597" s="7">
        <f>R1596+(C1597-C1596)*(Q1597+Q1596)/2</f>
        <v>-41.417275436455313</v>
      </c>
      <c r="S1597" s="6">
        <f>C1597*(1+K1597/2)</f>
        <v>4.7668919594686159</v>
      </c>
      <c r="T1597" s="11">
        <f t="shared" si="173"/>
        <v>2.2264946115633992</v>
      </c>
      <c r="U1597" s="6">
        <f>U1596+(((T1596)^2+(T1597)^2)/2*(C1597-C1596))</f>
        <v>4.1141815658545147</v>
      </c>
      <c r="V1597" s="6"/>
      <c r="W1597" s="6">
        <f>C1597+U1597</f>
        <v>4.733541565854515</v>
      </c>
      <c r="X1597" s="6">
        <f>2*PI()*W1597/($F$1/1000*(1+$N$7^2/2))</f>
        <v>121.50413724228612</v>
      </c>
      <c r="Y1597" s="7">
        <f>Y1596+(T1597*COS(X1597)+T1596*COS(X1596))/2*(C1597-C1596)</f>
        <v>-0.82621585188743263</v>
      </c>
      <c r="Z1597" s="7">
        <f>Z1596+(T1597*SIN(X1597)+T1596*SIN(X1596))/2*(C1597-C1596)</f>
        <v>-8.2261727143487479E-2</v>
      </c>
      <c r="AA1597" s="19">
        <f t="shared" si="174"/>
        <v>0.83030092476324846</v>
      </c>
      <c r="AB1597" s="6">
        <f>AB1596+((H1597+H1596)*(C1597-C1596)/2)*$F$2*$F$10^2/(1+$F$10^2/2)</f>
        <v>-0.47862002865258613</v>
      </c>
    </row>
    <row r="1598" spans="1:28" x14ac:dyDescent="0.2">
      <c r="A1598" s="1">
        <v>-2419</v>
      </c>
      <c r="B1598" s="6">
        <f t="shared" si="169"/>
        <v>-0.94824800000000009</v>
      </c>
      <c r="C1598" s="6">
        <f t="shared" si="168"/>
        <v>0.61975199999999997</v>
      </c>
      <c r="D1598" s="6"/>
      <c r="E1598" s="19">
        <f t="shared" si="170"/>
        <v>4.6289025000000024</v>
      </c>
      <c r="F1598" s="19"/>
      <c r="H1598" s="13">
        <f>($F$5/$F$1+2*$F$6*$F$3/($F$1)^2)*(E1598*10^-3)</f>
        <v>-6.4294732458984409E-4</v>
      </c>
      <c r="I1598" s="11">
        <f t="shared" si="171"/>
        <v>-6.4294732458984409</v>
      </c>
      <c r="J1598" s="45">
        <f>$F$10*(1+H1598)</f>
        <v>3.6596455268973558</v>
      </c>
      <c r="K1598" s="45">
        <f t="shared" si="172"/>
        <v>13.393005382539824</v>
      </c>
      <c r="L1598" s="6">
        <f>J1598*$F$2*510999/299792458*SIN($F$2*C1598)</f>
        <v>0.90720030002270602</v>
      </c>
      <c r="M1598" s="46">
        <f>(L1598/$F$2)^2*10^6</f>
        <v>21.34747876756181</v>
      </c>
      <c r="N1598" s="46">
        <f>($F$10*L1598/(J1598*$F$2))^2*10^6</f>
        <v>21.374955872939033</v>
      </c>
      <c r="O1598" s="19">
        <f>O1597+(B1598-B1597)*(M1598+M1597)/2</f>
        <v>12.067935083179023</v>
      </c>
      <c r="P1598" s="19">
        <f>P1597+(B1598-B1597)*(M1598-N1598+M1597-N1597)/2</f>
        <v>-5.4565198683073801E-2</v>
      </c>
      <c r="Q1598" s="7">
        <f>Q1597+10^6*(C1598-C1597)*(L1598+L1597)/2</f>
        <v>4162.5780588189073</v>
      </c>
      <c r="R1598" s="7">
        <f>R1597+(C1598-C1597)*(Q1598+Q1597)/2</f>
        <v>-39.857574353296997</v>
      </c>
      <c r="S1598" s="6">
        <f>C1598*(1+K1598/2)</f>
        <v>4.7699229359199107</v>
      </c>
      <c r="T1598" s="11">
        <f t="shared" si="173"/>
        <v>2.44209774944802</v>
      </c>
      <c r="U1598" s="6">
        <f>U1597+(((T1597)^2+(T1598)^2)/2*(C1598-C1597))</f>
        <v>4.1163221053104575</v>
      </c>
      <c r="V1598" s="6"/>
      <c r="W1598" s="6">
        <f>C1598+U1598</f>
        <v>4.7360741053104576</v>
      </c>
      <c r="X1598" s="6">
        <f>2*PI()*W1598/($F$1/1000*(1+$N$7^2/2))</f>
        <v>121.56914438700964</v>
      </c>
      <c r="Y1598" s="7">
        <f>Y1597+(T1598*COS(X1598)+T1597*COS(X1597))/2*(C1598-C1597)</f>
        <v>-0.82672226322967901</v>
      </c>
      <c r="Z1598" s="7">
        <f>Z1597+(T1598*SIN(X1598)+T1597*SIN(X1597))/2*(C1598-C1597)</f>
        <v>-8.1500168963650019E-2</v>
      </c>
      <c r="AA1598" s="19">
        <f t="shared" si="174"/>
        <v>0.83072978642920114</v>
      </c>
      <c r="AB1598" s="6">
        <f>AB1597+((H1598+H1597)*(C1598-C1597)/2)*$F$2*$F$10^2/(1+$F$10^2/2)</f>
        <v>-0.47870627002286448</v>
      </c>
    </row>
    <row r="1599" spans="1:28" x14ac:dyDescent="0.2">
      <c r="A1599" s="1">
        <v>-2418</v>
      </c>
      <c r="B1599" s="6">
        <f t="shared" si="169"/>
        <v>-0.94785600000000003</v>
      </c>
      <c r="C1599" s="6">
        <f t="shared" si="168"/>
        <v>0.62014400000000003</v>
      </c>
      <c r="D1599" s="6"/>
      <c r="E1599" s="19">
        <f t="shared" si="170"/>
        <v>4.6168099999999992</v>
      </c>
      <c r="F1599" s="19"/>
      <c r="H1599" s="13">
        <f>($F$5/$F$1+2*$F$6*$F$3/($F$1)^2)*(E1599*10^-3)</f>
        <v>-6.412676952343749E-4</v>
      </c>
      <c r="I1599" s="11">
        <f t="shared" si="171"/>
        <v>-6.412676952343749</v>
      </c>
      <c r="J1599" s="45">
        <f>$F$10*(1+H1599)</f>
        <v>3.659651677700055</v>
      </c>
      <c r="K1599" s="45">
        <f t="shared" si="172"/>
        <v>13.393050402092827</v>
      </c>
      <c r="L1599" s="6">
        <f>J1599*$F$2*510999/299792458*SIN($F$2*C1599)</f>
        <v>0.84124147776453273</v>
      </c>
      <c r="M1599" s="46">
        <f>(L1599/$F$2)^2*10^6</f>
        <v>18.356149036868796</v>
      </c>
      <c r="N1599" s="46">
        <f>($F$10*L1599/(J1599*$F$2))^2*10^6</f>
        <v>18.379714112500501</v>
      </c>
      <c r="O1599" s="19">
        <f>O1598+(B1599-B1598)*(M1599+M1598)/2</f>
        <v>12.075716994228692</v>
      </c>
      <c r="P1599" s="19">
        <f>P1598+(B1599-B1598)*(M1599-N1599+M1598-N1598)/2</f>
        <v>-5.457520295055155E-2</v>
      </c>
      <c r="Q1599" s="7">
        <f>Q1598+10^6*(C1599-C1598)*(L1599+L1598)/2</f>
        <v>4505.2726472652575</v>
      </c>
      <c r="R1599" s="7">
        <f>R1598+(C1599-C1598)*(Q1599+Q1598)/2</f>
        <v>-38.158675614904247</v>
      </c>
      <c r="S1599" s="6">
        <f>C1599*(1+K1599/2)</f>
        <v>4.7729539242777275</v>
      </c>
      <c r="T1599" s="11">
        <f t="shared" si="173"/>
        <v>2.6431495186562368</v>
      </c>
      <c r="U1599" s="6">
        <f>U1598+(((T1598)^2+(T1599)^2)/2*(C1599-C1598))</f>
        <v>4.1188603211464407</v>
      </c>
      <c r="V1599" s="6"/>
      <c r="W1599" s="6">
        <f>C1599+U1599</f>
        <v>4.7390043211464405</v>
      </c>
      <c r="X1599" s="6">
        <f>2*PI()*W1599/($F$1/1000*(1+$N$7^2/2))</f>
        <v>121.64435939085647</v>
      </c>
      <c r="Y1599" s="7">
        <f>Y1598+(T1599*COS(X1599)+T1598*COS(X1598))/2*(C1599-C1598)</f>
        <v>-0.82733050602235303</v>
      </c>
      <c r="Z1599" s="7">
        <f>Z1598+(T1599*SIN(X1599)+T1598*SIN(X1598))/2*(C1599-C1598)</f>
        <v>-8.0711457167751494E-2</v>
      </c>
      <c r="AA1599" s="19">
        <f t="shared" si="174"/>
        <v>0.83125814613352478</v>
      </c>
      <c r="AB1599" s="6">
        <f>AB1598+((H1599+H1598)*(C1599-C1598)/2)*$F$2*$F$10^2/(1+$F$10^2/2)</f>
        <v>-0.47879228634452481</v>
      </c>
    </row>
    <row r="1600" spans="1:28" x14ac:dyDescent="0.2">
      <c r="A1600" s="1">
        <v>-2417</v>
      </c>
      <c r="B1600" s="6">
        <f t="shared" si="169"/>
        <v>-0.94746400000000008</v>
      </c>
      <c r="C1600" s="6">
        <f t="shared" si="168"/>
        <v>0.62053599999999998</v>
      </c>
      <c r="D1600" s="6"/>
      <c r="E1600" s="19">
        <f t="shared" si="170"/>
        <v>4.6047225000000029</v>
      </c>
      <c r="F1600" s="19"/>
      <c r="H1600" s="13">
        <f>($F$5/$F$1+2*$F$6*$F$3/($F$1)^2)*(E1600*10^-3)</f>
        <v>-6.3958876037109407E-4</v>
      </c>
      <c r="I1600" s="11">
        <f t="shared" si="171"/>
        <v>-6.3958876037109409</v>
      </c>
      <c r="J1600" s="45">
        <f>$F$10*(1+H1600)</f>
        <v>3.6596578259595245</v>
      </c>
      <c r="K1600" s="45">
        <f t="shared" si="172"/>
        <v>13.393095403106793</v>
      </c>
      <c r="L1600" s="6">
        <f>J1600*$F$2*510999/299792458*SIN($F$2*C1600)</f>
        <v>0.77030117674432019</v>
      </c>
      <c r="M1600" s="46">
        <f>(L1600/$F$2)^2*10^6</f>
        <v>15.390805240787271</v>
      </c>
      <c r="N1600" s="46">
        <f>($F$10*L1600/(J1600*$F$2))^2*10^6</f>
        <v>15.410511716922379</v>
      </c>
      <c r="O1600" s="19">
        <f>O1599+(B1600-B1599)*(M1600+M1599)/2</f>
        <v>12.082331397267112</v>
      </c>
      <c r="P1600" s="19">
        <f>P1599+(B1600-B1599)*(M1600-N1600+M1599-N1599)/2</f>
        <v>-5.4583684174697847E-2</v>
      </c>
      <c r="Q1600" s="7">
        <f>Q1599+10^6*(C1600-C1599)*(L1600+L1599)/2</f>
        <v>4821.1350075489509</v>
      </c>
      <c r="R1600" s="7">
        <f>R1599+(C1600-C1599)*(Q1600+Q1599)/2</f>
        <v>-36.330699714560907</v>
      </c>
      <c r="S1600" s="6">
        <f>C1600*(1+K1600/2)</f>
        <v>4.7759849245311381</v>
      </c>
      <c r="T1600" s="11">
        <f t="shared" si="173"/>
        <v>2.8284593791043595</v>
      </c>
      <c r="U1600" s="6">
        <f>U1599+(((T1599)^2+(T1600)^2)/2*(C1600-C1599))</f>
        <v>4.1217976598265347</v>
      </c>
      <c r="V1600" s="6"/>
      <c r="W1600" s="6">
        <f>C1600+U1600</f>
        <v>4.7423336598265351</v>
      </c>
      <c r="X1600" s="6">
        <f>2*PI()*W1600/($F$1/1000*(1+$N$7^2/2))</f>
        <v>121.72981938276406</v>
      </c>
      <c r="Y1600" s="7">
        <f>Y1599+(T1600*COS(X1600)+T1599*COS(X1599))/2*(C1600-C1599)</f>
        <v>-0.82805077468316668</v>
      </c>
      <c r="Z1600" s="7">
        <f>Z1599+(T1600*SIN(X1600)+T1599*SIN(X1599))/2*(C1600-C1599)</f>
        <v>-7.9918214226987166E-2</v>
      </c>
      <c r="AA1600" s="19">
        <f t="shared" si="174"/>
        <v>0.83189843515817663</v>
      </c>
      <c r="AB1600" s="6">
        <f>AB1599+((H1600+H1599)*(C1600-C1599)/2)*$F$2*$F$10^2/(1+$F$10^2/2)</f>
        <v>-0.47887807771060081</v>
      </c>
    </row>
    <row r="1601" spans="1:28" x14ac:dyDescent="0.2">
      <c r="A1601" s="1">
        <v>-2416</v>
      </c>
      <c r="B1601" s="6">
        <f t="shared" si="169"/>
        <v>-0.94707200000000002</v>
      </c>
      <c r="C1601" s="6">
        <f t="shared" si="168"/>
        <v>0.62092800000000004</v>
      </c>
      <c r="D1601" s="6"/>
      <c r="E1601" s="19">
        <f t="shared" si="170"/>
        <v>4.5926399999999994</v>
      </c>
      <c r="F1601" s="19"/>
      <c r="H1601" s="13">
        <f>($F$5/$F$1+2*$F$6*$F$3/($F$1)^2)*(E1601*10^-3)</f>
        <v>-6.3791051999999987E-4</v>
      </c>
      <c r="I1601" s="11">
        <f t="shared" si="171"/>
        <v>-6.3791051999999988</v>
      </c>
      <c r="J1601" s="45">
        <f>$F$10*(1+H1601)</f>
        <v>3.6596639716757635</v>
      </c>
      <c r="K1601" s="45">
        <f t="shared" si="172"/>
        <v>13.393140385581624</v>
      </c>
      <c r="L1601" s="6">
        <f>J1601*$F$2*510999/299792458*SIN($F$2*C1601)</f>
        <v>0.69479944030197038</v>
      </c>
      <c r="M1601" s="46">
        <f>(L1601/$F$2)^2*10^6</f>
        <v>12.521580208504197</v>
      </c>
      <c r="N1601" s="46">
        <f>($F$10*L1601/(J1601*$F$2))^2*10^6</f>
        <v>12.537570803213853</v>
      </c>
      <c r="O1601" s="19">
        <f>O1600+(B1601-B1600)*(M1601+M1600)/2</f>
        <v>12.087802224815174</v>
      </c>
      <c r="P1601" s="19">
        <f>P1600+(B1601-B1600)*(M1601-N1601+M1600-N1600)/2</f>
        <v>-5.4590680800583422E-2</v>
      </c>
      <c r="Q1601" s="7">
        <f>Q1600+10^6*(C1601-C1600)*(L1601+L1600)/2</f>
        <v>5108.2947284900674</v>
      </c>
      <c r="R1601" s="7">
        <f>R1600+(C1601-C1600)*(Q1601+Q1600)/2</f>
        <v>-34.384531486296964</v>
      </c>
      <c r="S1601" s="6">
        <f>C1601*(1+K1601/2)</f>
        <v>4.7790159366692135</v>
      </c>
      <c r="T1601" s="11">
        <f t="shared" si="173"/>
        <v>2.9969299995547547</v>
      </c>
      <c r="U1601" s="6">
        <f>U1600+(((T1600)^2+(T1601)^2)/2*(C1601-C1600))</f>
        <v>4.1251260871153042</v>
      </c>
      <c r="V1601" s="6"/>
      <c r="W1601" s="6">
        <f>C1601+U1601</f>
        <v>4.7460540871153043</v>
      </c>
      <c r="X1601" s="6">
        <f>2*PI()*W1601/($F$1/1000*(1+$N$7^2/2))</f>
        <v>121.82531813388002</v>
      </c>
      <c r="Y1601" s="7">
        <f>Y1600+(T1601*COS(X1601)+T1600*COS(X1600))/2*(C1601-C1600)</f>
        <v>-0.82889054396641548</v>
      </c>
      <c r="Z1601" s="7">
        <f>Z1600+(T1601*SIN(X1601)+T1600*SIN(X1600))/2*(C1601-C1600)</f>
        <v>-7.9146545177989427E-2</v>
      </c>
      <c r="AA1601" s="19">
        <f t="shared" si="174"/>
        <v>0.832660620835735</v>
      </c>
      <c r="AB1601" s="6">
        <f>AB1600+((H1601+H1600)*(C1601-C1600)/2)*$F$2*$F$10^2/(1+$F$10^2/2)</f>
        <v>-0.47896364421412624</v>
      </c>
    </row>
    <row r="1602" spans="1:28" x14ac:dyDescent="0.2">
      <c r="A1602" s="1">
        <v>-2415</v>
      </c>
      <c r="B1602" s="6">
        <f t="shared" si="169"/>
        <v>-0.94668000000000008</v>
      </c>
      <c r="C1602" s="6">
        <f t="shared" si="168"/>
        <v>0.62131999999999998</v>
      </c>
      <c r="D1602" s="6"/>
      <c r="E1602" s="19">
        <f t="shared" si="170"/>
        <v>4.5805625000000028</v>
      </c>
      <c r="F1602" s="19"/>
      <c r="H1602" s="13">
        <f>($F$5/$F$1+2*$F$6*$F$3/($F$1)^2)*(E1602*10^-3)</f>
        <v>-6.3623297412109415E-4</v>
      </c>
      <c r="I1602" s="11">
        <f t="shared" si="171"/>
        <v>-6.3623297412109414</v>
      </c>
      <c r="J1602" s="45">
        <f>$F$10*(1+H1602)</f>
        <v>3.659670114848772</v>
      </c>
      <c r="K1602" s="45">
        <f t="shared" si="172"/>
        <v>13.393185349517225</v>
      </c>
      <c r="L1602" s="6">
        <f>J1602*$F$2*510999/299792458*SIN($F$2*C1602)</f>
        <v>0.6151833229043473</v>
      </c>
      <c r="M1602" s="46">
        <f>(L1602/$F$2)^2*10^6</f>
        <v>9.8163340071556391</v>
      </c>
      <c r="N1602" s="46">
        <f>($F$10*L1602/(J1602*$F$2))^2*10^6</f>
        <v>9.8288368887689739</v>
      </c>
      <c r="O1602" s="19">
        <f>O1601+(B1602-B1601)*(M1602+M1601)/2</f>
        <v>12.092180456001444</v>
      </c>
      <c r="P1602" s="19">
        <f>P1601+(B1602-B1601)*(M1602-N1602+M1601-N1601)/2</f>
        <v>-5.459626552194273E-2</v>
      </c>
      <c r="Q1602" s="7">
        <f>Q1601+10^6*(C1602-C1601)*(L1602+L1601)/2</f>
        <v>5365.0513500784718</v>
      </c>
      <c r="R1602" s="7">
        <f>R1601+(C1602-C1601)*(Q1602+Q1601)/2</f>
        <v>-32.331755654897805</v>
      </c>
      <c r="S1602" s="6">
        <f>C1602*(1+K1602/2)</f>
        <v>4.7820469606810212</v>
      </c>
      <c r="T1602" s="11">
        <f t="shared" si="173"/>
        <v>3.147563755577298</v>
      </c>
      <c r="U1602" s="6">
        <f>U1601+(((T1601)^2+(T1602)^2)/2*(C1602-C1601))</f>
        <v>4.1288282815307644</v>
      </c>
      <c r="V1602" s="6"/>
      <c r="W1602" s="6">
        <f>C1602+U1602</f>
        <v>4.7501482815307643</v>
      </c>
      <c r="X1602" s="6">
        <f>2*PI()*W1602/($F$1/1000*(1+$N$7^2/2))</f>
        <v>121.93041102325932</v>
      </c>
      <c r="Y1602" s="7">
        <f>Y1601+(T1602*COS(X1602)+T1601*COS(X1601))/2*(C1602-C1601)</f>
        <v>-0.82985306223429212</v>
      </c>
      <c r="Z1602" s="7">
        <f>Z1601+(T1602*SIN(X1602)+T1601*SIN(X1601))/2*(C1602-C1601)</f>
        <v>-7.8425470636077826E-2</v>
      </c>
      <c r="AA1602" s="19">
        <f t="shared" si="174"/>
        <v>0.83355063394140749</v>
      </c>
      <c r="AB1602" s="6">
        <f>AB1601+((H1602+H1601)*(C1602-C1601)/2)*$F$2*$F$10^2/(1+$F$10^2/2)</f>
        <v>-0.47904898594813483</v>
      </c>
    </row>
    <row r="1603" spans="1:28" x14ac:dyDescent="0.2">
      <c r="A1603" s="1">
        <v>-2414</v>
      </c>
      <c r="B1603" s="6">
        <f t="shared" si="169"/>
        <v>-0.94628800000000002</v>
      </c>
      <c r="C1603" s="6">
        <f t="shared" si="168"/>
        <v>0.62171200000000004</v>
      </c>
      <c r="D1603" s="6"/>
      <c r="E1603" s="19">
        <f t="shared" si="170"/>
        <v>4.5684899999999988</v>
      </c>
      <c r="F1603" s="19"/>
      <c r="H1603" s="13">
        <f>($F$5/$F$1+2*$F$6*$F$3/($F$1)^2)*(E1603*10^-3)</f>
        <v>-6.3455612273437484E-4</v>
      </c>
      <c r="I1603" s="11">
        <f t="shared" si="171"/>
        <v>-6.3455612273437483</v>
      </c>
      <c r="J1603" s="45">
        <f>$F$10*(1+H1603)</f>
        <v>3.6596762554785505</v>
      </c>
      <c r="K1603" s="45">
        <f t="shared" si="172"/>
        <v>13.393230294913504</v>
      </c>
      <c r="L1603" s="6">
        <f>J1603*$F$2*510999/299792458*SIN($F$2*C1603)</f>
        <v>0.53192424308290875</v>
      </c>
      <c r="M1603" s="46">
        <f>(L1603/$F$2)^2*10^6</f>
        <v>7.3390490189366115</v>
      </c>
      <c r="N1603" s="46">
        <f>($F$10*L1603/(J1603*$F$2))^2*10^6</f>
        <v>7.3483719688802944</v>
      </c>
      <c r="O1603" s="19">
        <f>O1602+(B1603-B1602)*(M1603+M1602)/2</f>
        <v>12.095542911074558</v>
      </c>
      <c r="P1603" s="19">
        <f>P1602+(B1603-B1602)*(M1603-N1603+M1602-N1602)/2</f>
        <v>-5.4600543384927903E-2</v>
      </c>
      <c r="Q1603" s="7">
        <f>Q1602+10^6*(C1603-C1602)*(L1603+L1602)/2</f>
        <v>5589.8844330120082</v>
      </c>
      <c r="R1603" s="7">
        <f>R1602+(C1603-C1602)*(Q1603+Q1602)/2</f>
        <v>-30.184588241411745</v>
      </c>
      <c r="S1603" s="6">
        <f>C1603*(1+K1603/2)</f>
        <v>4.7850779965556329</v>
      </c>
      <c r="T1603" s="11">
        <f t="shared" si="173"/>
        <v>3.2794686371374628</v>
      </c>
      <c r="U1603" s="6">
        <f>U1602+(((T1602)^2+(T1603)^2)/2*(C1603-C1602))</f>
        <v>4.1328780476696938</v>
      </c>
      <c r="V1603" s="6"/>
      <c r="W1603" s="6">
        <f>C1603+U1603</f>
        <v>4.7545900476696943</v>
      </c>
      <c r="X1603" s="6">
        <f>2*PI()*W1603/($F$1/1000*(1+$N$7^2/2))</f>
        <v>122.04442564741215</v>
      </c>
      <c r="Y1603" s="7">
        <f>Y1602+(T1603*COS(X1603)+T1602*COS(X1602))/2*(C1603-C1602)</f>
        <v>-0.8309359268382005</v>
      </c>
      <c r="Z1603" s="7">
        <f>Z1602+(T1603*SIN(X1603)+T1602*SIN(X1602))/2*(C1603-C1602)</f>
        <v>-7.7785865313972843E-2</v>
      </c>
      <c r="AA1603" s="19">
        <f t="shared" si="174"/>
        <v>0.83456884398658371</v>
      </c>
      <c r="AB1603" s="6">
        <f>AB1602+((H1603+H1602)*(C1603-C1602)/2)*$F$2*$F$10^2/(1+$F$10^2/2)</f>
        <v>-0.47913410300566039</v>
      </c>
    </row>
    <row r="1604" spans="1:28" x14ac:dyDescent="0.2">
      <c r="A1604" s="1">
        <v>-2413</v>
      </c>
      <c r="B1604" s="6">
        <f t="shared" si="169"/>
        <v>-0.94589600000000007</v>
      </c>
      <c r="C1604" s="6">
        <f t="shared" si="168"/>
        <v>0.62210399999999999</v>
      </c>
      <c r="D1604" s="6"/>
      <c r="E1604" s="19">
        <f t="shared" si="170"/>
        <v>4.5564225000000018</v>
      </c>
      <c r="F1604" s="19"/>
      <c r="H1604" s="13">
        <f>($F$5/$F$1+2*$F$6*$F$3/($F$1)^2)*(E1604*10^-3)</f>
        <v>-6.3287996583984401E-4</v>
      </c>
      <c r="I1604" s="11">
        <f t="shared" si="171"/>
        <v>-6.3287996583984398</v>
      </c>
      <c r="J1604" s="45">
        <f>$F$10*(1+H1604)</f>
        <v>3.6596823935650979</v>
      </c>
      <c r="K1604" s="45">
        <f t="shared" si="172"/>
        <v>13.393275221770365</v>
      </c>
      <c r="L1604" s="6">
        <f>J1604*$F$2*510999/299792458*SIN($F$2*C1604)</f>
        <v>0.44551519209535123</v>
      </c>
      <c r="M1604" s="46">
        <f>(L1604/$F$2)^2*10^6</f>
        <v>5.1483167156788587</v>
      </c>
      <c r="N1604" s="46">
        <f>($F$10*L1604/(J1604*$F$2))^2*10^6</f>
        <v>5.1548394401923092</v>
      </c>
      <c r="O1604" s="19">
        <f>O1603+(B1604-B1603)*(M1604+M1603)/2</f>
        <v>12.097990434758543</v>
      </c>
      <c r="P1604" s="19">
        <f>P1603+(B1604-B1603)*(M1604-N1604+M1603-N1603)/2</f>
        <v>-5.4603649137121499E-2</v>
      </c>
      <c r="Q1604" s="7">
        <f>Q1603+10^6*(C1604-C1603)*(L1604+L1603)/2</f>
        <v>5781.4625623069214</v>
      </c>
      <c r="R1604" s="7">
        <f>R1603+(C1604-C1603)*(Q1604+Q1603)/2</f>
        <v>-27.95580423032953</v>
      </c>
      <c r="S1604" s="6">
        <f>C1604*(1+K1604/2)</f>
        <v>4.7881090442821153</v>
      </c>
      <c r="T1604" s="11">
        <f t="shared" si="173"/>
        <v>3.3918635308268121</v>
      </c>
      <c r="U1604" s="6">
        <f>U1603+(((T1603)^2+(T1604)^2)/2*(C1604-C1603))</f>
        <v>4.1372409396094225</v>
      </c>
      <c r="V1604" s="6"/>
      <c r="W1604" s="6">
        <f>C1604+U1604</f>
        <v>4.7593449396094227</v>
      </c>
      <c r="X1604" s="6">
        <f>2*PI()*W1604/($F$1/1000*(1+$N$7^2/2))</f>
        <v>122.16647782225404</v>
      </c>
      <c r="Y1604" s="7">
        <f>Y1603+(T1604*COS(X1604)+T1603*COS(X1603))/2*(C1604-C1603)</f>
        <v>-0.83212995582165872</v>
      </c>
      <c r="Z1604" s="7">
        <f>Z1603+(T1604*SIN(X1604)+T1603*SIN(X1603))/2*(C1604-C1603)</f>
        <v>-7.7258887755119618E-2</v>
      </c>
      <c r="AA1604" s="19">
        <f t="shared" si="174"/>
        <v>0.83570880042806406</v>
      </c>
      <c r="AB1604" s="6">
        <f>AB1603+((H1604+H1603)*(C1604-C1603)/2)*$F$2*$F$10^2/(1+$F$10^2/2)</f>
        <v>-0.47921899547973656</v>
      </c>
    </row>
    <row r="1605" spans="1:28" x14ac:dyDescent="0.2">
      <c r="A1605" s="1">
        <v>-2412</v>
      </c>
      <c r="B1605" s="6">
        <f t="shared" si="169"/>
        <v>-0.94550400000000001</v>
      </c>
      <c r="C1605" s="6">
        <f t="shared" si="168"/>
        <v>0.62249600000000005</v>
      </c>
      <c r="D1605" s="6"/>
      <c r="E1605" s="19">
        <f t="shared" si="170"/>
        <v>4.5443600000000011</v>
      </c>
      <c r="F1605" s="19"/>
      <c r="H1605" s="13">
        <f>($F$5/$F$1+2*$F$6*$F$3/($F$1)^2)*(E1605*10^-3)</f>
        <v>-6.3120450343750014E-4</v>
      </c>
      <c r="I1605" s="11">
        <f t="shared" si="171"/>
        <v>-6.312045034375001</v>
      </c>
      <c r="J1605" s="45">
        <f>$F$10*(1+H1605)</f>
        <v>3.6596885291084154</v>
      </c>
      <c r="K1605" s="45">
        <f t="shared" si="172"/>
        <v>13.393320130087716</v>
      </c>
      <c r="L1605" s="6">
        <f>J1605*$F$2*510999/299792458*SIN($F$2*C1605)</f>
        <v>0.35646781483849965</v>
      </c>
      <c r="M1605" s="46">
        <f>(L1605/$F$2)^2*10^6</f>
        <v>3.2959519196572522</v>
      </c>
      <c r="N1605" s="46">
        <f>($F$10*L1605/(J1605*$F$2))^2*10^6</f>
        <v>3.3001167018758299</v>
      </c>
      <c r="O1605" s="19">
        <f>O1604+(B1605-B1604)*(M1605+M1604)/2</f>
        <v>12.099645511411069</v>
      </c>
      <c r="P1605" s="19">
        <f>P1604+(B1605-B1604)*(M1605-N1605+M1604-N1604)/2</f>
        <v>-5.4605743888440979E-2</v>
      </c>
      <c r="Q1605" s="7">
        <f>Q1604+10^6*(C1605-C1604)*(L1605+L1604)/2</f>
        <v>5938.65123166598</v>
      </c>
      <c r="R1605" s="7">
        <f>R1604+(C1605-C1604)*(Q1605+Q1604)/2</f>
        <v>-25.658661926710497</v>
      </c>
      <c r="S1605" s="6">
        <f>C1605*(1+K1605/2)</f>
        <v>4.7911401038495418</v>
      </c>
      <c r="T1605" s="11">
        <f t="shared" si="173"/>
        <v>3.484082845457372</v>
      </c>
      <c r="U1605" s="6">
        <f>U1604+(((T1604)^2+(T1605)^2)/2*(C1605-C1604))</f>
        <v>4.1418750796206325</v>
      </c>
      <c r="V1605" s="6"/>
      <c r="W1605" s="6">
        <f>C1605+U1605</f>
        <v>4.7643710796206324</v>
      </c>
      <c r="X1605" s="6">
        <f>2*PI()*W1605/($F$1/1000*(1+$N$7^2/2))</f>
        <v>122.29549259844745</v>
      </c>
      <c r="Y1605" s="7">
        <f>Y1604+(T1605*COS(X1605)+T1604*COS(X1604))/2*(C1605-C1604)</f>
        <v>-0.83341858092241339</v>
      </c>
      <c r="Z1605" s="7">
        <f>Z1604+(T1605*SIN(X1605)+T1604*SIN(X1604))/2*(C1605-C1604)</f>
        <v>-7.6873977956469178E-2</v>
      </c>
      <c r="AA1605" s="19">
        <f t="shared" si="174"/>
        <v>0.83695647408546936</v>
      </c>
      <c r="AB1605" s="6">
        <f>AB1604+((H1605+H1604)*(C1605-C1604)/2)*$F$2*$F$10^2/(1+$F$10^2/2)</f>
        <v>-0.47930366346339714</v>
      </c>
    </row>
    <row r="1606" spans="1:28" x14ac:dyDescent="0.2">
      <c r="A1606" s="1">
        <v>-2411</v>
      </c>
      <c r="B1606" s="6">
        <f t="shared" si="169"/>
        <v>-0.94511200000000006</v>
      </c>
      <c r="C1606" s="6">
        <f t="shared" si="168"/>
        <v>0.622888</v>
      </c>
      <c r="D1606" s="6"/>
      <c r="E1606" s="19">
        <f t="shared" si="170"/>
        <v>4.5323025000000001</v>
      </c>
      <c r="F1606" s="19"/>
      <c r="H1606" s="13">
        <f>($F$5/$F$1+2*$F$6*$F$3/($F$1)^2)*(E1606*10^-3)</f>
        <v>-6.2952973552734377E-4</v>
      </c>
      <c r="I1606" s="11">
        <f t="shared" si="171"/>
        <v>-6.2952973552734379</v>
      </c>
      <c r="J1606" s="45">
        <f>$F$10*(1+H1606)</f>
        <v>3.6596946621085022</v>
      </c>
      <c r="K1606" s="45">
        <f t="shared" si="172"/>
        <v>13.393365019865465</v>
      </c>
      <c r="L1606" s="6">
        <f>J1606*$F$2*510999/299792458*SIN($F$2*C1606)</f>
        <v>0.2653093802975442</v>
      </c>
      <c r="M1606" s="46">
        <f>(L1606/$F$2)^2*10^6</f>
        <v>1.8257673245870953</v>
      </c>
      <c r="N1606" s="46">
        <f>($F$10*L1606/(J1606*$F$2))^2*10^6</f>
        <v>1.8280682467493994</v>
      </c>
      <c r="O1606" s="19">
        <f>O1605+(B1606-B1605)*(M1606+M1605)/2</f>
        <v>12.100649368382941</v>
      </c>
      <c r="P1606" s="19">
        <f>P1605+(B1606-B1605)*(M1606-N1606+M1605-N1605)/2</f>
        <v>-5.460701116649963E-2</v>
      </c>
      <c r="Q1606" s="7">
        <f>Q1605+10^6*(C1606-C1605)*(L1606+L1605)/2</f>
        <v>6060.5195619126289</v>
      </c>
      <c r="R1606" s="7">
        <f>R1605+(C1606-C1605)*(Q1606+Q1605)/2</f>
        <v>-23.306824451169401</v>
      </c>
      <c r="S1606" s="6">
        <f>C1606*(1+K1606/2)</f>
        <v>4.79417117524698</v>
      </c>
      <c r="T1606" s="11">
        <f t="shared" si="173"/>
        <v>3.5555804536268569</v>
      </c>
      <c r="U1606" s="6">
        <f>U1605+(((T1605)^2+(T1606)^2)/2*(C1606-C1605))</f>
        <v>4.146732152805332</v>
      </c>
      <c r="V1606" s="6"/>
      <c r="W1606" s="6">
        <f>C1606+U1606</f>
        <v>4.7696201528053317</v>
      </c>
      <c r="X1606" s="6">
        <f>2*PI()*W1606/($F$1/1000*(1+$N$7^2/2))</f>
        <v>122.43022979252413</v>
      </c>
      <c r="Y1606" s="7">
        <f>Y1605+(T1606*COS(X1606)+T1605*COS(X1605))/2*(C1606-C1605)</f>
        <v>-0.8347779547643519</v>
      </c>
      <c r="Z1606" s="7">
        <f>Z1605+(T1606*SIN(X1606)+T1605*SIN(X1605))/2*(C1606-C1605)</f>
        <v>-7.6656601143399325E-2</v>
      </c>
      <c r="AA1606" s="19">
        <f t="shared" si="174"/>
        <v>0.83829020527464859</v>
      </c>
      <c r="AB1606" s="6">
        <f>AB1605+((H1606+H1605)*(C1606-C1605)/2)*$F$2*$F$10^2/(1+$F$10^2/2)</f>
        <v>-0.47938810704967588</v>
      </c>
    </row>
    <row r="1607" spans="1:28" x14ac:dyDescent="0.2">
      <c r="A1607" s="1">
        <v>-2410</v>
      </c>
      <c r="B1607" s="6">
        <f t="shared" si="169"/>
        <v>-0.94472</v>
      </c>
      <c r="C1607" s="6">
        <f t="shared" si="168"/>
        <v>0.62328000000000006</v>
      </c>
      <c r="D1607" s="6"/>
      <c r="E1607" s="19">
        <f t="shared" si="170"/>
        <v>4.520249999999999</v>
      </c>
      <c r="F1607" s="19"/>
      <c r="H1607" s="13">
        <f>($F$5/$F$1+2*$F$6*$F$3/($F$1)^2)*(E1607*10^-3)</f>
        <v>-6.2785566210937489E-4</v>
      </c>
      <c r="I1607" s="11">
        <f t="shared" si="171"/>
        <v>-6.2785566210937489</v>
      </c>
      <c r="J1607" s="45">
        <f>$F$10*(1+H1607)</f>
        <v>3.6597007925653591</v>
      </c>
      <c r="K1607" s="45">
        <f t="shared" si="172"/>
        <v>13.393409891103518</v>
      </c>
      <c r="L1607" s="6">
        <f>J1607*$F$2*510999/299792458*SIN($F$2*C1607)</f>
        <v>0.17257965946943413</v>
      </c>
      <c r="M1607" s="46">
        <f>(L1607/$F$2)^2*10^6</f>
        <v>0.77253726076198226</v>
      </c>
      <c r="N1607" s="46">
        <f>($F$10*L1607/(J1607*$F$2))^2*10^6</f>
        <v>0.77350825892301922</v>
      </c>
      <c r="O1607" s="19">
        <f>O1606+(B1607-B1606)*(M1607+M1606)/2</f>
        <v>12.101158636081669</v>
      </c>
      <c r="P1607" s="19">
        <f>P1606+(B1607-B1606)*(M1607-N1607+M1606-N1606)/2</f>
        <v>-5.4607652462883002E-2</v>
      </c>
      <c r="Q1607" s="7">
        <f>Q1606+10^6*(C1607-C1606)*(L1607+L1606)/2</f>
        <v>6146.3458137069692</v>
      </c>
      <c r="R1607" s="7">
        <f>R1606+(C1607-C1606)*(Q1607+Q1606)/2</f>
        <v>-20.914278837547599</v>
      </c>
      <c r="S1607" s="6">
        <f>C1607*(1+K1607/2)</f>
        <v>4.7972022584635008</v>
      </c>
      <c r="T1607" s="11">
        <f t="shared" si="173"/>
        <v>3.6059329259141846</v>
      </c>
      <c r="U1607" s="6">
        <f>U1606+(((T1606)^2+(T1607)^2)/2*(C1607-C1606))</f>
        <v>4.1517585541124999</v>
      </c>
      <c r="V1607" s="6"/>
      <c r="W1607" s="6">
        <f>C1607+U1607</f>
        <v>4.7750385541125002</v>
      </c>
      <c r="X1607" s="6">
        <f>2*PI()*W1607/($F$1/1000*(1+$N$7^2/2))</f>
        <v>122.56931342935306</v>
      </c>
      <c r="Y1607" s="7">
        <f>Y1606+(T1607*COS(X1607)+T1606*COS(X1606))/2*(C1607-C1606)</f>
        <v>-0.83617788452426589</v>
      </c>
      <c r="Z1607" s="7">
        <f>Z1606+(T1607*SIN(X1607)+T1606*SIN(X1606))/2*(C1607-C1606)</f>
        <v>-7.6626004809117354E-2</v>
      </c>
      <c r="AA1607" s="19">
        <f t="shared" si="174"/>
        <v>0.83968148674392207</v>
      </c>
      <c r="AB1607" s="6">
        <f>AB1606+((H1607+H1606)*(C1607-C1606)/2)*$F$2*$F$10^2/(1+$F$10^2/2)</f>
        <v>-0.47947232633160647</v>
      </c>
    </row>
    <row r="1608" spans="1:28" x14ac:dyDescent="0.2">
      <c r="A1608" s="1">
        <v>-2409</v>
      </c>
      <c r="B1608" s="6">
        <f t="shared" si="169"/>
        <v>-0.94432800000000006</v>
      </c>
      <c r="C1608" s="6">
        <f t="shared" si="168"/>
        <v>0.623672</v>
      </c>
      <c r="D1608" s="6"/>
      <c r="E1608" s="19">
        <f t="shared" si="170"/>
        <v>4.5082025000000012</v>
      </c>
      <c r="F1608" s="19"/>
      <c r="H1608" s="13">
        <f>($F$5/$F$1+2*$F$6*$F$3/($F$1)^2)*(E1608*10^-3)</f>
        <v>-6.2618228318359395E-4</v>
      </c>
      <c r="I1608" s="11">
        <f t="shared" si="171"/>
        <v>-6.2618228318359392</v>
      </c>
      <c r="J1608" s="45">
        <f>$F$10*(1+H1608)</f>
        <v>3.6597069204789854</v>
      </c>
      <c r="K1608" s="45">
        <f t="shared" si="172"/>
        <v>13.393454743801779</v>
      </c>
      <c r="L1608" s="6">
        <f>J1608*$F$2*510999/299792458*SIN($F$2*C1608)</f>
        <v>7.882772924777709E-2</v>
      </c>
      <c r="M1608" s="46">
        <f>(L1608/$F$2)^2*10^6</f>
        <v>0.16117521283880443</v>
      </c>
      <c r="N1608" s="46">
        <f>($F$10*L1608/(J1608*$F$2))^2*10^6</f>
        <v>0.16137725271521569</v>
      </c>
      <c r="O1608" s="19">
        <f>O1607+(B1608-B1607)*(M1608+M1607)/2</f>
        <v>12.101341643726494</v>
      </c>
      <c r="P1608" s="19">
        <f>P1607+(B1608-B1607)*(M1608-N1608+M1607-N1607)/2</f>
        <v>-5.4607882378338343E-2</v>
      </c>
      <c r="Q1608" s="7">
        <f>Q1607+10^6*(C1608-C1607)*(L1608+L1607)/2</f>
        <v>6195.6216618955359</v>
      </c>
      <c r="R1608" s="7">
        <f>R1607+(C1608-C1607)*(Q1608+Q1607)/2</f>
        <v>-18.495253212329828</v>
      </c>
      <c r="S1608" s="6">
        <f>C1608*(1+K1608/2)</f>
        <v>4.8002333534881716</v>
      </c>
      <c r="T1608" s="11">
        <f t="shared" si="173"/>
        <v>3.6348420385513625</v>
      </c>
      <c r="U1608" s="6">
        <f>U1607+(((T1607)^2+(T1608)^2)/2*(C1608-C1607))</f>
        <v>4.156896660579136</v>
      </c>
      <c r="V1608" s="6"/>
      <c r="W1608" s="6">
        <f>C1608+U1608</f>
        <v>4.780568660579136</v>
      </c>
      <c r="X1608" s="6">
        <f>2*PI()*W1608/($F$1/1000*(1+$N$7^2/2))</f>
        <v>122.7112643989893</v>
      </c>
      <c r="Y1608" s="7">
        <f>Y1607+(T1608*COS(X1608)+T1607*COS(X1607))/2*(C1608-C1607)</f>
        <v>-0.83758358257447107</v>
      </c>
      <c r="Z1608" s="7">
        <f>Z1607+(T1608*SIN(X1608)+T1607*SIN(X1607))/2*(C1608-C1607)</f>
        <v>-7.6793306069449285E-2</v>
      </c>
      <c r="AA1608" s="19">
        <f t="shared" si="174"/>
        <v>0.8410965875898927</v>
      </c>
      <c r="AB1608" s="6">
        <f>AB1607+((H1608+H1607)*(C1608-C1607)/2)*$F$2*$F$10^2/(1+$F$10^2/2)</f>
        <v>-0.47955632140222265</v>
      </c>
    </row>
    <row r="1609" spans="1:28" x14ac:dyDescent="0.2">
      <c r="A1609" s="1">
        <v>-2408</v>
      </c>
      <c r="B1609" s="6">
        <f t="shared" si="169"/>
        <v>-0.943936</v>
      </c>
      <c r="C1609" s="6">
        <f t="shared" si="168"/>
        <v>0.62406400000000006</v>
      </c>
      <c r="D1609" s="6"/>
      <c r="E1609" s="19">
        <f t="shared" si="170"/>
        <v>4.4961599999999997</v>
      </c>
      <c r="F1609" s="19"/>
      <c r="H1609" s="13">
        <f>($F$5/$F$1+2*$F$6*$F$3/($F$1)^2)*(E1609*10^-3)</f>
        <v>-6.2450959874999997E-4</v>
      </c>
      <c r="I1609" s="11">
        <f t="shared" si="171"/>
        <v>-6.2450959875000001</v>
      </c>
      <c r="J1609" s="45">
        <f>$F$10*(1+H1609)</f>
        <v>3.6597130458493807</v>
      </c>
      <c r="K1609" s="45">
        <f t="shared" si="172"/>
        <v>13.393499577960151</v>
      </c>
      <c r="L1609" s="6">
        <f>J1609*$F$2*510999/299792458*SIN($F$2*C1609)</f>
        <v>-1.5391278806446963E-2</v>
      </c>
      <c r="M1609" s="46">
        <f>(L1609/$F$2)^2*10^6</f>
        <v>6.1445436047607915E-3</v>
      </c>
      <c r="N1609" s="46">
        <f>($F$10*L1609/(J1609*$F$2))^2*10^6</f>
        <v>6.1522254530157333E-3</v>
      </c>
      <c r="O1609" s="19">
        <f>O1608+(B1609-B1608)*(M1609+M1608)/2</f>
        <v>12.101374438398757</v>
      </c>
      <c r="P1609" s="19">
        <f>P1608+(B1609-B1608)*(M1609-N1609+M1608-N1608)/2</f>
        <v>-5.4607923483796381E-2</v>
      </c>
      <c r="Q1609" s="7">
        <f>Q1608+10^6*(C1609-C1608)*(L1609+L1608)/2</f>
        <v>6208.0552061820381</v>
      </c>
      <c r="R1609" s="7">
        <f>R1608+(C1609-C1608)*(Q1609+Q1608)/2</f>
        <v>-16.064132546186258</v>
      </c>
      <c r="S1609" s="6">
        <f>C1609*(1+K1609/2)</f>
        <v>4.8032644603100625</v>
      </c>
      <c r="T1609" s="11">
        <f t="shared" si="173"/>
        <v>3.6421365397212324</v>
      </c>
      <c r="U1609" s="6">
        <f>U1608+(((T1608)^2+(T1609)^2)/2*(C1609-C1608))</f>
        <v>4.1620861986820987</v>
      </c>
      <c r="V1609" s="6"/>
      <c r="W1609" s="6">
        <f>C1609+U1609</f>
        <v>4.7861501986820985</v>
      </c>
      <c r="X1609" s="6">
        <f>2*PI()*W1609/($F$1/1000*(1+$N$7^2/2))</f>
        <v>122.85453555489876</v>
      </c>
      <c r="Y1609" s="7">
        <f>Y1608+(T1609*COS(X1609)+T1608*COS(X1608))/2*(C1609-C1608)</f>
        <v>-0.83895808326152588</v>
      </c>
      <c r="Z1609" s="7">
        <f>Z1608+(T1609*SIN(X1609)+T1608*SIN(X1608))/2*(C1609-C1608)</f>
        <v>-7.7160216544734886E-2</v>
      </c>
      <c r="AA1609" s="19">
        <f t="shared" si="174"/>
        <v>0.84249888100049353</v>
      </c>
      <c r="AB1609" s="6">
        <f>AB1608+((H1609+H1608)*(C1609-C1608)/2)*$F$2*$F$10^2/(1+$F$10^2/2)</f>
        <v>-0.47964009235455823</v>
      </c>
    </row>
    <row r="1610" spans="1:28" x14ac:dyDescent="0.2">
      <c r="A1610" s="1">
        <v>-2407</v>
      </c>
      <c r="B1610" s="6">
        <f t="shared" si="169"/>
        <v>-0.94354399999999994</v>
      </c>
      <c r="C1610" s="6">
        <f t="shared" si="168"/>
        <v>0.62445600000000012</v>
      </c>
      <c r="D1610" s="6"/>
      <c r="E1610" s="19">
        <f t="shared" si="170"/>
        <v>4.484122499999998</v>
      </c>
      <c r="F1610" s="19"/>
      <c r="H1610" s="13">
        <f>($F$5/$F$1+2*$F$6*$F$3/($F$1)^2)*(E1610*10^-3)</f>
        <v>-6.2283760880859349E-4</v>
      </c>
      <c r="I1610" s="11">
        <f t="shared" si="171"/>
        <v>-6.2283760880859349</v>
      </c>
      <c r="J1610" s="45">
        <f>$F$10*(1+H1610)</f>
        <v>3.6597191686765465</v>
      </c>
      <c r="K1610" s="45">
        <f t="shared" si="172"/>
        <v>13.393544393578551</v>
      </c>
      <c r="L1610" s="6">
        <f>J1610*$F$2*510999/299792458*SIN($F$2*C1610)</f>
        <v>-0.10951946555661628</v>
      </c>
      <c r="M1610" s="46">
        <f>(L1610/$F$2)^2*10^6</f>
        <v>0.31111636182982566</v>
      </c>
      <c r="N1610" s="46">
        <f>($F$10*L1610/(J1610*$F$2))^2*10^6</f>
        <v>0.31150427414348697</v>
      </c>
      <c r="O1610" s="19">
        <f>O1609+(B1610-B1609)*(M1610+M1609)/2</f>
        <v>12.101436621536223</v>
      </c>
      <c r="P1610" s="19">
        <f>P1609+(B1610-B1609)*(M1610-N1610+M1609-N1609)/2</f>
        <v>-5.4608001020252116E-2</v>
      </c>
      <c r="Q1610" s="7">
        <f>Q1609+10^6*(C1610-C1609)*(L1610+L1609)/2</f>
        <v>6183.5727002868744</v>
      </c>
      <c r="R1610" s="7">
        <f>R1609+(C1610-C1609)*(Q1610+Q1609)/2</f>
        <v>-13.635373476517985</v>
      </c>
      <c r="S1610" s="6">
        <f>C1610*(1+K1610/2)</f>
        <v>4.8062955789182453</v>
      </c>
      <c r="T1610" s="11">
        <f t="shared" si="173"/>
        <v>3.6277731640193025</v>
      </c>
      <c r="U1610" s="6">
        <f>U1609+(((T1609)^2+(T1610)^2)/2*(C1610-C1609))</f>
        <v>4.1672656744359955</v>
      </c>
      <c r="V1610" s="6"/>
      <c r="W1610" s="6">
        <f>C1610+U1610</f>
        <v>4.7917216744359958</v>
      </c>
      <c r="X1610" s="6">
        <f>2*PI()*W1610/($F$1/1000*(1+$N$7^2/2))</f>
        <v>122.997548422796</v>
      </c>
      <c r="Y1610" s="7">
        <f>Y1609+(T1610*COS(X1610)+T1609*COS(X1609))/2*(C1610-C1609)</f>
        <v>-0.84026504597322749</v>
      </c>
      <c r="Z1610" s="7">
        <f>Z1609+(T1610*SIN(X1610)+T1609*SIN(X1609))/2*(C1610-C1609)</f>
        <v>-7.7718635075448364E-2</v>
      </c>
      <c r="AA1610" s="19">
        <f t="shared" si="174"/>
        <v>0.84385160645837531</v>
      </c>
      <c r="AB1610" s="6">
        <f>AB1609+((H1610+H1609)*(C1610-C1609)/2)*$F$2*$F$10^2/(1+$F$10^2/2)</f>
        <v>-0.47972363928164691</v>
      </c>
    </row>
    <row r="1611" spans="1:28" x14ac:dyDescent="0.2">
      <c r="A1611" s="1">
        <v>-2406</v>
      </c>
      <c r="B1611" s="6">
        <f t="shared" si="169"/>
        <v>-0.94315199999999999</v>
      </c>
      <c r="C1611" s="6">
        <f t="shared" si="168"/>
        <v>0.62484800000000007</v>
      </c>
      <c r="D1611" s="6"/>
      <c r="E1611" s="19">
        <f t="shared" si="170"/>
        <v>4.4720899999999997</v>
      </c>
      <c r="F1611" s="19"/>
      <c r="H1611" s="13">
        <f>($F$5/$F$1+2*$F$6*$F$3/($F$1)^2)*(E1611*10^-3)</f>
        <v>-6.2116631335937494E-4</v>
      </c>
      <c r="I1611" s="11">
        <f t="shared" si="171"/>
        <v>-6.2116631335937491</v>
      </c>
      <c r="J1611" s="45">
        <f>$F$10*(1+H1611)</f>
        <v>3.6597252889604812</v>
      </c>
      <c r="K1611" s="45">
        <f t="shared" si="172"/>
        <v>13.393589190656877</v>
      </c>
      <c r="L1611" s="6">
        <f>J1611*$F$2*510999/299792458*SIN($F$2*C1611)</f>
        <v>-0.2029994677808224</v>
      </c>
      <c r="M1611" s="46">
        <f>(L1611/$F$2)^2*10^6</f>
        <v>1.0688826273701177</v>
      </c>
      <c r="N1611" s="46">
        <f>($F$10*L1611/(J1611*$F$2))^2*10^6</f>
        <v>1.0702117734351229</v>
      </c>
      <c r="O1611" s="19">
        <f>O1610+(B1611-B1610)*(M1611+M1610)/2</f>
        <v>12.101707101338107</v>
      </c>
      <c r="P1611" s="19">
        <f>P1610+(B1611-B1610)*(M1611-N1611+M1610-N1610)/2</f>
        <v>-5.4608337563694334E-2</v>
      </c>
      <c r="Q1611" s="7">
        <f>Q1610+10^6*(C1611-C1610)*(L1611+L1610)/2</f>
        <v>6122.3189893527442</v>
      </c>
      <c r="R1611" s="7">
        <f>R1610+(C1611-C1610)*(Q1611+Q1610)/2</f>
        <v>-11.223418705348941</v>
      </c>
      <c r="S1611" s="6">
        <f>C1611*(1+K1611/2)</f>
        <v>4.8093267093017849</v>
      </c>
      <c r="T1611" s="11">
        <f t="shared" si="173"/>
        <v>3.591836889070497</v>
      </c>
      <c r="U1611" s="6">
        <f>U1610+(((T1610)^2+(T1611)^2)/2*(C1611-C1610))</f>
        <v>4.1723738323879793</v>
      </c>
      <c r="V1611" s="6"/>
      <c r="W1611" s="6">
        <f>C1611+U1611</f>
        <v>4.7972218323879794</v>
      </c>
      <c r="X1611" s="6">
        <f>2*PI()*W1611/($F$1/1000*(1+$N$7^2/2))</f>
        <v>123.13873065122993</v>
      </c>
      <c r="Y1611" s="7">
        <f>Y1610+(T1611*COS(X1611)+T1610*COS(X1610))/2*(C1611-C1610)</f>
        <v>-0.84147158124680543</v>
      </c>
      <c r="Z1611" s="7">
        <f>Z1610+(T1611*SIN(X1611)+T1610*SIN(X1610))/2*(C1611-C1610)</f>
        <v>-7.8451205779578967E-2</v>
      </c>
      <c r="AA1611" s="19">
        <f t="shared" si="174"/>
        <v>0.8451207095641835</v>
      </c>
      <c r="AB1611" s="6">
        <f>AB1610+((H1611+H1610)*(C1611-C1610)/2)*$F$2*$F$10^2/(1+$F$10^2/2)</f>
        <v>-0.47980696227652242</v>
      </c>
    </row>
    <row r="1612" spans="1:28" x14ac:dyDescent="0.2">
      <c r="A1612" s="1">
        <v>-2405</v>
      </c>
      <c r="B1612" s="6">
        <f t="shared" si="169"/>
        <v>-0.94276000000000004</v>
      </c>
      <c r="C1612" s="6">
        <f t="shared" si="168"/>
        <v>0.62524000000000002</v>
      </c>
      <c r="D1612" s="6"/>
      <c r="E1612" s="19">
        <f t="shared" si="170"/>
        <v>4.4600625000000012</v>
      </c>
      <c r="F1612" s="19"/>
      <c r="H1612" s="13">
        <f>($F$5/$F$1+2*$F$6*$F$3/($F$1)^2)*(E1612*10^-3)</f>
        <v>-6.1949571240234389E-4</v>
      </c>
      <c r="I1612" s="11">
        <f t="shared" si="171"/>
        <v>-6.1949571240234391</v>
      </c>
      <c r="J1612" s="45">
        <f>$F$10*(1+H1612)</f>
        <v>3.6597314067011859</v>
      </c>
      <c r="K1612" s="45">
        <f t="shared" si="172"/>
        <v>13.39363396919504</v>
      </c>
      <c r="L1612" s="6">
        <f>J1612*$F$2*510999/299792458*SIN($F$2*C1612)</f>
        <v>-0.2952777585002006</v>
      </c>
      <c r="M1612" s="46">
        <f>(L1612/$F$2)^2*10^6</f>
        <v>2.2615265503196365</v>
      </c>
      <c r="N1612" s="46">
        <f>($F$10*L1612/(J1612*$F$2))^2*10^6</f>
        <v>2.2643311682264353</v>
      </c>
      <c r="O1612" s="19">
        <f>O1611+(B1612-B1611)*(M1612+M1611)/2</f>
        <v>12.102359861536934</v>
      </c>
      <c r="P1612" s="19">
        <f>P1611+(B1612-B1611)*(M1612-N1612+M1611-N1611)/2</f>
        <v>-5.4609147781432804E-2</v>
      </c>
      <c r="Q1612" s="7">
        <f>Q1611+10^6*(C1612-C1611)*(L1612+L1611)/2</f>
        <v>6024.6566530016771</v>
      </c>
      <c r="R1612" s="7">
        <f>R1611+(C1612-C1611)*(Q1612+Q1611)/2</f>
        <v>-8.8426114794477897</v>
      </c>
      <c r="S1612" s="6">
        <f>C1612*(1+K1612/2)</f>
        <v>4.8123578514497538</v>
      </c>
      <c r="T1612" s="11">
        <f t="shared" si="173"/>
        <v>3.5345404327785883</v>
      </c>
      <c r="U1612" s="6">
        <f>U1611+(((T1611)^2+(T1612)^2)/2*(C1612-C1611))</f>
        <v>4.1773511089764712</v>
      </c>
      <c r="V1612" s="6"/>
      <c r="W1612" s="6">
        <f>C1612+U1612</f>
        <v>4.802591108976471</v>
      </c>
      <c r="X1612" s="6">
        <f>2*PI()*W1612/($F$1/1000*(1+$N$7^2/2))</f>
        <v>123.27655331749867</v>
      </c>
      <c r="Y1612" s="7">
        <f>Y1611+(T1612*COS(X1612)+T1611*COS(X1611))/2*(C1612-C1611)</f>
        <v>-0.84255072265338327</v>
      </c>
      <c r="Z1612" s="7">
        <f>Z1611+(T1612*SIN(X1612)+T1611*SIN(X1611))/2*(C1612-C1611)</f>
        <v>-7.9332778630878092E-2</v>
      </c>
      <c r="AA1612" s="19">
        <f t="shared" si="174"/>
        <v>0.84627738360955518</v>
      </c>
      <c r="AB1612" s="6">
        <f>AB1611+((H1612+H1611)*(C1612-C1611)/2)*$F$2*$F$10^2/(1+$F$10^2/2)</f>
        <v>-0.47989006143221852</v>
      </c>
    </row>
    <row r="1613" spans="1:28" x14ac:dyDescent="0.2">
      <c r="A1613" s="1">
        <v>-2404</v>
      </c>
      <c r="B1613" s="6">
        <f t="shared" si="169"/>
        <v>-0.94236800000000009</v>
      </c>
      <c r="C1613" s="6">
        <f t="shared" si="168"/>
        <v>0.62563199999999997</v>
      </c>
      <c r="D1613" s="6"/>
      <c r="E1613" s="19">
        <f t="shared" si="170"/>
        <v>4.4480400000000024</v>
      </c>
      <c r="F1613" s="19"/>
      <c r="H1613" s="13">
        <f>($F$5/$F$1+2*$F$6*$F$3/($F$1)^2)*(E1613*10^-3)</f>
        <v>-6.1782580593750045E-4</v>
      </c>
      <c r="I1613" s="11">
        <f t="shared" si="171"/>
        <v>-6.1782580593750049</v>
      </c>
      <c r="J1613" s="45">
        <f>$F$10*(1+H1613)</f>
        <v>3.6597375218986605</v>
      </c>
      <c r="K1613" s="45">
        <f t="shared" si="172"/>
        <v>13.393678729192949</v>
      </c>
      <c r="L1613" s="6">
        <f>J1613*$F$2*510999/299792458*SIN($F$2*C1613)</f>
        <v>-0.38580792460239272</v>
      </c>
      <c r="M1613" s="46">
        <f>(L1613/$F$2)^2*10^6</f>
        <v>3.8608462559463459</v>
      </c>
      <c r="N1613" s="46">
        <f>($F$10*L1613/(J1613*$F$2))^2*10^6</f>
        <v>3.8656213416466505</v>
      </c>
      <c r="O1613" s="19">
        <f>O1612+(B1613-B1612)*(M1613+M1612)/2</f>
        <v>12.103559846606963</v>
      </c>
      <c r="P1613" s="19">
        <f>P1612+(B1613-B1612)*(M1613-N1613+M1612-N1612)/2</f>
        <v>-5.4610633403339798E-2</v>
      </c>
      <c r="Q1613" s="7">
        <f>Q1612+10^6*(C1613-C1612)*(L1613+L1612)/2</f>
        <v>5891.163859113587</v>
      </c>
      <c r="R1613" s="7">
        <f>R1612+(C1613-C1612)*(Q1613+Q1612)/2</f>
        <v>-6.5071106590735077</v>
      </c>
      <c r="S1613" s="6">
        <f>C1613*(1+K1613/2)</f>
        <v>4.8153890053512214</v>
      </c>
      <c r="T1613" s="11">
        <f t="shared" si="173"/>
        <v>3.4562229941828222</v>
      </c>
      <c r="U1613" s="6">
        <f>U1612+(((T1612)^2+(T1613)^2)/2*(C1613-C1612))</f>
        <v>4.1821410458539381</v>
      </c>
      <c r="V1613" s="6"/>
      <c r="W1613" s="6">
        <f>C1613+U1613</f>
        <v>4.8077730458539385</v>
      </c>
      <c r="X1613" s="6">
        <f>2*PI()*W1613/($F$1/1000*(1+$N$7^2/2))</f>
        <v>123.40956720589092</v>
      </c>
      <c r="Y1613" s="7">
        <f>Y1612+(T1613*COS(X1613)+T1612*COS(X1612))/2*(C1613-C1612)</f>
        <v>-0.84348322823714794</v>
      </c>
      <c r="Z1613" s="7">
        <f>Z1612+(T1613*SIN(X1613)+T1612*SIN(X1612))/2*(C1613-C1612)</f>
        <v>-8.0332559650446306E-2</v>
      </c>
      <c r="AA1613" s="19">
        <f t="shared" si="174"/>
        <v>0.84729999200835182</v>
      </c>
      <c r="AB1613" s="6">
        <f>AB1612+((H1613+H1612)*(C1613-C1612)/2)*$F$2*$F$10^2/(1+$F$10^2/2)</f>
        <v>-0.47997293684176895</v>
      </c>
    </row>
    <row r="1614" spans="1:28" x14ac:dyDescent="0.2">
      <c r="A1614" s="1">
        <v>-2403</v>
      </c>
      <c r="B1614" s="6">
        <f t="shared" si="169"/>
        <v>-0.94197600000000004</v>
      </c>
      <c r="C1614" s="6">
        <f t="shared" si="168"/>
        <v>0.62602400000000002</v>
      </c>
      <c r="D1614" s="6"/>
      <c r="E1614" s="19">
        <f t="shared" si="170"/>
        <v>4.4360225000000018</v>
      </c>
      <c r="F1614" s="19"/>
      <c r="H1614" s="13">
        <f>($F$5/$F$1+2*$F$6*$F$3/($F$1)^2)*(E1614*10^-3)</f>
        <v>-6.1615659396484397E-4</v>
      </c>
      <c r="I1614" s="11">
        <f t="shared" si="171"/>
        <v>-6.1615659396484395</v>
      </c>
      <c r="J1614" s="45">
        <f>$F$10*(1+H1614)</f>
        <v>3.6597436345529042</v>
      </c>
      <c r="K1614" s="45">
        <f t="shared" si="172"/>
        <v>13.393723470650501</v>
      </c>
      <c r="L1614" s="6">
        <f>J1614*$F$2*510999/299792458*SIN($F$2*C1614)</f>
        <v>-0.47405390235264749</v>
      </c>
      <c r="M1614" s="46">
        <f>(L1614/$F$2)^2*10^6</f>
        <v>5.8290216973243743</v>
      </c>
      <c r="N1614" s="46">
        <f>($F$10*L1614/(J1614*$F$2))^2*10^6</f>
        <v>5.8362115220389645</v>
      </c>
      <c r="O1614" s="19">
        <f>O1613+(B1614-B1613)*(M1614+M1613)/2</f>
        <v>12.105459060725805</v>
      </c>
      <c r="P1614" s="19">
        <f>P1613+(B1614-B1613)*(M1614-N1614+M1613-N1613)/2</f>
        <v>-5.461297852578112E-2</v>
      </c>
      <c r="Q1614" s="7">
        <f>Q1613+10^6*(C1614-C1613)*(L1614+L1613)/2</f>
        <v>5722.6309410303738</v>
      </c>
      <c r="R1614" s="7">
        <f>R1613+(C1614-C1613)*(Q1614+Q1613)/2</f>
        <v>-4.2308068782449482</v>
      </c>
      <c r="S1614" s="6">
        <f>C1614*(1+K1614/2)</f>
        <v>4.818420170995255</v>
      </c>
      <c r="T1614" s="11">
        <f t="shared" si="173"/>
        <v>3.3573482453749399</v>
      </c>
      <c r="U1614" s="6">
        <f>U1613+(((T1613)^2+(T1614)^2)/2*(C1614-C1613))</f>
        <v>4.1866916297206815</v>
      </c>
      <c r="V1614" s="6"/>
      <c r="W1614" s="6">
        <f>C1614+U1614</f>
        <v>4.8127156297206817</v>
      </c>
      <c r="X1614" s="6">
        <f>2*PI()*W1614/($F$1/1000*(1+$N$7^2/2))</f>
        <v>123.5364371995566</v>
      </c>
      <c r="Y1614" s="7">
        <f>Y1613+(T1614*COS(X1614)+T1613*COS(X1613))/2*(C1614-C1613)</f>
        <v>-0.84425851645410266</v>
      </c>
      <c r="Z1614" s="7">
        <f>Z1613+(T1614*SIN(X1614)+T1613*SIN(X1613))/2*(C1614-C1613)</f>
        <v>-8.1416633453089221E-2</v>
      </c>
      <c r="AA1614" s="19">
        <f t="shared" si="174"/>
        <v>0.84817516516820801</v>
      </c>
      <c r="AB1614" s="6">
        <f>AB1613+((H1614+H1613)*(C1614-C1613)/2)*$F$2*$F$10^2/(1+$F$10^2/2)</f>
        <v>-0.48005558859820746</v>
      </c>
    </row>
    <row r="1615" spans="1:28" x14ac:dyDescent="0.2">
      <c r="A1615" s="1">
        <v>-2402</v>
      </c>
      <c r="B1615" s="6">
        <f t="shared" si="169"/>
        <v>-0.94158400000000009</v>
      </c>
      <c r="C1615" s="6">
        <f t="shared" si="168"/>
        <v>0.62641599999999997</v>
      </c>
      <c r="D1615" s="6"/>
      <c r="E1615" s="19">
        <f t="shared" si="170"/>
        <v>4.4240100000000027</v>
      </c>
      <c r="F1615" s="19"/>
      <c r="H1615" s="13">
        <f>($F$5/$F$1+2*$F$6*$F$3/($F$1)^2)*(E1615*10^-3)</f>
        <v>-6.1448807648437531E-4</v>
      </c>
      <c r="I1615" s="11">
        <f t="shared" si="171"/>
        <v>-6.1448807648437533</v>
      </c>
      <c r="J1615" s="45">
        <f>$F$10*(1+H1615)</f>
        <v>3.6597497446639178</v>
      </c>
      <c r="K1615" s="45">
        <f t="shared" si="172"/>
        <v>13.393768193567611</v>
      </c>
      <c r="L1615" s="6">
        <f>J1615*$F$2*510999/299792458*SIN($F$2*C1615)</f>
        <v>-0.55949315163363822</v>
      </c>
      <c r="M1615" s="46">
        <f>(L1615/$F$2)^2*10^6</f>
        <v>8.1195090446320144</v>
      </c>
      <c r="N1615" s="46">
        <f>($F$10*L1615/(J1615*$F$2))^2*10^6</f>
        <v>8.1294969328358597</v>
      </c>
      <c r="O1615" s="19">
        <f>O1614+(B1615-B1614)*(M1615+M1614)/2</f>
        <v>12.108192972751228</v>
      </c>
      <c r="P1615" s="19">
        <f>P1614+(B1615-B1614)*(M1615-N1615+M1614-N1614)/2</f>
        <v>-5.4616345357513134E-2</v>
      </c>
      <c r="Q1615" s="7">
        <f>Q1614+10^6*(C1615-C1614)*(L1615+L1614)/2</f>
        <v>5520.055718449089</v>
      </c>
      <c r="R1615" s="7">
        <f>R1614+(C1615-C1614)*(Q1615+Q1614)/2</f>
        <v>-2.0272402929872659</v>
      </c>
      <c r="S1615" s="6">
        <f>C1615*(1+K1615/2)</f>
        <v>4.8214513483709238</v>
      </c>
      <c r="T1615" s="11">
        <f t="shared" si="173"/>
        <v>3.2385015863647646</v>
      </c>
      <c r="U1615" s="6">
        <f>U1614+(((T1614)^2+(T1615)^2)/2*(C1615-C1614))</f>
        <v>4.1909565269547402</v>
      </c>
      <c r="V1615" s="6"/>
      <c r="W1615" s="6">
        <f>C1615+U1615</f>
        <v>4.8173725269547401</v>
      </c>
      <c r="X1615" s="6">
        <f>2*PI()*W1615/($F$1/1000*(1+$N$7^2/2))</f>
        <v>123.65597397192423</v>
      </c>
      <c r="Y1615" s="7">
        <f>Y1614+(T1615*COS(X1615)+T1614*COS(X1614))/2*(C1615-C1614)</f>
        <v>-0.84487469210157939</v>
      </c>
      <c r="Z1615" s="7">
        <f>Z1614+(T1615*SIN(X1615)+T1614*SIN(X1614))/2*(C1615-C1614)</f>
        <v>-8.2550504439290573E-2</v>
      </c>
      <c r="AA1615" s="19">
        <f t="shared" si="174"/>
        <v>0.84889800985567154</v>
      </c>
      <c r="AB1615" s="6">
        <f>AB1614+((H1615+H1614)*(C1615-C1614)/2)*$F$2*$F$10^2/(1+$F$10^2/2)</f>
        <v>-0.48013801679456775</v>
      </c>
    </row>
    <row r="1616" spans="1:28" x14ac:dyDescent="0.2">
      <c r="A1616" s="1">
        <v>-2401</v>
      </c>
      <c r="B1616" s="6">
        <f t="shared" si="169"/>
        <v>-0.94119200000000003</v>
      </c>
      <c r="C1616" s="6">
        <f t="shared" si="168"/>
        <v>0.62680800000000003</v>
      </c>
      <c r="D1616" s="6"/>
      <c r="E1616" s="19">
        <f t="shared" si="170"/>
        <v>4.4120024999999998</v>
      </c>
      <c r="F1616" s="19"/>
      <c r="H1616" s="13">
        <f>($F$5/$F$1+2*$F$6*$F$3/($F$1)^2)*(E1616*10^-3)</f>
        <v>-6.1282025349609372E-4</v>
      </c>
      <c r="I1616" s="11">
        <f t="shared" si="171"/>
        <v>-6.1282025349609368</v>
      </c>
      <c r="J1616" s="45">
        <f>$F$10*(1+H1616)</f>
        <v>3.6597558522317009</v>
      </c>
      <c r="K1616" s="45">
        <f t="shared" si="172"/>
        <v>13.393812897944184</v>
      </c>
      <c r="L1616" s="6">
        <f>J1616*$F$2*510999/299792458*SIN($F$2*C1616)</f>
        <v>-0.6416197501182902</v>
      </c>
      <c r="M1616" s="46">
        <f>(L1616/$F$2)^2*10^6</f>
        <v>10.678141400103446</v>
      </c>
      <c r="N1616" s="46">
        <f>($F$10*L1616/(J1616*$F$2))^2*10^6</f>
        <v>10.691241003065553</v>
      </c>
      <c r="O1616" s="19">
        <f>O1615+(B1616-B1615)*(M1616+M1615)/2</f>
        <v>12.111877312238397</v>
      </c>
      <c r="P1616" s="19">
        <f>P1615+(B1616-B1615)*(M1616-N1616+M1615-N1615)/2</f>
        <v>-5.4620870505781662E-2</v>
      </c>
      <c r="Q1616" s="7">
        <f>Q1615+10^6*(C1616-C1615)*(L1616+L1615)/2</f>
        <v>5284.637589705676</v>
      </c>
      <c r="R1616" s="7">
        <f>R1615+(C1616-C1615)*(Q1616+Q1615)/2</f>
        <v>9.0479595411386615E-2</v>
      </c>
      <c r="S1616" s="6">
        <f>C1616*(1+K1616/2)</f>
        <v>4.8244825374672988</v>
      </c>
      <c r="T1616" s="11">
        <f t="shared" si="173"/>
        <v>3.1003866791462609</v>
      </c>
      <c r="U1616" s="6">
        <f>U1615+(((T1615)^2+(T1616)^2)/2*(C1616-C1615))</f>
        <v>4.1948961838114229</v>
      </c>
      <c r="V1616" s="6"/>
      <c r="W1616" s="6">
        <f>C1616+U1616</f>
        <v>4.8217041838114234</v>
      </c>
      <c r="X1616" s="6">
        <f>2*PI()*W1616/($F$1/1000*(1+$N$7^2/2))</f>
        <v>123.76716222745738</v>
      </c>
      <c r="Y1616" s="7">
        <f>Y1615+(T1616*COS(X1616)+T1615*COS(X1615))/2*(C1616-C1615)</f>
        <v>-0.84533776130663041</v>
      </c>
      <c r="Z1616" s="7">
        <f>Z1615+(T1616*SIN(X1616)+T1615*SIN(X1615))/2*(C1616-C1615)</f>
        <v>-8.3701337140901028E-2</v>
      </c>
      <c r="AA1616" s="19">
        <f t="shared" si="174"/>
        <v>0.84947150895723422</v>
      </c>
      <c r="AB1616" s="6">
        <f>AB1615+((H1616+H1615)*(C1616-C1615)/2)*$F$2*$F$10^2/(1+$F$10^2/2)</f>
        <v>-0.48022022152388361</v>
      </c>
    </row>
    <row r="1617" spans="1:28" x14ac:dyDescent="0.2">
      <c r="A1617" s="1">
        <v>-2400</v>
      </c>
      <c r="B1617" s="6">
        <f t="shared" si="169"/>
        <v>-0.94080000000000008</v>
      </c>
      <c r="C1617" s="6">
        <f t="shared" ref="C1617:C1680" si="175">B1617+$C$2/2</f>
        <v>0.62719999999999998</v>
      </c>
      <c r="D1617" s="6"/>
      <c r="E1617" s="19">
        <f t="shared" si="170"/>
        <v>4.4000000000000004</v>
      </c>
      <c r="F1617" s="19"/>
      <c r="H1617" s="13">
        <f>($F$5/$F$1+2*$F$6*$F$3/($F$1)^2)*(E1617*10^-3)</f>
        <v>-6.1115312500000006E-4</v>
      </c>
      <c r="I1617" s="11">
        <f t="shared" si="171"/>
        <v>-6.1115312500000005</v>
      </c>
      <c r="J1617" s="45">
        <f>$F$10*(1+H1617)</f>
        <v>3.6597619572562534</v>
      </c>
      <c r="K1617" s="45">
        <f t="shared" si="172"/>
        <v>13.393857583780123</v>
      </c>
      <c r="L1617" s="6">
        <f>J1617*$F$2*510999/299792458*SIN($F$2*C1617)</f>
        <v>-0.71994738905357469</v>
      </c>
      <c r="M1617" s="46">
        <f>(L1617/$F$2)^2*10^6</f>
        <v>13.444409807818579</v>
      </c>
      <c r="N1617" s="46">
        <f>($F$10*L1617/(J1617*$F$2))^2*10^6</f>
        <v>13.460858071029072</v>
      </c>
      <c r="O1617" s="19">
        <f>O1616+(B1617-B1616)*(M1617+M1616)/2</f>
        <v>12.116605332275149</v>
      </c>
      <c r="P1617" s="19">
        <f>P1616+(B1617-B1616)*(M1617-N1617+M1616-N1616)/2</f>
        <v>-5.4626661887551491E-2</v>
      </c>
      <c r="Q1617" s="7">
        <f>Q1616+10^6*(C1617-C1616)*(L1617+L1616)/2</f>
        <v>5017.770430428026</v>
      </c>
      <c r="R1617" s="7">
        <f>R1616+(C1617-C1616)*(Q1617+Q1616)/2</f>
        <v>2.1097515673573239</v>
      </c>
      <c r="S1617" s="6">
        <f>C1617*(1+K1617/2)</f>
        <v>4.8275137382734465</v>
      </c>
      <c r="T1617" s="11">
        <f t="shared" si="173"/>
        <v>2.9438212814853566</v>
      </c>
      <c r="U1617" s="6">
        <f>U1616+(((T1616)^2+(T1617)^2)/2*(C1617-C1616))</f>
        <v>4.198478766145743</v>
      </c>
      <c r="V1617" s="6"/>
      <c r="W1617" s="6">
        <f>C1617+U1617</f>
        <v>4.8256787661457432</v>
      </c>
      <c r="X1617" s="6">
        <f>2*PI()*W1617/($F$1/1000*(1+$N$7^2/2))</f>
        <v>123.86918482316322</v>
      </c>
      <c r="Y1617" s="7">
        <f>Y1616+(T1617*COS(X1617)+T1616*COS(X1616))/2*(C1617-C1616)</f>
        <v>-0.84566024066525269</v>
      </c>
      <c r="Z1617" s="7">
        <f>Z1616+(T1617*SIN(X1617)+T1616*SIN(X1616))/2*(C1617-C1616)</f>
        <v>-8.483966544674594E-2</v>
      </c>
      <c r="AA1617" s="19">
        <f t="shared" si="174"/>
        <v>0.84990529559188466</v>
      </c>
      <c r="AB1617" s="6">
        <f>AB1616+((H1617+H1616)*(C1617-C1616)/2)*$F$2*$F$10^2/(1+$F$10^2/2)</f>
        <v>-0.48030220287918868</v>
      </c>
    </row>
    <row r="1618" spans="1:28" x14ac:dyDescent="0.2">
      <c r="A1618" s="1">
        <v>-2399</v>
      </c>
      <c r="B1618" s="6">
        <f t="shared" ref="B1618:B1681" si="176">A1618*$C$2/8000</f>
        <v>-0.94040800000000002</v>
      </c>
      <c r="C1618" s="6">
        <f t="shared" si="175"/>
        <v>0.62759200000000004</v>
      </c>
      <c r="D1618" s="6"/>
      <c r="E1618" s="19">
        <f t="shared" ref="E1618:E1681" si="177">$C$5*B1618^2+$C$6+$C$7</f>
        <v>4.3880024999999989</v>
      </c>
      <c r="F1618" s="19"/>
      <c r="H1618" s="13">
        <f>($F$5/$F$1+2*$F$6*$F$3/($F$1)^2)*(E1618*10^-3)</f>
        <v>-6.0948669099609358E-4</v>
      </c>
      <c r="I1618" s="11">
        <f t="shared" si="171"/>
        <v>-6.0948669099609356</v>
      </c>
      <c r="J1618" s="45">
        <f>$F$10*(1+H1618)</f>
        <v>3.6597680597375755</v>
      </c>
      <c r="K1618" s="45">
        <f t="shared" si="172"/>
        <v>13.393902251075337</v>
      </c>
      <c r="L1618" s="6">
        <f>J1618*$F$2*510999/299792458*SIN($F$2*C1618)</f>
        <v>-0.79401225291611333</v>
      </c>
      <c r="M1618" s="46">
        <f>(L1618/$F$2)^2*10^6</f>
        <v>16.352894263330544</v>
      </c>
      <c r="N1618" s="46">
        <f>($F$10*L1618/(J1618*$F$2))^2*10^6</f>
        <v>16.372846245003533</v>
      </c>
      <c r="O1618" s="19">
        <f>O1617+(B1618-B1617)*(M1618+M1617)/2</f>
        <v>12.122445603873096</v>
      </c>
      <c r="P1618" s="19">
        <f>P1617+(B1618-B1617)*(M1618-N1618+M1617-N1617)/2</f>
        <v>-5.4633796335548657E-2</v>
      </c>
      <c r="Q1618" s="7">
        <f>Q1617+10^6*(C1618-C1617)*(L1618+L1617)/2</f>
        <v>4721.0343406019228</v>
      </c>
      <c r="R1618" s="7">
        <f>R1617+(C1618-C1617)*(Q1618+Q1617)/2</f>
        <v>4.018557302479481</v>
      </c>
      <c r="S1618" s="6">
        <f>C1618*(1+K1618/2)</f>
        <v>4.830544950778437</v>
      </c>
      <c r="T1618" s="11">
        <f t="shared" si="173"/>
        <v>2.7697324050956253</v>
      </c>
      <c r="U1618" s="6">
        <f>U1617+(((T1617)^2+(T1618)^2)/2*(C1618-C1617))</f>
        <v>4.2016809164070432</v>
      </c>
      <c r="V1618" s="6"/>
      <c r="W1618" s="6">
        <f>C1618+U1618</f>
        <v>4.8292729164070431</v>
      </c>
      <c r="X1618" s="6">
        <f>2*PI()*W1618/($F$1/1000*(1+$N$7^2/2))</f>
        <v>123.96144219970523</v>
      </c>
      <c r="Y1618" s="7">
        <f>Y1617+(T1618*COS(X1618)+T1617*COS(X1617))/2*(C1618-C1617)</f>
        <v>-0.84585941744201587</v>
      </c>
      <c r="Z1618" s="7">
        <f>Z1617+(T1618*SIN(X1618)+T1617*SIN(X1617))/2*(C1618-C1617)</f>
        <v>-8.5940457485227481E-2</v>
      </c>
      <c r="AA1618" s="19">
        <f t="shared" si="174"/>
        <v>0.85021404146727464</v>
      </c>
      <c r="AB1618" s="6">
        <f>AB1617+((H1618+H1617)*(C1618-C1617)/2)*$F$2*$F$10^2/(1+$F$10^2/2)</f>
        <v>-0.48038396095351682</v>
      </c>
    </row>
    <row r="1619" spans="1:28" x14ac:dyDescent="0.2">
      <c r="A1619" s="1">
        <v>-2398</v>
      </c>
      <c r="B1619" s="6">
        <f t="shared" si="176"/>
        <v>-0.94001600000000007</v>
      </c>
      <c r="C1619" s="6">
        <f t="shared" si="175"/>
        <v>0.62798399999999999</v>
      </c>
      <c r="D1619" s="6"/>
      <c r="E1619" s="19">
        <f t="shared" si="177"/>
        <v>4.3760100000000008</v>
      </c>
      <c r="F1619" s="19"/>
      <c r="H1619" s="13">
        <f>($F$5/$F$1+2*$F$6*$F$3/($F$1)^2)*(E1619*10^-3)</f>
        <v>-6.0782095148437514E-4</v>
      </c>
      <c r="I1619" s="11">
        <f t="shared" ref="I1619:I1682" si="178">H1619*10^4</f>
        <v>-6.0782095148437518</v>
      </c>
      <c r="J1619" s="45">
        <f>$F$10*(1+H1619)</f>
        <v>3.6597741596756679</v>
      </c>
      <c r="K1619" s="45">
        <f t="shared" ref="K1619:K1682" si="179">J1619^2</f>
        <v>13.393946899829741</v>
      </c>
      <c r="L1619" s="6">
        <f>J1619*$F$2*510999/299792458*SIN($F$2*C1619)</f>
        <v>-0.86337576588751519</v>
      </c>
      <c r="M1619" s="46">
        <f>(L1619/$F$2)^2*10^6</f>
        <v>19.334810880376519</v>
      </c>
      <c r="N1619" s="46">
        <f>($F$10*L1619/(J1619*$F$2))^2*10^6</f>
        <v>19.358336533572515</v>
      </c>
      <c r="O1619" s="19">
        <f>O1618+(B1619-B1618)*(M1619+M1618)/2</f>
        <v>12.129440394081263</v>
      </c>
      <c r="P1619" s="19">
        <f>P1618+(B1619-B1618)*(M1619-N1619+M1618-N1618)/2</f>
        <v>-5.4642317951982974E-2</v>
      </c>
      <c r="Q1619" s="7">
        <f>Q1618+10^6*(C1619-C1618)*(L1619+L1618)/2</f>
        <v>4396.1862889164549</v>
      </c>
      <c r="R1619" s="7">
        <f>R1618+(C1619-C1618)*(Q1619+Q1618)/2</f>
        <v>5.8055325458648461</v>
      </c>
      <c r="S1619" s="6">
        <f>C1619*(1+K1619/2)</f>
        <v>4.8335761749713395</v>
      </c>
      <c r="T1619" s="11">
        <f t="shared" ref="T1619:T1682" si="180">299792458/510999*Q1619*10^-6</f>
        <v>2.5791508268708201</v>
      </c>
      <c r="U1619" s="6">
        <f>U1618+(((T1618)^2+(T1619)^2)/2*(C1619-C1618))</f>
        <v>4.2044883099774255</v>
      </c>
      <c r="V1619" s="6"/>
      <c r="W1619" s="6">
        <f>C1619+U1619</f>
        <v>4.8324723099774252</v>
      </c>
      <c r="X1619" s="6">
        <f>2*PI()*W1619/($F$1/1000*(1+$N$7^2/2))</f>
        <v>124.04356666192017</v>
      </c>
      <c r="Y1619" s="7">
        <f>Y1618+(T1619*COS(X1619)+T1618*COS(X1618))/2*(C1619-C1618)</f>
        <v>-0.84595551504771038</v>
      </c>
      <c r="Z1619" s="7">
        <f>Z1618+(T1619*SIN(X1619)+T1618*SIN(X1618))/2*(C1619-C1618)</f>
        <v>-8.6983538688644543E-2</v>
      </c>
      <c r="AA1619" s="19">
        <f t="shared" ref="AA1619:AA1682" si="181">SQRT(Y1619^2+Z1619^2)</f>
        <v>0.85041570390158949</v>
      </c>
      <c r="AB1619" s="6">
        <f>AB1618+((H1619+H1618)*(C1619-C1618)/2)*$F$2*$F$10^2/(1+$F$10^2/2)</f>
        <v>-0.48046549583990172</v>
      </c>
    </row>
    <row r="1620" spans="1:28" x14ac:dyDescent="0.2">
      <c r="A1620" s="1">
        <v>-2397</v>
      </c>
      <c r="B1620" s="6">
        <f t="shared" si="176"/>
        <v>-0.93962400000000001</v>
      </c>
      <c r="C1620" s="6">
        <f t="shared" si="175"/>
        <v>0.62837600000000005</v>
      </c>
      <c r="D1620" s="6"/>
      <c r="E1620" s="19">
        <f t="shared" si="177"/>
        <v>4.364022499999999</v>
      </c>
      <c r="F1620" s="19"/>
      <c r="H1620" s="13">
        <f>($F$5/$F$1+2*$F$6*$F$3/($F$1)^2)*(E1620*10^-3)</f>
        <v>-6.0615590646484366E-4</v>
      </c>
      <c r="I1620" s="11">
        <f t="shared" si="178"/>
        <v>-6.0615590646484367</v>
      </c>
      <c r="J1620" s="45">
        <f>$F$10*(1+H1620)</f>
        <v>3.6597802570705293</v>
      </c>
      <c r="K1620" s="45">
        <f t="shared" si="179"/>
        <v>13.39399153004323</v>
      </c>
      <c r="L1620" s="6">
        <f>J1620*$F$2*510999/299792458*SIN($F$2*C1620)</f>
        <v>-0.92762718888679352</v>
      </c>
      <c r="M1620" s="46">
        <f>(L1620/$F$2)^2*10^6</f>
        <v>22.319638624579703</v>
      </c>
      <c r="N1620" s="46">
        <f>($F$10*L1620/(J1620*$F$2))^2*10^6</f>
        <v>22.346721608422033</v>
      </c>
      <c r="O1620" s="19">
        <f>O1619+(B1620-B1619)*(M1620+M1619)/2</f>
        <v>12.137604666184235</v>
      </c>
      <c r="P1620" s="19">
        <f>P1619+(B1620-B1619)*(M1620-N1620+M1619-N1619)/2</f>
        <v>-5.4652237244842486E-2</v>
      </c>
      <c r="Q1620" s="7">
        <f>Q1619+10^6*(C1620-C1619)*(L1620+L1619)/2</f>
        <v>4045.1497097806377</v>
      </c>
      <c r="R1620" s="7">
        <f>R1619+(C1620-C1619)*(Q1620+Q1619)/2</f>
        <v>7.4600344016097253</v>
      </c>
      <c r="S1620" s="6">
        <f>C1620*(1+K1620/2)</f>
        <v>4.8366074108412231</v>
      </c>
      <c r="T1620" s="11">
        <f t="shared" si="180"/>
        <v>2.3732049856714474</v>
      </c>
      <c r="U1620" s="6">
        <f>U1619+(((T1619)^2+(T1620)^2)/2*(C1620-C1619))</f>
        <v>4.2068959976722118</v>
      </c>
      <c r="V1620" s="6"/>
      <c r="W1620" s="6">
        <f>C1620+U1620</f>
        <v>4.8352719976722121</v>
      </c>
      <c r="X1620" s="6">
        <f>2*PI()*W1620/($F$1/1000*(1+$N$7^2/2))</f>
        <v>124.11543117037969</v>
      </c>
      <c r="Y1620" s="7">
        <f>Y1619+(T1620*COS(X1620)+T1619*COS(X1619))/2*(C1620-C1619)</f>
        <v>-0.84596997368000371</v>
      </c>
      <c r="Z1620" s="7">
        <f>Z1619+(T1620*SIN(X1620)+T1619*SIN(X1619))/2*(C1620-C1619)</f>
        <v>-8.7953467194721607E-2</v>
      </c>
      <c r="AA1620" s="19">
        <f t="shared" si="181"/>
        <v>0.85052984001722076</v>
      </c>
      <c r="AB1620" s="6">
        <f>AB1619+((H1620+H1619)*(C1620-C1619)/2)*$F$2*$F$10^2/(1+$F$10^2/2)</f>
        <v>-0.48054680763137714</v>
      </c>
    </row>
    <row r="1621" spans="1:28" x14ac:dyDescent="0.2">
      <c r="A1621" s="1">
        <v>-2396</v>
      </c>
      <c r="B1621" s="6">
        <f t="shared" si="176"/>
        <v>-0.93923200000000007</v>
      </c>
      <c r="C1621" s="6">
        <f t="shared" si="175"/>
        <v>0.62876799999999999</v>
      </c>
      <c r="D1621" s="6"/>
      <c r="E1621" s="19">
        <f t="shared" si="177"/>
        <v>4.3520400000000024</v>
      </c>
      <c r="F1621" s="19"/>
      <c r="H1621" s="13">
        <f>($F$5/$F$1+2*$F$6*$F$3/($F$1)^2)*(E1621*10^-3)</f>
        <v>-6.0449155593750032E-4</v>
      </c>
      <c r="I1621" s="11">
        <f t="shared" si="178"/>
        <v>-6.0449155593750028</v>
      </c>
      <c r="J1621" s="45">
        <f>$F$10*(1+H1621)</f>
        <v>3.6597863519221607</v>
      </c>
      <c r="K1621" s="45">
        <f t="shared" si="179"/>
        <v>13.394036141715718</v>
      </c>
      <c r="L1621" s="6">
        <f>J1621*$F$2*510999/299792458*SIN($F$2*C1621)</f>
        <v>-0.98638605178080907</v>
      </c>
      <c r="M1621" s="46">
        <f>(L1621/$F$2)^2*10^6</f>
        <v>25.236787141977825</v>
      </c>
      <c r="N1621" s="46">
        <f>($F$10*L1621/(J1621*$F$2))^2*10^6</f>
        <v>25.267325679071547</v>
      </c>
      <c r="O1621" s="19">
        <f>O1620+(B1621-B1620)*(M1621+M1620)/2</f>
        <v>12.146925725634478</v>
      </c>
      <c r="P1621" s="19">
        <f>P1620+(B1621-B1620)*(M1621-N1621+M1620-N1620)/2</f>
        <v>-5.4663531062945948E-2</v>
      </c>
      <c r="Q1621" s="7">
        <f>Q1620+10^6*(C1621-C1620)*(L1621+L1620)/2</f>
        <v>3670.0031146098377</v>
      </c>
      <c r="R1621" s="7">
        <f>R1620+(C1621-C1620)*(Q1621+Q1620)/2</f>
        <v>8.9722043551900583</v>
      </c>
      <c r="S1621" s="6">
        <f>C1621*(1+K1621/2)</f>
        <v>4.8396386583771545</v>
      </c>
      <c r="T1621" s="11">
        <f t="shared" si="180"/>
        <v>2.1531143008039919</v>
      </c>
      <c r="U1621" s="6">
        <f>U1620+(((T1620)^2+(T1621)^2)/2*(C1621-C1620))</f>
        <v>4.2089085262790951</v>
      </c>
      <c r="V1621" s="6"/>
      <c r="W1621" s="6">
        <f>C1621+U1621</f>
        <v>4.8376765262790951</v>
      </c>
      <c r="X1621" s="6">
        <f>2*PI()*W1621/($F$1/1000*(1+$N$7^2/2))</f>
        <v>124.17715243548091</v>
      </c>
      <c r="Y1621" s="7">
        <f>Y1620+(T1621*COS(X1621)+T1620*COS(X1620))/2*(C1621-C1620)</f>
        <v>-0.84592398957275339</v>
      </c>
      <c r="Z1621" s="7">
        <f>Z1620+(T1621*SIN(X1621)+T1620*SIN(X1620))/2*(C1621-C1620)</f>
        <v>-8.8839011235347945E-2</v>
      </c>
      <c r="AA1621" s="19">
        <f t="shared" si="181"/>
        <v>0.85057613771605312</v>
      </c>
      <c r="AB1621" s="6">
        <f>AB1620+((H1621+H1620)*(C1621-C1620)/2)*$F$2*$F$10^2/(1+$F$10^2/2)</f>
        <v>-0.48062789642097675</v>
      </c>
    </row>
    <row r="1622" spans="1:28" x14ac:dyDescent="0.2">
      <c r="A1622" s="1">
        <v>-2395</v>
      </c>
      <c r="B1622" s="6">
        <f t="shared" si="176"/>
        <v>-0.93884000000000001</v>
      </c>
      <c r="C1622" s="6">
        <f t="shared" si="175"/>
        <v>0.62916000000000005</v>
      </c>
      <c r="D1622" s="6"/>
      <c r="E1622" s="19">
        <f t="shared" si="177"/>
        <v>4.3400625000000002</v>
      </c>
      <c r="F1622" s="19"/>
      <c r="H1622" s="13">
        <f>($F$5/$F$1+2*$F$6*$F$3/($F$1)^2)*(E1622*10^-3)</f>
        <v>-6.0282789990234373E-4</v>
      </c>
      <c r="I1622" s="11">
        <f t="shared" si="178"/>
        <v>-6.0282789990234376</v>
      </c>
      <c r="J1622" s="45">
        <f>$F$10*(1+H1622)</f>
        <v>3.6597924442305612</v>
      </c>
      <c r="K1622" s="45">
        <f t="shared" si="179"/>
        <v>13.394080734847105</v>
      </c>
      <c r="L1622" s="6">
        <f>J1622*$F$2*510999/299792458*SIN($F$2*C1622)</f>
        <v>-1.0393044063709045</v>
      </c>
      <c r="M1622" s="46">
        <f>(L1622/$F$2)^2*10^6</f>
        <v>28.017266238106323</v>
      </c>
      <c r="N1622" s="46">
        <f>($F$10*L1622/(J1622*$F$2))^2*10^6</f>
        <v>28.051075986758072</v>
      </c>
      <c r="O1622" s="19">
        <f>O1621+(B1622-B1621)*(M1622+M1621)/2</f>
        <v>12.157363520096977</v>
      </c>
      <c r="P1622" s="19">
        <f>P1621+(B1622-B1621)*(M1622-N1622+M1621-N1621)/2</f>
        <v>-5.4676143326952059E-2</v>
      </c>
      <c r="Q1622" s="7">
        <f>Q1621+10^6*(C1622-C1621)*(L1622+L1621)/2</f>
        <v>3272.9677848120423</v>
      </c>
      <c r="R1622" s="7">
        <f>R1621+(C1622-C1621)*(Q1622+Q1621)/2</f>
        <v>10.333026651476951</v>
      </c>
      <c r="S1622" s="6">
        <f>C1622*(1+K1622/2)</f>
        <v>4.8426699175682026</v>
      </c>
      <c r="T1622" s="11">
        <f t="shared" si="180"/>
        <v>1.9201819517525811</v>
      </c>
      <c r="U1622" s="6">
        <f>U1621+(((T1621)^2+(T1622)^2)/2*(C1622-C1621))</f>
        <v>4.2105398342634475</v>
      </c>
      <c r="V1622" s="6"/>
      <c r="W1622" s="6">
        <f>C1622+U1622</f>
        <v>4.8396998342634472</v>
      </c>
      <c r="X1622" s="6">
        <f>2*PI()*W1622/($F$1/1000*(1+$N$7^2/2))</f>
        <v>124.22908824033104</v>
      </c>
      <c r="Y1622" s="7">
        <f>Y1621+(T1622*COS(X1622)+T1621*COS(X1621))/2*(C1622-C1621)</f>
        <v>-0.84583738708507039</v>
      </c>
      <c r="Z1622" s="7">
        <f>Z1621+(T1622*SIN(X1622)+T1621*SIN(X1621))/2*(C1622-C1621)</f>
        <v>-8.9632396434451186E-2</v>
      </c>
      <c r="AA1622" s="19">
        <f t="shared" si="181"/>
        <v>0.85057324898064002</v>
      </c>
      <c r="AB1622" s="6">
        <f>AB1621+((H1622+H1621)*(C1622-C1621)/2)*$F$2*$F$10^2/(1+$F$10^2/2)</f>
        <v>-0.48070876230173437</v>
      </c>
    </row>
    <row r="1623" spans="1:28" x14ac:dyDescent="0.2">
      <c r="A1623" s="1">
        <v>-2394</v>
      </c>
      <c r="B1623" s="6">
        <f t="shared" si="176"/>
        <v>-0.93844800000000006</v>
      </c>
      <c r="C1623" s="6">
        <f t="shared" si="175"/>
        <v>0.629552</v>
      </c>
      <c r="D1623" s="6"/>
      <c r="E1623" s="19">
        <f t="shared" si="177"/>
        <v>4.3280900000000013</v>
      </c>
      <c r="F1623" s="19"/>
      <c r="H1623" s="13">
        <f>($F$5/$F$1+2*$F$6*$F$3/($F$1)^2)*(E1623*10^-3)</f>
        <v>-6.0116493835937518E-4</v>
      </c>
      <c r="I1623" s="11">
        <f t="shared" si="178"/>
        <v>-6.0116493835937517</v>
      </c>
      <c r="J1623" s="45">
        <f>$F$10*(1+H1623)</f>
        <v>3.6597985339957315</v>
      </c>
      <c r="K1623" s="45">
        <f t="shared" si="179"/>
        <v>13.394125309437305</v>
      </c>
      <c r="L1623" s="6">
        <f>J1623*$F$2*510999/299792458*SIN($F$2*C1623)</f>
        <v>-1.0860688868139559</v>
      </c>
      <c r="M1623" s="46">
        <f>(L1623/$F$2)^2*10^6</f>
        <v>30.595317524016359</v>
      </c>
      <c r="N1623" s="46">
        <f>($F$10*L1623/(J1623*$F$2))^2*10^6</f>
        <v>30.632136386349256</v>
      </c>
      <c r="O1623" s="19">
        <f>O1622+(B1623-B1622)*(M1623+M1622)/2</f>
        <v>12.168851586514352</v>
      </c>
      <c r="P1623" s="19">
        <f>P1622+(B1623-B1622)*(M1623-N1623+M1622-N1622)/2</f>
        <v>-5.4689986534705047E-2</v>
      </c>
      <c r="Q1623" s="7">
        <f>Q1622+10^6*(C1623-C1622)*(L1623+L1622)/2</f>
        <v>2856.394619347865</v>
      </c>
      <c r="R1623" s="7">
        <f>R1622+(C1623-C1622)*(Q1623+Q1622)/2</f>
        <v>11.534381682692134</v>
      </c>
      <c r="S1623" s="6">
        <f>C1623*(1+K1623/2)</f>
        <v>4.8457011884034369</v>
      </c>
      <c r="T1623" s="11">
        <f t="shared" si="180"/>
        <v>1.675787161916698</v>
      </c>
      <c r="U1623" s="6">
        <f>U1622+(((T1622)^2+(T1623)^2)/2*(C1623-C1622))</f>
        <v>4.2118129250860639</v>
      </c>
      <c r="V1623" s="6"/>
      <c r="W1623" s="6">
        <f>C1623+U1623</f>
        <v>4.8413649250860642</v>
      </c>
      <c r="X1623" s="6">
        <f>2*PI()*W1623/($F$1/1000*(1+$N$7^2/2))</f>
        <v>124.2718290552193</v>
      </c>
      <c r="Y1623" s="7">
        <f>Y1622+(T1623*COS(X1623)+T1622*COS(X1622))/2*(C1623-C1622)</f>
        <v>-0.84572784007317836</v>
      </c>
      <c r="Z1623" s="7">
        <f>Z1622+(T1623*SIN(X1623)+T1622*SIN(X1622))/2*(C1623-C1622)</f>
        <v>-9.0328478849624305E-2</v>
      </c>
      <c r="AA1623" s="19">
        <f t="shared" si="181"/>
        <v>0.85053795539419086</v>
      </c>
      <c r="AB1623" s="6">
        <f>AB1622+((H1623+H1622)*(C1623-C1622)/2)*$F$2*$F$10^2/(1+$F$10^2/2)</f>
        <v>-0.48078940536668374</v>
      </c>
    </row>
    <row r="1624" spans="1:28" x14ac:dyDescent="0.2">
      <c r="A1624" s="1">
        <v>-2393</v>
      </c>
      <c r="B1624" s="6">
        <f t="shared" si="176"/>
        <v>-0.938056</v>
      </c>
      <c r="C1624" s="6">
        <f t="shared" si="175"/>
        <v>0.62994400000000006</v>
      </c>
      <c r="D1624" s="6"/>
      <c r="E1624" s="19">
        <f t="shared" si="177"/>
        <v>4.3161224999999988</v>
      </c>
      <c r="F1624" s="19"/>
      <c r="H1624" s="13">
        <f>($F$5/$F$1+2*$F$6*$F$3/($F$1)^2)*(E1624*10^-3)</f>
        <v>-5.9950267130859359E-4</v>
      </c>
      <c r="I1624" s="11">
        <f t="shared" si="178"/>
        <v>-5.9950267130859363</v>
      </c>
      <c r="J1624" s="45">
        <f>$F$10*(1+H1624)</f>
        <v>3.6598046212176714</v>
      </c>
      <c r="K1624" s="45">
        <f t="shared" si="179"/>
        <v>13.394169865486223</v>
      </c>
      <c r="L1624" s="6">
        <f>J1624*$F$2*510999/299792458*SIN($F$2*C1624)</f>
        <v>-1.1264025652772869</v>
      </c>
      <c r="M1624" s="46">
        <f>(L1624/$F$2)^2*10^6</f>
        <v>32.909969640155182</v>
      </c>
      <c r="N1624" s="46">
        <f>($F$10*L1624/(J1624*$F$2))^2*10^6</f>
        <v>32.949464381834105</v>
      </c>
      <c r="O1624" s="19">
        <f>O1623+(B1624-B1623)*(M1624+M1623)/2</f>
        <v>12.181298622798531</v>
      </c>
      <c r="P1624" s="19">
        <f>P1623+(B1624-B1623)*(M1624-N1624+M1623-N1623)/2</f>
        <v>-5.4704944001091368E-2</v>
      </c>
      <c r="Q1624" s="7">
        <f>Q1623+10^6*(C1624-C1623)*(L1624+L1623)/2</f>
        <v>2422.7502147379164</v>
      </c>
      <c r="R1624" s="7">
        <f>R1623+(C1624-C1623)*(Q1624+Q1623)/2</f>
        <v>12.569094070173103</v>
      </c>
      <c r="S1624" s="6">
        <f>C1624*(1+K1624/2)</f>
        <v>4.8487324708719273</v>
      </c>
      <c r="T1624" s="11">
        <f t="shared" si="180"/>
        <v>1.4213770320417607</v>
      </c>
      <c r="U1624" s="6">
        <f>U1623+(((T1623)^2+(T1624)^2)/2*(C1624-C1623))</f>
        <v>4.2127593258407989</v>
      </c>
      <c r="V1624" s="6"/>
      <c r="W1624" s="6">
        <f>C1624+U1624</f>
        <v>4.842703325840799</v>
      </c>
      <c r="X1624" s="6">
        <f>2*PI()*W1624/($F$1/1000*(1+$N$7^2/2))</f>
        <v>124.30618414151697</v>
      </c>
      <c r="Y1624" s="7">
        <f>Y1623+(T1624*COS(X1624)+T1623*COS(X1623))/2*(C1624-C1623)</f>
        <v>-0.84561041965962569</v>
      </c>
      <c r="Z1624" s="7">
        <f>Z1623+(T1624*SIN(X1624)+T1623*SIN(X1623))/2*(C1624-C1623)</f>
        <v>-9.0923967805327022E-2</v>
      </c>
      <c r="AA1624" s="19">
        <f t="shared" si="181"/>
        <v>0.85048465580420218</v>
      </c>
      <c r="AB1624" s="6">
        <f>AB1623+((H1624+H1623)*(C1624-C1623)/2)*$F$2*$F$10^2/(1+$F$10^2/2)</f>
        <v>-0.48086982570885856</v>
      </c>
    </row>
    <row r="1625" spans="1:28" x14ac:dyDescent="0.2">
      <c r="A1625" s="1">
        <v>-2392</v>
      </c>
      <c r="B1625" s="6">
        <f t="shared" si="176"/>
        <v>-0.93766399999999994</v>
      </c>
      <c r="C1625" s="6">
        <f t="shared" si="175"/>
        <v>0.63033600000000012</v>
      </c>
      <c r="D1625" s="6"/>
      <c r="E1625" s="19">
        <f t="shared" si="177"/>
        <v>4.3041599999999978</v>
      </c>
      <c r="F1625" s="19"/>
      <c r="H1625" s="13">
        <f>($F$5/$F$1+2*$F$6*$F$3/($F$1)^2)*(E1625*10^-3)</f>
        <v>-5.9784109874999971E-4</v>
      </c>
      <c r="I1625" s="11">
        <f t="shared" si="178"/>
        <v>-5.9784109874999976</v>
      </c>
      <c r="J1625" s="45">
        <f>$F$10*(1+H1625)</f>
        <v>3.6598107058963807</v>
      </c>
      <c r="K1625" s="45">
        <f t="shared" si="179"/>
        <v>13.394214402993764</v>
      </c>
      <c r="L1625" s="6">
        <f>J1625*$F$2*510999/299792458*SIN($F$2*C1625)</f>
        <v>-1.1600665918382937</v>
      </c>
      <c r="M1625" s="46">
        <f>(L1625/$F$2)^2*10^6</f>
        <v>34.906480276129294</v>
      </c>
      <c r="N1625" s="46">
        <f>($F$10*L1625/(J1625*$F$2))^2*10^6</f>
        <v>34.948254791222048</v>
      </c>
      <c r="O1625" s="19">
        <f>O1624+(B1625-B1624)*(M1625+M1624)/2</f>
        <v>12.194590646982125</v>
      </c>
      <c r="P1625" s="19">
        <f>P1624+(B1625-B1624)*(M1625-N1625+M1624-N1624)/2</f>
        <v>-5.4720872775418622E-2</v>
      </c>
      <c r="Q1625" s="7">
        <f>Q1624+10^6*(C1625-C1624)*(L1625+L1624)/2</f>
        <v>1974.6022599431953</v>
      </c>
      <c r="R1625" s="7">
        <f>R1624+(C1625-C1624)*(Q1625+Q1624)/2</f>
        <v>13.43097515521073</v>
      </c>
      <c r="S1625" s="6">
        <f>C1625*(1+K1625/2)</f>
        <v>4.8517637649627394</v>
      </c>
      <c r="T1625" s="11">
        <f t="shared" si="180"/>
        <v>1.1584579716999945</v>
      </c>
      <c r="U1625" s="6">
        <f>U1624+(((T1624)^2+(T1625)^2)/2*(C1625-C1624))</f>
        <v>4.2134183439985238</v>
      </c>
      <c r="V1625" s="6"/>
      <c r="W1625" s="6">
        <f>C1625+U1625</f>
        <v>4.8437543439985236</v>
      </c>
      <c r="X1625" s="6">
        <f>2*PI()*W1625/($F$1/1000*(1+$N$7^2/2))</f>
        <v>124.33316247321716</v>
      </c>
      <c r="Y1625" s="7">
        <f>Y1624+(T1625*COS(X1625)+T1624*COS(X1624))/2*(C1625-C1624)</f>
        <v>-0.84549742504842196</v>
      </c>
      <c r="Z1625" s="7">
        <f>Z1624+(T1625*SIN(X1625)+T1624*SIN(X1624))/2*(C1625-C1624)</f>
        <v>-9.1416781905976199E-2</v>
      </c>
      <c r="AA1625" s="19">
        <f t="shared" si="181"/>
        <v>0.85042514295942395</v>
      </c>
      <c r="AB1625" s="6">
        <f>AB1624+((H1625+H1624)*(C1625-C1624)/2)*$F$2*$F$10^2/(1+$F$10^2/2)</f>
        <v>-0.48095002342129262</v>
      </c>
    </row>
    <row r="1626" spans="1:28" x14ac:dyDescent="0.2">
      <c r="A1626" s="1">
        <v>-2391</v>
      </c>
      <c r="B1626" s="6">
        <f t="shared" si="176"/>
        <v>-0.93727199999999999</v>
      </c>
      <c r="C1626" s="6">
        <f t="shared" si="175"/>
        <v>0.63072800000000007</v>
      </c>
      <c r="D1626" s="6"/>
      <c r="E1626" s="19">
        <f t="shared" si="177"/>
        <v>4.2922024999999984</v>
      </c>
      <c r="F1626" s="19"/>
      <c r="H1626" s="13">
        <f>($F$5/$F$1+2*$F$6*$F$3/($F$1)^2)*(E1626*10^-3)</f>
        <v>-5.9618022068359344E-4</v>
      </c>
      <c r="I1626" s="11">
        <f t="shared" si="178"/>
        <v>-5.9618022068359346</v>
      </c>
      <c r="J1626" s="45">
        <f>$F$10*(1+H1626)</f>
        <v>3.6598167880318599</v>
      </c>
      <c r="K1626" s="45">
        <f t="shared" si="179"/>
        <v>13.394258921959841</v>
      </c>
      <c r="L1626" s="6">
        <f>J1626*$F$2*510999/299792458*SIN($F$2*C1626)</f>
        <v>-1.1868616089181734</v>
      </c>
      <c r="M1626" s="46">
        <f>(L1626/$F$2)^2*10^6</f>
        <v>36.537630881486933</v>
      </c>
      <c r="N1626" s="46">
        <f>($F$10*L1626/(J1626*$F$2))^2*10^6</f>
        <v>36.581235897968014</v>
      </c>
      <c r="O1626" s="19">
        <f>O1625+(B1626-B1625)*(M1626+M1625)/2</f>
        <v>12.208593692769016</v>
      </c>
      <c r="P1626" s="19">
        <f>P1625+(B1626-B1625)*(M1626-N1626+M1625-N1625)/2</f>
        <v>-5.4737607163607094E-2</v>
      </c>
      <c r="Q1626" s="7">
        <f>Q1625+10^6*(C1626-C1625)*(L1626+L1625)/2</f>
        <v>1514.6043325949888</v>
      </c>
      <c r="R1626" s="7">
        <f>R1625+(C1626-C1625)*(Q1626+Q1625)/2</f>
        <v>14.114859647348123</v>
      </c>
      <c r="S1626" s="6">
        <f>C1626*(1+K1626/2)</f>
        <v>4.8547950706649434</v>
      </c>
      <c r="T1626" s="11">
        <f t="shared" si="180"/>
        <v>0.88858677955553966</v>
      </c>
      <c r="U1626" s="6">
        <f>U1625+(((T1625)^2+(T1626)^2)/2*(C1626-C1625))</f>
        <v>4.2138361398205753</v>
      </c>
      <c r="V1626" s="6"/>
      <c r="W1626" s="6">
        <f>C1626+U1626</f>
        <v>4.8445641398205757</v>
      </c>
      <c r="X1626" s="6">
        <f>2*PI()*W1626/($F$1/1000*(1+$N$7^2/2))</f>
        <v>124.35394892693938</v>
      </c>
      <c r="Y1626" s="7">
        <f>Y1625+(T1626*COS(X1626)+T1625*COS(X1625))/2*(C1626-C1625)</f>
        <v>-0.84539844831012334</v>
      </c>
      <c r="Z1626" s="7">
        <f>Z1625+(T1626*SIN(X1626)+T1625*SIN(X1625))/2*(C1626-C1625)</f>
        <v>-9.18055808600277E-2</v>
      </c>
      <c r="AA1626" s="19">
        <f t="shared" si="181"/>
        <v>0.85036862658626544</v>
      </c>
      <c r="AB1626" s="6">
        <f>AB1625+((H1626+H1625)*(C1626-C1625)/2)*$F$2*$F$10^2/(1+$F$10^2/2)</f>
        <v>-0.48102999859701956</v>
      </c>
    </row>
    <row r="1627" spans="1:28" x14ac:dyDescent="0.2">
      <c r="A1627" s="1">
        <v>-2390</v>
      </c>
      <c r="B1627" s="6">
        <f t="shared" si="176"/>
        <v>-0.93688000000000005</v>
      </c>
      <c r="C1627" s="6">
        <f t="shared" si="175"/>
        <v>0.63112000000000001</v>
      </c>
      <c r="D1627" s="6"/>
      <c r="E1627" s="19">
        <f t="shared" si="177"/>
        <v>4.2802500000000006</v>
      </c>
      <c r="F1627" s="19"/>
      <c r="H1627" s="13">
        <f>($F$5/$F$1+2*$F$6*$F$3/($F$1)^2)*(E1627*10^-3)</f>
        <v>-5.9452003710937511E-4</v>
      </c>
      <c r="I1627" s="11">
        <f t="shared" si="178"/>
        <v>-5.9452003710937511</v>
      </c>
      <c r="J1627" s="45">
        <f>$F$10*(1+H1627)</f>
        <v>3.6598228676241091</v>
      </c>
      <c r="K1627" s="45">
        <f t="shared" si="179"/>
        <v>13.394303422384358</v>
      </c>
      <c r="L1627" s="6">
        <f>J1627*$F$2*510999/299792458*SIN($F$2*C1627)</f>
        <v>-1.2066289318733621</v>
      </c>
      <c r="M1627" s="46">
        <f>(L1627/$F$2)^2*10^6</f>
        <v>37.764843446281034</v>
      </c>
      <c r="N1627" s="46">
        <f>($F$10*L1627/(J1627*$F$2))^2*10^6</f>
        <v>37.809787434715162</v>
      </c>
      <c r="O1627" s="19">
        <f>O1626+(B1627-B1626)*(M1627+M1626)/2</f>
        <v>12.223156977737256</v>
      </c>
      <c r="P1627" s="19">
        <f>P1626+(B1627-B1626)*(M1627-N1627+M1626-N1626)/2</f>
        <v>-5.4754962768570475E-2</v>
      </c>
      <c r="Q1627" s="7">
        <f>Q1626+10^6*(C1627-C1626)*(L1627+L1626)/2</f>
        <v>1045.4801865999102</v>
      </c>
      <c r="R1627" s="7">
        <f>R1626+(C1627-C1626)*(Q1627+Q1626)/2</f>
        <v>14.616636213110256</v>
      </c>
      <c r="S1627" s="6">
        <f>C1627*(1+K1627/2)</f>
        <v>4.8578263879676076</v>
      </c>
      <c r="T1627" s="11">
        <f t="shared" si="180"/>
        <v>0.61336142522996273</v>
      </c>
      <c r="U1627" s="6">
        <f>U1626+(((T1626)^2+(T1627)^2)/2*(C1627-C1626))</f>
        <v>4.2140646363663166</v>
      </c>
      <c r="V1627" s="6"/>
      <c r="W1627" s="6">
        <f>C1627+U1627</f>
        <v>4.8451846363663167</v>
      </c>
      <c r="X1627" s="6">
        <f>2*PI()*W1627/($F$1/1000*(1+$N$7^2/2))</f>
        <v>124.36987630317623</v>
      </c>
      <c r="Y1627" s="7">
        <f>Y1626+(T1627*COS(X1627)+T1626*COS(X1626))/2*(C1627-C1626)</f>
        <v>-0.84532062699989596</v>
      </c>
      <c r="Z1627" s="7">
        <f>Z1626+(T1627*SIN(X1627)+T1626*SIN(X1626))/2*(C1627-C1626)</f>
        <v>-9.2089480850874886E-2</v>
      </c>
      <c r="AA1627" s="19">
        <f t="shared" si="181"/>
        <v>0.85032195956289458</v>
      </c>
      <c r="AB1627" s="6">
        <f>AB1626+((H1627+H1626)*(C1627-C1626)/2)*$F$2*$F$10^2/(1+$F$10^2/2)</f>
        <v>-0.48110975132907319</v>
      </c>
    </row>
    <row r="1628" spans="1:28" x14ac:dyDescent="0.2">
      <c r="A1628" s="1">
        <v>-2389</v>
      </c>
      <c r="B1628" s="6">
        <f t="shared" si="176"/>
        <v>-0.9364880000000001</v>
      </c>
      <c r="C1628" s="6">
        <f t="shared" si="175"/>
        <v>0.63151199999999996</v>
      </c>
      <c r="D1628" s="6"/>
      <c r="E1628" s="19">
        <f t="shared" si="177"/>
        <v>4.2683025000000026</v>
      </c>
      <c r="F1628" s="19"/>
      <c r="H1628" s="13">
        <f>($F$5/$F$1+2*$F$6*$F$3/($F$1)^2)*(E1628*10^-3)</f>
        <v>-5.9286054802734417E-4</v>
      </c>
      <c r="I1628" s="11">
        <f t="shared" si="178"/>
        <v>-5.9286054802734416</v>
      </c>
      <c r="J1628" s="45">
        <f>$F$10*(1+H1628)</f>
        <v>3.6598289446731274</v>
      </c>
      <c r="K1628" s="45">
        <f t="shared" si="179"/>
        <v>13.394347904267217</v>
      </c>
      <c r="L1628" s="6">
        <f>J1628*$F$2*510999/299792458*SIN($F$2*C1628)</f>
        <v>-1.2192514887533634</v>
      </c>
      <c r="M1628" s="46">
        <f>(L1628/$F$2)^2*10^6</f>
        <v>38.559092938090053</v>
      </c>
      <c r="N1628" s="46">
        <f>($F$10*L1628/(J1628*$F$2))^2*10^6</f>
        <v>38.604853958865007</v>
      </c>
      <c r="O1628" s="19">
        <f>O1627+(B1628-B1627)*(M1628+M1627)/2</f>
        <v>12.23811646926859</v>
      </c>
      <c r="P1628" s="19">
        <f>P1627+(B1628-B1627)*(M1628-N1628+M1627-N1627)/2</f>
        <v>-5.4772740950375452E-2</v>
      </c>
      <c r="Q1628" s="7">
        <f>Q1627+10^6*(C1628-C1627)*(L1628+L1627)/2</f>
        <v>570.00762415713507</v>
      </c>
      <c r="R1628" s="7">
        <f>R1627+(C1628-C1627)*(Q1628+Q1627)/2</f>
        <v>14.933271824018595</v>
      </c>
      <c r="S1628" s="6">
        <f>C1628*(1+K1628/2)</f>
        <v>4.8608577168597993</v>
      </c>
      <c r="T1628" s="11">
        <f t="shared" si="180"/>
        <v>0.33441158735106663</v>
      </c>
      <c r="U1628" s="6">
        <f>U1627+(((T1627)^2+(T1628)^2)/2*(C1628-C1627))</f>
        <v>4.2141602928624691</v>
      </c>
      <c r="V1628" s="6"/>
      <c r="W1628" s="6">
        <f>C1628+U1628</f>
        <v>4.8456722928624689</v>
      </c>
      <c r="X1628" s="6">
        <f>2*PI()*W1628/($F$1/1000*(1+$N$7^2/2))</f>
        <v>124.38239384020663</v>
      </c>
      <c r="Y1628" s="7">
        <f>Y1627+(T1628*COS(X1628)+T1627*COS(X1627))/2*(C1628-C1627)</f>
        <v>-0.84526904424516158</v>
      </c>
      <c r="Z1628" s="7">
        <f>Z1627+(T1628*SIN(X1628)+T1627*SIN(X1627))/2*(C1628-C1627)</f>
        <v>-9.2267935513436122E-2</v>
      </c>
      <c r="AA1628" s="19">
        <f t="shared" si="181"/>
        <v>0.85029002645158702</v>
      </c>
      <c r="AB1628" s="6">
        <f>AB1627+((H1628+H1627)*(C1628-C1627)/2)*$F$2*$F$10^2/(1+$F$10^2/2)</f>
        <v>-0.48118928171048725</v>
      </c>
    </row>
    <row r="1629" spans="1:28" x14ac:dyDescent="0.2">
      <c r="A1629" s="1">
        <v>-2388</v>
      </c>
      <c r="B1629" s="6">
        <f t="shared" si="176"/>
        <v>-0.93609600000000004</v>
      </c>
      <c r="C1629" s="6">
        <f t="shared" si="175"/>
        <v>0.63190400000000002</v>
      </c>
      <c r="D1629" s="6"/>
      <c r="E1629" s="19">
        <f t="shared" si="177"/>
        <v>4.2563600000000008</v>
      </c>
      <c r="F1629" s="19"/>
      <c r="H1629" s="13">
        <f>($F$5/$F$1+2*$F$6*$F$3/($F$1)^2)*(E1629*10^-3)</f>
        <v>-5.9120175343750007E-4</v>
      </c>
      <c r="I1629" s="11">
        <f t="shared" si="178"/>
        <v>-5.9120175343750008</v>
      </c>
      <c r="J1629" s="45">
        <f>$F$10*(1+H1629)</f>
        <v>3.6598350191789151</v>
      </c>
      <c r="K1629" s="45">
        <f t="shared" si="179"/>
        <v>13.394392367608329</v>
      </c>
      <c r="L1629" s="6">
        <f>J1629*$F$2*510999/299792458*SIN($F$2*C1629)</f>
        <v>-1.2246545136595657</v>
      </c>
      <c r="M1629" s="46">
        <f>(L1629/$F$2)^2*10^6</f>
        <v>38.901593814770287</v>
      </c>
      <c r="N1629" s="46">
        <f>($F$10*L1629/(J1629*$F$2))^2*10^6</f>
        <v>38.947632018496051</v>
      </c>
      <c r="O1629" s="19">
        <f>O1628+(B1629-B1628)*(M1629+M1628)/2</f>
        <v>12.253298763872152</v>
      </c>
      <c r="P1629" s="19">
        <f>P1628+(B1629-B1628)*(M1629-N1629+M1628-N1628)/2</f>
        <v>-5.4790733598377599E-2</v>
      </c>
      <c r="Q1629" s="7">
        <f>Q1628+10^6*(C1629-C1628)*(L1629+L1628)/2</f>
        <v>91.002047684128911</v>
      </c>
      <c r="R1629" s="7">
        <f>R1628+(C1629-C1628)*(Q1629+Q1628)/2</f>
        <v>15.062829719699502</v>
      </c>
      <c r="S1629" s="6">
        <f>C1629*(1+K1629/2)</f>
        <v>4.8638890573305869</v>
      </c>
      <c r="T1629" s="11">
        <f t="shared" si="180"/>
        <v>5.3389003810688895E-2</v>
      </c>
      <c r="U1629" s="6">
        <f>U1628+(((T1628)^2+(T1629)^2)/2*(C1629-C1628))</f>
        <v>4.2141827704355839</v>
      </c>
      <c r="V1629" s="6"/>
      <c r="W1629" s="6">
        <f>C1629+U1629</f>
        <v>4.8460867704355834</v>
      </c>
      <c r="X1629" s="6">
        <f>2*PI()*W1629/($F$1/1000*(1+$N$7^2/2))</f>
        <v>124.39303296510433</v>
      </c>
      <c r="Y1629" s="7">
        <f>Y1628+(T1629*COS(X1629)+T1628*COS(X1628))/2*(C1629-C1628)</f>
        <v>-0.84524724038360344</v>
      </c>
      <c r="Z1629" s="7">
        <f>Z1628+(T1629*SIN(X1629)+T1628*SIN(X1628))/2*(C1629-C1628)</f>
        <v>-9.2340749449453571E-2</v>
      </c>
      <c r="AA1629" s="19">
        <f t="shared" si="181"/>
        <v>0.85027625592214673</v>
      </c>
      <c r="AB1629" s="6">
        <f>AB1628+((H1629+H1628)*(C1629-C1628)/2)*$F$2*$F$10^2/(1+$F$10^2/2)</f>
        <v>-0.48126858983429549</v>
      </c>
    </row>
    <row r="1630" spans="1:28" x14ac:dyDescent="0.2">
      <c r="A1630" s="1">
        <v>-2387</v>
      </c>
      <c r="B1630" s="6">
        <f t="shared" si="176"/>
        <v>-0.93570400000000009</v>
      </c>
      <c r="C1630" s="6">
        <f t="shared" si="175"/>
        <v>0.63229599999999997</v>
      </c>
      <c r="D1630" s="6"/>
      <c r="E1630" s="19">
        <f t="shared" si="177"/>
        <v>4.2444225000000024</v>
      </c>
      <c r="F1630" s="19"/>
      <c r="H1630" s="13">
        <f>($F$5/$F$1+2*$F$6*$F$3/($F$1)^2)*(E1630*10^-3)</f>
        <v>-5.8954365333984413E-4</v>
      </c>
      <c r="I1630" s="11">
        <f t="shared" si="178"/>
        <v>-5.8954365333984411</v>
      </c>
      <c r="J1630" s="45">
        <f>$F$10*(1+H1630)</f>
        <v>3.6598410911414727</v>
      </c>
      <c r="K1630" s="45">
        <f t="shared" si="179"/>
        <v>13.394436812407605</v>
      </c>
      <c r="L1630" s="6">
        <f>J1630*$F$2*510999/299792458*SIN($F$2*C1630)</f>
        <v>-1.2228059895985866</v>
      </c>
      <c r="M1630" s="46">
        <f>(L1630/$F$2)^2*10^6</f>
        <v>38.784244375233904</v>
      </c>
      <c r="N1630" s="46">
        <f>($F$10*L1630/(J1630*$F$2))^2*10^6</f>
        <v>38.830014857043324</v>
      </c>
      <c r="O1630" s="19">
        <f>O1629+(B1630-B1629)*(M1630+M1629)/2</f>
        <v>12.26852518815739</v>
      </c>
      <c r="P1630" s="19">
        <f>P1629+(B1630-B1629)*(M1630-N1630+M1629-N1629)/2</f>
        <v>-5.4808728100742492E-2</v>
      </c>
      <c r="Q1630" s="7">
        <f>Q1629+10^6*(C1630-C1629)*(L1630+L1629)/2</f>
        <v>-388.70021095440518</v>
      </c>
      <c r="R1630" s="7">
        <f>R1629+(C1630-C1629)*(Q1630+Q1629)/2</f>
        <v>15.004480879698535</v>
      </c>
      <c r="S1630" s="6">
        <f>C1630*(1+K1630/2)</f>
        <v>4.8669204093690395</v>
      </c>
      <c r="T1630" s="11">
        <f t="shared" si="180"/>
        <v>-0.22804230862905731</v>
      </c>
      <c r="U1630" s="6">
        <f>U1629+(((T1629)^2+(T1630)^2)/2*(C1630-C1629))</f>
        <v>4.2141935217569131</v>
      </c>
      <c r="V1630" s="6"/>
      <c r="W1630" s="6">
        <f>C1630+U1630</f>
        <v>4.8464895217569133</v>
      </c>
      <c r="X1630" s="6">
        <f>2*PI()*W1630/($F$1/1000*(1+$N$7^2/2))</f>
        <v>124.40337109167204</v>
      </c>
      <c r="Y1630" s="7">
        <f>Y1629+(T1630*COS(X1630)+T1629*COS(X1629))/2*(C1630-C1629)</f>
        <v>-0.8452578013798735</v>
      </c>
      <c r="Z1630" s="7">
        <f>Z1629+(T1630*SIN(X1630)+T1629*SIN(X1629))/2*(C1630-C1629)</f>
        <v>-9.2308186457609992E-2</v>
      </c>
      <c r="AA1630" s="19">
        <f t="shared" si="181"/>
        <v>0.85028321874574853</v>
      </c>
      <c r="AB1630" s="6">
        <f>AB1629+((H1630+H1629)*(C1630-C1629)/2)*$F$2*$F$10^2/(1+$F$10^2/2)</f>
        <v>-0.48134767579353166</v>
      </c>
    </row>
    <row r="1631" spans="1:28" x14ac:dyDescent="0.2">
      <c r="A1631" s="1">
        <v>-2386</v>
      </c>
      <c r="B1631" s="6">
        <f t="shared" si="176"/>
        <v>-0.93531200000000003</v>
      </c>
      <c r="C1631" s="6">
        <f t="shared" si="175"/>
        <v>0.63268800000000003</v>
      </c>
      <c r="D1631" s="6"/>
      <c r="E1631" s="19">
        <f t="shared" si="177"/>
        <v>4.2324900000000003</v>
      </c>
      <c r="F1631" s="19"/>
      <c r="H1631" s="13">
        <f>($F$5/$F$1+2*$F$6*$F$3/($F$1)^2)*(E1631*10^-3)</f>
        <v>-5.8788624773437504E-4</v>
      </c>
      <c r="I1631" s="11">
        <f t="shared" si="178"/>
        <v>-5.8788624773437501</v>
      </c>
      <c r="J1631" s="45">
        <f>$F$10*(1+H1631)</f>
        <v>3.6598471605607998</v>
      </c>
      <c r="K1631" s="45">
        <f t="shared" si="179"/>
        <v>13.39448123866495</v>
      </c>
      <c r="L1631" s="6">
        <f>J1631*$F$2*510999/299792458*SIN($F$2*C1631)</f>
        <v>-1.2137168382070733</v>
      </c>
      <c r="M1631" s="46">
        <f>(L1631/$F$2)^2*10^6</f>
        <v>38.209818437637061</v>
      </c>
      <c r="N1631" s="46">
        <f>($F$10*L1631/(J1631*$F$2))^2*10^6</f>
        <v>38.254784139403135</v>
      </c>
      <c r="O1631" s="19">
        <f>O1630+(B1631-B1630)*(M1631+M1630)/2</f>
        <v>12.283616024468715</v>
      </c>
      <c r="P1631" s="19">
        <f>P1630+(B1631-B1630)*(M1631-N1631+M1630-N1630)/2</f>
        <v>-5.4826512392723292E-2</v>
      </c>
      <c r="Q1631" s="7">
        <f>Q1630+10^6*(C1631-C1630)*(L1631+L1630)/2</f>
        <v>-866.25868520438621</v>
      </c>
      <c r="R1631" s="7">
        <f>R1630+(C1631-C1630)*(Q1631+Q1630)/2</f>
        <v>14.758508936051376</v>
      </c>
      <c r="S1631" s="6">
        <f>C1631*(1+K1631/2)</f>
        <v>4.8699517729642254</v>
      </c>
      <c r="T1631" s="11">
        <f t="shared" si="180"/>
        <v>-0.50821590747001688</v>
      </c>
      <c r="U1631" s="6">
        <f>U1630+(((T1630)^2+(T1631)^2)/2*(C1631-C1630))</f>
        <v>4.2142543379507265</v>
      </c>
      <c r="V1631" s="6"/>
      <c r="W1631" s="6">
        <f>C1631+U1631</f>
        <v>4.8469423379507264</v>
      </c>
      <c r="X1631" s="6">
        <f>2*PI()*W1631/($F$1/1000*(1+$N$7^2/2))</f>
        <v>124.41499432138137</v>
      </c>
      <c r="Y1631" s="7">
        <f>Y1630+(T1631*COS(X1631)+T1630*COS(X1630))/2*(C1631-C1630)</f>
        <v>-0.84530298710736207</v>
      </c>
      <c r="Z1631" s="7">
        <f>Z1630+(T1631*SIN(X1631)+T1630*SIN(X1630))/2*(C1631-C1630)</f>
        <v>-9.2171138851505699E-2</v>
      </c>
      <c r="AA1631" s="19">
        <f t="shared" si="181"/>
        <v>0.8503132710065231</v>
      </c>
      <c r="AB1631" s="6">
        <f>AB1630+((H1631+H1630)*(C1631-C1630)/2)*$F$2*$F$10^2/(1+$F$10^2/2)</f>
        <v>-0.4814265396812295</v>
      </c>
    </row>
    <row r="1632" spans="1:28" x14ac:dyDescent="0.2">
      <c r="A1632" s="1">
        <v>-2385</v>
      </c>
      <c r="B1632" s="6">
        <f t="shared" si="176"/>
        <v>-0.93492000000000008</v>
      </c>
      <c r="C1632" s="6">
        <f t="shared" si="175"/>
        <v>0.63307999999999998</v>
      </c>
      <c r="D1632" s="6"/>
      <c r="E1632" s="19">
        <f t="shared" si="177"/>
        <v>4.2205625000000015</v>
      </c>
      <c r="F1632" s="19"/>
      <c r="H1632" s="13">
        <f>($F$5/$F$1+2*$F$6*$F$3/($F$1)^2)*(E1632*10^-3)</f>
        <v>-5.8622953662109387E-4</v>
      </c>
      <c r="I1632" s="11">
        <f t="shared" si="178"/>
        <v>-5.8622953662109385</v>
      </c>
      <c r="J1632" s="45">
        <f>$F$10*(1+H1632)</f>
        <v>3.6598532274368969</v>
      </c>
      <c r="K1632" s="45">
        <f t="shared" si="179"/>
        <v>13.39452564638027</v>
      </c>
      <c r="L1632" s="6">
        <f>J1632*$F$2*510999/299792458*SIN($F$2*C1632)</f>
        <v>-1.1974408552236719</v>
      </c>
      <c r="M1632" s="46">
        <f>(L1632/$F$2)^2*10^6</f>
        <v>37.191899810061003</v>
      </c>
      <c r="N1632" s="46">
        <f>($F$10*L1632/(J1632*$F$2))^2*10^6</f>
        <v>37.235544165108621</v>
      </c>
      <c r="O1632" s="19">
        <f>O1631+(B1632-B1631)*(M1632+M1631)/2</f>
        <v>12.298394761245262</v>
      </c>
      <c r="P1632" s="19">
        <f>P1631+(B1632-B1631)*(M1632-N1632+M1631-N1631)/2</f>
        <v>-5.4843879963858776E-2</v>
      </c>
      <c r="Q1632" s="7">
        <f>Q1631+10^6*(C1632-C1631)*(L1632+L1631)/2</f>
        <v>-1338.8455931167496</v>
      </c>
      <c r="R1632" s="7">
        <f>R1631+(C1632-C1631)*(Q1632+Q1631)/2</f>
        <v>14.326308497500492</v>
      </c>
      <c r="S1632" s="6">
        <f>C1632*(1+K1632/2)</f>
        <v>4.8729831481052104</v>
      </c>
      <c r="T1632" s="11">
        <f t="shared" si="180"/>
        <v>-0.78547279200729991</v>
      </c>
      <c r="U1632" s="6">
        <f>U1631+(((T1631)^2+(T1632)^2)/2*(C1632-C1631))</f>
        <v>4.2144258871301821</v>
      </c>
      <c r="V1632" s="6"/>
      <c r="W1632" s="6">
        <f>C1632+U1632</f>
        <v>4.8475058871301817</v>
      </c>
      <c r="X1632" s="6">
        <f>2*PI()*W1632/($F$1/1000*(1+$N$7^2/2))</f>
        <v>124.42945992940248</v>
      </c>
      <c r="Y1632" s="7">
        <f>Y1631+(T1632*COS(X1632)+T1631*COS(X1631))/2*(C1632-C1631)</f>
        <v>-0.84538535841926732</v>
      </c>
      <c r="Z1632" s="7">
        <f>Z1631+(T1632*SIN(X1632)+T1631*SIN(X1631))/2*(C1632-C1631)</f>
        <v>-9.1931334878482096E-2</v>
      </c>
      <c r="AA1632" s="19">
        <f t="shared" si="181"/>
        <v>0.85036919897313579</v>
      </c>
      <c r="AB1632" s="6">
        <f>AB1631+((H1632+H1631)*(C1632-C1631)/2)*$F$2*$F$10^2/(1+$F$10^2/2)</f>
        <v>-0.48150518159042272</v>
      </c>
    </row>
    <row r="1633" spans="1:28" x14ac:dyDescent="0.2">
      <c r="A1633" s="1">
        <v>-2384</v>
      </c>
      <c r="B1633" s="6">
        <f t="shared" si="176"/>
        <v>-0.93452800000000003</v>
      </c>
      <c r="C1633" s="6">
        <f t="shared" si="175"/>
        <v>0.63347200000000004</v>
      </c>
      <c r="D1633" s="6"/>
      <c r="E1633" s="19">
        <f t="shared" si="177"/>
        <v>4.208639999999999</v>
      </c>
      <c r="F1633" s="19"/>
      <c r="H1633" s="13">
        <f>($F$5/$F$1+2*$F$6*$F$3/($F$1)^2)*(E1633*10^-3)</f>
        <v>-5.8457351999999978E-4</v>
      </c>
      <c r="I1633" s="11">
        <f t="shared" si="178"/>
        <v>-5.8457351999999982</v>
      </c>
      <c r="J1633" s="45">
        <f>$F$10*(1+H1633)</f>
        <v>3.6598592917697634</v>
      </c>
      <c r="K1633" s="45">
        <f t="shared" si="179"/>
        <v>13.394570035553475</v>
      </c>
      <c r="L1633" s="6">
        <f>J1633*$F$2*510999/299792458*SIN($F$2*C1633)</f>
        <v>-1.1740743920893921</v>
      </c>
      <c r="M1633" s="46">
        <f>(L1633/$F$2)^2*10^6</f>
        <v>35.754561101763102</v>
      </c>
      <c r="N1633" s="46">
        <f>($F$10*L1633/(J1633*$F$2))^2*10^6</f>
        <v>35.796400124443451</v>
      </c>
      <c r="O1633" s="19">
        <f>O1632+(B1633-B1632)*(M1633+M1632)/2</f>
        <v>12.312692267583982</v>
      </c>
      <c r="P1633" s="19">
        <f>P1632+(B1633-B1632)*(M1633-N1633+M1632-N1632)/2</f>
        <v>-5.486063470589346E-2</v>
      </c>
      <c r="Q1633" s="7">
        <f>Q1632+10^6*(C1633-C1632)*(L1633+L1632)/2</f>
        <v>-1803.66258159018</v>
      </c>
      <c r="R1633" s="7">
        <f>R1632+(C1633-C1632)*(Q1633+Q1632)/2</f>
        <v>13.710376895257841</v>
      </c>
      <c r="S1633" s="6">
        <f>C1633*(1+K1633/2)</f>
        <v>4.8760145347810653</v>
      </c>
      <c r="T1633" s="11">
        <f t="shared" si="180"/>
        <v>-1.0581712268273433</v>
      </c>
      <c r="U1633" s="6">
        <f>U1632+(((T1632)^2+(T1633)^2)/2*(C1633-C1632))</f>
        <v>4.2147662791252269</v>
      </c>
      <c r="V1633" s="6"/>
      <c r="W1633" s="6">
        <f>C1633+U1633</f>
        <v>4.8482382791252272</v>
      </c>
      <c r="X1633" s="6">
        <f>2*PI()*W1633/($F$1/1000*(1+$N$7^2/2))</f>
        <v>124.44825952295061</v>
      </c>
      <c r="Y1633" s="7">
        <f>Y1632+(T1633*COS(X1633)+T1632*COS(X1632))/2*(C1633-C1632)</f>
        <v>-0.84550835741366626</v>
      </c>
      <c r="Z1633" s="7">
        <f>Z1632+(T1633*SIN(X1633)+T1632*SIN(X1632))/2*(C1633-C1632)</f>
        <v>-9.1591574903322703E-2</v>
      </c>
      <c r="AA1633" s="19">
        <f t="shared" si="181"/>
        <v>0.85045481893491959</v>
      </c>
      <c r="AB1633" s="6">
        <f>AB1632+((H1633+H1632)*(C1633-C1632)/2)*$F$2*$F$10^2/(1+$F$10^2/2)</f>
        <v>-0.48158360161414504</v>
      </c>
    </row>
    <row r="1634" spans="1:28" x14ac:dyDescent="0.2">
      <c r="A1634" s="1">
        <v>-2383</v>
      </c>
      <c r="B1634" s="6">
        <f t="shared" si="176"/>
        <v>-0.93413600000000008</v>
      </c>
      <c r="C1634" s="6">
        <f t="shared" si="175"/>
        <v>0.63386399999999998</v>
      </c>
      <c r="D1634" s="6"/>
      <c r="E1634" s="19">
        <f t="shared" si="177"/>
        <v>4.1967225000000017</v>
      </c>
      <c r="F1634" s="19"/>
      <c r="H1634" s="13">
        <f>($F$5/$F$1+2*$F$6*$F$3/($F$1)^2)*(E1634*10^-3)</f>
        <v>-5.8291819787109395E-4</v>
      </c>
      <c r="I1634" s="11">
        <f t="shared" si="178"/>
        <v>-5.8291819787109391</v>
      </c>
      <c r="J1634" s="45">
        <f>$F$10*(1+H1634)</f>
        <v>3.6598653535593999</v>
      </c>
      <c r="K1634" s="45">
        <f t="shared" si="179"/>
        <v>13.394614406184472</v>
      </c>
      <c r="L1634" s="6">
        <f>J1634*$F$2*510999/299792458*SIN($F$2*C1634)</f>
        <v>-1.1437557855609535</v>
      </c>
      <c r="M1634" s="46">
        <f>(L1634/$F$2)^2*10^6</f>
        <v>33.931794469502705</v>
      </c>
      <c r="N1634" s="46">
        <f>($F$10*L1634/(J1634*$F$2))^2*10^6</f>
        <v>33.971388006793809</v>
      </c>
      <c r="O1634" s="19">
        <f>O1633+(B1634-B1633)*(M1634+M1633)/2</f>
        <v>12.326350793275948</v>
      </c>
      <c r="P1634" s="19">
        <f>P1633+(B1634-B1633)*(M1634-N1634+M1633-N1633)/2</f>
        <v>-5.487659548764786E-2</v>
      </c>
      <c r="Q1634" s="7">
        <f>Q1633+10^6*(C1634-C1633)*(L1634+L1633)/2</f>
        <v>-2257.9572964095873</v>
      </c>
      <c r="R1634" s="7">
        <f>R1633+(C1634-C1633)*(Q1634+Q1633)/2</f>
        <v>12.914299399169993</v>
      </c>
      <c r="S1634" s="6">
        <f>C1634*(1+K1634/2)</f>
        <v>4.8790459329808566</v>
      </c>
      <c r="T1634" s="11">
        <f t="shared" si="180"/>
        <v>-1.3246964631039684</v>
      </c>
      <c r="U1634" s="6">
        <f>U1633+(((T1633)^2+(T1634)^2)/2*(C1634-C1633))</f>
        <v>4.2153296903498978</v>
      </c>
      <c r="V1634" s="6"/>
      <c r="W1634" s="6">
        <f>C1634+U1634</f>
        <v>4.8491936903498978</v>
      </c>
      <c r="X1634" s="6">
        <f>2*PI()*W1634/($F$1/1000*(1+$N$7^2/2))</f>
        <v>124.47278374333617</v>
      </c>
      <c r="Y1634" s="7">
        <f>Y1633+(T1634*COS(X1634)+T1633*COS(X1633))/2*(C1634-C1633)</f>
        <v>-0.845676791779716</v>
      </c>
      <c r="Z1634" s="7">
        <f>Z1633+(T1634*SIN(X1634)+T1633*SIN(X1633))/2*(C1634-C1633)</f>
        <v>-9.1155999684554401E-2</v>
      </c>
      <c r="AA1634" s="19">
        <f t="shared" si="181"/>
        <v>0.85057548308972764</v>
      </c>
      <c r="AB1634" s="6">
        <f>AB1633+((H1634+H1633)*(C1634-C1633)/2)*$F$2*$F$10^2/(1+$F$10^2/2)</f>
        <v>-0.48166179984543023</v>
      </c>
    </row>
    <row r="1635" spans="1:28" x14ac:dyDescent="0.2">
      <c r="A1635" s="1">
        <v>-2382</v>
      </c>
      <c r="B1635" s="6">
        <f t="shared" si="176"/>
        <v>-0.93374400000000002</v>
      </c>
      <c r="C1635" s="6">
        <f t="shared" si="175"/>
        <v>0.63425600000000004</v>
      </c>
      <c r="D1635" s="6"/>
      <c r="E1635" s="19">
        <f t="shared" si="177"/>
        <v>4.1848099999999988</v>
      </c>
      <c r="F1635" s="19"/>
      <c r="H1635" s="13">
        <f>($F$5/$F$1+2*$F$6*$F$3/($F$1)^2)*(E1635*10^-3)</f>
        <v>-5.8126357023437485E-4</v>
      </c>
      <c r="I1635" s="11">
        <f t="shared" si="178"/>
        <v>-5.8126357023437487</v>
      </c>
      <c r="J1635" s="45">
        <f>$F$10*(1+H1635)</f>
        <v>3.6598714128058054</v>
      </c>
      <c r="K1635" s="45">
        <f t="shared" si="179"/>
        <v>13.394658758273161</v>
      </c>
      <c r="L1635" s="6">
        <f>J1635*$F$2*510999/299792458*SIN($F$2*C1635)</f>
        <v>-1.1066645387135909</v>
      </c>
      <c r="M1635" s="46">
        <f>(L1635/$F$2)^2*10^6</f>
        <v>31.766707760283989</v>
      </c>
      <c r="N1635" s="46">
        <f>($F$10*L1635/(J1635*$F$2))^2*10^6</f>
        <v>31.803669643990418</v>
      </c>
      <c r="O1635" s="19">
        <f>O1634+(B1635-B1634)*(M1635+M1634)/2</f>
        <v>12.339227699712987</v>
      </c>
      <c r="P1635" s="19">
        <f>P1634+(B1635-B1634)*(M1635-N1635+M1634-N1634)/2</f>
        <v>-5.4891600350163376E-2</v>
      </c>
      <c r="Q1635" s="7">
        <f>Q1634+10^6*(C1635-C1634)*(L1635+L1634)/2</f>
        <v>-2699.0396799674645</v>
      </c>
      <c r="R1635" s="7">
        <f>R1634+(C1635-C1634)*(Q1635+Q1634)/2</f>
        <v>11.942727991799945</v>
      </c>
      <c r="S1635" s="6">
        <f>C1635*(1+K1635/2)</f>
        <v>4.882077342693651</v>
      </c>
      <c r="T1635" s="11">
        <f t="shared" si="180"/>
        <v>-1.5834703001316626</v>
      </c>
      <c r="U1635" s="6">
        <f>U1634+(((T1634)^2+(T1635)^2)/2*(C1635-C1634))</f>
        <v>4.2161650813364071</v>
      </c>
      <c r="V1635" s="6"/>
      <c r="W1635" s="6">
        <f>C1635+U1635</f>
        <v>4.8504210813364068</v>
      </c>
      <c r="X1635" s="6">
        <f>2*PI()*W1635/($F$1/1000*(1+$N$7^2/2))</f>
        <v>124.50428934665662</v>
      </c>
      <c r="Y1635" s="7">
        <f>Y1634+(T1635*COS(X1635)+T1634*COS(X1634))/2*(C1635-C1634)</f>
        <v>-0.84589717236969053</v>
      </c>
      <c r="Z1635" s="7">
        <f>Z1634+(T1635*SIN(X1635)+T1634*SIN(X1634))/2*(C1635-C1634)</f>
        <v>-9.0630401741498459E-2</v>
      </c>
      <c r="AA1635" s="19">
        <f t="shared" si="181"/>
        <v>0.85073844155701783</v>
      </c>
      <c r="AB1635" s="6">
        <f>AB1634+((H1635+H1634)*(C1635-C1634)/2)*$F$2*$F$10^2/(1+$F$10^2/2)</f>
        <v>-0.48173977637731202</v>
      </c>
    </row>
    <row r="1636" spans="1:28" x14ac:dyDescent="0.2">
      <c r="A1636" s="1">
        <v>-2381</v>
      </c>
      <c r="B1636" s="6">
        <f t="shared" si="176"/>
        <v>-0.93335200000000007</v>
      </c>
      <c r="C1636" s="6">
        <f t="shared" si="175"/>
        <v>0.63464799999999999</v>
      </c>
      <c r="D1636" s="6"/>
      <c r="E1636" s="19">
        <f t="shared" si="177"/>
        <v>4.1729025000000011</v>
      </c>
      <c r="F1636" s="19"/>
      <c r="H1636" s="13">
        <f>($F$5/$F$1+2*$F$6*$F$3/($F$1)^2)*(E1636*10^-3)</f>
        <v>-5.7960963708984391E-4</v>
      </c>
      <c r="I1636" s="11">
        <f t="shared" si="178"/>
        <v>-5.7960963708984394</v>
      </c>
      <c r="J1636" s="45">
        <f>$F$10*(1+H1636)</f>
        <v>3.6598774695089804</v>
      </c>
      <c r="K1636" s="45">
        <f t="shared" si="179"/>
        <v>13.394703091819459</v>
      </c>
      <c r="L1636" s="6">
        <f>J1636*$F$2*510999/299792458*SIN($F$2*C1636)</f>
        <v>-1.0630202581822412</v>
      </c>
      <c r="M1636" s="46">
        <f>(L1636/$F$2)^2*10^6</f>
        <v>29.31050506040193</v>
      </c>
      <c r="N1636" s="46">
        <f>($F$10*L1636/(J1636*$F$2))^2*10^6</f>
        <v>29.344511926007481</v>
      </c>
      <c r="O1636" s="19">
        <f>O1635+(B1636-B1635)*(M1636+M1635)/2</f>
        <v>12.35119883342584</v>
      </c>
      <c r="P1636" s="19">
        <f>P1635+(B1636-B1635)*(M1636-N1636+M1635-N1635)/2</f>
        <v>-5.4905510225028521E-2</v>
      </c>
      <c r="Q1636" s="7">
        <f>Q1635+10^6*(C1636-C1635)*(L1636+L1635)/2</f>
        <v>-3124.2979001589911</v>
      </c>
      <c r="R1636" s="7">
        <f>R1635+(C1636-C1635)*(Q1636+Q1635)/2</f>
        <v>10.801353826095312</v>
      </c>
      <c r="S1636" s="6">
        <f>C1636*(1+K1636/2)</f>
        <v>4.8851087639085176</v>
      </c>
      <c r="T1636" s="11">
        <f t="shared" si="180"/>
        <v>-1.8329604304761897</v>
      </c>
      <c r="U1636" s="6">
        <f>U1635+(((T1635)^2+(T1636)^2)/2*(C1636-C1635))</f>
        <v>4.2173150372741004</v>
      </c>
      <c r="V1636" s="6"/>
      <c r="W1636" s="6">
        <f>C1636+U1636</f>
        <v>4.8519630372741007</v>
      </c>
      <c r="X1636" s="6">
        <f>2*PI()*W1636/($F$1/1000*(1+$N$7^2/2))</f>
        <v>124.54386944187044</v>
      </c>
      <c r="Y1636" s="7">
        <f>Y1635+(T1636*COS(X1636)+T1635*COS(X1635))/2*(C1636-C1635)</f>
        <v>-0.84617785356632791</v>
      </c>
      <c r="Z1636" s="7">
        <f>Z1635+(T1636*SIN(X1636)+T1635*SIN(X1635))/2*(C1636-C1635)</f>
        <v>-9.0022590154246823E-2</v>
      </c>
      <c r="AA1636" s="19">
        <f t="shared" si="181"/>
        <v>0.85095301080858599</v>
      </c>
      <c r="AB1636" s="6">
        <f>AB1635+((H1636+H1635)*(C1636-C1635)/2)*$F$2*$F$10^2/(1+$F$10^2/2)</f>
        <v>-0.48181753130282418</v>
      </c>
    </row>
    <row r="1637" spans="1:28" x14ac:dyDescent="0.2">
      <c r="A1637" s="1">
        <v>-2380</v>
      </c>
      <c r="B1637" s="6">
        <f t="shared" si="176"/>
        <v>-0.93296000000000001</v>
      </c>
      <c r="C1637" s="6">
        <f t="shared" si="175"/>
        <v>0.63504000000000005</v>
      </c>
      <c r="D1637" s="6"/>
      <c r="E1637" s="19">
        <f t="shared" si="177"/>
        <v>4.1610000000000014</v>
      </c>
      <c r="F1637" s="19"/>
      <c r="H1637" s="13">
        <f>($F$5/$F$1+2*$F$6*$F$3/($F$1)^2)*(E1637*10^-3)</f>
        <v>-5.7795639843750024E-4</v>
      </c>
      <c r="I1637" s="11">
        <f t="shared" si="178"/>
        <v>-5.7795639843750024</v>
      </c>
      <c r="J1637" s="45">
        <f>$F$10*(1+H1637)</f>
        <v>3.6598835236689253</v>
      </c>
      <c r="K1637" s="45">
        <f t="shared" si="179"/>
        <v>13.394747406823269</v>
      </c>
      <c r="L1637" s="6">
        <f>J1637*$F$2*510999/299792458*SIN($F$2*C1637)</f>
        <v>-1.0130813539329346</v>
      </c>
      <c r="M1637" s="46">
        <f>(L1637/$F$2)^2*10^6</f>
        <v>26.621275759620765</v>
      </c>
      <c r="N1637" s="46">
        <f>($F$10*L1637/(J1637*$F$2))^2*10^6</f>
        <v>26.652074330714605</v>
      </c>
      <c r="O1637" s="19">
        <f>O1636+(B1637-B1636)*(M1637+M1636)/2</f>
        <v>12.362161462466567</v>
      </c>
      <c r="P1637" s="19">
        <f>P1636+(B1637-B1636)*(M1637-N1637+M1636-N1636)/2</f>
        <v>-5.4918212090621601E-2</v>
      </c>
      <c r="Q1637" s="7">
        <f>Q1636+10^6*(C1637-C1636)*(L1637+L1636)/2</f>
        <v>-3531.2138161336266</v>
      </c>
      <c r="R1637" s="7">
        <f>R1636+(C1637-C1636)*(Q1637+Q1636)/2</f>
        <v>9.4968735297017624</v>
      </c>
      <c r="S1637" s="6">
        <f>C1637*(1+K1637/2)</f>
        <v>4.8881401966145246</v>
      </c>
      <c r="T1637" s="11">
        <f t="shared" si="180"/>
        <v>-2.0716895134085584</v>
      </c>
      <c r="U1637" s="6">
        <f>U1636+(((T1636)^2+(T1637)^2)/2*(C1637-C1636))</f>
        <v>4.2188147589845135</v>
      </c>
      <c r="V1637" s="6"/>
      <c r="W1637" s="6">
        <f>C1637+U1637</f>
        <v>4.8538547589845136</v>
      </c>
      <c r="X1637" s="6">
        <f>2*PI()*W1637/($F$1/1000*(1+$N$7^2/2))</f>
        <v>124.59242759037902</v>
      </c>
      <c r="Y1637" s="7">
        <f>Y1636+(T1637*COS(X1637)+T1636*COS(X1636))/2*(C1637-C1636)</f>
        <v>-0.84652892918005651</v>
      </c>
      <c r="Z1637" s="7">
        <f>Z1636+(T1637*SIN(X1637)+T1636*SIN(X1636))/2*(C1637-C1636)</f>
        <v>-8.9342808175776819E-2</v>
      </c>
      <c r="AA1637" s="19">
        <f t="shared" si="181"/>
        <v>0.851230500693829</v>
      </c>
      <c r="AB1637" s="6">
        <f>AB1636+((H1637+H1636)*(C1637-C1636)/2)*$F$2*$F$10^2/(1+$F$10^2/2)</f>
        <v>-0.48189506471500043</v>
      </c>
    </row>
    <row r="1638" spans="1:28" x14ac:dyDescent="0.2">
      <c r="A1638" s="1">
        <v>-2379</v>
      </c>
      <c r="B1638" s="6">
        <f t="shared" si="176"/>
        <v>-0.93256799999999995</v>
      </c>
      <c r="C1638" s="6">
        <f t="shared" si="175"/>
        <v>0.63543200000000011</v>
      </c>
      <c r="D1638" s="6"/>
      <c r="E1638" s="19">
        <f t="shared" si="177"/>
        <v>4.1491024999999997</v>
      </c>
      <c r="F1638" s="19"/>
      <c r="H1638" s="13">
        <f>($F$5/$F$1+2*$F$6*$F$3/($F$1)^2)*(E1638*10^-3)</f>
        <v>-5.7630385427734376E-4</v>
      </c>
      <c r="I1638" s="11">
        <f t="shared" si="178"/>
        <v>-5.7630385427734376</v>
      </c>
      <c r="J1638" s="45">
        <f>$F$10*(1+H1638)</f>
        <v>3.6598895752856397</v>
      </c>
      <c r="K1638" s="45">
        <f t="shared" si="179"/>
        <v>13.394791703284501</v>
      </c>
      <c r="L1638" s="6">
        <f>J1638*$F$2*510999/299792458*SIN($F$2*C1638)</f>
        <v>-0.95714350926309377</v>
      </c>
      <c r="M1638" s="46">
        <f>(L1638/$F$2)^2*10^6</f>
        <v>23.76262076818179</v>
      </c>
      <c r="N1638" s="46">
        <f>($F$10*L1638/(J1638*$F$2))^2*10^6</f>
        <v>23.79003344282296</v>
      </c>
      <c r="O1638" s="19">
        <f>O1637+(B1638-B1637)*(M1638+M1637)/2</f>
        <v>12.372036706186018</v>
      </c>
      <c r="P1638" s="19">
        <f>P1637+(B1638-B1637)*(M1638-N1638+M1637-N1637)/2</f>
        <v>-5.4929621494785662E-2</v>
      </c>
      <c r="Q1638" s="7">
        <f>Q1637+10^6*(C1638-C1637)*(L1638+L1637)/2</f>
        <v>-3917.3778893201061</v>
      </c>
      <c r="R1638" s="7">
        <f>R1637+(C1638-C1637)*(Q1638+Q1637)/2</f>
        <v>8.0369495554326118</v>
      </c>
      <c r="S1638" s="6">
        <f>C1638*(1+K1638/2)</f>
        <v>4.8911716408007395</v>
      </c>
      <c r="T1638" s="11">
        <f t="shared" si="180"/>
        <v>-2.2982439228924645</v>
      </c>
      <c r="U1638" s="6">
        <f>U1637+(((T1637)^2+(T1638)^2)/2*(C1638-C1637))</f>
        <v>4.2206912282080538</v>
      </c>
      <c r="V1638" s="6"/>
      <c r="W1638" s="6">
        <f>C1638+U1638</f>
        <v>4.8561232282080535</v>
      </c>
      <c r="X1638" s="6">
        <f>2*PI()*W1638/($F$1/1000*(1+$N$7^2/2))</f>
        <v>124.65065637997181</v>
      </c>
      <c r="Y1638" s="7">
        <f>Y1637+(T1638*COS(X1638)+T1637*COS(X1637))/2*(C1638-C1637)</f>
        <v>-0.84696184388321594</v>
      </c>
      <c r="Z1638" s="7">
        <f>Z1637+(T1638*SIN(X1638)+T1637*SIN(X1637))/2*(C1638-C1637)</f>
        <v>-8.860418172776828E-2</v>
      </c>
      <c r="AA1638" s="19">
        <f t="shared" si="181"/>
        <v>0.85158385729985775</v>
      </c>
      <c r="AB1638" s="6">
        <f>AB1637+((H1638+H1637)*(C1638-C1637)/2)*$F$2*$F$10^2/(1+$F$10^2/2)</f>
        <v>-0.48197237670687454</v>
      </c>
    </row>
    <row r="1639" spans="1:28" x14ac:dyDescent="0.2">
      <c r="A1639" s="1">
        <v>-2378</v>
      </c>
      <c r="B1639" s="6">
        <f t="shared" si="176"/>
        <v>-0.932176</v>
      </c>
      <c r="C1639" s="6">
        <f t="shared" si="175"/>
        <v>0.63582400000000006</v>
      </c>
      <c r="D1639" s="6"/>
      <c r="E1639" s="19">
        <f t="shared" si="177"/>
        <v>4.1372099999999996</v>
      </c>
      <c r="F1639" s="19"/>
      <c r="H1639" s="13">
        <f>($F$5/$F$1+2*$F$6*$F$3/($F$1)^2)*(E1639*10^-3)</f>
        <v>-5.7465200460937499E-4</v>
      </c>
      <c r="I1639" s="11">
        <f t="shared" si="178"/>
        <v>-5.7465200460937496</v>
      </c>
      <c r="J1639" s="45">
        <f>$F$10*(1+H1639)</f>
        <v>3.6598956243591241</v>
      </c>
      <c r="K1639" s="45">
        <f t="shared" si="179"/>
        <v>13.394835981203062</v>
      </c>
      <c r="L1639" s="6">
        <f>J1639*$F$2*510999/299792458*SIN($F$2*C1639)</f>
        <v>-0.89553793008917149</v>
      </c>
      <c r="M1639" s="46">
        <f>(L1639/$F$2)^2*10^6</f>
        <v>20.802148375856774</v>
      </c>
      <c r="N1639" s="46">
        <f>($F$10*L1639/(J1639*$F$2))^2*10^6</f>
        <v>20.826076992350636</v>
      </c>
      <c r="O1639" s="19">
        <f>O1638+(B1639-B1638)*(M1639+M1638)/2</f>
        <v>12.380771400938247</v>
      </c>
      <c r="P1639" s="19">
        <f>P1638+(B1639-B1638)*(M1639-N1639+M1638-N1638)/2</f>
        <v>-5.4939684387848124E-2</v>
      </c>
      <c r="Q1639" s="7">
        <f>Q1638+10^6*(C1639-C1638)*(L1639+L1638)/2</f>
        <v>-4280.5034514331019</v>
      </c>
      <c r="R1639" s="7">
        <f>R1638+(C1639-C1638)*(Q1639+Q1638)/2</f>
        <v>6.4301648126451969</v>
      </c>
      <c r="S1639" s="6">
        <f>C1639*(1+K1639/2)</f>
        <v>4.894203096456228</v>
      </c>
      <c r="T1639" s="11">
        <f t="shared" si="180"/>
        <v>-2.5112821183262848</v>
      </c>
      <c r="U1639" s="6">
        <f>U1638+(((T1638)^2+(T1639)^2)/2*(C1639-C1638))</f>
        <v>4.2229625669574133</v>
      </c>
      <c r="V1639" s="6"/>
      <c r="W1639" s="6">
        <f>C1639+U1639</f>
        <v>4.8587865669574137</v>
      </c>
      <c r="X1639" s="6">
        <f>2*PI()*W1639/($F$1/1000*(1+$N$7^2/2))</f>
        <v>124.71902098022362</v>
      </c>
      <c r="Y1639" s="7">
        <f>Y1638+(T1639*COS(X1639)+T1638*COS(X1638))/2*(C1639-C1638)</f>
        <v>-0.84748869400491866</v>
      </c>
      <c r="Z1639" s="7">
        <f>Z1638+(T1639*SIN(X1639)+T1638*SIN(X1638))/2*(C1639-C1638)</f>
        <v>-8.7823147562281378E-2</v>
      </c>
      <c r="AA1639" s="19">
        <f t="shared" si="181"/>
        <v>0.85202699001493432</v>
      </c>
      <c r="AB1639" s="6">
        <f>AB1638+((H1639+H1638)*(C1639-C1638)/2)*$F$2*$F$10^2/(1+$F$10^2/2)</f>
        <v>-0.48204946737148019</v>
      </c>
    </row>
    <row r="1640" spans="1:28" x14ac:dyDescent="0.2">
      <c r="A1640" s="1">
        <v>-2377</v>
      </c>
      <c r="B1640" s="6">
        <f t="shared" si="176"/>
        <v>-0.93178399999999995</v>
      </c>
      <c r="C1640" s="6">
        <f t="shared" si="175"/>
        <v>0.63621600000000011</v>
      </c>
      <c r="D1640" s="6"/>
      <c r="E1640" s="19">
        <f t="shared" si="177"/>
        <v>4.1253224999999976</v>
      </c>
      <c r="F1640" s="19"/>
      <c r="H1640" s="13">
        <f>($F$5/$F$1+2*$F$6*$F$3/($F$1)^2)*(E1640*10^-3)</f>
        <v>-5.730008494335935E-4</v>
      </c>
      <c r="I1640" s="11">
        <f t="shared" si="178"/>
        <v>-5.7300084943359346</v>
      </c>
      <c r="J1640" s="45">
        <f>$F$10*(1+H1640)</f>
        <v>3.6599016708893779</v>
      </c>
      <c r="K1640" s="45">
        <f t="shared" si="179"/>
        <v>13.394880240578861</v>
      </c>
      <c r="L1640" s="6">
        <f>J1640*$F$2*510999/299792458*SIN($F$2*C1640)</f>
        <v>-0.8286293838876988</v>
      </c>
      <c r="M1640" s="46">
        <f>(L1640/$F$2)^2*10^6</f>
        <v>17.809875325517424</v>
      </c>
      <c r="N1640" s="46">
        <f>($F$10*L1640/(J1640*$F$2))^2*10^6</f>
        <v>17.830303028856886</v>
      </c>
      <c r="O1640" s="19">
        <f>O1639+(B1640-B1639)*(M1640+M1639)/2</f>
        <v>12.388339357583718</v>
      </c>
      <c r="P1640" s="19">
        <f>P1639+(B1640-B1639)*(M1640-N1640+M1639-N1639)/2</f>
        <v>-5.4948378226535456E-2</v>
      </c>
      <c r="Q1640" s="7">
        <f>Q1639+10^6*(C1640-C1639)*(L1640+L1639)/2</f>
        <v>-4618.4402449726194</v>
      </c>
      <c r="R1640" s="7">
        <f>R1639+(C1640-C1639)*(Q1640+Q1639)/2</f>
        <v>4.6859718481494133</v>
      </c>
      <c r="S1640" s="6">
        <f>C1640*(1+K1640/2)</f>
        <v>4.8972345635700609</v>
      </c>
      <c r="T1640" s="11">
        <f t="shared" si="180"/>
        <v>-2.7095425884717264</v>
      </c>
      <c r="U1640" s="6">
        <f>U1639+(((T1639)^2+(T1640)^2)/2*(C1640-C1639))</f>
        <v>4.2256376061050611</v>
      </c>
      <c r="V1640" s="6"/>
      <c r="W1640" s="6">
        <f>C1640+U1640</f>
        <v>4.8618536061050612</v>
      </c>
      <c r="X1640" s="6">
        <f>2*PI()*W1640/($F$1/1000*(1+$N$7^2/2))</f>
        <v>124.79774806867074</v>
      </c>
      <c r="Y1640" s="7">
        <f>Y1639+(T1640*COS(X1640)+T1639*COS(X1639))/2*(C1640-C1639)</f>
        <v>-0.84812121497563031</v>
      </c>
      <c r="Z1640" s="7">
        <f>Z1639+(T1640*SIN(X1640)+T1639*SIN(X1639))/2*(C1640-C1639)</f>
        <v>-8.701977763492931E-2</v>
      </c>
      <c r="AA1640" s="19">
        <f t="shared" si="181"/>
        <v>0.85257377216952424</v>
      </c>
      <c r="AB1640" s="6">
        <f>AB1639+((H1640+H1639)*(C1640-C1639)/2)*$F$2*$F$10^2/(1+$F$10^2/2)</f>
        <v>-0.48212633680185119</v>
      </c>
    </row>
    <row r="1641" spans="1:28" x14ac:dyDescent="0.2">
      <c r="A1641" s="1">
        <v>-2376</v>
      </c>
      <c r="B1641" s="6">
        <f t="shared" si="176"/>
        <v>-0.931392</v>
      </c>
      <c r="C1641" s="6">
        <f t="shared" si="175"/>
        <v>0.63660800000000006</v>
      </c>
      <c r="D1641" s="6"/>
      <c r="E1641" s="19">
        <f t="shared" si="177"/>
        <v>4.1134400000000007</v>
      </c>
      <c r="F1641" s="19"/>
      <c r="H1641" s="13">
        <f>($F$5/$F$1+2*$F$6*$F$3/($F$1)^2)*(E1641*10^-3)</f>
        <v>-5.7135038875000006E-4</v>
      </c>
      <c r="I1641" s="11">
        <f t="shared" si="178"/>
        <v>-5.7135038875000008</v>
      </c>
      <c r="J1641" s="45">
        <f>$F$10*(1+H1641)</f>
        <v>3.6599077148764008</v>
      </c>
      <c r="K1641" s="45">
        <f t="shared" si="179"/>
        <v>13.394924481411797</v>
      </c>
      <c r="L1641" s="6">
        <f>J1641*$F$2*510999/299792458*SIN($F$2*C1641)</f>
        <v>-0.75681403990118523</v>
      </c>
      <c r="M1641" s="46">
        <f>(L1641/$F$2)^2*10^6</f>
        <v>14.856570915613741</v>
      </c>
      <c r="N1641" s="46">
        <f>($F$10*L1641/(J1641*$F$2))^2*10^6</f>
        <v>14.873562091235138</v>
      </c>
      <c r="O1641" s="19">
        <f>O1640+(B1641-B1640)*(M1641+M1640)/2</f>
        <v>12.394741981046979</v>
      </c>
      <c r="P1641" s="19">
        <f>P1640+(B1641-B1640)*(M1641-N1641+M1640-N1640)/2</f>
        <v>-5.4955712326811783E-2</v>
      </c>
      <c r="Q1641" s="7">
        <f>Q1640+10^6*(C1641-C1640)*(L1641+L1640)/2</f>
        <v>-4929.1871560351992</v>
      </c>
      <c r="R1641" s="7">
        <f>R1640+(C1641-C1640)*(Q1641+Q1640)/2</f>
        <v>2.8146368775521289</v>
      </c>
      <c r="S1641" s="6">
        <f>C1641*(1+K1641/2)</f>
        <v>4.9002660421313013</v>
      </c>
      <c r="T1641" s="11">
        <f t="shared" si="180"/>
        <v>-2.8918513215286561</v>
      </c>
      <c r="U1641" s="6">
        <f>U1640+(((T1640)^2+(T1641)^2)/2*(C1641-C1640))</f>
        <v>4.2287156734255564</v>
      </c>
      <c r="V1641" s="6"/>
      <c r="W1641" s="6">
        <f>C1641+U1641</f>
        <v>4.8653236734255563</v>
      </c>
      <c r="X1641" s="6">
        <f>2*PI()*W1641/($F$1/1000*(1+$N$7^2/2))</f>
        <v>124.88682039012048</v>
      </c>
      <c r="Y1641" s="7">
        <f>Y1640+(T1641*COS(X1641)+T1640*COS(X1640))/2*(C1641-C1640)</f>
        <v>-0.84886948837316778</v>
      </c>
      <c r="Z1641" s="7">
        <f>Z1640+(T1641*SIN(X1641)+T1640*SIN(X1640))/2*(C1641-C1640)</f>
        <v>-8.6217888687383018E-2</v>
      </c>
      <c r="AA1641" s="19">
        <f t="shared" si="181"/>
        <v>0.85323673890698915</v>
      </c>
      <c r="AB1641" s="6">
        <f>AB1640+((H1641+H1640)*(C1641-C1640)/2)*$F$2*$F$10^2/(1+$F$10^2/2)</f>
        <v>-0.48220298509102122</v>
      </c>
    </row>
    <row r="1642" spans="1:28" x14ac:dyDescent="0.2">
      <c r="A1642" s="1">
        <v>-2375</v>
      </c>
      <c r="B1642" s="6">
        <f t="shared" si="176"/>
        <v>-0.93100000000000005</v>
      </c>
      <c r="C1642" s="6">
        <f t="shared" si="175"/>
        <v>0.63700000000000001</v>
      </c>
      <c r="D1642" s="6"/>
      <c r="E1642" s="19">
        <f t="shared" si="177"/>
        <v>4.1015625000000018</v>
      </c>
      <c r="F1642" s="19"/>
      <c r="H1642" s="13">
        <f>($F$5/$F$1+2*$F$6*$F$3/($F$1)^2)*(E1642*10^-3)</f>
        <v>-5.69700622558594E-4</v>
      </c>
      <c r="I1642" s="11">
        <f t="shared" si="178"/>
        <v>-5.6970062255859402</v>
      </c>
      <c r="J1642" s="45">
        <f>$F$10*(1+H1642)</f>
        <v>3.659913756320194</v>
      </c>
      <c r="K1642" s="45">
        <f t="shared" si="179"/>
        <v>13.394968703701792</v>
      </c>
      <c r="L1642" s="6">
        <f>J1642*$F$2*510999/299792458*SIN($F$2*C1642)</f>
        <v>-0.68051712339663384</v>
      </c>
      <c r="M1642" s="46">
        <f>(L1642/$F$2)^2*10^6</f>
        <v>12.012083293565249</v>
      </c>
      <c r="N1642" s="46">
        <f>($F$10*L1642/(J1642*$F$2))^2*10^6</f>
        <v>12.025781580998915</v>
      </c>
      <c r="O1642" s="19">
        <f>O1641+(B1642-B1641)*(M1642+M1641)/2</f>
        <v>12.400008237271978</v>
      </c>
      <c r="P1642" s="19">
        <f>P1641+(B1642-B1641)*(M1642-N1642+M1641-N1641)/2</f>
        <v>-5.4961727461570575E-2</v>
      </c>
      <c r="Q1642" s="7">
        <f>Q1641+10^6*(C1642-C1641)*(L1642+L1641)/2</f>
        <v>-5210.9040640415342</v>
      </c>
      <c r="R1642" s="7">
        <f>R1641+(C1642-C1641)*(Q1642+Q1641)/2</f>
        <v>0.82717899841735276</v>
      </c>
      <c r="S1642" s="6">
        <f>C1642*(1+K1642/2)</f>
        <v>4.9032975321290211</v>
      </c>
      <c r="T1642" s="11">
        <f t="shared" si="180"/>
        <v>-3.0571287571232055</v>
      </c>
      <c r="U1642" s="6">
        <f>U1641+(((T1641)^2+(T1642)^2)/2*(C1642-C1641))</f>
        <v>4.2321866061250333</v>
      </c>
      <c r="V1642" s="6"/>
      <c r="W1642" s="6">
        <f>C1642+U1642</f>
        <v>4.8691866061250337</v>
      </c>
      <c r="X1642" s="6">
        <f>2*PI()*W1642/($F$1/1000*(1+$N$7^2/2))</f>
        <v>124.9859770782672</v>
      </c>
      <c r="Y1642" s="7">
        <f>Y1641+(T1642*COS(X1642)+T1641*COS(X1641))/2*(C1642-C1641)</f>
        <v>-0.84974044949087557</v>
      </c>
      <c r="Z1642" s="7">
        <f>Z1641+(T1642*SIN(X1642)+T1641*SIN(X1641))/2*(C1642-C1641)</f>
        <v>-8.5444812712687501E-2</v>
      </c>
      <c r="AA1642" s="19">
        <f t="shared" si="181"/>
        <v>0.85402555437203487</v>
      </c>
      <c r="AB1642" s="6">
        <f>AB1641+((H1642+H1641)*(C1642-C1641)/2)*$F$2*$F$10^2/(1+$F$10^2/2)</f>
        <v>-0.48227941233202404</v>
      </c>
    </row>
    <row r="1643" spans="1:28" x14ac:dyDescent="0.2">
      <c r="A1643" s="1">
        <v>-2374</v>
      </c>
      <c r="B1643" s="6">
        <f t="shared" si="176"/>
        <v>-0.9306080000000001</v>
      </c>
      <c r="C1643" s="6">
        <f t="shared" si="175"/>
        <v>0.63739199999999996</v>
      </c>
      <c r="D1643" s="6"/>
      <c r="E1643" s="19">
        <f t="shared" si="177"/>
        <v>4.0896900000000009</v>
      </c>
      <c r="F1643" s="19"/>
      <c r="H1643" s="13">
        <f>($F$5/$F$1+2*$F$6*$F$3/($F$1)^2)*(E1643*10^-3)</f>
        <v>-5.6805155085937512E-4</v>
      </c>
      <c r="I1643" s="11">
        <f t="shared" si="178"/>
        <v>-5.6805155085937509</v>
      </c>
      <c r="J1643" s="45">
        <f>$F$10*(1+H1643)</f>
        <v>3.6599197952207563</v>
      </c>
      <c r="K1643" s="45">
        <f t="shared" si="179"/>
        <v>13.395012907448743</v>
      </c>
      <c r="L1643" s="6">
        <f>J1643*$F$2*510999/299792458*SIN($F$2*C1643)</f>
        <v>-0.60019039786648576</v>
      </c>
      <c r="M1643" s="46">
        <f>(L1643/$F$2)^2*10^6</f>
        <v>9.3436875235597867</v>
      </c>
      <c r="N1643" s="46">
        <f>($F$10*L1643/(J1643*$F$2))^2*10^6</f>
        <v>9.3543119679276234</v>
      </c>
      <c r="O1643" s="19">
        <f>O1642+(B1643-B1642)*(M1643+M1642)/2</f>
        <v>12.404193968352134</v>
      </c>
      <c r="P1643" s="19">
        <f>P1642+(B1643-B1642)*(M1643-N1643+M1642-N1642)/2</f>
        <v>-5.4966494717003669E-2</v>
      </c>
      <c r="Q1643" s="7">
        <f>Q1642+10^6*(C1643-C1642)*(L1643+L1642)/2</f>
        <v>-5461.9227382090721</v>
      </c>
      <c r="R1643" s="7">
        <f>R1642+(C1643-C1642)*(Q1643+Q1642)/2</f>
        <v>-1.2646950548234881</v>
      </c>
      <c r="S1643" s="6">
        <f>C1643*(1+K1643/2)</f>
        <v>4.906329033552284</v>
      </c>
      <c r="T1643" s="11">
        <f t="shared" si="180"/>
        <v>-3.2043961790410322</v>
      </c>
      <c r="U1643" s="6">
        <f>U1642+(((T1642)^2+(T1643)^2)/2*(C1643-C1642))</f>
        <v>4.2360309875825699</v>
      </c>
      <c r="V1643" s="6"/>
      <c r="W1643" s="6">
        <f>C1643+U1643</f>
        <v>4.8734229875825701</v>
      </c>
      <c r="X1643" s="6">
        <f>2*PI()*W1643/($F$1/1000*(1+$N$7^2/2))</f>
        <v>125.09471973254962</v>
      </c>
      <c r="Y1643" s="7">
        <f>Y1642+(T1643*COS(X1643)+T1642*COS(X1642))/2*(C1643-C1642)</f>
        <v>-0.85073633230796641</v>
      </c>
      <c r="Z1643" s="7">
        <f>Z1642+(T1643*SIN(X1643)+T1642*SIN(X1642))/2*(C1643-C1642)</f>
        <v>-8.4730714643216076E-2</v>
      </c>
      <c r="AA1643" s="19">
        <f t="shared" si="181"/>
        <v>0.85494537902298806</v>
      </c>
      <c r="AB1643" s="6">
        <f>AB1642+((H1643+H1642)*(C1643-C1642)/2)*$F$2*$F$10^2/(1+$F$10^2/2)</f>
        <v>-0.48235561861789339</v>
      </c>
    </row>
    <row r="1644" spans="1:28" x14ac:dyDescent="0.2">
      <c r="A1644" s="1">
        <v>-2373</v>
      </c>
      <c r="B1644" s="6">
        <f t="shared" si="176"/>
        <v>-0.93021600000000004</v>
      </c>
      <c r="C1644" s="6">
        <f t="shared" si="175"/>
        <v>0.63778400000000002</v>
      </c>
      <c r="D1644" s="6"/>
      <c r="E1644" s="19">
        <f t="shared" si="177"/>
        <v>4.0778225000000017</v>
      </c>
      <c r="F1644" s="19"/>
      <c r="H1644" s="13">
        <f>($F$5/$F$1+2*$F$6*$F$3/($F$1)^2)*(E1644*10^-3)</f>
        <v>-5.6640317365234396E-4</v>
      </c>
      <c r="I1644" s="11">
        <f t="shared" si="178"/>
        <v>-5.6640317365234392</v>
      </c>
      <c r="J1644" s="45">
        <f>$F$10*(1+H1644)</f>
        <v>3.6599258315780889</v>
      </c>
      <c r="K1644" s="45">
        <f t="shared" si="179"/>
        <v>13.395057092652566</v>
      </c>
      <c r="L1644" s="6">
        <f>J1644*$F$2*510999/299792458*SIN($F$2*C1644)</f>
        <v>-0.51630949007972082</v>
      </c>
      <c r="M1644" s="46">
        <f>(L1644/$F$2)^2*10^6</f>
        <v>6.914494497504001</v>
      </c>
      <c r="N1644" s="46">
        <f>($F$10*L1644/(J1644*$F$2))^2*10^6</f>
        <v>6.9223339405583886</v>
      </c>
      <c r="O1644" s="19">
        <f>O1643+(B1644-B1643)*(M1644+M1643)/2</f>
        <v>12.407380572028263</v>
      </c>
      <c r="P1644" s="19">
        <f>P1643+(B1644-B1643)*(M1644-N1644+M1643-N1643)/2</f>
        <v>-5.4970113638938424E-2</v>
      </c>
      <c r="Q1644" s="7">
        <f>Q1643+10^6*(C1644-C1643)*(L1644+L1643)/2</f>
        <v>-5680.7567162465612</v>
      </c>
      <c r="R1644" s="7">
        <f>R1643+(C1644-C1643)*(Q1644+Q1643)/2</f>
        <v>-3.4486602278971206</v>
      </c>
      <c r="S1644" s="6">
        <f>C1644*(1+K1644/2)</f>
        <v>4.909360546390162</v>
      </c>
      <c r="T1644" s="11">
        <f t="shared" si="180"/>
        <v>-3.3327815108514209</v>
      </c>
      <c r="U1644" s="6">
        <f>U1643+(((T1643)^2+(T1644)^2)/2*(C1644-C1643))</f>
        <v>4.24022060272695</v>
      </c>
      <c r="V1644" s="6"/>
      <c r="W1644" s="6">
        <f>C1644+U1644</f>
        <v>4.8780046027269499</v>
      </c>
      <c r="X1644" s="6">
        <f>2*PI()*W1644/($F$1/1000*(1+$N$7^2/2))</f>
        <v>125.21232410710708</v>
      </c>
      <c r="Y1644" s="7">
        <f>Y1643+(T1644*COS(X1644)+T1643*COS(X1643))/2*(C1644-C1643)</f>
        <v>-0.85185324275738994</v>
      </c>
      <c r="Z1644" s="7">
        <f>Z1643+(T1644*SIN(X1644)+T1643*SIN(X1643))/2*(C1644-C1643)</f>
        <v>-8.410738550022262E-2</v>
      </c>
      <c r="AA1644" s="19">
        <f t="shared" si="181"/>
        <v>0.85599532679329726</v>
      </c>
      <c r="AB1644" s="6">
        <f>AB1643+((H1644+H1643)*(C1644-C1643)/2)*$F$2*$F$10^2/(1+$F$10^2/2)</f>
        <v>-0.48243160404166302</v>
      </c>
    </row>
    <row r="1645" spans="1:28" x14ac:dyDescent="0.2">
      <c r="A1645" s="1">
        <v>-2372</v>
      </c>
      <c r="B1645" s="6">
        <f t="shared" si="176"/>
        <v>-0.92982400000000009</v>
      </c>
      <c r="C1645" s="6">
        <f t="shared" si="175"/>
        <v>0.63817599999999997</v>
      </c>
      <c r="D1645" s="6"/>
      <c r="E1645" s="19">
        <f t="shared" si="177"/>
        <v>4.0659600000000022</v>
      </c>
      <c r="F1645" s="19"/>
      <c r="H1645" s="13">
        <f>($F$5/$F$1+2*$F$6*$F$3/($F$1)^2)*(E1645*10^-3)</f>
        <v>-5.647554909375003E-4</v>
      </c>
      <c r="I1645" s="11">
        <f t="shared" si="178"/>
        <v>-5.6475549093750033</v>
      </c>
      <c r="J1645" s="45">
        <f>$F$10*(1+H1645)</f>
        <v>3.6599318653921906</v>
      </c>
      <c r="K1645" s="45">
        <f t="shared" si="179"/>
        <v>13.39510125931316</v>
      </c>
      <c r="L1645" s="6">
        <f>J1645*$F$2*510999/299792458*SIN($F$2*C1645)</f>
        <v>-0.42937107382216627</v>
      </c>
      <c r="M1645" s="46">
        <f>(L1645/$F$2)^2*10^6</f>
        <v>4.7819583192009185</v>
      </c>
      <c r="N1645" s="46">
        <f>($F$10*L1645/(J1645*$F$2))^2*10^6</f>
        <v>4.7873641726843115</v>
      </c>
      <c r="O1645" s="19">
        <f>O1644+(B1645-B1644)*(M1645+M1644)/2</f>
        <v>12.409673076780336</v>
      </c>
      <c r="P1645" s="19">
        <f>P1644+(B1645-B1644)*(M1645-N1645+M1644-N1644)/2</f>
        <v>-5.497270971705983E-2</v>
      </c>
      <c r="Q1645" s="7">
        <f>Q1644+10^6*(C1645-C1644)*(L1645+L1644)/2</f>
        <v>-5866.1101067713062</v>
      </c>
      <c r="R1645" s="7">
        <f>R1644+(C1645-C1644)*(Q1645+Q1644)/2</f>
        <v>-5.7118461252083215</v>
      </c>
      <c r="S1645" s="6">
        <f>C1645*(1+K1645/2)</f>
        <v>4.912392070631717</v>
      </c>
      <c r="T1645" s="11">
        <f t="shared" si="180"/>
        <v>-3.441524480101942</v>
      </c>
      <c r="U1645" s="6">
        <f>U1644+(((T1644)^2+(T1645)^2)/2*(C1645-C1644))</f>
        <v>4.2447191013028069</v>
      </c>
      <c r="V1645" s="6"/>
      <c r="W1645" s="6">
        <f>C1645+U1645</f>
        <v>4.8828951013028066</v>
      </c>
      <c r="X1645" s="6">
        <f>2*PI()*W1645/($F$1/1000*(1+$N$7^2/2))</f>
        <v>125.33785713599828</v>
      </c>
      <c r="Y1645" s="7">
        <f>Y1644+(T1645*COS(X1645)+T1644*COS(X1644))/2*(C1645-C1644)</f>
        <v>-0.85308008832134286</v>
      </c>
      <c r="Z1645" s="7">
        <f>Z1644+(T1645*SIN(X1645)+T1644*SIN(X1644))/2*(C1645-C1644)</f>
        <v>-8.3606513631967222E-2</v>
      </c>
      <c r="AA1645" s="19">
        <f t="shared" si="181"/>
        <v>0.85716724518150045</v>
      </c>
      <c r="AB1645" s="6">
        <f>AB1644+((H1645+H1644)*(C1645-C1644)/2)*$F$2*$F$10^2/(1+$F$10^2/2)</f>
        <v>-0.48250736869636662</v>
      </c>
    </row>
    <row r="1646" spans="1:28" x14ac:dyDescent="0.2">
      <c r="A1646" s="1">
        <v>-2371</v>
      </c>
      <c r="B1646" s="6">
        <f t="shared" si="176"/>
        <v>-0.92943200000000004</v>
      </c>
      <c r="C1646" s="6">
        <f t="shared" si="175"/>
        <v>0.63856800000000002</v>
      </c>
      <c r="D1646" s="6"/>
      <c r="E1646" s="19">
        <f t="shared" si="177"/>
        <v>4.0541025000000008</v>
      </c>
      <c r="F1646" s="19"/>
      <c r="H1646" s="13">
        <f>($F$5/$F$1+2*$F$6*$F$3/($F$1)^2)*(E1646*10^-3)</f>
        <v>-5.6310850271484392E-4</v>
      </c>
      <c r="I1646" s="11">
        <f t="shared" si="178"/>
        <v>-5.6310850271484396</v>
      </c>
      <c r="J1646" s="45">
        <f>$F$10*(1+H1646)</f>
        <v>3.6599378966630618</v>
      </c>
      <c r="K1646" s="45">
        <f t="shared" si="179"/>
        <v>13.395145407430437</v>
      </c>
      <c r="L1646" s="6">
        <f>J1646*$F$2*510999/299792458*SIN($F$2*C1646)</f>
        <v>-0.33988992900102377</v>
      </c>
      <c r="M1646" s="46">
        <f>(L1646/$F$2)^2*10^6</f>
        <v>2.9965174631349862</v>
      </c>
      <c r="N1646" s="46">
        <f>($F$10*L1646/(J1646*$F$2))^2*10^6</f>
        <v>2.9998950447085635</v>
      </c>
      <c r="O1646" s="19">
        <f>O1645+(B1646-B1645)*(M1646+M1645)/2</f>
        <v>12.411197658033675</v>
      </c>
      <c r="P1646" s="19">
        <f>P1645+(B1646-B1645)*(M1646-N1646+M1645-N1645)/2</f>
        <v>-5.4974431270330998E-2</v>
      </c>
      <c r="Q1646" s="7">
        <f>Q1645+10^6*(C1646-C1645)*(L1646+L1645)/2</f>
        <v>-6016.8852633246743</v>
      </c>
      <c r="R1646" s="7">
        <f>R1645+(C1646-C1645)*(Q1646+Q1645)/2</f>
        <v>-8.0409132177474838</v>
      </c>
      <c r="S1646" s="6">
        <f>C1646*(1+K1646/2)</f>
        <v>4.9154236062660202</v>
      </c>
      <c r="T1646" s="11">
        <f t="shared" si="180"/>
        <v>-3.5299811205033302</v>
      </c>
      <c r="U1646" s="6">
        <f>U1645+(((T1645)^2+(T1646)^2)/2*(C1646-C1645))</f>
        <v>4.2494828533646247</v>
      </c>
      <c r="V1646" s="6"/>
      <c r="W1646" s="6">
        <f>C1646+U1646</f>
        <v>4.888050853364625</v>
      </c>
      <c r="X1646" s="6">
        <f>2*PI()*W1646/($F$1/1000*(1+$N$7^2/2))</f>
        <v>125.47019889267055</v>
      </c>
      <c r="Y1646" s="7">
        <f>Y1645+(T1646*COS(X1646)+T1645*COS(X1645))/2*(C1646-C1645)</f>
        <v>-0.85439809540518041</v>
      </c>
      <c r="Z1646" s="7">
        <f>Z1645+(T1646*SIN(X1646)+T1645*SIN(X1645))/2*(C1646-C1645)</f>
        <v>-8.3257535735867902E-2</v>
      </c>
      <c r="AA1646" s="19">
        <f t="shared" si="181"/>
        <v>0.85844506096127615</v>
      </c>
      <c r="AB1646" s="6">
        <f>AB1645+((H1646+H1645)*(C1646-C1645)/2)*$F$2*$F$10^2/(1+$F$10^2/2)</f>
        <v>-0.482582912675038</v>
      </c>
    </row>
    <row r="1647" spans="1:28" x14ac:dyDescent="0.2">
      <c r="A1647" s="1">
        <v>-2370</v>
      </c>
      <c r="B1647" s="6">
        <f t="shared" si="176"/>
        <v>-0.92904000000000009</v>
      </c>
      <c r="C1647" s="6">
        <f t="shared" si="175"/>
        <v>0.63895999999999997</v>
      </c>
      <c r="D1647" s="6"/>
      <c r="E1647" s="19">
        <f t="shared" si="177"/>
        <v>4.042250000000001</v>
      </c>
      <c r="F1647" s="19"/>
      <c r="H1647" s="13">
        <f>($F$5/$F$1+2*$F$6*$F$3/($F$1)^2)*(E1647*10^-3)</f>
        <v>-5.6146220898437515E-4</v>
      </c>
      <c r="I1647" s="11">
        <f t="shared" si="178"/>
        <v>-5.6146220898437518</v>
      </c>
      <c r="J1647" s="45">
        <f>$F$10*(1+H1647)</f>
        <v>3.6599439253907029</v>
      </c>
      <c r="K1647" s="45">
        <f t="shared" si="179"/>
        <v>13.395189537004308</v>
      </c>
      <c r="L1647" s="6">
        <f>J1647*$F$2*510999/299792458*SIN($F$2*C1647)</f>
        <v>-0.24839589352791555</v>
      </c>
      <c r="M1647" s="46">
        <f>(L1647/$F$2)^2*10^6</f>
        <v>1.6004018457080886</v>
      </c>
      <c r="N1647" s="46">
        <f>($F$10*L1647/(J1647*$F$2))^2*10^6</f>
        <v>1.6022004906841774</v>
      </c>
      <c r="O1647" s="19">
        <f>O1646+(B1647-B1646)*(M1647+M1646)/2</f>
        <v>12.412098654218209</v>
      </c>
      <c r="P1647" s="19">
        <f>P1646+(B1647-B1646)*(M1647-N1647+M1646-N1646)/2</f>
        <v>-5.4975445810734734E-2</v>
      </c>
      <c r="Q1647" s="7">
        <f>Q1646+10^6*(C1647-C1646)*(L1647+L1646)/2</f>
        <v>-6132.1892845403308</v>
      </c>
      <c r="R1647" s="7">
        <f>R1646+(C1647-C1646)*(Q1647+Q1646)/2</f>
        <v>-10.422131829128709</v>
      </c>
      <c r="S1647" s="6">
        <f>C1647*(1+K1647/2)</f>
        <v>4.9184551532821361</v>
      </c>
      <c r="T1647" s="11">
        <f t="shared" si="180"/>
        <v>-3.5976275854426474</v>
      </c>
      <c r="U1647" s="6">
        <f>U1646+(((T1646)^2+(T1647)^2)/2*(C1647-C1646))</f>
        <v>4.2544619767917347</v>
      </c>
      <c r="V1647" s="6"/>
      <c r="W1647" s="6">
        <f>C1647+U1647</f>
        <v>4.8934219767917346</v>
      </c>
      <c r="X1647" s="6">
        <f>2*PI()*W1647/($F$1/1000*(1+$N$7^2/2))</f>
        <v>125.60806896499449</v>
      </c>
      <c r="Y1647" s="7">
        <f>Y1646+(T1647*COS(X1647)+T1646*COS(X1646))/2*(C1647-C1646)</f>
        <v>-0.85578110231892779</v>
      </c>
      <c r="Z1647" s="7">
        <f>Z1646+(T1647*SIN(X1647)+T1646*SIN(X1646))/2*(C1647-C1646)</f>
        <v>-8.3085275150275931E-2</v>
      </c>
      <c r="AA1647" s="19">
        <f t="shared" si="181"/>
        <v>0.85980489532974647</v>
      </c>
      <c r="AB1647" s="6">
        <f>AB1646+((H1647+H1646)*(C1647-C1646)/2)*$F$2*$F$10^2/(1+$F$10^2/2)</f>
        <v>-0.48265823607071084</v>
      </c>
    </row>
    <row r="1648" spans="1:28" x14ac:dyDescent="0.2">
      <c r="A1648" s="1">
        <v>-2369</v>
      </c>
      <c r="B1648" s="6">
        <f t="shared" si="176"/>
        <v>-0.92864800000000003</v>
      </c>
      <c r="C1648" s="6">
        <f t="shared" si="175"/>
        <v>0.63935200000000003</v>
      </c>
      <c r="D1648" s="6"/>
      <c r="E1648" s="19">
        <f t="shared" si="177"/>
        <v>4.030402500000001</v>
      </c>
      <c r="F1648" s="19"/>
      <c r="H1648" s="13">
        <f>($F$5/$F$1+2*$F$6*$F$3/($F$1)^2)*(E1648*10^-3)</f>
        <v>-5.5981660974609387E-4</v>
      </c>
      <c r="I1648" s="11">
        <f t="shared" si="178"/>
        <v>-5.5981660974609389</v>
      </c>
      <c r="J1648" s="45">
        <f>$F$10*(1+H1648)</f>
        <v>3.659949951575113</v>
      </c>
      <c r="K1648" s="45">
        <f t="shared" si="179"/>
        <v>13.395233648034672</v>
      </c>
      <c r="L1648" s="6">
        <f>J1648*$F$2*510999/299792458*SIN($F$2*C1648)</f>
        <v>-0.15543072602823599</v>
      </c>
      <c r="M1648" s="46">
        <f>(L1648/$F$2)^2*10^6</f>
        <v>0.62663402307143101</v>
      </c>
      <c r="N1648" s="46">
        <f>($F$10*L1648/(J1648*$F$2))^2*10^6</f>
        <v>0.62733621293141517</v>
      </c>
      <c r="O1648" s="19">
        <f>O1647+(B1648-B1647)*(M1648+M1647)/2</f>
        <v>12.41253515324849</v>
      </c>
      <c r="P1648" s="19">
        <f>P1647+(B1648-B1647)*(M1648-N1648+M1647-N1647)/2</f>
        <v>-5.4975935974362601E-2</v>
      </c>
      <c r="Q1648" s="7">
        <f>Q1647+10^6*(C1648-C1647)*(L1648+L1647)/2</f>
        <v>-6211.3393019733485</v>
      </c>
      <c r="R1648" s="7">
        <f>R1647+(C1648-C1647)*(Q1648+Q1647)/2</f>
        <v>-12.841463432085755</v>
      </c>
      <c r="S1648" s="6">
        <f>C1648*(1+K1648/2)</f>
        <v>4.9214867116691323</v>
      </c>
      <c r="T1648" s="11">
        <f t="shared" si="180"/>
        <v>-3.6440632502423576</v>
      </c>
      <c r="U1648" s="6">
        <f>U1647+(((T1647)^2+(T1648)^2)/2*(C1648-C1647))</f>
        <v>4.2596015125499349</v>
      </c>
      <c r="V1648" s="6"/>
      <c r="W1648" s="6">
        <f>C1648+U1648</f>
        <v>4.8989535125499346</v>
      </c>
      <c r="X1648" s="6">
        <f>2*PI()*W1648/($F$1/1000*(1+$N$7^2/2))</f>
        <v>125.75005662277133</v>
      </c>
      <c r="Y1648" s="7">
        <f>Y1647+(T1648*COS(X1648)+T1647*COS(X1647))/2*(C1648-C1647)</f>
        <v>-0.85719672146921522</v>
      </c>
      <c r="Z1648" s="7">
        <f>Z1647+(T1648*SIN(X1648)+T1647*SIN(X1647))/2*(C1648-C1647)</f>
        <v>-8.3107661703607449E-2</v>
      </c>
      <c r="AA1648" s="19">
        <f t="shared" si="181"/>
        <v>0.86121606042352272</v>
      </c>
      <c r="AB1648" s="6">
        <f>AB1647+((H1648+H1647)*(C1648-C1647)/2)*$F$2*$F$10^2/(1+$F$10^2/2)</f>
        <v>-0.48273333897641896</v>
      </c>
    </row>
    <row r="1649" spans="1:28" x14ac:dyDescent="0.2">
      <c r="A1649" s="1">
        <v>-2368</v>
      </c>
      <c r="B1649" s="6">
        <f t="shared" si="176"/>
        <v>-0.92825600000000008</v>
      </c>
      <c r="C1649" s="6">
        <f t="shared" si="175"/>
        <v>0.63974399999999998</v>
      </c>
      <c r="D1649" s="6"/>
      <c r="E1649" s="19">
        <f t="shared" si="177"/>
        <v>4.0185600000000026</v>
      </c>
      <c r="F1649" s="19"/>
      <c r="H1649" s="13">
        <f>($F$5/$F$1+2*$F$6*$F$3/($F$1)^2)*(E1649*10^-3)</f>
        <v>-5.5817170500000032E-4</v>
      </c>
      <c r="I1649" s="11">
        <f t="shared" si="178"/>
        <v>-5.5817170500000035</v>
      </c>
      <c r="J1649" s="45">
        <f>$F$10*(1+H1649)</f>
        <v>3.6599559752162931</v>
      </c>
      <c r="K1649" s="45">
        <f t="shared" si="179"/>
        <v>13.395277740521447</v>
      </c>
      <c r="L1649" s="6">
        <f>J1649*$F$2*510999/299792458*SIN($F$2*C1649)</f>
        <v>-6.1544897954150274E-2</v>
      </c>
      <c r="M1649" s="46">
        <f>(L1649/$F$2)^2*10^6</f>
        <v>9.8248138772896121E-2</v>
      </c>
      <c r="N1649" s="46">
        <f>($F$10*L1649/(J1649*$F$2))^2*10^6</f>
        <v>9.8357909332838611E-2</v>
      </c>
      <c r="O1649" s="19">
        <f>O1648+(B1649-B1648)*(M1649+M1648)/2</f>
        <v>12.412677230152211</v>
      </c>
      <c r="P1649" s="19">
        <f>P1648+(B1649-B1648)*(M1649-N1649+M1648-N1648)/2</f>
        <v>-5.4976095118604906E-2</v>
      </c>
      <c r="Q1649" s="7">
        <f>Q1648+10^6*(C1649-C1648)*(L1649+L1648)/2</f>
        <v>-6253.8665242738907</v>
      </c>
      <c r="R1649" s="7">
        <f>R1648+(C1649-C1648)*(Q1649+Q1648)/2</f>
        <v>-15.284643774029888</v>
      </c>
      <c r="S1649" s="6">
        <f>C1649*(1+K1649/2)</f>
        <v>4.9245182814160762</v>
      </c>
      <c r="T1649" s="11">
        <f t="shared" si="180"/>
        <v>-3.6690130847927027</v>
      </c>
      <c r="U1649" s="6">
        <f>U1648+(((T1648)^2+(T1649)^2)/2*(C1649-C1648))</f>
        <v>4.264842719931611</v>
      </c>
      <c r="V1649" s="6"/>
      <c r="W1649" s="6">
        <f>C1649+U1649</f>
        <v>4.9045867199316113</v>
      </c>
      <c r="X1649" s="6">
        <f>2*PI()*W1649/($F$1/1000*(1+$N$7^2/2))</f>
        <v>125.89465406493913</v>
      </c>
      <c r="Y1649" s="7">
        <f>Y1648+(T1649*COS(X1649)+T1648*COS(X1648))/2*(C1649-C1648)</f>
        <v>-0.85860833035092188</v>
      </c>
      <c r="Z1649" s="7">
        <f>Z1648+(T1649*SIN(X1649)+T1648*SIN(X1648))/2*(C1649-C1648)</f>
        <v>-8.3333868086111054E-2</v>
      </c>
      <c r="AA1649" s="19">
        <f t="shared" si="181"/>
        <v>0.86264291483683508</v>
      </c>
      <c r="AB1649" s="6">
        <f>AB1648+((H1649+H1648)*(C1649-C1648)/2)*$F$2*$F$10^2/(1+$F$10^2/2)</f>
        <v>-0.48280822148519603</v>
      </c>
    </row>
    <row r="1650" spans="1:28" x14ac:dyDescent="0.2">
      <c r="A1650" s="1">
        <v>-2367</v>
      </c>
      <c r="B1650" s="6">
        <f t="shared" si="176"/>
        <v>-0.92786400000000002</v>
      </c>
      <c r="C1650" s="6">
        <f t="shared" si="175"/>
        <v>0.64013600000000004</v>
      </c>
      <c r="D1650" s="6"/>
      <c r="E1650" s="19">
        <f t="shared" si="177"/>
        <v>4.0067225000000004</v>
      </c>
      <c r="F1650" s="19"/>
      <c r="H1650" s="13">
        <f>($F$5/$F$1+2*$F$6*$F$3/($F$1)^2)*(E1650*10^-3)</f>
        <v>-5.5652749474609383E-4</v>
      </c>
      <c r="I1650" s="11">
        <f t="shared" si="178"/>
        <v>-5.5652749474609386</v>
      </c>
      <c r="J1650" s="45">
        <f>$F$10*(1+H1650)</f>
        <v>3.6599619963142431</v>
      </c>
      <c r="K1650" s="45">
        <f t="shared" si="179"/>
        <v>13.395321814464539</v>
      </c>
      <c r="L1650" s="6">
        <f>J1650*$F$2*510999/299792458*SIN($F$2*C1650)</f>
        <v>3.2705665904886369E-2</v>
      </c>
      <c r="M1650" s="46">
        <f>(L1650/$F$2)^2*10^6</f>
        <v>2.7745094730846524E-2</v>
      </c>
      <c r="N1650" s="46">
        <f>($F$10*L1650/(J1650*$F$2))^2*10^6</f>
        <v>2.7776002345983195E-2</v>
      </c>
      <c r="O1650" s="19">
        <f>O1649+(B1650-B1649)*(M1650+M1649)/2</f>
        <v>12.412701924825978</v>
      </c>
      <c r="P1650" s="19">
        <f>P1649+(B1650-B1649)*(M1650-N1650+M1649-N1649)/2</f>
        <v>-5.497612269152722E-2</v>
      </c>
      <c r="Q1650" s="7">
        <f>Q1649+10^6*(C1650-C1649)*(L1650+L1649)/2</f>
        <v>-6259.5190137555473</v>
      </c>
      <c r="R1650" s="7">
        <f>R1649+(C1650-C1649)*(Q1650+Q1649)/2</f>
        <v>-17.737267339484028</v>
      </c>
      <c r="S1650" s="6">
        <f>C1650*(1+K1650/2)</f>
        <v>4.9275498625120369</v>
      </c>
      <c r="T1650" s="11">
        <f t="shared" si="180"/>
        <v>-3.6723292825064457</v>
      </c>
      <c r="U1650" s="6">
        <f>U1649+(((T1649)^2+(T1650)^2)/2*(C1650-C1649))</f>
        <v>4.2701244611692166</v>
      </c>
      <c r="V1650" s="6"/>
      <c r="W1650" s="6">
        <f>C1650+U1650</f>
        <v>4.9102604611692167</v>
      </c>
      <c r="X1650" s="6">
        <f>2*PI()*W1650/($F$1/1000*(1+$N$7^2/2))</f>
        <v>126.04029196088243</v>
      </c>
      <c r="Y1650" s="7">
        <f>Y1649+(T1650*COS(X1650)+T1649*COS(X1649))/2*(C1650-C1649)</f>
        <v>-0.85997770263744455</v>
      </c>
      <c r="Z1650" s="7">
        <f>Z1649+(T1650*SIN(X1650)+T1649*SIN(X1649))/2*(C1650-C1649)</f>
        <v>-8.3763172584740156E-2</v>
      </c>
      <c r="AA1650" s="19">
        <f t="shared" si="181"/>
        <v>0.86404740501608934</v>
      </c>
      <c r="AB1650" s="6">
        <f>AB1649+((H1650+H1649)*(C1650-C1649)/2)*$F$2*$F$10^2/(1+$F$10^2/2)</f>
        <v>-0.48288288369007587</v>
      </c>
    </row>
    <row r="1651" spans="1:28" x14ac:dyDescent="0.2">
      <c r="A1651" s="1">
        <v>-2366</v>
      </c>
      <c r="B1651" s="6">
        <f t="shared" si="176"/>
        <v>-0.92747199999999996</v>
      </c>
      <c r="C1651" s="6">
        <f t="shared" si="175"/>
        <v>0.6405280000000001</v>
      </c>
      <c r="D1651" s="6"/>
      <c r="E1651" s="19">
        <f t="shared" si="177"/>
        <v>3.9948899999999981</v>
      </c>
      <c r="F1651" s="19"/>
      <c r="H1651" s="13">
        <f>($F$5/$F$1+2*$F$6*$F$3/($F$1)^2)*(E1651*10^-3)</f>
        <v>-5.5488397898437473E-4</v>
      </c>
      <c r="I1651" s="11">
        <f t="shared" si="178"/>
        <v>-5.5488397898437469</v>
      </c>
      <c r="J1651" s="45">
        <f>$F$10*(1+H1651)</f>
        <v>3.6599680148689626</v>
      </c>
      <c r="K1651" s="45">
        <f t="shared" si="179"/>
        <v>13.395365869863856</v>
      </c>
      <c r="L1651" s="6">
        <f>J1651*$F$2*510999/299792458*SIN($F$2*C1651)</f>
        <v>0.12676287921279064</v>
      </c>
      <c r="M1651" s="46">
        <f>(L1651/$F$2)^2*10^6</f>
        <v>0.41679683244477322</v>
      </c>
      <c r="N1651" s="46">
        <f>($F$10*L1651/(J1651*$F$2))^2*10^6</f>
        <v>0.41725976548995464</v>
      </c>
      <c r="O1651" s="19">
        <f>O1650+(B1651-B1650)*(M1651+M1650)/2</f>
        <v>12.412789055043705</v>
      </c>
      <c r="P1651" s="19">
        <f>P1650+(B1651-B1650)*(M1651-N1651+M1650-N1650)/2</f>
        <v>-5.4976219484296644E-2</v>
      </c>
      <c r="Q1651" s="7">
        <f>Q1650+10^6*(C1651-C1650)*(L1651+L1650)/2</f>
        <v>-6228.263178912478</v>
      </c>
      <c r="R1651" s="7">
        <f>R1650+(C1651-C1650)*(Q1651+Q1650)/2</f>
        <v>-20.184872649247328</v>
      </c>
      <c r="S1651" s="6">
        <f>C1651*(1+K1651/2)</f>
        <v>4.9305814549460782</v>
      </c>
      <c r="T1651" s="11">
        <f t="shared" si="180"/>
        <v>-3.6539921359475565</v>
      </c>
      <c r="U1651" s="6">
        <f>U1650+(((T1650)^2+(T1651)^2)/2*(C1651-C1650))</f>
        <v>4.2753846427034068</v>
      </c>
      <c r="V1651" s="6"/>
      <c r="W1651" s="6">
        <f>C1651+U1651</f>
        <v>4.9159126427034066</v>
      </c>
      <c r="X1651" s="6">
        <f>2*PI()*W1651/($F$1/1000*(1+$N$7^2/2))</f>
        <v>126.1853764459966</v>
      </c>
      <c r="Y1651" s="7">
        <f>Y1650+(T1651*COS(X1651)+T1650*COS(X1650))/2*(C1651-C1650)</f>
        <v>-0.86126796289398866</v>
      </c>
      <c r="Z1651" s="7">
        <f>Z1650+(T1651*SIN(X1651)+T1650*SIN(X1650))/2*(C1651-C1650)</f>
        <v>-8.4384763202379406E-2</v>
      </c>
      <c r="AA1651" s="19">
        <f t="shared" si="181"/>
        <v>0.86539198758035807</v>
      </c>
      <c r="AB1651" s="6">
        <f>AB1650+((H1651+H1650)*(C1651-C1650)/2)*$F$2*$F$10^2/(1+$F$10^2/2)</f>
        <v>-0.48295732568409216</v>
      </c>
    </row>
    <row r="1652" spans="1:28" x14ac:dyDescent="0.2">
      <c r="A1652" s="1">
        <v>-2365</v>
      </c>
      <c r="B1652" s="6">
        <f t="shared" si="176"/>
        <v>-0.92708000000000002</v>
      </c>
      <c r="C1652" s="6">
        <f t="shared" si="175"/>
        <v>0.64092000000000005</v>
      </c>
      <c r="D1652" s="6"/>
      <c r="E1652" s="19">
        <f t="shared" si="177"/>
        <v>3.9830625000000008</v>
      </c>
      <c r="F1652" s="19"/>
      <c r="H1652" s="13">
        <f>($F$5/$F$1+2*$F$6*$F$3/($F$1)^2)*(E1652*10^-3)</f>
        <v>-5.5324115771484379E-4</v>
      </c>
      <c r="I1652" s="11">
        <f t="shared" si="178"/>
        <v>-5.5324115771484381</v>
      </c>
      <c r="J1652" s="45">
        <f>$F$10*(1+H1652)</f>
        <v>3.6599740308804516</v>
      </c>
      <c r="K1652" s="45">
        <f t="shared" si="179"/>
        <v>13.395409906719301</v>
      </c>
      <c r="L1652" s="6">
        <f>J1652*$F$2*510999/299792458*SIN($F$2*C1652)</f>
        <v>0.22006979868799165</v>
      </c>
      <c r="M1652" s="46">
        <f>(L1652/$F$2)^2*10^6</f>
        <v>1.2562067199007767</v>
      </c>
      <c r="N1652" s="46">
        <f>($F$10*L1652/(J1652*$F$2))^2*10^6</f>
        <v>1.2575978447556819</v>
      </c>
      <c r="O1652" s="19">
        <f>O1651+(B1652-B1651)*(M1652+M1651)/2</f>
        <v>12.413116963739965</v>
      </c>
      <c r="P1652" s="19">
        <f>P1651+(B1652-B1651)*(M1652-N1652+M1651-N1651)/2</f>
        <v>-5.4976582879645061E-2</v>
      </c>
      <c r="Q1652" s="7">
        <f>Q1651+10^6*(C1652-C1651)*(L1652+L1651)/2</f>
        <v>-6160.283974043934</v>
      </c>
      <c r="R1652" s="7">
        <f>R1651+(C1652-C1651)*(Q1652+Q1651)/2</f>
        <v>-22.613027891226462</v>
      </c>
      <c r="S1652" s="6">
        <f>C1652*(1+K1652/2)</f>
        <v>4.9336130587072677</v>
      </c>
      <c r="T1652" s="11">
        <f t="shared" si="180"/>
        <v>-3.6141101539467577</v>
      </c>
      <c r="U1652" s="6">
        <f>U1651+(((T1651)^2+(T1652)^2)/2*(C1652-C1651))</f>
        <v>4.280561679047354</v>
      </c>
      <c r="V1652" s="6"/>
      <c r="W1652" s="6">
        <f>C1652+U1652</f>
        <v>4.9214816790473543</v>
      </c>
      <c r="X1652" s="6">
        <f>2*PI()*W1652/($F$1/1000*(1+$N$7^2/2))</f>
        <v>126.32832669726795</v>
      </c>
      <c r="Y1652" s="7">
        <f>Y1651+(T1652*COS(X1652)+T1651*COS(X1651))/2*(C1652-C1651)</f>
        <v>-0.86244647510258676</v>
      </c>
      <c r="Z1652" s="7">
        <f>Z1651+(T1652*SIN(X1652)+T1651*SIN(X1651))/2*(C1652-C1651)</f>
        <v>-8.5178549577878626E-2</v>
      </c>
      <c r="AA1652" s="19">
        <f t="shared" si="181"/>
        <v>0.86664254899299054</v>
      </c>
      <c r="AB1652" s="6">
        <f>AB1651+((H1652+H1651)*(C1652-C1651)/2)*$F$2*$F$10^2/(1+$F$10^2/2)</f>
        <v>-0.48303154756027861</v>
      </c>
    </row>
    <row r="1653" spans="1:28" x14ac:dyDescent="0.2">
      <c r="A1653" s="1">
        <v>-2364</v>
      </c>
      <c r="B1653" s="6">
        <f t="shared" si="176"/>
        <v>-0.92668799999999996</v>
      </c>
      <c r="C1653" s="6">
        <f t="shared" si="175"/>
        <v>0.6413120000000001</v>
      </c>
      <c r="D1653" s="6"/>
      <c r="E1653" s="19">
        <f t="shared" si="177"/>
        <v>3.9712399999999981</v>
      </c>
      <c r="F1653" s="19"/>
      <c r="H1653" s="13">
        <f>($F$5/$F$1+2*$F$6*$F$3/($F$1)^2)*(E1653*10^-3)</f>
        <v>-5.515990309374998E-4</v>
      </c>
      <c r="I1653" s="11">
        <f t="shared" si="178"/>
        <v>-5.515990309374998</v>
      </c>
      <c r="J1653" s="45">
        <f>$F$10*(1+H1653)</f>
        <v>3.6599800443487105</v>
      </c>
      <c r="K1653" s="45">
        <f t="shared" si="179"/>
        <v>13.39545392503079</v>
      </c>
      <c r="L1653" s="6">
        <f>J1653*$F$2*510999/299792458*SIN($F$2*C1653)</f>
        <v>0.31207392194687356</v>
      </c>
      <c r="M1653" s="46">
        <f>(L1653/$F$2)^2*10^6</f>
        <v>2.5261269827217996</v>
      </c>
      <c r="N1653" s="46">
        <f>($F$10*L1653/(J1653*$F$2))^2*10^6</f>
        <v>2.5289161086196876</v>
      </c>
      <c r="O1653" s="19">
        <f>O1652+(B1653-B1652)*(M1653+M1652)/2</f>
        <v>12.413858301145678</v>
      </c>
      <c r="P1653" s="19">
        <f>P1652+(B1653-B1652)*(M1653-N1653+M1652-N1652)/2</f>
        <v>-5.497740220879261E-2</v>
      </c>
      <c r="Q1653" s="7">
        <f>Q1652+10^6*(C1653-C1652)*(L1653+L1652)/2</f>
        <v>-6055.9838047994845</v>
      </c>
      <c r="R1653" s="7">
        <f>R1652+(C1653-C1652)*(Q1653+Q1652)/2</f>
        <v>-25.007416375880133</v>
      </c>
      <c r="S1653" s="6">
        <f>C1653*(1+K1653/2)</f>
        <v>4.9366446737846736</v>
      </c>
      <c r="T1653" s="11">
        <f t="shared" si="180"/>
        <v>-3.5529194195077283</v>
      </c>
      <c r="U1653" s="6">
        <f>U1652+(((T1652)^2+(T1653)^2)/2*(C1653-C1652))</f>
        <v>4.2855959446542045</v>
      </c>
      <c r="V1653" s="6"/>
      <c r="W1653" s="6">
        <f>C1653+U1653</f>
        <v>4.9269079446542046</v>
      </c>
      <c r="X1653" s="6">
        <f>2*PI()*W1653/($F$1/1000*(1+$N$7^2/2))</f>
        <v>126.4676122009094</v>
      </c>
      <c r="Y1653" s="7">
        <f>Y1652+(T1653*COS(X1653)+T1652*COS(X1652))/2*(C1653-C1652)</f>
        <v>-0.86348727792614322</v>
      </c>
      <c r="Z1653" s="7">
        <f>Z1652+(T1653*SIN(X1653)+T1652*SIN(X1652))/2*(C1653-C1652)</f>
        <v>-8.6116879609198463E-2</v>
      </c>
      <c r="AA1653" s="19">
        <f t="shared" si="181"/>
        <v>0.86777093526686278</v>
      </c>
      <c r="AB1653" s="6">
        <f>AB1652+((H1653+H1652)*(C1653-C1652)/2)*$F$2*$F$10^2/(1+$F$10^2/2)</f>
        <v>-0.483105549411669</v>
      </c>
    </row>
    <row r="1654" spans="1:28" x14ac:dyDescent="0.2">
      <c r="A1654" s="1">
        <v>-2363</v>
      </c>
      <c r="B1654" s="6">
        <f t="shared" si="176"/>
        <v>-0.92629600000000001</v>
      </c>
      <c r="C1654" s="6">
        <f t="shared" si="175"/>
        <v>0.64170400000000005</v>
      </c>
      <c r="D1654" s="6"/>
      <c r="E1654" s="19">
        <f t="shared" si="177"/>
        <v>3.9594225000000005</v>
      </c>
      <c r="F1654" s="19"/>
      <c r="H1654" s="13">
        <f>($F$5/$F$1+2*$F$6*$F$3/($F$1)^2)*(E1654*10^-3)</f>
        <v>-5.4995759865234385E-4</v>
      </c>
      <c r="I1654" s="11">
        <f t="shared" si="178"/>
        <v>-5.4995759865234382</v>
      </c>
      <c r="J1654" s="45">
        <f>$F$10*(1+H1654)</f>
        <v>3.6599860552737384</v>
      </c>
      <c r="K1654" s="45">
        <f t="shared" si="179"/>
        <v>13.395497924798221</v>
      </c>
      <c r="L1654" s="6">
        <f>J1654*$F$2*510999/299792458*SIN($F$2*C1654)</f>
        <v>0.40223045906190719</v>
      </c>
      <c r="M1654" s="46">
        <f>(L1654/$F$2)^2*10^6</f>
        <v>4.1965280389454671</v>
      </c>
      <c r="N1654" s="46">
        <f>($F$10*L1654/(J1654*$F$2))^2*10^6</f>
        <v>4.2011476744675029</v>
      </c>
      <c r="O1654" s="19">
        <f>O1653+(B1654-B1653)*(M1654+M1653)/2</f>
        <v>12.415175941529926</v>
      </c>
      <c r="P1654" s="19">
        <f>P1653+(B1654-B1653)*(M1654-N1654+M1653-N1653)/2</f>
        <v>-5.4978854326030918E-2</v>
      </c>
      <c r="Q1654" s="7">
        <f>Q1653+10^6*(C1654-C1653)*(L1654+L1653)/2</f>
        <v>-5915.9801461217821</v>
      </c>
      <c r="R1654" s="7">
        <f>R1653+(C1654-C1653)*(Q1654+Q1653)/2</f>
        <v>-27.35392131026039</v>
      </c>
      <c r="S1654" s="6">
        <f>C1654*(1+K1654/2)</f>
        <v>4.9396763001673589</v>
      </c>
      <c r="T1654" s="11">
        <f t="shared" si="180"/>
        <v>-3.4707821923037976</v>
      </c>
      <c r="U1654" s="6">
        <f>U1653+(((T1653)^2+(T1654)^2)/2*(C1654-C1653))</f>
        <v>4.2904311794780776</v>
      </c>
      <c r="V1654" s="6"/>
      <c r="W1654" s="6">
        <f>C1654+U1654</f>
        <v>4.9321351794780774</v>
      </c>
      <c r="X1654" s="6">
        <f>2*PI()*W1654/($F$1/1000*(1+$N$7^2/2))</f>
        <v>126.60178883136703</v>
      </c>
      <c r="Y1654" s="7">
        <f>Y1653+(T1654*COS(X1654)+T1653*COS(X1653))/2*(C1654-C1653)</f>
        <v>-0.86437275976839134</v>
      </c>
      <c r="Z1654" s="7">
        <f>Z1653+(T1654*SIN(X1654)+T1653*SIN(X1653))/2*(C1654-C1653)</f>
        <v>-8.716690768213034E-2</v>
      </c>
      <c r="AA1654" s="19">
        <f t="shared" si="181"/>
        <v>0.86875677702363285</v>
      </c>
      <c r="AB1654" s="6">
        <f>AB1653+((H1654+H1653)*(C1654-C1653)/2)*$F$2*$F$10^2/(1+$F$10^2/2)</f>
        <v>-0.48317933133129709</v>
      </c>
    </row>
    <row r="1655" spans="1:28" x14ac:dyDescent="0.2">
      <c r="A1655" s="1">
        <v>-2362</v>
      </c>
      <c r="B1655" s="6">
        <f t="shared" si="176"/>
        <v>-0.92590399999999995</v>
      </c>
      <c r="C1655" s="6">
        <f t="shared" si="175"/>
        <v>0.64209600000000011</v>
      </c>
      <c r="D1655" s="6"/>
      <c r="E1655" s="19">
        <f t="shared" si="177"/>
        <v>3.9476099999999974</v>
      </c>
      <c r="F1655" s="19"/>
      <c r="H1655" s="13">
        <f>($F$5/$F$1+2*$F$6*$F$3/($F$1)^2)*(E1655*10^-3)</f>
        <v>-5.4831686085937464E-4</v>
      </c>
      <c r="I1655" s="11">
        <f t="shared" si="178"/>
        <v>-5.4831686085937461</v>
      </c>
      <c r="J1655" s="45">
        <f>$F$10*(1+H1655)</f>
        <v>3.6599920636555368</v>
      </c>
      <c r="K1655" s="45">
        <f t="shared" si="179"/>
        <v>13.395541906021515</v>
      </c>
      <c r="L1655" s="6">
        <f>J1655*$F$2*510999/299792458*SIN($F$2*C1655)</f>
        <v>0.49000555846300642</v>
      </c>
      <c r="M1655" s="46">
        <f>(L1655/$F$2)^2*10^6</f>
        <v>6.2279086392078842</v>
      </c>
      <c r="N1655" s="46">
        <f>($F$10*L1655/(J1655*$F$2))^2*10^6</f>
        <v>6.2347439952349557</v>
      </c>
      <c r="O1655" s="19">
        <f>O1654+(B1655-B1654)*(M1655+M1654)/2</f>
        <v>12.417219131118845</v>
      </c>
      <c r="P1655" s="19">
        <f>P1654+(B1655-B1654)*(M1655-N1655+M1654-N1654)/2</f>
        <v>-5.4981099504374541E-2</v>
      </c>
      <c r="Q1655" s="7">
        <f>Q1654+10^6*(C1655-C1654)*(L1655+L1654)/2</f>
        <v>-5741.1018866868726</v>
      </c>
      <c r="R1655" s="7">
        <f>R1654+(C1655-C1654)*(Q1655+Q1654)/2</f>
        <v>-29.638709388691229</v>
      </c>
      <c r="S1655" s="6">
        <f>C1655*(1+K1655/2)</f>
        <v>4.9427079378443963</v>
      </c>
      <c r="T1655" s="11">
        <f t="shared" si="180"/>
        <v>-3.3681847640372973</v>
      </c>
      <c r="U1655" s="6">
        <f>U1654+(((T1654)^2+(T1655)^2)/2*(C1655-C1654))</f>
        <v>4.2950158150137749</v>
      </c>
      <c r="V1655" s="6"/>
      <c r="W1655" s="6">
        <f>C1655+U1655</f>
        <v>4.9371118150137754</v>
      </c>
      <c r="X1655" s="6">
        <f>2*PI()*W1655/($F$1/1000*(1+$N$7^2/2))</f>
        <v>126.7295328891136</v>
      </c>
      <c r="Y1655" s="7">
        <f>Y1654+(T1655*COS(X1655)+T1654*COS(X1654))/2*(C1655-C1654)</f>
        <v>-0.86509440416077676</v>
      </c>
      <c r="Z1655" s="7">
        <f>Z1654+(T1655*SIN(X1655)+T1654*SIN(X1654))/2*(C1655-C1654)</f>
        <v>-8.8293266220273434E-2</v>
      </c>
      <c r="AA1655" s="19">
        <f t="shared" si="181"/>
        <v>0.86958842504378664</v>
      </c>
      <c r="AB1655" s="6">
        <f>AB1654+((H1655+H1654)*(C1655-C1654)/2)*$F$2*$F$10^2/(1+$F$10^2/2)</f>
        <v>-0.48325289341219657</v>
      </c>
    </row>
    <row r="1656" spans="1:28" x14ac:dyDescent="0.2">
      <c r="A1656" s="1">
        <v>-2361</v>
      </c>
      <c r="B1656" s="6">
        <f t="shared" si="176"/>
        <v>-0.92551200000000011</v>
      </c>
      <c r="C1656" s="6">
        <f t="shared" si="175"/>
        <v>0.64248799999999995</v>
      </c>
      <c r="D1656" s="6"/>
      <c r="E1656" s="19">
        <f t="shared" si="177"/>
        <v>3.935802500000003</v>
      </c>
      <c r="F1656" s="19"/>
      <c r="H1656" s="13">
        <f>($F$5/$F$1+2*$F$6*$F$3/($F$1)^2)*(E1656*10^-3)</f>
        <v>-5.4667681755859413E-4</v>
      </c>
      <c r="I1656" s="11">
        <f t="shared" si="178"/>
        <v>-5.4667681755859414</v>
      </c>
      <c r="J1656" s="45">
        <f>$F$10*(1+H1656)</f>
        <v>3.6599980694941037</v>
      </c>
      <c r="K1656" s="45">
        <f t="shared" si="179"/>
        <v>13.395585868700566</v>
      </c>
      <c r="L1656" s="6">
        <f>J1656*$F$2*510999/299792458*SIN($F$2*C1656)</f>
        <v>0.57487946807949297</v>
      </c>
      <c r="M1656" s="46">
        <f>(L1656/$F$2)^2*10^6</f>
        <v>8.5722300189071561</v>
      </c>
      <c r="N1656" s="46">
        <f>($F$10*L1656/(J1656*$F$2))^2*10^6</f>
        <v>8.5816101889406227</v>
      </c>
      <c r="O1656" s="19">
        <f>O1655+(B1656-B1655)*(M1656+M1655)/2</f>
        <v>12.420119958295833</v>
      </c>
      <c r="P1656" s="19">
        <f>P1655+(B1656-B1655)*(M1656-N1656+M1655-N1655)/2</f>
        <v>-5.4984277747482407E-2</v>
      </c>
      <c r="Q1656" s="7">
        <f>Q1655+10^6*(C1656-C1655)*(L1656+L1655)/2</f>
        <v>-5532.3844214846295</v>
      </c>
      <c r="R1656" s="7">
        <f>R1655+(C1656-C1655)*(Q1656+Q1655)/2</f>
        <v>-31.848312705091924</v>
      </c>
      <c r="S1656" s="6">
        <f>C1656*(1+K1656/2)</f>
        <v>4.9457395868048444</v>
      </c>
      <c r="T1656" s="11">
        <f t="shared" si="180"/>
        <v>-3.2457345793588348</v>
      </c>
      <c r="U1656" s="6">
        <f>U1655+(((T1655)^2+(T1656)^2)/2*(C1656-C1655))</f>
        <v>4.2993041894803836</v>
      </c>
      <c r="V1656" s="6"/>
      <c r="W1656" s="6">
        <f>C1656+U1656</f>
        <v>4.9417921894803838</v>
      </c>
      <c r="X1656" s="6">
        <f>2*PI()*W1656/($F$1/1000*(1+$N$7^2/2))</f>
        <v>126.84967229290342</v>
      </c>
      <c r="Y1656" s="7">
        <f>Y1655+(T1656*COS(X1656)+T1655*COS(X1655))/2*(C1656-C1655)</f>
        <v>-0.86565259600854472</v>
      </c>
      <c r="Z1656" s="7">
        <f>Z1655+(T1656*SIN(X1656)+T1655*SIN(X1655))/2*(C1656-C1655)</f>
        <v>-8.9460671146657039E-2</v>
      </c>
      <c r="AA1656" s="19">
        <f t="shared" si="181"/>
        <v>0.87026296523426938</v>
      </c>
      <c r="AB1656" s="6">
        <f>AB1655+((H1656+H1655)*(C1656-C1655)/2)*$F$2*$F$10^2/(1+$F$10^2/2)</f>
        <v>-0.48332623574740119</v>
      </c>
    </row>
    <row r="1657" spans="1:28" x14ac:dyDescent="0.2">
      <c r="A1657" s="1">
        <v>-2360</v>
      </c>
      <c r="B1657" s="6">
        <f t="shared" si="176"/>
        <v>-0.92512000000000005</v>
      </c>
      <c r="C1657" s="6">
        <f t="shared" si="175"/>
        <v>0.64288000000000001</v>
      </c>
      <c r="D1657" s="6"/>
      <c r="E1657" s="19">
        <f t="shared" si="177"/>
        <v>3.9240000000000013</v>
      </c>
      <c r="F1657" s="19"/>
      <c r="H1657" s="13">
        <f>($F$5/$F$1+2*$F$6*$F$3/($F$1)^2)*(E1657*10^-3)</f>
        <v>-5.4503746875000014E-4</v>
      </c>
      <c r="I1657" s="11">
        <f t="shared" si="178"/>
        <v>-5.450374687500001</v>
      </c>
      <c r="J1657" s="45">
        <f>$F$10*(1+H1657)</f>
        <v>3.660004072789441</v>
      </c>
      <c r="K1657" s="45">
        <f t="shared" si="179"/>
        <v>13.395629812835296</v>
      </c>
      <c r="L1657" s="6">
        <f>J1657*$F$2*510999/299792458*SIN($F$2*C1657)</f>
        <v>0.656349613005209</v>
      </c>
      <c r="M1657" s="46">
        <f>(L1657/$F$2)^2*10^6</f>
        <v>11.17405197089783</v>
      </c>
      <c r="N1657" s="46">
        <f>($F$10*L1657/(J1657*$F$2))^2*10^6</f>
        <v>11.186242490430901</v>
      </c>
      <c r="O1657" s="19">
        <f>O1656+(B1657-B1656)*(M1657+M1656)/2</f>
        <v>12.423990229565836</v>
      </c>
      <c r="P1657" s="19">
        <f>P1656+(B1657-B1656)*(M1657-N1657+M1656-N1656)/2</f>
        <v>-5.4988505602637447E-2</v>
      </c>
      <c r="Q1657" s="7">
        <f>Q1656+10^6*(C1657-C1656)*(L1657+L1656)/2</f>
        <v>-5291.063521591992</v>
      </c>
      <c r="R1657" s="7">
        <f>R1656+(C1657-C1656)*(Q1657+Q1656)/2</f>
        <v>-33.969708501935258</v>
      </c>
      <c r="S1657" s="6">
        <f>C1657*(1+K1657/2)</f>
        <v>4.9487712470377776</v>
      </c>
      <c r="T1657" s="11">
        <f t="shared" si="180"/>
        <v>-3.104156639391074</v>
      </c>
      <c r="U1657" s="6">
        <f>U1656+(((T1656)^2+(T1657)^2)/2*(C1657-C1656))</f>
        <v>4.3032576234350826</v>
      </c>
      <c r="V1657" s="6"/>
      <c r="W1657" s="6">
        <f>C1657+U1657</f>
        <v>4.9461376234350825</v>
      </c>
      <c r="X1657" s="6">
        <f>2*PI()*W1657/($F$1/1000*(1+$N$7^2/2))</f>
        <v>126.96121418944398</v>
      </c>
      <c r="Y1657" s="7">
        <f>Y1656+(T1657*COS(X1657)+T1656*COS(X1656))/2*(C1657-C1656)</f>
        <v>-0.86605562367637468</v>
      </c>
      <c r="Z1657" s="7">
        <f>Z1656+(T1657*SIN(X1657)+T1656*SIN(X1656))/2*(C1657-C1656)</f>
        <v>-9.0636143068679467E-2</v>
      </c>
      <c r="AA1657" s="19">
        <f t="shared" si="181"/>
        <v>0.87078542347230437</v>
      </c>
      <c r="AB1657" s="6">
        <f>AB1656+((H1657+H1656)*(C1657-C1656)/2)*$F$2*$F$10^2/(1+$F$10^2/2)</f>
        <v>-0.48339935842994475</v>
      </c>
    </row>
    <row r="1658" spans="1:28" x14ac:dyDescent="0.2">
      <c r="A1658" s="1">
        <v>-2359</v>
      </c>
      <c r="B1658" s="6">
        <f t="shared" si="176"/>
        <v>-0.92472800000000011</v>
      </c>
      <c r="C1658" s="6">
        <f t="shared" si="175"/>
        <v>0.64327199999999995</v>
      </c>
      <c r="D1658" s="6"/>
      <c r="E1658" s="19">
        <f t="shared" si="177"/>
        <v>3.9122025000000029</v>
      </c>
      <c r="F1658" s="19"/>
      <c r="H1658" s="13">
        <f>($F$5/$F$1+2*$F$6*$F$3/($F$1)^2)*(E1658*10^-3)</f>
        <v>-5.4339881443359419E-4</v>
      </c>
      <c r="I1658" s="11">
        <f t="shared" si="178"/>
        <v>-5.4339881443359417</v>
      </c>
      <c r="J1658" s="45">
        <f>$F$10*(1+H1658)</f>
        <v>3.6600100735415477</v>
      </c>
      <c r="K1658" s="45">
        <f t="shared" si="179"/>
        <v>13.395673738425605</v>
      </c>
      <c r="L1658" s="6">
        <f>J1658*$F$2*510999/299792458*SIN($F$2*C1658)</f>
        <v>0.73393357146170779</v>
      </c>
      <c r="M1658" s="46">
        <f>(L1658/$F$2)^2*10^6</f>
        <v>13.971843971610992</v>
      </c>
      <c r="N1658" s="46">
        <f>($F$10*L1658/(J1658*$F$2))^2*10^6</f>
        <v>13.987040924397281</v>
      </c>
      <c r="O1658" s="19">
        <f>O1657+(B1658-B1657)*(M1658+M1657)/2</f>
        <v>12.428918825170568</v>
      </c>
      <c r="P1658" s="19">
        <f>P1657+(B1658-B1657)*(M1658-N1658+M1657-N1657)/2</f>
        <v>-5.4993873547212038E-2</v>
      </c>
      <c r="Q1658" s="7">
        <f>Q1657+10^6*(C1658-C1657)*(L1658+L1657)/2</f>
        <v>-5018.5680174365125</v>
      </c>
      <c r="R1658" s="7">
        <f>R1657+(C1658-C1657)*(Q1658+Q1657)/2</f>
        <v>-35.99039628358458</v>
      </c>
      <c r="S1658" s="6">
        <f>C1658*(1+K1658/2)</f>
        <v>4.9518029185322581</v>
      </c>
      <c r="T1658" s="11">
        <f t="shared" si="180"/>
        <v>-2.9442892091520316</v>
      </c>
      <c r="U1658" s="6">
        <f>U1657+(((T1657)^2+(T1658)^2)/2*(C1658-C1657))</f>
        <v>4.306845330403327</v>
      </c>
      <c r="V1658" s="6"/>
      <c r="W1658" s="6">
        <f>C1658+U1658</f>
        <v>4.9501173304033266</v>
      </c>
      <c r="X1658" s="6">
        <f>2*PI()*W1658/($F$1/1000*(1+$N$7^2/2))</f>
        <v>127.06336832814253</v>
      </c>
      <c r="Y1658" s="7">
        <f>Y1657+(T1658*COS(X1658)+T1657*COS(X1657))/2*(C1658-C1657)</f>
        <v>-0.8663181111399415</v>
      </c>
      <c r="Z1658" s="7">
        <f>Z1657+(T1658*SIN(X1658)+T1657*SIN(X1657))/2*(C1658-C1657)</f>
        <v>-9.1790629486578679E-2</v>
      </c>
      <c r="AA1658" s="19">
        <f t="shared" si="181"/>
        <v>0.87116737160583457</v>
      </c>
      <c r="AB1658" s="6">
        <f>AB1657+((H1658+H1657)*(C1658-C1657)/2)*$F$2*$F$10^2/(1+$F$10^2/2)</f>
        <v>-0.48347226155286094</v>
      </c>
    </row>
    <row r="1659" spans="1:28" x14ac:dyDescent="0.2">
      <c r="A1659" s="1">
        <v>-2358</v>
      </c>
      <c r="B1659" s="6">
        <f t="shared" si="176"/>
        <v>-0.92433600000000005</v>
      </c>
      <c r="C1659" s="6">
        <f t="shared" si="175"/>
        <v>0.64366400000000001</v>
      </c>
      <c r="D1659" s="6"/>
      <c r="E1659" s="19">
        <f t="shared" si="177"/>
        <v>3.9004100000000008</v>
      </c>
      <c r="F1659" s="19"/>
      <c r="H1659" s="13">
        <f>($F$5/$F$1+2*$F$6*$F$3/($F$1)^2)*(E1659*10^-3)</f>
        <v>-5.4176085460937509E-4</v>
      </c>
      <c r="I1659" s="11">
        <f t="shared" si="178"/>
        <v>-5.4176085460937511</v>
      </c>
      <c r="J1659" s="45">
        <f>$F$10*(1+H1659)</f>
        <v>3.660016071750424</v>
      </c>
      <c r="K1659" s="45">
        <f t="shared" si="179"/>
        <v>13.395717645471406</v>
      </c>
      <c r="L1659" s="6">
        <f>J1659*$F$2*510999/299792458*SIN($F$2*C1659)</f>
        <v>0.80717193143860633</v>
      </c>
      <c r="M1659" s="46">
        <f>(L1659/$F$2)^2*10^6</f>
        <v>16.899440353312134</v>
      </c>
      <c r="N1659" s="46">
        <f>($F$10*L1659/(J1659*$F$2))^2*10^6</f>
        <v>16.91776615476634</v>
      </c>
      <c r="O1659" s="19">
        <f>O1658+(B1659-B1658)*(M1659+M1658)/2</f>
        <v>12.434969596898254</v>
      </c>
      <c r="P1659" s="19">
        <f>P1658+(B1659-B1658)*(M1659-N1659+M1658-N1658)/2</f>
        <v>-5.5000444007043174E-2</v>
      </c>
      <c r="Q1659" s="7">
        <f>Q1658+10^6*(C1659-C1658)*(L1659+L1658)/2</f>
        <v>-4716.5113388680056</v>
      </c>
      <c r="R1659" s="7">
        <f>R1658+(C1659-C1658)*(Q1659+Q1658)/2</f>
        <v>-37.898471837420551</v>
      </c>
      <c r="S1659" s="6">
        <f>C1659*(1+K1659/2)</f>
        <v>4.9548346012773532</v>
      </c>
      <c r="T1659" s="11">
        <f t="shared" si="180"/>
        <v>-2.7670788542915159</v>
      </c>
      <c r="U1659" s="6">
        <f>U1658+(((T1658)^2+(T1659)^2)/2*(C1659-C1658))</f>
        <v>4.3100451410125951</v>
      </c>
      <c r="V1659" s="6"/>
      <c r="W1659" s="6">
        <f>C1659+U1659</f>
        <v>4.9537091410125953</v>
      </c>
      <c r="X1659" s="6">
        <f>2*PI()*W1659/($F$1/1000*(1+$N$7^2/2))</f>
        <v>127.15556564872064</v>
      </c>
      <c r="Y1659" s="7">
        <f>Y1658+(T1659*COS(X1659)+T1658*COS(X1658))/2*(C1659-C1658)</f>
        <v>-0.86645915473848512</v>
      </c>
      <c r="Z1659" s="7">
        <f>Z1658+(T1659*SIN(X1659)+T1658*SIN(X1658))/2*(C1659-C1658)</f>
        <v>-9.2899938968013823E-2</v>
      </c>
      <c r="AA1659" s="19">
        <f t="shared" si="181"/>
        <v>0.87142519213664626</v>
      </c>
      <c r="AB1659" s="6">
        <f>AB1658+((H1659+H1658)*(C1659-C1658)/2)*$F$2*$F$10^2/(1+$F$10^2/2)</f>
        <v>-0.48354494520918351</v>
      </c>
    </row>
    <row r="1660" spans="1:28" x14ac:dyDescent="0.2">
      <c r="A1660" s="1">
        <v>-2357</v>
      </c>
      <c r="B1660" s="6">
        <f t="shared" si="176"/>
        <v>-0.9239440000000001</v>
      </c>
      <c r="C1660" s="6">
        <f t="shared" si="175"/>
        <v>0.64405599999999996</v>
      </c>
      <c r="D1660" s="6"/>
      <c r="E1660" s="19">
        <f t="shared" si="177"/>
        <v>3.8886225000000021</v>
      </c>
      <c r="F1660" s="19"/>
      <c r="H1660" s="13">
        <f>($F$5/$F$1+2*$F$6*$F$3/($F$1)^2)*(E1660*10^-3)</f>
        <v>-5.4012358927734404E-4</v>
      </c>
      <c r="I1660" s="11">
        <f t="shared" si="178"/>
        <v>-5.4012358927734407</v>
      </c>
      <c r="J1660" s="45">
        <f>$F$10*(1+H1660)</f>
        <v>3.6600220674160697</v>
      </c>
      <c r="K1660" s="45">
        <f t="shared" si="179"/>
        <v>13.395761533972601</v>
      </c>
      <c r="L1660" s="6">
        <f>J1660*$F$2*510999/299792458*SIN($F$2*C1660)</f>
        <v>0.8756310110945994</v>
      </c>
      <c r="M1660" s="46">
        <f>(L1660/$F$2)^2*10^6</f>
        <v>19.887605108216523</v>
      </c>
      <c r="N1660" s="46">
        <f>($F$10*L1660/(J1660*$F$2))^2*10^6</f>
        <v>19.909106055707717</v>
      </c>
      <c r="O1660" s="19">
        <f>O1659+(B1660-B1659)*(M1660+M1659)/2</f>
        <v>12.442179857808712</v>
      </c>
      <c r="P1660" s="19">
        <f>P1659+(B1660-B1659)*(M1660-N1660+M1659-N1659)/2</f>
        <v>-5.500825004983647E-2</v>
      </c>
      <c r="Q1660" s="7">
        <f>Q1659+10^6*(C1660-C1659)*(L1660+L1659)/2</f>
        <v>-4386.6819621315408</v>
      </c>
      <c r="R1660" s="7">
        <f>R1659+(C1660-C1659)*(Q1660+Q1659)/2</f>
        <v>-39.682697724416222</v>
      </c>
      <c r="S1660" s="6">
        <f>C1660*(1+K1660/2)</f>
        <v>4.9578662952621286</v>
      </c>
      <c r="T1660" s="11">
        <f t="shared" si="180"/>
        <v>-2.573574836529382</v>
      </c>
      <c r="U1660" s="6">
        <f>U1659+(((T1659)^2+(T1660)^2)/2*(C1660-C1659))</f>
        <v>4.3128440235263117</v>
      </c>
      <c r="V1660" s="6"/>
      <c r="W1660" s="6">
        <f>C1660+U1660</f>
        <v>4.9569000235263116</v>
      </c>
      <c r="X1660" s="6">
        <f>2*PI()*W1660/($F$1/1000*(1+$N$7^2/2))</f>
        <v>127.23747164267394</v>
      </c>
      <c r="Y1660" s="7">
        <f>Y1659+(T1660*COS(X1660)+T1659*COS(X1659))/2*(C1660-C1659)</f>
        <v>-0.86650042376746716</v>
      </c>
      <c r="Z1660" s="7">
        <f>Z1659+(T1660*SIN(X1660)+T1659*SIN(X1659))/2*(C1660-C1659)</f>
        <v>-9.394501605571301E-2</v>
      </c>
      <c r="AA1660" s="19">
        <f t="shared" si="181"/>
        <v>0.87157825261470834</v>
      </c>
      <c r="AB1660" s="6">
        <f>AB1659+((H1660+H1659)*(C1660-C1659)/2)*$F$2*$F$10^2/(1+$F$10^2/2)</f>
        <v>-0.4836174094919462</v>
      </c>
    </row>
    <row r="1661" spans="1:28" x14ac:dyDescent="0.2">
      <c r="A1661" s="1">
        <v>-2356</v>
      </c>
      <c r="B1661" s="6">
        <f t="shared" si="176"/>
        <v>-0.92355200000000004</v>
      </c>
      <c r="C1661" s="6">
        <f t="shared" si="175"/>
        <v>0.64444800000000002</v>
      </c>
      <c r="D1661" s="6"/>
      <c r="E1661" s="19">
        <f t="shared" si="177"/>
        <v>3.8768400000000014</v>
      </c>
      <c r="F1661" s="19"/>
      <c r="H1661" s="13">
        <f>($F$5/$F$1+2*$F$6*$F$3/($F$1)^2)*(E1661*10^-3)</f>
        <v>-5.3848701843750026E-4</v>
      </c>
      <c r="I1661" s="11">
        <f t="shared" si="178"/>
        <v>-5.3848701843750026</v>
      </c>
      <c r="J1661" s="45">
        <f>$F$10*(1+H1661)</f>
        <v>3.6600280605384854</v>
      </c>
      <c r="K1661" s="45">
        <f t="shared" si="179"/>
        <v>13.395805403929106</v>
      </c>
      <c r="L1661" s="6">
        <f>J1661*$F$2*510999/299792458*SIN($F$2*C1661)</f>
        <v>0.93890542681110267</v>
      </c>
      <c r="M1661" s="46">
        <f>(L1661/$F$2)^2*10^6</f>
        <v>22.865669317191461</v>
      </c>
      <c r="N1661" s="46">
        <f>($F$10*L1661/(J1661*$F$2))^2*10^6</f>
        <v>22.890314954628487</v>
      </c>
      <c r="O1661" s="19">
        <f>O1660+(B1661-B1660)*(M1661+M1660)/2</f>
        <v>12.450559499596094</v>
      </c>
      <c r="P1661" s="19">
        <f>P1660+(B1661-B1660)*(M1661-N1661+M1660-N1660)/2</f>
        <v>-5.5017294780482402E-2</v>
      </c>
      <c r="Q1661" s="7">
        <f>Q1660+10^6*(C1661-C1660)*(L1661+L1660)/2</f>
        <v>-4031.0328203019699</v>
      </c>
      <c r="R1661" s="7">
        <f>R1660+(C1661-C1660)*(Q1661+Q1660)/2</f>
        <v>-41.33256982177344</v>
      </c>
      <c r="S1661" s="6">
        <f>C1661*(1+K1661/2)</f>
        <v>4.9608980004756527</v>
      </c>
      <c r="T1661" s="11">
        <f t="shared" si="180"/>
        <v>-2.3649229009782795</v>
      </c>
      <c r="U1661" s="6">
        <f>U1660+(((T1660)^2+(T1661)^2)/2*(C1661-C1660))</f>
        <v>4.315238388488603</v>
      </c>
      <c r="V1661" s="6"/>
      <c r="W1661" s="6">
        <f>C1661+U1661</f>
        <v>4.9596863884886027</v>
      </c>
      <c r="X1661" s="6">
        <f>2*PI()*W1661/($F$1/1000*(1+$N$7^2/2))</f>
        <v>127.30899417312503</v>
      </c>
      <c r="Y1661" s="7">
        <f>Y1660+(T1661*COS(X1661)+T1660*COS(X1660))/2*(C1661-C1660)</f>
        <v>-0.86646442922415357</v>
      </c>
      <c r="Z1661" s="7">
        <f>Z1660+(T1661*SIN(X1661)+T1660*SIN(X1660))/2*(C1661-C1660)</f>
        <v>-9.4911673930371476E-2</v>
      </c>
      <c r="AA1661" s="19">
        <f t="shared" si="181"/>
        <v>0.8716471952338305</v>
      </c>
      <c r="AB1661" s="6">
        <f>AB1660+((H1661+H1660)*(C1661-C1660)/2)*$F$2*$F$10^2/(1+$F$10^2/2)</f>
        <v>-0.48368965449418277</v>
      </c>
    </row>
    <row r="1662" spans="1:28" x14ac:dyDescent="0.2">
      <c r="A1662" s="1">
        <v>-2355</v>
      </c>
      <c r="B1662" s="6">
        <f t="shared" si="176"/>
        <v>-0.92316000000000009</v>
      </c>
      <c r="C1662" s="6">
        <f t="shared" si="175"/>
        <v>0.64483999999999997</v>
      </c>
      <c r="D1662" s="6"/>
      <c r="E1662" s="19">
        <f t="shared" si="177"/>
        <v>3.8650625000000023</v>
      </c>
      <c r="F1662" s="19"/>
      <c r="H1662" s="13">
        <f>($F$5/$F$1+2*$F$6*$F$3/($F$1)^2)*(E1662*10^-3)</f>
        <v>-5.368511420898441E-4</v>
      </c>
      <c r="I1662" s="11">
        <f t="shared" si="178"/>
        <v>-5.3685114208984412</v>
      </c>
      <c r="J1662" s="45">
        <f>$F$10*(1+H1662)</f>
        <v>3.6600340511176706</v>
      </c>
      <c r="K1662" s="45">
        <f t="shared" si="179"/>
        <v>13.395849255340828</v>
      </c>
      <c r="L1662" s="6">
        <f>J1662*$F$2*510999/299792458*SIN($F$2*C1662)</f>
        <v>0.99662049369114691</v>
      </c>
      <c r="M1662" s="46">
        <f>(L1662/$F$2)^2*10^6</f>
        <v>25.763202477892843</v>
      </c>
      <c r="N1662" s="46">
        <f>($F$10*L1662/(J1662*$F$2))^2*10^6</f>
        <v>25.790886778768712</v>
      </c>
      <c r="O1662" s="19">
        <f>O1661+(B1662-B1661)*(M1662+M1661)/2</f>
        <v>12.460090758467929</v>
      </c>
      <c r="P1662" s="19">
        <f>P1661+(B1662-B1661)*(M1662-N1662+M1661-N1661)/2</f>
        <v>-5.5027551448391727E-2</v>
      </c>
      <c r="Q1662" s="7">
        <f>Q1661+10^6*(C1662-C1661)*(L1662+L1661)/2</f>
        <v>-3651.6697398835795</v>
      </c>
      <c r="R1662" s="7">
        <f>R1661+(C1662-C1661)*(Q1662+Q1661)/2</f>
        <v>-42.838379523569607</v>
      </c>
      <c r="S1662" s="6">
        <f>C1662*(1+K1662/2)</f>
        <v>4.9639297169069891</v>
      </c>
      <c r="T1662" s="11">
        <f t="shared" si="180"/>
        <v>-2.1423584921377907</v>
      </c>
      <c r="U1662" s="6">
        <f>U1661+(((T1661)^2+(T1662)^2)/2*(C1662-C1661))</f>
        <v>4.3172341702949382</v>
      </c>
      <c r="V1662" s="6"/>
      <c r="W1662" s="6">
        <f>C1662+U1662</f>
        <v>4.9620741702949385</v>
      </c>
      <c r="X1662" s="6">
        <f>2*PI()*W1662/($F$1/1000*(1+$N$7^2/2))</f>
        <v>127.37028556864048</v>
      </c>
      <c r="Y1662" s="7">
        <f>Y1661+(T1662*COS(X1662)+T1661*COS(X1661))/2*(C1662-C1661)</f>
        <v>-0.86637309179864075</v>
      </c>
      <c r="Z1662" s="7">
        <f>Z1661+(T1662*SIN(X1662)+T1661*SIN(X1661))/2*(C1662-C1661)</f>
        <v>-9.5789950689181072E-2</v>
      </c>
      <c r="AA1662" s="19">
        <f t="shared" si="181"/>
        <v>0.87165248169541276</v>
      </c>
      <c r="AB1662" s="6">
        <f>AB1661+((H1662+H1661)*(C1662-C1661)/2)*$F$2*$F$10^2/(1+$F$10^2/2)</f>
        <v>-0.48376168030892691</v>
      </c>
    </row>
    <row r="1663" spans="1:28" x14ac:dyDescent="0.2">
      <c r="A1663" s="1">
        <v>-2354</v>
      </c>
      <c r="B1663" s="6">
        <f t="shared" si="176"/>
        <v>-0.92276800000000003</v>
      </c>
      <c r="C1663" s="6">
        <f t="shared" si="175"/>
        <v>0.64523200000000003</v>
      </c>
      <c r="D1663" s="6"/>
      <c r="E1663" s="19">
        <f t="shared" si="177"/>
        <v>3.8532899999999994</v>
      </c>
      <c r="F1663" s="19"/>
      <c r="H1663" s="13">
        <f>($F$5/$F$1+2*$F$6*$F$3/($F$1)^2)*(E1663*10^-3)</f>
        <v>-5.35215960234375E-4</v>
      </c>
      <c r="I1663" s="11">
        <f t="shared" si="178"/>
        <v>-5.3521596023437503</v>
      </c>
      <c r="J1663" s="45">
        <f>$F$10*(1+H1663)</f>
        <v>3.6600400391536252</v>
      </c>
      <c r="K1663" s="45">
        <f t="shared" si="179"/>
        <v>13.39589308820767</v>
      </c>
      <c r="L1663" s="6">
        <f>J1663*$F$2*510999/299792458*SIN($F$2*C1663)</f>
        <v>1.0484344442894311</v>
      </c>
      <c r="M1663" s="46">
        <f>(L1663/$F$2)^2*10^6</f>
        <v>28.511678205247783</v>
      </c>
      <c r="N1663" s="46">
        <f>($F$10*L1663/(J1663*$F$2))^2*10^6</f>
        <v>28.542222535236174</v>
      </c>
      <c r="O1663" s="19">
        <f>O1662+(B1663-B1662)*(M1663+M1662)/2</f>
        <v>12.470728635081826</v>
      </c>
      <c r="P1663" s="19">
        <f>P1662+(B1663-B1662)*(M1663-N1663+M1662-N1662)/2</f>
        <v>-5.5038964260041123E-2</v>
      </c>
      <c r="Q1663" s="7">
        <f>Q1662+10^6*(C1663-C1662)*(L1663+L1662)/2</f>
        <v>-3250.8389720393261</v>
      </c>
      <c r="R1663" s="7">
        <f>R1662+(C1663-C1662)*(Q1663+Q1662)/2</f>
        <v>-44.191271231106697</v>
      </c>
      <c r="S1663" s="6">
        <f>C1663*(1+K1663/2)</f>
        <v>4.9669614445452055</v>
      </c>
      <c r="T1663" s="11">
        <f t="shared" si="180"/>
        <v>-1.9071994387266176</v>
      </c>
      <c r="U1663" s="6">
        <f>U1662+(((T1662)^2+(T1663)^2)/2*(C1663-C1662))</f>
        <v>4.3188466837780899</v>
      </c>
      <c r="V1663" s="6"/>
      <c r="W1663" s="6">
        <f>C1663+U1663</f>
        <v>4.9640786837780899</v>
      </c>
      <c r="X1663" s="6">
        <f>2*PI()*W1663/($F$1/1000*(1+$N$7^2/2))</f>
        <v>127.42173894197046</v>
      </c>
      <c r="Y1663" s="7">
        <f>Y1662+(T1663*COS(X1663)+T1662*COS(X1662))/2*(C1663-C1662)</f>
        <v>-0.86624666837294484</v>
      </c>
      <c r="Z1663" s="7">
        <f>Z1662+(T1663*SIN(X1663)+T1662*SIN(X1662))/2*(C1663-C1662)</f>
        <v>-9.6573265787675555E-2</v>
      </c>
      <c r="AA1663" s="19">
        <f t="shared" si="181"/>
        <v>0.87161326638144032</v>
      </c>
      <c r="AB1663" s="6">
        <f>AB1662+((H1663+H1662)*(C1663-C1662)/2)*$F$2*$F$10^2/(1+$F$10^2/2)</f>
        <v>-0.48383348702921242</v>
      </c>
    </row>
    <row r="1664" spans="1:28" x14ac:dyDescent="0.2">
      <c r="A1664" s="1">
        <v>-2353</v>
      </c>
      <c r="B1664" s="6">
        <f t="shared" si="176"/>
        <v>-0.92237600000000008</v>
      </c>
      <c r="C1664" s="6">
        <f t="shared" si="175"/>
        <v>0.64562399999999998</v>
      </c>
      <c r="D1664" s="6"/>
      <c r="E1664" s="19">
        <f t="shared" si="177"/>
        <v>3.8415225000000017</v>
      </c>
      <c r="F1664" s="19"/>
      <c r="H1664" s="13">
        <f>($F$5/$F$1+2*$F$6*$F$3/($F$1)^2)*(E1664*10^-3)</f>
        <v>-5.3358147287109405E-4</v>
      </c>
      <c r="I1664" s="11">
        <f t="shared" si="178"/>
        <v>-5.3358147287109405</v>
      </c>
      <c r="J1664" s="45">
        <f>$F$10*(1+H1664)</f>
        <v>3.6600460246463498</v>
      </c>
      <c r="K1664" s="45">
        <f t="shared" si="179"/>
        <v>13.395936902529549</v>
      </c>
      <c r="L1664" s="6">
        <f>J1664*$F$2*510999/299792458*SIN($F$2*C1664)</f>
        <v>1.0940404524345198</v>
      </c>
      <c r="M1664" s="46">
        <f>(L1664/$F$2)^2*10^6</f>
        <v>31.046094909978429</v>
      </c>
      <c r="N1664" s="46">
        <f>($F$10*L1664/(J1664*$F$2))^2*10^6</f>
        <v>31.079252688279912</v>
      </c>
      <c r="O1664" s="19">
        <f>O1663+(B1664-B1663)*(M1664+M1663)/2</f>
        <v>12.482401958612408</v>
      </c>
      <c r="P1664" s="19">
        <f>P1663+(B1664-B1663)*(M1664-N1664+M1663-N1663)/2</f>
        <v>-5.5051449873265934E-2</v>
      </c>
      <c r="Q1664" s="7">
        <f>Q1663+10^6*(C1664-C1663)*(L1664+L1663)/2</f>
        <v>-2830.9138922814873</v>
      </c>
      <c r="R1664" s="7">
        <f>R1663+(C1664-C1663)*(Q1664+Q1663)/2</f>
        <v>-45.383294792513418</v>
      </c>
      <c r="S1664" s="6">
        <f>C1664*(1+K1664/2)</f>
        <v>4.9699931833793682</v>
      </c>
      <c r="T1664" s="11">
        <f t="shared" si="180"/>
        <v>-1.6608381506684244</v>
      </c>
      <c r="U1664" s="6">
        <f>U1663+(((T1663)^2+(T1664)^2)/2*(C1664-C1663))</f>
        <v>4.3201002592182016</v>
      </c>
      <c r="V1664" s="6"/>
      <c r="W1664" s="6">
        <f>C1664+U1664</f>
        <v>4.9657242592182014</v>
      </c>
      <c r="X1664" s="6">
        <f>2*PI()*W1664/($F$1/1000*(1+$N$7^2/2))</f>
        <v>127.46397882121016</v>
      </c>
      <c r="Y1664" s="7">
        <f>Y1663+(T1664*COS(X1664)+T1663*COS(X1663))/2*(C1664-C1663)</f>
        <v>-0.86610303930232102</v>
      </c>
      <c r="Z1664" s="7">
        <f>Z1663+(T1664*SIN(X1664)+T1663*SIN(X1663))/2*(C1664-C1663)</f>
        <v>-9.7257534425039607E-2</v>
      </c>
      <c r="AA1664" s="19">
        <f t="shared" si="181"/>
        <v>0.87154661532883926</v>
      </c>
      <c r="AB1664" s="6">
        <f>AB1663+((H1664+H1663)*(C1664-C1663)/2)*$F$2*$F$10^2/(1+$F$10^2/2)</f>
        <v>-0.48390507474807298</v>
      </c>
    </row>
    <row r="1665" spans="1:28" x14ac:dyDescent="0.2">
      <c r="A1665" s="1">
        <v>-2352</v>
      </c>
      <c r="B1665" s="6">
        <f t="shared" si="176"/>
        <v>-0.92198400000000003</v>
      </c>
      <c r="C1665" s="6">
        <f t="shared" si="175"/>
        <v>0.64601600000000003</v>
      </c>
      <c r="D1665" s="6"/>
      <c r="E1665" s="19">
        <f t="shared" si="177"/>
        <v>3.8297600000000003</v>
      </c>
      <c r="F1665" s="19"/>
      <c r="H1665" s="13">
        <f>($F$5/$F$1+2*$F$6*$F$3/($F$1)^2)*(E1665*10^-3)</f>
        <v>-5.3194768000000006E-4</v>
      </c>
      <c r="I1665" s="11">
        <f t="shared" si="178"/>
        <v>-5.3194768000000003</v>
      </c>
      <c r="J1665" s="45">
        <f>$F$10*(1+H1665)</f>
        <v>3.6600520075958434</v>
      </c>
      <c r="K1665" s="45">
        <f t="shared" si="179"/>
        <v>13.395980698306364</v>
      </c>
      <c r="L1665" s="6">
        <f>J1665*$F$2*510999/299792458*SIN($F$2*C1665)</f>
        <v>1.13316845015936</v>
      </c>
      <c r="M1665" s="46">
        <f>(L1665/$F$2)^2*10^6</f>
        <v>33.306513125437753</v>
      </c>
      <c r="N1665" s="46">
        <f>($F$10*L1665/(J1665*$F$2))^2*10^6</f>
        <v>33.341976064342404</v>
      </c>
      <c r="O1665" s="19">
        <f>O1664+(B1665-B1664)*(M1665+M1664)/2</f>
        <v>12.495015069787351</v>
      </c>
      <c r="P1665" s="19">
        <f>P1664+(B1665-B1664)*(M1665-N1665+M1664-N1664)/2</f>
        <v>-5.5064899533838335E-2</v>
      </c>
      <c r="Q1665" s="7">
        <f>Q1664+10^6*(C1665-C1664)*(L1665+L1664)/2</f>
        <v>-2394.3809473730212</v>
      </c>
      <c r="R1665" s="7">
        <f>R1664+(C1665-C1664)*(Q1665+Q1664)/2</f>
        <v>-46.407452581085856</v>
      </c>
      <c r="S1665" s="6">
        <f>C1665*(1+K1665/2)</f>
        <v>4.9730249333985421</v>
      </c>
      <c r="T1665" s="11">
        <f t="shared" si="180"/>
        <v>-1.4047333744319004</v>
      </c>
      <c r="U1665" s="6">
        <f>U1664+(((T1664)^2+(T1665)^2)/2*(C1665-C1664))</f>
        <v>4.3210276644245296</v>
      </c>
      <c r="V1665" s="6"/>
      <c r="W1665" s="6">
        <f>C1665+U1665</f>
        <v>4.9670436644245299</v>
      </c>
      <c r="X1665" s="6">
        <f>2*PI()*W1665/($F$1/1000*(1+$N$7^2/2))</f>
        <v>127.49784631535543</v>
      </c>
      <c r="Y1665" s="7">
        <f>Y1664+(T1665*COS(X1665)+T1664*COS(X1664))/2*(C1665-C1664)</f>
        <v>-0.86595732234508438</v>
      </c>
      <c r="Z1665" s="7">
        <f>Z1664+(T1665*SIN(X1665)+T1664*SIN(X1664))/2*(C1665-C1664)</f>
        <v>-9.7840361093382455E-2</v>
      </c>
      <c r="AA1665" s="19">
        <f t="shared" si="181"/>
        <v>0.87146705065765495</v>
      </c>
      <c r="AB1665" s="6">
        <f>AB1664+((H1665+H1664)*(C1665-C1664)/2)*$F$2*$F$10^2/(1+$F$10^2/2)</f>
        <v>-0.48397644355854241</v>
      </c>
    </row>
    <row r="1666" spans="1:28" x14ac:dyDescent="0.2">
      <c r="A1666" s="1">
        <v>-2351</v>
      </c>
      <c r="B1666" s="6">
        <f t="shared" si="176"/>
        <v>-0.92159199999999997</v>
      </c>
      <c r="C1666" s="6">
        <f t="shared" si="175"/>
        <v>0.64640800000000009</v>
      </c>
      <c r="D1666" s="6"/>
      <c r="E1666" s="19">
        <f t="shared" si="177"/>
        <v>3.8180024999999986</v>
      </c>
      <c r="F1666" s="19"/>
      <c r="H1666" s="13">
        <f>($F$5/$F$1+2*$F$6*$F$3/($F$1)^2)*(E1666*10^-3)</f>
        <v>-5.3031458162109356E-4</v>
      </c>
      <c r="I1666" s="11">
        <f t="shared" si="178"/>
        <v>-5.3031458162109359</v>
      </c>
      <c r="J1666" s="45">
        <f>$F$10*(1+H1666)</f>
        <v>3.6600579880021069</v>
      </c>
      <c r="K1666" s="45">
        <f t="shared" si="179"/>
        <v>13.396024475538031</v>
      </c>
      <c r="L1666" s="6">
        <f>J1666*$F$2*510999/299792458*SIN($F$2*C1666)</f>
        <v>1.1655867269804066</v>
      </c>
      <c r="M1666" s="46">
        <f>(L1666/$F$2)^2*10^6</f>
        <v>35.239473124020371</v>
      </c>
      <c r="N1666" s="46">
        <f>($F$10*L1666/(J1666*$F$2))^2*10^6</f>
        <v>35.276878889516688</v>
      </c>
      <c r="O1666" s="19">
        <f>O1665+(B1666-B1665)*(M1666+M1665)/2</f>
        <v>12.508450083092248</v>
      </c>
      <c r="P1666" s="19">
        <f>P1665+(B1666-B1665)*(M1666-N1666+M1665-N1665)/2</f>
        <v>-5.5079181799900928E-2</v>
      </c>
      <c r="Q1666" s="7">
        <f>Q1665+10^6*(C1666-C1665)*(L1666+L1665)/2</f>
        <v>-1943.8249326535592</v>
      </c>
      <c r="R1666" s="7">
        <f>R1665+(C1666-C1665)*(Q1666+Q1665)/2</f>
        <v>-47.257740933571192</v>
      </c>
      <c r="S1666" s="6">
        <f>C1666*(1+K1666/2)</f>
        <v>4.9760566945917946</v>
      </c>
      <c r="T1666" s="11">
        <f t="shared" si="180"/>
        <v>-1.140401555544913</v>
      </c>
      <c r="U1666" s="6">
        <f>U1665+(((T1665)^2+(T1666)^2)/2*(C1666-C1665))</f>
        <v>4.3216693275705111</v>
      </c>
      <c r="V1666" s="6"/>
      <c r="W1666" s="6">
        <f>C1666+U1666</f>
        <v>4.9680773275705112</v>
      </c>
      <c r="X1666" s="6">
        <f>2*PI()*W1666/($F$1/1000*(1+$N$7^2/2))</f>
        <v>127.52437916544331</v>
      </c>
      <c r="Y1666" s="7">
        <f>Y1665+(T1666*COS(X1666)+T1665*COS(X1665))/2*(C1666-C1665)</f>
        <v>-0.86582176236423603</v>
      </c>
      <c r="Z1666" s="7">
        <f>Z1665+(T1666*SIN(X1666)+T1665*SIN(X1665))/2*(C1666-C1665)</f>
        <v>-9.8320390203735245E-2</v>
      </c>
      <c r="AA1666" s="19">
        <f t="shared" si="181"/>
        <v>0.87138638003662094</v>
      </c>
      <c r="AB1666" s="6">
        <f>AB1665+((H1666+H1665)*(C1666-C1665)/2)*$F$2*$F$10^2/(1+$F$10^2/2)</f>
        <v>-0.4840475935536544</v>
      </c>
    </row>
    <row r="1667" spans="1:28" x14ac:dyDescent="0.2">
      <c r="A1667" s="1">
        <v>-2350</v>
      </c>
      <c r="B1667" s="6">
        <f t="shared" si="176"/>
        <v>-0.92120000000000002</v>
      </c>
      <c r="C1667" s="6">
        <f t="shared" si="175"/>
        <v>0.64680000000000004</v>
      </c>
      <c r="D1667" s="6"/>
      <c r="E1667" s="19">
        <f t="shared" si="177"/>
        <v>3.8062500000000004</v>
      </c>
      <c r="F1667" s="19"/>
      <c r="H1667" s="13">
        <f>($F$5/$F$1+2*$F$6*$F$3/($F$1)^2)*(E1667*10^-3)</f>
        <v>-5.2868217773437511E-4</v>
      </c>
      <c r="I1667" s="11">
        <f t="shared" si="178"/>
        <v>-5.2868217773437509</v>
      </c>
      <c r="J1667" s="45">
        <f>$F$10*(1+H1667)</f>
        <v>3.6600639658651399</v>
      </c>
      <c r="K1667" s="45">
        <f t="shared" si="179"/>
        <v>13.396068234224456</v>
      </c>
      <c r="L1667" s="6">
        <f>J1667*$F$2*510999/299792458*SIN($F$2*C1667)</f>
        <v>1.1911033020551043</v>
      </c>
      <c r="M1667" s="46">
        <f>(L1667/$F$2)^2*10^6</f>
        <v>36.799259295393355</v>
      </c>
      <c r="N1667" s="46">
        <f>($F$10*L1667/(J1667*$F$2))^2*10^6</f>
        <v>36.838200398959351</v>
      </c>
      <c r="O1667" s="19">
        <f>O1666+(B1667-B1666)*(M1667+M1666)/2</f>
        <v>12.522569674646451</v>
      </c>
      <c r="P1667" s="19">
        <f>P1666+(B1667-B1666)*(M1667-N1667+M1666-N1666)/2</f>
        <v>-5.5094145786237142E-2</v>
      </c>
      <c r="Q1667" s="7">
        <f>Q1666+10^6*(C1667-C1666)*(L1667+L1666)/2</f>
        <v>-1481.9136869626604</v>
      </c>
      <c r="R1667" s="7">
        <f>R1666+(C1667-C1666)*(Q1667+Q1666)/2</f>
        <v>-47.929185703015882</v>
      </c>
      <c r="S1667" s="6">
        <f>C1667*(1+K1667/2)</f>
        <v>4.9790884669481894</v>
      </c>
      <c r="T1667" s="11">
        <f t="shared" si="180"/>
        <v>-0.86940785942512311</v>
      </c>
      <c r="U1667" s="6">
        <f>U1666+(((T1666)^2+(T1667)^2)/2*(C1667-C1666))</f>
        <v>4.3220723791743589</v>
      </c>
      <c r="V1667" s="6"/>
      <c r="W1667" s="6">
        <f>C1667+U1667</f>
        <v>4.9688723791743588</v>
      </c>
      <c r="X1667" s="6">
        <f>2*PI()*W1667/($F$1/1000*(1+$N$7^2/2))</f>
        <v>127.54478715338314</v>
      </c>
      <c r="Y1667" s="7">
        <f>Y1666+(T1667*COS(X1667)+T1666*COS(X1666))/2*(C1667-C1666)</f>
        <v>-0.86570584371346571</v>
      </c>
      <c r="Z1667" s="7">
        <f>Z1666+(T1667*SIN(X1667)+T1666*SIN(X1666))/2*(C1667-C1666)</f>
        <v>-9.8696850100867067E-2</v>
      </c>
      <c r="AA1667" s="19">
        <f t="shared" si="181"/>
        <v>0.87131376441525166</v>
      </c>
      <c r="AB1667" s="6">
        <f>AB1666+((H1667+H1666)*(C1667-C1666)/2)*$F$2*$F$10^2/(1+$F$10^2/2)</f>
        <v>-0.48411852482644263</v>
      </c>
    </row>
    <row r="1668" spans="1:28" x14ac:dyDescent="0.2">
      <c r="A1668" s="1">
        <v>-2349</v>
      </c>
      <c r="B1668" s="6">
        <f t="shared" si="176"/>
        <v>-0.92080799999999996</v>
      </c>
      <c r="C1668" s="6">
        <f t="shared" si="175"/>
        <v>0.6471920000000001</v>
      </c>
      <c r="D1668" s="6"/>
      <c r="E1668" s="19">
        <f t="shared" si="177"/>
        <v>3.7945024999999983</v>
      </c>
      <c r="F1668" s="19"/>
      <c r="H1668" s="13">
        <f>($F$5/$F$1+2*$F$6*$F$3/($F$1)^2)*(E1668*10^-3)</f>
        <v>-5.2705046833984351E-4</v>
      </c>
      <c r="I1668" s="11">
        <f t="shared" si="178"/>
        <v>-5.2705046833984355</v>
      </c>
      <c r="J1668" s="45">
        <f>$F$10*(1+H1668)</f>
        <v>3.6600699411849429</v>
      </c>
      <c r="K1668" s="45">
        <f t="shared" si="179"/>
        <v>13.396111974365551</v>
      </c>
      <c r="L1668" s="6">
        <f>J1668*$F$2*510999/299792458*SIN($F$2*C1668)</f>
        <v>1.2095670610918283</v>
      </c>
      <c r="M1668" s="46">
        <f>(L1668/$F$2)^2*10^6</f>
        <v>37.948981382669267</v>
      </c>
      <c r="N1668" s="46">
        <f>($F$10*L1668/(J1668*$F$2))^2*10^6</f>
        <v>37.989015086383318</v>
      </c>
      <c r="O1668" s="19">
        <f>O1667+(B1668-B1667)*(M1668+M1667)/2</f>
        <v>12.537220329819354</v>
      </c>
      <c r="P1668" s="19">
        <f>P1667+(B1668-B1667)*(M1668-N1668+M1667-N1667)/2</f>
        <v>-5.5109624848464031E-2</v>
      </c>
      <c r="Q1668" s="7">
        <f>Q1667+10^6*(C1668-C1667)*(L1668+L1667)/2</f>
        <v>-1011.3822957857908</v>
      </c>
      <c r="R1668" s="7">
        <f>R1667+(C1668-C1667)*(Q1668+Q1667)/2</f>
        <v>-48.417871715634654</v>
      </c>
      <c r="S1668" s="6">
        <f>C1668*(1+K1668/2)</f>
        <v>4.9821202504567959</v>
      </c>
      <c r="T1668" s="11">
        <f t="shared" si="180"/>
        <v>-0.59335690369512517</v>
      </c>
      <c r="U1668" s="6">
        <f>U1667+(((T1667)^2+(T1668)^2)/2*(C1668-C1667))</f>
        <v>4.3222895358928328</v>
      </c>
      <c r="V1668" s="6"/>
      <c r="W1668" s="6">
        <f>C1668+U1668</f>
        <v>4.9694815358928333</v>
      </c>
      <c r="X1668" s="6">
        <f>2*PI()*W1668/($F$1/1000*(1+$N$7^2/2))</f>
        <v>127.56042345032779</v>
      </c>
      <c r="Y1668" s="7">
        <f>Y1667+(T1668*COS(X1668)+T1667*COS(X1667))/2*(C1668-C1667)</f>
        <v>-0.865616577879604</v>
      </c>
      <c r="Z1668" s="7">
        <f>Z1667+(T1668*SIN(X1668)+T1667*SIN(X1667))/2*(C1668-C1667)</f>
        <v>-9.8969292280960491E-2</v>
      </c>
      <c r="AA1668" s="19">
        <f t="shared" si="181"/>
        <v>0.87125597886877704</v>
      </c>
      <c r="AB1668" s="6">
        <f>AB1667+((H1668+H1667)*(C1668-C1667)/2)*$F$2*$F$10^2/(1+$F$10^2/2)</f>
        <v>-0.48418923746994097</v>
      </c>
    </row>
    <row r="1669" spans="1:28" x14ac:dyDescent="0.2">
      <c r="A1669" s="1">
        <v>-2348</v>
      </c>
      <c r="B1669" s="6">
        <f t="shared" si="176"/>
        <v>-0.92041600000000001</v>
      </c>
      <c r="C1669" s="6">
        <f t="shared" si="175"/>
        <v>0.64758400000000005</v>
      </c>
      <c r="D1669" s="6"/>
      <c r="E1669" s="19">
        <f t="shared" si="177"/>
        <v>3.7827599999999997</v>
      </c>
      <c r="F1669" s="19"/>
      <c r="H1669" s="13">
        <f>($F$5/$F$1+2*$F$6*$F$3/($F$1)^2)*(E1669*10^-3)</f>
        <v>-5.2541945343749996E-4</v>
      </c>
      <c r="I1669" s="11">
        <f t="shared" si="178"/>
        <v>-5.2541945343749994</v>
      </c>
      <c r="J1669" s="45">
        <f>$F$10*(1+H1669)</f>
        <v>3.6600759139615153</v>
      </c>
      <c r="K1669" s="45">
        <f t="shared" si="179"/>
        <v>13.396155695961221</v>
      </c>
      <c r="L1669" s="6">
        <f>J1669*$F$2*510999/299792458*SIN($F$2*C1669)</f>
        <v>1.2208686512794746</v>
      </c>
      <c r="M1669" s="46">
        <f>(L1669/$F$2)^2*10^6</f>
        <v>38.661447003811674</v>
      </c>
      <c r="N1669" s="46">
        <f>($F$10*L1669/(J1669*$F$2))^2*10^6</f>
        <v>38.702105998252449</v>
      </c>
      <c r="O1669" s="19">
        <f>O1668+(B1669-B1668)*(M1669+M1668)/2</f>
        <v>12.552235973783102</v>
      </c>
      <c r="P1669" s="19">
        <f>P1668+(B1669-B1668)*(M1669-N1669+M1668-N1668)/2</f>
        <v>-5.5125440617302374E-2</v>
      </c>
      <c r="Q1669" s="7">
        <f>Q1668+10^6*(C1669-C1668)*(L1669+L1668)/2</f>
        <v>-535.01689616107865</v>
      </c>
      <c r="R1669" s="7">
        <f>R1668+(C1669-C1668)*(Q1669+Q1668)/2</f>
        <v>-48.720965957256197</v>
      </c>
      <c r="S1669" s="6">
        <f>C1669*(1+K1669/2)</f>
        <v>4.985152045106676</v>
      </c>
      <c r="T1669" s="11">
        <f t="shared" si="180"/>
        <v>-0.31388325685893814</v>
      </c>
      <c r="U1669" s="6">
        <f>U1668+(((T1668)^2+(T1669)^2)/2*(C1669-C1668))</f>
        <v>4.3223778525351966</v>
      </c>
      <c r="V1669" s="6"/>
      <c r="W1669" s="6">
        <f>C1669+U1669</f>
        <v>4.9699618525351967</v>
      </c>
      <c r="X1669" s="6">
        <f>2*PI()*W1669/($F$1/1000*(1+$N$7^2/2))</f>
        <v>127.57275258242088</v>
      </c>
      <c r="Y1669" s="7">
        <f>Y1668+(T1669*COS(X1669)+T1668*COS(X1668))/2*(C1669-C1668)</f>
        <v>-0.86555892646091848</v>
      </c>
      <c r="Z1669" s="7">
        <f>Z1668+(T1669*SIN(X1669)+T1668*SIN(X1668))/2*(C1669-C1668)</f>
        <v>-9.9137503007535932E-2</v>
      </c>
      <c r="AA1669" s="19">
        <f t="shared" si="181"/>
        <v>0.87121782562040528</v>
      </c>
      <c r="AB1669" s="6">
        <f>AB1668+((H1669+H1668)*(C1669-C1668)/2)*$F$2*$F$10^2/(1+$F$10^2/2)</f>
        <v>-0.48425973157718305</v>
      </c>
    </row>
    <row r="1670" spans="1:28" x14ac:dyDescent="0.2">
      <c r="A1670" s="1">
        <v>-2347</v>
      </c>
      <c r="B1670" s="6">
        <f t="shared" si="176"/>
        <v>-0.92002399999999995</v>
      </c>
      <c r="C1670" s="6">
        <f t="shared" si="175"/>
        <v>0.64797600000000011</v>
      </c>
      <c r="D1670" s="6"/>
      <c r="E1670" s="19">
        <f t="shared" si="177"/>
        <v>3.7710224999999973</v>
      </c>
      <c r="F1670" s="19"/>
      <c r="H1670" s="13">
        <f>($F$5/$F$1+2*$F$6*$F$3/($F$1)^2)*(E1670*10^-3)</f>
        <v>-5.2378913302734335E-4</v>
      </c>
      <c r="I1670" s="11">
        <f t="shared" si="178"/>
        <v>-5.2378913302734338</v>
      </c>
      <c r="J1670" s="45">
        <f>$F$10*(1+H1670)</f>
        <v>3.6600818841948572</v>
      </c>
      <c r="K1670" s="45">
        <f t="shared" si="179"/>
        <v>13.396199399011376</v>
      </c>
      <c r="L1670" s="6">
        <f>J1670*$F$2*510999/299792458*SIN($F$2*C1670)</f>
        <v>1.2249411289368894</v>
      </c>
      <c r="M1670" s="46">
        <f>(L1670/$F$2)^2*10^6</f>
        <v>38.919804821565577</v>
      </c>
      <c r="N1670" s="46">
        <f>($F$10*L1670/(J1670*$F$2))^2*10^6</f>
        <v>38.960608419137841</v>
      </c>
      <c r="O1670" s="19">
        <f>O1669+(B1670-B1669)*(M1670+M1669)/2</f>
        <v>12.567441899140878</v>
      </c>
      <c r="P1670" s="19">
        <f>P1669+(B1670-B1669)*(M1670-N1670+M1669-N1669)/2</f>
        <v>-5.5141407285336931E-2</v>
      </c>
      <c r="Q1670" s="7">
        <f>Q1669+10^6*(C1670-C1669)*(L1670+L1669)/2</f>
        <v>-55.638179238599207</v>
      </c>
      <c r="R1670" s="7">
        <f>R1669+(C1670-C1669)*(Q1670+Q1669)/2</f>
        <v>-48.836734352034554</v>
      </c>
      <c r="S1670" s="6">
        <f>C1670*(1+K1670/2)</f>
        <v>4.988183850886899</v>
      </c>
      <c r="T1670" s="11">
        <f t="shared" si="180"/>
        <v>-3.2641759597541724E-2</v>
      </c>
      <c r="U1670" s="6">
        <f>U1669+(((T1669)^2+(T1670)^2)/2*(C1670-C1669))</f>
        <v>4.322397371819144</v>
      </c>
      <c r="V1670" s="6"/>
      <c r="W1670" s="6">
        <f>C1670+U1670</f>
        <v>4.9703733718191438</v>
      </c>
      <c r="X1670" s="6">
        <f>2*PI()*W1670/($F$1/1000*(1+$N$7^2/2))</f>
        <v>127.58331577170713</v>
      </c>
      <c r="Y1670" s="7">
        <f>Y1669+(T1670*COS(X1670)+T1669*COS(X1669))/2*(C1670-C1669)</f>
        <v>-0.86553632483281162</v>
      </c>
      <c r="Z1670" s="7">
        <f>Z1669+(T1670*SIN(X1670)+T1669*SIN(X1669))/2*(C1670-C1669)</f>
        <v>-9.9201550645310749E-2</v>
      </c>
      <c r="AA1670" s="19">
        <f t="shared" si="181"/>
        <v>0.87120266141439473</v>
      </c>
      <c r="AB1670" s="6">
        <f>AB1669+((H1670+H1669)*(C1670-C1669)/2)*$F$2*$F$10^2/(1+$F$10^2/2)</f>
        <v>-0.48433000724120268</v>
      </c>
    </row>
    <row r="1671" spans="1:28" x14ac:dyDescent="0.2">
      <c r="A1671" s="1">
        <v>-2346</v>
      </c>
      <c r="B1671" s="6">
        <f t="shared" si="176"/>
        <v>-0.91963200000000012</v>
      </c>
      <c r="C1671" s="6">
        <f t="shared" si="175"/>
        <v>0.64836799999999994</v>
      </c>
      <c r="D1671" s="6"/>
      <c r="E1671" s="19">
        <f t="shared" si="177"/>
        <v>3.7592900000000018</v>
      </c>
      <c r="F1671" s="19"/>
      <c r="H1671" s="13">
        <f>($F$5/$F$1+2*$F$6*$F$3/($F$1)^2)*(E1671*10^-3)</f>
        <v>-5.2215950710937523E-4</v>
      </c>
      <c r="I1671" s="11">
        <f t="shared" si="178"/>
        <v>-5.221595071093752</v>
      </c>
      <c r="J1671" s="45">
        <f>$F$10*(1+H1671)</f>
        <v>3.6600878518849691</v>
      </c>
      <c r="K1671" s="45">
        <f t="shared" si="179"/>
        <v>13.396243083515927</v>
      </c>
      <c r="L1671" s="6">
        <f>J1671*$F$2*510999/299792458*SIN($F$2*C1671)</f>
        <v>1.2217603560462549</v>
      </c>
      <c r="M1671" s="46">
        <f>(L1671/$F$2)^2*10^6</f>
        <v>38.717943149274333</v>
      </c>
      <c r="N1671" s="46">
        <f>($F$10*L1671/(J1671*$F$2))^2*10^6</f>
        <v>38.758408724965193</v>
      </c>
      <c r="O1671" s="19">
        <f>O1670+(B1671-B1670)*(M1671+M1670)/2</f>
        <v>12.582658897743157</v>
      </c>
      <c r="P1671" s="19">
        <f>P1670+(B1671-B1670)*(M1671-N1671+M1670-N1670)/2</f>
        <v>-5.51573360432965E-2</v>
      </c>
      <c r="Q1671" s="7">
        <f>Q1670+10^6*(C1671-C1670)*(L1671+L1670)/2</f>
        <v>423.91531181789759</v>
      </c>
      <c r="R1671" s="7">
        <f>R1670+(C1671-C1670)*(Q1671+Q1670)/2</f>
        <v>-48.764552034049039</v>
      </c>
      <c r="S1671" s="6">
        <f>C1671*(1+K1671/2)</f>
        <v>4.9912156677865269</v>
      </c>
      <c r="T1671" s="11">
        <f t="shared" si="180"/>
        <v>0.24870227400390993</v>
      </c>
      <c r="U1671" s="6">
        <f>U1670+(((T1670)^2+(T1671)^2)/2*(C1671-C1670))</f>
        <v>4.3224097038070344</v>
      </c>
      <c r="V1671" s="6"/>
      <c r="W1671" s="6">
        <f>C1671+U1671</f>
        <v>4.970777703807034</v>
      </c>
      <c r="X1671" s="6">
        <f>2*PI()*W1671/($F$1/1000*(1+$N$7^2/2))</f>
        <v>127.59369447202371</v>
      </c>
      <c r="Y1671" s="7">
        <f>Y1670+(T1671*COS(X1671)+T1670*COS(X1670))/2*(C1671-C1670)</f>
        <v>-0.86555127314764835</v>
      </c>
      <c r="Z1671" s="7">
        <f>Z1670+(T1671*SIN(X1671)+T1670*SIN(X1670))/2*(C1671-C1670)</f>
        <v>-9.9161928394077656E-2</v>
      </c>
      <c r="AA1671" s="19">
        <f t="shared" si="181"/>
        <v>0.87121300179138006</v>
      </c>
      <c r="AB1671" s="6">
        <f>AB1670+((H1671+H1670)*(C1671-C1670)/2)*$F$2*$F$10^2/(1+$F$10^2/2)</f>
        <v>-0.48440006455503354</v>
      </c>
    </row>
    <row r="1672" spans="1:28" x14ac:dyDescent="0.2">
      <c r="A1672" s="1">
        <v>-2345</v>
      </c>
      <c r="B1672" s="6">
        <f t="shared" si="176"/>
        <v>-0.91924000000000006</v>
      </c>
      <c r="C1672" s="6">
        <f t="shared" si="175"/>
        <v>0.64876</v>
      </c>
      <c r="D1672" s="6"/>
      <c r="E1672" s="19">
        <f t="shared" si="177"/>
        <v>3.7475625000000008</v>
      </c>
      <c r="F1672" s="19"/>
      <c r="H1672" s="13">
        <f>($F$5/$F$1+2*$F$6*$F$3/($F$1)^2)*(E1672*10^-3)</f>
        <v>-5.2053057568359385E-4</v>
      </c>
      <c r="I1672" s="11">
        <f t="shared" si="178"/>
        <v>-5.2053057568359389</v>
      </c>
      <c r="J1672" s="45">
        <f>$F$10*(1+H1672)</f>
        <v>3.6600938170318504</v>
      </c>
      <c r="K1672" s="45">
        <f t="shared" si="179"/>
        <v>13.396286749474781</v>
      </c>
      <c r="L1672" s="6">
        <f>J1672*$F$2*510999/299792458*SIN($F$2*C1672)</f>
        <v>1.2113451433216722</v>
      </c>
      <c r="M1672" s="46">
        <f>(L1672/$F$2)^2*10^6</f>
        <v>38.060634563861854</v>
      </c>
      <c r="N1672" s="46">
        <f>($F$10*L1672/(J1672*$F$2))^2*10^6</f>
        <v>38.100288971213082</v>
      </c>
      <c r="O1672" s="19">
        <f>O1671+(B1672-B1671)*(M1672+M1671)/2</f>
        <v>12.597707498974934</v>
      </c>
      <c r="P1672" s="19">
        <f>P1671+(B1672-B1671)*(M1672-N1672+M1671-N1671)/2</f>
        <v>-5.5173039559972749E-2</v>
      </c>
      <c r="Q1672" s="7">
        <f>Q1671+10^6*(C1672-C1671)*(L1672+L1671)/2</f>
        <v>900.80398969408293</v>
      </c>
      <c r="R1672" s="7">
        <f>R1671+(C1672-C1671)*(Q1672+Q1671)/2</f>
        <v>-48.504907050952653</v>
      </c>
      <c r="S1672" s="6">
        <f>C1672*(1+K1672/2)</f>
        <v>4.994247495794629</v>
      </c>
      <c r="T1672" s="11">
        <f t="shared" si="180"/>
        <v>0.52848291727889063</v>
      </c>
      <c r="U1672" s="6">
        <f>U1671+(((T1671)^2+(T1672)^2)/2*(C1672-C1671))</f>
        <v>4.3224765686219646</v>
      </c>
      <c r="V1672" s="6"/>
      <c r="W1672" s="6">
        <f>C1672+U1672</f>
        <v>4.9712365686219648</v>
      </c>
      <c r="X1672" s="6">
        <f>2*PI()*W1672/($F$1/1000*(1+$N$7^2/2))</f>
        <v>127.60547296233025</v>
      </c>
      <c r="Y1672" s="7">
        <f>Y1671+(T1672*COS(X1672)+T1671*COS(X1671))/2*(C1672-C1671)</f>
        <v>-0.86560595890637937</v>
      </c>
      <c r="Z1672" s="7">
        <f>Z1671+(T1672*SIN(X1672)+T1671*SIN(X1671))/2*(C1672-C1671)</f>
        <v>-9.9019757097655051E-2</v>
      </c>
      <c r="AA1672" s="19">
        <f t="shared" si="181"/>
        <v>0.87125116263331959</v>
      </c>
      <c r="AB1672" s="6">
        <f>AB1671+((H1672+H1671)*(C1672-C1671)/2)*$F$2*$F$10^2/(1+$F$10^2/2)</f>
        <v>-0.48446990361170944</v>
      </c>
    </row>
    <row r="1673" spans="1:28" x14ac:dyDescent="0.2">
      <c r="A1673" s="1">
        <v>-2344</v>
      </c>
      <c r="B1673" s="6">
        <f t="shared" si="176"/>
        <v>-0.91884800000000011</v>
      </c>
      <c r="C1673" s="6">
        <f t="shared" si="175"/>
        <v>0.64915199999999995</v>
      </c>
      <c r="D1673" s="6"/>
      <c r="E1673" s="19">
        <f t="shared" si="177"/>
        <v>3.7358400000000032</v>
      </c>
      <c r="F1673" s="19"/>
      <c r="H1673" s="13">
        <f>($F$5/$F$1+2*$F$6*$F$3/($F$1)^2)*(E1673*10^-3)</f>
        <v>-5.189023387500005E-4</v>
      </c>
      <c r="I1673" s="11">
        <f t="shared" si="178"/>
        <v>-5.1890233875000051</v>
      </c>
      <c r="J1673" s="45">
        <f>$F$10*(1+H1673)</f>
        <v>3.6600997796355013</v>
      </c>
      <c r="K1673" s="45">
        <f t="shared" si="179"/>
        <v>13.396330396887844</v>
      </c>
      <c r="L1673" s="6">
        <f>J1673*$F$2*510999/299792458*SIN($F$2*C1673)</f>
        <v>1.1937571389649695</v>
      </c>
      <c r="M1673" s="46">
        <f>(L1673/$F$2)^2*10^6</f>
        <v>36.963423104189467</v>
      </c>
      <c r="N1673" s="46">
        <f>($F$10*L1673/(J1673*$F$2))^2*10^6</f>
        <v>37.001813796528516</v>
      </c>
      <c r="O1673" s="19">
        <f>O1672+(B1673-B1672)*(M1673+M1672)/2</f>
        <v>12.612412214277871</v>
      </c>
      <c r="P1673" s="19">
        <f>P1672+(B1673-B1672)*(M1673-N1673+M1672-N1672)/2</f>
        <v>-5.5188336399512039E-2</v>
      </c>
      <c r="Q1673" s="7">
        <f>Q1672+10^6*(C1673-C1672)*(L1673+L1672)/2</f>
        <v>1372.2040370222021</v>
      </c>
      <c r="R1673" s="7">
        <f>R1672+(C1673-C1672)*(Q1673+Q1672)/2</f>
        <v>-48.059397477716317</v>
      </c>
      <c r="S1673" s="6">
        <f>C1673*(1+K1673/2)</f>
        <v>4.9972793349002682</v>
      </c>
      <c r="T1673" s="11">
        <f t="shared" si="180"/>
        <v>0.80504349545969556</v>
      </c>
      <c r="U1673" s="6">
        <f>U1672+(((T1672)^2+(T1673)^2)/2*(C1673-C1672))</f>
        <v>4.3226583369097584</v>
      </c>
      <c r="V1673" s="6"/>
      <c r="W1673" s="6">
        <f>C1673+U1673</f>
        <v>4.9718103369097584</v>
      </c>
      <c r="X1673" s="6">
        <f>2*PI()*W1673/($F$1/1000*(1+$N$7^2/2))</f>
        <v>127.62020088217959</v>
      </c>
      <c r="Y1673" s="7">
        <f>Y1672+(T1673*COS(X1673)+T1672*COS(X1672))/2*(C1673-C1672)</f>
        <v>-0.86570287073962615</v>
      </c>
      <c r="Z1673" s="7">
        <f>Z1672+(T1673*SIN(X1673)+T1672*SIN(X1672))/2*(C1673-C1672)</f>
        <v>-9.8777023821163587E-2</v>
      </c>
      <c r="AA1673" s="19">
        <f t="shared" si="181"/>
        <v>0.8713198958142736</v>
      </c>
      <c r="AB1673" s="6">
        <f>AB1672+((H1673+H1672)*(C1673-C1672)/2)*$F$2*$F$10^2/(1+$F$10^2/2)</f>
        <v>-0.48453952450426407</v>
      </c>
    </row>
    <row r="1674" spans="1:28" x14ac:dyDescent="0.2">
      <c r="A1674" s="1">
        <v>-2343</v>
      </c>
      <c r="B1674" s="6">
        <f t="shared" si="176"/>
        <v>-0.91845600000000005</v>
      </c>
      <c r="C1674" s="6">
        <f t="shared" si="175"/>
        <v>0.64954400000000001</v>
      </c>
      <c r="D1674" s="6"/>
      <c r="E1674" s="19">
        <f t="shared" si="177"/>
        <v>3.7241225</v>
      </c>
      <c r="F1674" s="19"/>
      <c r="H1674" s="13">
        <f>($F$5/$F$1+2*$F$6*$F$3/($F$1)^2)*(E1674*10^-3)</f>
        <v>-5.1727479630859379E-4</v>
      </c>
      <c r="I1674" s="11">
        <f t="shared" si="178"/>
        <v>-5.1727479630859383</v>
      </c>
      <c r="J1674" s="45">
        <f>$F$10*(1+H1674)</f>
        <v>3.6601057396959216</v>
      </c>
      <c r="K1674" s="45">
        <f t="shared" si="179"/>
        <v>13.39637402575503</v>
      </c>
      <c r="L1674" s="6">
        <f>J1674*$F$2*510999/299792458*SIN($F$2*C1674)</f>
        <v>1.1691004637665408</v>
      </c>
      <c r="M1674" s="46">
        <f>(L1674/$F$2)^2*10^6</f>
        <v>35.452256720891448</v>
      </c>
      <c r="N1674" s="46">
        <f>($F$10*L1674/(J1674*$F$2))^2*10^6</f>
        <v>35.488962316502665</v>
      </c>
      <c r="O1674" s="19">
        <f>O1673+(B1674-B1673)*(M1674+M1673)/2</f>
        <v>12.62660568752359</v>
      </c>
      <c r="P1674" s="19">
        <f>P1673+(B1674-B1673)*(M1674-N1674+M1673-N1673)/2</f>
        <v>-5.5203055271950296E-2</v>
      </c>
      <c r="Q1674" s="7">
        <f>Q1673+10^6*(C1674-C1673)*(L1674+L1673)/2</f>
        <v>1835.3241271576476</v>
      </c>
      <c r="R1674" s="7">
        <f>R1673+(C1674-C1673)*(Q1674+Q1673)/2</f>
        <v>-47.430721957536974</v>
      </c>
      <c r="S1674" s="6">
        <f>C1674*(1+K1674/2)</f>
        <v>5.0003111850925128</v>
      </c>
      <c r="T1674" s="11">
        <f t="shared" si="180"/>
        <v>1.0767463954083976</v>
      </c>
      <c r="U1674" s="6">
        <f>U1673+(((T1673)^2+(T1674)^2)/2*(C1674-C1673))</f>
        <v>4.3230126025643614</v>
      </c>
      <c r="V1674" s="6"/>
      <c r="W1674" s="6">
        <f>C1674+U1674</f>
        <v>4.9725566025643611</v>
      </c>
      <c r="X1674" s="6">
        <f>2*PI()*W1674/($F$1/1000*(1+$N$7^2/2))</f>
        <v>127.63935659535007</v>
      </c>
      <c r="Y1674" s="7">
        <f>Y1673+(T1674*COS(X1674)+T1673*COS(X1673))/2*(C1674-C1673)</f>
        <v>-0.86584535810857954</v>
      </c>
      <c r="Z1674" s="7">
        <f>Z1673+(T1674*SIN(X1674)+T1673*SIN(X1673))/2*(C1674-C1673)</f>
        <v>-9.8436845480211352E-2</v>
      </c>
      <c r="AA1674" s="19">
        <f t="shared" si="181"/>
        <v>0.87142297233104282</v>
      </c>
      <c r="AB1674" s="6">
        <f>AB1673+((H1674+H1673)*(C1674-C1673)/2)*$F$2*$F$10^2/(1+$F$10^2/2)</f>
        <v>-0.48460892732573119</v>
      </c>
    </row>
    <row r="1675" spans="1:28" x14ac:dyDescent="0.2">
      <c r="A1675" s="1">
        <v>-2342</v>
      </c>
      <c r="B1675" s="6">
        <f t="shared" si="176"/>
        <v>-0.9180640000000001</v>
      </c>
      <c r="C1675" s="6">
        <f t="shared" si="175"/>
        <v>0.64993599999999996</v>
      </c>
      <c r="D1675" s="6"/>
      <c r="E1675" s="19">
        <f t="shared" si="177"/>
        <v>3.7124100000000038</v>
      </c>
      <c r="F1675" s="19"/>
      <c r="H1675" s="13">
        <f>($F$5/$F$1+2*$F$6*$F$3/($F$1)^2)*(E1675*10^-3)</f>
        <v>-5.1564794835937556E-4</v>
      </c>
      <c r="I1675" s="11">
        <f t="shared" si="178"/>
        <v>-5.1564794835937553</v>
      </c>
      <c r="J1675" s="45">
        <f>$F$10*(1+H1675)</f>
        <v>3.6601116972131114</v>
      </c>
      <c r="K1675" s="45">
        <f t="shared" si="179"/>
        <v>13.396417636076242</v>
      </c>
      <c r="L1675" s="6">
        <f>J1675*$F$2*510999/299792458*SIN($F$2*C1675)</f>
        <v>1.1375210947112178</v>
      </c>
      <c r="M1675" s="46">
        <f>(L1675/$F$2)^2*10^6</f>
        <v>33.56287366869212</v>
      </c>
      <c r="N1675" s="46">
        <f>($F$10*L1675/(J1675*$F$2))^2*10^6</f>
        <v>33.597513713387478</v>
      </c>
      <c r="O1675" s="19">
        <f>O1674+(B1675-B1674)*(M1675+M1674)/2</f>
        <v>12.640132653079947</v>
      </c>
      <c r="P1675" s="19">
        <f>P1674+(B1675-B1674)*(M1675-N1675+M1674-N1674)/2</f>
        <v>-5.5217039017450384E-2</v>
      </c>
      <c r="Q1675" s="7">
        <f>Q1674+10^6*(C1675-C1674)*(L1675+L1674)/2</f>
        <v>2287.4219526192283</v>
      </c>
      <c r="R1675" s="7">
        <f>R1674+(C1675-C1674)*(Q1675+Q1674)/2</f>
        <v>-46.622663725900814</v>
      </c>
      <c r="S1675" s="6">
        <f>C1675*(1+K1675/2)</f>
        <v>5.003343046360424</v>
      </c>
      <c r="T1675" s="11">
        <f t="shared" si="180"/>
        <v>1.3419827625081027</v>
      </c>
      <c r="U1675" s="6">
        <f>U1674+(((T1674)^2+(T1675)^2)/2*(C1675-C1674))</f>
        <v>4.3235928214692008</v>
      </c>
      <c r="V1675" s="6"/>
      <c r="W1675" s="6">
        <f>C1675+U1675</f>
        <v>4.9735288214692011</v>
      </c>
      <c r="X1675" s="6">
        <f>2*PI()*W1675/($F$1/1000*(1+$N$7^2/2))</f>
        <v>127.66431224802569</v>
      </c>
      <c r="Y1675" s="7">
        <f>Y1674+(T1675*COS(X1675)+T1674*COS(X1674))/2*(C1675-C1674)</f>
        <v>-0.86603808790663928</v>
      </c>
      <c r="Z1675" s="7">
        <f>Z1674+(T1675*SIN(X1675)+T1674*SIN(X1674))/2*(C1675-C1674)</f>
        <v>-9.8003759012791722E-2</v>
      </c>
      <c r="AA1675" s="19">
        <f t="shared" si="181"/>
        <v>0.8715656638978071</v>
      </c>
      <c r="AB1675" s="6">
        <f>AB1674+((H1675+H1674)*(C1675-C1674)/2)*$F$2*$F$10^2/(1+$F$10^2/2)</f>
        <v>-0.48467811216914453</v>
      </c>
    </row>
    <row r="1676" spans="1:28" x14ac:dyDescent="0.2">
      <c r="A1676" s="1">
        <v>-2341</v>
      </c>
      <c r="B1676" s="6">
        <f t="shared" si="176"/>
        <v>-0.91767200000000004</v>
      </c>
      <c r="C1676" s="6">
        <f t="shared" si="175"/>
        <v>0.65032800000000002</v>
      </c>
      <c r="D1676" s="6"/>
      <c r="E1676" s="19">
        <f t="shared" si="177"/>
        <v>3.7007025000000002</v>
      </c>
      <c r="F1676" s="19"/>
      <c r="H1676" s="13">
        <f>($F$5/$F$1+2*$F$6*$F$3/($F$1)^2)*(E1676*10^-3)</f>
        <v>-5.1402179490234374E-4</v>
      </c>
      <c r="I1676" s="11">
        <f t="shared" si="178"/>
        <v>-5.1402179490234374</v>
      </c>
      <c r="J1676" s="45">
        <f>$F$10*(1+H1676)</f>
        <v>3.6601176521870711</v>
      </c>
      <c r="K1676" s="45">
        <f t="shared" si="179"/>
        <v>13.396461227851397</v>
      </c>
      <c r="L1676" s="6">
        <f>J1676*$F$2*510999/299792458*SIN($F$2*C1676)</f>
        <v>1.0992060007380184</v>
      </c>
      <c r="M1676" s="46">
        <f>(L1676/$F$2)^2*10^6</f>
        <v>31.339957351565943</v>
      </c>
      <c r="N1676" s="46">
        <f>($F$10*L1676/(J1676*$F$2))^2*10^6</f>
        <v>31.372201052643241</v>
      </c>
      <c r="O1676" s="19">
        <f>O1675+(B1676-B1675)*(M1676+M1675)/2</f>
        <v>12.652853607959919</v>
      </c>
      <c r="P1676" s="19">
        <f>P1675+(B1676-B1675)*(M1676-N1676+M1675-N1675)/2</f>
        <v>-5.5230148231621826E-2</v>
      </c>
      <c r="Q1676" s="7">
        <f>Q1675+10^6*(C1676-C1675)*(L1676+L1675)/2</f>
        <v>2725.8204633273444</v>
      </c>
      <c r="R1676" s="7">
        <f>R1675+(C1676-C1675)*(Q1676+Q1675)/2</f>
        <v>-45.640068212375141</v>
      </c>
      <c r="S1676" s="6">
        <f>C1676*(1+K1676/2)</f>
        <v>5.0063749186930719</v>
      </c>
      <c r="T1676" s="11">
        <f t="shared" si="180"/>
        <v>1.5991820272986903</v>
      </c>
      <c r="U1676" s="6">
        <f>U1675+(((T1675)^2+(T1676)^2)/2*(C1676-C1675))</f>
        <v>4.3244470484438962</v>
      </c>
      <c r="V1676" s="6"/>
      <c r="W1676" s="6">
        <f>C1676+U1676</f>
        <v>4.9747750484438962</v>
      </c>
      <c r="X1676" s="6">
        <f>2*PI()*W1676/($F$1/1000*(1+$N$7^2/2))</f>
        <v>127.69630134778573</v>
      </c>
      <c r="Y1676" s="7">
        <f>Y1675+(T1676*COS(X1676)+T1675*COS(X1675))/2*(C1676-C1675)</f>
        <v>-0.86628734733384782</v>
      </c>
      <c r="Z1676" s="7">
        <f>Z1675+(T1676*SIN(X1676)+T1675*SIN(X1675))/2*(C1676-C1675)</f>
        <v>-9.7484046515427178E-2</v>
      </c>
      <c r="AA1676" s="19">
        <f t="shared" si="181"/>
        <v>0.87175507310008626</v>
      </c>
      <c r="AB1676" s="6">
        <f>AB1675+((H1676+H1675)*(C1676-C1675)/2)*$F$2*$F$10^2/(1+$F$10^2/2)</f>
        <v>-0.48474707912753784</v>
      </c>
    </row>
    <row r="1677" spans="1:28" x14ac:dyDescent="0.2">
      <c r="A1677" s="1">
        <v>-2340</v>
      </c>
      <c r="B1677" s="6">
        <f t="shared" si="176"/>
        <v>-0.9172800000000001</v>
      </c>
      <c r="C1677" s="6">
        <f t="shared" si="175"/>
        <v>0.65071999999999997</v>
      </c>
      <c r="D1677" s="6"/>
      <c r="E1677" s="19">
        <f t="shared" si="177"/>
        <v>3.6890000000000018</v>
      </c>
      <c r="F1677" s="19"/>
      <c r="H1677" s="13">
        <f>($F$5/$F$1+2*$F$6*$F$3/($F$1)^2)*(E1677*10^-3)</f>
        <v>-5.1239633593750029E-4</v>
      </c>
      <c r="I1677" s="11">
        <f t="shared" si="178"/>
        <v>-5.1239633593750025</v>
      </c>
      <c r="J1677" s="45">
        <f>$F$10*(1+H1677)</f>
        <v>3.6601236046178003</v>
      </c>
      <c r="K1677" s="45">
        <f t="shared" si="179"/>
        <v>13.3965048010804</v>
      </c>
      <c r="L1677" s="6">
        <f>J1677*$F$2*510999/299792458*SIN($F$2*C1677)</f>
        <v>1.0543820357706557</v>
      </c>
      <c r="M1677" s="46">
        <f>(L1677/$F$2)^2*10^6</f>
        <v>28.836079607374185</v>
      </c>
      <c r="N1677" s="46">
        <f>($F$10*L1677/(J1677*$F$2))^2*10^6</f>
        <v>28.865653338707144</v>
      </c>
      <c r="O1677" s="19">
        <f>O1676+(B1677-B1676)*(M1677+M1676)/2</f>
        <v>12.664648111203871</v>
      </c>
      <c r="P1677" s="19">
        <f>P1676+(B1677-B1676)*(M1677-N1677+M1676-N1676)/2</f>
        <v>-5.5242264448374233E-2</v>
      </c>
      <c r="Q1677" s="7">
        <f>Q1676+10^6*(C1677-C1676)*(L1677+L1676)/2</f>
        <v>3147.9237184829885</v>
      </c>
      <c r="R1677" s="7">
        <f>R1676+(C1677-C1676)*(Q1677+Q1676)/2</f>
        <v>-44.488814352740469</v>
      </c>
      <c r="S1677" s="6">
        <f>C1677*(1+K1677/2)</f>
        <v>5.0094068020795186</v>
      </c>
      <c r="T1677" s="11">
        <f t="shared" si="180"/>
        <v>1.8468212054436801</v>
      </c>
      <c r="U1677" s="6">
        <f>U1676+(((T1676)^2+(T1677)^2)/2*(C1677-C1676))</f>
        <v>4.3256168022612727</v>
      </c>
      <c r="V1677" s="6"/>
      <c r="W1677" s="6">
        <f>C1677+U1677</f>
        <v>4.9763368022612724</v>
      </c>
      <c r="X1677" s="6">
        <f>2*PI()*W1677/($F$1/1000*(1+$N$7^2/2))</f>
        <v>127.73638963000005</v>
      </c>
      <c r="Y1677" s="7">
        <f>Y1676+(T1677*COS(X1677)+T1676*COS(X1676))/2*(C1677-C1676)</f>
        <v>-0.86660114346144657</v>
      </c>
      <c r="Z1677" s="7">
        <f>Z1676+(T1677*SIN(X1677)+T1676*SIN(X1676))/2*(C1677-C1676)</f>
        <v>-9.6886102279904962E-2</v>
      </c>
      <c r="AA1677" s="19">
        <f t="shared" si="181"/>
        <v>0.87200026299518907</v>
      </c>
      <c r="AB1677" s="6">
        <f>AB1676+((H1677+H1676)*(C1677-C1676)/2)*$F$2*$F$10^2/(1+$F$10^2/2)</f>
        <v>-0.48481582829394487</v>
      </c>
    </row>
    <row r="1678" spans="1:28" x14ac:dyDescent="0.2">
      <c r="A1678" s="1">
        <v>-2339</v>
      </c>
      <c r="B1678" s="6">
        <f t="shared" si="176"/>
        <v>-0.91688800000000004</v>
      </c>
      <c r="C1678" s="6">
        <f t="shared" si="175"/>
        <v>0.65111200000000002</v>
      </c>
      <c r="D1678" s="6"/>
      <c r="E1678" s="19">
        <f t="shared" si="177"/>
        <v>3.6773024999999997</v>
      </c>
      <c r="F1678" s="19"/>
      <c r="H1678" s="13">
        <f>($F$5/$F$1+2*$F$6*$F$3/($F$1)^2)*(E1678*10^-3)</f>
        <v>-5.1077157146484369E-4</v>
      </c>
      <c r="I1678" s="11">
        <f t="shared" si="178"/>
        <v>-5.1077157146484371</v>
      </c>
      <c r="J1678" s="45">
        <f>$F$10*(1+H1678)</f>
        <v>3.6601295545052994</v>
      </c>
      <c r="K1678" s="45">
        <f t="shared" si="179"/>
        <v>13.396548355763162</v>
      </c>
      <c r="L1678" s="6">
        <f>J1678*$F$2*510999/299792458*SIN($F$2*C1678)</f>
        <v>1.0033145955724831</v>
      </c>
      <c r="M1678" s="46">
        <f>(L1678/$F$2)^2*10^6</f>
        <v>26.110457422172153</v>
      </c>
      <c r="N1678" s="46">
        <f>($F$10*L1678/(J1678*$F$2))^2*10^6</f>
        <v>26.137150830520273</v>
      </c>
      <c r="O1678" s="19">
        <f>O1677+(B1678-B1677)*(M1678+M1677)/2</f>
        <v>12.675417632461663</v>
      </c>
      <c r="P1678" s="19">
        <f>P1677+(B1678-B1677)*(M1678-N1678+M1677-N1677)/2</f>
        <v>-5.5253292807751729E-2</v>
      </c>
      <c r="Q1678" s="7">
        <f>Q1677+10^6*(C1678-C1677)*(L1678+L1677)/2</f>
        <v>3551.2322582263041</v>
      </c>
      <c r="R1678" s="7">
        <f>R1677+(C1678-C1677)*(Q1678+Q1677)/2</f>
        <v>-43.175779781305252</v>
      </c>
      <c r="S1678" s="6">
        <f>C1678*(1+K1678/2)</f>
        <v>5.0124386965088323</v>
      </c>
      <c r="T1678" s="11">
        <f t="shared" si="180"/>
        <v>2.0834339159617818</v>
      </c>
      <c r="U1678" s="6">
        <f>U1677+(((T1677)^2+(T1678)^2)/2*(C1678-C1677))</f>
        <v>4.3271360855688963</v>
      </c>
      <c r="V1678" s="6"/>
      <c r="W1678" s="6">
        <f>C1678+U1678</f>
        <v>4.9782480855688966</v>
      </c>
      <c r="X1678" s="6">
        <f>2*PI()*W1678/($F$1/1000*(1+$N$7^2/2))</f>
        <v>127.78544990043132</v>
      </c>
      <c r="Y1678" s="7">
        <f>Y1677+(T1678*COS(X1678)+T1677*COS(X1677))/2*(C1678-C1677)</f>
        <v>-0.86698905428996542</v>
      </c>
      <c r="Z1678" s="7">
        <f>Z1677+(T1678*SIN(X1678)+T1677*SIN(X1677))/2*(C1678-C1677)</f>
        <v>-9.6220837070188747E-2</v>
      </c>
      <c r="AA1678" s="19">
        <f t="shared" si="181"/>
        <v>0.87231214008810887</v>
      </c>
      <c r="AB1678" s="6">
        <f>AB1677+((H1678+H1677)*(C1678-C1677)/2)*$F$2*$F$10^2/(1+$F$10^2/2)</f>
        <v>-0.48488435976139937</v>
      </c>
    </row>
    <row r="1679" spans="1:28" x14ac:dyDescent="0.2">
      <c r="A1679" s="1">
        <v>-2338</v>
      </c>
      <c r="B1679" s="6">
        <f t="shared" si="176"/>
        <v>-0.91649599999999998</v>
      </c>
      <c r="C1679" s="6">
        <f t="shared" si="175"/>
        <v>0.65150400000000008</v>
      </c>
      <c r="D1679" s="6"/>
      <c r="E1679" s="19">
        <f t="shared" si="177"/>
        <v>3.6656099999999991</v>
      </c>
      <c r="F1679" s="19"/>
      <c r="H1679" s="13">
        <f>($F$5/$F$1+2*$F$6*$F$3/($F$1)^2)*(E1679*10^-3)</f>
        <v>-5.0914750148437491E-4</v>
      </c>
      <c r="I1679" s="11">
        <f t="shared" si="178"/>
        <v>-5.0914750148437493</v>
      </c>
      <c r="J1679" s="45">
        <f>$F$10*(1+H1679)</f>
        <v>3.6601355018495676</v>
      </c>
      <c r="K1679" s="45">
        <f t="shared" si="179"/>
        <v>13.396591891899586</v>
      </c>
      <c r="L1679" s="6">
        <f>J1679*$F$2*510999/299792458*SIN($F$2*C1679)</f>
        <v>0.94630604637858307</v>
      </c>
      <c r="M1679" s="46">
        <f>(L1679/$F$2)^2*10^6</f>
        <v>23.227552477011052</v>
      </c>
      <c r="N1679" s="46">
        <f>($F$10*L1679/(J1679*$F$2))^2*10^6</f>
        <v>23.251223053817718</v>
      </c>
      <c r="O1679" s="19">
        <f>O1678+(B1679-B1678)*(M1679+M1678)/2</f>
        <v>12.685087882401904</v>
      </c>
      <c r="P1679" s="19">
        <f>P1678+(B1679-B1678)*(M1679-N1679+M1678-N1678)/2</f>
        <v>-5.5263164148842067E-2</v>
      </c>
      <c r="Q1679" s="7">
        <f>Q1678+10^6*(C1679-C1678)*(L1679+L1678)/2</f>
        <v>3933.3579040487707</v>
      </c>
      <c r="R1679" s="7">
        <f>R1678+(C1679-C1678)*(Q1679+Q1678)/2</f>
        <v>-41.708800109499116</v>
      </c>
      <c r="S1679" s="6">
        <f>C1679*(1+K1679/2)</f>
        <v>5.0154706019700743</v>
      </c>
      <c r="T1679" s="11">
        <f t="shared" si="180"/>
        <v>2.3076190643201047</v>
      </c>
      <c r="U1679" s="6">
        <f>U1678+(((T1678)^2+(T1679)^2)/2*(C1679-C1678))</f>
        <v>4.3290305828840223</v>
      </c>
      <c r="V1679" s="6"/>
      <c r="W1679" s="6">
        <f>C1679+U1679</f>
        <v>4.9805345828840224</v>
      </c>
      <c r="X1679" s="6">
        <f>2*PI()*W1679/($F$1/1000*(1+$N$7^2/2))</f>
        <v>127.84414144876064</v>
      </c>
      <c r="Y1679" s="7">
        <f>Y1678+(T1679*COS(X1679)+T1678*COS(X1678))/2*(C1679-C1678)</f>
        <v>-0.86746179522637568</v>
      </c>
      <c r="Z1679" s="7">
        <f>Z1678+(T1679*SIN(X1679)+T1678*SIN(X1678))/2*(C1679-C1678)</f>
        <v>-9.5502093605201746E-2</v>
      </c>
      <c r="AA1679" s="19">
        <f t="shared" si="181"/>
        <v>0.87270305147876226</v>
      </c>
      <c r="AB1679" s="6">
        <f>AB1678+((H1679+H1678)*(C1679-C1678)/2)*$F$2*$F$10^2/(1+$F$10^2/2)</f>
        <v>-0.48495267362293504</v>
      </c>
    </row>
    <row r="1680" spans="1:28" x14ac:dyDescent="0.2">
      <c r="A1680" s="1">
        <v>-2337</v>
      </c>
      <c r="B1680" s="6">
        <f t="shared" si="176"/>
        <v>-0.91610400000000003</v>
      </c>
      <c r="C1680" s="6">
        <f t="shared" si="175"/>
        <v>0.65189600000000003</v>
      </c>
      <c r="D1680" s="6"/>
      <c r="E1680" s="19">
        <f t="shared" si="177"/>
        <v>3.6539225000000002</v>
      </c>
      <c r="F1680" s="19"/>
      <c r="H1680" s="13">
        <f>($F$5/$F$1+2*$F$6*$F$3/($F$1)^2)*(E1680*10^-3)</f>
        <v>-5.0752412599609374E-4</v>
      </c>
      <c r="I1680" s="11">
        <f t="shared" si="178"/>
        <v>-5.0752412599609373</v>
      </c>
      <c r="J1680" s="45">
        <f>$F$10*(1+H1680)</f>
        <v>3.6601414466506057</v>
      </c>
      <c r="K1680" s="45">
        <f t="shared" si="179"/>
        <v>13.396635409489589</v>
      </c>
      <c r="L1680" s="6">
        <f>J1680*$F$2*510999/299792458*SIN($F$2*C1680)</f>
        <v>0.8836939346085747</v>
      </c>
      <c r="M1680" s="46">
        <f>(L1680/$F$2)^2*10^6</f>
        <v>20.255546647271327</v>
      </c>
      <c r="N1680" s="46">
        <f>($F$10*L1680/(J1680*$F$2))^2*10^6</f>
        <v>20.276122667403413</v>
      </c>
      <c r="O1680" s="19">
        <f>O1679+(B1680-B1679)*(M1680+M1679)/2</f>
        <v>12.693610569830263</v>
      </c>
      <c r="P1680" s="19">
        <f>P1679+(B1680-B1679)*(M1680-N1680+M1679-N1679)/2</f>
        <v>-5.5271836481842064E-2</v>
      </c>
      <c r="Q1680" s="7">
        <f>Q1679+10^6*(C1680-C1679)*(L1680+L1679)/2</f>
        <v>4292.037900322206</v>
      </c>
      <c r="R1680" s="7">
        <f>R1679+(C1680-C1679)*(Q1680+Q1679)/2</f>
        <v>-40.09662253184262</v>
      </c>
      <c r="S1680" s="6">
        <f>C1680*(1+K1680/2)</f>
        <v>5.0185025184523129</v>
      </c>
      <c r="T1680" s="11">
        <f t="shared" si="180"/>
        <v>2.5180491389743485</v>
      </c>
      <c r="U1680" s="6">
        <f>U1679+(((T1679)^2+(T1680)^2)/2*(C1680-C1679))</f>
        <v>4.3313170556176335</v>
      </c>
      <c r="V1680" s="6"/>
      <c r="W1680" s="6">
        <f>C1680+U1680</f>
        <v>4.9832130556176333</v>
      </c>
      <c r="X1680" s="6">
        <f>2*PI()*W1680/($F$1/1000*(1+$N$7^2/2))</f>
        <v>127.91289451960552</v>
      </c>
      <c r="Y1680" s="7">
        <f>Y1679+(T1680*COS(X1680)+T1679*COS(X1679))/2*(C1680-C1679)</f>
        <v>-0.86803048105529212</v>
      </c>
      <c r="Z1680" s="7">
        <f>Z1679+(T1680*SIN(X1680)+T1679*SIN(X1679))/2*(C1680-C1679)</f>
        <v>-9.474701884870651E-2</v>
      </c>
      <c r="AA1680" s="19">
        <f t="shared" si="181"/>
        <v>0.87318607044649943</v>
      </c>
      <c r="AB1680" s="6">
        <f>AB1679+((H1680+H1679)*(C1680-C1679)/2)*$F$2*$F$10^2/(1+$F$10^2/2)</f>
        <v>-0.48502076997158561</v>
      </c>
    </row>
    <row r="1681" spans="1:28" x14ac:dyDescent="0.2">
      <c r="A1681" s="1">
        <v>-2336</v>
      </c>
      <c r="B1681" s="6">
        <f t="shared" si="176"/>
        <v>-0.91571199999999997</v>
      </c>
      <c r="C1681" s="6">
        <f t="shared" ref="C1681:C1744" si="182">B1681+$C$2/2</f>
        <v>0.65228800000000009</v>
      </c>
      <c r="D1681" s="6"/>
      <c r="E1681" s="19">
        <f t="shared" si="177"/>
        <v>3.6422399999999993</v>
      </c>
      <c r="F1681" s="19"/>
      <c r="H1681" s="13">
        <f>($F$5/$F$1+2*$F$6*$F$3/($F$1)^2)*(E1681*10^-3)</f>
        <v>-5.0590144499999986E-4</v>
      </c>
      <c r="I1681" s="11">
        <f t="shared" si="178"/>
        <v>-5.0590144499999985</v>
      </c>
      <c r="J1681" s="45">
        <f>$F$10*(1+H1681)</f>
        <v>3.6601473889084137</v>
      </c>
      <c r="K1681" s="45">
        <f t="shared" si="179"/>
        <v>13.39667890853308</v>
      </c>
      <c r="L1681" s="6">
        <f>J1681*$F$2*510999/299792458*SIN($F$2*C1681)</f>
        <v>0.81584898826035834</v>
      </c>
      <c r="M1681" s="46">
        <f>(L1681/$F$2)^2*10^6</f>
        <v>17.264729508553334</v>
      </c>
      <c r="N1681" s="46">
        <f>($F$10*L1681/(J1681*$F$2))^2*10^6</f>
        <v>17.282211276723988</v>
      </c>
      <c r="O1681" s="19">
        <f>O1680+(B1681-B1680)*(M1681+M1680)/2</f>
        <v>12.700964543956806</v>
      </c>
      <c r="P1681" s="19">
        <f>P1680+(B1681-B1680)*(M1681-N1681+M1680-N1680)/2</f>
        <v>-5.52792958083494E-2</v>
      </c>
      <c r="Q1681" s="7">
        <f>Q1680+10^6*(C1681-C1680)*(L1681+L1680)/2</f>
        <v>4625.1483132045669</v>
      </c>
      <c r="R1681" s="7">
        <f>R1680+(C1681-C1680)*(Q1681+Q1680)/2</f>
        <v>-38.34885403399111</v>
      </c>
      <c r="S1681" s="6">
        <f>C1681*(1+K1681/2)</f>
        <v>5.0215344459446136</v>
      </c>
      <c r="T1681" s="11">
        <f t="shared" si="180"/>
        <v>2.7134780722274425</v>
      </c>
      <c r="U1681" s="6">
        <f>U1680+(((T1680)^2+(T1681)^2)/2*(C1681-C1680))</f>
        <v>4.3340029484217242</v>
      </c>
      <c r="V1681" s="6"/>
      <c r="W1681" s="6">
        <f>C1681+U1681</f>
        <v>4.9862909484217246</v>
      </c>
      <c r="X1681" s="6">
        <f>2*PI()*W1681/($F$1/1000*(1+$N$7^2/2))</f>
        <v>127.99190020794319</v>
      </c>
      <c r="Y1681" s="7">
        <f>Y1680+(T1681*COS(X1681)+T1680*COS(X1680))/2*(C1681-C1680)</f>
        <v>-0.86870558935210929</v>
      </c>
      <c r="Z1681" s="7">
        <f>Z1680+(T1681*SIN(X1681)+T1680*SIN(X1680))/2*(C1681-C1680)</f>
        <v>-9.3976308774117459E-2</v>
      </c>
      <c r="AA1681" s="19">
        <f t="shared" si="181"/>
        <v>0.87377396824487952</v>
      </c>
      <c r="AB1681" s="6">
        <f>AB1680+((H1681+H1680)*(C1681-C1680)/2)*$F$2*$F$10^2/(1+$F$10^2/2)</f>
        <v>-0.48508864890038489</v>
      </c>
    </row>
    <row r="1682" spans="1:28" x14ac:dyDescent="0.2">
      <c r="A1682" s="1">
        <v>-2335</v>
      </c>
      <c r="B1682" s="6">
        <f t="shared" ref="B1682:B1745" si="183">A1682*$C$2/8000</f>
        <v>-0.91532000000000002</v>
      </c>
      <c r="C1682" s="6">
        <f t="shared" si="182"/>
        <v>0.65268000000000004</v>
      </c>
      <c r="D1682" s="6"/>
      <c r="E1682" s="19">
        <f t="shared" ref="E1682:E1745" si="184">$C$5*B1682^2+$C$6+$C$7</f>
        <v>3.6305624999999999</v>
      </c>
      <c r="F1682" s="19"/>
      <c r="H1682" s="13">
        <f>($F$5/$F$1+2*$F$6*$F$3/($F$1)^2)*(E1682*10^-3)</f>
        <v>-5.0427945849609379E-4</v>
      </c>
      <c r="I1682" s="11">
        <f t="shared" si="178"/>
        <v>-5.0427945849609381</v>
      </c>
      <c r="J1682" s="45">
        <f>$F$10*(1+H1682)</f>
        <v>3.6601533286229908</v>
      </c>
      <c r="K1682" s="45">
        <f t="shared" si="179"/>
        <v>13.396722389029959</v>
      </c>
      <c r="L1682" s="6">
        <f>J1682*$F$2*510999/299792458*SIN($F$2*C1682)</f>
        <v>0.74317292181880856</v>
      </c>
      <c r="M1682" s="46">
        <f>(L1682/$F$2)^2*10^6</f>
        <v>14.325835984461397</v>
      </c>
      <c r="N1682" s="46">
        <f>($F$10*L1682/(J1682*$F$2))^2*10^6</f>
        <v>14.340295370524473</v>
      </c>
      <c r="O1682" s="19">
        <f>O1681+(B1682-B1681)*(M1682+M1681)/2</f>
        <v>12.707156294793435</v>
      </c>
      <c r="P1682" s="19">
        <f>P1681+(B1682-B1681)*(M1682-N1682+M1681-N1681)/2</f>
        <v>-5.5285556274579213E-2</v>
      </c>
      <c r="Q1682" s="7">
        <f>Q1681+10^6*(C1682-C1681)*(L1682+L1681)/2</f>
        <v>4930.7166075800433</v>
      </c>
      <c r="R1682" s="7">
        <f>R1681+(C1682-C1681)*(Q1682+Q1681)/2</f>
        <v>-36.475904509517576</v>
      </c>
      <c r="S1682" s="6">
        <f>C1682*(1+K1682/2)</f>
        <v>5.0245663844360369</v>
      </c>
      <c r="T1682" s="11">
        <f t="shared" si="180"/>
        <v>2.8927486188580458</v>
      </c>
      <c r="U1682" s="6">
        <f>U1681+(((T1681)^2+(T1682)^2)/2*(C1682-C1681))</f>
        <v>4.337086216154515</v>
      </c>
      <c r="V1682" s="6"/>
      <c r="W1682" s="6">
        <f>C1682+U1682</f>
        <v>4.9897662161545151</v>
      </c>
      <c r="X1682" s="6">
        <f>2*PI()*W1682/($F$1/1000*(1+$N$7^2/2))</f>
        <v>128.08110601752236</v>
      </c>
      <c r="Y1682" s="7">
        <f>Y1681+(T1682*COS(X1682)+T1681*COS(X1681))/2*(C1682-C1681)</f>
        <v>-0.86949566871419992</v>
      </c>
      <c r="Z1682" s="7">
        <f>Z1681+(T1682*SIN(X1682)+T1681*SIN(X1681))/2*(C1682-C1681)</f>
        <v>-9.3214217603774005E-2</v>
      </c>
      <c r="AA1682" s="19">
        <f t="shared" si="181"/>
        <v>0.87447790611097631</v>
      </c>
      <c r="AB1682" s="6">
        <f>AB1681+((H1682+H1681)*(C1682-C1681)/2)*$F$2*$F$10^2/(1+$F$10^2/2)</f>
        <v>-0.48515631050236652</v>
      </c>
    </row>
    <row r="1683" spans="1:28" x14ac:dyDescent="0.2">
      <c r="A1683" s="1">
        <v>-2334</v>
      </c>
      <c r="B1683" s="6">
        <f t="shared" si="183"/>
        <v>-0.91492799999999996</v>
      </c>
      <c r="C1683" s="6">
        <f t="shared" si="182"/>
        <v>0.6530720000000001</v>
      </c>
      <c r="D1683" s="6"/>
      <c r="E1683" s="19">
        <f t="shared" si="184"/>
        <v>3.6188899999999986</v>
      </c>
      <c r="F1683" s="19"/>
      <c r="H1683" s="13">
        <f>($F$5/$F$1+2*$F$6*$F$3/($F$1)^2)*(E1683*10^-3)</f>
        <v>-5.026581664843748E-4</v>
      </c>
      <c r="I1683" s="11">
        <f t="shared" ref="I1683:I1746" si="185">H1683*10^4</f>
        <v>-5.0265816648437482</v>
      </c>
      <c r="J1683" s="45">
        <f>$F$10*(1+H1683)</f>
        <v>3.6601592657943374</v>
      </c>
      <c r="K1683" s="45">
        <f t="shared" ref="K1683:K1746" si="186">J1683^2</f>
        <v>13.396765850980143</v>
      </c>
      <c r="L1683" s="6">
        <f>J1683*$F$2*510999/299792458*SIN($F$2*C1683)</f>
        <v>0.66609605767604585</v>
      </c>
      <c r="M1683" s="46">
        <f>(L1683/$F$2)^2*10^6</f>
        <v>11.508373450983024</v>
      </c>
      <c r="N1683" s="46">
        <f>($F$10*L1683/(J1683*$F$2))^2*10^6</f>
        <v>11.519951735926886</v>
      </c>
      <c r="O1683" s="19">
        <f>O1682+(B1683-B1682)*(M1683+M1682)/2</f>
        <v>12.712219799842783</v>
      </c>
      <c r="P1683" s="19">
        <f>P1682+(B1683-B1682)*(M1683-N1683+M1682-N1682)/2</f>
        <v>-5.5290659658096576E-2</v>
      </c>
      <c r="Q1683" s="7">
        <f>Q1682+10^6*(C1683-C1682)*(L1683+L1682)/2</f>
        <v>5206.9333275610761</v>
      </c>
      <c r="R1683" s="7">
        <f>R1682+(C1683-C1682)*(Q1683+Q1682)/2</f>
        <v>-34.488925122229617</v>
      </c>
      <c r="S1683" s="6">
        <f>C1683*(1+K1683/2)</f>
        <v>5.0275983339156527</v>
      </c>
      <c r="T1683" s="11">
        <f t="shared" ref="T1683:T1746" si="187">299792458/510999*Q1683*10^-6</f>
        <v>3.0547992088275207</v>
      </c>
      <c r="U1683" s="6">
        <f>U1682+(((T1682)^2+(T1683)^2)/2*(C1683-C1682))</f>
        <v>4.3405553755390347</v>
      </c>
      <c r="V1683" s="6"/>
      <c r="W1683" s="6">
        <f>C1683+U1683</f>
        <v>4.9936273755390346</v>
      </c>
      <c r="X1683" s="6">
        <f>2*PI()*W1683/($F$1/1000*(1+$N$7^2/2))</f>
        <v>128.18021718687496</v>
      </c>
      <c r="Y1683" s="7">
        <f>Y1682+(T1683*COS(X1683)+T1682*COS(X1682))/2*(C1683-C1682)</f>
        <v>-0.87040588331845392</v>
      </c>
      <c r="Z1683" s="7">
        <f>Z1682+(T1683*SIN(X1683)+T1682*SIN(X1682))/2*(C1683-C1682)</f>
        <v>-9.2488215462591103E-2</v>
      </c>
      <c r="AA1683" s="19">
        <f t="shared" ref="AA1683:AA1746" si="188">SQRT(Y1683^2+Z1683^2)</f>
        <v>0.87530593035511461</v>
      </c>
      <c r="AB1683" s="6">
        <f>AB1682+((H1683+H1682)*(C1683-C1682)/2)*$F$2*$F$10^2/(1+$F$10^2/2)</f>
        <v>-0.48522375487056435</v>
      </c>
    </row>
    <row r="1684" spans="1:28" x14ac:dyDescent="0.2">
      <c r="A1684" s="1">
        <v>-2333</v>
      </c>
      <c r="B1684" s="6">
        <f t="shared" si="183"/>
        <v>-0.91453600000000002</v>
      </c>
      <c r="C1684" s="6">
        <f t="shared" si="182"/>
        <v>0.65346400000000004</v>
      </c>
      <c r="D1684" s="6"/>
      <c r="E1684" s="19">
        <f t="shared" si="184"/>
        <v>3.6072224999999989</v>
      </c>
      <c r="F1684" s="19"/>
      <c r="H1684" s="13">
        <f>($F$5/$F$1+2*$F$6*$F$3/($F$1)^2)*(E1684*10^-3)</f>
        <v>-5.0103756896484363E-4</v>
      </c>
      <c r="I1684" s="11">
        <f t="shared" si="185"/>
        <v>-5.0103756896484359</v>
      </c>
      <c r="J1684" s="45">
        <f>$F$10*(1+H1684)</f>
        <v>3.6601652004224543</v>
      </c>
      <c r="K1684" s="45">
        <f t="shared" si="186"/>
        <v>13.396809294383544</v>
      </c>
      <c r="L1684" s="6">
        <f>J1684*$F$2*510999/299792458*SIN($F$2*C1684)</f>
        <v>0.58507477814762576</v>
      </c>
      <c r="M1684" s="46">
        <f>(L1684/$F$2)^2*10^6</f>
        <v>8.8789778618277726</v>
      </c>
      <c r="N1684" s="46">
        <f>($F$10*L1684/(J1684*$F$2))^2*10^6</f>
        <v>8.8878819561630475</v>
      </c>
      <c r="O1684" s="19">
        <f>O1683+(B1684-B1683)*(M1684+M1683)/2</f>
        <v>12.716215720700093</v>
      </c>
      <c r="P1684" s="19">
        <f>P1683+(B1684-B1683)*(M1684-N1684+M1683-N1683)/2</f>
        <v>-5.5294674204435283E-2</v>
      </c>
      <c r="Q1684" s="7">
        <f>Q1683+10^6*(C1684-C1683)*(L1684+L1683)/2</f>
        <v>5452.1628113824836</v>
      </c>
      <c r="R1684" s="7">
        <f>R1683+(C1684-C1683)*(Q1684+Q1683)/2</f>
        <v>-32.399742278996953</v>
      </c>
      <c r="S1684" s="6">
        <f>C1684*(1+K1684/2)</f>
        <v>5.030630294372525</v>
      </c>
      <c r="T1684" s="11">
        <f t="shared" si="187"/>
        <v>3.1986702334848895</v>
      </c>
      <c r="U1684" s="6">
        <f>U1683+(((T1683)^2+(T1684)^2)/2*(C1684-C1683))</f>
        <v>4.3443897802749261</v>
      </c>
      <c r="V1684" s="6"/>
      <c r="W1684" s="6">
        <f>C1684+U1684</f>
        <v>4.9978537802749265</v>
      </c>
      <c r="X1684" s="6">
        <f>2*PI()*W1684/($F$1/1000*(1+$N$7^2/2))</f>
        <v>128.28870375109477</v>
      </c>
      <c r="Y1684" s="7">
        <f>Y1683+(T1684*COS(X1684)+T1683*COS(X1683))/2*(C1684-C1683)</f>
        <v>-0.87143653884819461</v>
      </c>
      <c r="Z1684" s="7">
        <f>Z1683+(T1684*SIN(X1684)+T1683*SIN(X1683))/2*(C1684-C1683)</f>
        <v>-9.182819493582417E-2</v>
      </c>
      <c r="AA1684" s="19">
        <f t="shared" si="188"/>
        <v>0.87626140998271329</v>
      </c>
      <c r="AB1684" s="6">
        <f>AB1683+((H1684+H1683)*(C1684-C1683)/2)*$F$2*$F$10^2/(1+$F$10^2/2)</f>
        <v>-0.48529098209801202</v>
      </c>
    </row>
    <row r="1685" spans="1:28" x14ac:dyDescent="0.2">
      <c r="A1685" s="1">
        <v>-2332</v>
      </c>
      <c r="B1685" s="6">
        <f t="shared" si="183"/>
        <v>-0.91414399999999996</v>
      </c>
      <c r="C1685" s="6">
        <f t="shared" si="182"/>
        <v>0.6538560000000001</v>
      </c>
      <c r="D1685" s="6"/>
      <c r="E1685" s="19">
        <f t="shared" si="184"/>
        <v>3.595559999999999</v>
      </c>
      <c r="F1685" s="19"/>
      <c r="H1685" s="13">
        <f>($F$5/$F$1+2*$F$6*$F$3/($F$1)^2)*(E1685*10^-3)</f>
        <v>-4.9941766593749985E-4</v>
      </c>
      <c r="I1685" s="11">
        <f t="shared" si="185"/>
        <v>-4.9941766593749986</v>
      </c>
      <c r="J1685" s="45">
        <f>$F$10*(1+H1685)</f>
        <v>3.6601711325073403</v>
      </c>
      <c r="K1685" s="45">
        <f t="shared" si="186"/>
        <v>13.396852719240066</v>
      </c>
      <c r="L1685" s="6">
        <f>J1685*$F$2*510999/299792458*SIN($F$2*C1685)</f>
        <v>0.50058882317111464</v>
      </c>
      <c r="M1685" s="46">
        <f>(L1685/$F$2)^2*10^6</f>
        <v>6.4998377729489096</v>
      </c>
      <c r="N1685" s="46">
        <f>($F$10*L1685/(J1685*$F$2))^2*10^6</f>
        <v>6.5063349073383012</v>
      </c>
      <c r="O1685" s="19">
        <f>O1684+(B1685-B1684)*(M1685+M1684)/2</f>
        <v>12.719229968564511</v>
      </c>
      <c r="P1685" s="19">
        <f>P1684+(B1685-B1684)*(M1685-N1685+M1684-N1684)/2</f>
        <v>-5.5297692845265319E-2</v>
      </c>
      <c r="Q1685" s="7">
        <f>Q1684+10^6*(C1685-C1684)*(L1685+L1684)/2</f>
        <v>5664.9528772409885</v>
      </c>
      <c r="R1685" s="7">
        <f>R1684+(C1685-C1684)*(Q1685+Q1684)/2</f>
        <v>-30.220787604026427</v>
      </c>
      <c r="S1685" s="6">
        <f>C1685*(1+K1685/2)</f>
        <v>5.0336622657957166</v>
      </c>
      <c r="T1685" s="11">
        <f t="shared" si="187"/>
        <v>3.3235097280469206</v>
      </c>
      <c r="U1685" s="6">
        <f>U1684+(((T1684)^2+(T1685)^2)/2*(C1685-C1684))</f>
        <v>4.3485601130772276</v>
      </c>
      <c r="V1685" s="6"/>
      <c r="W1685" s="6">
        <f>C1685+U1685</f>
        <v>5.0024161130772278</v>
      </c>
      <c r="X1685" s="6">
        <f>2*PI()*W1685/($F$1/1000*(1+$N$7^2/2))</f>
        <v>128.40581317186221</v>
      </c>
      <c r="Y1685" s="7">
        <f>Y1684+(T1685*COS(X1685)+T1684*COS(X1684))/2*(C1685-C1684)</f>
        <v>-0.87258178320439894</v>
      </c>
      <c r="Z1685" s="7">
        <f>Z1684+(T1685*SIN(X1685)+T1684*SIN(X1684))/2*(C1685-C1684)</f>
        <v>-9.1265174017031075E-2</v>
      </c>
      <c r="AA1685" s="19">
        <f t="shared" si="188"/>
        <v>0.87734160984677323</v>
      </c>
      <c r="AB1685" s="6">
        <f>AB1684+((H1685+H1684)*(C1685-C1684)/2)*$F$2*$F$10^2/(1+$F$10^2/2)</f>
        <v>-0.48535799227774334</v>
      </c>
    </row>
    <row r="1686" spans="1:28" x14ac:dyDescent="0.2">
      <c r="A1686" s="1">
        <v>-2331</v>
      </c>
      <c r="B1686" s="6">
        <f t="shared" si="183"/>
        <v>-0.91375200000000012</v>
      </c>
      <c r="C1686" s="6">
        <f t="shared" si="182"/>
        <v>0.65424799999999994</v>
      </c>
      <c r="D1686" s="6"/>
      <c r="E1686" s="19">
        <f t="shared" si="184"/>
        <v>3.5839025000000024</v>
      </c>
      <c r="F1686" s="19"/>
      <c r="H1686" s="13">
        <f>($F$5/$F$1+2*$F$6*$F$3/($F$1)^2)*(E1686*10^-3)</f>
        <v>-4.9779845740234412E-4</v>
      </c>
      <c r="I1686" s="11">
        <f t="shared" si="185"/>
        <v>-4.9779845740234414</v>
      </c>
      <c r="J1686" s="45">
        <f>$F$10*(1+H1686)</f>
        <v>3.6601770620489957</v>
      </c>
      <c r="K1686" s="45">
        <f t="shared" si="186"/>
        <v>13.396896125549619</v>
      </c>
      <c r="L1686" s="6">
        <f>J1686*$F$2*510999/299792458*SIN($F$2*C1686)</f>
        <v>0.41313844968808844</v>
      </c>
      <c r="M1686" s="46">
        <f>(L1686/$F$2)^2*10^6</f>
        <v>4.4272235389202148</v>
      </c>
      <c r="N1686" s="46">
        <f>($F$10*L1686/(J1686*$F$2))^2*10^6</f>
        <v>4.4316345624444402</v>
      </c>
      <c r="O1686" s="19">
        <f>O1685+(B1686-B1685)*(M1686+M1685)/2</f>
        <v>12.721371672581636</v>
      </c>
      <c r="P1686" s="19">
        <f>P1685+(B1686-B1685)*(M1686-N1686+M1685-N1685)/2</f>
        <v>-5.5299830844216386E-2</v>
      </c>
      <c r="Q1686" s="7">
        <f>Q1685+10^6*(C1686-C1685)*(L1686+L1685)/2</f>
        <v>5844.0434227213182</v>
      </c>
      <c r="R1686" s="7">
        <f>R1685+(C1686-C1685)*(Q1686+Q1685)/2</f>
        <v>-27.965024329234755</v>
      </c>
      <c r="S1686" s="6">
        <f>C1686*(1+K1686/2)</f>
        <v>5.0366942481742933</v>
      </c>
      <c r="T1686" s="11">
        <f t="shared" si="187"/>
        <v>3.4285784167021012</v>
      </c>
      <c r="U1686" s="6">
        <f>U1685+(((T1685)^2+(T1686)^2)/2*(C1686-C1685))</f>
        <v>4.3530290829841176</v>
      </c>
      <c r="V1686" s="6"/>
      <c r="W1686" s="6">
        <f>C1686+U1686</f>
        <v>5.0072770829841176</v>
      </c>
      <c r="X1686" s="6">
        <f>2*PI()*W1686/($F$1/1000*(1+$N$7^2/2))</f>
        <v>128.53058823646879</v>
      </c>
      <c r="Y1686" s="7">
        <f>Y1685+(T1686*COS(X1686)+T1685*COS(X1685))/2*(C1686-C1685)</f>
        <v>-0.87382870386136458</v>
      </c>
      <c r="Z1686" s="7">
        <f>Z1685+(T1686*SIN(X1686)+T1685*SIN(X1685))/2*(C1686-C1685)</f>
        <v>-9.0829519770442291E-2</v>
      </c>
      <c r="AA1686" s="19">
        <f t="shared" si="188"/>
        <v>0.87853662721241255</v>
      </c>
      <c r="AB1686" s="6">
        <f>AB1685+((H1686+H1685)*(C1686-C1685)/2)*$F$2*$F$10^2/(1+$F$10^2/2)</f>
        <v>-0.485424785502792</v>
      </c>
    </row>
    <row r="1687" spans="1:28" x14ac:dyDescent="0.2">
      <c r="A1687" s="1">
        <v>-2330</v>
      </c>
      <c r="B1687" s="6">
        <f t="shared" si="183"/>
        <v>-0.91336000000000006</v>
      </c>
      <c r="C1687" s="6">
        <f t="shared" si="182"/>
        <v>0.65464</v>
      </c>
      <c r="D1687" s="6"/>
      <c r="E1687" s="19">
        <f t="shared" si="184"/>
        <v>3.5722500000000021</v>
      </c>
      <c r="F1687" s="19"/>
      <c r="H1687" s="13">
        <f>($F$5/$F$1+2*$F$6*$F$3/($F$1)^2)*(E1687*10^-3)</f>
        <v>-4.9617994335937534E-4</v>
      </c>
      <c r="I1687" s="11">
        <f t="shared" si="185"/>
        <v>-4.961799433593753</v>
      </c>
      <c r="J1687" s="45">
        <f>$F$10*(1+H1687)</f>
        <v>3.6601829890474216</v>
      </c>
      <c r="K1687" s="45">
        <f t="shared" si="186"/>
        <v>13.396939513312118</v>
      </c>
      <c r="L1687" s="6">
        <f>J1687*$F$2*510999/299792458*SIN($F$2*C1687)</f>
        <v>0.32324146952882277</v>
      </c>
      <c r="M1687" s="46">
        <f>(L1687/$F$2)^2*10^6</f>
        <v>2.7101564667145936</v>
      </c>
      <c r="N1687" s="46">
        <f>($F$10*L1687/(J1687*$F$2))^2*10^6</f>
        <v>2.7128479202811122</v>
      </c>
      <c r="O1687" s="19">
        <f>O1686+(B1687-B1686)*(M1687+M1686)/2</f>
        <v>12.722770599062741</v>
      </c>
      <c r="P1687" s="19">
        <f>P1686+(B1687-B1686)*(M1687-N1687+M1686-N1686)/2</f>
        <v>-5.5301222929726168E-2</v>
      </c>
      <c r="Q1687" s="7">
        <f>Q1686+10^6*(C1687-C1686)*(L1687+L1686)/2</f>
        <v>5988.3738868878545</v>
      </c>
      <c r="R1687" s="7">
        <f>R1686+(C1687-C1686)*(Q1687+Q1686)/2</f>
        <v>-25.645870536551008</v>
      </c>
      <c r="S1687" s="6">
        <f>C1687*(1+K1687/2)</f>
        <v>5.0397262414973225</v>
      </c>
      <c r="T1687" s="11">
        <f t="shared" si="187"/>
        <v>3.513254090464216</v>
      </c>
      <c r="U1687" s="6">
        <f>U1686+(((T1686)^2+(T1687)^2)/2*(C1687-C1686))</f>
        <v>4.3577523114197918</v>
      </c>
      <c r="V1687" s="6"/>
      <c r="W1687" s="6">
        <f>C1687+U1687</f>
        <v>5.0123923114197915</v>
      </c>
      <c r="X1687" s="6">
        <f>2*PI()*W1687/($F$1/1000*(1+$N$7^2/2))</f>
        <v>128.66188980195139</v>
      </c>
      <c r="Y1687" s="7">
        <f>Y1686+(T1687*COS(X1687)+T1686*COS(X1686))/2*(C1687-C1686)</f>
        <v>-0.87515703673175538</v>
      </c>
      <c r="Z1687" s="7">
        <f>Z1686+(T1687*SIN(X1687)+T1686*SIN(X1686))/2*(C1687-C1686)</f>
        <v>-9.0548814081139184E-2</v>
      </c>
      <c r="AA1687" s="19">
        <f t="shared" si="188"/>
        <v>0.87982891897948412</v>
      </c>
      <c r="AB1687" s="6">
        <f>AB1686+((H1687+H1686)*(C1687-C1686)/2)*$F$2*$F$10^2/(1+$F$10^2/2)</f>
        <v>-0.4854913618661918</v>
      </c>
    </row>
    <row r="1688" spans="1:28" x14ac:dyDescent="0.2">
      <c r="A1688" s="1">
        <v>-2329</v>
      </c>
      <c r="B1688" s="6">
        <f t="shared" si="183"/>
        <v>-0.91296800000000011</v>
      </c>
      <c r="C1688" s="6">
        <f t="shared" si="182"/>
        <v>0.65503199999999995</v>
      </c>
      <c r="D1688" s="6"/>
      <c r="E1688" s="19">
        <f t="shared" si="184"/>
        <v>3.5606025000000034</v>
      </c>
      <c r="F1688" s="19"/>
      <c r="H1688" s="13">
        <f>($F$5/$F$1+2*$F$6*$F$3/($F$1)^2)*(E1688*10^-3)</f>
        <v>-4.9456212380859428E-4</v>
      </c>
      <c r="I1688" s="11">
        <f t="shared" si="185"/>
        <v>-4.945621238085943</v>
      </c>
      <c r="J1688" s="45">
        <f>$F$10*(1+H1688)</f>
        <v>3.6601889135026164</v>
      </c>
      <c r="K1688" s="45">
        <f t="shared" si="186"/>
        <v>13.396982882527464</v>
      </c>
      <c r="L1688" s="6">
        <f>J1688*$F$2*510999/299792458*SIN($F$2*C1688)</f>
        <v>0.23143018333955215</v>
      </c>
      <c r="M1688" s="46">
        <f>(L1688/$F$2)^2*10^6</f>
        <v>1.3892494026604312</v>
      </c>
      <c r="N1688" s="46">
        <f>($F$10*L1688/(J1688*$F$2))^2*10^6</f>
        <v>1.3906245629998084</v>
      </c>
      <c r="O1688" s="19">
        <f>O1687+(B1688-B1687)*(M1688+M1687)/2</f>
        <v>12.723574082613139</v>
      </c>
      <c r="P1688" s="19">
        <f>P1687+(B1688-B1687)*(M1688-N1688+M1687-N1687)/2</f>
        <v>-5.530201998605172E-2</v>
      </c>
      <c r="Q1688" s="7">
        <f>Q1687+10^6*(C1688-C1687)*(L1688+L1687)/2</f>
        <v>6097.0895308500412</v>
      </c>
      <c r="R1688" s="7">
        <f>R1687+(C1688-C1687)*(Q1688+Q1687)/2</f>
        <v>-23.277119706674696</v>
      </c>
      <c r="S1688" s="6">
        <f>C1688*(1+K1688/2)</f>
        <v>5.0427582457538644</v>
      </c>
      <c r="T1688" s="11">
        <f t="shared" si="187"/>
        <v>3.5770352918491044</v>
      </c>
      <c r="U1688" s="6">
        <f>U1687+(((T1687)^2+(T1688)^2)/2*(C1688-C1687))</f>
        <v>4.3626793860333173</v>
      </c>
      <c r="V1688" s="6"/>
      <c r="W1688" s="6">
        <f>C1688+U1688</f>
        <v>5.0177113860333176</v>
      </c>
      <c r="X1688" s="6">
        <f>2*PI()*W1688/($F$1/1000*(1+$N$7^2/2))</f>
        <v>128.79842384582795</v>
      </c>
      <c r="Y1688" s="7">
        <f>Y1687+(T1688*COS(X1688)+T1687*COS(X1687))/2*(C1688-C1687)</f>
        <v>-0.87653964810992957</v>
      </c>
      <c r="Z1688" s="7">
        <f>Z1687+(T1688*SIN(X1688)+T1687*SIN(X1687))/2*(C1688-C1687)</f>
        <v>-9.0445581119616827E-2</v>
      </c>
      <c r="AA1688" s="19">
        <f t="shared" si="188"/>
        <v>0.88119359839523592</v>
      </c>
      <c r="AB1688" s="6">
        <f>AB1687+((H1688+H1687)*(C1688-C1687)/2)*$F$2*$F$10^2/(1+$F$10^2/2)</f>
        <v>-0.48555772146097648</v>
      </c>
    </row>
    <row r="1689" spans="1:28" x14ac:dyDescent="0.2">
      <c r="A1689" s="1">
        <v>-2328</v>
      </c>
      <c r="B1689" s="6">
        <f t="shared" si="183"/>
        <v>-0.91257600000000005</v>
      </c>
      <c r="C1689" s="6">
        <f t="shared" si="182"/>
        <v>0.65542400000000001</v>
      </c>
      <c r="D1689" s="6"/>
      <c r="E1689" s="19">
        <f t="shared" si="184"/>
        <v>3.548960000000001</v>
      </c>
      <c r="F1689" s="19"/>
      <c r="H1689" s="13">
        <f>($F$5/$F$1+2*$F$6*$F$3/($F$1)^2)*(E1689*10^-3)</f>
        <v>-4.9294499875000017E-4</v>
      </c>
      <c r="I1689" s="11">
        <f t="shared" si="185"/>
        <v>-4.9294499875000017</v>
      </c>
      <c r="J1689" s="45">
        <f>$F$10*(1+H1689)</f>
        <v>3.6601948354145812</v>
      </c>
      <c r="K1689" s="45">
        <f t="shared" si="186"/>
        <v>13.397026233195573</v>
      </c>
      <c r="L1689" s="6">
        <f>J1689*$F$2*510999/299792458*SIN($F$2*C1689)</f>
        <v>0.13824822870666667</v>
      </c>
      <c r="M1689" s="46">
        <f>(L1689/$F$2)^2*10^6</f>
        <v>0.49574617408534066</v>
      </c>
      <c r="N1689" s="46">
        <f>($F$10*L1689/(J1689*$F$2))^2*10^6</f>
        <v>0.49623528690852986</v>
      </c>
      <c r="O1689" s="19">
        <f>O1688+(B1689-B1688)*(M1689+M1688)/2</f>
        <v>12.723943541746181</v>
      </c>
      <c r="P1689" s="19">
        <f>P1688+(B1689-B1688)*(M1689-N1689+M1688-N1688)/2</f>
        <v>-5.5302385383591585E-2</v>
      </c>
      <c r="Q1689" s="7">
        <f>Q1688+10^6*(C1689-C1688)*(L1689+L1688)/2</f>
        <v>6169.5464996111114</v>
      </c>
      <c r="R1689" s="7">
        <f>R1688+(C1689-C1688)*(Q1689+Q1688)/2</f>
        <v>-20.872859044703951</v>
      </c>
      <c r="S1689" s="6">
        <f>C1689*(1+K1689/2)</f>
        <v>5.0457902609329874</v>
      </c>
      <c r="T1689" s="11">
        <f t="shared" si="187"/>
        <v>3.6195442845557646</v>
      </c>
      <c r="U1689" s="6">
        <f>U1688+(((T1688)^2+(T1689)^2)/2*(C1689-C1688))</f>
        <v>4.3677550573654891</v>
      </c>
      <c r="V1689" s="6"/>
      <c r="W1689" s="6">
        <f>C1689+U1689</f>
        <v>5.0231790573654891</v>
      </c>
      <c r="X1689" s="6">
        <f>2*PI()*W1689/($F$1/1000*(1+$N$7^2/2))</f>
        <v>128.93877218305016</v>
      </c>
      <c r="Y1689" s="7">
        <f>Y1688+(T1689*COS(X1689)+T1688*COS(X1688))/2*(C1689-C1688)</f>
        <v>-0.87794385120918761</v>
      </c>
      <c r="Z1689" s="7">
        <f>Z1688+(T1689*SIN(X1689)+T1688*SIN(X1688))/2*(C1689-C1688)</f>
        <v>-9.0535170348820998E-2</v>
      </c>
      <c r="AA1689" s="19">
        <f t="shared" si="188"/>
        <v>0.88259958245294345</v>
      </c>
      <c r="AB1689" s="6">
        <f>AB1688+((H1689+H1688)*(C1689-C1688)/2)*$F$2*$F$10^2/(1+$F$10^2/2)</f>
        <v>-0.48562386438017974</v>
      </c>
    </row>
    <row r="1690" spans="1:28" x14ac:dyDescent="0.2">
      <c r="A1690" s="1">
        <v>-2327</v>
      </c>
      <c r="B1690" s="6">
        <f t="shared" si="183"/>
        <v>-0.91218400000000011</v>
      </c>
      <c r="C1690" s="6">
        <f t="shared" si="182"/>
        <v>0.65581599999999995</v>
      </c>
      <c r="D1690" s="6"/>
      <c r="E1690" s="19">
        <f t="shared" si="184"/>
        <v>3.5373225000000037</v>
      </c>
      <c r="F1690" s="19"/>
      <c r="H1690" s="13">
        <f>($F$5/$F$1+2*$F$6*$F$3/($F$1)^2)*(E1690*10^-3)</f>
        <v>-4.9132856818359433E-4</v>
      </c>
      <c r="I1690" s="11">
        <f t="shared" si="185"/>
        <v>-4.9132856818359434</v>
      </c>
      <c r="J1690" s="45">
        <f>$F$10*(1+H1690)</f>
        <v>3.6602007547833151</v>
      </c>
      <c r="K1690" s="45">
        <f t="shared" si="186"/>
        <v>13.39706956531635</v>
      </c>
      <c r="L1690" s="6">
        <f>J1690*$F$2*510999/299792458*SIN($F$2*C1690)</f>
        <v>4.4247361141234114E-2</v>
      </c>
      <c r="M1690" s="46">
        <f>(L1690/$F$2)^2*10^6</f>
        <v>5.078260439123123E-2</v>
      </c>
      <c r="N1690" s="46">
        <f>($F$10*L1690/(J1690*$F$2))^2*10^6</f>
        <v>5.0832543081282613E-2</v>
      </c>
      <c r="O1690" s="19">
        <f>O1689+(B1690-B1689)*(M1690+M1689)/2</f>
        <v>12.724050661386762</v>
      </c>
      <c r="P1690" s="19">
        <f>P1689+(B1690-B1689)*(M1690-N1690+M1689-N1689)/2</f>
        <v>-5.5302491037688181E-2</v>
      </c>
      <c r="Q1690" s="7">
        <f>Q1689+10^6*(C1690-C1689)*(L1690+L1689)/2</f>
        <v>6205.3156352212955</v>
      </c>
      <c r="R1690" s="7">
        <f>R1689+(C1690-C1689)*(Q1690+Q1689)/2</f>
        <v>-18.447386066277122</v>
      </c>
      <c r="S1690" s="6">
        <f>C1690*(1+K1690/2)</f>
        <v>5.0488222870237536</v>
      </c>
      <c r="T1690" s="11">
        <f t="shared" si="187"/>
        <v>3.640529290563824</v>
      </c>
      <c r="U1690" s="6">
        <f>U1689+(((T1689)^2+(T1690)^2)/2*(C1690-C1689))</f>
        <v>4.3729205500167776</v>
      </c>
      <c r="V1690" s="6"/>
      <c r="W1690" s="6">
        <f>C1690+U1690</f>
        <v>5.0287365500167773</v>
      </c>
      <c r="X1690" s="6">
        <f>2*PI()*W1690/($F$1/1000*(1+$N$7^2/2))</f>
        <v>129.08142612205771</v>
      </c>
      <c r="Y1690" s="7">
        <f>Y1689+(T1690*COS(X1690)+T1689*COS(X1689))/2*(C1690-C1689)</f>
        <v>-0.8793334855682946</v>
      </c>
      <c r="Z1690" s="7">
        <f>Z1689+(T1690*SIN(X1690)+T1689*SIN(X1689))/2*(C1690-C1689)</f>
        <v>-9.0824114225562608E-2</v>
      </c>
      <c r="AA1690" s="19">
        <f t="shared" si="188"/>
        <v>0.88401153757546858</v>
      </c>
      <c r="AB1690" s="6">
        <f>AB1689+((H1690+H1689)*(C1690-C1689)/2)*$F$2*$F$10^2/(1+$F$10^2/2)</f>
        <v>-0.48568979071683532</v>
      </c>
    </row>
    <row r="1691" spans="1:28" x14ac:dyDescent="0.2">
      <c r="A1691" s="1">
        <v>-2326</v>
      </c>
      <c r="B1691" s="6">
        <f t="shared" si="183"/>
        <v>-0.91179200000000005</v>
      </c>
      <c r="C1691" s="6">
        <f t="shared" si="182"/>
        <v>0.65620800000000001</v>
      </c>
      <c r="D1691" s="6"/>
      <c r="E1691" s="19">
        <f t="shared" si="184"/>
        <v>3.5256900000000009</v>
      </c>
      <c r="F1691" s="19"/>
      <c r="H1691" s="13">
        <f>($F$5/$F$1+2*$F$6*$F$3/($F$1)^2)*(E1691*10^-3)</f>
        <v>-4.8971283210937511E-4</v>
      </c>
      <c r="I1691" s="11">
        <f t="shared" si="185"/>
        <v>-4.8971283210937511</v>
      </c>
      <c r="J1691" s="45">
        <f>$F$10*(1+H1691)</f>
        <v>3.6602066716088189</v>
      </c>
      <c r="K1691" s="45">
        <f t="shared" si="186"/>
        <v>13.397112878889708</v>
      </c>
      <c r="L1691" s="6">
        <f>J1691*$F$2*510999/299792458*SIN($F$2*C1691)</f>
        <v>-5.0015813016117544E-2</v>
      </c>
      <c r="M1691" s="46">
        <f>(L1691/$F$2)^2*10^6</f>
        <v>6.4886580170842811E-2</v>
      </c>
      <c r="N1691" s="46">
        <f>($F$10*L1691/(J1691*$F$2))^2*10^6</f>
        <v>6.495017846626365E-2</v>
      </c>
      <c r="O1691" s="19">
        <f>O1690+(B1691-B1690)*(M1691+M1690)/2</f>
        <v>12.724073332546936</v>
      </c>
      <c r="P1691" s="19">
        <f>P1690+(B1691-B1690)*(M1691-N1691+M1690-N1690)/2</f>
        <v>-5.5302513290937334E-2</v>
      </c>
      <c r="Q1691" s="7">
        <f>Q1690+10^6*(C1691-C1690)*(L1691+L1690)/2</f>
        <v>6204.1850186538177</v>
      </c>
      <c r="R1691" s="7">
        <f>R1690+(C1691-C1690)*(Q1691+Q1690)/2</f>
        <v>-16.015123938117235</v>
      </c>
      <c r="S1691" s="6">
        <f>C1691*(1+K1691/2)</f>
        <v>5.0518543240152285</v>
      </c>
      <c r="T1691" s="11">
        <f t="shared" si="187"/>
        <v>3.639865981399188</v>
      </c>
      <c r="U1691" s="6">
        <f>U1690+(((T1690)^2+(T1691)^2)/2*(C1691-C1690))</f>
        <v>4.3781149572808662</v>
      </c>
      <c r="V1691" s="6"/>
      <c r="W1691" s="6">
        <f>C1691+U1691</f>
        <v>5.0343229572808665</v>
      </c>
      <c r="X1691" s="6">
        <f>2*PI()*W1691/($F$1/1000*(1+$N$7^2/2))</f>
        <v>129.22482226329021</v>
      </c>
      <c r="Y1691" s="7">
        <f>Y1690+(T1691*COS(X1691)+T1690*COS(X1690))/2*(C1691-C1690)</f>
        <v>-0.88067154791623647</v>
      </c>
      <c r="Z1691" s="7">
        <f>Z1690+(T1691*SIN(X1691)+T1690*SIN(X1690))/2*(C1691-C1690)</f>
        <v>-9.1309240344793582E-2</v>
      </c>
      <c r="AA1691" s="19">
        <f t="shared" si="188"/>
        <v>0.88539242863349765</v>
      </c>
      <c r="AB1691" s="6">
        <f>AB1690+((H1691+H1690)*(C1691-C1690)/2)*$F$2*$F$10^2/(1+$F$10^2/2)</f>
        <v>-0.48575550056397698</v>
      </c>
    </row>
    <row r="1692" spans="1:28" x14ac:dyDescent="0.2">
      <c r="A1692" s="1">
        <v>-2325</v>
      </c>
      <c r="B1692" s="6">
        <f t="shared" si="183"/>
        <v>-0.9114000000000001</v>
      </c>
      <c r="C1692" s="6">
        <f t="shared" si="182"/>
        <v>0.65659999999999996</v>
      </c>
      <c r="D1692" s="6"/>
      <c r="E1692" s="19">
        <f t="shared" si="184"/>
        <v>3.5140625000000014</v>
      </c>
      <c r="F1692" s="19"/>
      <c r="H1692" s="13">
        <f>($F$5/$F$1+2*$F$6*$F$3/($F$1)^2)*(E1692*10^-3)</f>
        <v>-4.8809779052734394E-4</v>
      </c>
      <c r="I1692" s="11">
        <f t="shared" si="185"/>
        <v>-4.880977905273439</v>
      </c>
      <c r="J1692" s="45">
        <f>$F$10*(1+H1692)</f>
        <v>3.6602125858910921</v>
      </c>
      <c r="K1692" s="45">
        <f t="shared" si="186"/>
        <v>13.397156173915555</v>
      </c>
      <c r="L1692" s="6">
        <f>J1692*$F$2*510999/299792458*SIN($F$2*C1692)</f>
        <v>-0.14398313242369362</v>
      </c>
      <c r="M1692" s="46">
        <f>(L1692/$F$2)^2*10^6</f>
        <v>0.53772899545843789</v>
      </c>
      <c r="N1692" s="46">
        <f>($F$10*L1692/(J1692*$F$2))^2*10^6</f>
        <v>0.53825430870266489</v>
      </c>
      <c r="O1692" s="19">
        <f>O1691+(B1692-B1691)*(M1692+M1691)/2</f>
        <v>12.724191445199759</v>
      </c>
      <c r="P1692" s="19">
        <f>P1691+(B1692-B1691)*(M1692-N1692+M1691-N1691)/2</f>
        <v>-5.5302628717599105E-2</v>
      </c>
      <c r="Q1692" s="7">
        <f>Q1691+10^6*(C1692-C1691)*(L1692+L1691)/2</f>
        <v>6166.1612253476196</v>
      </c>
      <c r="R1692" s="7">
        <f>R1691+(C1692-C1691)*(Q1692+Q1691)/2</f>
        <v>-13.590536074293276</v>
      </c>
      <c r="S1692" s="6">
        <f>C1692*(1+K1692/2)</f>
        <v>5.054886371896476</v>
      </c>
      <c r="T1692" s="11">
        <f t="shared" si="187"/>
        <v>3.6175582147347738</v>
      </c>
      <c r="U1692" s="6">
        <f>U1691+(((T1691)^2+(T1692)^2)/2*(C1692-C1691))</f>
        <v>4.3832766862335761</v>
      </c>
      <c r="V1692" s="6"/>
      <c r="W1692" s="6">
        <f>C1692+U1692</f>
        <v>5.0398766862335762</v>
      </c>
      <c r="X1692" s="6">
        <f>2*PI()*W1692/($F$1/1000*(1+$N$7^2/2))</f>
        <v>129.36737959282632</v>
      </c>
      <c r="Y1692" s="7">
        <f>Y1691+(T1692*COS(X1692)+T1691*COS(X1691))/2*(C1692-C1691)</f>
        <v>-0.8819230506181075</v>
      </c>
      <c r="Z1692" s="7">
        <f>Z1691+(T1692*SIN(X1692)+T1691*SIN(X1691))/2*(C1692-C1691)</f>
        <v>-9.1977714009011294E-2</v>
      </c>
      <c r="AA1692" s="19">
        <f t="shared" si="188"/>
        <v>0.88670635899708794</v>
      </c>
      <c r="AB1692" s="6">
        <f>AB1691+((H1692+H1691)*(C1692-C1691)/2)*$F$2*$F$10^2/(1+$F$10^2/2)</f>
        <v>-0.48582099401463846</v>
      </c>
    </row>
    <row r="1693" spans="1:28" x14ac:dyDescent="0.2">
      <c r="A1693" s="1">
        <v>-2324</v>
      </c>
      <c r="B1693" s="6">
        <f t="shared" si="183"/>
        <v>-0.91100800000000004</v>
      </c>
      <c r="C1693" s="6">
        <f t="shared" si="182"/>
        <v>0.65699200000000002</v>
      </c>
      <c r="D1693" s="6"/>
      <c r="E1693" s="19">
        <f t="shared" si="184"/>
        <v>3.50244</v>
      </c>
      <c r="F1693" s="19"/>
      <c r="H1693" s="13">
        <f>($F$5/$F$1+2*$F$6*$F$3/($F$1)^2)*(E1693*10^-3)</f>
        <v>-4.864834434375E-4</v>
      </c>
      <c r="I1693" s="11">
        <f t="shared" si="185"/>
        <v>-4.8648344343750001</v>
      </c>
      <c r="J1693" s="45">
        <f>$F$10*(1+H1693)</f>
        <v>3.6602184976301353</v>
      </c>
      <c r="K1693" s="45">
        <f t="shared" si="186"/>
        <v>13.397199450393805</v>
      </c>
      <c r="L1693" s="6">
        <f>J1693*$F$2*510999/299792458*SIN($F$2*C1693)</f>
        <v>-0.2370981857860984</v>
      </c>
      <c r="M1693" s="46">
        <f>(L1693/$F$2)^2*10^6</f>
        <v>1.4581314649647696</v>
      </c>
      <c r="N1693" s="46">
        <f>($F$10*L1693/(J1693*$F$2))^2*10^6</f>
        <v>1.4595512145398619</v>
      </c>
      <c r="O1693" s="19">
        <f>O1692+(B1693-B1692)*(M1693+M1692)/2</f>
        <v>12.724582633850002</v>
      </c>
      <c r="P1693" s="19">
        <f>P1692+(B1693-B1692)*(M1693-N1693+M1692-N1692)/2</f>
        <v>-5.5303009949911691E-2</v>
      </c>
      <c r="Q1693" s="7">
        <f>Q1692+10^6*(C1693-C1692)*(L1693+L1692)/2</f>
        <v>6091.4692869784894</v>
      </c>
      <c r="R1693" s="7">
        <f>R1692+(C1693-C1692)*(Q1693+Q1692)/2</f>
        <v>-11.188040493876997</v>
      </c>
      <c r="S1693" s="6">
        <f>C1693*(1+K1693/2)</f>
        <v>5.0579184306565637</v>
      </c>
      <c r="T1693" s="11">
        <f t="shared" si="187"/>
        <v>3.573738011962428</v>
      </c>
      <c r="U1693" s="6">
        <f>U1692+(((T1692)^2+(T1693)^2)/2*(C1693-C1692))</f>
        <v>4.3883449190733446</v>
      </c>
      <c r="V1693" s="6"/>
      <c r="W1693" s="6">
        <f>C1693+U1693</f>
        <v>5.0453369190733444</v>
      </c>
      <c r="X1693" s="6">
        <f>2*PI()*W1693/($F$1/1000*(1+$N$7^2/2))</f>
        <v>129.50753699318039</v>
      </c>
      <c r="Y1693" s="7">
        <f>Y1692+(T1693*COS(X1693)+T1692*COS(X1692))/2*(C1693-C1692)</f>
        <v>-0.88305772900409729</v>
      </c>
      <c r="Z1693" s="7">
        <f>Z1692+(T1693*SIN(X1693)+T1692*SIN(X1692))/2*(C1693-C1692)</f>
        <v>-9.2808038155304681E-2</v>
      </c>
      <c r="AA1693" s="19">
        <f t="shared" si="188"/>
        <v>0.88792132799032952</v>
      </c>
      <c r="AB1693" s="6">
        <f>AB1692+((H1693+H1692)*(C1693-C1692)/2)*$F$2*$F$10^2/(1+$F$10^2/2)</f>
        <v>-0.48588627116185351</v>
      </c>
    </row>
    <row r="1694" spans="1:28" x14ac:dyDescent="0.2">
      <c r="A1694" s="1">
        <v>-2323</v>
      </c>
      <c r="B1694" s="6">
        <f t="shared" si="183"/>
        <v>-0.91061599999999998</v>
      </c>
      <c r="C1694" s="6">
        <f t="shared" si="182"/>
        <v>0.65738400000000008</v>
      </c>
      <c r="D1694" s="6"/>
      <c r="E1694" s="19">
        <f t="shared" si="184"/>
        <v>3.4908224999999984</v>
      </c>
      <c r="F1694" s="19"/>
      <c r="H1694" s="13">
        <f>($F$5/$F$1+2*$F$6*$F$3/($F$1)^2)*(E1694*10^-3)</f>
        <v>-4.8486979083984356E-4</v>
      </c>
      <c r="I1694" s="11">
        <f t="shared" si="185"/>
        <v>-4.8486979083984352</v>
      </c>
      <c r="J1694" s="45">
        <f>$F$10*(1+H1694)</f>
        <v>3.660224406825948</v>
      </c>
      <c r="K1694" s="45">
        <f t="shared" si="186"/>
        <v>13.397242708324363</v>
      </c>
      <c r="L1694" s="6">
        <f>J1694*$F$2*510999/299792458*SIN($F$2*C1694)</f>
        <v>-0.32880960654917746</v>
      </c>
      <c r="M1694" s="46">
        <f>(L1694/$F$2)^2*10^6</f>
        <v>2.8043306255370735</v>
      </c>
      <c r="N1694" s="46">
        <f>($F$10*L1694/(J1694*$F$2))^2*10^6</f>
        <v>2.8070520751078085</v>
      </c>
      <c r="O1694" s="19">
        <f>O1693+(B1694-B1693)*(M1694+M1693)/2</f>
        <v>12.725418076419739</v>
      </c>
      <c r="P1694" s="19">
        <f>P1693+(B1694-B1693)*(M1694-N1694+M1693-N1693)/2</f>
        <v>-5.5303821624944273E-2</v>
      </c>
      <c r="Q1694" s="7">
        <f>Q1693+10^6*(C1694-C1693)*(L1694+L1693)/2</f>
        <v>5980.5513596807587</v>
      </c>
      <c r="R1694" s="7">
        <f>R1693+(C1694-C1693)*(Q1694+Q1693)/2</f>
        <v>-8.821924447131428</v>
      </c>
      <c r="S1694" s="6">
        <f>C1694*(1+K1694/2)</f>
        <v>5.0609505002845525</v>
      </c>
      <c r="T1694" s="11">
        <f t="shared" si="187"/>
        <v>3.5086647768663668</v>
      </c>
      <c r="U1694" s="6">
        <f>U1693+(((T1693)^2+(T1694)^2)/2*(C1694-C1693))</f>
        <v>4.3932610561246808</v>
      </c>
      <c r="V1694" s="6"/>
      <c r="W1694" s="6">
        <f>C1694+U1694</f>
        <v>5.0506450561246812</v>
      </c>
      <c r="X1694" s="6">
        <f>2*PI()*W1694/($F$1/1000*(1+$N$7^2/2))</f>
        <v>129.64379028341006</v>
      </c>
      <c r="Y1694" s="7">
        <f>Y1693+(T1694*COS(X1694)+T1693*COS(X1693))/2*(C1694-C1693)</f>
        <v>-0.88405223844785907</v>
      </c>
      <c r="Z1694" s="7">
        <f>Z1693+(T1694*SIN(X1694)+T1693*SIN(X1693))/2*(C1694-C1693)</f>
        <v>-9.3771876887082925E-2</v>
      </c>
      <c r="AA1694" s="19">
        <f t="shared" si="188"/>
        <v>0.88901154390682491</v>
      </c>
      <c r="AB1694" s="6">
        <f>AB1693+((H1694+H1693)*(C1694-C1693)/2)*$F$2*$F$10^2/(1+$F$10^2/2)</f>
        <v>-0.48595133209865582</v>
      </c>
    </row>
    <row r="1695" spans="1:28" x14ac:dyDescent="0.2">
      <c r="A1695" s="1">
        <v>-2322</v>
      </c>
      <c r="B1695" s="6">
        <f t="shared" si="183"/>
        <v>-0.91022400000000003</v>
      </c>
      <c r="C1695" s="6">
        <f t="shared" si="182"/>
        <v>0.65777600000000003</v>
      </c>
      <c r="D1695" s="6"/>
      <c r="E1695" s="19">
        <f t="shared" si="184"/>
        <v>3.4792100000000019</v>
      </c>
      <c r="F1695" s="19"/>
      <c r="H1695" s="13">
        <f>($F$5/$F$1+2*$F$6*$F$3/($F$1)^2)*(E1695*10^-3)</f>
        <v>-4.8325683273437527E-4</v>
      </c>
      <c r="I1695" s="11">
        <f t="shared" si="185"/>
        <v>-4.8325683273437523</v>
      </c>
      <c r="J1695" s="45">
        <f>$F$10*(1+H1695)</f>
        <v>3.6602303134785301</v>
      </c>
      <c r="K1695" s="45">
        <f t="shared" si="186"/>
        <v>13.39728594770714</v>
      </c>
      <c r="L1695" s="6">
        <f>J1695*$F$2*510999/299792458*SIN($F$2*C1695)</f>
        <v>-0.41857433773441777</v>
      </c>
      <c r="M1695" s="46">
        <f>(L1695/$F$2)^2*10^6</f>
        <v>4.5444927767074308</v>
      </c>
      <c r="N1695" s="46">
        <f>($F$10*L1695/(J1695*$F$2))^2*10^6</f>
        <v>4.5488882770554175</v>
      </c>
      <c r="O1695" s="19">
        <f>O1694+(B1695-B1694)*(M1695+M1694)/2</f>
        <v>12.726858445806579</v>
      </c>
      <c r="P1695" s="19">
        <f>P1694+(B1695-B1694)*(M1695-N1695+M1694-N1694)/2</f>
        <v>-5.530521654712834E-2</v>
      </c>
      <c r="Q1695" s="7">
        <f>Q1694+10^6*(C1695-C1694)*(L1695+L1694)/2</f>
        <v>5834.0641066011931</v>
      </c>
      <c r="R1695" s="7">
        <f>R1694+(C1695-C1694)*(Q1695+Q1694)/2</f>
        <v>-6.5062598157404725</v>
      </c>
      <c r="S1695" s="6">
        <f>C1695*(1+K1695/2)</f>
        <v>5.0639825807695056</v>
      </c>
      <c r="T1695" s="11">
        <f t="shared" si="187"/>
        <v>3.4227237600221248</v>
      </c>
      <c r="U1695" s="6">
        <f>U1694+(((T1694)^2+(T1695)^2)/2*(C1695-C1694))</f>
        <v>4.397970106349633</v>
      </c>
      <c r="V1695" s="6"/>
      <c r="W1695" s="6">
        <f>C1695+U1695</f>
        <v>5.0557461063496332</v>
      </c>
      <c r="X1695" s="6">
        <f>2*PI()*W1695/($F$1/1000*(1+$N$7^2/2))</f>
        <v>129.77472791181987</v>
      </c>
      <c r="Y1695" s="7">
        <f>Y1694+(T1695*COS(X1695)+T1694*COS(X1694))/2*(C1695-C1694)</f>
        <v>-0.8848915726922405</v>
      </c>
      <c r="Z1695" s="7">
        <f>Z1694+(T1695*SIN(X1695)+T1694*SIN(X1694))/2*(C1695-C1694)</f>
        <v>-9.4836434855515683E-2</v>
      </c>
      <c r="AA1695" s="19">
        <f t="shared" si="188"/>
        <v>0.88995901298759328</v>
      </c>
      <c r="AB1695" s="6">
        <f>AB1694+((H1695+H1694)*(C1695-C1694)/2)*$F$2*$F$10^2/(1+$F$10^2/2)</f>
        <v>-0.48601617691807919</v>
      </c>
    </row>
    <row r="1696" spans="1:28" x14ac:dyDescent="0.2">
      <c r="A1696" s="1">
        <v>-2321</v>
      </c>
      <c r="B1696" s="6">
        <f t="shared" si="183"/>
        <v>-0.90983199999999997</v>
      </c>
      <c r="C1696" s="6">
        <f t="shared" si="182"/>
        <v>0.65816800000000009</v>
      </c>
      <c r="D1696" s="6"/>
      <c r="E1696" s="19">
        <f t="shared" si="184"/>
        <v>3.4676024999999981</v>
      </c>
      <c r="F1696" s="19"/>
      <c r="H1696" s="13">
        <f>($F$5/$F$1+2*$F$6*$F$3/($F$1)^2)*(E1696*10^-3)</f>
        <v>-4.816445691210935E-4</v>
      </c>
      <c r="I1696" s="11">
        <f t="shared" si="185"/>
        <v>-4.8164456912109346</v>
      </c>
      <c r="J1696" s="45">
        <f>$F$10*(1+H1696)</f>
        <v>3.6602362175878818</v>
      </c>
      <c r="K1696" s="45">
        <f t="shared" si="186"/>
        <v>13.397329168542043</v>
      </c>
      <c r="L1696" s="6">
        <f>J1696*$F$2*510999/299792458*SIN($F$2*C1696)</f>
        <v>-0.50586084758017913</v>
      </c>
      <c r="M1696" s="46">
        <f>(L1696/$F$2)^2*10^6</f>
        <v>6.6374666905687691</v>
      </c>
      <c r="N1696" s="46">
        <f>($F$10*L1696/(J1696*$F$2))^2*10^6</f>
        <v>6.6438651124137698</v>
      </c>
      <c r="O1696" s="19">
        <f>O1695+(B1696-B1695)*(M1696+M1695)/2</f>
        <v>12.729050109862166</v>
      </c>
      <c r="P1696" s="19">
        <f>P1695+(B1696-B1695)*(M1696-N1696+M1695-N1695)/2</f>
        <v>-5.5307332155878165E-2</v>
      </c>
      <c r="Q1696" s="7">
        <f>Q1695+10^6*(C1696-C1695)*(L1696+L1695)/2</f>
        <v>5652.8748102795053</v>
      </c>
      <c r="R1696" s="7">
        <f>R1695+(C1696-C1695)*(Q1696+Q1695)/2</f>
        <v>-4.2548197880315168</v>
      </c>
      <c r="S1696" s="6">
        <f>C1696*(1+K1696/2)</f>
        <v>5.0670146721004903</v>
      </c>
      <c r="T1696" s="11">
        <f t="shared" si="187"/>
        <v>3.3164237780112615</v>
      </c>
      <c r="U1696" s="6">
        <f>U1695+(((T1695)^2+(T1696)^2)/2*(C1696-C1695))</f>
        <v>4.4024219924537382</v>
      </c>
      <c r="V1696" s="6"/>
      <c r="W1696" s="6">
        <f>C1696+U1696</f>
        <v>5.0605899924537381</v>
      </c>
      <c r="X1696" s="6">
        <f>2*PI()*W1696/($F$1/1000*(1+$N$7^2/2))</f>
        <v>129.89906445641151</v>
      </c>
      <c r="Y1696" s="7">
        <f>Y1695+(T1696*COS(X1696)+T1695*COS(X1695))/2*(C1696-C1695)</f>
        <v>-0.88556957385257851</v>
      </c>
      <c r="Z1696" s="7">
        <f>Z1695+(T1696*SIN(X1696)+T1695*SIN(X1695))/2*(C1696-C1695)</f>
        <v>-9.5967048382674239E-2</v>
      </c>
      <c r="AA1696" s="19">
        <f t="shared" si="188"/>
        <v>0.89075425595880264</v>
      </c>
      <c r="AB1696" s="6">
        <f>AB1695+((H1696+H1695)*(C1696-C1695)/2)*$F$2*$F$10^2/(1+$F$10^2/2)</f>
        <v>-0.48608080571315732</v>
      </c>
    </row>
    <row r="1697" spans="1:28" x14ac:dyDescent="0.2">
      <c r="A1697" s="1">
        <v>-2320</v>
      </c>
      <c r="B1697" s="6">
        <f t="shared" si="183"/>
        <v>-0.90944000000000003</v>
      </c>
      <c r="C1697" s="6">
        <f t="shared" si="182"/>
        <v>0.65856000000000003</v>
      </c>
      <c r="D1697" s="6"/>
      <c r="E1697" s="19">
        <f t="shared" si="184"/>
        <v>3.4559999999999995</v>
      </c>
      <c r="F1697" s="19"/>
      <c r="H1697" s="13">
        <f>($F$5/$F$1+2*$F$6*$F$3/($F$1)^2)*(E1697*10^-3)</f>
        <v>-4.8003299999999994E-4</v>
      </c>
      <c r="I1697" s="11">
        <f t="shared" si="185"/>
        <v>-4.8003299999999998</v>
      </c>
      <c r="J1697" s="45">
        <f>$F$10*(1+H1697)</f>
        <v>3.6602421191540033</v>
      </c>
      <c r="K1697" s="45">
        <f t="shared" si="186"/>
        <v>13.39737237082899</v>
      </c>
      <c r="L1697" s="6">
        <f>J1697*$F$2*510999/299792458*SIN($F$2*C1697)</f>
        <v>-0.59015227694862393</v>
      </c>
      <c r="M1697" s="46">
        <f>(L1697/$F$2)^2*10^6</f>
        <v>9.0337567883669418</v>
      </c>
      <c r="N1697" s="46">
        <f>($F$10*L1697/(J1697*$F$2))^2*10^6</f>
        <v>9.0424360401024799</v>
      </c>
      <c r="O1697" s="19">
        <f>O1696+(B1697-B1696)*(M1697+M1696)/2</f>
        <v>12.732121669664037</v>
      </c>
      <c r="P1697" s="19">
        <f>P1696+(B1697-B1696)*(M1697-N1697+M1696-N1696)/2</f>
        <v>-5.5310287379899951E-2</v>
      </c>
      <c r="Q1697" s="7">
        <f>Q1696+10^6*(C1697-C1696)*(L1697+L1696)/2</f>
        <v>5438.0562378718887</v>
      </c>
      <c r="R1697" s="7">
        <f>R1696+(C1697-C1696)*(Q1697+Q1696)/2</f>
        <v>-2.0809973025941324</v>
      </c>
      <c r="S1697" s="6">
        <f>C1697*(1+K1697/2)</f>
        <v>5.0700467742665696</v>
      </c>
      <c r="T1697" s="11">
        <f t="shared" si="187"/>
        <v>3.1903942009550823</v>
      </c>
      <c r="U1697" s="6">
        <f>U1696+(((T1696)^2+(T1697)^2)/2*(C1697-C1696))</f>
        <v>4.4065727396929759</v>
      </c>
      <c r="V1697" s="6"/>
      <c r="W1697" s="6">
        <f>C1697+U1697</f>
        <v>5.0651327396929755</v>
      </c>
      <c r="X1697" s="6">
        <f>2*PI()*W1697/($F$1/1000*(1+$N$7^2/2))</f>
        <v>130.01567114008253</v>
      </c>
      <c r="Y1697" s="7">
        <f>Y1696+(T1697*COS(X1697)+T1696*COS(X1696))/2*(C1697-C1696)</f>
        <v>-0.88608855705748413</v>
      </c>
      <c r="Z1697" s="7">
        <f>Z1696+(T1697*SIN(X1697)+T1696*SIN(X1696))/2*(C1697-C1696)</f>
        <v>-9.7129639727913331E-2</v>
      </c>
      <c r="AA1697" s="19">
        <f t="shared" si="188"/>
        <v>0.89139615091265034</v>
      </c>
      <c r="AB1697" s="6">
        <f>AB1696+((H1697+H1696)*(C1697-C1696)/2)*$F$2*$F$10^2/(1+$F$10^2/2)</f>
        <v>-0.48614521857692394</v>
      </c>
    </row>
    <row r="1698" spans="1:28" x14ac:dyDescent="0.2">
      <c r="A1698" s="1">
        <v>-2319</v>
      </c>
      <c r="B1698" s="6">
        <f t="shared" si="183"/>
        <v>-0.90904799999999997</v>
      </c>
      <c r="C1698" s="6">
        <f t="shared" si="182"/>
        <v>0.65895200000000009</v>
      </c>
      <c r="D1698" s="6"/>
      <c r="E1698" s="19">
        <f t="shared" si="184"/>
        <v>3.4444024999999989</v>
      </c>
      <c r="F1698" s="19"/>
      <c r="H1698" s="13">
        <f>($F$5/$F$1+2*$F$6*$F$3/($F$1)^2)*(E1698*10^-3)</f>
        <v>-4.784221253710936E-4</v>
      </c>
      <c r="I1698" s="11">
        <f t="shared" si="185"/>
        <v>-4.7842212537109363</v>
      </c>
      <c r="J1698" s="45">
        <f>$F$10*(1+H1698)</f>
        <v>3.6602480181768944</v>
      </c>
      <c r="K1698" s="45">
        <f t="shared" si="186"/>
        <v>13.397415554567884</v>
      </c>
      <c r="L1698" s="6">
        <f>J1698*$F$2*510999/299792458*SIN($F$2*C1698)</f>
        <v>-0.67094949986163988</v>
      </c>
      <c r="M1698" s="46">
        <f>(L1698/$F$2)^2*10^6</f>
        <v>11.67669366936466</v>
      </c>
      <c r="N1698" s="46">
        <f>($F$10*L1698/(J1698*$F$2))^2*10^6</f>
        <v>11.687874469643278</v>
      </c>
      <c r="O1698" s="19">
        <f>O1697+(B1698-B1697)*(M1698+M1697)/2</f>
        <v>12.736180917953753</v>
      </c>
      <c r="P1698" s="19">
        <f>P1697+(B1698-B1697)*(M1698-N1698+M1697-N1697)/2</f>
        <v>-5.5314179950094723E-2</v>
      </c>
      <c r="Q1698" s="7">
        <f>Q1697+10^6*(C1698-C1697)*(L1698+L1697)/2</f>
        <v>5190.88028961704</v>
      </c>
      <c r="R1698" s="7">
        <f>R1697+(C1698-C1697)*(Q1698+Q1697)/2</f>
        <v>2.2742567940108316E-3</v>
      </c>
      <c r="S1698" s="6">
        <f>C1698*(1+K1698/2)</f>
        <v>5.0730788872568091</v>
      </c>
      <c r="T1698" s="11">
        <f t="shared" si="187"/>
        <v>3.0453812262020947</v>
      </c>
      <c r="U1698" s="6">
        <f>U1697+(((T1697)^2+(T1698)^2)/2*(C1698-C1697))</f>
        <v>4.4103855202391733</v>
      </c>
      <c r="V1698" s="6"/>
      <c r="W1698" s="6">
        <f>C1698+U1698</f>
        <v>5.0693375202391735</v>
      </c>
      <c r="X1698" s="6">
        <f>2*PI()*W1698/($F$1/1000*(1+$N$7^2/2))</f>
        <v>130.12360263819048</v>
      </c>
      <c r="Y1698" s="7">
        <f>Y1697+(T1698*COS(X1698)+T1697*COS(X1697))/2*(C1698-C1697)</f>
        <v>-0.88645820348419668</v>
      </c>
      <c r="Z1698" s="7">
        <f>Z1697+(T1698*SIN(X1698)+T1697*SIN(X1697))/2*(C1698-C1697)</f>
        <v>-9.8292747556668836E-2</v>
      </c>
      <c r="AA1698" s="19">
        <f t="shared" si="188"/>
        <v>0.89189103075805642</v>
      </c>
      <c r="AB1698" s="6">
        <f>AB1697+((H1698+H1697)*(C1698-C1697)/2)*$F$2*$F$10^2/(1+$F$10^2/2)</f>
        <v>-0.48620941560241288</v>
      </c>
    </row>
    <row r="1699" spans="1:28" x14ac:dyDescent="0.2">
      <c r="A1699" s="1">
        <v>-2318</v>
      </c>
      <c r="B1699" s="6">
        <f t="shared" si="183"/>
        <v>-0.90865600000000002</v>
      </c>
      <c r="C1699" s="6">
        <f t="shared" si="182"/>
        <v>0.65934400000000004</v>
      </c>
      <c r="D1699" s="6"/>
      <c r="E1699" s="19">
        <f t="shared" si="184"/>
        <v>3.4328099999999999</v>
      </c>
      <c r="F1699" s="19"/>
      <c r="H1699" s="13">
        <f>($F$5/$F$1+2*$F$6*$F$3/($F$1)^2)*(E1699*10^-3)</f>
        <v>-4.7681194523437504E-4</v>
      </c>
      <c r="I1699" s="11">
        <f t="shared" si="185"/>
        <v>-4.7681194523437505</v>
      </c>
      <c r="J1699" s="45">
        <f>$F$10*(1+H1699)</f>
        <v>3.6602539146565549</v>
      </c>
      <c r="K1699" s="45">
        <f t="shared" si="186"/>
        <v>13.397458719758635</v>
      </c>
      <c r="L1699" s="6">
        <f>J1699*$F$2*510999/299792458*SIN($F$2*C1699)</f>
        <v>-0.74777407904271032</v>
      </c>
      <c r="M1699" s="46">
        <f>(L1699/$F$2)^2*10^6</f>
        <v>14.503774309938164</v>
      </c>
      <c r="N1699" s="46">
        <f>($F$10*L1699/(J1699*$F$2))^2*10^6</f>
        <v>14.517615354198067</v>
      </c>
      <c r="O1699" s="19">
        <f>O1698+(B1699-B1698)*(M1699+M1698)/2</f>
        <v>12.741312289677696</v>
      </c>
      <c r="P1699" s="19">
        <f>P1698+(B1699-B1698)*(M1699-N1699+M1698-N1698)/2</f>
        <v>-5.5319084231624273E-2</v>
      </c>
      <c r="Q1699" s="7">
        <f>Q1698+10^6*(C1699-C1698)*(L1699+L1698)/2</f>
        <v>4912.8104681518244</v>
      </c>
      <c r="R1699" s="7">
        <f>R1698+(C1699-C1698)*(Q1699+Q1698)/2</f>
        <v>1.9825976453164456</v>
      </c>
      <c r="S1699" s="6">
        <f>C1699*(1+K1699/2)</f>
        <v>5.0761110110602692</v>
      </c>
      <c r="T1699" s="11">
        <f t="shared" si="187"/>
        <v>2.8822434602325373</v>
      </c>
      <c r="U1699" s="6">
        <f>U1698+(((T1698)^2+(T1699)^2)/2*(C1699-C1698))</f>
        <v>4.4138315283778562</v>
      </c>
      <c r="V1699" s="6"/>
      <c r="W1699" s="6">
        <f>C1699+U1699</f>
        <v>5.0731755283778561</v>
      </c>
      <c r="X1699" s="6">
        <f>2*PI()*W1699/($F$1/1000*(1+$N$7^2/2))</f>
        <v>130.22211954379526</v>
      </c>
      <c r="Y1699" s="7">
        <f>Y1698+(T1699*COS(X1699)+T1698*COS(X1698))/2*(C1699-C1698)</f>
        <v>-0.88669395918155069</v>
      </c>
      <c r="Z1699" s="7">
        <f>Z1698+(T1699*SIN(X1699)+T1698*SIN(X1698))/2*(C1699-C1698)</f>
        <v>-9.9428952638674906E-2</v>
      </c>
      <c r="AA1699" s="19">
        <f t="shared" si="188"/>
        <v>0.89225125041765974</v>
      </c>
      <c r="AB1699" s="6">
        <f>AB1698+((H1699+H1698)*(C1699-C1698)/2)*$F$2*$F$10^2/(1+$F$10^2/2)</f>
        <v>-0.48627339688265775</v>
      </c>
    </row>
    <row r="1700" spans="1:28" x14ac:dyDescent="0.2">
      <c r="A1700" s="1">
        <v>-2317</v>
      </c>
      <c r="B1700" s="6">
        <f t="shared" si="183"/>
        <v>-0.90826399999999996</v>
      </c>
      <c r="C1700" s="6">
        <f t="shared" si="182"/>
        <v>0.6597360000000001</v>
      </c>
      <c r="D1700" s="6"/>
      <c r="E1700" s="19">
        <f t="shared" si="184"/>
        <v>3.4212224999999989</v>
      </c>
      <c r="F1700" s="19"/>
      <c r="H1700" s="13">
        <f>($F$5/$F$1+2*$F$6*$F$3/($F$1)^2)*(E1700*10^-3)</f>
        <v>-4.7520245958984365E-4</v>
      </c>
      <c r="I1700" s="11">
        <f t="shared" si="185"/>
        <v>-4.7520245958984368</v>
      </c>
      <c r="J1700" s="45">
        <f>$F$10*(1+H1700)</f>
        <v>3.6602598085929854</v>
      </c>
      <c r="K1700" s="45">
        <f t="shared" si="186"/>
        <v>13.397501866401157</v>
      </c>
      <c r="L1700" s="6">
        <f>J1700*$F$2*510999/299792458*SIN($F$2*C1700)</f>
        <v>-0.82017109896417528</v>
      </c>
      <c r="M1700" s="46">
        <f>(L1700/$F$2)^2*10^6</f>
        <v>17.448140237968925</v>
      </c>
      <c r="N1700" s="46">
        <f>($F$10*L1700/(J1700*$F$2))^2*10^6</f>
        <v>17.464734864055263</v>
      </c>
      <c r="O1700" s="19">
        <f>O1699+(B1700-B1699)*(M1700+M1699)/2</f>
        <v>12.747574864929087</v>
      </c>
      <c r="P1700" s="19">
        <f>P1699+(B1700-B1699)*(M1700-N1700+M1699-N1699)/2</f>
        <v>-5.5325049623012136E-2</v>
      </c>
      <c r="Q1700" s="7">
        <f>Q1699+10^6*(C1700-C1699)*(L1700+L1699)/2</f>
        <v>4605.493213262429</v>
      </c>
      <c r="R1700" s="7">
        <f>R1699+(C1700-C1699)*(Q1700+Q1699)/2</f>
        <v>3.84818516687392</v>
      </c>
      <c r="S1700" s="6">
        <f>C1700*(1+K1700/2)</f>
        <v>5.0791431456660181</v>
      </c>
      <c r="T1700" s="11">
        <f t="shared" si="187"/>
        <v>2.7019468349375666</v>
      </c>
      <c r="U1700" s="6">
        <f>U1699+(((T1699)^2+(T1700)^2)/2*(C1700-C1699))</f>
        <v>4.416890665814182</v>
      </c>
      <c r="V1700" s="6"/>
      <c r="W1700" s="6">
        <f>C1700+U1700</f>
        <v>5.0766266658141816</v>
      </c>
      <c r="X1700" s="6">
        <f>2*PI()*W1700/($F$1/1000*(1+$N$7^2/2))</f>
        <v>130.31070595861203</v>
      </c>
      <c r="Y1700" s="7">
        <f>Y1699+(T1700*COS(X1700)+T1699*COS(X1699))/2*(C1700-C1699)</f>
        <v>-0.88681520394641133</v>
      </c>
      <c r="Z1700" s="7">
        <f>Z1699+(T1700*SIN(X1700)+T1699*SIN(X1699))/2*(C1700-C1699)</f>
        <v>-0.10051563868905723</v>
      </c>
      <c r="AA1700" s="19">
        <f t="shared" si="188"/>
        <v>0.89249347312548133</v>
      </c>
      <c r="AB1700" s="6">
        <f>AB1699+((H1700+H1699)*(C1700-C1699)/2)*$F$2*$F$10^2/(1+$F$10^2/2)</f>
        <v>-0.48633716251069237</v>
      </c>
    </row>
    <row r="1701" spans="1:28" x14ac:dyDescent="0.2">
      <c r="A1701" s="1">
        <v>-2316</v>
      </c>
      <c r="B1701" s="6">
        <f t="shared" si="183"/>
        <v>-0.90787200000000012</v>
      </c>
      <c r="C1701" s="6">
        <f t="shared" si="182"/>
        <v>0.66012799999999994</v>
      </c>
      <c r="D1701" s="6"/>
      <c r="E1701" s="19">
        <f t="shared" si="184"/>
        <v>3.4096400000000031</v>
      </c>
      <c r="F1701" s="19"/>
      <c r="H1701" s="13">
        <f>($F$5/$F$1+2*$F$6*$F$3/($F$1)^2)*(E1701*10^-3)</f>
        <v>-4.7359366843750046E-4</v>
      </c>
      <c r="I1701" s="11">
        <f t="shared" si="185"/>
        <v>-4.7359366843750044</v>
      </c>
      <c r="J1701" s="45">
        <f>$F$10*(1+H1701)</f>
        <v>3.6602656999861853</v>
      </c>
      <c r="K1701" s="45">
        <f t="shared" si="186"/>
        <v>13.397544994495359</v>
      </c>
      <c r="L1701" s="6">
        <f>J1701*$F$2*510999/299792458*SIN($F$2*C1701)</f>
        <v>-0.88771185962332899</v>
      </c>
      <c r="M1701" s="46">
        <f>(L1701/$F$2)^2*10^6</f>
        <v>20.440158724194262</v>
      </c>
      <c r="N1701" s="46">
        <f>($F$10*L1701/(J1701*$F$2))^2*10^6</f>
        <v>20.459533146020163</v>
      </c>
      <c r="O1701" s="19">
        <f>O1700+(B1701-B1700)*(M1701+M1700)/2</f>
        <v>12.755000971525668</v>
      </c>
      <c r="P1701" s="19">
        <f>P1700+(B1701-B1700)*(M1701-N1701+M1700-N1700)/2</f>
        <v>-5.5332099556402933E-2</v>
      </c>
      <c r="Q1701" s="7">
        <f>Q1700+10^6*(C1701-C1700)*(L1701+L1700)/2</f>
        <v>4270.7481533794171</v>
      </c>
      <c r="R1701" s="7">
        <f>R1700+(C1701-C1700)*(Q1701+Q1700)/2</f>
        <v>5.5879284747349978</v>
      </c>
      <c r="S1701" s="6">
        <f>C1701*(1+K1701/2)</f>
        <v>5.0821752910631153</v>
      </c>
      <c r="T1701" s="11">
        <f t="shared" si="187"/>
        <v>2.5055588883746864</v>
      </c>
      <c r="U1701" s="6">
        <f>U1700+(((T1700)^2+(T1701)^2)/2*(C1701-C1700))</f>
        <v>4.4195520208544012</v>
      </c>
      <c r="V1701" s="6"/>
      <c r="W1701" s="6">
        <f>C1701+U1701</f>
        <v>5.0796800208544015</v>
      </c>
      <c r="X1701" s="6">
        <f>2*PI()*W1701/($F$1/1000*(1+$N$7^2/2))</f>
        <v>130.38908179300472</v>
      </c>
      <c r="Y1701" s="7">
        <f>Y1700+(T1701*COS(X1701)+T1700*COS(X1700))/2*(C1701-C1700)</f>
        <v>-0.8868434307337143</v>
      </c>
      <c r="Z1701" s="7">
        <f>Z1700+(T1701*SIN(X1701)+T1700*SIN(X1700))/2*(C1701-C1700)</f>
        <v>-0.10153513662540395</v>
      </c>
      <c r="AA1701" s="19">
        <f t="shared" si="188"/>
        <v>0.89263691084622065</v>
      </c>
      <c r="AB1701" s="6">
        <f>AB1700+((H1701+H1700)*(C1701-C1700)/2)*$F$2*$F$10^2/(1+$F$10^2/2)</f>
        <v>-0.48640071257955048</v>
      </c>
    </row>
    <row r="1702" spans="1:28" x14ac:dyDescent="0.2">
      <c r="A1702" s="1">
        <v>-2315</v>
      </c>
      <c r="B1702" s="6">
        <f t="shared" si="183"/>
        <v>-0.90748000000000006</v>
      </c>
      <c r="C1702" s="6">
        <f t="shared" si="182"/>
        <v>0.66052</v>
      </c>
      <c r="D1702" s="6"/>
      <c r="E1702" s="19">
        <f t="shared" si="184"/>
        <v>3.3980625000000018</v>
      </c>
      <c r="F1702" s="19"/>
      <c r="H1702" s="13">
        <f>($F$5/$F$1+2*$F$6*$F$3/($F$1)^2)*(E1702*10^-3)</f>
        <v>-4.7198557177734402E-4</v>
      </c>
      <c r="I1702" s="11">
        <f t="shared" si="185"/>
        <v>-4.7198557177734406</v>
      </c>
      <c r="J1702" s="45">
        <f>$F$10*(1+H1702)</f>
        <v>3.6602715888361552</v>
      </c>
      <c r="K1702" s="45">
        <f t="shared" si="186"/>
        <v>13.397588104041152</v>
      </c>
      <c r="L1702" s="6">
        <f>J1702*$F$2*510999/299792458*SIN($F$2*C1702)</f>
        <v>-0.94999641509719424</v>
      </c>
      <c r="M1702" s="46">
        <f>(L1702/$F$2)^2*10^6</f>
        <v>23.409069595643007</v>
      </c>
      <c r="N1702" s="46">
        <f>($F$10*L1702/(J1702*$F$2))^2*10^6</f>
        <v>23.431182736231882</v>
      </c>
      <c r="O1702" s="19">
        <f>O1701+(B1702-B1701)*(M1702+M1701)/2</f>
        <v>12.763595420276356</v>
      </c>
      <c r="P1702" s="19">
        <f>P1701+(B1702-B1701)*(M1702-N1702+M1701-N1701)/2</f>
        <v>-5.5340231118636229E-2</v>
      </c>
      <c r="Q1702" s="7">
        <f>Q1701+10^6*(C1702-C1701)*(L1702+L1701)/2</f>
        <v>3910.5573315341403</v>
      </c>
      <c r="R1702" s="7">
        <f>R1701+(C1702-C1701)*(Q1702+Q1701)/2</f>
        <v>7.191464349778296</v>
      </c>
      <c r="S1702" s="6">
        <f>C1702*(1+K1702/2)</f>
        <v>5.0852074472406308</v>
      </c>
      <c r="T1702" s="11">
        <f t="shared" si="187"/>
        <v>2.2942424438610267</v>
      </c>
      <c r="U1702" s="6">
        <f>U1701+(((T1701)^2+(T1702)^2)/2*(C1702-C1701))</f>
        <v>4.4218141301063296</v>
      </c>
      <c r="V1702" s="6"/>
      <c r="W1702" s="6">
        <f>C1702+U1702</f>
        <v>5.0823341301063296</v>
      </c>
      <c r="X1702" s="6">
        <f>2*PI()*W1702/($F$1/1000*(1+$N$7^2/2))</f>
        <v>130.45720948351209</v>
      </c>
      <c r="Y1702" s="7">
        <f>Y1701+(T1702*COS(X1702)+T1701*COS(X1701))/2*(C1702-C1701)</f>
        <v>-0.88680061846312852</v>
      </c>
      <c r="Z1702" s="7">
        <f>Z1701+(T1702*SIN(X1702)+T1701*SIN(X1701))/2*(C1702-C1701)</f>
        <v>-0.10247437777030413</v>
      </c>
      <c r="AA1702" s="19">
        <f t="shared" si="188"/>
        <v>0.89270170550189842</v>
      </c>
      <c r="AB1702" s="6">
        <f>AB1701+((H1702+H1701)*(C1702-C1701)/2)*$F$2*$F$10^2/(1+$F$10^2/2)</f>
        <v>-0.48646404718226582</v>
      </c>
    </row>
    <row r="1703" spans="1:28" x14ac:dyDescent="0.2">
      <c r="A1703" s="1">
        <v>-2314</v>
      </c>
      <c r="B1703" s="6">
        <f t="shared" si="183"/>
        <v>-0.90708800000000012</v>
      </c>
      <c r="C1703" s="6">
        <f t="shared" si="182"/>
        <v>0.66091199999999994</v>
      </c>
      <c r="D1703" s="6"/>
      <c r="E1703" s="19">
        <f t="shared" si="184"/>
        <v>3.386490000000002</v>
      </c>
      <c r="F1703" s="19"/>
      <c r="H1703" s="13">
        <f>($F$5/$F$1+2*$F$6*$F$3/($F$1)^2)*(E1703*10^-3)</f>
        <v>-4.7037816960937529E-4</v>
      </c>
      <c r="I1703" s="11">
        <f t="shared" si="185"/>
        <v>-4.7037816960937526</v>
      </c>
      <c r="J1703" s="45">
        <f>$F$10*(1+H1703)</f>
        <v>3.6602774751428941</v>
      </c>
      <c r="K1703" s="45">
        <f t="shared" si="186"/>
        <v>13.397631195038439</v>
      </c>
      <c r="L1703" s="6">
        <f>J1703*$F$2*510999/299792458*SIN($F$2*C1703)</f>
        <v>-1.0066559418426564</v>
      </c>
      <c r="M1703" s="46">
        <f>(L1703/$F$2)^2*10^6</f>
        <v>26.284658723973855</v>
      </c>
      <c r="N1703" s="46">
        <f>($F$10*L1703/(J1703*$F$2))^2*10^6</f>
        <v>26.309403641126842</v>
      </c>
      <c r="O1703" s="19">
        <f>O1702+(B1703-B1702)*(M1703+M1702)/2</f>
        <v>12.773335391027</v>
      </c>
      <c r="P1703" s="19">
        <f>P1702+(B1703-B1702)*(M1703-N1703+M1702-N1702)/2</f>
        <v>-5.5349415297953633E-2</v>
      </c>
      <c r="Q1703" s="7">
        <f>Q1702+10^6*(C1703-C1702)*(L1703+L1702)/2</f>
        <v>3527.0534695739807</v>
      </c>
      <c r="R1703" s="7">
        <f>R1702+(C1703-C1702)*(Q1703+Q1702)/2</f>
        <v>8.6492360667952948</v>
      </c>
      <c r="S1703" s="6">
        <f>C1703*(1+K1703/2)</f>
        <v>5.0882396141876223</v>
      </c>
      <c r="T1703" s="11">
        <f t="shared" si="187"/>
        <v>2.0692487248331441</v>
      </c>
      <c r="U1703" s="6">
        <f>U1702+(((T1702)^2+(T1703)^2)/2*(C1703-C1702))</f>
        <v>4.4236850164869113</v>
      </c>
      <c r="V1703" s="6"/>
      <c r="W1703" s="6">
        <f>C1703+U1703</f>
        <v>5.084597016486911</v>
      </c>
      <c r="X1703" s="6">
        <f>2*PI()*W1703/($F$1/1000*(1+$N$7^2/2))</f>
        <v>130.51529496845495</v>
      </c>
      <c r="Y1703" s="7">
        <f>Y1702+(T1703*COS(X1703)+T1702*COS(X1702))/2*(C1703-C1702)</f>
        <v>-0.88670791011010497</v>
      </c>
      <c r="Z1703" s="7">
        <f>Z1702+(T1703*SIN(X1703)+T1702*SIN(X1702))/2*(C1703-C1702)</f>
        <v>-0.10332422056538927</v>
      </c>
      <c r="AA1703" s="19">
        <f t="shared" si="188"/>
        <v>0.89270757384894817</v>
      </c>
      <c r="AB1703" s="6">
        <f>AB1702+((H1703+H1702)*(C1703-C1702)/2)*$F$2*$F$10^2/(1+$F$10^2/2)</f>
        <v>-0.4865271664118721</v>
      </c>
    </row>
    <row r="1704" spans="1:28" x14ac:dyDescent="0.2">
      <c r="A1704" s="1">
        <v>-2313</v>
      </c>
      <c r="B1704" s="6">
        <f t="shared" si="183"/>
        <v>-0.90669600000000006</v>
      </c>
      <c r="C1704" s="6">
        <f t="shared" si="182"/>
        <v>0.661304</v>
      </c>
      <c r="D1704" s="6"/>
      <c r="E1704" s="19">
        <f t="shared" si="184"/>
        <v>3.3749225000000003</v>
      </c>
      <c r="F1704" s="19"/>
      <c r="H1704" s="13">
        <f>($F$5/$F$1+2*$F$6*$F$3/($F$1)^2)*(E1704*10^-3)</f>
        <v>-4.6877146193359379E-4</v>
      </c>
      <c r="I1704" s="11">
        <f t="shared" si="185"/>
        <v>-4.6877146193359378</v>
      </c>
      <c r="J1704" s="45">
        <f>$F$10*(1+H1704)</f>
        <v>3.6602833589064026</v>
      </c>
      <c r="K1704" s="45">
        <f t="shared" si="186"/>
        <v>13.397674267487137</v>
      </c>
      <c r="L1704" s="6">
        <f>J1704*$F$2*510999/299792458*SIN($F$2*C1704)</f>
        <v>-1.0573549227192303</v>
      </c>
      <c r="M1704" s="46">
        <f>(L1704/$F$2)^2*10^6</f>
        <v>28.998918610521894</v>
      </c>
      <c r="N1704" s="46">
        <f>($F$10*L1704/(J1704*$F$2))^2*10^6</f>
        <v>29.026125470669395</v>
      </c>
      <c r="O1704" s="19">
        <f>O1703+(B1704-B1703)*(M1704+M1703)/2</f>
        <v>12.784170972184564</v>
      </c>
      <c r="P1704" s="19">
        <f>P1703+(B1704-B1703)*(M1704-N1704+M1703-N1703)/2</f>
        <v>-5.535959784630453E-2</v>
      </c>
      <c r="Q1704" s="7">
        <f>Q1703+10^6*(C1704-C1703)*(L1704+L1703)/2</f>
        <v>3122.5073401197901</v>
      </c>
      <c r="R1704" s="7">
        <f>R1703+(C1704-C1703)*(Q1704+Q1703)/2</f>
        <v>9.9525499854954695</v>
      </c>
      <c r="S1704" s="6">
        <f>C1704*(1+K1704/2)</f>
        <v>5.0912717918931572</v>
      </c>
      <c r="T1704" s="11">
        <f t="shared" si="187"/>
        <v>1.8319099462377693</v>
      </c>
      <c r="U1704" s="6">
        <f>U1703+(((T1703)^2+(T1704)^2)/2*(C1704-C1703))</f>
        <v>4.425182002616836</v>
      </c>
      <c r="V1704" s="6"/>
      <c r="W1704" s="6">
        <f>C1704+U1704</f>
        <v>5.0864860026168364</v>
      </c>
      <c r="X1704" s="6">
        <f>2*PI()*W1704/($F$1/1000*(1+$N$7^2/2))</f>
        <v>130.5637828980075</v>
      </c>
      <c r="Y1704" s="7">
        <f>Y1703+(T1704*COS(X1704)+T1703*COS(X1703))/2*(C1704-C1703)</f>
        <v>-0.88658464143689608</v>
      </c>
      <c r="Z1704" s="7">
        <f>Z1703+(T1704*SIN(X1704)+T1703*SIN(X1703))/2*(C1704-C1703)</f>
        <v>-0.10407861908884415</v>
      </c>
      <c r="AA1704" s="19">
        <f t="shared" si="188"/>
        <v>0.89267277620818608</v>
      </c>
      <c r="AB1704" s="6">
        <f>AB1703+((H1704+H1703)*(C1704-C1703)/2)*$F$2*$F$10^2/(1+$F$10^2/2)</f>
        <v>-0.48659007036140312</v>
      </c>
    </row>
    <row r="1705" spans="1:28" x14ac:dyDescent="0.2">
      <c r="A1705" s="1">
        <v>-2312</v>
      </c>
      <c r="B1705" s="6">
        <f t="shared" si="183"/>
        <v>-0.90630400000000011</v>
      </c>
      <c r="C1705" s="6">
        <f t="shared" si="182"/>
        <v>0.66169599999999995</v>
      </c>
      <c r="D1705" s="6"/>
      <c r="E1705" s="19">
        <f t="shared" si="184"/>
        <v>3.3633600000000037</v>
      </c>
      <c r="F1705" s="19"/>
      <c r="H1705" s="13">
        <f>($F$5/$F$1+2*$F$6*$F$3/($F$1)^2)*(E1705*10^-3)</f>
        <v>-4.671654487500005E-4</v>
      </c>
      <c r="I1705" s="11">
        <f t="shared" si="185"/>
        <v>-4.671654487500005</v>
      </c>
      <c r="J1705" s="45">
        <f>$F$10*(1+H1705)</f>
        <v>3.6602892401266809</v>
      </c>
      <c r="K1705" s="45">
        <f t="shared" si="186"/>
        <v>13.397717321387155</v>
      </c>
      <c r="L1705" s="6">
        <f>J1705*$F$2*510999/299792458*SIN($F$2*C1705)</f>
        <v>-1.1017931338004485</v>
      </c>
      <c r="M1705" s="46">
        <f>(L1705/$F$2)^2*10^6</f>
        <v>31.487656794662499</v>
      </c>
      <c r="N1705" s="46">
        <f>($F$10*L1705/(J1705*$F$2))^2*10^6</f>
        <v>31.517097314079148</v>
      </c>
      <c r="O1705" s="19">
        <f>O1704+(B1705-B1704)*(M1705+M1704)/2</f>
        <v>12.796026340963978</v>
      </c>
      <c r="P1705" s="19">
        <f>P1704+(B1705-B1704)*(M1705-N1705+M1704-N1704)/2</f>
        <v>-5.5370700732699105E-2</v>
      </c>
      <c r="Q1705" s="7">
        <f>Q1704+10^6*(C1705-C1704)*(L1705+L1704)/2</f>
        <v>2699.3143210419894</v>
      </c>
      <c r="R1705" s="7">
        <f>R1704+(C1705-C1704)*(Q1705+Q1704)/2</f>
        <v>11.093627031083027</v>
      </c>
      <c r="S1705" s="6">
        <f>C1705*(1+K1705/2)</f>
        <v>5.0943039803462975</v>
      </c>
      <c r="T1705" s="11">
        <f t="shared" si="187"/>
        <v>1.5836314263232982</v>
      </c>
      <c r="U1705" s="6">
        <f>U1704+(((T1704)^2+(T1705)^2)/2*(C1705-C1704))</f>
        <v>4.4263313039957666</v>
      </c>
      <c r="V1705" s="6"/>
      <c r="W1705" s="6">
        <f>C1705+U1705</f>
        <v>5.0880273039957666</v>
      </c>
      <c r="X1705" s="6">
        <f>2*PI()*W1705/($F$1/1000*(1+$N$7^2/2))</f>
        <v>130.60334619151024</v>
      </c>
      <c r="Y1705" s="7">
        <f>Y1704+(T1705*COS(X1705)+T1704*COS(X1704))/2*(C1705-C1704)</f>
        <v>-0.88644771498279362</v>
      </c>
      <c r="Z1705" s="7">
        <f>Z1704+(T1705*SIN(X1705)+T1704*SIN(X1704))/2*(C1705-C1704)</f>
        <v>-0.10473377923577006</v>
      </c>
      <c r="AA1705" s="19">
        <f t="shared" si="188"/>
        <v>0.89261341907413827</v>
      </c>
      <c r="AB1705" s="6">
        <f>AB1704+((H1705+H1704)*(C1705-C1704)/2)*$F$2*$F$10^2/(1+$F$10^2/2)</f>
        <v>-0.48665275912389255</v>
      </c>
    </row>
    <row r="1706" spans="1:28" x14ac:dyDescent="0.2">
      <c r="A1706" s="1">
        <v>-2311</v>
      </c>
      <c r="B1706" s="6">
        <f t="shared" si="183"/>
        <v>-0.90591200000000005</v>
      </c>
      <c r="C1706" s="6">
        <f t="shared" si="182"/>
        <v>0.66208800000000001</v>
      </c>
      <c r="D1706" s="6"/>
      <c r="E1706" s="19">
        <f t="shared" si="184"/>
        <v>3.3518025000000016</v>
      </c>
      <c r="F1706" s="19"/>
      <c r="H1706" s="13">
        <f>($F$5/$F$1+2*$F$6*$F$3/($F$1)^2)*(E1706*10^-3)</f>
        <v>-4.6556013005859395E-4</v>
      </c>
      <c r="I1706" s="11">
        <f t="shared" si="185"/>
        <v>-4.6556013005859391</v>
      </c>
      <c r="J1706" s="45">
        <f>$F$10*(1+H1706)</f>
        <v>3.6602951188037287</v>
      </c>
      <c r="K1706" s="45">
        <f t="shared" si="186"/>
        <v>13.397760356738402</v>
      </c>
      <c r="L1706" s="6">
        <f>J1706*$F$2*510999/299792458*SIN($F$2*C1706)</f>
        <v>-1.1397074222095083</v>
      </c>
      <c r="M1706" s="46">
        <f>(L1706/$F$2)^2*10^6</f>
        <v>33.69201404593224</v>
      </c>
      <c r="N1706" s="46">
        <f>($F$10*L1706/(J1706*$F$2))^2*10^6</f>
        <v>33.723407284273257</v>
      </c>
      <c r="O1706" s="19">
        <f>O1705+(B1706-B1705)*(M1706+M1705)/2</f>
        <v>12.808801556448737</v>
      </c>
      <c r="P1706" s="19">
        <f>P1705+(B1706-B1705)*(M1706-N1706+M1705-N1705)/2</f>
        <v>-5.5382624149219607E-2</v>
      </c>
      <c r="Q1706" s="7">
        <f>Q1705+10^6*(C1706-C1705)*(L1706+L1705)/2</f>
        <v>2259.980212063972</v>
      </c>
      <c r="R1706" s="7">
        <f>R1705+(C1706-C1705)*(Q1706+Q1705)/2</f>
        <v>12.065648759571943</v>
      </c>
      <c r="S1706" s="6">
        <f>C1706*(1+K1706/2)</f>
        <v>5.0973361795361081</v>
      </c>
      <c r="T1706" s="11">
        <f t="shared" si="187"/>
        <v>1.3258832655367612</v>
      </c>
      <c r="U1706" s="6">
        <f>U1705+(((T1705)^2+(T1706)^2)/2*(C1706-C1705))</f>
        <v>4.4271674115617072</v>
      </c>
      <c r="V1706" s="6"/>
      <c r="W1706" s="6">
        <f>C1706+U1706</f>
        <v>5.089255411561707</v>
      </c>
      <c r="X1706" s="6">
        <f>2*PI()*W1706/($F$1/1000*(1+$N$7^2/2))</f>
        <v>130.63487018853536</v>
      </c>
      <c r="Y1706" s="7">
        <f>Y1705+(T1706*COS(X1706)+T1705*COS(X1705))/2*(C1706-C1705)</f>
        <v>-0.88631128303509432</v>
      </c>
      <c r="Z1706" s="7">
        <f>Z1705+(T1706*SIN(X1706)+T1705*SIN(X1705))/2*(C1706-C1705)</f>
        <v>-0.1052874110663775</v>
      </c>
      <c r="AA1706" s="19">
        <f t="shared" si="188"/>
        <v>0.89254306863275534</v>
      </c>
      <c r="AB1706" s="6">
        <f>AB1705+((H1706+H1705)*(C1706-C1705)/2)*$F$2*$F$10^2/(1+$F$10^2/2)</f>
        <v>-0.48671523279237416</v>
      </c>
    </row>
    <row r="1707" spans="1:28" x14ac:dyDescent="0.2">
      <c r="A1707" s="1">
        <v>-2310</v>
      </c>
      <c r="B1707" s="6">
        <f t="shared" si="183"/>
        <v>-0.90551999999999999</v>
      </c>
      <c r="C1707" s="6">
        <f t="shared" si="182"/>
        <v>0.66248000000000007</v>
      </c>
      <c r="D1707" s="6"/>
      <c r="E1707" s="19">
        <f t="shared" si="184"/>
        <v>3.3402499999999993</v>
      </c>
      <c r="F1707" s="19"/>
      <c r="H1707" s="13">
        <f>($F$5/$F$1+2*$F$6*$F$3/($F$1)^2)*(E1707*10^-3)</f>
        <v>-4.6395550585937495E-4</v>
      </c>
      <c r="I1707" s="11">
        <f t="shared" si="185"/>
        <v>-4.6395550585937491</v>
      </c>
      <c r="J1707" s="45">
        <f>$F$10*(1+H1707)</f>
        <v>3.6603009949375465</v>
      </c>
      <c r="K1707" s="45">
        <f t="shared" si="186"/>
        <v>13.397803373540793</v>
      </c>
      <c r="L1707" s="6">
        <f>J1707*$F$2*510999/299792458*SIN($F$2*C1707)</f>
        <v>-1.1708732644507505</v>
      </c>
      <c r="M1707" s="46">
        <f>(L1707/$F$2)^2*10^6</f>
        <v>35.55985643366671</v>
      </c>
      <c r="N1707" s="46">
        <f>($F$10*L1707/(J1707*$F$2))^2*10^6</f>
        <v>35.592875793520044</v>
      </c>
      <c r="O1707" s="19">
        <f>O1706+(B1707-B1706)*(M1707+M1706)/2</f>
        <v>12.822374923062741</v>
      </c>
      <c r="P1707" s="19">
        <f>P1706+(B1707-B1706)*(M1707-N1707+M1706-N1706)/2</f>
        <v>-5.5395249018465702E-2</v>
      </c>
      <c r="Q1707" s="7">
        <f>Q1706+10^6*(C1707-C1706)*(L1707+L1706)/2</f>
        <v>1807.1063974784931</v>
      </c>
      <c r="R1707" s="7">
        <f>R1706+(C1707-C1706)*(Q1707+Q1706)/2</f>
        <v>12.862797735042387</v>
      </c>
      <c r="S1707" s="6">
        <f>C1707*(1+K1707/2)</f>
        <v>5.1003683894516527</v>
      </c>
      <c r="T1707" s="11">
        <f t="shared" si="187"/>
        <v>1.0601916417989126</v>
      </c>
      <c r="U1707" s="6">
        <f>U1706+(((T1706)^2+(T1707)^2)/2*(C1707-C1706))</f>
        <v>4.4277322782209367</v>
      </c>
      <c r="V1707" s="6"/>
      <c r="W1707" s="6">
        <f>C1707+U1707</f>
        <v>5.0902122782209371</v>
      </c>
      <c r="X1707" s="6">
        <f>2*PI()*W1707/($F$1/1000*(1+$N$7^2/2))</f>
        <v>130.65943176811973</v>
      </c>
      <c r="Y1707" s="7">
        <f>Y1706+(T1707*COS(X1707)+T1706*COS(X1706))/2*(C1707-C1706)</f>
        <v>-0.88618669033530995</v>
      </c>
      <c r="Z1707" s="7">
        <f>Z1706+(T1707*SIN(X1707)+T1706*SIN(X1706))/2*(C1707-C1706)</f>
        <v>-0.10573814374790923</v>
      </c>
      <c r="AA1707" s="19">
        <f t="shared" si="188"/>
        <v>0.89247263553047051</v>
      </c>
      <c r="AB1707" s="6">
        <f>AB1706+((H1707+H1706)*(C1707-C1706)/2)*$F$2*$F$10^2/(1+$F$10^2/2)</f>
        <v>-0.48677749145988169</v>
      </c>
    </row>
    <row r="1708" spans="1:28" x14ac:dyDescent="0.2">
      <c r="A1708" s="1">
        <v>-2309</v>
      </c>
      <c r="B1708" s="6">
        <f t="shared" si="183"/>
        <v>-0.90512800000000004</v>
      </c>
      <c r="C1708" s="6">
        <f t="shared" si="182"/>
        <v>0.66287200000000002</v>
      </c>
      <c r="D1708" s="6"/>
      <c r="E1708" s="19">
        <f t="shared" si="184"/>
        <v>3.3287025000000021</v>
      </c>
      <c r="F1708" s="19"/>
      <c r="H1708" s="13">
        <f>($F$5/$F$1+2*$F$6*$F$3/($F$1)^2)*(E1708*10^-3)</f>
        <v>-4.6235157615234405E-4</v>
      </c>
      <c r="I1708" s="11">
        <f t="shared" si="185"/>
        <v>-4.6235157615234401</v>
      </c>
      <c r="J1708" s="45">
        <f>$F$10*(1+H1708)</f>
        <v>3.6603068685281337</v>
      </c>
      <c r="K1708" s="45">
        <f t="shared" si="186"/>
        <v>13.397846371794232</v>
      </c>
      <c r="L1708" s="6">
        <f>J1708*$F$2*510999/299792458*SIN($F$2*C1708)</f>
        <v>-1.1951060960093358</v>
      </c>
      <c r="M1708" s="46">
        <f>(L1708/$F$2)^2*10^6</f>
        <v>37.047008350570117</v>
      </c>
      <c r="N1708" s="46">
        <f>($F$10*L1708/(J1708*$F$2))^2*10^6</f>
        <v>37.081289609133755</v>
      </c>
      <c r="O1708" s="19">
        <f>O1707+(B1708-B1707)*(M1708+M1707)/2</f>
        <v>12.836605868560449</v>
      </c>
      <c r="P1708" s="19">
        <f>P1707+(B1708-B1707)*(M1708-N1708+M1707-N1707)/2</f>
        <v>-5.5408439939675425E-2</v>
      </c>
      <c r="Q1708" s="7">
        <f>Q1707+10^6*(C1708-C1707)*(L1708+L1707)/2</f>
        <v>1343.3744428283778</v>
      </c>
      <c r="R1708" s="7">
        <f>R1707+(C1708-C1707)*(Q1708+Q1707)/2</f>
        <v>13.480291979742452</v>
      </c>
      <c r="S1708" s="6">
        <f>C1708*(1+K1708/2)</f>
        <v>5.1034006100819935</v>
      </c>
      <c r="T1708" s="11">
        <f t="shared" si="187"/>
        <v>0.78812977369799131</v>
      </c>
      <c r="U1708" s="6">
        <f>U1707+(((T1707)^2+(T1708)^2)/2*(C1708-C1707))</f>
        <v>4.4280743285730129</v>
      </c>
      <c r="V1708" s="6"/>
      <c r="W1708" s="6">
        <f>C1708+U1708</f>
        <v>5.090946328573013</v>
      </c>
      <c r="X1708" s="6">
        <f>2*PI()*W1708/($F$1/1000*(1+$N$7^2/2))</f>
        <v>130.67827392963466</v>
      </c>
      <c r="Y1708" s="7">
        <f>Y1707+(T1708*COS(X1708)+T1707*COS(X1707))/2*(C1708-C1707)</f>
        <v>-0.88608262683349159</v>
      </c>
      <c r="Z1708" s="7">
        <f>Z1707+(T1708*SIN(X1708)+T1707*SIN(X1707))/2*(C1708-C1707)</f>
        <v>-0.10608513030013458</v>
      </c>
      <c r="AA1708" s="19">
        <f t="shared" si="188"/>
        <v>0.89241048651780042</v>
      </c>
      <c r="AB1708" s="6">
        <f>AB1707+((H1708+H1707)*(C1708-C1707)/2)*$F$2*$F$10^2/(1+$F$10^2/2)</f>
        <v>-0.48683953521944889</v>
      </c>
    </row>
    <row r="1709" spans="1:28" x14ac:dyDescent="0.2">
      <c r="A1709" s="1">
        <v>-2308</v>
      </c>
      <c r="B1709" s="6">
        <f t="shared" si="183"/>
        <v>-0.90473599999999998</v>
      </c>
      <c r="C1709" s="6">
        <f t="shared" si="182"/>
        <v>0.66326400000000008</v>
      </c>
      <c r="D1709" s="6"/>
      <c r="E1709" s="19">
        <f t="shared" si="184"/>
        <v>3.3171599999999994</v>
      </c>
      <c r="F1709" s="19"/>
      <c r="H1709" s="13">
        <f>($F$5/$F$1+2*$F$6*$F$3/($F$1)^2)*(E1709*10^-3)</f>
        <v>-4.6074834093749994E-4</v>
      </c>
      <c r="I1709" s="11">
        <f t="shared" si="185"/>
        <v>-4.607483409374999</v>
      </c>
      <c r="J1709" s="45">
        <f>$F$10*(1+H1709)</f>
        <v>3.6603127395754904</v>
      </c>
      <c r="K1709" s="45">
        <f t="shared" si="186"/>
        <v>13.397889351498632</v>
      </c>
      <c r="L1709" s="6">
        <f>J1709*$F$2*510999/299792458*SIN($F$2*C1709)</f>
        <v>-1.2122624043451602</v>
      </c>
      <c r="M1709" s="46">
        <f>(L1709/$F$2)^2*10^6</f>
        <v>38.118297327863012</v>
      </c>
      <c r="N1709" s="46">
        <f>($F$10*L1709/(J1709*$F$2))^2*10^6</f>
        <v>38.153447503581141</v>
      </c>
      <c r="O1709" s="19">
        <f>O1708+(B1709-B1708)*(M1709+M1708)/2</f>
        <v>12.851338268473423</v>
      </c>
      <c r="P1709" s="19">
        <f>P1708+(B1709-B1708)*(M1709-N1709+M1708-N1708)/2</f>
        <v>-5.542204850079465E-2</v>
      </c>
      <c r="Q1709" s="7">
        <f>Q1708+10^6*(C1709-C1708)*(L1709+L1708)/2</f>
        <v>871.53021675882565</v>
      </c>
      <c r="R1709" s="7">
        <f>R1708+(C1709-C1708)*(Q1709+Q1708)/2</f>
        <v>13.914413293021608</v>
      </c>
      <c r="S1709" s="6">
        <f>C1709*(1+K1709/2)</f>
        <v>5.1064328414161952</v>
      </c>
      <c r="T1709" s="11">
        <f t="shared" si="187"/>
        <v>0.51130860511155818</v>
      </c>
      <c r="U1709" s="6">
        <f>U1708+(((T1708)^2+(T1709)^2)/2*(C1709-C1708))</f>
        <v>4.4282473152388633</v>
      </c>
      <c r="V1709" s="6"/>
      <c r="W1709" s="6">
        <f>C1709+U1709</f>
        <v>5.0915113152388631</v>
      </c>
      <c r="X1709" s="6">
        <f>2*PI()*W1709/($F$1/1000*(1+$N$7^2/2))</f>
        <v>130.69277643614745</v>
      </c>
      <c r="Y1709" s="7">
        <f>Y1708+(T1709*COS(X1709)+T1708*COS(X1708))/2*(C1709-C1708)</f>
        <v>-0.88600544650626745</v>
      </c>
      <c r="Z1709" s="7">
        <f>Z1708+(T1709*SIN(X1709)+T1708*SIN(X1708))/2*(C1709-C1708)</f>
        <v>-0.10632783773240695</v>
      </c>
      <c r="AA1709" s="19">
        <f t="shared" si="188"/>
        <v>0.89236274032235308</v>
      </c>
      <c r="AB1709" s="6">
        <f>AB1708+((H1709+H1708)*(C1709-C1708)/2)*$F$2*$F$10^2/(1+$F$10^2/2)</f>
        <v>-0.48690136416410951</v>
      </c>
    </row>
    <row r="1710" spans="1:28" x14ac:dyDescent="0.2">
      <c r="A1710" s="1">
        <v>-2307</v>
      </c>
      <c r="B1710" s="6">
        <f t="shared" si="183"/>
        <v>-0.90434400000000004</v>
      </c>
      <c r="C1710" s="6">
        <f t="shared" si="182"/>
        <v>0.66365600000000002</v>
      </c>
      <c r="D1710" s="6"/>
      <c r="E1710" s="19">
        <f t="shared" si="184"/>
        <v>3.3056225000000001</v>
      </c>
      <c r="F1710" s="19"/>
      <c r="H1710" s="13">
        <f>($F$5/$F$1+2*$F$6*$F$3/($F$1)^2)*(E1710*10^-3)</f>
        <v>-4.5914580021484377E-4</v>
      </c>
      <c r="I1710" s="11">
        <f t="shared" si="185"/>
        <v>-4.5914580021484372</v>
      </c>
      <c r="J1710" s="45">
        <f>$F$10*(1+H1710)</f>
        <v>3.6603186080796166</v>
      </c>
      <c r="K1710" s="45">
        <f t="shared" si="186"/>
        <v>13.397932312653902</v>
      </c>
      <c r="L1710" s="6">
        <f>J1710*$F$2*510999/299792458*SIN($F$2*C1710)</f>
        <v>-1.2222405788082857</v>
      </c>
      <c r="M1710" s="46">
        <f>(L1710/$F$2)^2*10^6</f>
        <v>38.748385930656575</v>
      </c>
      <c r="N1710" s="46">
        <f>($F$10*L1710/(J1710*$F$2))^2*10^6</f>
        <v>38.783992769205433</v>
      </c>
      <c r="O1710" s="19">
        <f>O1709+(B1710-B1709)*(M1710+M1709)/2</f>
        <v>12.866404138392092</v>
      </c>
      <c r="P1710" s="19">
        <f>P1709+(B1710-B1709)*(M1710-N1710+M1709-N1709)/2</f>
        <v>-5.5435916875590976E-2</v>
      </c>
      <c r="Q1710" s="7">
        <f>Q1709+10^6*(C1710-C1709)*(L1710+L1709)/2</f>
        <v>394.36763206081361</v>
      </c>
      <c r="R1710" s="7">
        <f>R1709+(C1710-C1709)*(Q1710+Q1709)/2</f>
        <v>14.162529271390225</v>
      </c>
      <c r="S1710" s="6">
        <f>C1710*(1+K1710/2)</f>
        <v>5.1094650834433191</v>
      </c>
      <c r="T1710" s="11">
        <f t="shared" si="187"/>
        <v>0.23136726641568947</v>
      </c>
      <c r="U1710" s="6">
        <f>U1709+(((T1709)^2+(T1710)^2)/2*(C1710-C1709))</f>
        <v>4.4283090488299823</v>
      </c>
      <c r="V1710" s="6"/>
      <c r="W1710" s="6">
        <f>C1710+U1710</f>
        <v>5.0919650488299819</v>
      </c>
      <c r="X1710" s="6">
        <f>2*PI()*W1710/($F$1/1000*(1+$N$7^2/2))</f>
        <v>130.70442321430704</v>
      </c>
      <c r="Y1710" s="7">
        <f>Y1709+(T1710*COS(X1710)+T1709*COS(X1709))/2*(C1710-C1709)</f>
        <v>-0.88595961467651796</v>
      </c>
      <c r="Z1710" s="7">
        <f>Z1709+(T1710*SIN(X1710)+T1709*SIN(X1709))/2*(C1710-C1709)</f>
        <v>-0.10646599648923474</v>
      </c>
      <c r="AA1710" s="19">
        <f t="shared" si="188"/>
        <v>0.8923337084556483</v>
      </c>
      <c r="AB1710" s="6">
        <f>AB1709+((H1710+H1709)*(C1710-C1709)/2)*$F$2*$F$10^2/(1+$F$10^2/2)</f>
        <v>-0.48696297838689723</v>
      </c>
    </row>
    <row r="1711" spans="1:28" x14ac:dyDescent="0.2">
      <c r="A1711" s="1">
        <v>-2306</v>
      </c>
      <c r="B1711" s="6">
        <f t="shared" si="183"/>
        <v>-0.90395199999999998</v>
      </c>
      <c r="C1711" s="6">
        <f t="shared" si="182"/>
        <v>0.66404800000000008</v>
      </c>
      <c r="D1711" s="6"/>
      <c r="E1711" s="19">
        <f t="shared" si="184"/>
        <v>3.2940899999999989</v>
      </c>
      <c r="F1711" s="19"/>
      <c r="H1711" s="13">
        <f>($F$5/$F$1+2*$F$6*$F$3/($F$1)^2)*(E1711*10^-3)</f>
        <v>-4.5754395398437487E-4</v>
      </c>
      <c r="I1711" s="11">
        <f t="shared" si="185"/>
        <v>-4.5754395398437486</v>
      </c>
      <c r="J1711" s="45">
        <f>$F$10*(1+H1711)</f>
        <v>3.6603244740405128</v>
      </c>
      <c r="K1711" s="45">
        <f t="shared" si="186"/>
        <v>13.397975255259956</v>
      </c>
      <c r="L1711" s="6">
        <f>J1711*$F$2*510999/299792458*SIN($F$2*C1711)</f>
        <v>-1.2249815124425767</v>
      </c>
      <c r="M1711" s="46">
        <f>(L1711/$F$2)^2*10^6</f>
        <v>38.922371057656775</v>
      </c>
      <c r="N1711" s="46">
        <f>($F$10*L1711/(J1711*$F$2))^2*10^6</f>
        <v>38.958012908465328</v>
      </c>
      <c r="O1711" s="19">
        <f>O1710+(B1711-B1710)*(M1711+M1710)/2</f>
        <v>12.881627606761803</v>
      </c>
      <c r="P1711" s="19">
        <f>P1710+(B1711-B1710)*(M1711-N1711+M1710-N1710)/2</f>
        <v>-5.5449881618705031E-2</v>
      </c>
      <c r="Q1711" s="7">
        <f>Q1710+10^6*(C1711-C1710)*(L1711+L1710)/2</f>
        <v>-85.287897824427546</v>
      </c>
      <c r="R1711" s="7">
        <f>R1710+(C1711-C1710)*(Q1711+Q1710)/2</f>
        <v>14.223108899300566</v>
      </c>
      <c r="S1711" s="6">
        <f>C1711*(1+K1711/2)</f>
        <v>5.1124973361524324</v>
      </c>
      <c r="T1711" s="11">
        <f t="shared" si="187"/>
        <v>-5.0036631238883023E-2</v>
      </c>
      <c r="U1711" s="6">
        <f>U1710+(((T1710)^2+(T1711)^2)/2*(C1711-C1710))</f>
        <v>4.4283200315873632</v>
      </c>
      <c r="V1711" s="6"/>
      <c r="W1711" s="6">
        <f>C1711+U1711</f>
        <v>5.0923680315873634</v>
      </c>
      <c r="X1711" s="6">
        <f>2*PI()*W1711/($F$1/1000*(1+$N$7^2/2))</f>
        <v>130.71476728155099</v>
      </c>
      <c r="Y1711" s="7">
        <f>Y1710+(T1711*COS(X1711)+T1710*COS(X1710))/2*(C1711-C1710)</f>
        <v>-0.88594825001372102</v>
      </c>
      <c r="Z1711" s="7">
        <f>Z1710+(T1711*SIN(X1711)+T1710*SIN(X1710))/2*(C1711-C1710)</f>
        <v>-0.10649967201164832</v>
      </c>
      <c r="AA1711" s="19">
        <f t="shared" si="188"/>
        <v>0.89232644354012247</v>
      </c>
      <c r="AB1711" s="6">
        <f>AB1710+((H1711+H1710)*(C1711-C1710)/2)*$F$2*$F$10^2/(1+$F$10^2/2)</f>
        <v>-0.48702437798084586</v>
      </c>
    </row>
    <row r="1712" spans="1:28" x14ac:dyDescent="0.2">
      <c r="A1712" s="1">
        <v>-2305</v>
      </c>
      <c r="B1712" s="6">
        <f t="shared" si="183"/>
        <v>-0.90356000000000003</v>
      </c>
      <c r="C1712" s="6">
        <f t="shared" si="182"/>
        <v>0.66444000000000003</v>
      </c>
      <c r="D1712" s="6"/>
      <c r="E1712" s="19">
        <f t="shared" si="184"/>
        <v>3.2825624999999992</v>
      </c>
      <c r="F1712" s="19"/>
      <c r="H1712" s="13">
        <f>($F$5/$F$1+2*$F$6*$F$3/($F$1)^2)*(E1712*10^-3)</f>
        <v>-4.5594280224609359E-4</v>
      </c>
      <c r="I1712" s="11">
        <f t="shared" si="185"/>
        <v>-4.5594280224609358</v>
      </c>
      <c r="J1712" s="45">
        <f>$F$10*(1+H1712)</f>
        <v>3.6603303374581779</v>
      </c>
      <c r="K1712" s="45">
        <f t="shared" si="186"/>
        <v>13.398018179316699</v>
      </c>
      <c r="L1712" s="6">
        <f>J1712*$F$2*510999/299792458*SIN($F$2*C1712)</f>
        <v>-1.2204689521132046</v>
      </c>
      <c r="M1712" s="46">
        <f>(L1712/$F$2)^2*10^6</f>
        <v>38.636136470112348</v>
      </c>
      <c r="N1712" s="46">
        <f>($F$10*L1712/(J1712*$F$2))^2*10^6</f>
        <v>38.671392316914314</v>
      </c>
      <c r="O1712" s="19">
        <f>O1711+(B1712-B1711)*(M1712+M1711)/2</f>
        <v>12.896829074237244</v>
      </c>
      <c r="P1712" s="19">
        <f>P1711+(B1712-B1711)*(M1712-N1712+M1711-N1711)/2</f>
        <v>-5.5463777567436694E-2</v>
      </c>
      <c r="Q1712" s="7">
        <f>Q1711+10^6*(C1712-C1711)*(L1712+L1711)/2</f>
        <v>-564.59618887729698</v>
      </c>
      <c r="R1712" s="7">
        <f>R1711+(C1712-C1711)*(Q1712+Q1711)/2</f>
        <v>14.095731618307045</v>
      </c>
      <c r="S1712" s="6">
        <f>C1712*(1+K1712/2)</f>
        <v>5.1155295995325938</v>
      </c>
      <c r="T1712" s="11">
        <f t="shared" si="187"/>
        <v>-0.33123681111109243</v>
      </c>
      <c r="U1712" s="6">
        <f>U1711+(((T1711)^2+(T1712)^2)/2*(C1712-C1711))</f>
        <v>4.4283420269993057</v>
      </c>
      <c r="V1712" s="6"/>
      <c r="W1712" s="6">
        <f>C1712+U1712</f>
        <v>5.0927820269993056</v>
      </c>
      <c r="X1712" s="6">
        <f>2*PI()*W1712/($F$1/1000*(1+$N$7^2/2))</f>
        <v>130.72539402996981</v>
      </c>
      <c r="Y1712" s="7">
        <f>Y1711+(T1712*COS(X1712)+T1711*COS(X1711))/2*(C1712-C1711)</f>
        <v>-0.88597372729289281</v>
      </c>
      <c r="Z1712" s="7">
        <f>Z1711+(T1712*SIN(X1712)+T1711*SIN(X1711))/2*(C1712-C1711)</f>
        <v>-0.10642941997488767</v>
      </c>
      <c r="AA1712" s="19">
        <f t="shared" si="188"/>
        <v>0.89234335706019141</v>
      </c>
      <c r="AB1712" s="6">
        <f>AB1711+((H1712+H1711)*(C1712-C1711)/2)*$F$2*$F$10^2/(1+$F$10^2/2)</f>
        <v>-0.48708556303898909</v>
      </c>
    </row>
    <row r="1713" spans="1:28" x14ac:dyDescent="0.2">
      <c r="A1713" s="1">
        <v>-2304</v>
      </c>
      <c r="B1713" s="6">
        <f t="shared" si="183"/>
        <v>-0.90316799999999997</v>
      </c>
      <c r="C1713" s="6">
        <f t="shared" si="182"/>
        <v>0.66483200000000009</v>
      </c>
      <c r="D1713" s="6"/>
      <c r="E1713" s="19">
        <f t="shared" si="184"/>
        <v>3.2710399999999975</v>
      </c>
      <c r="F1713" s="19"/>
      <c r="H1713" s="13">
        <f>($F$5/$F$1+2*$F$6*$F$3/($F$1)^2)*(E1713*10^-3)</f>
        <v>-4.5434234499999965E-4</v>
      </c>
      <c r="I1713" s="11">
        <f t="shared" si="185"/>
        <v>-4.5434234499999961</v>
      </c>
      <c r="J1713" s="45">
        <f>$F$10*(1+H1713)</f>
        <v>3.6603361983326135</v>
      </c>
      <c r="K1713" s="45">
        <f t="shared" si="186"/>
        <v>13.39806108482405</v>
      </c>
      <c r="L1713" s="6">
        <f>J1713*$F$2*510999/299792458*SIN($F$2*C1713)</f>
        <v>-1.2087295948840213</v>
      </c>
      <c r="M1713" s="46">
        <f>(L1713/$F$2)^2*10^6</f>
        <v>37.896450211026767</v>
      </c>
      <c r="N1713" s="46">
        <f>($F$10*L1713/(J1713*$F$2))^2*10^6</f>
        <v>37.930909617911738</v>
      </c>
      <c r="O1713" s="19">
        <f>O1712+(B1713-B1712)*(M1713+M1712)/2</f>
        <v>12.91182946122675</v>
      </c>
      <c r="P1713" s="19">
        <f>P1712+(B1713-B1712)*(M1713-N1713+M1712-N1712)/2</f>
        <v>-5.5477441757159338E-2</v>
      </c>
      <c r="Q1713" s="7">
        <f>Q1712+10^6*(C1713-C1712)*(L1713+L1712)/2</f>
        <v>-1040.7191040888247</v>
      </c>
      <c r="R1713" s="7">
        <f>R1712+(C1713-C1712)*(Q1713+Q1712)/2</f>
        <v>13.781089820885638</v>
      </c>
      <c r="S1713" s="6">
        <f>C1713*(1+K1713/2)</f>
        <v>5.1185618735728724</v>
      </c>
      <c r="T1713" s="11">
        <f t="shared" si="187"/>
        <v>-0.6105681973983248</v>
      </c>
      <c r="U1713" s="6">
        <f>U1712+(((T1712)^2+(T1713)^2)/2*(C1713-C1712))</f>
        <v>4.4284365992236525</v>
      </c>
      <c r="V1713" s="6"/>
      <c r="W1713" s="6">
        <f>C1713+U1713</f>
        <v>5.0932685992236522</v>
      </c>
      <c r="X1713" s="6">
        <f>2*PI()*W1713/($F$1/1000*(1+$N$7^2/2))</f>
        <v>130.73788373508862</v>
      </c>
      <c r="Y1713" s="7">
        <f>Y1712+(T1713*COS(X1713)+T1712*COS(X1712))/2*(C1713-C1712)</f>
        <v>-0.88603830367995806</v>
      </c>
      <c r="Z1713" s="7">
        <f>Z1712+(T1713*SIN(X1713)+T1712*SIN(X1712))/2*(C1713-C1712)</f>
        <v>-0.10625649356708075</v>
      </c>
      <c r="AA1713" s="19">
        <f t="shared" si="188"/>
        <v>0.89238686566602299</v>
      </c>
      <c r="AB1713" s="6">
        <f>AB1712+((H1713+H1712)*(C1713-C1712)/2)*$F$2*$F$10^2/(1+$F$10^2/2)</f>
        <v>-0.48714653365436067</v>
      </c>
    </row>
    <row r="1714" spans="1:28" x14ac:dyDescent="0.2">
      <c r="A1714" s="1">
        <v>-2303</v>
      </c>
      <c r="B1714" s="6">
        <f t="shared" si="183"/>
        <v>-0.90277600000000002</v>
      </c>
      <c r="C1714" s="6">
        <f t="shared" si="182"/>
        <v>0.66522400000000004</v>
      </c>
      <c r="D1714" s="6"/>
      <c r="E1714" s="19">
        <f t="shared" si="184"/>
        <v>3.259522500000001</v>
      </c>
      <c r="F1714" s="19"/>
      <c r="H1714" s="13">
        <f>($F$5/$F$1+2*$F$6*$F$3/($F$1)^2)*(E1714*10^-3)</f>
        <v>-4.527425822460939E-4</v>
      </c>
      <c r="I1714" s="11">
        <f t="shared" si="185"/>
        <v>-4.5274258224609394</v>
      </c>
      <c r="J1714" s="45">
        <f>$F$10*(1+H1714)</f>
        <v>3.6603420566638181</v>
      </c>
      <c r="K1714" s="45">
        <f t="shared" si="186"/>
        <v>13.398103971781909</v>
      </c>
      <c r="L1714" s="6">
        <f>J1714*$F$2*510999/299792458*SIN($F$2*C1714)</f>
        <v>-1.1898329300733057</v>
      </c>
      <c r="M1714" s="46">
        <f>(L1714/$F$2)^2*10^6</f>
        <v>36.720804609010052</v>
      </c>
      <c r="N1714" s="46">
        <f>($F$10*L1714/(J1714*$F$2))^2*10^6</f>
        <v>36.754077347084355</v>
      </c>
      <c r="O1714" s="19">
        <f>O1713+(B1714-B1713)*(M1714+M1713)/2</f>
        <v>12.926454443171476</v>
      </c>
      <c r="P1714" s="19">
        <f>P1713+(B1714-B1713)*(M1714-N1714+M1713-N1713)/2</f>
        <v>-5.5490717257571355E-2</v>
      </c>
      <c r="Q1714" s="7">
        <f>Q1713+10^6*(C1714-C1713)*(L1714+L1713)/2</f>
        <v>-1510.8373589803982</v>
      </c>
      <c r="R1714" s="7">
        <f>R1713+(C1714-C1713)*(Q1714+Q1713)/2</f>
        <v>13.280984754124137</v>
      </c>
      <c r="S1714" s="6">
        <f>C1714*(1+K1714/2)</f>
        <v>5.121594158262325</v>
      </c>
      <c r="T1714" s="11">
        <f t="shared" si="187"/>
        <v>-0.88637677468441611</v>
      </c>
      <c r="U1714" s="6">
        <f>U1713+(((T1713)^2+(T1714)^2)/2*(C1714-C1713))</f>
        <v>4.4286636568564859</v>
      </c>
      <c r="V1714" s="6"/>
      <c r="W1714" s="6">
        <f>C1714+U1714</f>
        <v>5.0938876568564861</v>
      </c>
      <c r="X1714" s="6">
        <f>2*PI()*W1714/($F$1/1000*(1+$N$7^2/2))</f>
        <v>130.75377417621698</v>
      </c>
      <c r="Y1714" s="7">
        <f>Y1713+(T1714*COS(X1714)+T1713*COS(X1713))/2*(C1714-C1713)</f>
        <v>-0.88614472640518116</v>
      </c>
      <c r="Z1714" s="7">
        <f>Z1713+(T1714*SIN(X1714)+T1713*SIN(X1713))/2*(C1714-C1713)</f>
        <v>-0.10598308320402251</v>
      </c>
      <c r="AA1714" s="19">
        <f t="shared" si="188"/>
        <v>0.89246002154782489</v>
      </c>
      <c r="AB1714" s="6">
        <f>AB1713+((H1714+H1713)*(C1714-C1713)/2)*$F$2*$F$10^2/(1+$F$10^2/2)</f>
        <v>-0.48720728991999435</v>
      </c>
    </row>
    <row r="1715" spans="1:28" x14ac:dyDescent="0.2">
      <c r="A1715" s="1">
        <v>-2302</v>
      </c>
      <c r="B1715" s="6">
        <f t="shared" si="183"/>
        <v>-0.90238399999999996</v>
      </c>
      <c r="C1715" s="6">
        <f t="shared" si="182"/>
        <v>0.6656160000000001</v>
      </c>
      <c r="D1715" s="6"/>
      <c r="E1715" s="19">
        <f t="shared" si="184"/>
        <v>3.248009999999999</v>
      </c>
      <c r="F1715" s="19"/>
      <c r="H1715" s="13">
        <f>($F$5/$F$1+2*$F$6*$F$3/($F$1)^2)*(E1715*10^-3)</f>
        <v>-4.5114351398437485E-4</v>
      </c>
      <c r="I1715" s="11">
        <f t="shared" si="185"/>
        <v>-4.5114351398437487</v>
      </c>
      <c r="J1715" s="45">
        <f>$F$10*(1+H1715)</f>
        <v>3.660347912451793</v>
      </c>
      <c r="K1715" s="45">
        <f t="shared" si="186"/>
        <v>13.398146840190199</v>
      </c>
      <c r="L1715" s="6">
        <f>J1715*$F$2*510999/299792458*SIN($F$2*C1715)</f>
        <v>-1.1638908279222613</v>
      </c>
      <c r="M1715" s="46">
        <f>(L1715/$F$2)^2*10^6</f>
        <v>35.137002649067107</v>
      </c>
      <c r="N1715" s="46">
        <f>($F$10*L1715/(J1715*$F$2))^2*10^6</f>
        <v>35.16872777802368</v>
      </c>
      <c r="O1715" s="19">
        <f>O1714+(B1715-B1714)*(M1715+M1714)/2</f>
        <v>12.940538573394061</v>
      </c>
      <c r="P1715" s="19">
        <f>P1714+(B1715-B1714)*(M1715-N1715+M1714-N1714)/2</f>
        <v>-5.5503456839509406E-2</v>
      </c>
      <c r="Q1715" s="7">
        <f>Q1714+10^6*(C1715-C1714)*(L1715+L1714)/2</f>
        <v>-1972.1672155475987</v>
      </c>
      <c r="R1715" s="7">
        <f>R1714+(C1715-C1714)*(Q1715+Q1714)/2</f>
        <v>12.598315857516548</v>
      </c>
      <c r="S1715" s="6">
        <f>C1715*(1+K1715/2)</f>
        <v>5.1246264535900208</v>
      </c>
      <c r="T1715" s="11">
        <f t="shared" si="187"/>
        <v>-1.1570293819283999</v>
      </c>
      <c r="U1715" s="6">
        <f>U1714+(((T1714)^2+(T1715)^2)/2*(C1715-C1714))</f>
        <v>4.4290800354888455</v>
      </c>
      <c r="V1715" s="6"/>
      <c r="W1715" s="6">
        <f>C1715+U1715</f>
        <v>5.0946960354888455</v>
      </c>
      <c r="X1715" s="6">
        <f>2*PI()*W1715/($F$1/1000*(1+$N$7^2/2))</f>
        <v>130.77452425243865</v>
      </c>
      <c r="Y1715" s="7">
        <f>Y1714+(T1715*COS(X1715)+T1714*COS(X1714))/2*(C1715-C1714)</f>
        <v>-0.88629677492696679</v>
      </c>
      <c r="Z1715" s="7">
        <f>Z1714+(T1715*SIN(X1715)+T1714*SIN(X1714))/2*(C1715-C1714)</f>
        <v>-0.10561258269498272</v>
      </c>
      <c r="AA1715" s="19">
        <f t="shared" si="188"/>
        <v>0.8925670791987832</v>
      </c>
      <c r="AB1715" s="6">
        <f>AB1714+((H1715+H1714)*(C1715-C1714)/2)*$F$2*$F$10^2/(1+$F$10^2/2)</f>
        <v>-0.48726783192892387</v>
      </c>
    </row>
    <row r="1716" spans="1:28" x14ac:dyDescent="0.2">
      <c r="A1716" s="1">
        <v>-2301</v>
      </c>
      <c r="B1716" s="6">
        <f t="shared" si="183"/>
        <v>-0.90199200000000013</v>
      </c>
      <c r="C1716" s="6">
        <f t="shared" si="182"/>
        <v>0.66600799999999993</v>
      </c>
      <c r="D1716" s="6"/>
      <c r="E1716" s="19">
        <f t="shared" si="184"/>
        <v>3.2365025000000021</v>
      </c>
      <c r="F1716" s="19"/>
      <c r="H1716" s="13">
        <f>($F$5/$F$1+2*$F$6*$F$3/($F$1)^2)*(E1716*10^-3)</f>
        <v>-4.49545140214844E-4</v>
      </c>
      <c r="I1716" s="11">
        <f t="shared" si="185"/>
        <v>-4.49545140214844</v>
      </c>
      <c r="J1716" s="45">
        <f>$F$10*(1+H1716)</f>
        <v>3.6603537656965366</v>
      </c>
      <c r="K1716" s="45">
        <f t="shared" si="186"/>
        <v>13.398189690048817</v>
      </c>
      <c r="L1716" s="6">
        <f>J1716*$F$2*510999/299792458*SIN($F$2*C1716)</f>
        <v>-1.1310568773112162</v>
      </c>
      <c r="M1716" s="46">
        <f>(L1716/$F$2)^2*10^6</f>
        <v>33.182500491142306</v>
      </c>
      <c r="N1716" s="46">
        <f>($F$10*L1716/(J1716*$F$2))^2*10^6</f>
        <v>33.212354684516932</v>
      </c>
      <c r="O1716" s="19">
        <f>O1715+(B1716-B1715)*(M1716+M1715)/2</f>
        <v>12.953929196009536</v>
      </c>
      <c r="P1716" s="19">
        <f>P1715+(B1716-B1715)*(M1716-N1716+M1715-N1715)/2</f>
        <v>-5.5515526386686317E-2</v>
      </c>
      <c r="Q1716" s="7">
        <f>Q1715+10^6*(C1716-C1715)*(L1716+L1715)/2</f>
        <v>-2421.9769657731731</v>
      </c>
      <c r="R1716" s="7">
        <f>R1715+(C1716-C1715)*(Q1716+Q1715)/2</f>
        <v>11.737063597978034</v>
      </c>
      <c r="S1716" s="6">
        <f>C1716*(1+K1716/2)</f>
        <v>5.1276587595450156</v>
      </c>
      <c r="T1716" s="11">
        <f t="shared" si="187"/>
        <v>-1.420923382997856</v>
      </c>
      <c r="U1716" s="6">
        <f>U1715+(((T1715)^2+(T1716)^2)/2*(C1716-C1715))</f>
        <v>4.4297381525780404</v>
      </c>
      <c r="V1716" s="6"/>
      <c r="W1716" s="6">
        <f>C1716+U1716</f>
        <v>5.0957461525780401</v>
      </c>
      <c r="X1716" s="6">
        <f>2*PI()*W1716/($F$1/1000*(1+$N$7^2/2))</f>
        <v>130.80147945482798</v>
      </c>
      <c r="Y1716" s="7">
        <f>Y1715+(T1716*COS(X1716)+T1715*COS(X1715))/2*(C1716-C1715)</f>
        <v>-0.88649968736845952</v>
      </c>
      <c r="Z1716" s="7">
        <f>Z1715+(T1716*SIN(X1716)+T1715*SIN(X1715))/2*(C1716-C1715)</f>
        <v>-0.10514988704824836</v>
      </c>
      <c r="AA1716" s="19">
        <f t="shared" si="188"/>
        <v>0.89271394883839239</v>
      </c>
      <c r="AB1716" s="6">
        <f>AB1715+((H1716+H1715)*(C1716-C1715)/2)*$F$2*$F$10^2/(1+$F$10^2/2)</f>
        <v>-0.48732815977418298</v>
      </c>
    </row>
    <row r="1717" spans="1:28" x14ac:dyDescent="0.2">
      <c r="A1717" s="1">
        <v>-2300</v>
      </c>
      <c r="B1717" s="6">
        <f t="shared" si="183"/>
        <v>-0.90160000000000007</v>
      </c>
      <c r="C1717" s="6">
        <f t="shared" si="182"/>
        <v>0.66639999999999999</v>
      </c>
      <c r="D1717" s="6"/>
      <c r="E1717" s="19">
        <f t="shared" si="184"/>
        <v>3.2250000000000014</v>
      </c>
      <c r="F1717" s="19"/>
      <c r="H1717" s="13">
        <f>($F$5/$F$1+2*$F$6*$F$3/($F$1)^2)*(E1717*10^-3)</f>
        <v>-4.4794746093750016E-4</v>
      </c>
      <c r="I1717" s="11">
        <f t="shared" si="185"/>
        <v>-4.4794746093750017</v>
      </c>
      <c r="J1717" s="45">
        <f>$F$10*(1+H1717)</f>
        <v>3.6603596163980505</v>
      </c>
      <c r="K1717" s="45">
        <f t="shared" si="186"/>
        <v>13.398232521357684</v>
      </c>
      <c r="L1717" s="6">
        <f>J1717*$F$2*510999/299792458*SIN($F$2*C1717)</f>
        <v>-1.0915254764440303</v>
      </c>
      <c r="M1717" s="46">
        <f>(L1717/$F$2)^2*10^6</f>
        <v>30.903521684444115</v>
      </c>
      <c r="N1717" s="46">
        <f>($F$10*L1717/(J1717*$F$2))^2*10^6</f>
        <v>30.931226606723545</v>
      </c>
      <c r="O1717" s="19">
        <f>O1716+(B1717-B1716)*(M1717+M1716)/2</f>
        <v>12.966490056355953</v>
      </c>
      <c r="P1717" s="19">
        <f>P1716+(B1717-B1716)*(M1717-N1717+M1716-N1716)/2</f>
        <v>-5.5526807973354513E-2</v>
      </c>
      <c r="Q1717" s="7">
        <f>Q1716+10^6*(C1717-C1716)*(L1717+L1716)/2</f>
        <v>-2857.6031071092671</v>
      </c>
      <c r="R1717" s="7">
        <f>R1716+(C1717-C1716)*(Q1717+Q1716)/2</f>
        <v>10.70226590369292</v>
      </c>
      <c r="S1717" s="6">
        <f>C1717*(1+K1717/2)</f>
        <v>5.1306910761163804</v>
      </c>
      <c r="T1717" s="11">
        <f t="shared" si="187"/>
        <v>-1.6764961564870469</v>
      </c>
      <c r="U1717" s="6">
        <f>U1716+(((T1716)^2+(T1717)^2)/2*(C1717-C1716))</f>
        <v>4.4306847664521616</v>
      </c>
      <c r="V1717" s="6"/>
      <c r="W1717" s="6">
        <f>C1717+U1717</f>
        <v>5.0970847664521619</v>
      </c>
      <c r="X1717" s="6">
        <f>2*PI()*W1717/($F$1/1000*(1+$N$7^2/2))</f>
        <v>130.83584001163578</v>
      </c>
      <c r="Y1717" s="7">
        <f>Y1716+(T1717*COS(X1717)+T1716*COS(X1716))/2*(C1717-C1716)</f>
        <v>-0.88676041984806064</v>
      </c>
      <c r="Z1717" s="7">
        <f>Z1716+(T1717*SIN(X1717)+T1716*SIN(X1716))/2*(C1717-C1716)</f>
        <v>-0.1046017320124918</v>
      </c>
      <c r="AA1717" s="19">
        <f t="shared" si="188"/>
        <v>0.89290848609984774</v>
      </c>
      <c r="AB1717" s="6">
        <f>AB1716+((H1717+H1716)*(C1717-C1716)/2)*$F$2*$F$10^2/(1+$F$10^2/2)</f>
        <v>-0.48738827354880543</v>
      </c>
    </row>
    <row r="1718" spans="1:28" x14ac:dyDescent="0.2">
      <c r="A1718" s="1">
        <v>-2299</v>
      </c>
      <c r="B1718" s="6">
        <f t="shared" si="183"/>
        <v>-0.90120800000000012</v>
      </c>
      <c r="C1718" s="6">
        <f t="shared" si="182"/>
        <v>0.66679199999999994</v>
      </c>
      <c r="D1718" s="6"/>
      <c r="E1718" s="19">
        <f t="shared" si="184"/>
        <v>3.2135025000000041</v>
      </c>
      <c r="F1718" s="19"/>
      <c r="H1718" s="13">
        <f>($F$5/$F$1+2*$F$6*$F$3/($F$1)^2)*(E1718*10^-3)</f>
        <v>-4.4635047615234431E-4</v>
      </c>
      <c r="I1718" s="11">
        <f t="shared" si="185"/>
        <v>-4.4635047615234429</v>
      </c>
      <c r="J1718" s="45">
        <f>$F$10*(1+H1718)</f>
        <v>3.6603654645563335</v>
      </c>
      <c r="K1718" s="45">
        <f t="shared" si="186"/>
        <v>13.398275334116702</v>
      </c>
      <c r="L1718" s="6">
        <f>J1718*$F$2*510999/299792458*SIN($F$2*C1718)</f>
        <v>-1.045530681884759</v>
      </c>
      <c r="M1718" s="46">
        <f>(L1718/$F$2)^2*10^6</f>
        <v>28.353964025172996</v>
      </c>
      <c r="N1718" s="46">
        <f>($F$10*L1718/(J1718*$F$2))^2*10^6</f>
        <v>28.379292592725335</v>
      </c>
      <c r="O1718" s="19">
        <f>O1717+(B1718-B1717)*(M1718+M1717)/2</f>
        <v>12.978104523555036</v>
      </c>
      <c r="P1718" s="19">
        <f>P1717+(B1718-B1717)*(M1718-N1718+M1717-N1717)/2</f>
        <v>-5.5537202537361538E-2</v>
      </c>
      <c r="Q1718" s="7">
        <f>Q1717+10^6*(C1718-C1717)*(L1718+L1717)/2</f>
        <v>-3276.4661141416541</v>
      </c>
      <c r="R1718" s="7">
        <f>R1717+(C1718-C1717)*(Q1718+Q1717)/2</f>
        <v>9.499988336327899</v>
      </c>
      <c r="S1718" s="6">
        <f>C1718*(1+K1718/2)</f>
        <v>5.133723403293172</v>
      </c>
      <c r="T1718" s="11">
        <f t="shared" si="187"/>
        <v>-1.9222343486234514</v>
      </c>
      <c r="U1718" s="6">
        <f>U1717+(((T1717)^2+(T1718)^2)/2*(C1718-C1717))</f>
        <v>4.4319598688058948</v>
      </c>
      <c r="V1718" s="6"/>
      <c r="W1718" s="6">
        <f>C1718+U1718</f>
        <v>5.0987518688058948</v>
      </c>
      <c r="X1718" s="6">
        <f>2*PI()*W1718/($F$1/1000*(1+$N$7^2/2))</f>
        <v>130.87863246003135</v>
      </c>
      <c r="Y1718" s="7">
        <f>Y1717+(T1718*COS(X1718)+T1717*COS(X1717))/2*(C1718-C1717)</f>
        <v>-0.88708768880608913</v>
      </c>
      <c r="Z1718" s="7">
        <f>Z1717+(T1718*SIN(X1718)+T1717*SIN(X1717))/2*(C1718-C1717)</f>
        <v>-0.10397708119207748</v>
      </c>
      <c r="AA1718" s="19">
        <f t="shared" si="188"/>
        <v>0.89316056845594827</v>
      </c>
      <c r="AB1718" s="6">
        <f>AB1717+((H1718+H1717)*(C1718-C1717)/2)*$F$2*$F$10^2/(1+$F$10^2/2)</f>
        <v>-0.48744817334582491</v>
      </c>
    </row>
    <row r="1719" spans="1:28" x14ac:dyDescent="0.2">
      <c r="A1719" s="1">
        <v>-2298</v>
      </c>
      <c r="B1719" s="6">
        <f t="shared" si="183"/>
        <v>-0.90081600000000006</v>
      </c>
      <c r="C1719" s="6">
        <f t="shared" si="182"/>
        <v>0.667184</v>
      </c>
      <c r="D1719" s="6"/>
      <c r="E1719" s="19">
        <f t="shared" si="184"/>
        <v>3.2020100000000014</v>
      </c>
      <c r="F1719" s="19"/>
      <c r="H1719" s="13">
        <f>($F$5/$F$1+2*$F$6*$F$3/($F$1)^2)*(E1719*10^-3)</f>
        <v>-4.4475418585937515E-4</v>
      </c>
      <c r="I1719" s="11">
        <f t="shared" si="185"/>
        <v>-4.4475418585937518</v>
      </c>
      <c r="J1719" s="45">
        <f>$F$10*(1+H1719)</f>
        <v>3.6603713101713864</v>
      </c>
      <c r="K1719" s="45">
        <f t="shared" si="186"/>
        <v>13.398318128325792</v>
      </c>
      <c r="L1719" s="6">
        <f>J1719*$F$2*510999/299792458*SIN($F$2*C1719)</f>
        <v>-0.99334482276039682</v>
      </c>
      <c r="M1719" s="46">
        <f>(L1719/$F$2)^2*10^6</f>
        <v>25.59412490938028</v>
      </c>
      <c r="N1719" s="46">
        <f>($F$10*L1719/(J1719*$F$2))^2*10^6</f>
        <v>25.616906294801954</v>
      </c>
      <c r="O1719" s="19">
        <f>O1718+(B1719-B1718)*(M1719+M1718)/2</f>
        <v>12.988678348986211</v>
      </c>
      <c r="P1719" s="19">
        <f>P1718+(B1719-B1718)*(M1719-N1719+M1718-N1718)/2</f>
        <v>-5.5546632088144449E-2</v>
      </c>
      <c r="Q1719" s="7">
        <f>Q1718+10^6*(C1719-C1718)*(L1719+L1718)/2</f>
        <v>-3676.0857130521649</v>
      </c>
      <c r="R1719" s="7">
        <f>R1718+(C1719-C1718)*(Q1719+Q1718)/2</f>
        <v>8.1372881781977053</v>
      </c>
      <c r="S1719" s="6">
        <f>C1719*(1+K1719/2)</f>
        <v>5.1367557410644578</v>
      </c>
      <c r="T1719" s="11">
        <f t="shared" si="187"/>
        <v>-2.1566828344763711</v>
      </c>
      <c r="U1719" s="6">
        <f>U1718+(((T1718)^2+(T1719)^2)/2*(C1719-C1718))</f>
        <v>4.4335957368908474</v>
      </c>
      <c r="V1719" s="6"/>
      <c r="W1719" s="6">
        <f>C1719+U1719</f>
        <v>5.1007797368908472</v>
      </c>
      <c r="X1719" s="6">
        <f>2*PI()*W1719/($F$1/1000*(1+$N$7^2/2))</f>
        <v>130.93068531700436</v>
      </c>
      <c r="Y1719" s="7">
        <f>Y1718+(T1719*COS(X1719)+T1718*COS(X1718))/2*(C1719-C1718)</f>
        <v>-0.88749175140280523</v>
      </c>
      <c r="Z1719" s="7">
        <f>Z1718+(T1719*SIN(X1719)+T1718*SIN(X1718))/2*(C1719-C1718)</f>
        <v>-0.10328755184953033</v>
      </c>
      <c r="AA1719" s="19">
        <f t="shared" si="188"/>
        <v>0.8934819120581502</v>
      </c>
      <c r="AB1719" s="6">
        <f>AB1718+((H1719+H1718)*(C1719-C1718)/2)*$F$2*$F$10^2/(1+$F$10^2/2)</f>
        <v>-0.48750785925827522</v>
      </c>
    </row>
    <row r="1720" spans="1:28" x14ac:dyDescent="0.2">
      <c r="A1720" s="1">
        <v>-2297</v>
      </c>
      <c r="B1720" s="6">
        <f t="shared" si="183"/>
        <v>-0.900424</v>
      </c>
      <c r="C1720" s="6">
        <f t="shared" si="182"/>
        <v>0.66757600000000006</v>
      </c>
      <c r="D1720" s="6"/>
      <c r="E1720" s="19">
        <f t="shared" si="184"/>
        <v>3.1905225000000002</v>
      </c>
      <c r="F1720" s="19"/>
      <c r="H1720" s="13">
        <f>($F$5/$F$1+2*$F$6*$F$3/($F$1)^2)*(E1720*10^-3)</f>
        <v>-4.4315859005859376E-4</v>
      </c>
      <c r="I1720" s="11">
        <f t="shared" si="185"/>
        <v>-4.4315859005859375</v>
      </c>
      <c r="J1720" s="45">
        <f>$F$10*(1+H1720)</f>
        <v>3.6603771532432088</v>
      </c>
      <c r="K1720" s="45">
        <f t="shared" si="186"/>
        <v>13.398360903984857</v>
      </c>
      <c r="L1720" s="6">
        <f>J1720*$F$2*510999/299792458*SIN($F$2*C1720)</f>
        <v>-0.93527688833534695</v>
      </c>
      <c r="M1720" s="46">
        <f>(L1720/$F$2)^2*10^6</f>
        <v>22.68927532556128</v>
      </c>
      <c r="N1720" s="46">
        <f>($F$10*L1720/(J1720*$F$2))^2*10^6</f>
        <v>22.709398595798618</v>
      </c>
      <c r="O1720" s="19">
        <f>O1719+(B1720-B1719)*(M1720+M1719)/2</f>
        <v>12.99814189543226</v>
      </c>
      <c r="P1720" s="19">
        <f>P1719+(B1720-B1719)*(M1720-N1720+M1719-N1719)/2</f>
        <v>-5.5555041400653614E-2</v>
      </c>
      <c r="Q1720" s="7">
        <f>Q1719+10^6*(C1720-C1719)*(L1720+L1719)/2</f>
        <v>-4054.0955684269875</v>
      </c>
      <c r="R1720" s="7">
        <f>R1719+(C1720-C1719)*(Q1720+Q1719)/2</f>
        <v>6.6221726470275639</v>
      </c>
      <c r="S1720" s="6">
        <f>C1720*(1+K1720/2)</f>
        <v>5.139788089419298</v>
      </c>
      <c r="T1720" s="11">
        <f t="shared" si="187"/>
        <v>-2.3784533344011121</v>
      </c>
      <c r="U1720" s="6">
        <f>U1719+(((T1719)^2+(T1720)^2)/2*(C1720-C1719))</f>
        <v>4.4356161678288872</v>
      </c>
      <c r="V1720" s="6"/>
      <c r="W1720" s="6">
        <f>C1720+U1720</f>
        <v>5.1031921678288876</v>
      </c>
      <c r="X1720" s="6">
        <f>2*PI()*W1720/($F$1/1000*(1+$N$7^2/2))</f>
        <v>130.99260942513885</v>
      </c>
      <c r="Y1720" s="7">
        <f>Y1719+(T1720*COS(X1720)+T1719*COS(X1719))/2*(C1720-C1719)</f>
        <v>-0.8879838892586841</v>
      </c>
      <c r="Z1720" s="7">
        <f>Z1719+(T1720*SIN(X1720)+T1719*SIN(X1719))/2*(C1720-C1719)</f>
        <v>-0.10254784617670661</v>
      </c>
      <c r="AA1720" s="19">
        <f t="shared" si="188"/>
        <v>0.893885590183923</v>
      </c>
      <c r="AB1720" s="6">
        <f>AB1719+((H1720+H1719)*(C1720-C1719)/2)*$F$2*$F$10^2/(1+$F$10^2/2)</f>
        <v>-0.48756733137919006</v>
      </c>
    </row>
    <row r="1721" spans="1:28" x14ac:dyDescent="0.2">
      <c r="A1721" s="1">
        <v>-2296</v>
      </c>
      <c r="B1721" s="6">
        <f t="shared" si="183"/>
        <v>-0.90003200000000005</v>
      </c>
      <c r="C1721" s="6">
        <f t="shared" si="182"/>
        <v>0.66796800000000001</v>
      </c>
      <c r="D1721" s="6"/>
      <c r="E1721" s="19">
        <f t="shared" si="184"/>
        <v>3.1790400000000023</v>
      </c>
      <c r="F1721" s="19"/>
      <c r="H1721" s="13">
        <f>($F$5/$F$1+2*$F$6*$F$3/($F$1)^2)*(E1721*10^-3)</f>
        <v>-4.415636887500003E-4</v>
      </c>
      <c r="I1721" s="11">
        <f t="shared" si="185"/>
        <v>-4.4156368875000034</v>
      </c>
      <c r="J1721" s="45">
        <f>$F$10*(1+H1721)</f>
        <v>3.6603829937718007</v>
      </c>
      <c r="K1721" s="45">
        <f t="shared" si="186"/>
        <v>13.398403661093811</v>
      </c>
      <c r="L1721" s="6">
        <f>J1721*$F$2*510999/299792458*SIN($F$2*C1721)</f>
        <v>-0.87167069850397305</v>
      </c>
      <c r="M1721" s="46">
        <f>(L1721/$F$2)^2*10^6</f>
        <v>19.708116211417185</v>
      </c>
      <c r="N1721" s="46">
        <f>($F$10*L1721/(J1721*$F$2))^2*10^6</f>
        <v>19.725532523169594</v>
      </c>
      <c r="O1721" s="19">
        <f>O1720+(B1721-B1720)*(M1721+M1720)/2</f>
        <v>13.006451784173507</v>
      </c>
      <c r="P1721" s="19">
        <f>P1720+(B1721-B1720)*(M1721-N1721+M1720-N1720)/2</f>
        <v>-5.5562399158723602E-2</v>
      </c>
      <c r="Q1721" s="7">
        <f>Q1720+10^6*(C1721-C1720)*(L1721+L1720)/2</f>
        <v>-4408.2572954474472</v>
      </c>
      <c r="R1721" s="7">
        <f>R1720+(C1721-C1720)*(Q1721+Q1720)/2</f>
        <v>4.9635514857083951</v>
      </c>
      <c r="S1721" s="6">
        <f>C1721*(1+K1721/2)</f>
        <v>5.1428204483467557</v>
      </c>
      <c r="T1721" s="11">
        <f t="shared" si="187"/>
        <v>-2.5862326346991331</v>
      </c>
      <c r="U1721" s="6">
        <f>U1720+(((T1720)^2+(T1721)^2)/2*(C1721-C1720))</f>
        <v>4.4380359131718095</v>
      </c>
      <c r="V1721" s="6"/>
      <c r="W1721" s="6">
        <f>C1721+U1721</f>
        <v>5.1060039131718096</v>
      </c>
      <c r="X1721" s="6">
        <f>2*PI()*W1721/($F$1/1000*(1+$N$7^2/2))</f>
        <v>131.0647834384614</v>
      </c>
      <c r="Y1721" s="7">
        <f>Y1720+(T1721*COS(X1721)+T1720*COS(X1720))/2*(C1721-C1720)</f>
        <v>-0.88857557888368188</v>
      </c>
      <c r="Z1721" s="7">
        <f>Z1720+(T1721*SIN(X1721)+T1720*SIN(X1720))/2*(C1721-C1720)</f>
        <v>-0.10177612430067119</v>
      </c>
      <c r="AA1721" s="19">
        <f t="shared" si="188"/>
        <v>0.89438522956617306</v>
      </c>
      <c r="AB1721" s="6">
        <f>AB1720+((H1721+H1720)*(C1721-C1720)/2)*$F$2*$F$10^2/(1+$F$10^2/2)</f>
        <v>-0.48762658980160317</v>
      </c>
    </row>
    <row r="1722" spans="1:28" x14ac:dyDescent="0.2">
      <c r="A1722" s="1">
        <v>-2295</v>
      </c>
      <c r="B1722" s="6">
        <f t="shared" si="183"/>
        <v>-0.89964</v>
      </c>
      <c r="C1722" s="6">
        <f t="shared" si="182"/>
        <v>0.66836000000000007</v>
      </c>
      <c r="D1722" s="6"/>
      <c r="E1722" s="19">
        <f t="shared" si="184"/>
        <v>3.1675625000000007</v>
      </c>
      <c r="F1722" s="19"/>
      <c r="H1722" s="13">
        <f>($F$5/$F$1+2*$F$6*$F$3/($F$1)^2)*(E1722*10^-3)</f>
        <v>-4.3996948193359385E-4</v>
      </c>
      <c r="I1722" s="11">
        <f t="shared" si="185"/>
        <v>-4.3996948193359389</v>
      </c>
      <c r="J1722" s="45">
        <f>$F$10*(1+H1722)</f>
        <v>3.6603888317571625</v>
      </c>
      <c r="K1722" s="45">
        <f t="shared" si="186"/>
        <v>13.398446399652565</v>
      </c>
      <c r="L1722" s="6">
        <f>J1722*$F$2*510999/299792458*SIN($F$2*C1722)</f>
        <v>-0.80290286803427235</v>
      </c>
      <c r="M1722" s="46">
        <f>(L1722/$F$2)^2*10^6</f>
        <v>16.721153681619267</v>
      </c>
      <c r="N1722" s="46">
        <f>($F$10*L1722/(J1722*$F$2))^2*10^6</f>
        <v>16.735876992262899</v>
      </c>
      <c r="O1722" s="19">
        <f>O1721+(B1722-B1721)*(M1722+M1721)/2</f>
        <v>13.013591921072543</v>
      </c>
      <c r="P1722" s="19">
        <f>P1721+(B1722-B1721)*(M1722-N1722+M1721-N1721)/2</f>
        <v>-5.5568698524713224E-2</v>
      </c>
      <c r="Q1722" s="7">
        <f>Q1721+10^6*(C1722-C1721)*(L1722+L1721)/2</f>
        <v>-4736.4737144889923</v>
      </c>
      <c r="R1722" s="7">
        <f>R1721+(C1722-C1721)*(Q1722+Q1721)/2</f>
        <v>3.1711842077605832</v>
      </c>
      <c r="S1722" s="6">
        <f>C1722*(1+K1722/2)</f>
        <v>5.1458528178358947</v>
      </c>
      <c r="T1722" s="11">
        <f t="shared" si="187"/>
        <v>-2.7787903638148901</v>
      </c>
      <c r="U1722" s="6">
        <f>U1721+(((T1721)^2+(T1722)^2)/2*(C1722-C1721))</f>
        <v>4.4408603270966651</v>
      </c>
      <c r="V1722" s="6"/>
      <c r="W1722" s="6">
        <f>C1722+U1722</f>
        <v>5.109220327096665</v>
      </c>
      <c r="X1722" s="6">
        <f>2*PI()*W1722/($F$1/1000*(1+$N$7^2/2))</f>
        <v>131.14734479205185</v>
      </c>
      <c r="Y1722" s="7">
        <f>Y1721+(T1722*COS(X1722)+T1721*COS(X1721))/2*(C1722-C1721)</f>
        <v>-0.88927736097536791</v>
      </c>
      <c r="Z1722" s="7">
        <f>Z1721+(T1722*SIN(X1722)+T1721*SIN(X1721))/2*(C1722-C1721)</f>
        <v>-0.10099422472377846</v>
      </c>
      <c r="AA1722" s="19">
        <f t="shared" si="188"/>
        <v>0.89499388722542217</v>
      </c>
      <c r="AB1722" s="6">
        <f>AB1721+((H1722+H1721)*(C1722-C1721)/2)*$F$2*$F$10^2/(1+$F$10^2/2)</f>
        <v>-0.48768563461854836</v>
      </c>
    </row>
    <row r="1723" spans="1:28" x14ac:dyDescent="0.2">
      <c r="A1723" s="1">
        <v>-2294</v>
      </c>
      <c r="B1723" s="6">
        <f t="shared" si="183"/>
        <v>-0.89924800000000005</v>
      </c>
      <c r="C1723" s="6">
        <f t="shared" si="182"/>
        <v>0.66875200000000001</v>
      </c>
      <c r="D1723" s="6"/>
      <c r="E1723" s="19">
        <f t="shared" si="184"/>
        <v>3.1560900000000007</v>
      </c>
      <c r="F1723" s="19"/>
      <c r="H1723" s="13">
        <f>($F$5/$F$1+2*$F$6*$F$3/($F$1)^2)*(E1723*10^-3)</f>
        <v>-4.3837596960937512E-4</v>
      </c>
      <c r="I1723" s="11">
        <f t="shared" si="185"/>
        <v>-4.383759696093751</v>
      </c>
      <c r="J1723" s="45">
        <f>$F$10*(1+H1723)</f>
        <v>3.6603946671992937</v>
      </c>
      <c r="K1723" s="45">
        <f t="shared" si="186"/>
        <v>13.398489119661029</v>
      </c>
      <c r="L1723" s="6">
        <f>J1723*$F$2*510999/299792458*SIN($F$2*C1723)</f>
        <v>-0.72938057661572575</v>
      </c>
      <c r="M1723" s="46">
        <f>(L1723/$F$2)^2*10^6</f>
        <v>13.799031552298672</v>
      </c>
      <c r="N1723" s="46">
        <f>($F$10*L1723/(J1723*$F$2))^2*10^6</f>
        <v>13.811137840048184</v>
      </c>
      <c r="O1723" s="19">
        <f>O1722+(B1723-B1722)*(M1723+M1722)/2</f>
        <v>13.01957387737839</v>
      </c>
      <c r="P1723" s="19">
        <f>P1722+(B1723-B1722)*(M1723-N1723+M1722-N1722)/2</f>
        <v>-5.5573957125998281E-2</v>
      </c>
      <c r="Q1723" s="7">
        <f>Q1722+10^6*(C1723-C1722)*(L1723+L1722)/2</f>
        <v>-5036.8012696403521</v>
      </c>
      <c r="R1723" s="7">
        <f>R1722+(C1723-C1722)*(Q1723+Q1722)/2</f>
        <v>1.2556223108714861</v>
      </c>
      <c r="S1723" s="6">
        <f>C1723*(1+K1723/2)</f>
        <v>5.1488851978757761</v>
      </c>
      <c r="T1723" s="11">
        <f t="shared" si="187"/>
        <v>-2.9549862780220746</v>
      </c>
      <c r="U1723" s="6">
        <f>U1722+(((T1722)^2+(T1723)^2)/2*(C1723-C1722))</f>
        <v>4.4440852365753729</v>
      </c>
      <c r="V1723" s="6"/>
      <c r="W1723" s="6">
        <f>C1723+U1723</f>
        <v>5.1128372365753734</v>
      </c>
      <c r="X1723" s="6">
        <f>2*PI()*W1723/($F$1/1000*(1+$N$7^2/2))</f>
        <v>131.24018636945851</v>
      </c>
      <c r="Y1723" s="7">
        <f>Y1722+(T1723*COS(X1723)+T1722*COS(X1722))/2*(C1723-C1722)</f>
        <v>-0.89009746195573025</v>
      </c>
      <c r="Z1723" s="7">
        <f>Z1722+(T1723*SIN(X1723)+T1722*SIN(X1722))/2*(C1723-C1722)</f>
        <v>-0.10022761580759595</v>
      </c>
      <c r="AA1723" s="19">
        <f t="shared" si="188"/>
        <v>0.89572265057355105</v>
      </c>
      <c r="AB1723" s="6">
        <f>AB1722+((H1723+H1722)*(C1723-C1722)/2)*$F$2*$F$10^2/(1+$F$10^2/2)</f>
        <v>-0.48774446592305926</v>
      </c>
    </row>
    <row r="1724" spans="1:28" x14ac:dyDescent="0.2">
      <c r="A1724" s="1">
        <v>-2293</v>
      </c>
      <c r="B1724" s="6">
        <f t="shared" si="183"/>
        <v>-0.89885599999999999</v>
      </c>
      <c r="C1724" s="6">
        <f t="shared" si="182"/>
        <v>0.66914400000000007</v>
      </c>
      <c r="D1724" s="6"/>
      <c r="E1724" s="19">
        <f t="shared" si="184"/>
        <v>3.1446225000000005</v>
      </c>
      <c r="F1724" s="19"/>
      <c r="H1724" s="13">
        <f>($F$5/$F$1+2*$F$6*$F$3/($F$1)^2)*(E1724*10^-3)</f>
        <v>-4.3678315177734384E-4</v>
      </c>
      <c r="I1724" s="11">
        <f t="shared" si="185"/>
        <v>-4.3678315177734381</v>
      </c>
      <c r="J1724" s="45">
        <f>$F$10*(1+H1724)</f>
        <v>3.660400500098195</v>
      </c>
      <c r="K1724" s="45">
        <f t="shared" si="186"/>
        <v>13.398531821119116</v>
      </c>
      <c r="L1724" s="6">
        <f>J1724*$F$2*510999/299792458*SIN($F$2*C1724)</f>
        <v>-0.65153915791552441</v>
      </c>
      <c r="M1724" s="46">
        <f>(L1724/$F$2)^2*10^6</f>
        <v>11.010860598232949</v>
      </c>
      <c r="N1724" s="46">
        <f>($F$10*L1724/(J1724*$F$2))^2*10^6</f>
        <v>11.020485620636972</v>
      </c>
      <c r="O1724" s="19">
        <f>O1723+(B1724-B1723)*(M1724+M1723)/2</f>
        <v>13.024436616239894</v>
      </c>
      <c r="P1724" s="19">
        <f>P1723+(B1724-B1723)*(M1724-N1724+M1723-N1723)/2</f>
        <v>-5.5578216462788377E-2</v>
      </c>
      <c r="Q1724" s="7">
        <f>Q1723+10^6*(C1724-C1723)*(L1724+L1723)/2</f>
        <v>-5307.4615376085176</v>
      </c>
      <c r="R1724" s="7">
        <f>R1723+(C1724-C1723)*(Q1724+Q1723)/2</f>
        <v>-0.7718531993495974</v>
      </c>
      <c r="S1724" s="6">
        <f>C1724*(1+K1724/2)</f>
        <v>5.1519175884554658</v>
      </c>
      <c r="T1724" s="11">
        <f t="shared" si="187"/>
        <v>-3.1137770134581806</v>
      </c>
      <c r="U1724" s="6">
        <f>U1723+(((T1723)^2+(T1724)^2)/2*(C1724-C1723))</f>
        <v>4.4476970366091697</v>
      </c>
      <c r="V1724" s="6"/>
      <c r="W1724" s="6">
        <f>C1724+U1724</f>
        <v>5.1168410366091699</v>
      </c>
      <c r="X1724" s="6">
        <f>2*PI()*W1724/($F$1/1000*(1+$N$7^2/2))</f>
        <v>131.34295894724812</v>
      </c>
      <c r="Y1724" s="7">
        <f>Y1723+(T1724*COS(X1724)+T1723*COS(X1723))/2*(C1724-C1723)</f>
        <v>-0.891040273014018</v>
      </c>
      <c r="Z1724" s="7">
        <f>Z1723+(T1724*SIN(X1724)+T1723*SIN(X1723))/2*(C1724-C1723)</f>
        <v>-9.9504958127481821E-2</v>
      </c>
      <c r="AA1724" s="19">
        <f t="shared" si="188"/>
        <v>0.89657905665080506</v>
      </c>
      <c r="AB1724" s="6">
        <f>AB1723+((H1724+H1723)*(C1724-C1723)/2)*$F$2*$F$10^2/(1+$F$10^2/2)</f>
        <v>-0.48780308380816972</v>
      </c>
    </row>
    <row r="1725" spans="1:28" x14ac:dyDescent="0.2">
      <c r="A1725" s="1">
        <v>-2292</v>
      </c>
      <c r="B1725" s="6">
        <f t="shared" si="183"/>
        <v>-0.89846400000000004</v>
      </c>
      <c r="C1725" s="6">
        <f t="shared" si="182"/>
        <v>0.66953600000000002</v>
      </c>
      <c r="D1725" s="6"/>
      <c r="E1725" s="19">
        <f t="shared" si="184"/>
        <v>3.1331600000000002</v>
      </c>
      <c r="F1725" s="19"/>
      <c r="H1725" s="13">
        <f>($F$5/$F$1+2*$F$6*$F$3/($F$1)^2)*(E1725*10^-3)</f>
        <v>-4.3519102843750005E-4</v>
      </c>
      <c r="I1725" s="11">
        <f t="shared" si="185"/>
        <v>-4.3519102843750002</v>
      </c>
      <c r="J1725" s="45">
        <f>$F$10*(1+H1725)</f>
        <v>3.6604063304538657</v>
      </c>
      <c r="K1725" s="45">
        <f t="shared" si="186"/>
        <v>13.398574504026735</v>
      </c>
      <c r="L1725" s="6">
        <f>J1725*$F$2*510999/299792458*SIN($F$2*C1725)</f>
        <v>-0.5698395219183805</v>
      </c>
      <c r="M1725" s="46">
        <f>(L1725/$F$2)^2*10^6</f>
        <v>8.42258405618648</v>
      </c>
      <c r="N1725" s="46">
        <f>($F$10*L1725/(J1725*$F$2))^2*10^6</f>
        <v>8.4299197104905144</v>
      </c>
      <c r="O1725" s="19">
        <f>O1724+(B1725-B1724)*(M1725+M1724)/2</f>
        <v>13.02824557139216</v>
      </c>
      <c r="P1725" s="19">
        <f>P1724+(B1725-B1724)*(M1725-N1725+M1724-N1724)/2</f>
        <v>-5.5581540755423153E-2</v>
      </c>
      <c r="Q1725" s="7">
        <f>Q1724+10^6*(C1725-C1724)*(L1725+L1724)/2</f>
        <v>-5546.8517588559307</v>
      </c>
      <c r="R1725" s="7">
        <f>R1724+(C1725-C1724)*(Q1725+Q1724)/2</f>
        <v>-2.8992986054563468</v>
      </c>
      <c r="S1725" s="6">
        <f>C1725*(1+K1725/2)</f>
        <v>5.1549499895640221</v>
      </c>
      <c r="T1725" s="11">
        <f t="shared" si="187"/>
        <v>-3.254222264523106</v>
      </c>
      <c r="U1725" s="6">
        <f>U1724+(((T1724)^2+(T1725)^2)/2*(C1725-C1724))</f>
        <v>4.4516730082971154</v>
      </c>
      <c r="V1725" s="6"/>
      <c r="W1725" s="6">
        <f>C1725+U1725</f>
        <v>5.1212090082971153</v>
      </c>
      <c r="X1725" s="6">
        <f>2*PI()*W1725/($F$1/1000*(1+$N$7^2/2))</f>
        <v>131.45507935942976</v>
      </c>
      <c r="Y1725" s="7">
        <f>Y1724+(T1725*COS(X1725)+T1724*COS(X1724))/2*(C1725-C1724)</f>
        <v>-0.8921048478889767</v>
      </c>
      <c r="Z1725" s="7">
        <f>Z1724+(T1725*SIN(X1725)+T1724*SIN(X1724))/2*(C1725-C1724)</f>
        <v>-9.8857181044893064E-2</v>
      </c>
      <c r="AA1725" s="19">
        <f t="shared" si="188"/>
        <v>0.89756548611850995</v>
      </c>
      <c r="AB1725" s="6">
        <f>AB1724+((H1725+H1724)*(C1725-C1724)/2)*$F$2*$F$10^2/(1+$F$10^2/2)</f>
        <v>-0.4878614883669134</v>
      </c>
    </row>
    <row r="1726" spans="1:28" x14ac:dyDescent="0.2">
      <c r="A1726" s="1">
        <v>-2291</v>
      </c>
      <c r="B1726" s="6">
        <f t="shared" si="183"/>
        <v>-0.89807199999999998</v>
      </c>
      <c r="C1726" s="6">
        <f t="shared" si="182"/>
        <v>0.66992800000000008</v>
      </c>
      <c r="D1726" s="6"/>
      <c r="E1726" s="19">
        <f t="shared" si="184"/>
        <v>3.1217024999999996</v>
      </c>
      <c r="F1726" s="19"/>
      <c r="H1726" s="13">
        <f>($F$5/$F$1+2*$F$6*$F$3/($F$1)^2)*(E1726*10^-3)</f>
        <v>-4.3359959958984371E-4</v>
      </c>
      <c r="I1726" s="11">
        <f t="shared" si="185"/>
        <v>-4.3359959958984371</v>
      </c>
      <c r="J1726" s="45">
        <f>$F$10*(1+H1726)</f>
        <v>3.6604121582663054</v>
      </c>
      <c r="K1726" s="45">
        <f t="shared" si="186"/>
        <v>13.398617168383792</v>
      </c>
      <c r="L1726" s="6">
        <f>J1726*$F$2*510999/299792458*SIN($F$2*C1726)</f>
        <v>-0.48476542581222337</v>
      </c>
      <c r="M1726" s="46">
        <f>(L1726/$F$2)^2*10^6</f>
        <v>6.0954180308852006</v>
      </c>
      <c r="N1726" s="46">
        <f>($F$10*L1726/(J1726*$F$2))^2*10^6</f>
        <v>6.1007074124821994</v>
      </c>
      <c r="O1726" s="19">
        <f>O1725+(B1726-B1725)*(M1726+M1725)/2</f>
        <v>13.031091099801227</v>
      </c>
      <c r="P1726" s="19">
        <f>P1725+(B1726-B1725)*(M1726-N1726+M1725-N1725)/2</f>
        <v>-5.5584015262459756E-2</v>
      </c>
      <c r="Q1726" s="7">
        <f>Q1725+10^6*(C1726-C1725)*(L1726+L1725)/2</f>
        <v>-5753.5543286111606</v>
      </c>
      <c r="R1726" s="7">
        <f>R1725+(C1726-C1725)*(Q1726+Q1725)/2</f>
        <v>-5.1141781986002295</v>
      </c>
      <c r="S1726" s="6">
        <f>C1726*(1+K1726/2)</f>
        <v>5.1579824011905089</v>
      </c>
      <c r="T1726" s="11">
        <f t="shared" si="187"/>
        <v>-3.3754903520572048</v>
      </c>
      <c r="U1726" s="6">
        <f>U1725+(((T1725)^2+(T1726)^2)/2*(C1726-C1725))</f>
        <v>4.4559818522392112</v>
      </c>
      <c r="V1726" s="6"/>
      <c r="W1726" s="6">
        <f>C1726+U1726</f>
        <v>5.1259098522392108</v>
      </c>
      <c r="X1726" s="6">
        <f>2*PI()*W1726/($F$1/1000*(1+$N$7^2/2))</f>
        <v>131.57574418925086</v>
      </c>
      <c r="Y1726" s="7">
        <f>Y1725+(T1726*COS(X1726)+T1725*COS(X1725))/2*(C1726-C1725)</f>
        <v>-0.89328362849633702</v>
      </c>
      <c r="Z1726" s="7">
        <f>Z1725+(T1726*SIN(X1726)+T1725*SIN(X1725))/2*(C1726-C1725)</f>
        <v>-9.8316032708901394E-2</v>
      </c>
      <c r="AA1726" s="19">
        <f t="shared" si="188"/>
        <v>0.89867774158882985</v>
      </c>
      <c r="AB1726" s="6">
        <f>AB1725+((H1726+H1725)*(C1726-C1725)/2)*$F$2*$F$10^2/(1+$F$10^2/2)</f>
        <v>-0.48791967969232408</v>
      </c>
    </row>
    <row r="1727" spans="1:28" x14ac:dyDescent="0.2">
      <c r="A1727" s="1">
        <v>-2290</v>
      </c>
      <c r="B1727" s="6">
        <f t="shared" si="183"/>
        <v>-0.89768000000000003</v>
      </c>
      <c r="C1727" s="6">
        <f t="shared" si="182"/>
        <v>0.67032000000000003</v>
      </c>
      <c r="D1727" s="6"/>
      <c r="E1727" s="19">
        <f t="shared" si="184"/>
        <v>3.1102499999999988</v>
      </c>
      <c r="F1727" s="19"/>
      <c r="H1727" s="13">
        <f>($F$5/$F$1+2*$F$6*$F$3/($F$1)^2)*(E1727*10^-3)</f>
        <v>-4.3200886523437482E-4</v>
      </c>
      <c r="I1727" s="11">
        <f t="shared" si="185"/>
        <v>-4.3200886523437481</v>
      </c>
      <c r="J1727" s="45">
        <f>$F$10*(1+H1727)</f>
        <v>3.6604179835355151</v>
      </c>
      <c r="K1727" s="45">
        <f t="shared" si="186"/>
        <v>13.398659814190205</v>
      </c>
      <c r="L1727" s="6">
        <f>J1727*$F$2*510999/299792458*SIN($F$2*C1727)</f>
        <v>-0.39682060958000487</v>
      </c>
      <c r="M1727" s="46">
        <f>(L1727/$F$2)^2*10^6</f>
        <v>4.0844036889195863</v>
      </c>
      <c r="N1727" s="46">
        <f>($F$10*L1727/(J1727*$F$2))^2*10^6</f>
        <v>4.0879349742802775</v>
      </c>
      <c r="O1727" s="19">
        <f>O1726+(B1727-B1726)*(M1727+M1726)/2</f>
        <v>13.033086344858308</v>
      </c>
      <c r="P1727" s="19">
        <f>P1726+(B1727-B1726)*(M1727-N1727+M1726-N1726)/2</f>
        <v>-5.5585744113183462E-2</v>
      </c>
      <c r="Q1727" s="7">
        <f>Q1726+10^6*(C1727-C1726)*(L1727+L1726)/2</f>
        <v>-5926.3451915480146</v>
      </c>
      <c r="R1727" s="7">
        <f>R1726+(C1727-C1726)*(Q1727+Q1726)/2</f>
        <v>-7.403438504551124</v>
      </c>
      <c r="S1727" s="6">
        <f>C1727*(1+K1727/2)</f>
        <v>5.1610148233239892</v>
      </c>
      <c r="T1727" s="11">
        <f t="shared" si="187"/>
        <v>-3.4768631483244783</v>
      </c>
      <c r="U1727" s="6">
        <f>U1726+(((T1726)^2+(T1727)^2)/2*(C1727-C1726))</f>
        <v>4.4605844246831365</v>
      </c>
      <c r="V1727" s="6"/>
      <c r="W1727" s="6">
        <f>C1727+U1727</f>
        <v>5.1309044246831368</v>
      </c>
      <c r="X1727" s="6">
        <f>2*PI()*W1727/($F$1/1000*(1+$N$7^2/2))</f>
        <v>131.70394866517032</v>
      </c>
      <c r="Y1727" s="7">
        <f>Y1726+(T1727*COS(X1727)+T1726*COS(X1726))/2*(C1727-C1726)</f>
        <v>-0.89456163120922982</v>
      </c>
      <c r="Z1727" s="7">
        <f>Z1726+(T1727*SIN(X1727)+T1726*SIN(X1726))/2*(C1727-C1726)</f>
        <v>-9.7912148560039797E-2</v>
      </c>
      <c r="AA1727" s="19">
        <f t="shared" si="188"/>
        <v>0.8999040509228533</v>
      </c>
      <c r="AB1727" s="6">
        <f>AB1726+((H1727+H1726)*(C1727-C1726)/2)*$F$2*$F$10^2/(1+$F$10^2/2)</f>
        <v>-0.48797765787743547</v>
      </c>
    </row>
    <row r="1728" spans="1:28" x14ac:dyDescent="0.2">
      <c r="A1728" s="1">
        <v>-2289</v>
      </c>
      <c r="B1728" s="6">
        <f t="shared" si="183"/>
        <v>-0.89728799999999997</v>
      </c>
      <c r="C1728" s="6">
        <f t="shared" si="182"/>
        <v>0.67071200000000009</v>
      </c>
      <c r="D1728" s="6"/>
      <c r="E1728" s="19">
        <f t="shared" si="184"/>
        <v>3.0988024999999997</v>
      </c>
      <c r="F1728" s="19"/>
      <c r="H1728" s="13">
        <f>($F$5/$F$1+2*$F$6*$F$3/($F$1)^2)*(E1728*10^-3)</f>
        <v>-4.3041882537109369E-4</v>
      </c>
      <c r="I1728" s="11">
        <f t="shared" si="185"/>
        <v>-4.3041882537109366</v>
      </c>
      <c r="J1728" s="45">
        <f>$F$10*(1+H1728)</f>
        <v>3.6604238062614947</v>
      </c>
      <c r="K1728" s="45">
        <f t="shared" si="186"/>
        <v>13.398702441445888</v>
      </c>
      <c r="L1728" s="6">
        <f>J1728*$F$2*510999/299792458*SIN($F$2*C1728)</f>
        <v>-0.30652581325733558</v>
      </c>
      <c r="M1728" s="46">
        <f>(L1728/$F$2)^2*10^6</f>
        <v>2.4371054822391147</v>
      </c>
      <c r="N1728" s="46">
        <f>($F$10*L1728/(J1728*$F$2))^2*10^6</f>
        <v>2.4392047896719653</v>
      </c>
      <c r="O1728" s="19">
        <f>O1727+(B1728-B1727)*(M1728+M1727)/2</f>
        <v>13.034364560655856</v>
      </c>
      <c r="P1728" s="19">
        <f>P1727+(B1728-B1727)*(M1728-N1728+M1727-N1727)/2</f>
        <v>-5.5586847709370994E-2</v>
      </c>
      <c r="Q1728" s="7">
        <f>Q1727+10^6*(C1728-C1727)*(L1728+L1727)/2</f>
        <v>-6064.2010904241542</v>
      </c>
      <c r="R1728" s="7">
        <f>R1727+(C1728-C1727)*(Q1728+Q1727)/2</f>
        <v>-9.7535855758180219</v>
      </c>
      <c r="S1728" s="6">
        <f>C1728*(1+K1728/2)</f>
        <v>5.1640472559535278</v>
      </c>
      <c r="T1728" s="11">
        <f t="shared" si="187"/>
        <v>-3.5577403296377046</v>
      </c>
      <c r="U1728" s="6">
        <f>U1727+(((T1727)^2+(T1728)^2)/2*(C1728-C1727))</f>
        <v>4.4654346590297775</v>
      </c>
      <c r="V1728" s="6"/>
      <c r="W1728" s="6">
        <f>C1728+U1728</f>
        <v>5.1361466590297775</v>
      </c>
      <c r="X1728" s="6">
        <f>2*PI()*W1728/($F$1/1000*(1+$N$7^2/2))</f>
        <v>131.83851031476161</v>
      </c>
      <c r="Y1728" s="7">
        <f>Y1727+(T1728*COS(X1728)+T1727*COS(X1727))/2*(C1728-C1727)</f>
        <v>-0.89591631026310181</v>
      </c>
      <c r="Z1728" s="7">
        <f>Z1727+(T1728*SIN(X1728)+T1727*SIN(X1727))/2*(C1728-C1727)</f>
        <v>-9.7672787126676291E-2</v>
      </c>
      <c r="AA1728" s="19">
        <f t="shared" si="188"/>
        <v>0.90122472688034005</v>
      </c>
      <c r="AB1728" s="6">
        <f>AB1727+((H1728+H1727)*(C1728-C1727)/2)*$F$2*$F$10^2/(1+$F$10^2/2)</f>
        <v>-0.48803542301528136</v>
      </c>
    </row>
    <row r="1729" spans="1:28" x14ac:dyDescent="0.2">
      <c r="A1729" s="1">
        <v>-2288</v>
      </c>
      <c r="B1729" s="6">
        <f t="shared" si="183"/>
        <v>-0.89689600000000003</v>
      </c>
      <c r="C1729" s="6">
        <f t="shared" si="182"/>
        <v>0.67110400000000003</v>
      </c>
      <c r="D1729" s="6"/>
      <c r="E1729" s="19">
        <f t="shared" si="184"/>
        <v>3.0873600000000003</v>
      </c>
      <c r="F1729" s="19"/>
      <c r="H1729" s="13">
        <f>($F$5/$F$1+2*$F$6*$F$3/($F$1)^2)*(E1729*10^-3)</f>
        <v>-4.2882948000000007E-4</v>
      </c>
      <c r="I1729" s="11">
        <f t="shared" si="185"/>
        <v>-4.288294800000001</v>
      </c>
      <c r="J1729" s="45">
        <f>$F$10*(1+H1729)</f>
        <v>3.6604296264442433</v>
      </c>
      <c r="K1729" s="45">
        <f t="shared" si="186"/>
        <v>13.398745050150742</v>
      </c>
      <c r="L1729" s="6">
        <f>J1729*$F$2*510999/299792458*SIN($F$2*C1729)</f>
        <v>-0.21441569351835502</v>
      </c>
      <c r="M1729" s="46">
        <f>(L1729/$F$2)^2*10^6</f>
        <v>1.1924861895378491</v>
      </c>
      <c r="N1729" s="46">
        <f>($F$10*L1729/(J1729*$F$2))^2*10^6</f>
        <v>1.193509594255092</v>
      </c>
      <c r="O1729" s="19">
        <f>O1728+(B1729-B1728)*(M1729+M1728)/2</f>
        <v>13.035075960623525</v>
      </c>
      <c r="P1729" s="19">
        <f>P1728+(B1729-B1728)*(M1729-N1729+M1728-N1728)/2</f>
        <v>-5.5587459760952411E-2</v>
      </c>
      <c r="Q1729" s="7">
        <f>Q1728+10^6*(C1729-C1728)*(L1729+L1728)/2</f>
        <v>-6166.3056257521757</v>
      </c>
      <c r="R1729" s="7">
        <f>R1728+(C1729-C1728)*(Q1729+Q1728)/2</f>
        <v>-12.150764892188263</v>
      </c>
      <c r="S1729" s="6">
        <f>C1729*(1+K1729/2)</f>
        <v>5.1670796990681822</v>
      </c>
      <c r="T1729" s="11">
        <f t="shared" si="187"/>
        <v>-3.6176429314411043</v>
      </c>
      <c r="U1729" s="6">
        <f>U1728+(((T1728)^2+(T1729)^2)/2*(C1729-C1728))</f>
        <v>4.4704806509297539</v>
      </c>
      <c r="V1729" s="6"/>
      <c r="W1729" s="6">
        <f>C1729+U1729</f>
        <v>5.1415846509297536</v>
      </c>
      <c r="X1729" s="6">
        <f>2*PI()*W1729/($F$1/1000*(1+$N$7^2/2))</f>
        <v>131.97809681779424</v>
      </c>
      <c r="Y1729" s="7">
        <f>Y1728+(T1729*COS(X1729)+T1728*COS(X1728))/2*(C1729-C1728)</f>
        <v>-0.89731824867878884</v>
      </c>
      <c r="Z1729" s="7">
        <f>Z1728+(T1729*SIN(X1729)+T1728*SIN(X1728))/2*(C1729-C1728)</f>
        <v>-9.7619481803162808E-2</v>
      </c>
      <c r="AA1729" s="19">
        <f t="shared" si="188"/>
        <v>0.90261265371115129</v>
      </c>
      <c r="AB1729" s="6">
        <f>AB1728+((H1729+H1728)*(C1729-C1728)/2)*$F$2*$F$10^2/(1+$F$10^2/2)</f>
        <v>-0.48809297519889544</v>
      </c>
    </row>
    <row r="1730" spans="1:28" x14ac:dyDescent="0.2">
      <c r="A1730" s="1">
        <v>-2287</v>
      </c>
      <c r="B1730" s="6">
        <f t="shared" si="183"/>
        <v>-0.89650399999999997</v>
      </c>
      <c r="C1730" s="6">
        <f t="shared" si="182"/>
        <v>0.67149600000000009</v>
      </c>
      <c r="D1730" s="6"/>
      <c r="E1730" s="19">
        <f t="shared" si="184"/>
        <v>3.075922499999999</v>
      </c>
      <c r="F1730" s="19"/>
      <c r="H1730" s="13">
        <f>($F$5/$F$1+2*$F$6*$F$3/($F$1)^2)*(E1730*10^-3)</f>
        <v>-4.2724082912109357E-4</v>
      </c>
      <c r="I1730" s="11">
        <f t="shared" si="185"/>
        <v>-4.2724082912109358</v>
      </c>
      <c r="J1730" s="45">
        <f>$F$10*(1+H1730)</f>
        <v>3.6604354440837623</v>
      </c>
      <c r="K1730" s="45">
        <f t="shared" si="186"/>
        <v>13.39878764030469</v>
      </c>
      <c r="L1730" s="6">
        <f>J1730*$F$2*510999/299792458*SIN($F$2*C1730)</f>
        <v>-0.12103565784637403</v>
      </c>
      <c r="M1730" s="46">
        <f>(L1730/$F$2)^2*10^6</f>
        <v>0.37998538218857264</v>
      </c>
      <c r="N1730" s="46">
        <f>($F$10*L1730/(J1730*$F$2))^2*10^6</f>
        <v>0.38031028092823377</v>
      </c>
      <c r="O1730" s="19">
        <f>O1729+(B1730-B1729)*(M1730+M1729)/2</f>
        <v>13.035384165051584</v>
      </c>
      <c r="P1730" s="19">
        <f>P1729+(B1730-B1729)*(M1730-N1730+M1729-N1729)/2</f>
        <v>-5.5587724028429965E-2</v>
      </c>
      <c r="Q1730" s="7">
        <f>Q1729+10^6*(C1730-C1729)*(L1730+L1729)/2</f>
        <v>-6232.0540906196729</v>
      </c>
      <c r="R1730" s="7">
        <f>R1729+(C1730-C1729)*(Q1730+Q1729)/2</f>
        <v>-14.580843396597512</v>
      </c>
      <c r="S1730" s="6">
        <f>C1730*(1+K1730/2)</f>
        <v>5.17011215265702</v>
      </c>
      <c r="T1730" s="11">
        <f t="shared" si="187"/>
        <v>-3.6562161847984567</v>
      </c>
      <c r="U1730" s="6">
        <f>U1729+(((T1729)^2+(T1730)^2)/2*(C1730-C1729))</f>
        <v>4.4756658813349546</v>
      </c>
      <c r="V1730" s="6"/>
      <c r="W1730" s="6">
        <f>C1730+U1730</f>
        <v>5.1471618813349549</v>
      </c>
      <c r="X1730" s="6">
        <f>2*PI()*W1730/($F$1/1000*(1+$N$7^2/2))</f>
        <v>132.1212574004484</v>
      </c>
      <c r="Y1730" s="7">
        <f>Y1729+(T1730*COS(X1730)+T1729*COS(X1729))/2*(C1730-C1729)</f>
        <v>-0.89873271358732754</v>
      </c>
      <c r="Z1730" s="7">
        <f>Z1729+(T1730*SIN(X1730)+T1729*SIN(X1729))/2*(C1730-C1729)</f>
        <v>-9.7765926260725097E-2</v>
      </c>
      <c r="AA1730" s="19">
        <f t="shared" si="188"/>
        <v>0.90403466018159884</v>
      </c>
      <c r="AB1730" s="6">
        <f>AB1729+((H1730+H1729)*(C1730-C1729)/2)*$F$2*$F$10^2/(1+$F$10^2/2)</f>
        <v>-0.48815031452131147</v>
      </c>
    </row>
    <row r="1731" spans="1:28" x14ac:dyDescent="0.2">
      <c r="A1731" s="1">
        <v>-2286</v>
      </c>
      <c r="B1731" s="6">
        <f t="shared" si="183"/>
        <v>-0.89611200000000013</v>
      </c>
      <c r="C1731" s="6">
        <f t="shared" si="182"/>
        <v>0.67188799999999993</v>
      </c>
      <c r="D1731" s="6"/>
      <c r="E1731" s="19">
        <f t="shared" si="184"/>
        <v>3.0644900000000028</v>
      </c>
      <c r="F1731" s="19"/>
      <c r="H1731" s="13">
        <f>($F$5/$F$1+2*$F$6*$F$3/($F$1)^2)*(E1731*10^-3)</f>
        <v>-4.2565287273437543E-4</v>
      </c>
      <c r="I1731" s="11">
        <f t="shared" si="185"/>
        <v>-4.2565287273437544</v>
      </c>
      <c r="J1731" s="45">
        <f>$F$10*(1+H1731)</f>
        <v>3.6604412591800504</v>
      </c>
      <c r="K1731" s="45">
        <f t="shared" si="186"/>
        <v>13.398830211907633</v>
      </c>
      <c r="L1731" s="6">
        <f>J1731*$F$2*510999/299792458*SIN($F$2*C1731)</f>
        <v>-2.6938635036019273E-2</v>
      </c>
      <c r="M1731" s="46">
        <f>(L1731/$F$2)^2*10^6</f>
        <v>1.8823110552037857E-2</v>
      </c>
      <c r="N1731" s="46">
        <f>($F$10*L1731/(J1731*$F$2))^2*10^6</f>
        <v>1.8839145011142335E-2</v>
      </c>
      <c r="O1731" s="19">
        <f>O1730+(B1731-B1730)*(M1731+M1730)/2</f>
        <v>13.035462331516161</v>
      </c>
      <c r="P1731" s="19">
        <f>P1730+(B1731-B1730)*(M1731-N1731+M1730-N1730)/2</f>
        <v>-5.5587790851336923E-2</v>
      </c>
      <c r="Q1731" s="7">
        <f>Q1730+10^6*(C1731-C1730)*(L1731+L1730)/2</f>
        <v>-6261.0570520246101</v>
      </c>
      <c r="R1731" s="7">
        <f>R1730+(C1731-C1730)*(Q1731+Q1730)/2</f>
        <v>-17.029493180554773</v>
      </c>
      <c r="S1731" s="6">
        <f>C1731*(1+K1731/2)</f>
        <v>5.1731446167090978</v>
      </c>
      <c r="T1731" s="11">
        <f t="shared" si="187"/>
        <v>-3.6732316174878847</v>
      </c>
      <c r="U1731" s="6">
        <f>U1730+(((T1730)^2+(T1731)^2)/2*(C1731-C1730))</f>
        <v>4.4809305486068682</v>
      </c>
      <c r="V1731" s="6"/>
      <c r="W1731" s="6">
        <f>C1731+U1731</f>
        <v>5.1528185486068683</v>
      </c>
      <c r="X1731" s="6">
        <f>2*PI()*W1731/($F$1/1000*(1+$N$7^2/2))</f>
        <v>132.26645702888274</v>
      </c>
      <c r="Y1731" s="7">
        <f>Y1730+(T1731*COS(X1731)+T1730*COS(X1730))/2*(C1731-C1730)</f>
        <v>-0.90012196926902899</v>
      </c>
      <c r="Z1731" s="7">
        <f>Z1730+(T1731*SIN(X1731)+T1730*SIN(X1730))/2*(C1731-C1730)</f>
        <v>-9.8116424249892753E-2</v>
      </c>
      <c r="AA1731" s="19">
        <f t="shared" si="188"/>
        <v>0.90545369416019261</v>
      </c>
      <c r="AB1731" s="6">
        <f>AB1730+((H1731+H1730)*(C1731-C1730)/2)*$F$2*$F$10^2/(1+$F$10^2/2)</f>
        <v>-0.48820744107556313</v>
      </c>
    </row>
    <row r="1732" spans="1:28" x14ac:dyDescent="0.2">
      <c r="A1732" s="1">
        <v>-2285</v>
      </c>
      <c r="B1732" s="6">
        <f t="shared" si="183"/>
        <v>-0.89572000000000007</v>
      </c>
      <c r="C1732" s="6">
        <f t="shared" si="182"/>
        <v>0.67227999999999999</v>
      </c>
      <c r="D1732" s="6"/>
      <c r="E1732" s="19">
        <f t="shared" si="184"/>
        <v>3.0530625000000011</v>
      </c>
      <c r="F1732" s="19"/>
      <c r="H1732" s="13">
        <f>($F$5/$F$1+2*$F$6*$F$3/($F$1)^2)*(E1732*10^-3)</f>
        <v>-4.2406561083984388E-4</v>
      </c>
      <c r="I1732" s="11">
        <f t="shared" si="185"/>
        <v>-4.2406561083984391</v>
      </c>
      <c r="J1732" s="45">
        <f>$F$10*(1+H1732)</f>
        <v>3.6604470717331079</v>
      </c>
      <c r="K1732" s="45">
        <f t="shared" si="186"/>
        <v>13.398872764959485</v>
      </c>
      <c r="L1732" s="6">
        <f>J1732*$F$2*510999/299792458*SIN($F$2*C1732)</f>
        <v>6.73181988517116E-2</v>
      </c>
      <c r="M1732" s="46">
        <f>(L1732/$F$2)^2*10^6</f>
        <v>0.11754528007337652</v>
      </c>
      <c r="N1732" s="46">
        <f>($F$10*L1732/(J1732*$F$2))^2*10^6</f>
        <v>0.11764503734632532</v>
      </c>
      <c r="O1732" s="19">
        <f>O1731+(B1732-B1731)*(M1732+M1731)/2</f>
        <v>13.035489059720724</v>
      </c>
      <c r="P1732" s="19">
        <f>P1731+(B1732-B1731)*(M1732-N1732+M1731-N1731)/2</f>
        <v>-5.5587813546516408E-2</v>
      </c>
      <c r="Q1732" s="7">
        <f>Q1731+10^6*(C1732-C1731)*(L1732+L1731)/2</f>
        <v>-6253.1426575167334</v>
      </c>
      <c r="R1732" s="7">
        <f>R1731+(C1732-C1731)*(Q1732+Q1731)/2</f>
        <v>-19.482276323625246</v>
      </c>
      <c r="S1732" s="6">
        <f>C1732*(1+K1732/2)</f>
        <v>5.1761770912134812</v>
      </c>
      <c r="T1732" s="11">
        <f t="shared" si="187"/>
        <v>-3.6685884072602759</v>
      </c>
      <c r="U1732" s="6">
        <f>U1731+(((T1731)^2+(T1732)^2)/2*(C1732-C1731))</f>
        <v>4.4862129782047182</v>
      </c>
      <c r="V1732" s="6"/>
      <c r="W1732" s="6">
        <f>C1732+U1732</f>
        <v>5.158492978204718</v>
      </c>
      <c r="X1732" s="6">
        <f>2*PI()*W1732/($F$1/1000*(1+$N$7^2/2))</f>
        <v>132.41211259417921</v>
      </c>
      <c r="Y1732" s="7">
        <f>Y1731+(T1732*COS(X1732)+T1731*COS(X1731))/2*(C1732-C1731)</f>
        <v>-0.90144809796614023</v>
      </c>
      <c r="Z1732" s="7">
        <f>Z1731+(T1732*SIN(X1732)+T1731*SIN(X1731))/2*(C1732-C1731)</f>
        <v>-9.8665178149850596E-2</v>
      </c>
      <c r="AA1732" s="19">
        <f t="shared" si="188"/>
        <v>0.9068315668888649</v>
      </c>
      <c r="AB1732" s="6">
        <f>AB1731+((H1732+H1731)*(C1732-C1731)/2)*$F$2*$F$10^2/(1+$F$10^2/2)</f>
        <v>-0.48826435495468429</v>
      </c>
    </row>
    <row r="1733" spans="1:28" x14ac:dyDescent="0.2">
      <c r="A1733" s="1">
        <v>-2284</v>
      </c>
      <c r="B1733" s="6">
        <f t="shared" si="183"/>
        <v>-0.89532800000000012</v>
      </c>
      <c r="C1733" s="6">
        <f t="shared" si="182"/>
        <v>0.67267199999999994</v>
      </c>
      <c r="D1733" s="6"/>
      <c r="E1733" s="19">
        <f t="shared" si="184"/>
        <v>3.0416400000000028</v>
      </c>
      <c r="F1733" s="19"/>
      <c r="H1733" s="13">
        <f>($F$5/$F$1+2*$F$6*$F$3/($F$1)^2)*(E1733*10^-3)</f>
        <v>-4.2247904343750041E-4</v>
      </c>
      <c r="I1733" s="11">
        <f t="shared" si="185"/>
        <v>-4.224790434375004</v>
      </c>
      <c r="J1733" s="45">
        <f>$F$10*(1+H1733)</f>
        <v>3.6604528817429354</v>
      </c>
      <c r="K1733" s="45">
        <f t="shared" si="186"/>
        <v>13.39891529946016</v>
      </c>
      <c r="L1733" s="6">
        <f>J1733*$F$2*510999/299792458*SIN($F$2*C1733)</f>
        <v>0.16117671969333142</v>
      </c>
      <c r="M1733" s="46">
        <f>(L1733/$F$2)^2*10^6</f>
        <v>0.67382147068308706</v>
      </c>
      <c r="N1733" s="46">
        <f>($F$10*L1733/(J1733*$F$2))^2*10^6</f>
        <v>0.67439118259543895</v>
      </c>
      <c r="O1733" s="19">
        <f>O1732+(B1733-B1732)*(M1733+M1732)/2</f>
        <v>13.035644167603873</v>
      </c>
      <c r="P1733" s="19">
        <f>P1732+(B1733-B1732)*(M1733-N1733+M1732-N1732)/2</f>
        <v>-5.5587944762476728E-2</v>
      </c>
      <c r="Q1733" s="7">
        <f>Q1732+10^6*(C1733-C1732)*(L1733+L1732)/2</f>
        <v>-6208.3576534819113</v>
      </c>
      <c r="R1733" s="7">
        <f>R1732+(C1733-C1732)*(Q1733+Q1732)/2</f>
        <v>-21.924730384580656</v>
      </c>
      <c r="S1733" s="6">
        <f>C1733*(1+K1733/2)</f>
        <v>5.1792095761592316</v>
      </c>
      <c r="T1733" s="11">
        <f t="shared" si="187"/>
        <v>-3.6423139792454671</v>
      </c>
      <c r="U1733" s="6">
        <f>U1732+(((T1732)^2+(T1733)^2)/2*(C1733-C1732))</f>
        <v>4.4914510766416749</v>
      </c>
      <c r="V1733" s="6"/>
      <c r="W1733" s="6">
        <f>C1733+U1733</f>
        <v>5.1641230766416744</v>
      </c>
      <c r="X1733" s="6">
        <f>2*PI()*W1733/($F$1/1000*(1+$N$7^2/2))</f>
        <v>132.55663023359449</v>
      </c>
      <c r="Y1733" s="7">
        <f>Y1732+(T1733*COS(X1733)+T1732*COS(X1732))/2*(C1733-C1732)</f>
        <v>-0.90267597131300714</v>
      </c>
      <c r="Z1733" s="7">
        <f>Z1732+(T1733*SIN(X1733)+T1732*SIN(X1732))/2*(C1733-C1732)</f>
        <v>-9.9396569209528635E-2</v>
      </c>
      <c r="AA1733" s="19">
        <f t="shared" si="188"/>
        <v>0.90813192167025247</v>
      </c>
      <c r="AB1733" s="6">
        <f>AB1732+((H1733+H1732)*(C1733-C1732)/2)*$F$2*$F$10^2/(1+$F$10^2/2)</f>
        <v>-0.48832105625170857</v>
      </c>
    </row>
    <row r="1734" spans="1:28" x14ac:dyDescent="0.2">
      <c r="A1734" s="1">
        <v>-2283</v>
      </c>
      <c r="B1734" s="6">
        <f t="shared" si="183"/>
        <v>-0.89493600000000006</v>
      </c>
      <c r="C1734" s="6">
        <f t="shared" si="182"/>
        <v>0.673064</v>
      </c>
      <c r="D1734" s="6"/>
      <c r="E1734" s="19">
        <f t="shared" si="184"/>
        <v>3.0302225000000007</v>
      </c>
      <c r="F1734" s="19"/>
      <c r="H1734" s="13">
        <f>($F$5/$F$1+2*$F$6*$F$3/($F$1)^2)*(E1734*10^-3)</f>
        <v>-4.208931705273438E-4</v>
      </c>
      <c r="I1734" s="11">
        <f t="shared" si="185"/>
        <v>-4.2089317052734376</v>
      </c>
      <c r="J1734" s="45">
        <f>$F$10*(1+H1734)</f>
        <v>3.6604586892095323</v>
      </c>
      <c r="K1734" s="45">
        <f t="shared" si="186"/>
        <v>13.398957815409567</v>
      </c>
      <c r="L1734" s="6">
        <f>J1734*$F$2*510999/299792458*SIN($F$2*C1734)</f>
        <v>0.25408116013187465</v>
      </c>
      <c r="M1734" s="46">
        <f>(L1734/$F$2)^2*10^6</f>
        <v>1.6744999827216436</v>
      </c>
      <c r="N1734" s="46">
        <f>($F$10*L1734/(J1734*$F$2))^2*10^6</f>
        <v>1.6759104443532182</v>
      </c>
      <c r="O1734" s="19">
        <f>O1733+(B1734-B1733)*(M1734+M1733)/2</f>
        <v>13.03610443860874</v>
      </c>
      <c r="P1734" s="19">
        <f>P1733+(B1734-B1733)*(M1734-N1734+M1733-N1733)/2</f>
        <v>-5.5588332876491335E-2</v>
      </c>
      <c r="Q1734" s="7">
        <f>Q1733+10^6*(C1734-C1733)*(L1734+L1733)/2</f>
        <v>-6126.9671090361589</v>
      </c>
      <c r="R1734" s="7">
        <f>R1733+(C1734-C1733)*(Q1734+Q1733)/2</f>
        <v>-24.34245403803456</v>
      </c>
      <c r="S1734" s="6">
        <f>C1734*(1+K1734/2)</f>
        <v>5.1822420715354127</v>
      </c>
      <c r="T1734" s="11">
        <f t="shared" si="187"/>
        <v>-3.5945638439666303</v>
      </c>
      <c r="U1734" s="6">
        <f>U1733+(((T1733)^2+(T1734)^2)/2*(C1734-C1733))</f>
        <v>4.4965837953506202</v>
      </c>
      <c r="V1734" s="6"/>
      <c r="W1734" s="6">
        <f>C1734+U1734</f>
        <v>5.1696477953506204</v>
      </c>
      <c r="X1734" s="6">
        <f>2*PI()*W1734/($F$1/1000*(1+$N$7^2/2))</f>
        <v>132.69844290617755</v>
      </c>
      <c r="Y1734" s="7">
        <f>Y1733+(T1734*COS(X1734)+T1733*COS(X1733))/2*(C1734-C1733)</f>
        <v>-0.90377597392024855</v>
      </c>
      <c r="Z1734" s="7">
        <f>Z1733+(T1734*SIN(X1734)+T1733*SIN(X1733))/2*(C1734-C1733)</f>
        <v>-0.10028641995477555</v>
      </c>
      <c r="AA1734" s="19">
        <f t="shared" si="188"/>
        <v>0.90932303229536615</v>
      </c>
      <c r="AB1734" s="6">
        <f>AB1733+((H1734+H1733)*(C1734-C1733)/2)*$F$2*$F$10^2/(1+$F$10^2/2)</f>
        <v>-0.48837754505966979</v>
      </c>
    </row>
    <row r="1735" spans="1:28" x14ac:dyDescent="0.2">
      <c r="A1735" s="1">
        <v>-2282</v>
      </c>
      <c r="B1735" s="6">
        <f t="shared" si="183"/>
        <v>-0.89454400000000001</v>
      </c>
      <c r="C1735" s="6">
        <f t="shared" si="182"/>
        <v>0.67345600000000005</v>
      </c>
      <c r="D1735" s="6"/>
      <c r="E1735" s="19">
        <f t="shared" si="184"/>
        <v>3.0188100000000002</v>
      </c>
      <c r="F1735" s="19"/>
      <c r="H1735" s="13">
        <f>($F$5/$F$1+2*$F$6*$F$3/($F$1)^2)*(E1735*10^-3)</f>
        <v>-4.1930799210937502E-4</v>
      </c>
      <c r="I1735" s="11">
        <f t="shared" si="185"/>
        <v>-4.1930799210937497</v>
      </c>
      <c r="J1735" s="45">
        <f>$F$10*(1+H1735)</f>
        <v>3.6604644941328988</v>
      </c>
      <c r="K1735" s="45">
        <f t="shared" si="186"/>
        <v>13.399000312807619</v>
      </c>
      <c r="L1735" s="6">
        <f>J1735*$F$2*510999/299792458*SIN($F$2*C1735)</f>
        <v>0.34548140046070741</v>
      </c>
      <c r="M1735" s="46">
        <f>(L1735/$F$2)^2*10^6</f>
        <v>3.0959188091759899</v>
      </c>
      <c r="N1735" s="46">
        <f>($F$10*L1735/(J1735*$F$2))^2*10^6</f>
        <v>3.0985167300544743</v>
      </c>
      <c r="O1735" s="19">
        <f>O1734+(B1735-B1734)*(M1735+M1734)/2</f>
        <v>13.037039440691952</v>
      </c>
      <c r="P1735" s="19">
        <f>P1734+(B1735-B1734)*(M1735-N1735+M1734-N1734)/2</f>
        <v>-5.5589118519463306E-2</v>
      </c>
      <c r="Q1735" s="7">
        <f>Q1734+10^6*(C1735-C1734)*(L1735+L1734)/2</f>
        <v>-6009.4528471599951</v>
      </c>
      <c r="R1735" s="7">
        <f>R1734+(C1735-C1734)*(Q1735+Q1734)/2</f>
        <v>-26.721192349449364</v>
      </c>
      <c r="S1735" s="6">
        <f>C1735*(1+K1735/2)</f>
        <v>5.185274577331084</v>
      </c>
      <c r="T1735" s="11">
        <f t="shared" si="187"/>
        <v>-3.5256206769195111</v>
      </c>
      <c r="U1735" s="6">
        <f>U1734+(((T1734)^2+(T1735)^2)/2*(C1735-C1734))</f>
        <v>4.5015525698662522</v>
      </c>
      <c r="V1735" s="6"/>
      <c r="W1735" s="6">
        <f>C1735+U1735</f>
        <v>5.175008569866252</v>
      </c>
      <c r="X1735" s="6">
        <f>2*PI()*W1735/($F$1/1000*(1+$N$7^2/2))</f>
        <v>132.83604733478779</v>
      </c>
      <c r="Y1735" s="7">
        <f>Y1734+(T1735*COS(X1735)+T1734*COS(X1734))/2*(C1735-C1734)</f>
        <v>-0.90472611874509612</v>
      </c>
      <c r="Z1735" s="7">
        <f>Z1734+(T1735*SIN(X1735)+T1734*SIN(X1734))/2*(C1735-C1734)</f>
        <v>-0.10130406325836432</v>
      </c>
      <c r="AA1735" s="19">
        <f t="shared" si="188"/>
        <v>0.91038006523221959</v>
      </c>
      <c r="AB1735" s="6">
        <f>AB1734+((H1735+H1734)*(C1735-C1734)/2)*$F$2*$F$10^2/(1+$F$10^2/2)</f>
        <v>-0.48843382147160169</v>
      </c>
    </row>
    <row r="1736" spans="1:28" x14ac:dyDescent="0.2">
      <c r="A1736" s="1">
        <v>-2281</v>
      </c>
      <c r="B1736" s="6">
        <f t="shared" si="183"/>
        <v>-0.89415200000000006</v>
      </c>
      <c r="C1736" s="6">
        <f t="shared" si="182"/>
        <v>0.673848</v>
      </c>
      <c r="D1736" s="6"/>
      <c r="E1736" s="19">
        <f t="shared" si="184"/>
        <v>3.0074024999999995</v>
      </c>
      <c r="F1736" s="19"/>
      <c r="H1736" s="13">
        <f>($F$5/$F$1+2*$F$6*$F$3/($F$1)^2)*(E1736*10^-3)</f>
        <v>-4.1772350818359367E-4</v>
      </c>
      <c r="I1736" s="11">
        <f t="shared" si="185"/>
        <v>-4.1772350818359367</v>
      </c>
      <c r="J1736" s="45">
        <f>$F$10*(1+H1736)</f>
        <v>3.6604702965130351</v>
      </c>
      <c r="K1736" s="45">
        <f t="shared" si="186"/>
        <v>13.399042791654228</v>
      </c>
      <c r="L1736" s="6">
        <f>J1736*$F$2*510999/299792458*SIN($F$2*C1736)</f>
        <v>0.43483622607626854</v>
      </c>
      <c r="M1736" s="46">
        <f>(L1736/$F$2)^2*10^6</f>
        <v>4.9044651812761346</v>
      </c>
      <c r="N1736" s="46">
        <f>($F$10*L1736/(J1736*$F$2))^2*10^6</f>
        <v>4.908565170892885</v>
      </c>
      <c r="O1736" s="19">
        <f>O1735+(B1736-B1735)*(M1736+M1735)/2</f>
        <v>13.03860751595408</v>
      </c>
      <c r="P1736" s="19">
        <f>P1735+(B1736-B1735)*(M1736-N1736+M1735-N1735)/2</f>
        <v>-5.559043130992037E-2</v>
      </c>
      <c r="Q1736" s="7">
        <f>Q1735+10^6*(C1736-C1735)*(L1736+L1735)/2</f>
        <v>-5856.510592358768</v>
      </c>
      <c r="R1736" s="7">
        <f>R1735+(C1736-C1735)*(Q1736+Q1735)/2</f>
        <v>-29.046921183594733</v>
      </c>
      <c r="S1736" s="6">
        <f>C1736*(1+K1736/2)</f>
        <v>5.1883070935353093</v>
      </c>
      <c r="T1736" s="11">
        <f t="shared" si="187"/>
        <v>-3.4358926451642193</v>
      </c>
      <c r="U1736" s="6">
        <f>U1735+(((T1735)^2+(T1736)^2)/2*(C1736-C1735))</f>
        <v>4.506302700313868</v>
      </c>
      <c r="V1736" s="6"/>
      <c r="W1736" s="6">
        <f>C1736+U1736</f>
        <v>5.1801507003138685</v>
      </c>
      <c r="X1736" s="6">
        <f>2*PI()*W1736/($F$1/1000*(1+$N$7^2/2))</f>
        <v>132.96803944152916</v>
      </c>
      <c r="Y1736" s="7">
        <f>Y1735+(T1736*COS(X1736)+T1735*COS(X1735))/2*(C1736-C1735)</f>
        <v>-0.90551330313002609</v>
      </c>
      <c r="Z1736" s="7">
        <f>Z1735+(T1736*SIN(X1736)+T1735*SIN(X1735))/2*(C1736-C1735)</f>
        <v>-0.10241491289761336</v>
      </c>
      <c r="AA1736" s="19">
        <f t="shared" si="188"/>
        <v>0.91128653920118685</v>
      </c>
      <c r="AB1736" s="6">
        <f>AB1735+((H1736+H1735)*(C1736-C1735)/2)*$F$2*$F$10^2/(1+$F$10^2/2)</f>
        <v>-0.48848988558053796</v>
      </c>
    </row>
    <row r="1737" spans="1:28" x14ac:dyDescent="0.2">
      <c r="A1737" s="1">
        <v>-2280</v>
      </c>
      <c r="B1737" s="6">
        <f t="shared" si="183"/>
        <v>-0.89376</v>
      </c>
      <c r="C1737" s="6">
        <f t="shared" si="182"/>
        <v>0.67424000000000006</v>
      </c>
      <c r="D1737" s="6"/>
      <c r="E1737" s="19">
        <f t="shared" si="184"/>
        <v>2.9959999999999987</v>
      </c>
      <c r="F1737" s="19"/>
      <c r="H1737" s="13">
        <f>($F$5/$F$1+2*$F$6*$F$3/($F$1)^2)*(E1737*10^-3)</f>
        <v>-4.1613971874999983E-4</v>
      </c>
      <c r="I1737" s="11">
        <f t="shared" si="185"/>
        <v>-4.1613971874999987</v>
      </c>
      <c r="J1737" s="45">
        <f>$F$10*(1+H1737)</f>
        <v>3.660476096349941</v>
      </c>
      <c r="K1737" s="45">
        <f t="shared" si="186"/>
        <v>13.399085251949302</v>
      </c>
      <c r="L1737" s="6">
        <f>J1737*$F$2*510999/299792458*SIN($F$2*C1737)</f>
        <v>0.52161653221149995</v>
      </c>
      <c r="M1737" s="46">
        <f>(L1737/$F$2)^2*10^6</f>
        <v>7.0573704556443833</v>
      </c>
      <c r="N1737" s="46">
        <f>($F$10*L1737/(J1737*$F$2))^2*10^6</f>
        <v>7.063247828415312</v>
      </c>
      <c r="O1737" s="19">
        <f>O1736+(B1737-B1736)*(M1737+M1736)/2</f>
        <v>13.040952035738917</v>
      </c>
      <c r="P1737" s="19">
        <f>P1736+(B1737-B1736)*(M1737-N1737+M1736-N1736)/2</f>
        <v>-5.5592386872948353E-2</v>
      </c>
      <c r="Q1737" s="7">
        <f>Q1736+10^6*(C1737-C1736)*(L1737+L1736)/2</f>
        <v>-5669.0458517343368</v>
      </c>
      <c r="R1737" s="7">
        <f>R1736+(C1737-C1736)*(Q1737+Q1736)/2</f>
        <v>-31.30593024663732</v>
      </c>
      <c r="S1737" s="6">
        <f>C1737*(1+K1737/2)</f>
        <v>5.1913396201371489</v>
      </c>
      <c r="T1737" s="11">
        <f t="shared" si="187"/>
        <v>-3.3259109908358733</v>
      </c>
      <c r="U1737" s="6">
        <f>U1736+(((T1736)^2+(T1737)^2)/2*(C1737-C1736))</f>
        <v>4.5107846405827274</v>
      </c>
      <c r="V1737" s="6"/>
      <c r="W1737" s="6">
        <f>C1737+U1737</f>
        <v>5.1850246405827276</v>
      </c>
      <c r="X1737" s="6">
        <f>2*PI()*W1737/($F$1/1000*(1+$N$7^2/2))</f>
        <v>133.09314743923008</v>
      </c>
      <c r="Y1737" s="7">
        <f>Y1736+(T1737*COS(X1737)+T1736*COS(X1736))/2*(C1737-C1736)</f>
        <v>-0.90613360712309077</v>
      </c>
      <c r="Z1737" s="7">
        <f>Z1736+(T1737*SIN(X1737)+T1736*SIN(X1736))/2*(C1737-C1736)</f>
        <v>-0.10358316656105207</v>
      </c>
      <c r="AA1737" s="19">
        <f t="shared" si="188"/>
        <v>0.91203486027274117</v>
      </c>
      <c r="AB1737" s="6">
        <f>AB1736+((H1737+H1736)*(C1737-C1736)/2)*$F$2*$F$10^2/(1+$F$10^2/2)</f>
        <v>-0.48854573747951235</v>
      </c>
    </row>
    <row r="1738" spans="1:28" x14ac:dyDescent="0.2">
      <c r="A1738" s="1">
        <v>-2279</v>
      </c>
      <c r="B1738" s="6">
        <f t="shared" si="183"/>
        <v>-0.89336800000000005</v>
      </c>
      <c r="C1738" s="6">
        <f t="shared" si="182"/>
        <v>0.67463200000000001</v>
      </c>
      <c r="D1738" s="6"/>
      <c r="E1738" s="19">
        <f t="shared" si="184"/>
        <v>2.9846025000000012</v>
      </c>
      <c r="F1738" s="19"/>
      <c r="H1738" s="13">
        <f>($F$5/$F$1+2*$F$6*$F$3/($F$1)^2)*(E1738*10^-3)</f>
        <v>-4.1455662380859393E-4</v>
      </c>
      <c r="I1738" s="11">
        <f t="shared" si="185"/>
        <v>-4.145566238085939</v>
      </c>
      <c r="J1738" s="45">
        <f>$F$10*(1+H1738)</f>
        <v>3.6604818936436163</v>
      </c>
      <c r="K1738" s="45">
        <f t="shared" si="186"/>
        <v>13.399127693692755</v>
      </c>
      <c r="L1738" s="6">
        <f>J1738*$F$2*510999/299792458*SIN($F$2*C1738)</f>
        <v>0.60530845697270674</v>
      </c>
      <c r="M1738" s="46">
        <f>(L1738/$F$2)^2*10^6</f>
        <v>9.5037215451931303</v>
      </c>
      <c r="N1738" s="46">
        <f>($F$10*L1738/(J1738*$F$2))^2*10^6</f>
        <v>9.5116061091864363</v>
      </c>
      <c r="O1738" s="19">
        <f>O1737+(B1738-B1737)*(M1738+M1737)/2</f>
        <v>13.04419800977108</v>
      </c>
      <c r="P1738" s="19">
        <f>P1737+(B1738-B1737)*(M1738-N1738+M1737-N1737)/2</f>
        <v>-5.5595084212554144E-2</v>
      </c>
      <c r="Q1738" s="7">
        <f>Q1737+10^6*(C1738-C1737)*(L1738+L1737)/2</f>
        <v>-5448.1685538542615</v>
      </c>
      <c r="R1738" s="7">
        <f>R1737+(C1738-C1737)*(Q1738+Q1737)/2</f>
        <v>-33.484904270132397</v>
      </c>
      <c r="S1738" s="6">
        <f>C1738*(1+K1738/2)</f>
        <v>5.1943721571256649</v>
      </c>
      <c r="T1738" s="11">
        <f t="shared" si="187"/>
        <v>-3.1963268858809402</v>
      </c>
      <c r="U1738" s="6">
        <f>U1737+(((T1737)^2+(T1738)^2)/2*(C1738-C1737))</f>
        <v>4.5149551657208793</v>
      </c>
      <c r="V1738" s="6"/>
      <c r="W1738" s="6">
        <f>C1738+U1738</f>
        <v>5.1895871657208792</v>
      </c>
      <c r="X1738" s="6">
        <f>2*PI()*W1738/($F$1/1000*(1+$N$7^2/2))</f>
        <v>133.21026179702008</v>
      </c>
      <c r="Y1738" s="7">
        <f>Y1737+(T1738*COS(X1738)+T1737*COS(X1737))/2*(C1738-C1737)</f>
        <v>-0.90659169400090611</v>
      </c>
      <c r="Z1738" s="7">
        <f>Z1737+(T1738*SIN(X1738)+T1737*SIN(X1737))/2*(C1738-C1737)</f>
        <v>-0.10477428461278934</v>
      </c>
      <c r="AA1738" s="19">
        <f t="shared" si="188"/>
        <v>0.91262596409895891</v>
      </c>
      <c r="AB1738" s="6">
        <f>AB1737+((H1738+H1737)*(C1738-C1737)/2)*$F$2*$F$10^2/(1+$F$10^2/2)</f>
        <v>-0.48860137726155861</v>
      </c>
    </row>
    <row r="1739" spans="1:28" x14ac:dyDescent="0.2">
      <c r="A1739" s="1">
        <v>-2278</v>
      </c>
      <c r="B1739" s="6">
        <f t="shared" si="183"/>
        <v>-0.89297599999999999</v>
      </c>
      <c r="C1739" s="6">
        <f t="shared" si="182"/>
        <v>0.67502400000000007</v>
      </c>
      <c r="D1739" s="6"/>
      <c r="E1739" s="19">
        <f t="shared" si="184"/>
        <v>2.9732099999999999</v>
      </c>
      <c r="F1739" s="19"/>
      <c r="H1739" s="13">
        <f>($F$5/$F$1+2*$F$6*$F$3/($F$1)^2)*(E1739*10^-3)</f>
        <v>-4.1297422335937498E-4</v>
      </c>
      <c r="I1739" s="11">
        <f t="shared" si="185"/>
        <v>-4.1297422335937499</v>
      </c>
      <c r="J1739" s="45">
        <f>$F$10*(1+H1739)</f>
        <v>3.6604876883940616</v>
      </c>
      <c r="K1739" s="45">
        <f t="shared" si="186"/>
        <v>13.3991701168845</v>
      </c>
      <c r="L1739" s="6">
        <f>J1739*$F$2*510999/299792458*SIN($F$2*C1739)</f>
        <v>0.68541642412890857</v>
      </c>
      <c r="M1739" s="46">
        <f>(L1739/$F$2)^2*10^6</f>
        <v>12.185664974569233</v>
      </c>
      <c r="N1739" s="46">
        <f>($F$10*L1739/(J1739*$F$2))^2*10^6</f>
        <v>12.195735943773755</v>
      </c>
      <c r="O1739" s="19">
        <f>O1738+(B1739-B1738)*(M1739+M1738)/2</f>
        <v>13.048449129528954</v>
      </c>
      <c r="P1739" s="19">
        <f>P1738+(B1739-B1738)*(M1739-N1739+M1738-N1738)/2</f>
        <v>-5.5598603497060917E-2</v>
      </c>
      <c r="Q1739" s="7">
        <f>Q1738+10^6*(C1739-C1738)*(L1739+L1738)/2</f>
        <v>-5195.1864771583068</v>
      </c>
      <c r="R1739" s="7">
        <f>R1738+(C1739-C1738)*(Q1739+Q1738)/2</f>
        <v>-35.571001856211176</v>
      </c>
      <c r="S1739" s="6">
        <f>C1739*(1+K1739/2)</f>
        <v>5.1974047044899221</v>
      </c>
      <c r="T1739" s="11">
        <f t="shared" si="187"/>
        <v>-3.0479075766403647</v>
      </c>
      <c r="U1739" s="6">
        <f>U1738+(((T1738)^2+(T1739)^2)/2*(C1739-C1738))</f>
        <v>4.5187783899676806</v>
      </c>
      <c r="V1739" s="6"/>
      <c r="W1739" s="6">
        <f>C1739+U1739</f>
        <v>5.1938023899676811</v>
      </c>
      <c r="X1739" s="6">
        <f>2*PI()*W1739/($F$1/1000*(1+$N$7^2/2))</f>
        <v>133.31846137196095</v>
      </c>
      <c r="Y1739" s="7">
        <f>Y1738+(T1739*COS(X1739)+T1738*COS(X1738))/2*(C1739-C1738)</f>
        <v>-0.90689950090667248</v>
      </c>
      <c r="Z1739" s="7">
        <f>Z1738+(T1739*SIN(X1739)+T1738*SIN(X1738))/2*(C1739-C1738)</f>
        <v>-0.1059569660635266</v>
      </c>
      <c r="AA1739" s="19">
        <f t="shared" si="188"/>
        <v>0.91306822494387518</v>
      </c>
      <c r="AB1739" s="6">
        <f>AB1738+((H1739+H1738)*(C1739-C1738)/2)*$F$2*$F$10^2/(1+$F$10^2/2)</f>
        <v>-0.48865680501971048</v>
      </c>
    </row>
    <row r="1740" spans="1:28" x14ac:dyDescent="0.2">
      <c r="A1740" s="1">
        <v>-2277</v>
      </c>
      <c r="B1740" s="6">
        <f t="shared" si="183"/>
        <v>-0.89258400000000004</v>
      </c>
      <c r="C1740" s="6">
        <f t="shared" si="182"/>
        <v>0.67541600000000002</v>
      </c>
      <c r="D1740" s="6"/>
      <c r="E1740" s="19">
        <f t="shared" si="184"/>
        <v>2.9618225000000002</v>
      </c>
      <c r="F1740" s="19"/>
      <c r="H1740" s="13">
        <f>($F$5/$F$1+2*$F$6*$F$3/($F$1)^2)*(E1740*10^-3)</f>
        <v>-4.113925174023438E-4</v>
      </c>
      <c r="I1740" s="11">
        <f t="shared" si="185"/>
        <v>-4.1139251740234384</v>
      </c>
      <c r="J1740" s="45">
        <f>$F$10*(1+H1740)</f>
        <v>3.6604934806012763</v>
      </c>
      <c r="K1740" s="45">
        <f t="shared" si="186"/>
        <v>13.399212521524447</v>
      </c>
      <c r="L1740" s="6">
        <f>J1740*$F$2*510999/299792458*SIN($F$2*C1740)</f>
        <v>0.76146607763504426</v>
      </c>
      <c r="M1740" s="46">
        <f>(L1740/$F$2)^2*10^6</f>
        <v>15.039775085126465</v>
      </c>
      <c r="N1740" s="46">
        <f>($F$10*L1740/(J1740*$F$2))^2*10^6</f>
        <v>15.052157227350312</v>
      </c>
      <c r="O1740" s="19">
        <f>O1739+(B1740-B1739)*(M1740+M1739)/2</f>
        <v>13.053785315780654</v>
      </c>
      <c r="P1740" s="19">
        <f>P1739+(B1740-B1739)*(M1740-N1740+M1739-N1739)/2</f>
        <v>-5.5603004306900877E-2</v>
      </c>
      <c r="Q1740" s="7">
        <f>Q1739+10^6*(C1740-C1739)*(L1740+L1739)/2</f>
        <v>-4911.5975068126099</v>
      </c>
      <c r="R1740" s="7">
        <f>R1739+(C1740-C1739)*(Q1740+Q1739)/2</f>
        <v>-37.551931517069214</v>
      </c>
      <c r="S1740" s="6">
        <f>C1740*(1+K1740/2)</f>
        <v>5.2004372622189781</v>
      </c>
      <c r="T1740" s="11">
        <f t="shared" si="187"/>
        <v>-2.8815318411073685</v>
      </c>
      <c r="U1740" s="6">
        <f>U1739+(((T1739)^2+(T1740)^2)/2*(C1740-C1739))</f>
        <v>4.5222266113717033</v>
      </c>
      <c r="V1740" s="6"/>
      <c r="W1740" s="6">
        <f>C1740+U1740</f>
        <v>5.1976426113717036</v>
      </c>
      <c r="X1740" s="6">
        <f>2*PI()*W1740/($F$1/1000*(1+$N$7^2/2))</f>
        <v>133.41703508934015</v>
      </c>
      <c r="Y1740" s="7">
        <f>Y1739+(T1740*COS(X1740)+T1739*COS(X1739))/2*(C1740-C1739)</f>
        <v>-0.90707448170728588</v>
      </c>
      <c r="Z1740" s="7">
        <f>Z1739+(T1740*SIN(X1740)+T1739*SIN(X1739))/2*(C1740-C1739)</f>
        <v>-0.10710446133240807</v>
      </c>
      <c r="AA1740" s="19">
        <f t="shared" si="188"/>
        <v>0.91337587060412684</v>
      </c>
      <c r="AB1740" s="6">
        <f>AB1739+((H1740+H1739)*(C1740-C1739)/2)*$F$2*$F$10^2/(1+$F$10^2/2)</f>
        <v>-0.48871202084700172</v>
      </c>
    </row>
    <row r="1741" spans="1:28" x14ac:dyDescent="0.2">
      <c r="A1741" s="1">
        <v>-2276</v>
      </c>
      <c r="B1741" s="6">
        <f t="shared" si="183"/>
        <v>-0.89219199999999999</v>
      </c>
      <c r="C1741" s="6">
        <f t="shared" si="182"/>
        <v>0.67580800000000008</v>
      </c>
      <c r="D1741" s="6"/>
      <c r="E1741" s="19">
        <f t="shared" si="184"/>
        <v>2.9504400000000004</v>
      </c>
      <c r="F1741" s="19"/>
      <c r="H1741" s="13">
        <f>($F$5/$F$1+2*$F$6*$F$3/($F$1)^2)*(E1741*10^-3)</f>
        <v>-4.0981150593750006E-4</v>
      </c>
      <c r="I1741" s="11">
        <f t="shared" si="185"/>
        <v>-4.0981150593750009</v>
      </c>
      <c r="J1741" s="45">
        <f>$F$10*(1+H1741)</f>
        <v>3.6604992702652601</v>
      </c>
      <c r="K1741" s="45">
        <f t="shared" si="186"/>
        <v>13.399254907612502</v>
      </c>
      <c r="L1741" s="6">
        <f>J1741*$F$2*510999/299792458*SIN($F$2*C1741)</f>
        <v>0.83300709051340427</v>
      </c>
      <c r="M1741" s="46">
        <f>(L1741/$F$2)^2*10^6</f>
        <v>17.998554032101687</v>
      </c>
      <c r="N1741" s="46">
        <f>($F$10*L1741/(J1741*$F$2))^2*10^6</f>
        <v>18.013315134451357</v>
      </c>
      <c r="O1741" s="19">
        <f>O1740+(B1741-B1740)*(M1741+M1740)/2</f>
        <v>13.060260828287632</v>
      </c>
      <c r="P1741" s="19">
        <f>P1740+(B1741-B1740)*(M1741-N1741+M1740-N1740)/2</f>
        <v>-5.560832438283729E-2</v>
      </c>
      <c r="Q1741" s="7">
        <f>Q1740+10^6*(C1741-C1740)*(L1741+L1740)/2</f>
        <v>-4599.0807658554668</v>
      </c>
      <c r="R1741" s="7">
        <f>R1740+(C1741-C1740)*(Q1741+Q1740)/2</f>
        <v>-39.416024458512439</v>
      </c>
      <c r="S1741" s="6">
        <f>C1741*(1+K1741/2)</f>
        <v>5.2034698303018949</v>
      </c>
      <c r="T1741" s="11">
        <f t="shared" si="187"/>
        <v>-2.6981847857556138</v>
      </c>
      <c r="U1741" s="6">
        <f>U1740+(((T1740)^2+(T1741)^2)/2*(C1741-C1740))</f>
        <v>4.5252809630420261</v>
      </c>
      <c r="V1741" s="6"/>
      <c r="W1741" s="6">
        <f>C1741+U1741</f>
        <v>5.2010889630420261</v>
      </c>
      <c r="X1741" s="6">
        <f>2*PI()*W1741/($F$1/1000*(1+$N$7^2/2))</f>
        <v>133.50549865948318</v>
      </c>
      <c r="Y1741" s="7">
        <f>Y1740+(T1741*COS(X1741)+T1740*COS(X1740))/2*(C1741-C1740)</f>
        <v>-0.90713767840517112</v>
      </c>
      <c r="Z1741" s="7">
        <f>Z1740+(T1741*SIN(X1741)+T1740*SIN(X1740))/2*(C1741-C1740)</f>
        <v>-0.10819518803578364</v>
      </c>
      <c r="AA1741" s="19">
        <f t="shared" si="188"/>
        <v>0.91356716572807184</v>
      </c>
      <c r="AB1741" s="6">
        <f>AB1740+((H1741+H1740)*(C1741-C1740)/2)*$F$2*$F$10^2/(1+$F$10^2/2)</f>
        <v>-0.48876702483646606</v>
      </c>
    </row>
    <row r="1742" spans="1:28" x14ac:dyDescent="0.2">
      <c r="A1742" s="1">
        <v>-2275</v>
      </c>
      <c r="B1742" s="6">
        <f t="shared" si="183"/>
        <v>-0.89180000000000004</v>
      </c>
      <c r="C1742" s="6">
        <f t="shared" si="182"/>
        <v>0.67620000000000002</v>
      </c>
      <c r="D1742" s="6"/>
      <c r="E1742" s="19">
        <f t="shared" si="184"/>
        <v>2.9390625000000004</v>
      </c>
      <c r="F1742" s="19"/>
      <c r="H1742" s="13">
        <f>($F$5/$F$1+2*$F$6*$F$3/($F$1)^2)*(E1742*10^-3)</f>
        <v>-4.0823118896484377E-4</v>
      </c>
      <c r="I1742" s="11">
        <f t="shared" si="185"/>
        <v>-4.0823118896484374</v>
      </c>
      <c r="J1742" s="45">
        <f>$F$10*(1+H1742)</f>
        <v>3.6605050573860143</v>
      </c>
      <c r="K1742" s="45">
        <f t="shared" si="186"/>
        <v>13.399297275148587</v>
      </c>
      <c r="L1742" s="6">
        <f>J1742*$F$2*510999/299792458*SIN($F$2*C1742)</f>
        <v>0.89961583145966362</v>
      </c>
      <c r="M1742" s="46">
        <f>(L1742/$F$2)^2*10^6</f>
        <v>20.992028099487438</v>
      </c>
      <c r="N1742" s="46">
        <f>($F$10*L1742/(J1742*$F$2))^2*10^6</f>
        <v>21.009177801517325</v>
      </c>
      <c r="O1742" s="19">
        <f>O1741+(B1742-B1741)*(M1742+M1741)/2</f>
        <v>13.067902982385423</v>
      </c>
      <c r="P1742" s="19">
        <f>P1741+(B1742-B1741)*(M1742-N1742+M1741-N1741)/2</f>
        <v>-5.5614578900495683E-2</v>
      </c>
      <c r="Q1742" s="7">
        <f>Q1741+10^6*(C1742-C1741)*(L1742+L1741)/2</f>
        <v>-4259.4866731487909</v>
      </c>
      <c r="R1742" s="7">
        <f>R1741+(C1742-C1741)*(Q1742+Q1741)/2</f>
        <v>-41.15230367655704</v>
      </c>
      <c r="S1742" s="6">
        <f>C1742*(1+K1742/2)</f>
        <v>5.2065024087277374</v>
      </c>
      <c r="T1742" s="11">
        <f t="shared" si="187"/>
        <v>-2.4989520127466367</v>
      </c>
      <c r="U1742" s="6">
        <f>U1741+(((T1741)^2+(T1742)^2)/2*(C1742-C1741))</f>
        <v>4.5279318556528443</v>
      </c>
      <c r="V1742" s="6"/>
      <c r="W1742" s="6">
        <f>C1742+U1742</f>
        <v>5.204131855652844</v>
      </c>
      <c r="X1742" s="6">
        <f>2*PI()*W1742/($F$1/1000*(1+$N$7^2/2))</f>
        <v>133.58360593629794</v>
      </c>
      <c r="Y1742" s="7">
        <f>Y1741+(T1742*COS(X1742)+T1741*COS(X1741))/2*(C1742-C1741)</f>
        <v>-0.90711186140906541</v>
      </c>
      <c r="Z1742" s="7">
        <f>Z1741+(T1742*SIN(X1742)+T1741*SIN(X1741))/2*(C1742-C1741)</f>
        <v>-0.10921272381900285</v>
      </c>
      <c r="AA1742" s="19">
        <f t="shared" si="188"/>
        <v>0.91366260082865669</v>
      </c>
      <c r="AB1742" s="6">
        <f>AB1741+((H1742+H1741)*(C1742-C1741)/2)*$F$2*$F$10^2/(1+$F$10^2/2)</f>
        <v>-0.4888218170811372</v>
      </c>
    </row>
    <row r="1743" spans="1:28" x14ac:dyDescent="0.2">
      <c r="A1743" s="1">
        <v>-2274</v>
      </c>
      <c r="B1743" s="6">
        <f t="shared" si="183"/>
        <v>-0.89140799999999998</v>
      </c>
      <c r="C1743" s="6">
        <f t="shared" si="182"/>
        <v>0.67659200000000008</v>
      </c>
      <c r="D1743" s="6"/>
      <c r="E1743" s="19">
        <f t="shared" si="184"/>
        <v>2.9276899999999983</v>
      </c>
      <c r="F1743" s="19"/>
      <c r="H1743" s="13">
        <f>($F$5/$F$1+2*$F$6*$F$3/($F$1)^2)*(E1743*10^-3)</f>
        <v>-4.0665156648437477E-4</v>
      </c>
      <c r="I1743" s="11">
        <f t="shared" si="185"/>
        <v>-4.0665156648437479</v>
      </c>
      <c r="J1743" s="45">
        <f>$F$10*(1+H1743)</f>
        <v>3.6605108419635379</v>
      </c>
      <c r="K1743" s="45">
        <f t="shared" si="186"/>
        <v>13.39933962413261</v>
      </c>
      <c r="L1743" s="6">
        <f>J1743*$F$2*510999/299792458*SIN($F$2*C1743)</f>
        <v>0.9608978733841157</v>
      </c>
      <c r="M1743" s="46">
        <f>(L1743/$F$2)^2*10^6</f>
        <v>23.94940257999442</v>
      </c>
      <c r="N1743" s="46">
        <f>($F$10*L1743/(J1743*$F$2))^2*10^6</f>
        <v>23.968892591805297</v>
      </c>
      <c r="O1743" s="19">
        <f>O1742+(B1743-B1742)*(M1743+M1742)/2</f>
        <v>13.076711502798602</v>
      </c>
      <c r="P1743" s="19">
        <f>P1742+(B1743-B1742)*(M1743-N1743+M1742-N1742)/2</f>
        <v>-5.5621760284408475E-2</v>
      </c>
      <c r="Q1743" s="7">
        <f>Q1742+10^6*(C1743-C1742)*(L1743+L1742)/2</f>
        <v>-3894.8259869993553</v>
      </c>
      <c r="R1743" s="7">
        <f>R1742+(C1743-C1742)*(Q1743+Q1742)/2</f>
        <v>-42.750548957946314</v>
      </c>
      <c r="S1743" s="6">
        <f>C1743*(1+K1743/2)</f>
        <v>5.2095349974855658</v>
      </c>
      <c r="T1743" s="11">
        <f t="shared" si="187"/>
        <v>-2.28501319205089</v>
      </c>
      <c r="U1743" s="6">
        <f>U1742+(((T1742)^2+(T1743)^2)/2*(C1743-C1742))</f>
        <v>4.5301792007570167</v>
      </c>
      <c r="V1743" s="6"/>
      <c r="W1743" s="6">
        <f>C1743+U1743</f>
        <v>5.206771200757017</v>
      </c>
      <c r="X1743" s="6">
        <f>2*PI()*W1743/($F$1/1000*(1+$N$7^2/2))</f>
        <v>133.6513546494561</v>
      </c>
      <c r="Y1743" s="7">
        <f>Y1742+(T1743*COS(X1743)+T1742*COS(X1742))/2*(C1743-C1742)</f>
        <v>-0.90701991214242605</v>
      </c>
      <c r="Z1743" s="7">
        <f>Z1742+(T1743*SIN(X1743)+T1742*SIN(X1742))/2*(C1743-C1742)</f>
        <v>-0.11014532226631508</v>
      </c>
      <c r="AA1743" s="19">
        <f t="shared" si="188"/>
        <v>0.91368326735253547</v>
      </c>
      <c r="AB1743" s="6">
        <f>AB1742+((H1743+H1742)*(C1743-C1742)/2)*$F$2*$F$10^2/(1+$F$10^2/2)</f>
        <v>-0.48887639767404895</v>
      </c>
    </row>
    <row r="1744" spans="1:28" x14ac:dyDescent="0.2">
      <c r="A1744" s="1">
        <v>-2273</v>
      </c>
      <c r="B1744" s="6">
        <f t="shared" si="183"/>
        <v>-0.89101600000000003</v>
      </c>
      <c r="C1744" s="6">
        <f t="shared" si="182"/>
        <v>0.67698400000000003</v>
      </c>
      <c r="D1744" s="6"/>
      <c r="E1744" s="19">
        <f t="shared" si="184"/>
        <v>2.9163224999999997</v>
      </c>
      <c r="F1744" s="19"/>
      <c r="H1744" s="13">
        <f>($F$5/$F$1+2*$F$6*$F$3/($F$1)^2)*(E1744*10^-3)</f>
        <v>-4.050726384960937E-4</v>
      </c>
      <c r="I1744" s="11">
        <f t="shared" si="185"/>
        <v>-4.050726384960937</v>
      </c>
      <c r="J1744" s="45">
        <f>$F$10*(1+H1744)</f>
        <v>3.6605166239978306</v>
      </c>
      <c r="K1744" s="45">
        <f t="shared" si="186"/>
        <v>13.399381954564475</v>
      </c>
      <c r="L1744" s="6">
        <f>J1744*$F$2*510999/299792458*SIN($F$2*C1744)</f>
        <v>1.0164903290328933</v>
      </c>
      <c r="M1744" s="46">
        <f>(L1744/$F$2)^2*10^6</f>
        <v>26.800736082112749</v>
      </c>
      <c r="N1744" s="46">
        <f>($F$10*L1744/(J1744*$F$2))^2*10^6</f>
        <v>26.822461771701814</v>
      </c>
      <c r="O1744" s="19">
        <f>O1743+(B1744-B1743)*(M1744+M1743)/2</f>
        <v>13.086658529976374</v>
      </c>
      <c r="P1744" s="19">
        <f>P1743+(B1744-B1743)*(M1744-N1744+M1743-N1743)/2</f>
        <v>-5.5629838561882861E-2</v>
      </c>
      <c r="Q1744" s="7">
        <f>Q1743+10^6*(C1744-C1743)*(L1744+L1743)/2</f>
        <v>-3507.257899325673</v>
      </c>
      <c r="R1744" s="7">
        <f>R1743+(C1744-C1743)*(Q1744+Q1743)/2</f>
        <v>-44.201357399665824</v>
      </c>
      <c r="S1744" s="6">
        <f>C1744*(1+K1744/2)</f>
        <v>5.2125675965644387</v>
      </c>
      <c r="T1744" s="11">
        <f t="shared" si="187"/>
        <v>-2.0576350765437117</v>
      </c>
      <c r="U1744" s="6">
        <f>U1743+(((T1743)^2+(T1744)^2)/2*(C1744-C1743))</f>
        <v>4.5320324096466464</v>
      </c>
      <c r="V1744" s="6"/>
      <c r="W1744" s="6">
        <f>C1744+U1744</f>
        <v>5.2090164096466465</v>
      </c>
      <c r="X1744" s="6">
        <f>2*PI()*W1744/($F$1/1000*(1+$N$7^2/2))</f>
        <v>133.70898637514557</v>
      </c>
      <c r="Y1744" s="7">
        <f>Y1743+(T1744*COS(X1744)+T1743*COS(X1743))/2*(C1744-C1743)</f>
        <v>-0.90688354549955408</v>
      </c>
      <c r="Z1744" s="7">
        <f>Z1743+(T1744*SIN(X1744)+T1743*SIN(X1743))/2*(C1744-C1743)</f>
        <v>-0.11098512946590265</v>
      </c>
      <c r="AA1744" s="19">
        <f t="shared" si="188"/>
        <v>0.91364953021407769</v>
      </c>
      <c r="AB1744" s="6">
        <f>AB1743+((H1744+H1743)*(C1744-C1743)/2)*$F$2*$F$10^2/(1+$F$10^2/2)</f>
        <v>-0.48893076670823499</v>
      </c>
    </row>
    <row r="1745" spans="1:28" x14ac:dyDescent="0.2">
      <c r="A1745" s="1">
        <v>-2272</v>
      </c>
      <c r="B1745" s="6">
        <f t="shared" si="183"/>
        <v>-0.89062399999999997</v>
      </c>
      <c r="C1745" s="6">
        <f t="shared" ref="C1745:C1808" si="189">B1745+$C$2/2</f>
        <v>0.67737600000000009</v>
      </c>
      <c r="D1745" s="6"/>
      <c r="E1745" s="19">
        <f t="shared" si="184"/>
        <v>2.9049599999999973</v>
      </c>
      <c r="F1745" s="19"/>
      <c r="H1745" s="13">
        <f>($F$5/$F$1+2*$F$6*$F$3/($F$1)^2)*(E1745*10^-3)</f>
        <v>-4.0349440499999964E-4</v>
      </c>
      <c r="I1745" s="11">
        <f t="shared" si="185"/>
        <v>-4.0349440499999965</v>
      </c>
      <c r="J1745" s="45">
        <f>$F$10*(1+H1745)</f>
        <v>3.6605224034888937</v>
      </c>
      <c r="K1745" s="45">
        <f t="shared" si="186"/>
        <v>13.399424266444107</v>
      </c>
      <c r="L1745" s="6">
        <f>J1745*$F$2*510999/299792458*SIN($F$2*C1745)</f>
        <v>1.0660639998594192</v>
      </c>
      <c r="M1745" s="46">
        <f>(L1745/$F$2)^2*10^6</f>
        <v>29.478594666644472</v>
      </c>
      <c r="N1745" s="46">
        <f>($F$10*L1745/(J1745*$F$2))^2*10^6</f>
        <v>29.502397968454595</v>
      </c>
      <c r="O1745" s="19">
        <f>O1744+(B1745-B1744)*(M1745+M1744)/2</f>
        <v>13.097689278803132</v>
      </c>
      <c r="P1745" s="19">
        <f>P1744+(B1745-B1744)*(M1745-N1745+M1744-N1744)/2</f>
        <v>-5.5638762244197101E-2</v>
      </c>
      <c r="Q1745" s="7">
        <f>Q1744+10^6*(C1745-C1744)*(L1745+L1744)/2</f>
        <v>-3099.0772508627183</v>
      </c>
      <c r="R1745" s="7">
        <f>R1744+(C1745-C1744)*(Q1745+Q1744)/2</f>
        <v>-45.496199089102944</v>
      </c>
      <c r="S1745" s="6">
        <f>C1745*(1+K1745/2)</f>
        <v>5.2156002059534226</v>
      </c>
      <c r="T1745" s="11">
        <f t="shared" si="187"/>
        <v>-1.8181640014325211</v>
      </c>
      <c r="U1745" s="6">
        <f>U1744+(((T1744)^2+(T1745)^2)/2*(C1745-C1744))</f>
        <v>4.5335101678057352</v>
      </c>
      <c r="V1745" s="6"/>
      <c r="W1745" s="6">
        <f>C1745+U1745</f>
        <v>5.210886167805735</v>
      </c>
      <c r="X1745" s="6">
        <f>2*PI()*W1745/($F$1/1000*(1+$N$7^2/2))</f>
        <v>133.7569807465504</v>
      </c>
      <c r="Y1745" s="7">
        <f>Y1744+(T1745*COS(X1745)+T1744*COS(X1744))/2*(C1745-C1744)</f>
        <v>-0.90672240215717603</v>
      </c>
      <c r="Z1745" s="7">
        <f>Z1744+(T1745*SIN(X1745)+T1744*SIN(X1744))/2*(C1745-C1744)</f>
        <v>-0.1117272750146539</v>
      </c>
      <c r="AA1745" s="19">
        <f t="shared" si="188"/>
        <v>0.91358004496370204</v>
      </c>
      <c r="AB1745" s="6">
        <f>AB1744+((H1745+H1744)*(C1745-C1744)/2)*$F$2*$F$10^2/(1+$F$10^2/2)</f>
        <v>-0.48898492427672907</v>
      </c>
    </row>
    <row r="1746" spans="1:28" x14ac:dyDescent="0.2">
      <c r="A1746" s="1">
        <v>-2271</v>
      </c>
      <c r="B1746" s="6">
        <f t="shared" ref="B1746:B1809" si="190">A1746*$C$2/8000</f>
        <v>-0.89023200000000013</v>
      </c>
      <c r="C1746" s="6">
        <f t="shared" si="189"/>
        <v>0.67776799999999993</v>
      </c>
      <c r="D1746" s="6"/>
      <c r="E1746" s="19">
        <f t="shared" ref="E1746:E1809" si="191">$C$5*B1746^2+$C$6+$C$7</f>
        <v>2.8936025000000019</v>
      </c>
      <c r="F1746" s="19"/>
      <c r="H1746" s="13">
        <f>($F$5/$F$1+2*$F$6*$F$3/($F$1)^2)*(E1746*10^-3)</f>
        <v>-4.01916865996094E-4</v>
      </c>
      <c r="I1746" s="11">
        <f t="shared" si="185"/>
        <v>-4.0191686599609397</v>
      </c>
      <c r="J1746" s="45">
        <f>$F$10*(1+H1746)</f>
        <v>3.6605281804367258</v>
      </c>
      <c r="K1746" s="45">
        <f t="shared" si="186"/>
        <v>13.399466559771406</v>
      </c>
      <c r="L1746" s="6">
        <f>J1746*$F$2*510999/299792458*SIN($F$2*C1746)</f>
        <v>1.1093253254207247</v>
      </c>
      <c r="M1746" s="46">
        <f>(L1746/$F$2)^2*10^6</f>
        <v>31.919646691806214</v>
      </c>
      <c r="N1746" s="46">
        <f>($F$10*L1746/(J1746*$F$2))^2*10^6</f>
        <v>31.945320257451918</v>
      </c>
      <c r="O1746" s="19">
        <f>O1745+(B1746-B1745)*(M1746+M1745)/2</f>
        <v>13.109723334109384</v>
      </c>
      <c r="P1746" s="19">
        <f>P1745+(B1746-B1745)*(M1746-N1746+M1745-N1745)/2</f>
        <v>-5.5648459710218437E-2</v>
      </c>
      <c r="Q1746" s="7">
        <f>Q1745+10^6*(C1746-C1745)*(L1746+L1745)/2</f>
        <v>-2672.7009431079873</v>
      </c>
      <c r="R1746" s="7">
        <f>R1745+(C1746-C1745)*(Q1746+Q1745)/2</f>
        <v>-46.627467615120729</v>
      </c>
      <c r="S1746" s="6">
        <f>C1746*(1+K1746/2)</f>
        <v>5.2186328256415724</v>
      </c>
      <c r="T1746" s="11">
        <f t="shared" si="187"/>
        <v>-1.5680179124289122</v>
      </c>
      <c r="U1746" s="6">
        <f>U1745+(((T1745)^2+(T1746)^2)/2*(C1746-C1745))</f>
        <v>4.5346399903056565</v>
      </c>
      <c r="V1746" s="6"/>
      <c r="W1746" s="6">
        <f>C1746+U1746</f>
        <v>5.2124079903056568</v>
      </c>
      <c r="X1746" s="6">
        <f>2*PI()*W1746/($F$1/1000*(1+$N$7^2/2))</f>
        <v>133.79604404140403</v>
      </c>
      <c r="Y1746" s="7">
        <f>Y1745+(T1746*COS(X1746)+T1745*COS(X1745))/2*(C1746-C1745)</f>
        <v>-0.90655349198587409</v>
      </c>
      <c r="Z1746" s="7">
        <f>Z1745+(T1746*SIN(X1746)+T1745*SIN(X1745))/2*(C1746-C1745)</f>
        <v>-0.11236898278788345</v>
      </c>
      <c r="AA1746" s="19">
        <f t="shared" si="188"/>
        <v>0.91349111770425329</v>
      </c>
      <c r="AB1746" s="6">
        <f>AB1745+((H1746+H1745)*(C1746-C1745)/2)*$F$2*$F$10^2/(1+$F$10^2/2)</f>
        <v>-0.48903887047256495</v>
      </c>
    </row>
    <row r="1747" spans="1:28" x14ac:dyDescent="0.2">
      <c r="A1747" s="1">
        <v>-2270</v>
      </c>
      <c r="B1747" s="6">
        <f t="shared" si="190"/>
        <v>-0.88984000000000008</v>
      </c>
      <c r="C1747" s="6">
        <f t="shared" si="189"/>
        <v>0.67815999999999999</v>
      </c>
      <c r="D1747" s="6"/>
      <c r="E1747" s="19">
        <f t="shared" si="191"/>
        <v>2.8822500000000026</v>
      </c>
      <c r="F1747" s="19"/>
      <c r="H1747" s="13">
        <f>($F$5/$F$1+2*$F$6*$F$3/($F$1)^2)*(E1747*10^-3)</f>
        <v>-4.0034002148437537E-4</v>
      </c>
      <c r="I1747" s="11">
        <f t="shared" ref="I1747:I1810" si="192">H1747*10^4</f>
        <v>-4.0034002148437535</v>
      </c>
      <c r="J1747" s="45">
        <f>$F$10*(1+H1747)</f>
        <v>3.6605339548413278</v>
      </c>
      <c r="K1747" s="45">
        <f t="shared" ref="K1747:K1810" si="193">J1747^2</f>
        <v>13.399508834546292</v>
      </c>
      <c r="L1747" s="6">
        <f>J1747*$F$2*510999/299792458*SIN($F$2*C1747)</f>
        <v>1.1460181217553709</v>
      </c>
      <c r="M1747" s="46">
        <f>(L1747/$F$2)^2*10^6</f>
        <v>34.06616064805668</v>
      </c>
      <c r="N1747" s="46">
        <f>($F$10*L1747/(J1747*$F$2))^2*10^6</f>
        <v>34.093453131344397</v>
      </c>
      <c r="O1747" s="19">
        <f>O1746+(B1747-B1746)*(M1747+M1746)/2</f>
        <v>13.122656552347999</v>
      </c>
      <c r="P1747" s="19">
        <f>P1746+(B1747-B1746)*(M1747-N1747+M1746-N1746)/2</f>
        <v>-5.5658841055809392E-2</v>
      </c>
      <c r="Q1747" s="7">
        <f>Q1746+10^6*(C1747-C1746)*(L1747+L1746)/2</f>
        <v>-2230.6536274614064</v>
      </c>
      <c r="R1747" s="7">
        <f>R1746+(C1747-C1746)*(Q1747+Q1746)/2</f>
        <v>-47.588525110952475</v>
      </c>
      <c r="S1747" s="6">
        <f>C1747*(1+K1747/2)</f>
        <v>5.2216654556179565</v>
      </c>
      <c r="T1747" s="11">
        <f t="shared" ref="T1747:T1810" si="194">299792458/510999*Q1747*10^-6</f>
        <v>-1.3086779698654427</v>
      </c>
      <c r="U1747" s="6">
        <f>U1746+(((T1746)^2+(T1747)^2)/2*(C1747-C1746))</f>
        <v>4.5354575686733485</v>
      </c>
      <c r="V1747" s="6"/>
      <c r="W1747" s="6">
        <f>C1747+U1747</f>
        <v>5.2136175686733486</v>
      </c>
      <c r="X1747" s="6">
        <f>2*PI()*W1747/($F$1/1000*(1+$N$7^2/2))</f>
        <v>133.82709241690651</v>
      </c>
      <c r="Y1747" s="7">
        <f>Y1746+(T1747*COS(X1747)+T1746*COS(X1746))/2*(C1747-C1746)</f>
        <v>-0.90639094243550133</v>
      </c>
      <c r="Z1747" s="7">
        <f>Z1746+(T1747*SIN(X1747)+T1746*SIN(X1746))/2*(C1747-C1746)</f>
        <v>-0.11290880555886725</v>
      </c>
      <c r="AA1747" s="19">
        <f t="shared" ref="AA1747:AA1810" si="195">SQRT(Y1747^2+Z1747^2)</f>
        <v>0.91339637556859532</v>
      </c>
      <c r="AB1747" s="6">
        <f>AB1746+((H1747+H1746)*(C1747-C1746)/2)*$F$2*$F$10^2/(1+$F$10^2/2)</f>
        <v>-0.48909260538877636</v>
      </c>
    </row>
    <row r="1748" spans="1:28" x14ac:dyDescent="0.2">
      <c r="A1748" s="1">
        <v>-2269</v>
      </c>
      <c r="B1748" s="6">
        <f t="shared" si="190"/>
        <v>-0.88944800000000002</v>
      </c>
      <c r="C1748" s="6">
        <f t="shared" si="189"/>
        <v>0.67855200000000004</v>
      </c>
      <c r="D1748" s="6"/>
      <c r="E1748" s="19">
        <f t="shared" si="191"/>
        <v>2.8709024999999997</v>
      </c>
      <c r="F1748" s="19"/>
      <c r="H1748" s="13">
        <f>($F$5/$F$1+2*$F$6*$F$3/($F$1)^2)*(E1748*10^-3)</f>
        <v>-3.9876387146484371E-4</v>
      </c>
      <c r="I1748" s="11">
        <f t="shared" si="192"/>
        <v>-3.9876387146484369</v>
      </c>
      <c r="J1748" s="45">
        <f>$F$10*(1+H1748)</f>
        <v>3.6605397267026993</v>
      </c>
      <c r="K1748" s="45">
        <f t="shared" si="193"/>
        <v>13.399551090768673</v>
      </c>
      <c r="L1748" s="6">
        <f>J1748*$F$2*510999/299792458*SIN($F$2*C1748)</f>
        <v>1.1759250984486795</v>
      </c>
      <c r="M1748" s="46">
        <f>(L1748/$F$2)^2*10^6</f>
        <v>35.867370557859545</v>
      </c>
      <c r="N1748" s="46">
        <f>($F$10*L1748/(J1748*$F$2))^2*10^6</f>
        <v>35.895992900141351</v>
      </c>
      <c r="O1748" s="19">
        <f>O1747+(B1748-B1747)*(M1748+M1747)/2</f>
        <v>13.136363524464361</v>
      </c>
      <c r="P1748" s="19">
        <f>P1747+(B1748-B1747)*(M1748-N1748+M1747-N1747)/2</f>
        <v>-5.5669800361621023E-2</v>
      </c>
      <c r="Q1748" s="7">
        <f>Q1747+10^6*(C1748-C1747)*(L1748+L1747)/2</f>
        <v>-1775.5527563013441</v>
      </c>
      <c r="R1748" s="7">
        <f>R1747+(C1748-C1747)*(Q1748+Q1747)/2</f>
        <v>-48.373741562170089</v>
      </c>
      <c r="S1748" s="6">
        <f>C1748*(1+K1748/2)</f>
        <v>5.2246980958716325</v>
      </c>
      <c r="T1748" s="11">
        <f t="shared" si="194"/>
        <v>-1.0416797784736465</v>
      </c>
      <c r="U1748" s="6">
        <f>U1747+(((T1747)^2+(T1748)^2)/2*(C1748-C1747))</f>
        <v>4.5360059246921285</v>
      </c>
      <c r="V1748" s="6"/>
      <c r="W1748" s="6">
        <f>C1748+U1748</f>
        <v>5.2145579246921283</v>
      </c>
      <c r="X1748" s="6">
        <f>2*PI()*W1748/($F$1/1000*(1+$N$7^2/2))</f>
        <v>133.85123018884173</v>
      </c>
      <c r="Y1748" s="7">
        <f>Y1747+(T1748*COS(X1748)+T1747*COS(X1747))/2*(C1748-C1747)</f>
        <v>-0.9062459966437475</v>
      </c>
      <c r="Z1748" s="7">
        <f>Z1747+(T1748*SIN(X1748)+T1747*SIN(X1747))/2*(C1748-C1747)</f>
        <v>-0.11334604366902414</v>
      </c>
      <c r="AA1748" s="19">
        <f t="shared" si="195"/>
        <v>0.91330670207123721</v>
      </c>
      <c r="AB1748" s="6">
        <f>AB1747+((H1748+H1747)*(C1748-C1747)/2)*$F$2*$F$10^2/(1+$F$10^2/2)</f>
        <v>-0.48914612911839706</v>
      </c>
    </row>
    <row r="1749" spans="1:28" x14ac:dyDescent="0.2">
      <c r="A1749" s="1">
        <v>-2268</v>
      </c>
      <c r="B1749" s="6">
        <f t="shared" si="190"/>
        <v>-0.88905600000000007</v>
      </c>
      <c r="C1749" s="6">
        <f t="shared" si="189"/>
        <v>0.67894399999999999</v>
      </c>
      <c r="D1749" s="6"/>
      <c r="E1749" s="19">
        <f t="shared" si="191"/>
        <v>2.8595600000000019</v>
      </c>
      <c r="F1749" s="19"/>
      <c r="H1749" s="13">
        <f>($F$5/$F$1+2*$F$6*$F$3/($F$1)^2)*(E1749*10^-3)</f>
        <v>-3.9718841593750024E-4</v>
      </c>
      <c r="I1749" s="11">
        <f t="shared" si="192"/>
        <v>-3.9718841593750023</v>
      </c>
      <c r="J1749" s="45">
        <f>$F$10*(1+H1749)</f>
        <v>3.6605454960208403</v>
      </c>
      <c r="K1749" s="45">
        <f t="shared" si="193"/>
        <v>13.39959332843846</v>
      </c>
      <c r="L1749" s="6">
        <f>J1749*$F$2*510999/299792458*SIN($F$2*C1749)</f>
        <v>1.1988691454015048</v>
      </c>
      <c r="M1749" s="46">
        <f>(L1749/$F$2)^2*10^6</f>
        <v>37.28067664749522</v>
      </c>
      <c r="N1749" s="46">
        <f>($F$10*L1749/(J1749*$F$2))^2*10^6</f>
        <v>37.310309206695557</v>
      </c>
      <c r="O1749" s="19">
        <f>O1748+(B1749-B1748)*(M1749+M1748)/2</f>
        <v>13.150700541716608</v>
      </c>
      <c r="P1749" s="19">
        <f>P1748+(B1749-B1748)*(M1749-N1749+M1748-N1748)/2</f>
        <v>-5.5681218322311522E-2</v>
      </c>
      <c r="Q1749" s="7">
        <f>Q1748+10^6*(C1749-C1748)*(L1749+L1748)/2</f>
        <v>-1310.0930845067699</v>
      </c>
      <c r="R1749" s="7">
        <f>R1748+(C1749-C1748)*(Q1749+Q1748)/2</f>
        <v>-48.978528146968401</v>
      </c>
      <c r="S1749" s="6">
        <f>C1749*(1+K1749/2)</f>
        <v>5.2277307463916607</v>
      </c>
      <c r="T1749" s="11">
        <f t="shared" si="194"/>
        <v>-0.76860429475025627</v>
      </c>
      <c r="U1749" s="6">
        <f>U1748+(((T1748)^2+(T1749)^2)/2*(C1749-C1748))</f>
        <v>4.5363343911593947</v>
      </c>
      <c r="V1749" s="6"/>
      <c r="W1749" s="6">
        <f>C1749+U1749</f>
        <v>5.2152783911593943</v>
      </c>
      <c r="X1749" s="6">
        <f>2*PI()*W1749/($F$1/1000*(1+$N$7^2/2))</f>
        <v>133.86972366889242</v>
      </c>
      <c r="Y1749" s="7">
        <f>Y1748+(T1749*COS(X1749)+T1748*COS(X1748))/2*(C1749-C1748)</f>
        <v>-0.90612720888336484</v>
      </c>
      <c r="Z1749" s="7">
        <f>Z1748+(T1749*SIN(X1749)+T1748*SIN(X1748))/2*(C1749-C1748)</f>
        <v>-0.11368036853288613</v>
      </c>
      <c r="AA1749" s="19">
        <f t="shared" si="195"/>
        <v>0.9132303898078129</v>
      </c>
      <c r="AB1749" s="6">
        <f>AB1748+((H1749+H1748)*(C1749-C1748)/2)*$F$2*$F$10^2/(1+$F$10^2/2)</f>
        <v>-0.48919944175446078</v>
      </c>
    </row>
    <row r="1750" spans="1:28" x14ac:dyDescent="0.2">
      <c r="A1750" s="1">
        <v>-2267</v>
      </c>
      <c r="B1750" s="6">
        <f t="shared" si="190"/>
        <v>-0.88866400000000001</v>
      </c>
      <c r="C1750" s="6">
        <f t="shared" si="189"/>
        <v>0.67933600000000005</v>
      </c>
      <c r="D1750" s="6"/>
      <c r="E1750" s="19">
        <f t="shared" si="191"/>
        <v>2.8482224999999985</v>
      </c>
      <c r="F1750" s="19"/>
      <c r="H1750" s="13">
        <f>($F$5/$F$1+2*$F$6*$F$3/($F$1)^2)*(E1750*10^-3)</f>
        <v>-3.9561365490234352E-4</v>
      </c>
      <c r="I1750" s="11">
        <f t="shared" si="192"/>
        <v>-3.956136549023435</v>
      </c>
      <c r="J1750" s="45">
        <f>$F$10*(1+H1750)</f>
        <v>3.6605512627957508</v>
      </c>
      <c r="K1750" s="45">
        <f t="shared" si="193"/>
        <v>13.399635547555565</v>
      </c>
      <c r="L1750" s="6">
        <f>J1750*$F$2*510999/299792458*SIN($F$2*C1750)</f>
        <v>1.2147143816826085</v>
      </c>
      <c r="M1750" s="46">
        <f>(L1750/$F$2)^2*10^6</f>
        <v>38.272652893701313</v>
      </c>
      <c r="N1750" s="46">
        <f>($F$10*L1750/(J1750*$F$2))^2*10^6</f>
        <v>38.302953241550718</v>
      </c>
      <c r="O1750" s="19">
        <f>O1749+(B1750-B1749)*(M1750+M1749)/2</f>
        <v>13.165508994306684</v>
      </c>
      <c r="P1750" s="19">
        <f>P1749+(B1750-B1749)*(M1750-N1750+M1749-N1749)/2</f>
        <v>-5.5692965172093274E-2</v>
      </c>
      <c r="Q1750" s="7">
        <f>Q1749+10^6*(C1750-C1749)*(L1750+L1749)/2</f>
        <v>-837.03071319821254</v>
      </c>
      <c r="R1750" s="7">
        <f>R1749+(C1750-C1749)*(Q1750+Q1749)/2</f>
        <v>-49.399364411318643</v>
      </c>
      <c r="S1750" s="6">
        <f>C1750*(1+K1750/2)</f>
        <v>5.2307634071671041</v>
      </c>
      <c r="T1750" s="11">
        <f t="shared" si="194"/>
        <v>-0.49106846575274155</v>
      </c>
      <c r="U1750" s="6">
        <f>U1749+(((T1749)^2+(T1750)^2)/2*(C1750-C1749))</f>
        <v>4.536497443716188</v>
      </c>
      <c r="V1750" s="6"/>
      <c r="W1750" s="6">
        <f>C1750+U1750</f>
        <v>5.2158334437161882</v>
      </c>
      <c r="X1750" s="6">
        <f>2*PI()*W1750/($F$1/1000*(1+$N$7^2/2))</f>
        <v>133.88397117915486</v>
      </c>
      <c r="Y1750" s="7">
        <f>Y1749+(T1750*COS(X1750)+T1749*COS(X1749))/2*(C1750-C1749)</f>
        <v>-0.90604079302745677</v>
      </c>
      <c r="Z1750" s="7">
        <f>Z1749+(T1750*SIN(X1750)+T1749*SIN(X1749))/2*(C1750-C1749)</f>
        <v>-0.1139116409324553</v>
      </c>
      <c r="AA1750" s="19">
        <f t="shared" si="195"/>
        <v>0.91317346685596779</v>
      </c>
      <c r="AB1750" s="6">
        <f>AB1749+((H1750+H1749)*(C1750-C1749)/2)*$F$2*$F$10^2/(1+$F$10^2/2)</f>
        <v>-0.48925254339000129</v>
      </c>
    </row>
    <row r="1751" spans="1:28" x14ac:dyDescent="0.2">
      <c r="A1751" s="1">
        <v>-2266</v>
      </c>
      <c r="B1751" s="6">
        <f t="shared" si="190"/>
        <v>-0.88827200000000006</v>
      </c>
      <c r="C1751" s="6">
        <f t="shared" si="189"/>
        <v>0.679728</v>
      </c>
      <c r="D1751" s="6"/>
      <c r="E1751" s="19">
        <f t="shared" si="191"/>
        <v>2.8368900000000021</v>
      </c>
      <c r="F1751" s="19"/>
      <c r="H1751" s="13">
        <f>($F$5/$F$1+2*$F$6*$F$3/($F$1)^2)*(E1751*10^-3)</f>
        <v>-3.9403958835937527E-4</v>
      </c>
      <c r="I1751" s="11">
        <f t="shared" si="192"/>
        <v>-3.9403958835937529</v>
      </c>
      <c r="J1751" s="45">
        <f>$F$10*(1+H1751)</f>
        <v>3.6605570270274312</v>
      </c>
      <c r="K1751" s="45">
        <f t="shared" si="193"/>
        <v>13.399677748119906</v>
      </c>
      <c r="L1751" s="6">
        <f>J1751*$F$2*510999/299792458*SIN($F$2*C1751)</f>
        <v>1.2233669602530464</v>
      </c>
      <c r="M1751" s="46">
        <f>(L1751/$F$2)^2*10^6</f>
        <v>38.819837615177228</v>
      </c>
      <c r="N1751" s="46">
        <f>($F$10*L1751/(J1751*$F$2))^2*10^6</f>
        <v>38.850448812692406</v>
      </c>
      <c r="O1751" s="19">
        <f>O1750+(B1751-B1750)*(M1751+M1750)/2</f>
        <v>13.180619122446423</v>
      </c>
      <c r="P1751" s="19">
        <f>P1750+(B1751-B1750)*(M1751-N1751+M1750-N1750)/2</f>
        <v>-5.5704903834984734E-2</v>
      </c>
      <c r="Q1751" s="7">
        <f>Q1750+10^6*(C1751-C1750)*(L1751+L1750)/2</f>
        <v>-359.16677017888765</v>
      </c>
      <c r="R1751" s="7">
        <f>R1750+(C1751-C1750)*(Q1751+Q1750)/2</f>
        <v>-49.633819118060522</v>
      </c>
      <c r="S1751" s="6">
        <f>C1751*(1+K1751/2)</f>
        <v>5.2337960781870239</v>
      </c>
      <c r="T1751" s="11">
        <f t="shared" si="194"/>
        <v>-0.21071565475441209</v>
      </c>
      <c r="U1751" s="6">
        <f>U1750+(((T1750)^2+(T1751)^2)/2*(C1751-C1750))</f>
        <v>4.5365534113839301</v>
      </c>
      <c r="V1751" s="6"/>
      <c r="W1751" s="6">
        <f>C1751+U1751</f>
        <v>5.21628141138393</v>
      </c>
      <c r="X1751" s="6">
        <f>2*PI()*W1751/($F$1/1000*(1+$N$7^2/2))</f>
        <v>133.89546995321743</v>
      </c>
      <c r="Y1751" s="7">
        <f>Y1750+(T1751*COS(X1751)+T1750*COS(X1750))/2*(C1751-C1750)</f>
        <v>-0.9059910874896312</v>
      </c>
      <c r="Z1751" s="7">
        <f>Z1750+(T1751*SIN(X1751)+T1750*SIN(X1750))/2*(C1751-C1750)</f>
        <v>-0.11403989361461443</v>
      </c>
      <c r="AA1751" s="19">
        <f t="shared" si="195"/>
        <v>0.91314015788720915</v>
      </c>
      <c r="AB1751" s="6">
        <f>AB1750+((H1751+H1750)*(C1751-C1750)/2)*$F$2*$F$10^2/(1+$F$10^2/2)</f>
        <v>-0.48930543411805227</v>
      </c>
    </row>
    <row r="1752" spans="1:28" x14ac:dyDescent="0.2">
      <c r="A1752" s="1">
        <v>-2265</v>
      </c>
      <c r="B1752" s="6">
        <f t="shared" si="190"/>
        <v>-0.88788</v>
      </c>
      <c r="C1752" s="6">
        <f t="shared" si="189"/>
        <v>0.68012000000000006</v>
      </c>
      <c r="D1752" s="6"/>
      <c r="E1752" s="19">
        <f t="shared" si="191"/>
        <v>2.8255625000000002</v>
      </c>
      <c r="F1752" s="19"/>
      <c r="H1752" s="13">
        <f>($F$5/$F$1+2*$F$6*$F$3/($F$1)^2)*(E1752*10^-3)</f>
        <v>-3.9246621630859382E-4</v>
      </c>
      <c r="I1752" s="11">
        <f t="shared" si="192"/>
        <v>-3.9246621630859382</v>
      </c>
      <c r="J1752" s="45">
        <f>$F$10*(1+H1752)</f>
        <v>3.6605627887158811</v>
      </c>
      <c r="K1752" s="45">
        <f t="shared" si="193"/>
        <v>13.399719930131388</v>
      </c>
      <c r="L1752" s="6">
        <f>J1752*$F$2*510999/299792458*SIN($F$2*C1752)</f>
        <v>1.2247756237970127</v>
      </c>
      <c r="M1752" s="46">
        <f>(L1752/$F$2)^2*10^6</f>
        <v>38.9092884099122</v>
      </c>
      <c r="N1752" s="46">
        <f>($F$10*L1752/(J1752*$F$2))^2*10^6</f>
        <v>38.93984756128998</v>
      </c>
      <c r="O1752" s="19">
        <f>O1751+(B1752-B1751)*(M1752+M1751)/2</f>
        <v>13.195854031147343</v>
      </c>
      <c r="P1752" s="19">
        <f>P1751+(B1752-B1751)*(M1752-N1752+M1751-N1751)/2</f>
        <v>-5.5716893223367758E-2</v>
      </c>
      <c r="Q1752" s="7">
        <f>Q1751+10^6*(C1752-C1751)*(L1752+L1751)/2</f>
        <v>120.66917629499602</v>
      </c>
      <c r="R1752" s="7">
        <f>R1751+(C1752-C1751)*(Q1752+Q1751)/2</f>
        <v>-49.680564646461775</v>
      </c>
      <c r="S1752" s="6">
        <f>C1752*(1+K1752/2)</f>
        <v>5.2368287594404803</v>
      </c>
      <c r="T1752" s="11">
        <f t="shared" si="194"/>
        <v>7.0794089550688333E-2</v>
      </c>
      <c r="U1752" s="6">
        <f>U1751+(((T1751)^2+(T1752)^2)/2*(C1752-C1751))</f>
        <v>4.5365630963104238</v>
      </c>
      <c r="V1752" s="6"/>
      <c r="W1752" s="6">
        <f>C1752+U1752</f>
        <v>5.2166830963104243</v>
      </c>
      <c r="X1752" s="6">
        <f>2*PI()*W1752/($F$1/1000*(1+$N$7^2/2))</f>
        <v>133.90578070675321</v>
      </c>
      <c r="Y1752" s="7">
        <f>Y1751+(T1752*COS(X1752)+T1751*COS(X1751))/2*(C1752-C1751)</f>
        <v>-0.90598110434877921</v>
      </c>
      <c r="Z1752" s="7">
        <f>Z1751+(T1752*SIN(X1752)+T1751*SIN(X1751))/2*(C1752-C1751)</f>
        <v>-0.11406543785028465</v>
      </c>
      <c r="AA1752" s="19">
        <f t="shared" si="195"/>
        <v>0.91313344345118075</v>
      </c>
      <c r="AB1752" s="6">
        <f>AB1751+((H1752+H1751)*(C1752-C1751)/2)*$F$2*$F$10^2/(1+$F$10^2/2)</f>
        <v>-0.48935811403164747</v>
      </c>
    </row>
    <row r="1753" spans="1:28" x14ac:dyDescent="0.2">
      <c r="A1753" s="1">
        <v>-2264</v>
      </c>
      <c r="B1753" s="6">
        <f t="shared" si="190"/>
        <v>-0.88748800000000005</v>
      </c>
      <c r="C1753" s="6">
        <f t="shared" si="189"/>
        <v>0.68051200000000001</v>
      </c>
      <c r="D1753" s="6"/>
      <c r="E1753" s="19">
        <f t="shared" si="191"/>
        <v>2.8142400000000016</v>
      </c>
      <c r="F1753" s="19"/>
      <c r="H1753" s="13">
        <f>($F$5/$F$1+2*$F$6*$F$3/($F$1)^2)*(E1753*10^-3)</f>
        <v>-3.9089353875000025E-4</v>
      </c>
      <c r="I1753" s="11">
        <f t="shared" si="192"/>
        <v>-3.9089353875000024</v>
      </c>
      <c r="J1753" s="45">
        <f>$F$10*(1+H1753)</f>
        <v>3.660568547861101</v>
      </c>
      <c r="K1753" s="45">
        <f t="shared" si="193"/>
        <v>13.39976209358993</v>
      </c>
      <c r="L1753" s="6">
        <f>J1753*$F$2*510999/299792458*SIN($F$2*C1753)</f>
        <v>1.21893200836692</v>
      </c>
      <c r="M1753" s="46">
        <f>(L1753/$F$2)^2*10^6</f>
        <v>38.53888831243318</v>
      </c>
      <c r="N1753" s="46">
        <f>($F$10*L1753/(J1753*$F$2))^2*10^6</f>
        <v>38.569035192476186</v>
      </c>
      <c r="O1753" s="19">
        <f>O1752+(B1753-B1752)*(M1753+M1752)/2</f>
        <v>13.21103387378492</v>
      </c>
      <c r="P1753" s="19">
        <f>P1752+(B1753-B1752)*(M1753-N1753+M1752-N1752)/2</f>
        <v>-5.5728791605526233E-2</v>
      </c>
      <c r="Q1753" s="7">
        <f>Q1752+10^6*(C1753-C1752)*(L1753+L1752)/2</f>
        <v>599.63587219906321</v>
      </c>
      <c r="R1753" s="7">
        <f>R1752+(C1753-C1752)*(Q1753+Q1752)/2</f>
        <v>-49.539384856956957</v>
      </c>
      <c r="S1753" s="6">
        <f>C1753*(1+K1753/2)</f>
        <v>5.2398614509165355</v>
      </c>
      <c r="T1753" s="11">
        <f t="shared" si="194"/>
        <v>0.3517938626720033</v>
      </c>
      <c r="U1753" s="6">
        <f>U1752+(((T1752)^2+(T1753)^2)/2*(C1753-C1752))</f>
        <v>4.5365883353725103</v>
      </c>
      <c r="V1753" s="6"/>
      <c r="W1753" s="6">
        <f>C1753+U1753</f>
        <v>5.2171003353725105</v>
      </c>
      <c r="X1753" s="6">
        <f>2*PI()*W1753/($F$1/1000*(1+$N$7^2/2))</f>
        <v>133.91649071564555</v>
      </c>
      <c r="Y1753" s="7">
        <f>Y1752+(T1753*COS(X1753)+T1752*COS(X1752))/2*(C1753-C1752)</f>
        <v>-0.90601313019624163</v>
      </c>
      <c r="Z1753" s="7">
        <f>Z1752+(T1753*SIN(X1753)+T1752*SIN(X1752))/2*(C1753-C1752)</f>
        <v>-0.1139890533831967</v>
      </c>
      <c r="AA1753" s="19">
        <f t="shared" si="195"/>
        <v>0.91315568025347638</v>
      </c>
      <c r="AB1753" s="6">
        <f>AB1752+((H1753+H1752)*(C1753-C1752)/2)*$F$2*$F$10^2/(1+$F$10^2/2)</f>
        <v>-0.48941058322382064</v>
      </c>
    </row>
    <row r="1754" spans="1:28" x14ac:dyDescent="0.2">
      <c r="A1754" s="1">
        <v>-2263</v>
      </c>
      <c r="B1754" s="6">
        <f t="shared" si="190"/>
        <v>-0.887096</v>
      </c>
      <c r="C1754" s="6">
        <f t="shared" si="189"/>
        <v>0.68090400000000006</v>
      </c>
      <c r="D1754" s="6"/>
      <c r="E1754" s="19">
        <f t="shared" si="191"/>
        <v>2.8029224999999993</v>
      </c>
      <c r="F1754" s="19"/>
      <c r="H1754" s="13">
        <f>($F$5/$F$1+2*$F$6*$F$3/($F$1)^2)*(E1754*10^-3)</f>
        <v>-3.8932155568359368E-4</v>
      </c>
      <c r="I1754" s="11">
        <f t="shared" si="192"/>
        <v>-3.893215556835937</v>
      </c>
      <c r="J1754" s="45">
        <f>$F$10*(1+H1754)</f>
        <v>3.6605743044630903</v>
      </c>
      <c r="K1754" s="45">
        <f t="shared" si="193"/>
        <v>13.399804238495438</v>
      </c>
      <c r="L1754" s="6">
        <f>J1754*$F$2*510999/299792458*SIN($F$2*C1754)</f>
        <v>1.205870693044043</v>
      </c>
      <c r="M1754" s="46">
        <f>(L1754/$F$2)^2*10^6</f>
        <v>37.717395928716009</v>
      </c>
      <c r="N1754" s="46">
        <f>($F$10*L1754/(J1754*$F$2))^2*10^6</f>
        <v>37.746781478762983</v>
      </c>
      <c r="O1754" s="19">
        <f>O1753+(B1754-B1753)*(M1754+M1753)/2</f>
        <v>13.225980105496188</v>
      </c>
      <c r="P1754" s="19">
        <f>P1753+(B1754-B1753)*(M1754-N1754+M1753-N1753)/2</f>
        <v>-5.574045996182387E-2</v>
      </c>
      <c r="Q1754" s="7">
        <f>Q1753+10^6*(C1754-C1753)*(L1754+L1753)/2</f>
        <v>1074.8972016756834</v>
      </c>
      <c r="R1754" s="7">
        <f>R1753+(C1754-C1753)*(Q1754+Q1753)/2</f>
        <v>-49.211176374477461</v>
      </c>
      <c r="S1754" s="6">
        <f>C1754*(1+K1754/2)</f>
        <v>5.242894152604249</v>
      </c>
      <c r="T1754" s="11">
        <f t="shared" si="194"/>
        <v>0.63061977457426499</v>
      </c>
      <c r="U1754" s="6">
        <f>U1753+(((T1753)^2+(T1754)^2)/2*(C1754-C1753))</f>
        <v>4.5366905376560025</v>
      </c>
      <c r="V1754" s="6"/>
      <c r="W1754" s="6">
        <f>C1754+U1754</f>
        <v>5.2175945376560025</v>
      </c>
      <c r="X1754" s="6">
        <f>2*PI()*W1754/($F$1/1000*(1+$N$7^2/2))</f>
        <v>133.92917627491303</v>
      </c>
      <c r="Y1754" s="7">
        <f>Y1753+(T1754*COS(X1754)+T1753*COS(X1753))/2*(C1754-C1753)</f>
        <v>-0.90608934254878837</v>
      </c>
      <c r="Z1754" s="7">
        <f>Z1753+(T1754*SIN(X1754)+T1753*SIN(X1753))/2*(C1754-C1753)</f>
        <v>-0.11381222863450988</v>
      </c>
      <c r="AA1754" s="19">
        <f t="shared" si="195"/>
        <v>0.91320924221519428</v>
      </c>
      <c r="AB1754" s="6">
        <f>AB1753+((H1754+H1753)*(C1754-C1753)/2)*$F$2*$F$10^2/(1+$F$10^2/2)</f>
        <v>-0.48946284178760557</v>
      </c>
    </row>
    <row r="1755" spans="1:28" x14ac:dyDescent="0.2">
      <c r="A1755" s="1">
        <v>-2262</v>
      </c>
      <c r="B1755" s="6">
        <f t="shared" si="190"/>
        <v>-0.88670400000000005</v>
      </c>
      <c r="C1755" s="6">
        <f t="shared" si="189"/>
        <v>0.68129600000000001</v>
      </c>
      <c r="D1755" s="6"/>
      <c r="E1755" s="19">
        <f t="shared" si="191"/>
        <v>2.7916100000000021</v>
      </c>
      <c r="F1755" s="19"/>
      <c r="H1755" s="13">
        <f>($F$5/$F$1+2*$F$6*$F$3/($F$1)^2)*(E1755*10^-3)</f>
        <v>-3.8775026710937527E-4</v>
      </c>
      <c r="I1755" s="11">
        <f t="shared" si="192"/>
        <v>-3.8775026710937528</v>
      </c>
      <c r="J1755" s="45">
        <f>$F$10*(1+H1755)</f>
        <v>3.6605800585218491</v>
      </c>
      <c r="K1755" s="45">
        <f t="shared" si="193"/>
        <v>13.399846364847825</v>
      </c>
      <c r="L1755" s="6">
        <f>J1755*$F$2*510999/299792458*SIN($F$2*C1755)</f>
        <v>1.18566899531985</v>
      </c>
      <c r="M1755" s="46">
        <f>(L1755/$F$2)^2*10^6</f>
        <v>36.464238361443314</v>
      </c>
      <c r="N1755" s="46">
        <f>($F$10*L1755/(J1755*$F$2))^2*10^6</f>
        <v>36.492532853504052</v>
      </c>
      <c r="O1755" s="19">
        <f>O1754+(B1755-B1754)*(M1755+M1754)/2</f>
        <v>13.240519705817057</v>
      </c>
      <c r="P1755" s="19">
        <f>P1754+(B1755-B1754)*(M1755-N1755+M1754-N1754)/2</f>
        <v>-5.5751765250076982E-2</v>
      </c>
      <c r="Q1755" s="7">
        <f>Q1754+10^6*(C1755-C1754)*(L1755+L1754)/2</f>
        <v>1543.6389805949441</v>
      </c>
      <c r="R1755" s="7">
        <f>R1754+(C1755-C1754)*(Q1755+Q1754)/2</f>
        <v>-48.697943282752483</v>
      </c>
      <c r="S1755" s="6">
        <f>C1755*(1+K1755/2)</f>
        <v>5.2459268644926818</v>
      </c>
      <c r="T1755" s="11">
        <f t="shared" si="194"/>
        <v>0.90562080210953944</v>
      </c>
      <c r="U1755" s="6">
        <f>U1754+(((T1754)^2+(T1755)^2)/2*(C1755-C1754))</f>
        <v>4.5369292324021124</v>
      </c>
      <c r="V1755" s="6"/>
      <c r="W1755" s="6">
        <f>C1755+U1755</f>
        <v>5.2182252324021121</v>
      </c>
      <c r="X1755" s="6">
        <f>2*PI()*W1755/($F$1/1000*(1+$N$7^2/2))</f>
        <v>133.94536542629646</v>
      </c>
      <c r="Y1755" s="7">
        <f>Y1754+(T1755*COS(X1755)+T1754*COS(X1754))/2*(C1755-C1754)</f>
        <v>-0.90621240030009376</v>
      </c>
      <c r="Z1755" s="7">
        <f>Z1754+(T1755*SIN(X1755)+T1754*SIN(X1754))/2*(C1755-C1754)</f>
        <v>-0.11353743025633313</v>
      </c>
      <c r="AA1755" s="19">
        <f t="shared" si="195"/>
        <v>0.91329713813570501</v>
      </c>
      <c r="AB1755" s="6">
        <f>AB1754+((H1755+H1754)*(C1755-C1754)/2)*$F$2*$F$10^2/(1+$F$10^2/2)</f>
        <v>-0.48951488981603591</v>
      </c>
    </row>
    <row r="1756" spans="1:28" x14ac:dyDescent="0.2">
      <c r="A1756" s="1">
        <v>-2261</v>
      </c>
      <c r="B1756" s="6">
        <f t="shared" si="190"/>
        <v>-0.88631199999999999</v>
      </c>
      <c r="C1756" s="6">
        <f t="shared" si="189"/>
        <v>0.68168800000000007</v>
      </c>
      <c r="D1756" s="6"/>
      <c r="E1756" s="19">
        <f t="shared" si="191"/>
        <v>2.7803024999999995</v>
      </c>
      <c r="F1756" s="19"/>
      <c r="H1756" s="13">
        <f>($F$5/$F$1+2*$F$6*$F$3/($F$1)^2)*(E1756*10^-3)</f>
        <v>-3.8617967302734366E-4</v>
      </c>
      <c r="I1756" s="11">
        <f t="shared" si="192"/>
        <v>-3.8617967302734364</v>
      </c>
      <c r="J1756" s="45">
        <f>$F$10*(1+H1756)</f>
        <v>3.6605858100373774</v>
      </c>
      <c r="K1756" s="45">
        <f t="shared" si="193"/>
        <v>13.399888472647003</v>
      </c>
      <c r="L1756" s="6">
        <f>J1756*$F$2*510999/299792458*SIN($F$2*C1756)</f>
        <v>1.1584465134087687</v>
      </c>
      <c r="M1756" s="46">
        <f>(L1756/$F$2)^2*10^6</f>
        <v>34.809051821356412</v>
      </c>
      <c r="N1756" s="46">
        <f>($F$10*L1756/(J1756*$F$2))^2*10^6</f>
        <v>34.835952499597475</v>
      </c>
      <c r="O1756" s="19">
        <f>O1755+(B1756-B1755)*(M1756+M1755)/2</f>
        <v>13.254489270692888</v>
      </c>
      <c r="P1756" s="19">
        <f>P1755+(B1756-B1755)*(M1756-N1756+M1755-N1755)/2</f>
        <v>-5.5762583503456135E-2</v>
      </c>
      <c r="Q1756" s="7">
        <f>Q1755+10^6*(C1756-C1755)*(L1756+L1755)/2</f>
        <v>2003.0856203058224</v>
      </c>
      <c r="R1756" s="7">
        <f>R1755+(C1756-C1755)*(Q1756+Q1755)/2</f>
        <v>-48.002785260975827</v>
      </c>
      <c r="S1756" s="6">
        <f>C1756*(1+K1756/2)</f>
        <v>5.248959586570896</v>
      </c>
      <c r="T1756" s="11">
        <f t="shared" si="194"/>
        <v>1.1751685652925685</v>
      </c>
      <c r="U1756" s="6">
        <f>U1755+(((T1755)^2+(T1756)^2)/2*(C1756-C1755))</f>
        <v>4.5373606617601494</v>
      </c>
      <c r="V1756" s="6"/>
      <c r="W1756" s="6">
        <f>C1756+U1756</f>
        <v>5.2190486617601497</v>
      </c>
      <c r="X1756" s="6">
        <f>2*PI()*W1756/($F$1/1000*(1+$N$7^2/2))</f>
        <v>133.96650183596699</v>
      </c>
      <c r="Y1756" s="7">
        <f>Y1755+(T1756*COS(X1756)+T1755*COS(X1755))/2*(C1756-C1755)</f>
        <v>-0.9063859615678469</v>
      </c>
      <c r="Z1756" s="7">
        <f>Z1755+(T1756*SIN(X1756)+T1755*SIN(X1755))/2*(C1756-C1755)</f>
        <v>-0.11316839451614218</v>
      </c>
      <c r="AA1756" s="19">
        <f t="shared" si="195"/>
        <v>0.91342355829299238</v>
      </c>
      <c r="AB1756" s="6">
        <f>AB1755+((H1756+H1755)*(C1756-C1755)/2)*$F$2*$F$10^2/(1+$F$10^2/2)</f>
        <v>-0.48956672740214546</v>
      </c>
    </row>
    <row r="1757" spans="1:28" x14ac:dyDescent="0.2">
      <c r="A1757" s="1">
        <v>-2260</v>
      </c>
      <c r="B1757" s="6">
        <f t="shared" si="190"/>
        <v>-0.88592000000000004</v>
      </c>
      <c r="C1757" s="6">
        <f t="shared" si="189"/>
        <v>0.68208000000000002</v>
      </c>
      <c r="D1757" s="6"/>
      <c r="E1757" s="19">
        <f t="shared" si="191"/>
        <v>2.7690000000000019</v>
      </c>
      <c r="F1757" s="19"/>
      <c r="H1757" s="13">
        <f>($F$5/$F$1+2*$F$6*$F$3/($F$1)^2)*(E1757*10^-3)</f>
        <v>-3.8460977343750025E-4</v>
      </c>
      <c r="I1757" s="11">
        <f t="shared" si="192"/>
        <v>-3.8460977343750025</v>
      </c>
      <c r="J1757" s="45">
        <f>$F$10*(1+H1757)</f>
        <v>3.6605915590096756</v>
      </c>
      <c r="K1757" s="45">
        <f t="shared" si="193"/>
        <v>13.399930561892887</v>
      </c>
      <c r="L1757" s="6">
        <f>J1757*$F$2*510999/299792458*SIN($F$2*C1757)</f>
        <v>1.1243644182018588</v>
      </c>
      <c r="M1757" s="46">
        <f>(L1757/$F$2)^2*10^6</f>
        <v>32.79098078778015</v>
      </c>
      <c r="N1757" s="46">
        <f>($F$10*L1757/(J1757*$F$2))^2*10^6</f>
        <v>32.816218810415052</v>
      </c>
      <c r="O1757" s="19">
        <f>O1756+(B1757-B1756)*(M1757+M1756)/2</f>
        <v>13.267738877084277</v>
      </c>
      <c r="P1757" s="19">
        <f>P1756+(B1757-B1756)*(M1757-N1757+M1756-N1756)/2</f>
        <v>-5.5772802688827824E-2</v>
      </c>
      <c r="Q1757" s="7">
        <f>Q1756+10^6*(C1757-C1756)*(L1757+L1756)/2</f>
        <v>2450.5165629014459</v>
      </c>
      <c r="R1757" s="7">
        <f>R1756+(C1757-C1756)*(Q1757+Q1756)/2</f>
        <v>-47.129879233067321</v>
      </c>
      <c r="S1757" s="6">
        <f>C1757*(1+K1757/2)</f>
        <v>5.2519923188279503</v>
      </c>
      <c r="T1757" s="11">
        <f t="shared" si="194"/>
        <v>1.437666969528191</v>
      </c>
      <c r="U1757" s="6">
        <f>U1756+(((T1756)^2+(T1757)^2)/2*(C1757-C1756))</f>
        <v>4.5380364516246861</v>
      </c>
      <c r="V1757" s="6"/>
      <c r="W1757" s="6">
        <f>C1757+U1757</f>
        <v>5.2201164516246861</v>
      </c>
      <c r="X1757" s="6">
        <f>2*PI()*W1757/($F$1/1000*(1+$N$7^2/2))</f>
        <v>133.99391067656583</v>
      </c>
      <c r="Y1757" s="7">
        <f>Y1756+(T1757*COS(X1757)+T1756*COS(X1756))/2*(C1757-C1756)</f>
        <v>-0.9066150788841012</v>
      </c>
      <c r="Z1757" s="7">
        <f>Z1756+(T1757*SIN(X1757)+T1756*SIN(X1756))/2*(C1757-C1756)</f>
        <v>-0.11271044358389336</v>
      </c>
      <c r="AA1757" s="19">
        <f t="shared" si="195"/>
        <v>0.91359430019725008</v>
      </c>
      <c r="AB1757" s="6">
        <f>AB1756+((H1757+H1756)*(C1757-C1756)/2)*$F$2*$F$10^2/(1+$F$10^2/2)</f>
        <v>-0.48961835463896797</v>
      </c>
    </row>
    <row r="1758" spans="1:28" x14ac:dyDescent="0.2">
      <c r="A1758" s="1">
        <v>-2259</v>
      </c>
      <c r="B1758" s="6">
        <f t="shared" si="190"/>
        <v>-0.88552799999999998</v>
      </c>
      <c r="C1758" s="6">
        <f t="shared" si="189"/>
        <v>0.68247200000000008</v>
      </c>
      <c r="D1758" s="6"/>
      <c r="E1758" s="19">
        <f t="shared" si="191"/>
        <v>2.7577024999999988</v>
      </c>
      <c r="F1758" s="19"/>
      <c r="H1758" s="13">
        <f>($F$5/$F$1+2*$F$6*$F$3/($F$1)^2)*(E1758*10^-3)</f>
        <v>-3.8304056833984358E-4</v>
      </c>
      <c r="I1758" s="11">
        <f t="shared" si="192"/>
        <v>-3.8304056833984359</v>
      </c>
      <c r="J1758" s="45">
        <f>$F$10*(1+H1758)</f>
        <v>3.6605973054387428</v>
      </c>
      <c r="K1758" s="45">
        <f t="shared" si="193"/>
        <v>13.399972632585385</v>
      </c>
      <c r="L1758" s="6">
        <f>J1758*$F$2*510999/299792458*SIN($F$2*C1758)</f>
        <v>1.0836244990529482</v>
      </c>
      <c r="M1758" s="46">
        <f>(L1758/$F$2)^2*10^6</f>
        <v>30.457752291818853</v>
      </c>
      <c r="N1758" s="46">
        <f>($F$10*L1758/(J1758*$F$2))^2*10^6</f>
        <v>30.481098814456711</v>
      </c>
      <c r="O1758" s="19">
        <f>O1757+(B1758-B1757)*(M1758+M1757)/2</f>
        <v>13.28013562876788</v>
      </c>
      <c r="P1758" s="19">
        <f>P1757+(B1758-B1757)*(M1758-N1758+M1757-N1757)/2</f>
        <v>-5.5782325259701289E-2</v>
      </c>
      <c r="Q1758" s="7">
        <f>Q1757+10^6*(C1758-C1757)*(L1758+L1757)/2</f>
        <v>2883.2823906834533</v>
      </c>
      <c r="R1758" s="7">
        <f>R1757+(C1758-C1757)*(Q1758+Q1757)/2</f>
        <v>-46.084454638164523</v>
      </c>
      <c r="S1758" s="6">
        <f>C1758*(1+K1758/2)</f>
        <v>5.2550250612529075</v>
      </c>
      <c r="T1758" s="11">
        <f t="shared" si="194"/>
        <v>1.6915616566981713</v>
      </c>
      <c r="U1758" s="6">
        <f>U1757+(((T1757)^2+(T1758)^2)/2*(C1758-C1757))</f>
        <v>4.5390023919868083</v>
      </c>
      <c r="V1758" s="6"/>
      <c r="W1758" s="6">
        <f>C1758+U1758</f>
        <v>5.2214743919868081</v>
      </c>
      <c r="X1758" s="6">
        <f>2*PI()*W1758/($F$1/1000*(1+$N$7^2/2))</f>
        <v>134.02876732033471</v>
      </c>
      <c r="Y1758" s="7">
        <f>Y1757+(T1758*COS(X1758)+T1757*COS(X1757))/2*(C1758-C1757)</f>
        <v>-0.90690642083661921</v>
      </c>
      <c r="Z1758" s="7">
        <f>Z1757+(T1758*SIN(X1758)+T1757*SIN(X1757))/2*(C1758-C1757)</f>
        <v>-0.11217083391059927</v>
      </c>
      <c r="AA1758" s="19">
        <f t="shared" si="195"/>
        <v>0.91381702333393111</v>
      </c>
      <c r="AB1758" s="6">
        <f>AB1757+((H1758+H1757)*(C1758-C1757)/2)*$F$2*$F$10^2/(1+$F$10^2/2)</f>
        <v>-0.48966977161953718</v>
      </c>
    </row>
    <row r="1759" spans="1:28" x14ac:dyDescent="0.2">
      <c r="A1759" s="1">
        <v>-2258</v>
      </c>
      <c r="B1759" s="6">
        <f t="shared" si="190"/>
        <v>-0.88513600000000003</v>
      </c>
      <c r="C1759" s="6">
        <f t="shared" si="189"/>
        <v>0.68286400000000003</v>
      </c>
      <c r="D1759" s="6"/>
      <c r="E1759" s="19">
        <f t="shared" si="191"/>
        <v>2.7464100000000009</v>
      </c>
      <c r="F1759" s="19"/>
      <c r="H1759" s="13">
        <f>($F$5/$F$1+2*$F$6*$F$3/($F$1)^2)*(E1759*10^-3)</f>
        <v>-3.8147205773437511E-4</v>
      </c>
      <c r="I1759" s="11">
        <f t="shared" si="192"/>
        <v>-3.8147205773437509</v>
      </c>
      <c r="J1759" s="45">
        <f>$F$10*(1+H1759)</f>
        <v>3.66060304932458</v>
      </c>
      <c r="K1759" s="45">
        <f t="shared" si="193"/>
        <v>13.400014684724413</v>
      </c>
      <c r="L1759" s="6">
        <f>J1759*$F$2*510999/299792458*SIN($F$2*C1759)</f>
        <v>1.0364679690469034</v>
      </c>
      <c r="M1759" s="46">
        <f>(L1759/$F$2)^2*10^6</f>
        <v>27.864547214259165</v>
      </c>
      <c r="N1759" s="46">
        <f>($F$10*L1759/(J1759*$F$2))^2*10^6</f>
        <v>27.885818477401276</v>
      </c>
      <c r="O1759" s="19">
        <f>O1758+(B1759-B1758)*(M1759+M1758)/2</f>
        <v>13.29156679947107</v>
      </c>
      <c r="P1759" s="19">
        <f>P1758+(B1759-B1758)*(M1759-N1759+M1758-N1758)/2</f>
        <v>-5.5791070345714164E-2</v>
      </c>
      <c r="Q1759" s="7">
        <f>Q1758+10^6*(C1759-C1758)*(L1759+L1758)/2</f>
        <v>3298.8205144309691</v>
      </c>
      <c r="R1759" s="7">
        <f>R1758+(C1759-C1758)*(Q1759+Q1758)/2</f>
        <v>-44.872762468762254</v>
      </c>
      <c r="S1759" s="6">
        <f>C1759*(1+K1759/2)</f>
        <v>5.2580578138348262</v>
      </c>
      <c r="T1759" s="11">
        <f t="shared" si="194"/>
        <v>1.9353492091414752</v>
      </c>
      <c r="U1759" s="6">
        <f>U1758+(((T1758)^2+(T1759)^2)/2*(C1759-C1758))</f>
        <v>4.540297355637156</v>
      </c>
      <c r="V1759" s="6"/>
      <c r="W1759" s="6">
        <f>C1759+U1759</f>
        <v>5.2231613556371563</v>
      </c>
      <c r="X1759" s="6">
        <f>2*PI()*W1759/($F$1/1000*(1+$N$7^2/2))</f>
        <v>134.07206958356468</v>
      </c>
      <c r="Y1759" s="7">
        <f>Y1758+(T1759*COS(X1759)+T1758*COS(X1758))/2*(C1759-C1758)</f>
        <v>-0.90726827161226575</v>
      </c>
      <c r="Z1759" s="7">
        <f>Z1758+(T1759*SIN(X1759)+T1758*SIN(X1758))/2*(C1759-C1758)</f>
        <v>-0.11155913886397634</v>
      </c>
      <c r="AA1759" s="19">
        <f t="shared" si="195"/>
        <v>0.91410128439816785</v>
      </c>
      <c r="AB1759" s="6">
        <f>AB1758+((H1759+H1758)*(C1759-C1758)/2)*$F$2*$F$10^2/(1+$F$10^2/2)</f>
        <v>-0.48972097843688678</v>
      </c>
    </row>
    <row r="1760" spans="1:28" x14ac:dyDescent="0.2">
      <c r="A1760" s="1">
        <v>-2257</v>
      </c>
      <c r="B1760" s="6">
        <f t="shared" si="190"/>
        <v>-0.88474399999999997</v>
      </c>
      <c r="C1760" s="6">
        <f t="shared" si="189"/>
        <v>0.68325600000000009</v>
      </c>
      <c r="D1760" s="6"/>
      <c r="E1760" s="19">
        <f t="shared" si="191"/>
        <v>2.7351224999999992</v>
      </c>
      <c r="F1760" s="19"/>
      <c r="H1760" s="13">
        <f>($F$5/$F$1+2*$F$6*$F$3/($F$1)^2)*(E1760*10^-3)</f>
        <v>-3.7990424162109366E-4</v>
      </c>
      <c r="I1760" s="11">
        <f t="shared" si="192"/>
        <v>-3.7990424162109364</v>
      </c>
      <c r="J1760" s="45">
        <f>$F$10*(1+H1760)</f>
        <v>3.6606087906671871</v>
      </c>
      <c r="K1760" s="45">
        <f t="shared" si="193"/>
        <v>13.400056718309886</v>
      </c>
      <c r="L1760" s="6">
        <f>J1760*$F$2*510999/299792458*SIN($F$2*C1760)</f>
        <v>0.98317403682349036</v>
      </c>
      <c r="M1760" s="46">
        <f>(L1760/$F$2)^2*10^6</f>
        <v>25.072695290982395</v>
      </c>
      <c r="N1760" s="46">
        <f>($F$10*L1760/(J1760*$F$2))^2*10^6</f>
        <v>25.091756599082036</v>
      </c>
      <c r="O1760" s="19">
        <f>O1759+(B1760-B1759)*(M1760+M1759)/2</f>
        <v>13.301942499002099</v>
      </c>
      <c r="P1760" s="19">
        <f>P1759+(B1760-B1759)*(M1760-N1760+M1759-N1759)/2</f>
        <v>-5.5798975529677546E-2</v>
      </c>
      <c r="Q1760" s="7">
        <f>Q1759+10^6*(C1760-C1759)*(L1760+L1759)/2</f>
        <v>3694.6703475816257</v>
      </c>
      <c r="R1760" s="7">
        <f>R1759+(C1760-C1759)*(Q1760+Q1759)/2</f>
        <v>-43.502038259807577</v>
      </c>
      <c r="S1760" s="6">
        <f>C1760*(1+K1760/2)</f>
        <v>5.2610905765627702</v>
      </c>
      <c r="T1760" s="11">
        <f t="shared" si="194"/>
        <v>2.1675860520298667</v>
      </c>
      <c r="U1760" s="6">
        <f>U1759+(((T1759)^2+(T1760)^2)/2*(C1760-C1759))</f>
        <v>4.5419523807845952</v>
      </c>
      <c r="V1760" s="6"/>
      <c r="W1760" s="6">
        <f>C1760+U1760</f>
        <v>5.2252083807845953</v>
      </c>
      <c r="X1760" s="6">
        <f>2*PI()*W1760/($F$1/1000*(1+$N$7^2/2))</f>
        <v>134.1246141785561</v>
      </c>
      <c r="Y1760" s="7">
        <f>Y1759+(T1760*COS(X1760)+T1759*COS(X1759))/2*(C1760-C1759)</f>
        <v>-0.90771026634987451</v>
      </c>
      <c r="Z1760" s="7">
        <f>Z1759+(T1760*SIN(X1760)+T1759*SIN(X1759))/2*(C1760-C1759)</f>
        <v>-0.11088765264455153</v>
      </c>
      <c r="AA1760" s="19">
        <f t="shared" si="195"/>
        <v>0.91445830913496484</v>
      </c>
      <c r="AB1760" s="6">
        <f>AB1759+((H1760+H1759)*(C1760-C1759)/2)*$F$2*$F$10^2/(1+$F$10^2/2)</f>
        <v>-0.48977197518405058</v>
      </c>
    </row>
    <row r="1761" spans="1:28" x14ac:dyDescent="0.2">
      <c r="A1761" s="1">
        <v>-2256</v>
      </c>
      <c r="B1761" s="6">
        <f t="shared" si="190"/>
        <v>-0.88435200000000014</v>
      </c>
      <c r="C1761" s="6">
        <f t="shared" si="189"/>
        <v>0.68364799999999992</v>
      </c>
      <c r="D1761" s="6"/>
      <c r="E1761" s="19">
        <f t="shared" si="191"/>
        <v>2.7238400000000045</v>
      </c>
      <c r="F1761" s="19"/>
      <c r="H1761" s="13">
        <f>($F$5/$F$1+2*$F$6*$F$3/($F$1)^2)*(E1761*10^-3)</f>
        <v>-3.7833712000000068E-4</v>
      </c>
      <c r="I1761" s="11">
        <f t="shared" si="192"/>
        <v>-3.7833712000000066</v>
      </c>
      <c r="J1761" s="45">
        <f>$F$10*(1+H1761)</f>
        <v>3.6606145294665633</v>
      </c>
      <c r="K1761" s="45">
        <f t="shared" si="193"/>
        <v>13.400098733341709</v>
      </c>
      <c r="L1761" s="6">
        <f>J1761*$F$2*510999/299792458*SIN($F$2*C1761)</f>
        <v>0.92405825341299153</v>
      </c>
      <c r="M1761" s="46">
        <f>(L1761/$F$2)^2*10^6</f>
        <v>22.14822468824017</v>
      </c>
      <c r="N1761" s="46">
        <f>($F$10*L1761/(J1761*$F$2))^2*10^6</f>
        <v>22.164993194946124</v>
      </c>
      <c r="O1761" s="19">
        <f>O1760+(B1761-B1760)*(M1761+M1760)/2</f>
        <v>13.311197799318023</v>
      </c>
      <c r="P1761" s="19">
        <f>P1760+(B1761-B1760)*(M1761-N1761+M1760-N1760)/2</f>
        <v>-5.5805998173379438E-2</v>
      </c>
      <c r="Q1761" s="7">
        <f>Q1760+10^6*(C1761-C1760)*(L1761+L1760)/2</f>
        <v>4068.4878764678206</v>
      </c>
      <c r="R1761" s="7">
        <f>R1760+(C1761-C1760)*(Q1761+Q1760)/2</f>
        <v>-41.980459247894515</v>
      </c>
      <c r="S1761" s="6">
        <f>C1761*(1+K1761/2)</f>
        <v>5.2641233494257955</v>
      </c>
      <c r="T1761" s="11">
        <f t="shared" si="194"/>
        <v>2.3868970014217021</v>
      </c>
      <c r="U1761" s="6">
        <f>U1760+(((T1760)^2+(T1761)^2)/2*(C1761-C1760))</f>
        <v>4.5439899392759111</v>
      </c>
      <c r="V1761" s="6"/>
      <c r="W1761" s="6">
        <f>C1761+U1761</f>
        <v>5.2276379392759109</v>
      </c>
      <c r="X1761" s="6">
        <f>2*PI()*W1761/($F$1/1000*(1+$N$7^2/2))</f>
        <v>134.18697792972634</v>
      </c>
      <c r="Y1761" s="7">
        <f>Y1760+(T1761*COS(X1761)+T1760*COS(X1760))/2*(C1761-C1760)</f>
        <v>-0.90824283247111259</v>
      </c>
      <c r="Z1761" s="7">
        <f>Z1760+(T1761*SIN(X1761)+T1760*SIN(X1760))/2*(C1761-C1760)</f>
        <v>-0.11017177850245803</v>
      </c>
      <c r="AA1761" s="19">
        <f t="shared" si="195"/>
        <v>0.9149004664517032</v>
      </c>
      <c r="AB1761" s="6">
        <f>AB1760+((H1761+H1760)*(C1761-C1760)/2)*$F$2*$F$10^2/(1+$F$10^2/2)</f>
        <v>-0.48982276195406221</v>
      </c>
    </row>
    <row r="1762" spans="1:28" x14ac:dyDescent="0.2">
      <c r="A1762" s="1">
        <v>-2255</v>
      </c>
      <c r="B1762" s="6">
        <f t="shared" si="190"/>
        <v>-0.88396000000000008</v>
      </c>
      <c r="C1762" s="6">
        <f t="shared" si="189"/>
        <v>0.68403999999999998</v>
      </c>
      <c r="D1762" s="6"/>
      <c r="E1762" s="19">
        <f t="shared" si="191"/>
        <v>2.7125625000000007</v>
      </c>
      <c r="F1762" s="19"/>
      <c r="H1762" s="13">
        <f>($F$5/$F$1+2*$F$6*$F$3/($F$1)^2)*(E1762*10^-3)</f>
        <v>-3.7677069287109385E-4</v>
      </c>
      <c r="I1762" s="11">
        <f t="shared" si="192"/>
        <v>-3.7677069287109384</v>
      </c>
      <c r="J1762" s="45">
        <f>$F$10*(1+H1762)</f>
        <v>3.6606202657227094</v>
      </c>
      <c r="K1762" s="45">
        <f t="shared" si="193"/>
        <v>13.4001407298198</v>
      </c>
      <c r="L1762" s="6">
        <f>J1762*$F$2*510999/299792458*SIN($F$2*C1762)</f>
        <v>0.8594706438713261</v>
      </c>
      <c r="M1762" s="46">
        <f>(L1762/$F$2)^2*10^6</f>
        <v>19.160300449766265</v>
      </c>
      <c r="N1762" s="46">
        <f>($F$10*L1762/(J1762*$F$2))^2*10^6</f>
        <v>19.174746692987245</v>
      </c>
      <c r="O1762" s="19">
        <f>O1761+(B1762-B1761)*(M1762+M1761)/2</f>
        <v>13.319294270245074</v>
      </c>
      <c r="P1762" s="19">
        <f>P1761+(B1762-B1761)*(M1762-N1762+M1761-N1761)/2</f>
        <v>-5.5812116264365115E-2</v>
      </c>
      <c r="Q1762" s="7">
        <f>Q1761+10^6*(C1762-C1761)*(L1762+L1761)/2</f>
        <v>4418.0595403355992</v>
      </c>
      <c r="R1762" s="7">
        <f>R1761+(C1762-C1761)*(Q1762+Q1761)/2</f>
        <v>-40.317095954200795</v>
      </c>
      <c r="S1762" s="6">
        <f>C1762*(1+K1762/2)</f>
        <v>5.2671561324129677</v>
      </c>
      <c r="T1762" s="11">
        <f t="shared" si="194"/>
        <v>2.5919834073795829</v>
      </c>
      <c r="U1762" s="6">
        <f>U1761+(((T1761)^2+(T1762)^2)/2*(C1762-C1761))</f>
        <v>4.5464234077106989</v>
      </c>
      <c r="V1762" s="6"/>
      <c r="W1762" s="6">
        <f>C1762+U1762</f>
        <v>5.2304634077106993</v>
      </c>
      <c r="X1762" s="6">
        <f>2*PI()*W1762/($F$1/1000*(1+$N$7^2/2))</f>
        <v>134.25950419778547</v>
      </c>
      <c r="Y1762" s="7">
        <f>Y1761+(T1762*COS(X1762)+T1761*COS(X1761))/2*(C1762-C1761)</f>
        <v>-0.90887632763085768</v>
      </c>
      <c r="Z1762" s="7">
        <f>Z1761+(T1762*SIN(X1762)+T1761*SIN(X1761))/2*(C1762-C1761)</f>
        <v>-0.10943033525152018</v>
      </c>
      <c r="AA1762" s="19">
        <f t="shared" si="195"/>
        <v>0.91544042799136538</v>
      </c>
      <c r="AB1762" s="6">
        <f>AB1761+((H1762+H1761)*(C1762-C1761)/2)*$F$2*$F$10^2/(1+$F$10^2/2)</f>
        <v>-0.48987333883995554</v>
      </c>
    </row>
    <row r="1763" spans="1:28" x14ac:dyDescent="0.2">
      <c r="A1763" s="1">
        <v>-2254</v>
      </c>
      <c r="B1763" s="6">
        <f t="shared" si="190"/>
        <v>-0.88356800000000002</v>
      </c>
      <c r="C1763" s="6">
        <f t="shared" si="189"/>
        <v>0.68443200000000004</v>
      </c>
      <c r="D1763" s="6"/>
      <c r="E1763" s="19">
        <f t="shared" si="191"/>
        <v>2.7012900000000002</v>
      </c>
      <c r="F1763" s="19"/>
      <c r="H1763" s="13">
        <f>($F$5/$F$1+2*$F$6*$F$3/($F$1)^2)*(E1763*10^-3)</f>
        <v>-3.7520496023437505E-4</v>
      </c>
      <c r="I1763" s="11">
        <f t="shared" si="192"/>
        <v>-3.7520496023437504</v>
      </c>
      <c r="J1763" s="45">
        <f>$F$10*(1+H1763)</f>
        <v>3.6606259994356254</v>
      </c>
      <c r="K1763" s="45">
        <f t="shared" si="193"/>
        <v>13.40018270774407</v>
      </c>
      <c r="L1763" s="6">
        <f>J1763*$F$2*510999/299792458*SIN($F$2*C1763)</f>
        <v>0.78979363477802855</v>
      </c>
      <c r="M1763" s="46">
        <f>(L1763/$F$2)^2*10^6</f>
        <v>16.179588746187484</v>
      </c>
      <c r="N1763" s="46">
        <f>($F$10*L1763/(J1763*$F$2))^2*10^6</f>
        <v>16.191736906739244</v>
      </c>
      <c r="O1763" s="19">
        <f>O1762+(B1763-B1762)*(M1763+M1762)/2</f>
        <v>13.326220888527482</v>
      </c>
      <c r="P1763" s="19">
        <f>P1762+(B1763-B1762)*(M1763-N1763+M1762-N1762)/2</f>
        <v>-5.5817328767504573E-2</v>
      </c>
      <c r="Q1763" s="7">
        <f>Q1762+10^6*(C1763-C1762)*(L1763+L1762)/2</f>
        <v>4741.3153389509216</v>
      </c>
      <c r="R1763" s="7">
        <f>R1762+(C1763-C1762)*(Q1763+Q1762)/2</f>
        <v>-38.52185847786037</v>
      </c>
      <c r="S1763" s="6">
        <f>C1763*(1+K1763/2)</f>
        <v>5.2701889255133452</v>
      </c>
      <c r="T1763" s="11">
        <f t="shared" si="194"/>
        <v>2.7816308439296358</v>
      </c>
      <c r="U1763" s="6">
        <f>U1762+(((T1762)^2+(T1763)^2)/2*(C1763-C1762))</f>
        <v>4.5492567539453619</v>
      </c>
      <c r="V1763" s="6"/>
      <c r="W1763" s="6">
        <f>C1763+U1763</f>
        <v>5.233688753945362</v>
      </c>
      <c r="X1763" s="6">
        <f>2*PI()*W1763/($F$1/1000*(1+$N$7^2/2))</f>
        <v>134.34229483268291</v>
      </c>
      <c r="Y1763" s="7">
        <f>Y1762+(T1763*COS(X1763)+T1762*COS(X1762))/2*(C1763-C1762)</f>
        <v>-0.90961989595285753</v>
      </c>
      <c r="Z1763" s="7">
        <f>Z1762+(T1763*SIN(X1763)+T1762*SIN(X1762))/2*(C1763-C1762)</f>
        <v>-0.10868568848833519</v>
      </c>
      <c r="AA1763" s="19">
        <f t="shared" si="195"/>
        <v>0.91609002504965131</v>
      </c>
      <c r="AB1763" s="6">
        <f>AB1762+((H1763+H1762)*(C1763-C1762)/2)*$F$2*$F$10^2/(1+$F$10^2/2)</f>
        <v>-0.48992370593476425</v>
      </c>
    </row>
    <row r="1764" spans="1:28" x14ac:dyDescent="0.2">
      <c r="A1764" s="1">
        <v>-2253</v>
      </c>
      <c r="B1764" s="6">
        <f t="shared" si="190"/>
        <v>-0.88317600000000007</v>
      </c>
      <c r="C1764" s="6">
        <f t="shared" si="189"/>
        <v>0.68482399999999999</v>
      </c>
      <c r="D1764" s="6"/>
      <c r="E1764" s="19">
        <f t="shared" si="191"/>
        <v>2.6900225000000013</v>
      </c>
      <c r="F1764" s="19"/>
      <c r="H1764" s="13">
        <f>($F$5/$F$1+2*$F$6*$F$3/($F$1)^2)*(E1764*10^-3)</f>
        <v>-3.7363992208984392E-4</v>
      </c>
      <c r="I1764" s="11">
        <f t="shared" si="192"/>
        <v>-3.7363992208984391</v>
      </c>
      <c r="J1764" s="45">
        <f>$F$10*(1+H1764)</f>
        <v>3.6606317306053104</v>
      </c>
      <c r="K1764" s="45">
        <f t="shared" si="193"/>
        <v>13.400224667114431</v>
      </c>
      <c r="L1764" s="6">
        <f>J1764*$F$2*510999/299792458*SIN($F$2*C1764)</f>
        <v>0.71543978986747747</v>
      </c>
      <c r="M1764" s="46">
        <f>(L1764/$F$2)^2*10^6</f>
        <v>13.276585612134145</v>
      </c>
      <c r="N1764" s="46">
        <f>($F$10*L1764/(J1764*$F$2))^2*10^6</f>
        <v>13.286512500237635</v>
      </c>
      <c r="O1764" s="19">
        <f>O1763+(B1764-B1763)*(M1764+M1763)/2</f>
        <v>13.331994298701712</v>
      </c>
      <c r="P1764" s="19">
        <f>P1763+(B1764-B1763)*(M1764-N1764+M1763-N1763)/2</f>
        <v>-5.5821655477041002E-2</v>
      </c>
      <c r="Q1764" s="7">
        <f>Q1763+10^6*(C1764-C1763)*(L1764+L1763)/2</f>
        <v>5036.3410901814013</v>
      </c>
      <c r="R1764" s="7">
        <f>R1763+(C1764-C1763)*(Q1764+Q1763)/2</f>
        <v>-36.60543781775069</v>
      </c>
      <c r="S1764" s="6">
        <f>C1764*(1+K1764/2)</f>
        <v>5.2732217287159866</v>
      </c>
      <c r="T1764" s="11">
        <f t="shared" si="194"/>
        <v>2.9547163003291241</v>
      </c>
      <c r="U1764" s="6">
        <f>U1763+(((T1763)^2+(T1764)^2)/2*(C1764-C1763))</f>
        <v>4.5524844463845584</v>
      </c>
      <c r="V1764" s="6"/>
      <c r="W1764" s="6">
        <f>C1764+U1764</f>
        <v>5.2373084463845583</v>
      </c>
      <c r="X1764" s="6">
        <f>2*PI()*W1764/($F$1/1000*(1+$N$7^2/2))</f>
        <v>134.43520784523136</v>
      </c>
      <c r="Y1764" s="7">
        <f>Y1763+(T1764*COS(X1764)+T1763*COS(X1763))/2*(C1764-C1763)</f>
        <v>-0.9104801065611744</v>
      </c>
      <c r="Z1764" s="7">
        <f>Z1763+(T1764*SIN(X1764)+T1763*SIN(X1763))/2*(C1764-C1763)</f>
        <v>-0.10796359534904904</v>
      </c>
      <c r="AA1764" s="19">
        <f t="shared" si="195"/>
        <v>0.91685885629378128</v>
      </c>
      <c r="AB1764" s="6">
        <f>AB1763+((H1764+H1763)*(C1764-C1763)/2)*$F$2*$F$10^2/(1+$F$10^2/2)</f>
        <v>-0.48997386333152204</v>
      </c>
    </row>
    <row r="1765" spans="1:28" x14ac:dyDescent="0.2">
      <c r="A1765" s="1">
        <v>-2252</v>
      </c>
      <c r="B1765" s="6">
        <f t="shared" si="190"/>
        <v>-0.88278400000000001</v>
      </c>
      <c r="C1765" s="6">
        <f t="shared" si="189"/>
        <v>0.68521600000000005</v>
      </c>
      <c r="D1765" s="6"/>
      <c r="E1765" s="19">
        <f t="shared" si="191"/>
        <v>2.6787599999999987</v>
      </c>
      <c r="F1765" s="19"/>
      <c r="H1765" s="13">
        <f>($F$5/$F$1+2*$F$6*$F$3/($F$1)^2)*(E1765*10^-3)</f>
        <v>-3.7207557843749981E-4</v>
      </c>
      <c r="I1765" s="11">
        <f t="shared" si="192"/>
        <v>-3.7207557843749979</v>
      </c>
      <c r="J1765" s="45">
        <f>$F$10*(1+H1765)</f>
        <v>3.660637459231765</v>
      </c>
      <c r="K1765" s="45">
        <f t="shared" si="193"/>
        <v>13.400266607930792</v>
      </c>
      <c r="L1765" s="6">
        <f>J1765*$F$2*510999/299792458*SIN($F$2*C1765)</f>
        <v>0.63684936720131702</v>
      </c>
      <c r="M1765" s="46">
        <f>(L1765/$F$2)^2*10^6</f>
        <v>10.519949696641113</v>
      </c>
      <c r="N1765" s="46">
        <f>($F$10*L1765/(J1765*$F$2))^2*10^6</f>
        <v>10.527782500699647</v>
      </c>
      <c r="O1765" s="19">
        <f>O1764+(B1765-B1764)*(M1765+M1764)/2</f>
        <v>13.336658419622232</v>
      </c>
      <c r="P1765" s="19">
        <f>P1764+(B1765-B1764)*(M1765-N1765+M1764-N1764)/2</f>
        <v>-5.5825136376704762E-2</v>
      </c>
      <c r="Q1765" s="7">
        <f>Q1764+10^6*(C1765-C1764)*(L1765+L1764)/2</f>
        <v>5301.3897649669252</v>
      </c>
      <c r="R1765" s="7">
        <f>R1764+(C1765-C1764)*(Q1765+Q1764)/2</f>
        <v>-34.579242570141311</v>
      </c>
      <c r="S1765" s="6">
        <f>C1765*(1+K1765/2)</f>
        <v>5.2762545420099531</v>
      </c>
      <c r="T1765" s="11">
        <f t="shared" si="194"/>
        <v>3.1102148310573536</v>
      </c>
      <c r="U1765" s="6">
        <f>U1764+(((T1764)^2+(T1765)^2)/2*(C1765-C1764))</f>
        <v>4.5560915881878676</v>
      </c>
      <c r="V1765" s="6"/>
      <c r="W1765" s="6">
        <f>C1765+U1765</f>
        <v>5.2413075881878672</v>
      </c>
      <c r="X1765" s="6">
        <f>2*PI()*W1765/($F$1/1000*(1+$N$7^2/2))</f>
        <v>134.53786085202563</v>
      </c>
      <c r="Y1765" s="7">
        <f>Y1764+(T1765*COS(X1765)+T1764*COS(X1764))/2*(C1765-C1764)</f>
        <v>-0.91145948943579547</v>
      </c>
      <c r="Z1765" s="7">
        <f>Z1764+(T1765*SIN(X1765)+T1764*SIN(X1764))/2*(C1765-C1764)</f>
        <v>-0.10729265348412716</v>
      </c>
      <c r="AA1765" s="19">
        <f t="shared" si="195"/>
        <v>0.91775275231089659</v>
      </c>
      <c r="AB1765" s="6">
        <f>AB1764+((H1765+H1764)*(C1765-C1764)/2)*$F$2*$F$10^2/(1+$F$10^2/2)</f>
        <v>-0.49002381112326271</v>
      </c>
    </row>
    <row r="1766" spans="1:28" x14ac:dyDescent="0.2">
      <c r="A1766" s="1">
        <v>-2251</v>
      </c>
      <c r="B1766" s="6">
        <f t="shared" si="190"/>
        <v>-0.88239200000000007</v>
      </c>
      <c r="C1766" s="6">
        <f t="shared" si="189"/>
        <v>0.685608</v>
      </c>
      <c r="D1766" s="6"/>
      <c r="E1766" s="19">
        <f t="shared" si="191"/>
        <v>2.6675025000000012</v>
      </c>
      <c r="F1766" s="19"/>
      <c r="H1766" s="13">
        <f>($F$5/$F$1+2*$F$6*$F$3/($F$1)^2)*(E1766*10^-3)</f>
        <v>-3.7051192927734395E-4</v>
      </c>
      <c r="I1766" s="11">
        <f t="shared" si="192"/>
        <v>-3.7051192927734395</v>
      </c>
      <c r="J1766" s="45">
        <f>$F$10*(1+H1766)</f>
        <v>3.6606431853149894</v>
      </c>
      <c r="K1766" s="45">
        <f t="shared" si="193"/>
        <v>13.400308530193072</v>
      </c>
      <c r="L1766" s="6">
        <f>J1766*$F$2*510999/299792458*SIN($F$2*C1766)</f>
        <v>0.5544877123464812</v>
      </c>
      <c r="M1766" s="46">
        <f>(L1766/$F$2)^2*10^6</f>
        <v>7.9748784577404592</v>
      </c>
      <c r="N1766" s="46">
        <f>($F$10*L1766/(J1766*$F$2))^2*10^6</f>
        <v>7.9807913189221571</v>
      </c>
      <c r="O1766" s="19">
        <f>O1765+(B1766-B1765)*(M1766+M1765)/2</f>
        <v>13.34028340594049</v>
      </c>
      <c r="P1766" s="19">
        <f>P1765+(B1766-B1765)*(M1766-N1766+M1765-N1765)/2</f>
        <v>-5.5827830527091844E-2</v>
      </c>
      <c r="Q1766" s="7">
        <f>Q1765+10^6*(C1766-C1765)*(L1766+L1765)/2</f>
        <v>5534.8918325582626</v>
      </c>
      <c r="R1766" s="7">
        <f>R1765+(C1766-C1765)*(Q1766+Q1765)/2</f>
        <v>-32.455331377026653</v>
      </c>
      <c r="S1766" s="6">
        <f>C1766*(1+K1766/2)</f>
        <v>5.279287365384306</v>
      </c>
      <c r="T1766" s="11">
        <f t="shared" si="194"/>
        <v>3.2472056251514503</v>
      </c>
      <c r="U1766" s="6">
        <f>U1765+(((T1765)^2+(T1766)^2)/2*(C1766-C1765))</f>
        <v>4.5600542731986664</v>
      </c>
      <c r="V1766" s="6"/>
      <c r="W1766" s="6">
        <f>C1766+U1766</f>
        <v>5.2456622731986666</v>
      </c>
      <c r="X1766" s="6">
        <f>2*PI()*W1766/($F$1/1000*(1+$N$7^2/2))</f>
        <v>134.6496402116949</v>
      </c>
      <c r="Y1766" s="7">
        <f>Y1765+(T1766*COS(X1766)+T1765*COS(X1765))/2*(C1766-C1765)</f>
        <v>-0.91255513579572445</v>
      </c>
      <c r="Z1766" s="7">
        <f>Z1765+(T1766*SIN(X1766)+T1765*SIN(X1765))/2*(C1766-C1765)</f>
        <v>-0.10670327415583573</v>
      </c>
      <c r="AA1766" s="19">
        <f t="shared" si="195"/>
        <v>0.91877225936721041</v>
      </c>
      <c r="AB1766" s="6">
        <f>AB1765+((H1766+H1765)*(C1766-C1765)/2)*$F$2*$F$10^2/(1+$F$10^2/2)</f>
        <v>-0.49007354940302</v>
      </c>
    </row>
    <row r="1767" spans="1:28" x14ac:dyDescent="0.2">
      <c r="A1767" s="1">
        <v>-2250</v>
      </c>
      <c r="B1767" s="6">
        <f t="shared" si="190"/>
        <v>-0.88200000000000001</v>
      </c>
      <c r="C1767" s="6">
        <f t="shared" si="189"/>
        <v>0.68600000000000005</v>
      </c>
      <c r="D1767" s="6"/>
      <c r="E1767" s="19">
        <f t="shared" si="191"/>
        <v>2.65625</v>
      </c>
      <c r="F1767" s="19"/>
      <c r="H1767" s="13">
        <f>($F$5/$F$1+2*$F$6*$F$3/($F$1)^2)*(E1767*10^-3)</f>
        <v>-3.6894897460937505E-4</v>
      </c>
      <c r="I1767" s="11">
        <f t="shared" si="192"/>
        <v>-3.6894897460937504</v>
      </c>
      <c r="J1767" s="45">
        <f>$F$10*(1+H1767)</f>
        <v>3.6606489088549838</v>
      </c>
      <c r="K1767" s="45">
        <f t="shared" si="193"/>
        <v>13.400350433901183</v>
      </c>
      <c r="L1767" s="6">
        <f>J1767*$F$2*510999/299792458*SIN($F$2*C1767)</f>
        <v>0.46884250299344499</v>
      </c>
      <c r="M1767" s="46">
        <f>(L1767/$F$2)^2*10^6</f>
        <v>5.7015662048984987</v>
      </c>
      <c r="N1767" s="46">
        <f>($F$10*L1767/(J1767*$F$2))^2*10^6</f>
        <v>5.7057757084031531</v>
      </c>
      <c r="O1767" s="19">
        <f>O1766+(B1767-B1766)*(M1767+M1766)/2</f>
        <v>13.342963989094367</v>
      </c>
      <c r="P1767" s="19">
        <f>P1766+(B1767-B1766)*(M1767-N1767+M1766-N1766)/2</f>
        <v>-5.5829814510570369E-2</v>
      </c>
      <c r="Q1767" s="7">
        <f>Q1766+10^6*(C1767-C1766)*(L1767+L1766)/2</f>
        <v>5735.4645547649179</v>
      </c>
      <c r="R1767" s="7">
        <f>R1766+(C1767-C1766)*(Q1767+Q1766)/2</f>
        <v>-30.246341525110978</v>
      </c>
      <c r="S1767" s="6">
        <f>C1767*(1+K1767/2)</f>
        <v>5.2823201988281063</v>
      </c>
      <c r="T1767" s="11">
        <f t="shared" si="194"/>
        <v>3.3648774589477677</v>
      </c>
      <c r="U1767" s="6">
        <f>U1766+(((T1766)^2+(T1767)^2)/2*(C1767-C1766))</f>
        <v>4.5643401551570744</v>
      </c>
      <c r="V1767" s="6"/>
      <c r="W1767" s="6">
        <f>C1767+U1767</f>
        <v>5.2503401551570743</v>
      </c>
      <c r="X1767" s="6">
        <f>2*PI()*W1767/($F$1/1000*(1+$N$7^2/2))</f>
        <v>134.76971563589262</v>
      </c>
      <c r="Y1767" s="7">
        <f>Y1766+(T1767*COS(X1767)+T1766*COS(X1766))/2*(C1767-C1766)</f>
        <v>-0.9137575710490653</v>
      </c>
      <c r="Z1767" s="7">
        <f>Z1766+(T1767*SIN(X1767)+T1766*SIN(X1766))/2*(C1767-C1766)</f>
        <v>-0.10622615937234245</v>
      </c>
      <c r="AA1767" s="19">
        <f t="shared" si="195"/>
        <v>0.91991135202501217</v>
      </c>
      <c r="AB1767" s="6">
        <f>AB1766+((H1767+H1766)*(C1767-C1766)/2)*$F$2*$F$10^2/(1+$F$10^2/2)</f>
        <v>-0.49012307826382762</v>
      </c>
    </row>
    <row r="1768" spans="1:28" x14ac:dyDescent="0.2">
      <c r="A1768" s="1">
        <v>-2249</v>
      </c>
      <c r="B1768" s="6">
        <f t="shared" si="190"/>
        <v>-0.88160800000000006</v>
      </c>
      <c r="C1768" s="6">
        <f t="shared" si="189"/>
        <v>0.686392</v>
      </c>
      <c r="D1768" s="6"/>
      <c r="E1768" s="19">
        <f t="shared" si="191"/>
        <v>2.6450025000000004</v>
      </c>
      <c r="F1768" s="19"/>
      <c r="H1768" s="13">
        <f>($F$5/$F$1+2*$F$6*$F$3/($F$1)^2)*(E1768*10^-3)</f>
        <v>-3.6738671443359381E-4</v>
      </c>
      <c r="I1768" s="11">
        <f t="shared" si="192"/>
        <v>-3.6738671443359383</v>
      </c>
      <c r="J1768" s="45">
        <f>$F$10*(1+H1768)</f>
        <v>3.6606546298517477</v>
      </c>
      <c r="K1768" s="45">
        <f t="shared" si="193"/>
        <v>13.400392319055037</v>
      </c>
      <c r="L1768" s="6">
        <f>J1768*$F$2*510999/299792458*SIN($F$2*C1768)</f>
        <v>0.38042086133064817</v>
      </c>
      <c r="M1768" s="46">
        <f>(L1768/$F$2)^2*10^6</f>
        <v>3.7537804575239271</v>
      </c>
      <c r="N1768" s="46">
        <f>($F$10*L1768/(J1768*$F$2))^2*10^6</f>
        <v>3.7565401563838243</v>
      </c>
      <c r="O1768" s="19">
        <f>O1767+(B1768-B1767)*(M1768+M1767)/2</f>
        <v>13.344817237040202</v>
      </c>
      <c r="P1768" s="19">
        <f>P1767+(B1768-B1767)*(M1768-N1768+M1767-N1767)/2</f>
        <v>-5.583118047423382E-2</v>
      </c>
      <c r="Q1768" s="7">
        <f>Q1767+10^6*(C1768-C1767)*(L1768+L1767)/2</f>
        <v>5901.9201741724182</v>
      </c>
      <c r="R1768" s="7">
        <f>R1767+(C1768-C1767)*(Q1768+Q1767)/2</f>
        <v>-27.965414118239561</v>
      </c>
      <c r="S1768" s="6">
        <f>C1768*(1+K1768/2)</f>
        <v>5.2853530423304127</v>
      </c>
      <c r="T1768" s="11">
        <f t="shared" si="194"/>
        <v>3.4625334999382336</v>
      </c>
      <c r="U1768" s="6">
        <f>U1767+(((T1767)^2+(T1768)^2)/2*(C1768-C1767))</f>
        <v>4.5689092167132523</v>
      </c>
      <c r="V1768" s="6"/>
      <c r="W1768" s="6">
        <f>C1768+U1768</f>
        <v>5.255301216713252</v>
      </c>
      <c r="X1768" s="6">
        <f>2*PI()*W1768/($F$1/1000*(1+$N$7^2/2))</f>
        <v>134.89705992891362</v>
      </c>
      <c r="Y1768" s="7">
        <f>Y1767+(T1768*COS(X1768)+T1767*COS(X1767))/2*(C1768-C1767)</f>
        <v>-0.91505012240786143</v>
      </c>
      <c r="Z1768" s="7">
        <f>Z1767+(T1768*SIN(X1768)+T1767*SIN(X1767))/2*(C1768-C1767)</f>
        <v>-0.10589034950688334</v>
      </c>
      <c r="AA1768" s="19">
        <f t="shared" si="195"/>
        <v>0.92115660592395043</v>
      </c>
      <c r="AB1768" s="6">
        <f>AB1767+((H1768+H1767)*(C1768-C1767)/2)*$F$2*$F$10^2/(1+$F$10^2/2)</f>
        <v>-0.49017239779871929</v>
      </c>
    </row>
    <row r="1769" spans="1:28" x14ac:dyDescent="0.2">
      <c r="A1769" s="1">
        <v>-2248</v>
      </c>
      <c r="B1769" s="6">
        <f t="shared" si="190"/>
        <v>-0.881216</v>
      </c>
      <c r="C1769" s="6">
        <f t="shared" si="189"/>
        <v>0.68678400000000006</v>
      </c>
      <c r="D1769" s="6"/>
      <c r="E1769" s="19">
        <f t="shared" si="191"/>
        <v>2.6337599999999988</v>
      </c>
      <c r="F1769" s="19"/>
      <c r="H1769" s="13">
        <f>($F$5/$F$1+2*$F$6*$F$3/($F$1)^2)*(E1769*10^-3)</f>
        <v>-3.6582514874999985E-4</v>
      </c>
      <c r="I1769" s="11">
        <f t="shared" si="192"/>
        <v>-3.6582514874999985</v>
      </c>
      <c r="J1769" s="45">
        <f>$F$10*(1+H1769)</f>
        <v>3.6606603483052806</v>
      </c>
      <c r="K1769" s="45">
        <f t="shared" si="193"/>
        <v>13.400434185654539</v>
      </c>
      <c r="L1769" s="6">
        <f>J1769*$F$2*510999/299792458*SIN($F$2*C1769)</f>
        <v>0.28974635127230119</v>
      </c>
      <c r="M1769" s="46">
        <f>(L1769/$F$2)^2*10^6</f>
        <v>2.1775902897368855</v>
      </c>
      <c r="N1769" s="46">
        <f>($F$10*L1769/(J1769*$F$2))^2*10^6</f>
        <v>2.179184399014757</v>
      </c>
      <c r="O1769" s="19">
        <f>O1768+(B1769-B1768)*(M1769+M1768)/2</f>
        <v>13.345979785706666</v>
      </c>
      <c r="P1769" s="19">
        <f>P1768+(B1769-B1768)*(M1769-N1769+M1768-N1768)/2</f>
        <v>-5.5832033820628825E-2</v>
      </c>
      <c r="Q1769" s="7">
        <f>Q1768+10^6*(C1769-C1768)*(L1769+L1768)/2</f>
        <v>6033.2729478426163</v>
      </c>
      <c r="R1769" s="7">
        <f>R1768+(C1769-C1768)*(Q1769+Q1768)/2</f>
        <v>-25.626116266324264</v>
      </c>
      <c r="S1769" s="6">
        <f>C1769*(1+K1769/2)</f>
        <v>5.2883858958802845</v>
      </c>
      <c r="T1769" s="11">
        <f t="shared" si="194"/>
        <v>3.5395954332956499</v>
      </c>
      <c r="U1769" s="6">
        <f>U1768+(((T1768)^2+(T1769)^2)/2*(C1769-C1768))</f>
        <v>4.5737147200308952</v>
      </c>
      <c r="V1769" s="6"/>
      <c r="W1769" s="6">
        <f>C1769+U1769</f>
        <v>5.2604987200308955</v>
      </c>
      <c r="X1769" s="6">
        <f>2*PI()*W1769/($F$1/1000*(1+$N$7^2/2))</f>
        <v>135.03047338850584</v>
      </c>
      <c r="Y1769" s="7">
        <f>Y1768+(T1769*COS(X1769)+T1768*COS(X1768))/2*(C1769-C1768)</f>
        <v>-0.91640897651253439</v>
      </c>
      <c r="Z1769" s="7">
        <f>Z1768+(T1769*SIN(X1769)+T1768*SIN(X1768))/2*(C1769-C1768)</f>
        <v>-0.1057210071891789</v>
      </c>
      <c r="AA1769" s="19">
        <f t="shared" si="195"/>
        <v>0.9224870425072893</v>
      </c>
      <c r="AB1769" s="6">
        <f>AB1768+((H1769+H1768)*(C1769-C1768)/2)*$F$2*$F$10^2/(1+$F$10^2/2)</f>
        <v>-0.49022150810072884</v>
      </c>
    </row>
    <row r="1770" spans="1:28" x14ac:dyDescent="0.2">
      <c r="A1770" s="1">
        <v>-2247</v>
      </c>
      <c r="B1770" s="6">
        <f t="shared" si="190"/>
        <v>-0.88082400000000005</v>
      </c>
      <c r="C1770" s="6">
        <f t="shared" si="189"/>
        <v>0.68717600000000001</v>
      </c>
      <c r="D1770" s="6"/>
      <c r="E1770" s="19">
        <f t="shared" si="191"/>
        <v>2.6225225000000005</v>
      </c>
      <c r="F1770" s="19"/>
      <c r="H1770" s="13">
        <f>($F$5/$F$1+2*$F$6*$F$3/($F$1)^2)*(E1770*10^-3)</f>
        <v>-3.6426427755859383E-4</v>
      </c>
      <c r="I1770" s="11">
        <f t="shared" si="192"/>
        <v>-3.6426427755859385</v>
      </c>
      <c r="J1770" s="45">
        <f>$F$10*(1+H1770)</f>
        <v>3.6606660642155835</v>
      </c>
      <c r="K1770" s="45">
        <f t="shared" si="193"/>
        <v>13.40047603369961</v>
      </c>
      <c r="L1770" s="6">
        <f>J1770*$F$2*510999/299792458*SIN($F$2*C1770)</f>
        <v>0.19735587832037113</v>
      </c>
      <c r="M1770" s="46">
        <f>(L1770/$F$2)^2*10^6</f>
        <v>1.0102767373377564</v>
      </c>
      <c r="N1770" s="46">
        <f>($F$10*L1770/(J1770*$F$2))^2*10^6</f>
        <v>1.0110131551410932</v>
      </c>
      <c r="O1770" s="19">
        <f>O1769+(B1770-B1769)*(M1770+M1769)/2</f>
        <v>13.346604607643972</v>
      </c>
      <c r="P1770" s="19">
        <f>P1769+(B1770-B1769)*(M1770-N1770+M1769-N1769)/2</f>
        <v>-5.5832490603936739E-2</v>
      </c>
      <c r="Q1770" s="7">
        <f>Q1769+10^6*(C1770-C1769)*(L1770+L1769)/2</f>
        <v>6128.7449848427677</v>
      </c>
      <c r="R1770" s="7">
        <f>R1769+(C1770-C1769)*(Q1770+Q1769)/2</f>
        <v>-23.242360751518245</v>
      </c>
      <c r="S1770" s="6">
        <f>C1770*(1+K1770/2)</f>
        <v>5.2914187594667812</v>
      </c>
      <c r="T1770" s="11">
        <f t="shared" si="194"/>
        <v>3.5956068866302795</v>
      </c>
      <c r="U1770" s="6">
        <f>U1769+(((T1769)^2+(T1770)^2)/2*(C1770-C1769))</f>
        <v>4.5787043164749539</v>
      </c>
      <c r="V1770" s="6"/>
      <c r="W1770" s="6">
        <f>C1770+U1770</f>
        <v>5.2658803164749539</v>
      </c>
      <c r="X1770" s="6">
        <f>2*PI()*W1770/($F$1/1000*(1+$N$7^2/2))</f>
        <v>135.16861229017692</v>
      </c>
      <c r="Y1770" s="7">
        <f>Y1769+(T1770*COS(X1770)+T1769*COS(X1769))/2*(C1770-C1769)</f>
        <v>-0.91780404797062642</v>
      </c>
      <c r="Z1770" s="7">
        <f>Z1769+(T1770*SIN(X1770)+T1769*SIN(X1769))/2*(C1770-C1769)</f>
        <v>-0.10573719324858395</v>
      </c>
      <c r="AA1770" s="19">
        <f t="shared" si="195"/>
        <v>0.92387478832759384</v>
      </c>
      <c r="AB1770" s="6">
        <f>AB1769+((H1770+H1769)*(C1770-C1769)/2)*$F$2*$F$10^2/(1+$F$10^2/2)</f>
        <v>-0.49027040926288995</v>
      </c>
    </row>
    <row r="1771" spans="1:28" x14ac:dyDescent="0.2">
      <c r="A1771" s="1">
        <v>-2246</v>
      </c>
      <c r="B1771" s="6">
        <f t="shared" si="190"/>
        <v>-0.88043199999999999</v>
      </c>
      <c r="C1771" s="6">
        <f t="shared" si="189"/>
        <v>0.68756800000000007</v>
      </c>
      <c r="D1771" s="6"/>
      <c r="E1771" s="19">
        <f t="shared" si="191"/>
        <v>2.6112899999999986</v>
      </c>
      <c r="F1771" s="19"/>
      <c r="H1771" s="13">
        <f>($F$5/$F$1+2*$F$6*$F$3/($F$1)^2)*(E1771*10^-3)</f>
        <v>-3.6270410085937482E-4</v>
      </c>
      <c r="I1771" s="11">
        <f t="shared" si="192"/>
        <v>-3.6270410085937481</v>
      </c>
      <c r="J1771" s="45">
        <f>$F$10*(1+H1771)</f>
        <v>3.6606717775826563</v>
      </c>
      <c r="K1771" s="45">
        <f t="shared" si="193"/>
        <v>13.400517863190165</v>
      </c>
      <c r="L1771" s="6">
        <f>J1771*$F$2*510999/299792458*SIN($F$2*C1771)</f>
        <v>0.10379651041706421</v>
      </c>
      <c r="M1771" s="46">
        <f>(L1771/$F$2)^2*10^6</f>
        <v>0.27945103725069942</v>
      </c>
      <c r="N1771" s="46">
        <f>($F$10*L1771/(J1771*$F$2))^2*10^6</f>
        <v>0.27965386366738759</v>
      </c>
      <c r="O1771" s="19">
        <f>O1770+(B1771-B1770)*(M1771+M1770)/2</f>
        <v>13.346857394287792</v>
      </c>
      <c r="P1771" s="19">
        <f>P1770+(B1771-B1770)*(M1771-N1771+M1770-N1770)/2</f>
        <v>-5.5832674695803865E-2</v>
      </c>
      <c r="Q1771" s="7">
        <f>Q1770+10^6*(C1771-C1770)*(L1771+L1770)/2</f>
        <v>6187.7708530353138</v>
      </c>
      <c r="R1771" s="7">
        <f>R1770+(C1771-C1770)*(Q1771+Q1770)/2</f>
        <v>-20.828323647293779</v>
      </c>
      <c r="S1771" s="6">
        <f>C1771*(1+K1771/2)</f>
        <v>5.2944516330789684</v>
      </c>
      <c r="T1771" s="11">
        <f t="shared" si="194"/>
        <v>3.6302361326973505</v>
      </c>
      <c r="U1771" s="6">
        <f>U1770+(((T1770)^2+(T1771)^2)/2*(C1771-C1770))</f>
        <v>4.5838212891143701</v>
      </c>
      <c r="V1771" s="6"/>
      <c r="W1771" s="6">
        <f>C1771+U1771</f>
        <v>5.2713892891143699</v>
      </c>
      <c r="X1771" s="6">
        <f>2*PI()*W1771/($F$1/1000*(1+$N$7^2/2))</f>
        <v>135.31002078069744</v>
      </c>
      <c r="Y1771" s="7">
        <f>Y1770+(T1771*COS(X1771)+T1770*COS(X1770))/2*(C1771-C1770)</f>
        <v>-0.91920066298806569</v>
      </c>
      <c r="Z1771" s="7">
        <f>Z1770+(T1771*SIN(X1771)+T1770*SIN(X1770))/2*(C1771-C1770)</f>
        <v>-0.10594994525503294</v>
      </c>
      <c r="AA1771" s="19">
        <f t="shared" si="195"/>
        <v>0.92528657708692819</v>
      </c>
      <c r="AB1771" s="6">
        <f>AB1770+((H1771+H1770)*(C1771-C1770)/2)*$F$2*$F$10^2/(1+$F$10^2/2)</f>
        <v>-0.49031910137823637</v>
      </c>
    </row>
    <row r="1772" spans="1:28" x14ac:dyDescent="0.2">
      <c r="A1772" s="1">
        <v>-2245</v>
      </c>
      <c r="B1772" s="6">
        <f t="shared" si="190"/>
        <v>-0.88004000000000004</v>
      </c>
      <c r="C1772" s="6">
        <f t="shared" si="189"/>
        <v>0.68796000000000002</v>
      </c>
      <c r="D1772" s="6"/>
      <c r="E1772" s="19">
        <f t="shared" si="191"/>
        <v>2.6000624999999999</v>
      </c>
      <c r="F1772" s="19"/>
      <c r="H1772" s="13">
        <f>($F$5/$F$1+2*$F$6*$F$3/($F$1)^2)*(E1772*10^-3)</f>
        <v>-3.6114461865234375E-4</v>
      </c>
      <c r="I1772" s="11">
        <f t="shared" si="192"/>
        <v>-3.6114461865234375</v>
      </c>
      <c r="J1772" s="45">
        <f>$F$10*(1+H1772)</f>
        <v>3.6606774884064985</v>
      </c>
      <c r="K1772" s="45">
        <f t="shared" si="193"/>
        <v>13.400559674126111</v>
      </c>
      <c r="L1772" s="6">
        <f>J1772*$F$2*510999/299792458*SIN($F$2*C1772)</f>
        <v>9.6222386119931263E-3</v>
      </c>
      <c r="M1772" s="46">
        <f>(L1772/$F$2)^2*10^6</f>
        <v>2.4015545982120105E-3</v>
      </c>
      <c r="N1772" s="46">
        <f>($F$10*L1772/(J1772*$F$2))^2*10^6</f>
        <v>2.4032901553751938E-3</v>
      </c>
      <c r="O1772" s="19">
        <f>O1771+(B1772-B1771)*(M1772+M1771)/2</f>
        <v>13.346912637395794</v>
      </c>
      <c r="P1772" s="19">
        <f>P1771+(B1772-B1771)*(M1772-N1772+M1771-N1771)/2</f>
        <v>-5.5832714789950742E-2</v>
      </c>
      <c r="Q1772" s="7">
        <f>Q1771+10^6*(C1772-C1771)*(L1772+L1771)/2</f>
        <v>6210.0009278450061</v>
      </c>
      <c r="R1772" s="7">
        <f>R1771+(C1772-C1771)*(Q1772+Q1771)/2</f>
        <v>-18.398360378241559</v>
      </c>
      <c r="S1772" s="6">
        <f>C1772*(1+K1772/2)</f>
        <v>5.2974845167059001</v>
      </c>
      <c r="T1772" s="11">
        <f t="shared" si="194"/>
        <v>3.6432780540489023</v>
      </c>
      <c r="U1772" s="6">
        <f>U1771+(((T1771)^2+(T1772)^2)/2*(C1772-C1771))</f>
        <v>4.5890058986285878</v>
      </c>
      <c r="V1772" s="6"/>
      <c r="W1772" s="6">
        <f>C1772+U1772</f>
        <v>5.2769658986285881</v>
      </c>
      <c r="X1772" s="6">
        <f>2*PI()*W1772/($F$1/1000*(1+$N$7^2/2))</f>
        <v>135.45316542585064</v>
      </c>
      <c r="Y1772" s="7">
        <f>Y1771+(T1772*COS(X1772)+T1771*COS(X1771))/2*(C1772-C1771)</f>
        <v>-0.92056192286679228</v>
      </c>
      <c r="Z1772" s="7">
        <f>Z1771+(T1772*SIN(X1772)+T1771*SIN(X1771))/2*(C1772-C1771)</f>
        <v>-0.10636096687519667</v>
      </c>
      <c r="AA1772" s="19">
        <f t="shared" si="195"/>
        <v>0.92668598193068219</v>
      </c>
      <c r="AB1772" s="6">
        <f>AB1771+((H1772+H1771)*(C1772-C1771)/2)*$F$2*$F$10^2/(1+$F$10^2/2)</f>
        <v>-0.49036758453980184</v>
      </c>
    </row>
    <row r="1773" spans="1:28" x14ac:dyDescent="0.2">
      <c r="A1773" s="1">
        <v>-2244</v>
      </c>
      <c r="B1773" s="6">
        <f t="shared" si="190"/>
        <v>-0.87964799999999999</v>
      </c>
      <c r="C1773" s="6">
        <f t="shared" si="189"/>
        <v>0.68835200000000007</v>
      </c>
      <c r="D1773" s="6"/>
      <c r="E1773" s="19">
        <f t="shared" si="191"/>
        <v>2.5888399999999994</v>
      </c>
      <c r="F1773" s="19"/>
      <c r="H1773" s="13">
        <f>($F$5/$F$1+2*$F$6*$F$3/($F$1)^2)*(E1773*10^-3)</f>
        <v>-3.595858309374999E-4</v>
      </c>
      <c r="I1773" s="11">
        <f t="shared" si="192"/>
        <v>-3.5958583093749992</v>
      </c>
      <c r="J1773" s="45">
        <f>$F$10*(1+H1773)</f>
        <v>3.6606831966871103</v>
      </c>
      <c r="K1773" s="45">
        <f t="shared" si="193"/>
        <v>13.400601466507361</v>
      </c>
      <c r="L1773" s="6">
        <f>J1773*$F$2*510999/299792458*SIN($F$2*C1773)</f>
        <v>-8.4609303274408354E-2</v>
      </c>
      <c r="M1773" s="46">
        <f>(L1773/$F$2)^2*10^6</f>
        <v>0.18568484418143549</v>
      </c>
      <c r="N1773" s="46">
        <f>($F$10*L1773/(J1773*$F$2))^2*10^6</f>
        <v>0.18581845552220808</v>
      </c>
      <c r="O1773" s="19">
        <f>O1772+(B1773-B1772)*(M1773+M1772)/2</f>
        <v>13.346949502329956</v>
      </c>
      <c r="P1773" s="19">
        <f>P1772+(B1773-B1772)*(M1773-N1773+M1772-N1772)/2</f>
        <v>-5.583274131794274E-2</v>
      </c>
      <c r="Q1773" s="7">
        <f>Q1772+10^6*(C1773-C1772)*(L1773+L1772)/2</f>
        <v>6195.3034631711707</v>
      </c>
      <c r="R1773" s="7">
        <f>R1772+(C1773-C1772)*(Q1773+Q1772)/2</f>
        <v>-15.966920717602022</v>
      </c>
      <c r="S1773" s="6">
        <f>C1773*(1+K1773/2)</f>
        <v>5.3005174103366377</v>
      </c>
      <c r="T1773" s="11">
        <f t="shared" si="194"/>
        <v>3.6346553579948253</v>
      </c>
      <c r="U1773" s="6">
        <f>U1772+(((T1772)^2+(T1773)^2)/2*(C1773-C1772))</f>
        <v>4.5941968007604892</v>
      </c>
      <c r="V1773" s="6"/>
      <c r="W1773" s="6">
        <f>C1773+U1773</f>
        <v>5.2825488007604893</v>
      </c>
      <c r="X1773" s="6">
        <f>2*PI()*W1773/($F$1/1000*(1+$N$7^2/2))</f>
        <v>135.59647159469006</v>
      </c>
      <c r="Y1773" s="7">
        <f>Y1772+(T1773*COS(X1773)+T1772*COS(X1772))/2*(C1773-C1772)</f>
        <v>-0.9218514807273781</v>
      </c>
      <c r="Z1773" s="7">
        <f>Z1772+(T1773*SIN(X1773)+T1772*SIN(X1772))/2*(C1773-C1772)</f>
        <v>-0.10696216736523469</v>
      </c>
      <c r="AA1773" s="19">
        <f t="shared" si="195"/>
        <v>0.92803612955893477</v>
      </c>
      <c r="AB1773" s="6">
        <f>AB1772+((H1773+H1772)*(C1773-C1772)/2)*$F$2*$F$10^2/(1+$F$10^2/2)</f>
        <v>-0.49041585884062006</v>
      </c>
    </row>
    <row r="1774" spans="1:28" x14ac:dyDescent="0.2">
      <c r="A1774" s="1">
        <v>-2243</v>
      </c>
      <c r="B1774" s="6">
        <f t="shared" si="190"/>
        <v>-0.87925600000000004</v>
      </c>
      <c r="C1774" s="6">
        <f t="shared" si="189"/>
        <v>0.68874400000000002</v>
      </c>
      <c r="D1774" s="6"/>
      <c r="E1774" s="19">
        <f t="shared" si="191"/>
        <v>2.5776225000000004</v>
      </c>
      <c r="F1774" s="19"/>
      <c r="H1774" s="13">
        <f>($F$5/$F$1+2*$F$6*$F$3/($F$1)^2)*(E1774*10^-3)</f>
        <v>-3.5802773771484382E-4</v>
      </c>
      <c r="I1774" s="11">
        <f t="shared" si="192"/>
        <v>-3.5802773771484384</v>
      </c>
      <c r="J1774" s="45">
        <f>$F$10*(1+H1774)</f>
        <v>3.6606889024244915</v>
      </c>
      <c r="K1774" s="45">
        <f t="shared" si="193"/>
        <v>13.400643240333828</v>
      </c>
      <c r="L1774" s="6">
        <f>J1774*$F$2*510999/299792458*SIN($F$2*C1774)</f>
        <v>-0.17834014056772074</v>
      </c>
      <c r="M1774" s="46">
        <f>(L1774/$F$2)^2*10^6</f>
        <v>0.82497051938132382</v>
      </c>
      <c r="N1774" s="46">
        <f>($F$10*L1774/(J1774*$F$2))^2*10^6</f>
        <v>0.82556156143402448</v>
      </c>
      <c r="O1774" s="19">
        <f>O1773+(B1774-B1773)*(M1774+M1773)/2</f>
        <v>13.347147590781214</v>
      </c>
      <c r="P1774" s="19">
        <f>P1773+(B1774-B1773)*(M1774-N1774+M1773-N1773)/2</f>
        <v>-5.5832883350007863E-2</v>
      </c>
      <c r="Q1774" s="7">
        <f>Q1773+10^6*(C1774-C1773)*(L1774+L1773)/2</f>
        <v>6143.7653721781198</v>
      </c>
      <c r="R1774" s="7">
        <f>R1773+(C1774-C1773)*(Q1774+Q1773)/2</f>
        <v>-13.548463225873881</v>
      </c>
      <c r="S1774" s="6">
        <f>C1774*(1+K1774/2)</f>
        <v>5.3035503139602413</v>
      </c>
      <c r="T1774" s="11">
        <f t="shared" si="194"/>
        <v>3.604419034676317</v>
      </c>
      <c r="U1774" s="6">
        <f>U1773+(((T1773)^2+(T1774)^2)/2*(C1774-C1773))</f>
        <v>4.5993325017656801</v>
      </c>
      <c r="V1774" s="6"/>
      <c r="W1774" s="6">
        <f>C1774+U1774</f>
        <v>5.2880765017656799</v>
      </c>
      <c r="X1774" s="6">
        <f>2*PI()*W1774/($F$1/1000*(1+$N$7^2/2))</f>
        <v>135.73836081911642</v>
      </c>
      <c r="Y1774" s="7">
        <f>Y1773+(T1774*COS(X1774)+T1773*COS(X1773))/2*(C1774-C1773)</f>
        <v>-0.92303637491061186</v>
      </c>
      <c r="Z1774" s="7">
        <f>Z1773+(T1774*SIN(X1774)+T1773*SIN(X1773))/2*(C1774-C1773)</f>
        <v>-0.10773616355474061</v>
      </c>
      <c r="AA1774" s="19">
        <f t="shared" si="195"/>
        <v>0.92930255048913835</v>
      </c>
      <c r="AB1774" s="6">
        <f>AB1773+((H1774+H1773)*(C1774-C1773)/2)*$F$2*$F$10^2/(1+$F$10^2/2)</f>
        <v>-0.49046392437372482</v>
      </c>
    </row>
    <row r="1775" spans="1:28" x14ac:dyDescent="0.2">
      <c r="A1775" s="1">
        <v>-2242</v>
      </c>
      <c r="B1775" s="6">
        <f t="shared" si="190"/>
        <v>-0.87886399999999998</v>
      </c>
      <c r="C1775" s="6">
        <f t="shared" si="189"/>
        <v>0.68913600000000008</v>
      </c>
      <c r="D1775" s="6"/>
      <c r="E1775" s="19">
        <f t="shared" si="191"/>
        <v>2.5664099999999976</v>
      </c>
      <c r="F1775" s="19"/>
      <c r="H1775" s="13">
        <f>($F$5/$F$1+2*$F$6*$F$3/($F$1)^2)*(E1775*10^-3)</f>
        <v>-3.564703389843747E-4</v>
      </c>
      <c r="I1775" s="11">
        <f t="shared" si="192"/>
        <v>-3.5647033898437472</v>
      </c>
      <c r="J1775" s="45">
        <f>$F$10*(1+H1775)</f>
        <v>3.6606946056186427</v>
      </c>
      <c r="K1775" s="45">
        <f t="shared" si="193"/>
        <v>13.400684995605429</v>
      </c>
      <c r="L1775" s="6">
        <f>J1775*$F$2*510999/299792458*SIN($F$2*C1775)</f>
        <v>-0.2710152616853278</v>
      </c>
      <c r="M1775" s="46">
        <f>(L1775/$F$2)^2*10^6</f>
        <v>1.9051435989586873</v>
      </c>
      <c r="N1775" s="46">
        <f>($F$10*L1775/(J1775*$F$2))^2*10^6</f>
        <v>1.9065025799391935</v>
      </c>
      <c r="O1775" s="19">
        <f>O1774+(B1775-B1774)*(M1775+M1774)/2</f>
        <v>13.347682693148409</v>
      </c>
      <c r="P1775" s="19">
        <f>P1774+(B1775-B1774)*(M1775-N1775+M1774-N1774)/2</f>
        <v>-5.5833265554522372E-2</v>
      </c>
      <c r="Q1775" s="7">
        <f>Q1774+10^6*(C1775-C1774)*(L1775+L1774)/2</f>
        <v>6055.6917133365087</v>
      </c>
      <c r="R1775" s="7">
        <f>R1774+(C1775-C1774)*(Q1775+Q1774)/2</f>
        <v>-11.157369637112655</v>
      </c>
      <c r="S1775" s="6">
        <f>C1775*(1+K1775/2)</f>
        <v>5.3065832275657723</v>
      </c>
      <c r="T1775" s="11">
        <f t="shared" si="194"/>
        <v>3.5527480555370627</v>
      </c>
      <c r="U1775" s="6">
        <f>U1774+(((T1774)^2+(T1775)^2)/2*(C1775-C1774))</f>
        <v>4.6043528174091177</v>
      </c>
      <c r="V1775" s="6"/>
      <c r="W1775" s="6">
        <f>C1775+U1775</f>
        <v>5.2934888174091181</v>
      </c>
      <c r="X1775" s="6">
        <f>2*PI()*W1775/($F$1/1000*(1+$N$7^2/2))</f>
        <v>135.87728824451025</v>
      </c>
      <c r="Y1775" s="7">
        <f>Y1774+(T1775*COS(X1775)+T1774*COS(X1774))/2*(C1775-C1774)</f>
        <v>-0.9240895397093255</v>
      </c>
      <c r="Z1775" s="7">
        <f>Z1774+(T1775*SIN(X1775)+T1774*SIN(X1774))/2*(C1775-C1774)</f>
        <v>-0.10865769786819306</v>
      </c>
      <c r="AA1775" s="19">
        <f t="shared" si="195"/>
        <v>0.93045578761497783</v>
      </c>
      <c r="AB1775" s="6">
        <f>AB1774+((H1775+H1774)*(C1775-C1774)/2)*$F$2*$F$10^2/(1+$F$10^2/2)</f>
        <v>-0.49051178123214989</v>
      </c>
    </row>
    <row r="1776" spans="1:28" x14ac:dyDescent="0.2">
      <c r="A1776" s="1">
        <v>-2241</v>
      </c>
      <c r="B1776" s="6">
        <f t="shared" si="190"/>
        <v>-0.87847200000000003</v>
      </c>
      <c r="C1776" s="6">
        <f t="shared" si="189"/>
        <v>0.68952800000000003</v>
      </c>
      <c r="D1776" s="6"/>
      <c r="E1776" s="19">
        <f t="shared" si="191"/>
        <v>2.5552025000000018</v>
      </c>
      <c r="F1776" s="19"/>
      <c r="H1776" s="13">
        <f>($F$5/$F$1+2*$F$6*$F$3/($F$1)^2)*(E1776*10^-3)</f>
        <v>-3.5491363474609401E-4</v>
      </c>
      <c r="I1776" s="11">
        <f t="shared" si="192"/>
        <v>-3.5491363474609399</v>
      </c>
      <c r="J1776" s="45">
        <f>$F$10*(1+H1776)</f>
        <v>3.6607003062695633</v>
      </c>
      <c r="K1776" s="45">
        <f t="shared" si="193"/>
        <v>13.400726732322076</v>
      </c>
      <c r="L1776" s="6">
        <f>J1776*$F$2*510999/299792458*SIN($F$2*C1776)</f>
        <v>-0.3620859045465703</v>
      </c>
      <c r="M1776" s="46">
        <f>(L1776/$F$2)^2*10^6</f>
        <v>3.4006619128270548</v>
      </c>
      <c r="N1776" s="46">
        <f>($F$10*L1776/(J1776*$F$2))^2*10^6</f>
        <v>3.4030770810752462</v>
      </c>
      <c r="O1776" s="19">
        <f>O1775+(B1776-B1775)*(M1776+M1775)/2</f>
        <v>13.348722631028718</v>
      </c>
      <c r="P1776" s="19">
        <f>P1775+(B1776-B1775)*(M1776-N1776+M1775-N1775)/2</f>
        <v>-5.5834005287771195E-2</v>
      </c>
      <c r="Q1776" s="7">
        <f>Q1775+10^6*(C1776-C1775)*(L1776+L1775)/2</f>
        <v>5931.6038847550735</v>
      </c>
      <c r="R1776" s="7">
        <f>R1775+(C1776-C1775)*(Q1776+Q1775)/2</f>
        <v>-8.8078596998870164</v>
      </c>
      <c r="S1776" s="6">
        <f>C1776*(1+K1776/2)</f>
        <v>5.3096161511422881</v>
      </c>
      <c r="T1776" s="11">
        <f t="shared" si="194"/>
        <v>3.4799483139753153</v>
      </c>
      <c r="U1776" s="6">
        <f>U1775+(((T1775)^2+(T1776)^2)/2*(C1776-C1775))</f>
        <v>4.6092003009758731</v>
      </c>
      <c r="V1776" s="6"/>
      <c r="W1776" s="6">
        <f>C1776+U1776</f>
        <v>5.2987283009758732</v>
      </c>
      <c r="X1776" s="6">
        <f>2*PI()*W1776/($F$1/1000*(1+$N$7^2/2))</f>
        <v>136.0117792849959</v>
      </c>
      <c r="Y1776" s="7">
        <f>Y1775+(T1776*COS(X1776)+T1775*COS(X1775))/2*(C1776-C1775)</f>
        <v>-0.92499166684741563</v>
      </c>
      <c r="Z1776" s="7">
        <f>Z1775+(T1776*SIN(X1776)+T1775*SIN(X1775))/2*(C1776-C1775)</f>
        <v>-0.10969577237450906</v>
      </c>
      <c r="AA1776" s="19">
        <f t="shared" si="195"/>
        <v>0.93147342754047491</v>
      </c>
      <c r="AB1776" s="6">
        <f>AB1775+((H1776+H1775)*(C1776-C1775)/2)*$F$2*$F$10^2/(1+$F$10^2/2)</f>
        <v>-0.49055942950892895</v>
      </c>
    </row>
    <row r="1777" spans="1:28" x14ac:dyDescent="0.2">
      <c r="A1777" s="1">
        <v>-2240</v>
      </c>
      <c r="B1777" s="6">
        <f t="shared" si="190"/>
        <v>-0.87808000000000008</v>
      </c>
      <c r="C1777" s="6">
        <f t="shared" si="189"/>
        <v>0.68991999999999998</v>
      </c>
      <c r="D1777" s="6"/>
      <c r="E1777" s="19">
        <f t="shared" si="191"/>
        <v>2.5440000000000005</v>
      </c>
      <c r="F1777" s="19"/>
      <c r="H1777" s="13">
        <f>($F$5/$F$1+2*$F$6*$F$3/($F$1)^2)*(E1777*10^-3)</f>
        <v>-3.533576250000001E-4</v>
      </c>
      <c r="I1777" s="11">
        <f t="shared" si="192"/>
        <v>-3.5335762500000012</v>
      </c>
      <c r="J1777" s="45">
        <f>$F$10*(1+H1777)</f>
        <v>3.6607060043772535</v>
      </c>
      <c r="K1777" s="45">
        <f t="shared" si="193"/>
        <v>13.400768450483676</v>
      </c>
      <c r="L1777" s="6">
        <f>J1777*$F$2*510999/299792458*SIN($F$2*C1777)</f>
        <v>-0.45101280598834814</v>
      </c>
      <c r="M1777" s="46">
        <f>(L1777/$F$2)^2*10^6</f>
        <v>5.2761601156593603</v>
      </c>
      <c r="N1777" s="46">
        <f>($F$10*L1777/(J1777*$F$2))^2*10^6</f>
        <v>5.2798908357756611</v>
      </c>
      <c r="O1777" s="19">
        <f>O1776+(B1777-B1776)*(M1777+M1776)/2</f>
        <v>13.350423288146301</v>
      </c>
      <c r="P1777" s="19">
        <f>P1776+(B1777-B1776)*(M1777-N1777+M1776-N1776)/2</f>
        <v>-5.5835209881890634E-2</v>
      </c>
      <c r="Q1777" s="7">
        <f>Q1776+10^6*(C1777-C1776)*(L1777+L1776)/2</f>
        <v>5772.2365374902511</v>
      </c>
      <c r="R1777" s="7">
        <f>R1776+(C1777-C1776)*(Q1777+Q1776)/2</f>
        <v>-6.5139069771272373</v>
      </c>
      <c r="S1777" s="6">
        <f>C1777*(1+K1777/2)</f>
        <v>5.3126490846788492</v>
      </c>
      <c r="T1777" s="11">
        <f t="shared" si="194"/>
        <v>3.3864508144470178</v>
      </c>
      <c r="U1777" s="6">
        <f>U1776+(((T1776)^2+(T1777)^2)/2*(C1777-C1776))</f>
        <v>4.6138216064956481</v>
      </c>
      <c r="V1777" s="6"/>
      <c r="W1777" s="6">
        <f>C1777+U1777</f>
        <v>5.303741606495648</v>
      </c>
      <c r="X1777" s="6">
        <f>2*PI()*W1777/($F$1/1000*(1+$N$7^2/2))</f>
        <v>136.14046461572292</v>
      </c>
      <c r="Y1777" s="7">
        <f>Y1776+(T1777*COS(X1777)+T1776*COS(X1776))/2*(C1777-C1776)</f>
        <v>-0.9257322071888715</v>
      </c>
      <c r="Z1777" s="7">
        <f>Z1776+(T1777*SIN(X1777)+T1776*SIN(X1776))/2*(C1777-C1776)</f>
        <v>-0.11081618715365109</v>
      </c>
      <c r="AA1777" s="19">
        <f t="shared" si="195"/>
        <v>0.93234132524631386</v>
      </c>
      <c r="AB1777" s="6">
        <f>AB1776+((H1777+H1776)*(C1777-C1776)/2)*$F$2*$F$10^2/(1+$F$10^2/2)</f>
        <v>-0.49060686929709574</v>
      </c>
    </row>
    <row r="1778" spans="1:28" x14ac:dyDescent="0.2">
      <c r="A1778" s="1">
        <v>-2239</v>
      </c>
      <c r="B1778" s="6">
        <f t="shared" si="190"/>
        <v>-0.87768800000000002</v>
      </c>
      <c r="C1778" s="6">
        <f t="shared" si="189"/>
        <v>0.69031200000000004</v>
      </c>
      <c r="D1778" s="6"/>
      <c r="E1778" s="19">
        <f t="shared" si="191"/>
        <v>2.5328025000000007</v>
      </c>
      <c r="F1778" s="19"/>
      <c r="H1778" s="13">
        <f>($F$5/$F$1+2*$F$6*$F$3/($F$1)^2)*(E1778*10^-3)</f>
        <v>-3.5180230974609386E-4</v>
      </c>
      <c r="I1778" s="11">
        <f t="shared" si="192"/>
        <v>-3.5180230974609388</v>
      </c>
      <c r="J1778" s="45">
        <f>$F$10*(1+H1778)</f>
        <v>3.6607116999417135</v>
      </c>
      <c r="K1778" s="45">
        <f t="shared" si="193"/>
        <v>13.40081015009015</v>
      </c>
      <c r="L1778" s="6">
        <f>J1778*$F$2*510999/299792458*SIN($F$2*C1778)</f>
        <v>-0.53726939494435511</v>
      </c>
      <c r="M1778" s="46">
        <f>(L1778/$F$2)^2*10^6</f>
        <v>7.487286024784872</v>
      </c>
      <c r="N1778" s="46">
        <f>($F$10*L1778/(J1778*$F$2))^2*10^6</f>
        <v>7.4925568951127879</v>
      </c>
      <c r="O1778" s="19">
        <f>O1777+(B1778-B1777)*(M1778+M1777)/2</f>
        <v>13.352924923589828</v>
      </c>
      <c r="P1778" s="19">
        <f>P1777+(B1778-B1777)*(M1778-N1778+M1777-N1777)/2</f>
        <v>-5.5836974193617703E-2</v>
      </c>
      <c r="Q1778" s="7">
        <f>Q1777+10^6*(C1778-C1777)*(L1778+L1777)/2</f>
        <v>5578.5332261074118</v>
      </c>
      <c r="R1778" s="7">
        <f>R1777+(C1778-C1777)*(Q1778+Q1777)/2</f>
        <v>-4.2891561034617611</v>
      </c>
      <c r="S1778" s="6">
        <f>C1778*(1+K1778/2)</f>
        <v>5.3156820281645158</v>
      </c>
      <c r="T1778" s="11">
        <f t="shared" si="194"/>
        <v>3.2728091207407659</v>
      </c>
      <c r="U1778" s="6">
        <f>U1777+(((T1777)^2+(T1778)^2)/2*(C1778-C1777))</f>
        <v>4.6181687549129053</v>
      </c>
      <c r="V1778" s="6"/>
      <c r="W1778" s="6">
        <f>C1778+U1778</f>
        <v>5.3084807549129049</v>
      </c>
      <c r="X1778" s="6">
        <f>2*PI()*W1778/($F$1/1000*(1+$N$7^2/2))</f>
        <v>136.26211267388209</v>
      </c>
      <c r="Y1778" s="7">
        <f>Y1777+(T1778*COS(X1778)+T1777*COS(X1777))/2*(C1778-C1777)</f>
        <v>-0.92630945227368389</v>
      </c>
      <c r="Z1778" s="7">
        <f>Z1777+(T1778*SIN(X1778)+T1777*SIN(X1777))/2*(C1778-C1777)</f>
        <v>-0.1119841260429404</v>
      </c>
      <c r="AA1778" s="19">
        <f t="shared" si="195"/>
        <v>0.93305393512763957</v>
      </c>
      <c r="AB1778" s="6">
        <f>AB1777+((H1778+H1777)*(C1778-C1777)/2)*$F$2*$F$10^2/(1+$F$10^2/2)</f>
        <v>-0.49065410068968401</v>
      </c>
    </row>
    <row r="1779" spans="1:28" x14ac:dyDescent="0.2">
      <c r="A1779" s="1">
        <v>-2238</v>
      </c>
      <c r="B1779" s="6">
        <f t="shared" si="190"/>
        <v>-0.87729600000000008</v>
      </c>
      <c r="C1779" s="6">
        <f t="shared" si="189"/>
        <v>0.69070399999999998</v>
      </c>
      <c r="D1779" s="6"/>
      <c r="E1779" s="19">
        <f t="shared" si="191"/>
        <v>2.5216100000000008</v>
      </c>
      <c r="F1779" s="19"/>
      <c r="H1779" s="13">
        <f>($F$5/$F$1+2*$F$6*$F$3/($F$1)^2)*(E1779*10^-3)</f>
        <v>-3.5024768898437512E-4</v>
      </c>
      <c r="I1779" s="11">
        <f t="shared" si="192"/>
        <v>-3.5024768898437513</v>
      </c>
      <c r="J1779" s="45">
        <f>$F$10*(1+H1779)</f>
        <v>3.6607173929629426</v>
      </c>
      <c r="K1779" s="45">
        <f t="shared" si="193"/>
        <v>13.400851831141404</v>
      </c>
      <c r="L1779" s="6">
        <f>J1779*$F$2*510999/299792458*SIN($F$2*C1779)</f>
        <v>-0.62034491048028584</v>
      </c>
      <c r="M1779" s="46">
        <f>(L1779/$F$2)^2*10^6</f>
        <v>9.9817495042230409</v>
      </c>
      <c r="N1779" s="46">
        <f>($F$10*L1779/(J1779*$F$2))^2*10^6</f>
        <v>9.9887453488178046</v>
      </c>
      <c r="O1779" s="19">
        <f>O1778+(B1779-B1778)*(M1779+M1778)/2</f>
        <v>13.356348854553513</v>
      </c>
      <c r="P1779" s="19">
        <f>P1778+(B1779-B1778)*(M1779-N1779+M1778-N1778)/2</f>
        <v>-5.5839378469742545E-2</v>
      </c>
      <c r="Q1779" s="7">
        <f>Q1778+10^6*(C1779-C1778)*(L1779+L1778)/2</f>
        <v>5351.6408222442124</v>
      </c>
      <c r="R1779" s="7">
        <f>R1778+(C1779-C1778)*(Q1779+Q1778)/2</f>
        <v>-2.1468419899851274</v>
      </c>
      <c r="S1779" s="6">
        <f>C1779*(1+K1779/2)</f>
        <v>5.3187149815883457</v>
      </c>
      <c r="T1779" s="11">
        <f t="shared" si="194"/>
        <v>3.1396960785319217</v>
      </c>
      <c r="U1779" s="6">
        <f>U1778+(((T1778)^2+(T1779)^2)/2*(C1779-C1778))</f>
        <v>4.6222002732301499</v>
      </c>
      <c r="V1779" s="6"/>
      <c r="W1779" s="6">
        <f>C1779+U1779</f>
        <v>5.3129042732301501</v>
      </c>
      <c r="X1779" s="6">
        <f>2*PI()*W1779/($F$1/1000*(1+$N$7^2/2))</f>
        <v>136.37565889909948</v>
      </c>
      <c r="Y1779" s="7">
        <f>Y1778+(T1779*COS(X1779)+T1778*COS(X1778))/2*(C1779-C1778)</f>
        <v>-0.92672978286856933</v>
      </c>
      <c r="Z1779" s="7">
        <f>Z1778+(T1779*SIN(X1779)+T1778*SIN(X1778))/2*(C1779-C1778)</f>
        <v>-0.1131664596462897</v>
      </c>
      <c r="AA1779" s="19">
        <f t="shared" si="195"/>
        <v>0.93361380562012952</v>
      </c>
      <c r="AB1779" s="6">
        <f>AB1778+((H1779+H1778)*(C1779-C1778)/2)*$F$2*$F$10^2/(1+$F$10^2/2)</f>
        <v>-0.49070112377972752</v>
      </c>
    </row>
    <row r="1780" spans="1:28" x14ac:dyDescent="0.2">
      <c r="A1780" s="1">
        <v>-2237</v>
      </c>
      <c r="B1780" s="6">
        <f t="shared" si="190"/>
        <v>-0.87690400000000002</v>
      </c>
      <c r="C1780" s="6">
        <f t="shared" si="189"/>
        <v>0.69109600000000004</v>
      </c>
      <c r="D1780" s="6"/>
      <c r="E1780" s="19">
        <f t="shared" si="191"/>
        <v>2.5104225000000007</v>
      </c>
      <c r="F1780" s="19"/>
      <c r="H1780" s="13">
        <f>($F$5/$F$1+2*$F$6*$F$3/($F$1)^2)*(E1780*10^-3)</f>
        <v>-3.4869376271484383E-4</v>
      </c>
      <c r="I1780" s="11">
        <f t="shared" si="192"/>
        <v>-3.4869376271484382</v>
      </c>
      <c r="J1780" s="45">
        <f>$F$10*(1+H1780)</f>
        <v>3.6607230834409417</v>
      </c>
      <c r="K1780" s="45">
        <f t="shared" si="193"/>
        <v>13.400893493637355</v>
      </c>
      <c r="L1780" s="6">
        <f>J1780*$F$2*510999/299792458*SIN($F$2*C1780)</f>
        <v>-0.69974742622218744</v>
      </c>
      <c r="M1780" s="46">
        <f>(L1780/$F$2)^2*10^6</f>
        <v>12.70055908981883</v>
      </c>
      <c r="N1780" s="46">
        <f>($F$10*L1780/(J1780*$F$2))^2*10^6</f>
        <v>12.709420936130437</v>
      </c>
      <c r="O1780" s="19">
        <f>O1779+(B1780-B1779)*(M1780+M1779)/2</f>
        <v>13.360794587037946</v>
      </c>
      <c r="P1780" s="19">
        <f>P1779+(B1780-B1779)*(M1780-N1780+M1779-N1779)/2</f>
        <v>-5.5842486577160191E-2</v>
      </c>
      <c r="Q1780" s="7">
        <f>Q1779+10^6*(C1780-C1779)*(L1780+L1779)/2</f>
        <v>5092.902724250489</v>
      </c>
      <c r="R1780" s="7">
        <f>R1779+(C1780-C1779)*(Q1780+Q1779)/2</f>
        <v>-9.9711454871858063E-2</v>
      </c>
      <c r="S1780" s="6">
        <f>C1780*(1+K1780/2)</f>
        <v>5.3217479449394007</v>
      </c>
      <c r="T1780" s="11">
        <f t="shared" si="194"/>
        <v>2.9878998316199255</v>
      </c>
      <c r="U1780" s="6">
        <f>U1779+(((T1779)^2+(T1780)^2)/2*(C1780-C1779))</f>
        <v>4.6258821796565419</v>
      </c>
      <c r="V1780" s="6"/>
      <c r="W1780" s="6">
        <f>C1780+U1780</f>
        <v>5.3169781796565418</v>
      </c>
      <c r="X1780" s="6">
        <f>2*PI()*W1780/($F$1/1000*(1+$N$7^2/2))</f>
        <v>136.48023102097861</v>
      </c>
      <c r="Y1780" s="7">
        <f>Y1779+(T1780*COS(X1780)+T1779*COS(X1779))/2*(C1780-C1779)</f>
        <v>-0.92700628448538525</v>
      </c>
      <c r="Z1780" s="7">
        <f>Z1779+(T1780*SIN(X1780)+T1779*SIN(X1779))/2*(C1780-C1779)</f>
        <v>-0.11433352076704938</v>
      </c>
      <c r="AA1780" s="19">
        <f t="shared" si="195"/>
        <v>0.93403040927283953</v>
      </c>
      <c r="AB1780" s="6">
        <f>AB1779+((H1780+H1779)*(C1780-C1779)/2)*$F$2*$F$10^2/(1+$F$10^2/2)</f>
        <v>-0.49074793866026001</v>
      </c>
    </row>
    <row r="1781" spans="1:28" x14ac:dyDescent="0.2">
      <c r="A1781" s="1">
        <v>-2236</v>
      </c>
      <c r="B1781" s="6">
        <f t="shared" si="190"/>
        <v>-0.87651200000000007</v>
      </c>
      <c r="C1781" s="6">
        <f t="shared" si="189"/>
        <v>0.69148799999999999</v>
      </c>
      <c r="D1781" s="6"/>
      <c r="E1781" s="19">
        <f t="shared" si="191"/>
        <v>2.4992400000000021</v>
      </c>
      <c r="F1781" s="19"/>
      <c r="H1781" s="13">
        <f>($F$5/$F$1+2*$F$6*$F$3/($F$1)^2)*(E1781*10^-3)</f>
        <v>-3.4714053093750025E-4</v>
      </c>
      <c r="I1781" s="11">
        <f t="shared" si="192"/>
        <v>-3.4714053093750024</v>
      </c>
      <c r="J1781" s="45">
        <f>$F$10*(1+H1781)</f>
        <v>3.6607287713757102</v>
      </c>
      <c r="K1781" s="45">
        <f t="shared" si="193"/>
        <v>13.400935137577916</v>
      </c>
      <c r="L1781" s="6">
        <f>J1781*$F$2*510999/299792458*SIN($F$2*C1781)</f>
        <v>-0.77500676326827012</v>
      </c>
      <c r="M1781" s="46">
        <f>(L1781/$F$2)^2*10^6</f>
        <v>15.579417110131377</v>
      </c>
      <c r="N1781" s="46">
        <f>($F$10*L1781/(J1781*$F$2))^2*10^6</f>
        <v>15.590239239259382</v>
      </c>
      <c r="O1781" s="19">
        <f>O1780+(B1781-B1780)*(M1781+M1780)/2</f>
        <v>13.366337462373135</v>
      </c>
      <c r="P1781" s="19">
        <f>P1780+(B1781-B1780)*(M1781-N1781+M1780-N1780)/2</f>
        <v>-5.5846344636346357E-2</v>
      </c>
      <c r="Q1781" s="7">
        <f>Q1780+10^6*(C1781-C1780)*(L1781+L1780)/2</f>
        <v>4803.8509031103977</v>
      </c>
      <c r="R1781" s="7">
        <f>R1780+(C1781-C1780)*(Q1781+Q1780)/2</f>
        <v>1.8400522560906181</v>
      </c>
      <c r="S1781" s="6">
        <f>C1781*(1+K1781/2)</f>
        <v>5.3247809182067387</v>
      </c>
      <c r="T1781" s="11">
        <f t="shared" si="194"/>
        <v>2.8183191554366758</v>
      </c>
      <c r="U1781" s="6">
        <f>U1780+(((T1780)^2+(T1781)^2)/2*(C1781-C1780))</f>
        <v>4.6291887914366177</v>
      </c>
      <c r="V1781" s="6"/>
      <c r="W1781" s="6">
        <f>C1781+U1781</f>
        <v>5.3206767914366173</v>
      </c>
      <c r="X1781" s="6">
        <f>2*PI()*W1781/($F$1/1000*(1+$N$7^2/2))</f>
        <v>136.57516979506144</v>
      </c>
      <c r="Y1781" s="7">
        <f>Y1780+(T1781*COS(X1781)+T1780*COS(X1780))/2*(C1781-C1780)</f>
        <v>-0.92715698869359464</v>
      </c>
      <c r="Z1781" s="7">
        <f>Z1780+(T1781*SIN(X1781)+T1780*SIN(X1780))/2*(C1781-C1780)</f>
        <v>-0.1154602246815975</v>
      </c>
      <c r="AA1781" s="19">
        <f t="shared" si="195"/>
        <v>0.9343185458754949</v>
      </c>
      <c r="AB1781" s="6">
        <f>AB1780+((H1781+H1780)*(C1781-C1780)/2)*$F$2*$F$10^2/(1+$F$10^2/2)</f>
        <v>-0.49079454542431517</v>
      </c>
    </row>
    <row r="1782" spans="1:28" x14ac:dyDescent="0.2">
      <c r="A1782" s="1">
        <v>-2235</v>
      </c>
      <c r="B1782" s="6">
        <f t="shared" si="190"/>
        <v>-0.87612000000000001</v>
      </c>
      <c r="C1782" s="6">
        <f t="shared" si="189"/>
        <v>0.69188000000000005</v>
      </c>
      <c r="D1782" s="6"/>
      <c r="E1782" s="19">
        <f t="shared" si="191"/>
        <v>2.4880624999999998</v>
      </c>
      <c r="F1782" s="19"/>
      <c r="H1782" s="13">
        <f>($F$5/$F$1+2*$F$6*$F$3/($F$1)^2)*(E1782*10^-3)</f>
        <v>-3.4558799365234374E-4</v>
      </c>
      <c r="I1782" s="11">
        <f t="shared" si="192"/>
        <v>-3.4558799365234374</v>
      </c>
      <c r="J1782" s="45">
        <f>$F$10*(1+H1782)</f>
        <v>3.6607344567672486</v>
      </c>
      <c r="K1782" s="45">
        <f t="shared" si="193"/>
        <v>13.400976762963003</v>
      </c>
      <c r="L1782" s="6">
        <f>J1782*$F$2*510999/299792458*SIN($F$2*C1782)</f>
        <v>-0.84567727433645712</v>
      </c>
      <c r="M1782" s="46">
        <f>(L1782/$F$2)^2*10^6</f>
        <v>18.550240309130512</v>
      </c>
      <c r="N1782" s="46">
        <f>($F$10*L1782/(J1782*$F$2))^2*10^6</f>
        <v>18.563068439279466</v>
      </c>
      <c r="O1782" s="19">
        <f>O1781+(B1782-B1781)*(M1782+M1781)/2</f>
        <v>13.37302687522731</v>
      </c>
      <c r="P1782" s="19">
        <f>P1781+(B1782-B1781)*(M1782-N1782+M1781-N1781)/2</f>
        <v>-5.5850980087164638E-2</v>
      </c>
      <c r="Q1782" s="7">
        <f>Q1781+10^6*(C1782-C1781)*(L1782+L1781)/2</f>
        <v>4486.1968317398232</v>
      </c>
      <c r="R1782" s="7">
        <f>R1781+(C1782-C1781)*(Q1782+Q1781)/2</f>
        <v>3.6609016121215352</v>
      </c>
      <c r="S1782" s="6">
        <f>C1782*(1+K1782/2)</f>
        <v>5.3278139013794217</v>
      </c>
      <c r="T1782" s="11">
        <f t="shared" si="194"/>
        <v>2.631958135454461</v>
      </c>
      <c r="U1782" s="6">
        <f>U1781+(((T1781)^2+(T1782)^2)/2*(C1782-C1781))</f>
        <v>4.6321033362284005</v>
      </c>
      <c r="V1782" s="6"/>
      <c r="W1782" s="6">
        <f>C1782+U1782</f>
        <v>5.3239833362284008</v>
      </c>
      <c r="X1782" s="6">
        <f>2*PI()*W1782/($F$1/1000*(1+$N$7^2/2))</f>
        <v>136.66004469614538</v>
      </c>
      <c r="Y1782" s="7">
        <f>Y1781+(T1782*COS(X1782)+T1781*COS(X1781))/2*(C1782-C1781)</f>
        <v>-0.92720300159403546</v>
      </c>
      <c r="Z1782" s="7">
        <f>Z1781+(T1782*SIN(X1782)+T1781*SIN(X1781))/2*(C1782-C1781)</f>
        <v>-0.11652652606078491</v>
      </c>
      <c r="AA1782" s="19">
        <f t="shared" si="195"/>
        <v>0.93449656898288491</v>
      </c>
      <c r="AB1782" s="6">
        <f>AB1781+((H1782+H1781)*(C1782-C1781)/2)*$F$2*$F$10^2/(1+$F$10^2/2)</f>
        <v>-0.4908409441649268</v>
      </c>
    </row>
    <row r="1783" spans="1:28" x14ac:dyDescent="0.2">
      <c r="A1783" s="1">
        <v>-2234</v>
      </c>
      <c r="B1783" s="6">
        <f t="shared" si="190"/>
        <v>-0.87572800000000006</v>
      </c>
      <c r="C1783" s="6">
        <f t="shared" si="189"/>
        <v>0.692272</v>
      </c>
      <c r="D1783" s="6"/>
      <c r="E1783" s="19">
        <f t="shared" si="191"/>
        <v>2.4768900000000009</v>
      </c>
      <c r="F1783" s="19"/>
      <c r="H1783" s="13">
        <f>($F$5/$F$1+2*$F$6*$F$3/($F$1)^2)*(E1783*10^-3)</f>
        <v>-3.4403615085937516E-4</v>
      </c>
      <c r="I1783" s="11">
        <f t="shared" si="192"/>
        <v>-3.4403615085937518</v>
      </c>
      <c r="J1783" s="45">
        <f>$F$10*(1+H1783)</f>
        <v>3.6607401396155561</v>
      </c>
      <c r="K1783" s="45">
        <f t="shared" si="193"/>
        <v>13.401018369792521</v>
      </c>
      <c r="L1783" s="6">
        <f>J1783*$F$2*510999/299792458*SIN($F$2*C1783)</f>
        <v>-0.91134048266065548</v>
      </c>
      <c r="M1783" s="46">
        <f>(L1783/$F$2)^2*10^6</f>
        <v>21.542770008348896</v>
      </c>
      <c r="N1783" s="46">
        <f>($F$10*L1783/(J1783*$F$2))^2*10^6</f>
        <v>21.557600644667581</v>
      </c>
      <c r="O1783" s="19">
        <f>O1782+(B1783-B1782)*(M1783+M1782)/2</f>
        <v>13.380885105249535</v>
      </c>
      <c r="P1783" s="19">
        <f>P1782+(B1783-B1782)*(M1783-N1783+M1782-N1782)/2</f>
        <v>-5.5856401205392293E-2</v>
      </c>
      <c r="Q1783" s="7">
        <f>Q1782+10^6*(C1783-C1782)*(L1783+L1782)/2</f>
        <v>4141.821351368435</v>
      </c>
      <c r="R1783" s="7">
        <f>R1782+(C1783-C1782)*(Q1783+Q1782)/2</f>
        <v>5.351993176010529</v>
      </c>
      <c r="S1783" s="6">
        <f>C1783*(1+K1783/2)</f>
        <v>5.3308468944465037</v>
      </c>
      <c r="T1783" s="11">
        <f t="shared" si="194"/>
        <v>2.4299202220036138</v>
      </c>
      <c r="U1783" s="6">
        <f>U1782+(((T1782)^2+(T1783)^2)/2*(C1783-C1782))</f>
        <v>4.6346183525471689</v>
      </c>
      <c r="V1783" s="6"/>
      <c r="W1783" s="6">
        <f>C1783+U1783</f>
        <v>5.3268903525471689</v>
      </c>
      <c r="X1783" s="6">
        <f>2*PI()*W1783/($F$1/1000*(1+$N$7^2/2))</f>
        <v>136.73466419717798</v>
      </c>
      <c r="Y1783" s="7">
        <f>Y1782+(T1783*COS(X1783)+T1782*COS(X1782))/2*(C1783-C1782)</f>
        <v>-0.9271667387304573</v>
      </c>
      <c r="Z1783" s="7">
        <f>Z1782+(T1783*SIN(X1783)+T1782*SIN(X1782))/2*(C1783-C1782)</f>
        <v>-0.11751730147225516</v>
      </c>
      <c r="AA1783" s="19">
        <f t="shared" si="195"/>
        <v>0.93458465510267874</v>
      </c>
      <c r="AB1783" s="6">
        <f>AB1782+((H1783+H1782)*(C1783-C1782)/2)*$F$2*$F$10^2/(1+$F$10^2/2)</f>
        <v>-0.49088713497512859</v>
      </c>
    </row>
    <row r="1784" spans="1:28" x14ac:dyDescent="0.2">
      <c r="A1784" s="1">
        <v>-2233</v>
      </c>
      <c r="B1784" s="6">
        <f t="shared" si="190"/>
        <v>-0.875336</v>
      </c>
      <c r="C1784" s="6">
        <f t="shared" si="189"/>
        <v>0.69266400000000006</v>
      </c>
      <c r="D1784" s="6"/>
      <c r="E1784" s="19">
        <f t="shared" si="191"/>
        <v>2.4657225</v>
      </c>
      <c r="F1784" s="19"/>
      <c r="H1784" s="13">
        <f>($F$5/$F$1+2*$F$6*$F$3/($F$1)^2)*(E1784*10^-3)</f>
        <v>-3.4248500255859376E-4</v>
      </c>
      <c r="I1784" s="11">
        <f t="shared" si="192"/>
        <v>-3.4248500255859375</v>
      </c>
      <c r="J1784" s="45">
        <f>$F$10*(1+H1784)</f>
        <v>3.660745819920634</v>
      </c>
      <c r="K1784" s="45">
        <f t="shared" si="193"/>
        <v>13.401059958066394</v>
      </c>
      <c r="L1784" s="6">
        <f>J1784*$F$2*510999/299792458*SIN($F$2*C1784)</f>
        <v>-0.97160756001004267</v>
      </c>
      <c r="M1784" s="46">
        <f>(L1784/$F$2)^2*10^6</f>
        <v>24.486233728325011</v>
      </c>
      <c r="N1784" s="46">
        <f>($F$10*L1784/(J1784*$F$2))^2*10^6</f>
        <v>24.503014684313662</v>
      </c>
      <c r="O1784" s="19">
        <f>O1783+(B1784-B1783)*(M1784+M1783)/2</f>
        <v>13.389906789981923</v>
      </c>
      <c r="P1784" s="19">
        <f>P1783+(B1784-B1783)*(M1784-N1784+M1783-N1783)/2</f>
        <v>-5.5862597077484533E-2</v>
      </c>
      <c r="Q1784" s="7">
        <f>Q1783+10^6*(C1784-C1783)*(L1784+L1783)/2</f>
        <v>3772.7635350049227</v>
      </c>
      <c r="R1784" s="7">
        <f>R1783+(C1784-C1783)*(Q1784+Q1783)/2</f>
        <v>6.9032518137399403</v>
      </c>
      <c r="S1784" s="6">
        <f>C1784*(1+K1784/2)</f>
        <v>5.3338798973970505</v>
      </c>
      <c r="T1784" s="11">
        <f t="shared" si="194"/>
        <v>2.2134016966997878</v>
      </c>
      <c r="U1784" s="6">
        <f>U1783+(((T1783)^2+(T1784)^2)/2*(C1784-C1783))</f>
        <v>4.6367358697809955</v>
      </c>
      <c r="V1784" s="6"/>
      <c r="W1784" s="6">
        <f>C1784+U1784</f>
        <v>5.3293998697809952</v>
      </c>
      <c r="X1784" s="6">
        <f>2*PI()*W1784/($F$1/1000*(1+$N$7^2/2))</f>
        <v>136.79908039003243</v>
      </c>
      <c r="Y1784" s="7">
        <f>Y1783+(T1784*COS(X1784)+T1783*COS(X1783))/2*(C1784-C1783)</f>
        <v>-0.92707041852531247</v>
      </c>
      <c r="Z1784" s="7">
        <f>Z1783+(T1784*SIN(X1784)+T1783*SIN(X1783))/2*(C1784-C1783)</f>
        <v>-0.11842180751139461</v>
      </c>
      <c r="AA1784" s="19">
        <f t="shared" si="195"/>
        <v>0.93460327701060619</v>
      </c>
      <c r="AB1784" s="6">
        <f>AB1783+((H1784+H1783)*(C1784-C1783)/2)*$F$2*$F$10^2/(1+$F$10^2/2)</f>
        <v>-0.49093311794795436</v>
      </c>
    </row>
    <row r="1785" spans="1:28" x14ac:dyDescent="0.2">
      <c r="A1785" s="1">
        <v>-2232</v>
      </c>
      <c r="B1785" s="6">
        <f t="shared" si="190"/>
        <v>-0.87494400000000006</v>
      </c>
      <c r="C1785" s="6">
        <f t="shared" si="189"/>
        <v>0.69305600000000001</v>
      </c>
      <c r="D1785" s="6"/>
      <c r="E1785" s="19">
        <f t="shared" si="191"/>
        <v>2.4545600000000007</v>
      </c>
      <c r="F1785" s="19"/>
      <c r="H1785" s="13">
        <f>($F$5/$F$1+2*$F$6*$F$3/($F$1)^2)*(E1785*10^-3)</f>
        <v>-3.4093454875000007E-4</v>
      </c>
      <c r="I1785" s="11">
        <f t="shared" si="192"/>
        <v>-3.4093454875000009</v>
      </c>
      <c r="J1785" s="45">
        <f>$F$10*(1+H1785)</f>
        <v>3.6607514976824813</v>
      </c>
      <c r="K1785" s="45">
        <f t="shared" si="193"/>
        <v>13.40110152778453</v>
      </c>
      <c r="L1785" s="6">
        <f>J1785*$F$2*510999/299792458*SIN($F$2*C1785)</f>
        <v>-1.0261216291573978</v>
      </c>
      <c r="M1785" s="46">
        <f>(L1785/$F$2)^2*10^6</f>
        <v>27.311018971880415</v>
      </c>
      <c r="N1785" s="46">
        <f>($F$10*L1785/(J1785*$F$2))^2*10^6</f>
        <v>27.329651039670487</v>
      </c>
      <c r="O1785" s="19">
        <f>O1784+(B1785-B1784)*(M1785+M1784)/2</f>
        <v>13.400059051511162</v>
      </c>
      <c r="P1785" s="19">
        <f>P1784+(B1785-B1784)*(M1785-N1785+M1784-N1784)/2</f>
        <v>-5.5869538030145161E-2</v>
      </c>
      <c r="Q1785" s="7">
        <f>Q1784+10^6*(C1785-C1784)*(L1785+L1784)/2</f>
        <v>3381.2086139281564</v>
      </c>
      <c r="R1785" s="7">
        <f>R1784+(C1785-C1784)*(Q1785+Q1784)/2</f>
        <v>8.3054303549306372</v>
      </c>
      <c r="S1785" s="6">
        <f>C1785*(1+K1785/2)</f>
        <v>5.3369129102201178</v>
      </c>
      <c r="T1785" s="11">
        <f t="shared" si="194"/>
        <v>1.983684589168071</v>
      </c>
      <c r="U1785" s="6">
        <f>U1784+(((T1784)^2+(T1785)^2)/2*(C1785-C1784))</f>
        <v>4.6384673634985658</v>
      </c>
      <c r="V1785" s="6"/>
      <c r="W1785" s="6">
        <f>C1785+U1785</f>
        <v>5.3315233634985661</v>
      </c>
      <c r="X1785" s="6">
        <f>2*PI()*W1785/($F$1/1000*(1+$N$7^2/2))</f>
        <v>136.8535878383147</v>
      </c>
      <c r="Y1785" s="7">
        <f>Y1784+(T1785*COS(X1785)+T1784*COS(X1784))/2*(C1785-C1784)</f>
        <v>-0.92693489427218367</v>
      </c>
      <c r="Z1785" s="7">
        <f>Z1784+(T1785*SIN(X1785)+T1784*SIN(X1784))/2*(C1785-C1784)</f>
        <v>-0.11923288734132158</v>
      </c>
      <c r="AA1785" s="19">
        <f t="shared" si="195"/>
        <v>0.93457197670545022</v>
      </c>
      <c r="AB1785" s="6">
        <f>AB1784+((H1785+H1784)*(C1785-C1784)/2)*$F$2*$F$10^2/(1+$F$10^2/2)</f>
        <v>-0.49097889317643778</v>
      </c>
    </row>
    <row r="1786" spans="1:28" x14ac:dyDescent="0.2">
      <c r="A1786" s="1">
        <v>-2231</v>
      </c>
      <c r="B1786" s="6">
        <f t="shared" si="190"/>
        <v>-0.874552</v>
      </c>
      <c r="C1786" s="6">
        <f t="shared" si="189"/>
        <v>0.69344800000000006</v>
      </c>
      <c r="D1786" s="6"/>
      <c r="E1786" s="19">
        <f t="shared" si="191"/>
        <v>2.4434024999999995</v>
      </c>
      <c r="F1786" s="19"/>
      <c r="H1786" s="13">
        <f>($F$5/$F$1+2*$F$6*$F$3/($F$1)^2)*(E1786*10^-3)</f>
        <v>-3.3938478943359372E-4</v>
      </c>
      <c r="I1786" s="11">
        <f t="shared" si="192"/>
        <v>-3.3938478943359374</v>
      </c>
      <c r="J1786" s="45">
        <f>$F$10*(1+H1786)</f>
        <v>3.6607571729010977</v>
      </c>
      <c r="K1786" s="45">
        <f t="shared" si="193"/>
        <v>13.401143078946838</v>
      </c>
      <c r="L1786" s="6">
        <f>J1786*$F$2*510999/299792458*SIN($F$2*C1786)</f>
        <v>-1.0745598771626643</v>
      </c>
      <c r="M1786" s="46">
        <f>(L1786/$F$2)^2*10^6</f>
        <v>29.950319583931911</v>
      </c>
      <c r="N1786" s="46">
        <f>($F$10*L1786/(J1786*$F$2))^2*10^6</f>
        <v>29.970659303644279</v>
      </c>
      <c r="O1786" s="19">
        <f>O1785+(B1786-B1785)*(M1786+M1785)/2</f>
        <v>13.411282273868103</v>
      </c>
      <c r="P1786" s="19">
        <f>P1785+(B1786-B1785)*(M1786-N1786+M1785-N1785)/2</f>
        <v>-5.5877176500495639E-2</v>
      </c>
      <c r="Q1786" s="7">
        <f>Q1785+10^6*(C1786-C1785)*(L1786+L1785)/2</f>
        <v>2969.4750386893625</v>
      </c>
      <c r="R1786" s="7">
        <f>R1785+(C1786-C1785)*(Q1786+Q1785)/2</f>
        <v>9.5501643508438576</v>
      </c>
      <c r="S1786" s="6">
        <f>C1786*(1+K1786/2)</f>
        <v>5.3399459329047643</v>
      </c>
      <c r="T1786" s="11">
        <f t="shared" si="194"/>
        <v>1.7421290860027692</v>
      </c>
      <c r="U1786" s="6">
        <f>U1785+(((T1785)^2+(T1786)^2)/2*(C1786-C1785))</f>
        <v>4.6398334870856797</v>
      </c>
      <c r="V1786" s="6"/>
      <c r="W1786" s="6">
        <f>C1786+U1786</f>
        <v>5.3332814870856797</v>
      </c>
      <c r="X1786" s="6">
        <f>2*PI()*W1786/($F$1/1000*(1+$N$7^2/2))</f>
        <v>136.89871668880556</v>
      </c>
      <c r="Y1786" s="7">
        <f>Y1785+(T1786*COS(X1786)+T1785*COS(X1785))/2*(C1786-C1785)</f>
        <v>-0.92677884330955695</v>
      </c>
      <c r="Z1786" s="7">
        <f>Z1785+(T1786*SIN(X1786)+T1785*SIN(X1785))/2*(C1786-C1785)</f>
        <v>-0.11994608904641112</v>
      </c>
      <c r="AA1786" s="19">
        <f t="shared" si="195"/>
        <v>0.93450847437769646</v>
      </c>
      <c r="AB1786" s="6">
        <f>AB1785+((H1786+H1785)*(C1786-C1785)/2)*$F$2*$F$10^2/(1+$F$10^2/2)</f>
        <v>-0.49102446075361261</v>
      </c>
    </row>
    <row r="1787" spans="1:28" x14ac:dyDescent="0.2">
      <c r="A1787" s="1">
        <v>-2230</v>
      </c>
      <c r="B1787" s="6">
        <f t="shared" si="190"/>
        <v>-0.87416000000000005</v>
      </c>
      <c r="C1787" s="6">
        <f t="shared" si="189"/>
        <v>0.69384000000000001</v>
      </c>
      <c r="D1787" s="6"/>
      <c r="E1787" s="19">
        <f t="shared" si="191"/>
        <v>2.4322500000000016</v>
      </c>
      <c r="F1787" s="19"/>
      <c r="H1787" s="13">
        <f>($F$5/$F$1+2*$F$6*$F$3/($F$1)^2)*(E1787*10^-3)</f>
        <v>-3.3783572460937525E-4</v>
      </c>
      <c r="I1787" s="11">
        <f t="shared" si="192"/>
        <v>-3.3783572460937523</v>
      </c>
      <c r="J1787" s="45">
        <f>$F$10*(1+H1787)</f>
        <v>3.660762845576484</v>
      </c>
      <c r="K1787" s="45">
        <f t="shared" si="193"/>
        <v>13.401184611553237</v>
      </c>
      <c r="L1787" s="6">
        <f>J1787*$F$2*510999/299792458*SIN($F$2*C1787)</f>
        <v>-1.1166354669571628</v>
      </c>
      <c r="M1787" s="46">
        <f>(L1787/$F$2)^2*10^6</f>
        <v>32.341715750818587</v>
      </c>
      <c r="N1787" s="46">
        <f>($F$10*L1787/(J1787*$F$2))^2*10^6</f>
        <v>32.363579203529298</v>
      </c>
      <c r="O1787" s="19">
        <f>O1786+(B1787-B1786)*(M1787+M1786)/2</f>
        <v>13.423491512793714</v>
      </c>
      <c r="P1787" s="19">
        <f>P1786+(B1787-B1786)*(M1787-N1787+M1786-N1786)/2</f>
        <v>-5.588544832229056E-2</v>
      </c>
      <c r="Q1787" s="7">
        <f>Q1786+10^6*(C1787-C1786)*(L1787+L1786)/2</f>
        <v>2540.0007512419334</v>
      </c>
      <c r="R1787" s="7">
        <f>R1786+(C1787-C1786)*(Q1787+Q1786)/2</f>
        <v>10.630021605670247</v>
      </c>
      <c r="S1787" s="6">
        <f>C1787*(1+K1787/2)</f>
        <v>5.3429789654400492</v>
      </c>
      <c r="T1787" s="11">
        <f t="shared" si="194"/>
        <v>1.4901654769122163</v>
      </c>
      <c r="U1787" s="6">
        <f>U1786+(((T1786)^2+(T1787)^2)/2*(C1787-C1786))</f>
        <v>4.6408635860382512</v>
      </c>
      <c r="V1787" s="6"/>
      <c r="W1787" s="6">
        <f>C1787+U1787</f>
        <v>5.334703586038251</v>
      </c>
      <c r="X1787" s="6">
        <f>2*PI()*W1787/($F$1/1000*(1+$N$7^2/2))</f>
        <v>136.93522020396463</v>
      </c>
      <c r="Y1787" s="7">
        <f>Y1786+(T1787*COS(X1787)+T1786*COS(X1786))/2*(C1787-C1786)</f>
        <v>-0.92661828949414127</v>
      </c>
      <c r="Z1787" s="7">
        <f>Z1786+(T1787*SIN(X1787)+T1786*SIN(X1786))/2*(C1787-C1786)</f>
        <v>-0.12055882840385052</v>
      </c>
      <c r="AA1787" s="19">
        <f t="shared" si="195"/>
        <v>0.93442810613292093</v>
      </c>
      <c r="AB1787" s="6">
        <f>AB1786+((H1787+H1786)*(C1787-C1786)/2)*$F$2*$F$10^2/(1+$F$10^2/2)</f>
        <v>-0.4910698207725126</v>
      </c>
    </row>
    <row r="1788" spans="1:28" x14ac:dyDescent="0.2">
      <c r="A1788" s="1">
        <v>-2229</v>
      </c>
      <c r="B1788" s="6">
        <f t="shared" si="190"/>
        <v>-0.87376799999999999</v>
      </c>
      <c r="C1788" s="6">
        <f t="shared" si="189"/>
        <v>0.69423200000000007</v>
      </c>
      <c r="D1788" s="6"/>
      <c r="E1788" s="19">
        <f t="shared" si="191"/>
        <v>2.4211024999999999</v>
      </c>
      <c r="F1788" s="19"/>
      <c r="H1788" s="13">
        <f>($F$5/$F$1+2*$F$6*$F$3/($F$1)^2)*(E1788*10^-3)</f>
        <v>-3.3628735427734374E-4</v>
      </c>
      <c r="I1788" s="11">
        <f t="shared" si="192"/>
        <v>-3.3628735427734373</v>
      </c>
      <c r="J1788" s="45">
        <f>$F$10*(1+H1788)</f>
        <v>3.6607685157086398</v>
      </c>
      <c r="K1788" s="45">
        <f t="shared" si="193"/>
        <v>13.401226125603637</v>
      </c>
      <c r="L1788" s="6">
        <f>J1788*$F$2*510999/299792458*SIN($F$2*C1788)</f>
        <v>-1.1520992359093394</v>
      </c>
      <c r="M1788" s="46">
        <f>(L1788/$F$2)^2*10^6</f>
        <v>34.428650271384043</v>
      </c>
      <c r="N1788" s="46">
        <f>($F$10*L1788/(J1788*$F$2))^2*10^6</f>
        <v>34.45181779656977</v>
      </c>
      <c r="O1788" s="19">
        <f>O1787+(B1788-B1787)*(M1788+M1787)/2</f>
        <v>13.436578504534067</v>
      </c>
      <c r="P1788" s="19">
        <f>P1787+(B1788-B1787)*(M1788-N1788+M1787-N1787)/2</f>
        <v>-5.5894274393958263E-2</v>
      </c>
      <c r="Q1788" s="7">
        <f>Q1787+10^6*(C1788-C1787)*(L1788+L1787)/2</f>
        <v>2095.328749480032</v>
      </c>
      <c r="R1788" s="7">
        <f>R1787+(C1788-C1787)*(Q1788+Q1787)/2</f>
        <v>11.538546187811889</v>
      </c>
      <c r="S1788" s="6">
        <f>C1788*(1+K1788/2)</f>
        <v>5.3460120078150331</v>
      </c>
      <c r="T1788" s="11">
        <f t="shared" si="194"/>
        <v>1.2292856857345806</v>
      </c>
      <c r="U1788" s="6">
        <f>U1787+(((T1787)^2+(T1788)^2)/2*(C1788-C1787))</f>
        <v>4.6415950063816149</v>
      </c>
      <c r="V1788" s="6"/>
      <c r="W1788" s="6">
        <f>C1788+U1788</f>
        <v>5.3358270063816153</v>
      </c>
      <c r="X1788" s="6">
        <f>2*PI()*W1788/($F$1/1000*(1+$N$7^2/2))</f>
        <v>136.96405700991255</v>
      </c>
      <c r="Y1788" s="7">
        <f>Y1787+(T1788*COS(X1788)+T1787*COS(X1787))/2*(C1788-C1787)</f>
        <v>-0.92646641269888341</v>
      </c>
      <c r="Z1788" s="7">
        <f>Z1787+(T1788*SIN(X1788)+T1787*SIN(X1787))/2*(C1788-C1787)</f>
        <v>-0.12106968765336167</v>
      </c>
      <c r="AA1788" s="19">
        <f t="shared" si="195"/>
        <v>0.93434355733189511</v>
      </c>
      <c r="AB1788" s="6">
        <f>AB1787+((H1788+H1787)*(C1788-C1787)/2)*$F$2*$F$10^2/(1+$F$10^2/2)</f>
        <v>-0.49111497332617149</v>
      </c>
    </row>
    <row r="1789" spans="1:28" x14ac:dyDescent="0.2">
      <c r="A1789" s="1">
        <v>-2228</v>
      </c>
      <c r="B1789" s="6">
        <f t="shared" si="190"/>
        <v>-0.87337600000000004</v>
      </c>
      <c r="C1789" s="6">
        <f t="shared" si="189"/>
        <v>0.69462400000000002</v>
      </c>
      <c r="D1789" s="6"/>
      <c r="E1789" s="19">
        <f t="shared" si="191"/>
        <v>2.4099599999999999</v>
      </c>
      <c r="F1789" s="19"/>
      <c r="H1789" s="13">
        <f>($F$5/$F$1+2*$F$6*$F$3/($F$1)^2)*(E1789*10^-3)</f>
        <v>-3.3473967843749999E-4</v>
      </c>
      <c r="I1789" s="11">
        <f t="shared" si="192"/>
        <v>-3.3473967843749999</v>
      </c>
      <c r="J1789" s="45">
        <f>$F$10*(1+H1789)</f>
        <v>3.6607741832975655</v>
      </c>
      <c r="K1789" s="45">
        <f t="shared" si="193"/>
        <v>13.401267621097958</v>
      </c>
      <c r="L1789" s="6">
        <f>J1789*$F$2*510999/299792458*SIN($F$2*C1789)</f>
        <v>-1.1807411713130673</v>
      </c>
      <c r="M1789" s="46">
        <f>(L1789/$F$2)^2*10^6</f>
        <v>36.161766184959546</v>
      </c>
      <c r="N1789" s="46">
        <f>($F$10*L1789/(J1789*$F$2))^2*10^6</f>
        <v>36.185987902204658</v>
      </c>
      <c r="O1789" s="19">
        <f>O1788+(B1789-B1788)*(M1789+M1788)/2</f>
        <v>13.450414226159509</v>
      </c>
      <c r="P1789" s="19">
        <f>P1788+(B1789-B1788)*(M1789-N1789+M1788-N1788)/2</f>
        <v>-5.5903562685474709E-2</v>
      </c>
      <c r="Q1789" s="7">
        <f>Q1788+10^6*(C1789-C1788)*(L1789+L1788)/2</f>
        <v>1638.0920296645008</v>
      </c>
      <c r="R1789" s="7">
        <f>R1788+(C1789-C1788)*(Q1789+Q1788)/2</f>
        <v>12.270296660524121</v>
      </c>
      <c r="S1789" s="6">
        <f>C1789*(1+K1789/2)</f>
        <v>5.3490450600187742</v>
      </c>
      <c r="T1789" s="11">
        <f t="shared" si="194"/>
        <v>0.96103443647312348</v>
      </c>
      <c r="U1789" s="6">
        <f>U1788+(((T1788)^2+(T1789)^2)/2*(C1789-C1788))</f>
        <v>4.6420722135567214</v>
      </c>
      <c r="V1789" s="6"/>
      <c r="W1789" s="6">
        <f>C1789+U1789</f>
        <v>5.3366962135567215</v>
      </c>
      <c r="X1789" s="6">
        <f>2*PI()*W1789/($F$1/1000*(1+$N$7^2/2))</f>
        <v>136.98636847933281</v>
      </c>
      <c r="Y1789" s="7">
        <f>Y1788+(T1789*COS(X1789)+T1788*COS(X1788))/2*(C1789-C1788)</f>
        <v>-0.92633359294092865</v>
      </c>
      <c r="Z1789" s="7">
        <f>Z1788+(T1789*SIN(X1789)+T1788*SIN(X1788))/2*(C1789-C1788)</f>
        <v>-0.12147789981205952</v>
      </c>
      <c r="AA1789" s="19">
        <f t="shared" si="195"/>
        <v>0.93426484764952966</v>
      </c>
      <c r="AB1789" s="6">
        <f>AB1788+((H1789+H1788)*(C1789-C1788)/2)*$F$2*$F$10^2/(1+$F$10^2/2)</f>
        <v>-0.49115991850762297</v>
      </c>
    </row>
    <row r="1790" spans="1:28" x14ac:dyDescent="0.2">
      <c r="A1790" s="1">
        <v>-2227</v>
      </c>
      <c r="B1790" s="6">
        <f t="shared" si="190"/>
        <v>-0.87298399999999998</v>
      </c>
      <c r="C1790" s="6">
        <f t="shared" si="189"/>
        <v>0.69501600000000008</v>
      </c>
      <c r="D1790" s="6"/>
      <c r="E1790" s="19">
        <f t="shared" si="191"/>
        <v>2.3988224999999996</v>
      </c>
      <c r="F1790" s="19"/>
      <c r="H1790" s="13">
        <f>($F$5/$F$1+2*$F$6*$F$3/($F$1)^2)*(E1790*10^-3)</f>
        <v>-3.3319269708984375E-4</v>
      </c>
      <c r="I1790" s="11">
        <f t="shared" si="192"/>
        <v>-3.3319269708984374</v>
      </c>
      <c r="J1790" s="45">
        <f>$F$10*(1+H1790)</f>
        <v>3.6607798483432603</v>
      </c>
      <c r="K1790" s="45">
        <f t="shared" si="193"/>
        <v>13.401309098036103</v>
      </c>
      <c r="L1790" s="6">
        <f>J1790*$F$2*510999/299792458*SIN($F$2*C1790)</f>
        <v>-1.2023916540614561</v>
      </c>
      <c r="M1790" s="46">
        <f>(L1790/$F$2)^2*10^6</f>
        <v>37.500074120179526</v>
      </c>
      <c r="N1790" s="46">
        <f>($F$10*L1790/(J1790*$F$2))^2*10^6</f>
        <v>37.525076116883916</v>
      </c>
      <c r="O1790" s="19">
        <f>O1789+(B1790-B1789)*(M1790+M1789)/2</f>
        <v>13.464851946859319</v>
      </c>
      <c r="P1790" s="19">
        <f>P1789+(B1790-B1789)*(M1790-N1790+M1789-N1789)/2</f>
        <v>-5.5913210533408815E-2</v>
      </c>
      <c r="Q1790" s="7">
        <f>Q1789+10^6*(C1790-C1789)*(L1790+L1789)/2</f>
        <v>1170.9979958910239</v>
      </c>
      <c r="R1790" s="7">
        <f>R1789+(C1790-C1789)*(Q1790+Q1789)/2</f>
        <v>12.820878305533087</v>
      </c>
      <c r="S1790" s="6">
        <f>C1790*(1+K1790/2)</f>
        <v>5.3520781220403304</v>
      </c>
      <c r="T1790" s="11">
        <f t="shared" si="194"/>
        <v>0.68700010665626343</v>
      </c>
      <c r="U1790" s="6">
        <f>U1789+(((T1789)^2+(T1790)^2)/2*(C1790-C1789))</f>
        <v>4.6423457425983097</v>
      </c>
      <c r="V1790" s="6"/>
      <c r="W1790" s="6">
        <f>C1790+U1790</f>
        <v>5.3373617425983095</v>
      </c>
      <c r="X1790" s="6">
        <f>2*PI()*W1790/($F$1/1000*(1+$N$7^2/2))</f>
        <v>137.00345178384865</v>
      </c>
      <c r="Y1790" s="7">
        <f>Y1789+(T1790*COS(X1790)+T1789*COS(X1789))/2*(C1790-C1789)</f>
        <v>-0.92622764062433827</v>
      </c>
      <c r="Z1790" s="7">
        <f>Z1789+(T1790*SIN(X1790)+T1789*SIN(X1789))/2*(C1790-C1789)</f>
        <v>-0.12178303133562962</v>
      </c>
      <c r="AA1790" s="19">
        <f t="shared" si="195"/>
        <v>0.93419952310939613</v>
      </c>
      <c r="AB1790" s="6">
        <f>AB1789+((H1790+H1789)*(C1790-C1789)/2)*$F$2*$F$10^2/(1+$F$10^2/2)</f>
        <v>-0.49120465640990085</v>
      </c>
    </row>
    <row r="1791" spans="1:28" x14ac:dyDescent="0.2">
      <c r="A1791" s="1">
        <v>-2226</v>
      </c>
      <c r="B1791" s="6">
        <f t="shared" si="190"/>
        <v>-0.87259200000000003</v>
      </c>
      <c r="C1791" s="6">
        <f t="shared" si="189"/>
        <v>0.69540800000000003</v>
      </c>
      <c r="D1791" s="6"/>
      <c r="E1791" s="19">
        <f t="shared" si="191"/>
        <v>2.3876899999999992</v>
      </c>
      <c r="F1791" s="19"/>
      <c r="H1791" s="13">
        <f>($F$5/$F$1+2*$F$6*$F$3/($F$1)^2)*(E1791*10^-3)</f>
        <v>-3.316464102343749E-4</v>
      </c>
      <c r="I1791" s="11">
        <f t="shared" si="192"/>
        <v>-3.3164641023437489</v>
      </c>
      <c r="J1791" s="45">
        <f>$F$10*(1+H1791)</f>
        <v>3.660785510845725</v>
      </c>
      <c r="K1791" s="45">
        <f t="shared" si="193"/>
        <v>13.401350556417995</v>
      </c>
      <c r="L1791" s="6">
        <f>J1791*$F$2*510999/299792458*SIN($F$2*C1791)</f>
        <v>-1.2169224631408442</v>
      </c>
      <c r="M1791" s="46">
        <f>(L1791/$F$2)^2*10^6</f>
        <v>38.411921755458735</v>
      </c>
      <c r="N1791" s="46">
        <f>($F$10*L1791/(J1791*$F$2))^2*10^6</f>
        <v>38.43741278769248</v>
      </c>
      <c r="O1791" s="19">
        <f>O1790+(B1791-B1790)*(M1791+M1790)/2</f>
        <v>13.479730698050943</v>
      </c>
      <c r="P1791" s="19">
        <f>P1790+(B1791-B1790)*(M1791-N1791+M1790-N1790)/2</f>
        <v>-5.5923107167080689E-2</v>
      </c>
      <c r="Q1791" s="7">
        <f>Q1790+10^6*(C1791-C1790)*(L1791+L1790)/2</f>
        <v>696.81242891943612</v>
      </c>
      <c r="R1791" s="7">
        <f>R1790+(C1791-C1790)*(Q1791+Q1790)/2</f>
        <v>13.186969148795889</v>
      </c>
      <c r="S1791" s="6">
        <f>C1791*(1+K1791/2)</f>
        <v>5.3551111938687628</v>
      </c>
      <c r="T1791" s="11">
        <f t="shared" si="194"/>
        <v>0.40880532218401222</v>
      </c>
      <c r="U1791" s="6">
        <f>U1790+(((T1790)^2+(T1791)^2)/2*(C1791-C1790))</f>
        <v>4.6424710044221564</v>
      </c>
      <c r="V1791" s="6"/>
      <c r="W1791" s="6">
        <f>C1791+U1791</f>
        <v>5.337879004422156</v>
      </c>
      <c r="X1791" s="6">
        <f>2*PI()*W1791/($F$1/1000*(1+$N$7^2/2))</f>
        <v>137.01672925289807</v>
      </c>
      <c r="Y1791" s="7">
        <f>Y1790+(T1791*COS(X1791)+T1790*COS(X1790))/2*(C1791-C1790)</f>
        <v>-0.92615417191152261</v>
      </c>
      <c r="Z1791" s="7">
        <f>Z1790+(T1791*SIN(X1791)+T1790*SIN(X1790))/2*(C1791-C1790)</f>
        <v>-0.12198484802752545</v>
      </c>
      <c r="AA1791" s="19">
        <f t="shared" si="195"/>
        <v>0.93415301385662541</v>
      </c>
      <c r="AB1791" s="6">
        <f>AB1790+((H1791+H1790)*(C1791-C1790)/2)*$F$2*$F$10^2/(1+$F$10^2/2)</f>
        <v>-0.49124918712603882</v>
      </c>
    </row>
    <row r="1792" spans="1:28" x14ac:dyDescent="0.2">
      <c r="A1792" s="1">
        <v>-2225</v>
      </c>
      <c r="B1792" s="6">
        <f t="shared" si="190"/>
        <v>-0.87220000000000009</v>
      </c>
      <c r="C1792" s="6">
        <f t="shared" si="189"/>
        <v>0.69579999999999997</v>
      </c>
      <c r="D1792" s="6"/>
      <c r="E1792" s="19">
        <f t="shared" si="191"/>
        <v>2.3765625000000021</v>
      </c>
      <c r="F1792" s="19"/>
      <c r="H1792" s="13">
        <f>($F$5/$F$1+2*$F$6*$F$3/($F$1)^2)*(E1792*10^-3)</f>
        <v>-3.3010081787109409E-4</v>
      </c>
      <c r="I1792" s="11">
        <f t="shared" si="192"/>
        <v>-3.3010081787109411</v>
      </c>
      <c r="J1792" s="45">
        <f>$F$10*(1+H1792)</f>
        <v>3.6607911708049596</v>
      </c>
      <c r="K1792" s="45">
        <f t="shared" si="193"/>
        <v>13.401391996243547</v>
      </c>
      <c r="L1792" s="6">
        <f>J1792*$F$2*510999/299792458*SIN($F$2*C1792)</f>
        <v>-1.2242475349966324</v>
      </c>
      <c r="M1792" s="46">
        <f>(L1792/$F$2)^2*10^6</f>
        <v>38.875742461942565</v>
      </c>
      <c r="N1792" s="46">
        <f>($F$10*L1792/(J1792*$F$2))^2*10^6</f>
        <v>38.90142100476897</v>
      </c>
      <c r="O1792" s="19">
        <f>O1791+(B1792-B1791)*(M1792+M1791)/2</f>
        <v>13.494879080237553</v>
      </c>
      <c r="P1792" s="19">
        <f>P1791+(B1792-B1791)*(M1792-N1792+M1791-N1791)/2</f>
        <v>-5.593313640379248E-2</v>
      </c>
      <c r="Q1792" s="7">
        <f>Q1791+10^6*(C1792-C1791)*(L1792+L1791)/2</f>
        <v>218.34310928455426</v>
      </c>
      <c r="R1792" s="7">
        <f>R1791+(C1792-C1791)*(Q1792+Q1791)/2</f>
        <v>13.366339634283847</v>
      </c>
      <c r="S1792" s="6">
        <f>C1792*(1+K1792/2)</f>
        <v>5.3581442754931299</v>
      </c>
      <c r="T1792" s="11">
        <f t="shared" si="194"/>
        <v>0.12809734934858805</v>
      </c>
      <c r="U1792" s="6">
        <f>U1791+(((T1791)^2+(T1792)^2)/2*(C1792-C1791))</f>
        <v>4.6425069764437383</v>
      </c>
      <c r="V1792" s="6"/>
      <c r="W1792" s="6">
        <f>C1792+U1792</f>
        <v>5.3383069764437385</v>
      </c>
      <c r="X1792" s="6">
        <f>2*PI()*W1792/($F$1/1000*(1+$N$7^2/2))</f>
        <v>137.02771476354008</v>
      </c>
      <c r="Y1792" s="7">
        <f>Y1791+(T1792*COS(X1792)+T1791*COS(X1791))/2*(C1792-C1791)</f>
        <v>-0.92611709459738611</v>
      </c>
      <c r="Z1792" s="7">
        <f>Z1791+(T1792*SIN(X1792)+T1791*SIN(X1791))/2*(C1792-C1791)</f>
        <v>-0.12208333151961707</v>
      </c>
      <c r="AA1792" s="19">
        <f t="shared" si="195"/>
        <v>0.93412911995100145</v>
      </c>
      <c r="AB1792" s="6">
        <f>AB1791+((H1792+H1791)*(C1792-C1791)/2)*$F$2*$F$10^2/(1+$F$10^2/2)</f>
        <v>-0.49129351074907068</v>
      </c>
    </row>
    <row r="1793" spans="1:28" x14ac:dyDescent="0.2">
      <c r="A1793" s="1">
        <v>-2224</v>
      </c>
      <c r="B1793" s="6">
        <f t="shared" si="190"/>
        <v>-0.87180800000000003</v>
      </c>
      <c r="C1793" s="6">
        <f t="shared" si="189"/>
        <v>0.69619200000000003</v>
      </c>
      <c r="D1793" s="6"/>
      <c r="E1793" s="19">
        <f t="shared" si="191"/>
        <v>2.3654400000000013</v>
      </c>
      <c r="F1793" s="19"/>
      <c r="H1793" s="13">
        <f>($F$5/$F$1+2*$F$6*$F$3/($F$1)^2)*(E1793*10^-3)</f>
        <v>-3.2855592000000019E-4</v>
      </c>
      <c r="I1793" s="11">
        <f t="shared" si="192"/>
        <v>-3.285559200000002</v>
      </c>
      <c r="J1793" s="45">
        <f>$F$10*(1+H1793)</f>
        <v>3.6607968282209633</v>
      </c>
      <c r="K1793" s="45">
        <f t="shared" si="193"/>
        <v>13.401433417512665</v>
      </c>
      <c r="L1793" s="6">
        <f>J1793*$F$2*510999/299792458*SIN($F$2*C1793)</f>
        <v>-1.2243234732735107</v>
      </c>
      <c r="M1793" s="46">
        <f>(L1793/$F$2)^2*10^6</f>
        <v>38.880565421955964</v>
      </c>
      <c r="N1793" s="46">
        <f>($F$10*L1793/(J1793*$F$2))^2*10^6</f>
        <v>38.906126898712458</v>
      </c>
      <c r="O1793" s="19">
        <f>O1792+(B1793-B1792)*(M1793+M1792)/2</f>
        <v>13.510119316582799</v>
      </c>
      <c r="P1793" s="19">
        <f>P1792+(B1793-B1792)*(M1793-N1793+M1792-N1792)/2</f>
        <v>-5.5943179447630727E-2</v>
      </c>
      <c r="Q1793" s="7">
        <f>Q1792+10^6*(C1793-C1792)*(L1793+L1792)/2</f>
        <v>-261.57680833646594</v>
      </c>
      <c r="R1793" s="7">
        <f>R1792+(C1793-C1792)*(Q1793+Q1792)/2</f>
        <v>13.35786582926967</v>
      </c>
      <c r="S1793" s="6">
        <f>C1793*(1+K1793/2)</f>
        <v>5.3611773669024894</v>
      </c>
      <c r="T1793" s="11">
        <f t="shared" si="194"/>
        <v>-0.15346165907757944</v>
      </c>
      <c r="U1793" s="6">
        <f>U1792+(((T1792)^2+(T1793)^2)/2*(C1793-C1792))</f>
        <v>4.6425148084884347</v>
      </c>
      <c r="V1793" s="6"/>
      <c r="W1793" s="6">
        <f>C1793+U1793</f>
        <v>5.3387068084884346</v>
      </c>
      <c r="X1793" s="6">
        <f>2*PI()*W1793/($F$1/1000*(1+$N$7^2/2))</f>
        <v>137.03797795589972</v>
      </c>
      <c r="Y1793" s="7">
        <f>Y1792+(T1793*COS(X1793)+T1792*COS(X1792))/2*(C1793-C1792)</f>
        <v>-0.92611917248449871</v>
      </c>
      <c r="Z1793" s="7">
        <f>Z1792+(T1793*SIN(X1793)+T1792*SIN(X1792))/2*(C1793-C1792)</f>
        <v>-0.12207880639033905</v>
      </c>
      <c r="AA1793" s="19">
        <f t="shared" si="195"/>
        <v>0.93413058862937492</v>
      </c>
      <c r="AB1793" s="6">
        <f>AB1792+((H1793+H1792)*(C1793-C1792)/2)*$F$2*$F$10^2/(1+$F$10^2/2)</f>
        <v>-0.49133762737203013</v>
      </c>
    </row>
    <row r="1794" spans="1:28" x14ac:dyDescent="0.2">
      <c r="A1794" s="1">
        <v>-2223</v>
      </c>
      <c r="B1794" s="6">
        <f t="shared" si="190"/>
        <v>-0.87141600000000008</v>
      </c>
      <c r="C1794" s="6">
        <f t="shared" si="189"/>
        <v>0.69658399999999998</v>
      </c>
      <c r="D1794" s="6"/>
      <c r="E1794" s="19">
        <f t="shared" si="191"/>
        <v>2.3543225000000021</v>
      </c>
      <c r="F1794" s="19"/>
      <c r="H1794" s="13">
        <f>($F$5/$F$1+2*$F$6*$F$3/($F$1)^2)*(E1794*10^-3)</f>
        <v>-3.2701171662109405E-4</v>
      </c>
      <c r="I1794" s="11">
        <f t="shared" si="192"/>
        <v>-3.2701171662109405</v>
      </c>
      <c r="J1794" s="45">
        <f>$F$10*(1+H1794)</f>
        <v>3.6608024830937369</v>
      </c>
      <c r="K1794" s="45">
        <f t="shared" si="193"/>
        <v>13.401474820225269</v>
      </c>
      <c r="L1794" s="6">
        <f>J1794*$F$2*510999/299792458*SIN($F$2*C1794)</f>
        <v>-1.2171498059111083</v>
      </c>
      <c r="M1794" s="46">
        <f>(L1794/$F$2)^2*10^6</f>
        <v>38.426275157054825</v>
      </c>
      <c r="N1794" s="46">
        <f>($F$10*L1794/(J1794*$F$2))^2*10^6</f>
        <v>38.451419174369846</v>
      </c>
      <c r="O1794" s="19">
        <f>O1793+(B1794-B1793)*(M1794+M1793)/2</f>
        <v>13.525271457336283</v>
      </c>
      <c r="P1794" s="19">
        <f>P1793+(B1794-B1793)*(M1794-N1794+M1793-N1793)/2</f>
        <v>-5.5953117724468746E-2</v>
      </c>
      <c r="Q1794" s="7">
        <f>Q1793+10^6*(C1794-C1793)*(L1794+L1793)/2</f>
        <v>-740.10557105658768</v>
      </c>
      <c r="R1794" s="7">
        <f>R1793+(C1794-C1793)*(Q1794+Q1793)/2</f>
        <v>13.161536082908658</v>
      </c>
      <c r="S1794" s="6">
        <f>C1794*(1+K1794/2)</f>
        <v>5.3642104680858997</v>
      </c>
      <c r="T1794" s="11">
        <f t="shared" si="194"/>
        <v>-0.43420450593161253</v>
      </c>
      <c r="U1794" s="6">
        <f>U1793+(((T1793)^2+(T1794)^2)/2*(C1794-C1793))</f>
        <v>4.642556376959055</v>
      </c>
      <c r="V1794" s="6"/>
      <c r="W1794" s="6">
        <f>C1794+U1794</f>
        <v>5.3391403769590546</v>
      </c>
      <c r="X1794" s="6">
        <f>2*PI()*W1794/($F$1/1000*(1+$N$7^2/2))</f>
        <v>137.04910712044287</v>
      </c>
      <c r="Y1794" s="7">
        <f>Y1793+(T1794*COS(X1794)+T1793*COS(X1793))/2*(C1794-C1793)</f>
        <v>-0.92616263476318639</v>
      </c>
      <c r="Z1794" s="7">
        <f>Z1793+(T1794*SIN(X1794)+T1793*SIN(X1793))/2*(C1794-C1793)</f>
        <v>-0.12197213991326385</v>
      </c>
      <c r="AA1794" s="19">
        <f t="shared" si="195"/>
        <v>0.93415974487584741</v>
      </c>
      <c r="AB1794" s="6">
        <f>AB1793+((H1794+H1793)*(C1794-C1793)/2)*$F$2*$F$10^2/(1+$F$10^2/2)</f>
        <v>-0.4913815370879509</v>
      </c>
    </row>
    <row r="1795" spans="1:28" x14ac:dyDescent="0.2">
      <c r="A1795" s="1">
        <v>-2222</v>
      </c>
      <c r="B1795" s="6">
        <f t="shared" si="190"/>
        <v>-0.87102400000000002</v>
      </c>
      <c r="C1795" s="6">
        <f t="shared" si="189"/>
        <v>0.69697600000000004</v>
      </c>
      <c r="D1795" s="6"/>
      <c r="E1795" s="19">
        <f t="shared" si="191"/>
        <v>2.3432099999999991</v>
      </c>
      <c r="F1795" s="19"/>
      <c r="H1795" s="13">
        <f>($F$5/$F$1+2*$F$6*$F$3/($F$1)^2)*(E1795*10^-3)</f>
        <v>-3.2546820773437488E-4</v>
      </c>
      <c r="I1795" s="11">
        <f t="shared" si="192"/>
        <v>-3.2546820773437486</v>
      </c>
      <c r="J1795" s="45">
        <f>$F$10*(1+H1795)</f>
        <v>3.66080813542328</v>
      </c>
      <c r="K1795" s="45">
        <f t="shared" si="193"/>
        <v>13.401516204381272</v>
      </c>
      <c r="L1795" s="6">
        <f>J1795*$F$2*510999/299792458*SIN($F$2*C1795)</f>
        <v>-1.202768988071887</v>
      </c>
      <c r="M1795" s="46">
        <f>(L1795/$F$2)^2*10^6</f>
        <v>37.523614326223246</v>
      </c>
      <c r="N1795" s="46">
        <f>($F$10*L1795/(J1795*$F$2))^2*10^6</f>
        <v>37.548051742984285</v>
      </c>
      <c r="O1795" s="19">
        <f>O1794+(B1795-B1794)*(M1795+M1794)/2</f>
        <v>13.540157635675007</v>
      </c>
      <c r="P1795" s="19">
        <f>P1794+(B1795-B1794)*(M1795-N1795+M1794-N1794)/2</f>
        <v>-5.5962835685547656E-2</v>
      </c>
      <c r="Q1795" s="7">
        <f>Q1794+10^6*(C1795-C1794)*(L1795+L1794)/2</f>
        <v>-1214.4096546773262</v>
      </c>
      <c r="R1795" s="7">
        <f>R1794+(C1795-C1794)*(Q1795+Q1794)/2</f>
        <v>12.778451098664753</v>
      </c>
      <c r="S1795" s="6">
        <f>C1795*(1+K1795/2)</f>
        <v>5.3672435790324213</v>
      </c>
      <c r="T1795" s="11">
        <f t="shared" si="194"/>
        <v>-0.7124688216506232</v>
      </c>
      <c r="U1795" s="6">
        <f>U1794+(((T1794)^2+(T1795)^2)/2*(C1795-C1794))</f>
        <v>4.6426928214525152</v>
      </c>
      <c r="V1795" s="6"/>
      <c r="W1795" s="6">
        <f>C1795+U1795</f>
        <v>5.3396688214525154</v>
      </c>
      <c r="X1795" s="6">
        <f>2*PI()*W1795/($F$1/1000*(1+$N$7^2/2))</f>
        <v>137.06267163474257</v>
      </c>
      <c r="Y1795" s="7">
        <f>Y1794+(T1795*COS(X1795)+T1794*COS(X1794))/2*(C1795-C1794)</f>
        <v>-0.92624979246399097</v>
      </c>
      <c r="Z1795" s="7">
        <f>Z1794+(T1795*SIN(X1795)+T1794*SIN(X1794))/2*(C1795-C1794)</f>
        <v>-0.12176498538259424</v>
      </c>
      <c r="AA1795" s="19">
        <f t="shared" si="195"/>
        <v>0.93421913366447906</v>
      </c>
      <c r="AB1795" s="6">
        <f>AB1794+((H1795+H1794)*(C1795-C1794)/2)*$F$2*$F$10^2/(1+$F$10^2/2)</f>
        <v>-0.49142523998986676</v>
      </c>
    </row>
    <row r="1796" spans="1:28" x14ac:dyDescent="0.2">
      <c r="A1796" s="1">
        <v>-2221</v>
      </c>
      <c r="B1796" s="6">
        <f t="shared" si="190"/>
        <v>-0.87063200000000007</v>
      </c>
      <c r="C1796" s="6">
        <f t="shared" si="189"/>
        <v>0.69736799999999999</v>
      </c>
      <c r="D1796" s="6"/>
      <c r="E1796" s="19">
        <f t="shared" si="191"/>
        <v>2.3321025000000013</v>
      </c>
      <c r="F1796" s="19"/>
      <c r="H1796" s="13">
        <f>($F$5/$F$1+2*$F$6*$F$3/($F$1)^2)*(E1796*10^-3)</f>
        <v>-3.2392539333984396E-4</v>
      </c>
      <c r="I1796" s="11">
        <f t="shared" si="192"/>
        <v>-3.2392539333984396</v>
      </c>
      <c r="J1796" s="45">
        <f>$F$10*(1+H1796)</f>
        <v>3.660813785209593</v>
      </c>
      <c r="K1796" s="45">
        <f t="shared" si="193"/>
        <v>13.401557569980588</v>
      </c>
      <c r="L1796" s="6">
        <f>J1796*$F$2*510999/299792458*SIN($F$2*C1796)</f>
        <v>-1.1812661508831572</v>
      </c>
      <c r="M1796" s="46">
        <f>(L1796/$F$2)^2*10^6</f>
        <v>36.193929726452176</v>
      </c>
      <c r="N1796" s="46">
        <f>($F$10*L1796/(J1796*$F$2))^2*10^6</f>
        <v>36.217389390454329</v>
      </c>
      <c r="O1796" s="19">
        <f>O1795+(B1796-B1795)*(M1796+M1795)/2</f>
        <v>13.554606274309329</v>
      </c>
      <c r="P1796" s="19">
        <f>P1795+(B1796-B1795)*(M1796-N1796+M1795-N1795)/2</f>
        <v>-5.5972223513377238E-2</v>
      </c>
      <c r="Q1796" s="7">
        <f>Q1795+10^6*(C1796-C1795)*(L1796+L1795)/2</f>
        <v>-1681.6805419124528</v>
      </c>
      <c r="R1796" s="7">
        <f>R1795+(C1796-C1795)*(Q1796+Q1795)/2</f>
        <v>12.210817420133232</v>
      </c>
      <c r="S1796" s="6">
        <f>C1796*(1+K1796/2)</f>
        <v>5.3702766997311109</v>
      </c>
      <c r="T1796" s="11">
        <f t="shared" si="194"/>
        <v>-0.98660690770570247</v>
      </c>
      <c r="U1796" s="6">
        <f>U1795+(((T1795)^2+(T1796)^2)/2*(C1796-C1795))</f>
        <v>4.6429830984348976</v>
      </c>
      <c r="V1796" s="6"/>
      <c r="W1796" s="6">
        <f>C1796+U1796</f>
        <v>5.3403510984348976</v>
      </c>
      <c r="X1796" s="6">
        <f>2*PI()*W1796/($F$1/1000*(1+$N$7^2/2))</f>
        <v>137.0801848381129</v>
      </c>
      <c r="Y1796" s="7">
        <f>Y1795+(T1796*COS(X1796)+T1795*COS(X1795))/2*(C1796-C1795)</f>
        <v>-0.9263836185370381</v>
      </c>
      <c r="Z1796" s="7">
        <f>Z1795+(T1796*SIN(X1796)+T1795*SIN(X1795))/2*(C1796-C1795)</f>
        <v>-0.12146005284939827</v>
      </c>
      <c r="AA1796" s="19">
        <f t="shared" si="195"/>
        <v>0.93431212832326815</v>
      </c>
      <c r="AB1796" s="6">
        <f>AB1795+((H1796+H1795)*(C1796-C1795)/2)*$F$2*$F$10^2/(1+$F$10^2/2)</f>
        <v>-0.49146873617081144</v>
      </c>
    </row>
    <row r="1797" spans="1:28" x14ac:dyDescent="0.2">
      <c r="A1797" s="1">
        <v>-2220</v>
      </c>
      <c r="B1797" s="6">
        <f t="shared" si="190"/>
        <v>-0.87024000000000001</v>
      </c>
      <c r="C1797" s="6">
        <f t="shared" si="189"/>
        <v>0.69776000000000005</v>
      </c>
      <c r="D1797" s="6"/>
      <c r="E1797" s="19">
        <f t="shared" si="191"/>
        <v>2.3209999999999997</v>
      </c>
      <c r="F1797" s="19"/>
      <c r="H1797" s="13">
        <f>($F$5/$F$1+2*$F$6*$F$3/($F$1)^2)*(E1797*10^-3)</f>
        <v>-3.2238327343749994E-4</v>
      </c>
      <c r="I1797" s="11">
        <f t="shared" si="192"/>
        <v>-3.2238327343749993</v>
      </c>
      <c r="J1797" s="45">
        <f>$F$10*(1+H1797)</f>
        <v>3.6608194324526755</v>
      </c>
      <c r="K1797" s="45">
        <f t="shared" si="193"/>
        <v>13.401598917023129</v>
      </c>
      <c r="L1797" s="6">
        <f>J1797*$F$2*510999/299792458*SIN($F$2*C1797)</f>
        <v>-1.1527685974802118</v>
      </c>
      <c r="M1797" s="46">
        <f>(L1797/$F$2)^2*10^6</f>
        <v>34.468667501262154</v>
      </c>
      <c r="N1797" s="46">
        <f>($F$10*L1797/(J1797*$F$2))^2*10^6</f>
        <v>34.490902496690424</v>
      </c>
      <c r="O1797" s="19">
        <f>O1796+(B1797-B1796)*(M1797+M1796)/2</f>
        <v>13.568456143365962</v>
      </c>
      <c r="P1797" s="19">
        <f>P1796+(B1797-B1796)*(M1797-N1797+M1796-N1796)/2</f>
        <v>-5.5981179666625601E-2</v>
      </c>
      <c r="Q1797" s="7">
        <f>Q1796+10^6*(C1797-C1796)*(L1797+L1796)/2</f>
        <v>-2139.1513525917417</v>
      </c>
      <c r="R1797" s="7">
        <f>R1796+(C1797-C1796)*(Q1797+Q1796)/2</f>
        <v>11.461934368810297</v>
      </c>
      <c r="S1797" s="6">
        <f>C1797*(1+K1797/2)</f>
        <v>5.3733098301710296</v>
      </c>
      <c r="T1797" s="11">
        <f t="shared" si="194"/>
        <v>-1.254995493195687</v>
      </c>
      <c r="U1797" s="6">
        <f>U1796+(((T1796)^2+(T1797)^2)/2*(C1797-C1796))</f>
        <v>4.6434825861830396</v>
      </c>
      <c r="V1797" s="6"/>
      <c r="W1797" s="6">
        <f>C1797+U1797</f>
        <v>5.3412425861830393</v>
      </c>
      <c r="X1797" s="6">
        <f>2*PI()*W1797/($F$1/1000*(1+$N$7^2/2))</f>
        <v>137.10306822219076</v>
      </c>
      <c r="Y1797" s="7">
        <f>Y1796+(T1797*COS(X1797)+T1796*COS(X1796))/2*(C1797-C1796)</f>
        <v>-0.92656824328609799</v>
      </c>
      <c r="Z1797" s="7">
        <f>Z1796+(T1797*SIN(X1797)+T1796*SIN(X1796))/2*(C1797-C1796)</f>
        <v>-0.1210614041388173</v>
      </c>
      <c r="AA1797" s="19">
        <f t="shared" si="195"/>
        <v>0.93444345630880621</v>
      </c>
      <c r="AB1797" s="6">
        <f>AB1796+((H1797+H1796)*(C1797-C1796)/2)*$F$2*$F$10^2/(1+$F$10^2/2)</f>
        <v>-0.49151202572381869</v>
      </c>
    </row>
    <row r="1798" spans="1:28" x14ac:dyDescent="0.2">
      <c r="A1798" s="1">
        <v>-2219</v>
      </c>
      <c r="B1798" s="6">
        <f t="shared" si="190"/>
        <v>-0.86984800000000007</v>
      </c>
      <c r="C1798" s="6">
        <f t="shared" si="189"/>
        <v>0.69815199999999999</v>
      </c>
      <c r="D1798" s="6"/>
      <c r="E1798" s="19">
        <f t="shared" si="191"/>
        <v>2.3099025000000015</v>
      </c>
      <c r="F1798" s="19"/>
      <c r="H1798" s="13">
        <f>($F$5/$F$1+2*$F$6*$F$3/($F$1)^2)*(E1798*10^-3)</f>
        <v>-3.2084184802734397E-4</v>
      </c>
      <c r="I1798" s="11">
        <f t="shared" si="192"/>
        <v>-3.2084184802734397</v>
      </c>
      <c r="J1798" s="45">
        <f>$F$10*(1+H1798)</f>
        <v>3.660825077152527</v>
      </c>
      <c r="K1798" s="45">
        <f t="shared" si="193"/>
        <v>13.401640245508805</v>
      </c>
      <c r="L1798" s="6">
        <f>J1798*$F$2*510999/299792458*SIN($F$2*C1798)</f>
        <v>-1.1174450493339487</v>
      </c>
      <c r="M1798" s="46">
        <f>(L1798/$F$2)^2*10^6</f>
        <v>32.388629494069761</v>
      </c>
      <c r="N1798" s="46">
        <f>($F$10*L1798/(J1798*$F$2))^2*10^6</f>
        <v>32.409422756041366</v>
      </c>
      <c r="O1798" s="19">
        <f>O1797+(B1798-B1797)*(M1798+M1797)/2</f>
        <v>13.581560173577046</v>
      </c>
      <c r="P1798" s="19">
        <f>P1797+(B1798-B1797)*(M1798-N1798+M1797-N1797)/2</f>
        <v>-5.5989613205075978E-2</v>
      </c>
      <c r="Q1798" s="7">
        <f>Q1797+10^6*(C1798-C1797)*(L1798+L1797)/2</f>
        <v>-2584.1132273672579</v>
      </c>
      <c r="R1798" s="7">
        <f>R1797+(C1798-C1797)*(Q1798+Q1797)/2</f>
        <v>10.536174511138457</v>
      </c>
      <c r="S1798" s="6">
        <f>C1798*(1+K1798/2)</f>
        <v>5.3763429703412315</v>
      </c>
      <c r="T1798" s="11">
        <f t="shared" si="194"/>
        <v>-1.5160453468260078</v>
      </c>
      <c r="U1798" s="6">
        <f>U1797+(((T1797)^2+(T1798)^2)/2*(C1798-C1797))</f>
        <v>4.6442417739906281</v>
      </c>
      <c r="V1798" s="6"/>
      <c r="W1798" s="6">
        <f>C1798+U1798</f>
        <v>5.3423937739906284</v>
      </c>
      <c r="X1798" s="6">
        <f>2*PI()*W1798/($F$1/1000*(1+$N$7^2/2))</f>
        <v>137.13261778448339</v>
      </c>
      <c r="Y1798" s="7">
        <f>Y1797+(T1798*COS(X1798)+T1797*COS(X1797))/2*(C1798-C1797)</f>
        <v>-0.92680931396045996</v>
      </c>
      <c r="Z1798" s="7">
        <f>Z1797+(T1798*SIN(X1798)+T1797*SIN(X1797))/2*(C1798-C1797)</f>
        <v>-0.12057477820723084</v>
      </c>
      <c r="AA1798" s="19">
        <f t="shared" si="195"/>
        <v>0.93461959191083799</v>
      </c>
      <c r="AB1798" s="6">
        <f>AB1797+((H1798+H1797)*(C1798-C1797)/2)*$F$2*$F$10^2/(1+$F$10^2/2)</f>
        <v>-0.49155510874192221</v>
      </c>
    </row>
    <row r="1799" spans="1:28" x14ac:dyDescent="0.2">
      <c r="A1799" s="1">
        <v>-2218</v>
      </c>
      <c r="B1799" s="6">
        <f t="shared" si="190"/>
        <v>-0.86945600000000001</v>
      </c>
      <c r="C1799" s="6">
        <f t="shared" si="189"/>
        <v>0.69854400000000005</v>
      </c>
      <c r="D1799" s="6"/>
      <c r="E1799" s="19">
        <f t="shared" si="191"/>
        <v>2.2988099999999996</v>
      </c>
      <c r="F1799" s="19"/>
      <c r="H1799" s="13">
        <f>($F$5/$F$1+2*$F$6*$F$3/($F$1)^2)*(E1799*10^-3)</f>
        <v>-3.1930111710937496E-4</v>
      </c>
      <c r="I1799" s="11">
        <f t="shared" si="192"/>
        <v>-3.1930111710937497</v>
      </c>
      <c r="J1799" s="45">
        <f>$F$10*(1+H1799)</f>
        <v>3.6608307193091489</v>
      </c>
      <c r="K1799" s="45">
        <f t="shared" si="193"/>
        <v>13.401681555437541</v>
      </c>
      <c r="L1799" s="6">
        <f>J1799*$F$2*510999/299792458*SIN($F$2*C1799)</f>
        <v>-1.0755046473247718</v>
      </c>
      <c r="M1799" s="46">
        <f>(L1799/$F$2)^2*10^6</f>
        <v>30.003008332341526</v>
      </c>
      <c r="N1799" s="46">
        <f>($F$10*L1799/(J1799*$F$2))^2*10^6</f>
        <v>30.022177501112676</v>
      </c>
      <c r="O1799" s="19">
        <f>O1798+(B1799-B1798)*(M1799+M1798)/2</f>
        <v>13.593788934591025</v>
      </c>
      <c r="P1799" s="19">
        <f>P1798+(B1799-B1798)*(M1799-N1799+M1798-N1798)/2</f>
        <v>-5.5997445841501556E-2</v>
      </c>
      <c r="Q1799" s="7">
        <f>Q1798+10^6*(C1799-C1798)*(L1799+L1798)/2</f>
        <v>-3013.9313679124316</v>
      </c>
      <c r="R1799" s="7">
        <f>R1798+(C1799-C1798)*(Q1799+Q1798)/2</f>
        <v>9.4389577704634728</v>
      </c>
      <c r="S1799" s="6">
        <f>C1799*(1+K1799/2)</f>
        <v>5.3793761202307815</v>
      </c>
      <c r="T1799" s="11">
        <f t="shared" si="194"/>
        <v>-1.7682106873590169</v>
      </c>
      <c r="U1799" s="6">
        <f>U1798+(((T1798)^2+(T1799)^2)/2*(C1799-C1798))</f>
        <v>4.6453050666462188</v>
      </c>
      <c r="V1799" s="6"/>
      <c r="W1799" s="6">
        <f>C1799+U1799</f>
        <v>5.3438490666462188</v>
      </c>
      <c r="X1799" s="6">
        <f>2*PI()*W1799/($F$1/1000*(1+$N$7^2/2))</f>
        <v>137.16997334080258</v>
      </c>
      <c r="Y1799" s="7">
        <f>Y1798+(T1799*COS(X1799)+T1798*COS(X1798))/2*(C1799-C1798)</f>
        <v>-0.92711416698755711</v>
      </c>
      <c r="Z1799" s="7">
        <f>Z1798+(T1799*SIN(X1799)+T1798*SIN(X1798))/2*(C1799-C1798)</f>
        <v>-0.1200079546953504</v>
      </c>
      <c r="AA1799" s="19">
        <f t="shared" si="195"/>
        <v>0.93484896524475714</v>
      </c>
      <c r="AB1799" s="6">
        <f>AB1798+((H1799+H1798)*(C1799-C1798)/2)*$F$2*$F$10^2/(1+$F$10^2/2)</f>
        <v>-0.49159798531815579</v>
      </c>
    </row>
    <row r="1800" spans="1:28" x14ac:dyDescent="0.2">
      <c r="A1800" s="1">
        <v>-2217</v>
      </c>
      <c r="B1800" s="6">
        <f t="shared" si="190"/>
        <v>-0.86906400000000006</v>
      </c>
      <c r="C1800" s="6">
        <f t="shared" si="189"/>
        <v>0.698936</v>
      </c>
      <c r="D1800" s="6"/>
      <c r="E1800" s="19">
        <f t="shared" si="191"/>
        <v>2.287722500000001</v>
      </c>
      <c r="F1800" s="19"/>
      <c r="H1800" s="13">
        <f>($F$5/$F$1+2*$F$6*$F$3/($F$1)^2)*(E1800*10^-3)</f>
        <v>-3.1776108068359388E-4</v>
      </c>
      <c r="I1800" s="11">
        <f t="shared" si="192"/>
        <v>-3.1776108068359386</v>
      </c>
      <c r="J1800" s="45">
        <f>$F$10*(1+H1800)</f>
        <v>3.6608363589225403</v>
      </c>
      <c r="K1800" s="45">
        <f t="shared" si="193"/>
        <v>13.401722846809243</v>
      </c>
      <c r="L1800" s="6">
        <f>J1800*$F$2*510999/299792458*SIN($F$2*C1800)</f>
        <v>-1.0271957134772791</v>
      </c>
      <c r="M1800" s="46">
        <f>(L1800/$F$2)^2*10^6</f>
        <v>27.368224061688526</v>
      </c>
      <c r="N1800" s="46">
        <f>($F$10*L1800/(J1800*$F$2))^2*10^6</f>
        <v>27.385625468392352</v>
      </c>
      <c r="O1800" s="19">
        <f>O1799+(B1800-B1799)*(M1800+M1799)/2</f>
        <v>13.605033696140254</v>
      </c>
      <c r="P1800" s="19">
        <f>P1799+(B1800-B1799)*(M1800-N1800+M1799-N1799)/2</f>
        <v>-5.600461367429465E-2</v>
      </c>
      <c r="Q1800" s="7">
        <f>Q1799+10^6*(C1800-C1799)*(L1800+L1799)/2</f>
        <v>-3426.060638629579</v>
      </c>
      <c r="R1800" s="7">
        <f>R1799+(C1800-C1799)*(Q1800+Q1799)/2</f>
        <v>8.1767193371814066</v>
      </c>
      <c r="S1800" s="6">
        <f>C1800*(1+K1800/2)</f>
        <v>5.3824092798287326</v>
      </c>
      <c r="T1800" s="11">
        <f t="shared" si="194"/>
        <v>-2.0099983368104657</v>
      </c>
      <c r="U1800" s="6">
        <f>U1799+(((T1799)^2+(T1800)^2)/2*(C1800-C1799))</f>
        <v>4.6467097324665971</v>
      </c>
      <c r="V1800" s="6"/>
      <c r="W1800" s="6">
        <f>C1800+U1800</f>
        <v>5.3456457324665969</v>
      </c>
      <c r="X1800" s="6">
        <f>2*PI()*W1800/($F$1/1000*(1+$N$7^2/2))</f>
        <v>137.21609152258691</v>
      </c>
      <c r="Y1800" s="7">
        <f>Y1799+(T1800*COS(X1800)+T1799*COS(X1799))/2*(C1800-C1799)</f>
        <v>-0.92749176424438295</v>
      </c>
      <c r="Z1800" s="7">
        <f>Z1799+(T1800*SIN(X1800)+T1799*SIN(X1799))/2*(C1800-C1799)</f>
        <v>-0.11937115557192089</v>
      </c>
      <c r="AA1800" s="19">
        <f t="shared" si="195"/>
        <v>0.93514193870435192</v>
      </c>
      <c r="AB1800" s="6">
        <f>AB1799+((H1800+H1799)*(C1800-C1799)/2)*$F$2*$F$10^2/(1+$F$10^2/2)</f>
        <v>-0.49164065554555314</v>
      </c>
    </row>
    <row r="1801" spans="1:28" x14ac:dyDescent="0.2">
      <c r="A1801" s="1">
        <v>-2216</v>
      </c>
      <c r="B1801" s="6">
        <f t="shared" si="190"/>
        <v>-0.868672</v>
      </c>
      <c r="C1801" s="6">
        <f t="shared" si="189"/>
        <v>0.69932800000000006</v>
      </c>
      <c r="D1801" s="6"/>
      <c r="E1801" s="19">
        <f t="shared" si="191"/>
        <v>2.2766399999999987</v>
      </c>
      <c r="F1801" s="19"/>
      <c r="H1801" s="13">
        <f>($F$5/$F$1+2*$F$6*$F$3/($F$1)^2)*(E1801*10^-3)</f>
        <v>-3.1622173874999981E-4</v>
      </c>
      <c r="I1801" s="11">
        <f t="shared" si="192"/>
        <v>-3.1622173874999979</v>
      </c>
      <c r="J1801" s="45">
        <f>$F$10*(1+H1801)</f>
        <v>3.6608419959927008</v>
      </c>
      <c r="K1801" s="45">
        <f t="shared" si="193"/>
        <v>13.401764119623822</v>
      </c>
      <c r="L1801" s="6">
        <f>J1801*$F$2*510999/299792458*SIN($F$2*C1801)</f>
        <v>-0.97280428068676539</v>
      </c>
      <c r="M1801" s="46">
        <f>(L1801/$F$2)^2*10^6</f>
        <v>24.546589842549182</v>
      </c>
      <c r="N1801" s="46">
        <f>($F$10*L1801/(J1801*$F$2))^2*10^6</f>
        <v>24.562121539992191</v>
      </c>
      <c r="O1801" s="19">
        <f>O1800+(B1801-B1800)*(M1801+M1800)/2</f>
        <v>13.615208999665485</v>
      </c>
      <c r="P1801" s="19">
        <f>P1800+(B1801-B1800)*(M1801-N1801+M1800-N1800)/2</f>
        <v>-5.6011068562707433E-2</v>
      </c>
      <c r="Q1801" s="7">
        <f>Q1800+10^6*(C1801-C1800)*(L1801+L1800)/2</f>
        <v>-3818.0606374857907</v>
      </c>
      <c r="R1801" s="7">
        <f>R1800+(C1801-C1800)*(Q1801+Q1800)/2</f>
        <v>6.7568715670625803</v>
      </c>
      <c r="S1801" s="6">
        <f>C1801*(1+K1801/2)</f>
        <v>5.3854424491241444</v>
      </c>
      <c r="T1801" s="11">
        <f t="shared" si="194"/>
        <v>-2.2399765621946659</v>
      </c>
      <c r="U1801" s="6">
        <f>U1800+(((T1800)^2+(T1801)^2)/2*(C1801-C1800))</f>
        <v>4.6484850197759773</v>
      </c>
      <c r="V1801" s="6"/>
      <c r="W1801" s="6">
        <f>C1801+U1801</f>
        <v>5.3478130197759777</v>
      </c>
      <c r="X1801" s="6">
        <f>2*PI()*W1801/($F$1/1000*(1+$N$7^2/2))</f>
        <v>137.27172309801912</v>
      </c>
      <c r="Y1801" s="7">
        <f>Y1800+(T1801*COS(X1801)+T1800*COS(X1800))/2*(C1801-C1800)</f>
        <v>-0.92795235206726812</v>
      </c>
      <c r="Z1801" s="7">
        <f>Z1800+(T1801*SIN(X1801)+T1800*SIN(X1800))/2*(C1801-C1800)</f>
        <v>-0.11867746651834209</v>
      </c>
      <c r="AA1801" s="19">
        <f t="shared" si="195"/>
        <v>0.93551050703152838</v>
      </c>
      <c r="AB1801" s="6">
        <f>AB1800+((H1801+H1800)*(C1801-C1800)/2)*$F$2*$F$10^2/(1+$F$10^2/2)</f>
        <v>-0.49168311951714799</v>
      </c>
    </row>
    <row r="1802" spans="1:28" x14ac:dyDescent="0.2">
      <c r="A1802" s="1">
        <v>-2215</v>
      </c>
      <c r="B1802" s="6">
        <f t="shared" si="190"/>
        <v>-0.86828000000000005</v>
      </c>
      <c r="C1802" s="6">
        <f t="shared" si="189"/>
        <v>0.69972000000000001</v>
      </c>
      <c r="D1802" s="6"/>
      <c r="E1802" s="19">
        <f t="shared" si="191"/>
        <v>2.2655625000000015</v>
      </c>
      <c r="F1802" s="19"/>
      <c r="H1802" s="13">
        <f>($F$5/$F$1+2*$F$6*$F$3/($F$1)^2)*(E1802*10^-3)</f>
        <v>-3.1468309130859394E-4</v>
      </c>
      <c r="I1802" s="11">
        <f t="shared" si="192"/>
        <v>-3.1468309130859393</v>
      </c>
      <c r="J1802" s="45">
        <f>$F$10*(1+H1802)</f>
        <v>3.6608476305196316</v>
      </c>
      <c r="K1802" s="45">
        <f t="shared" si="193"/>
        <v>13.401805373881201</v>
      </c>
      <c r="L1802" s="6">
        <f>J1802*$F$2*510999/299792458*SIN($F$2*C1802)</f>
        <v>-0.91265239914327867</v>
      </c>
      <c r="M1802" s="46">
        <f>(L1802/$F$2)^2*10^6</f>
        <v>21.604838265040502</v>
      </c>
      <c r="N1802" s="46">
        <f>($F$10*L1802/(J1802*$F$2))^2*10^6</f>
        <v>21.618442040605821</v>
      </c>
      <c r="O1802" s="19">
        <f>O1801+(B1802-B1801)*(M1802+M1801)/2</f>
        <v>13.624254679574571</v>
      </c>
      <c r="P1802" s="19">
        <f>P1801+(B1802-B1801)*(M1802-N1802+M1801-N1801)/2</f>
        <v>-5.6016779115417067E-2</v>
      </c>
      <c r="Q1802" s="7">
        <f>Q1801+10^6*(C1802-C1801)*(L1802+L1801)/2</f>
        <v>-4187.6101467324306</v>
      </c>
      <c r="R1802" s="7">
        <f>R1801+(C1802-C1801)*(Q1802+Q1801)/2</f>
        <v>5.1877600933560171</v>
      </c>
      <c r="S1802" s="6">
        <f>C1802*(1+K1802/2)</f>
        <v>5.3884756281060771</v>
      </c>
      <c r="T1802" s="11">
        <f t="shared" si="194"/>
        <v>-2.4567835534602924</v>
      </c>
      <c r="U1802" s="6">
        <f>U1801+(((T1801)^2+(T1802)^2)/2*(C1802-C1801))</f>
        <v>4.6506514627398126</v>
      </c>
      <c r="V1802" s="6"/>
      <c r="W1802" s="6">
        <f>C1802+U1802</f>
        <v>5.3503714627398127</v>
      </c>
      <c r="X1802" s="6">
        <f>2*PI()*W1802/($F$1/1000*(1+$N$7^2/2))</f>
        <v>137.33739515364167</v>
      </c>
      <c r="Y1802" s="7">
        <f>Y1801+(T1802*COS(X1802)+T1801*COS(X1801))/2*(C1802-C1801)</f>
        <v>-0.92850681542600566</v>
      </c>
      <c r="Z1802" s="7">
        <f>Z1801+(T1802*SIN(X1802)+T1801*SIN(X1801))/2*(C1802-C1801)</f>
        <v>-0.11794323301865668</v>
      </c>
      <c r="AA1802" s="19">
        <f t="shared" si="195"/>
        <v>0.93596768774751815</v>
      </c>
      <c r="AB1802" s="6">
        <f>AB1801+((H1802+H1801)*(C1802-C1801)/2)*$F$2*$F$10^2/(1+$F$10^2/2)</f>
        <v>-0.4917253773259741</v>
      </c>
    </row>
    <row r="1803" spans="1:28" x14ac:dyDescent="0.2">
      <c r="A1803" s="1">
        <v>-2214</v>
      </c>
      <c r="B1803" s="6">
        <f t="shared" si="190"/>
        <v>-0.86788799999999999</v>
      </c>
      <c r="C1803" s="6">
        <f t="shared" si="189"/>
        <v>0.70011200000000007</v>
      </c>
      <c r="D1803" s="6"/>
      <c r="E1803" s="19">
        <f t="shared" si="191"/>
        <v>2.2544900000000005</v>
      </c>
      <c r="F1803" s="19"/>
      <c r="H1803" s="13">
        <f>($F$5/$F$1+2*$F$6*$F$3/($F$1)^2)*(E1803*10^-3)</f>
        <v>-3.1314513835937509E-4</v>
      </c>
      <c r="I1803" s="11">
        <f t="shared" si="192"/>
        <v>-3.1314513835937507</v>
      </c>
      <c r="J1803" s="45">
        <f>$F$10*(1+H1803)</f>
        <v>3.6608532625033314</v>
      </c>
      <c r="K1803" s="45">
        <f t="shared" si="193"/>
        <v>13.401846609581286</v>
      </c>
      <c r="L1803" s="6">
        <f>J1803*$F$2*510999/299792458*SIN($F$2*C1803)</f>
        <v>-0.84709622948017882</v>
      </c>
      <c r="M1803" s="46">
        <f>(L1803/$F$2)^2*10^6</f>
        <v>18.612543134110368</v>
      </c>
      <c r="N1803" s="46">
        <f>($F$10*L1803/(J1803*$F$2))^2*10^6</f>
        <v>18.62420546661841</v>
      </c>
      <c r="O1803" s="19">
        <f>O1802+(B1803-B1802)*(M1803+M1802)/2</f>
        <v>13.632137286328806</v>
      </c>
      <c r="P1803" s="19">
        <f>P1802+(B1803-B1802)*(M1803-N1803+M1802-N1802)/2</f>
        <v>-5.6021731272599448E-2</v>
      </c>
      <c r="Q1803" s="7">
        <f>Q1802+10^6*(C1803-C1802)*(L1803+L1802)/2</f>
        <v>-4532.5208779426803</v>
      </c>
      <c r="R1803" s="7">
        <f>R1802+(C1803-C1802)*(Q1803+Q1802)/2</f>
        <v>3.4786144125194385</v>
      </c>
      <c r="S1803" s="6">
        <f>C1803*(1+K1803/2)</f>
        <v>5.3915088167635874</v>
      </c>
      <c r="T1803" s="11">
        <f t="shared" si="194"/>
        <v>-2.6591354874173025</v>
      </c>
      <c r="U1803" s="6">
        <f>U1802+(((T1802)^2+(T1803)^2)/2*(C1803-C1802))</f>
        <v>4.6532203929857356</v>
      </c>
      <c r="V1803" s="6"/>
      <c r="W1803" s="6">
        <f>C1803+U1803</f>
        <v>5.3533323929857355</v>
      </c>
      <c r="X1803" s="6">
        <f>2*PI()*W1803/($F$1/1000*(1+$N$7^2/2))</f>
        <v>137.41339855827229</v>
      </c>
      <c r="Y1803" s="7">
        <f>Y1802+(T1803*COS(X1803)+T1802*COS(X1802))/2*(C1803-C1802)</f>
        <v>-0.92916572254537555</v>
      </c>
      <c r="Z1803" s="7">
        <f>Z1802+(T1803*SIN(X1803)+T1802*SIN(X1802))/2*(C1803-C1802)</f>
        <v>-0.11718835551600355</v>
      </c>
      <c r="AA1803" s="19">
        <f t="shared" si="195"/>
        <v>0.93652658831547064</v>
      </c>
      <c r="AB1803" s="6">
        <f>AB1802+((H1803+H1802)*(C1803-C1802)/2)*$F$2*$F$10^2/(1+$F$10^2/2)</f>
        <v>-0.49176742906506521</v>
      </c>
    </row>
    <row r="1804" spans="1:28" x14ac:dyDescent="0.2">
      <c r="A1804" s="1">
        <v>-2213</v>
      </c>
      <c r="B1804" s="6">
        <f t="shared" si="190"/>
        <v>-0.86749599999999993</v>
      </c>
      <c r="C1804" s="6">
        <f t="shared" si="189"/>
        <v>0.70050400000000013</v>
      </c>
      <c r="D1804" s="6"/>
      <c r="E1804" s="19">
        <f t="shared" si="191"/>
        <v>2.2434224999999977</v>
      </c>
      <c r="F1804" s="19"/>
      <c r="H1804" s="13">
        <f>($F$5/$F$1+2*$F$6*$F$3/($F$1)^2)*(E1804*10^-3)</f>
        <v>-3.1160787990234341E-4</v>
      </c>
      <c r="I1804" s="11">
        <f t="shared" si="192"/>
        <v>-3.116078799023434</v>
      </c>
      <c r="J1804" s="45">
        <f>$F$10*(1+H1804)</f>
        <v>3.6608588919438012</v>
      </c>
      <c r="K1804" s="45">
        <f t="shared" si="193"/>
        <v>13.401887826723996</v>
      </c>
      <c r="L1804" s="6">
        <f>J1804*$F$2*510999/299792458*SIN($F$2*C1804)</f>
        <v>-0.77652393393827179</v>
      </c>
      <c r="M1804" s="46">
        <f>(L1804/$F$2)^2*10^6</f>
        <v>15.640474049555435</v>
      </c>
      <c r="N1804" s="46">
        <f>($F$10*L1804/(J1804*$F$2))^2*10^6</f>
        <v>15.650225997412862</v>
      </c>
      <c r="O1804" s="19">
        <f>O1803+(B1804-B1803)*(M1804+M1803)/2</f>
        <v>13.638850877696806</v>
      </c>
      <c r="P1804" s="19">
        <f>P1803+(B1804-B1803)*(M1804-N1804+M1803-N1803)/2</f>
        <v>-5.6025928471551079E-2</v>
      </c>
      <c r="Q1804" s="7">
        <f>Q1803+10^6*(C1804-C1803)*(L1804+L1803)/2</f>
        <v>-4850.7504299727443</v>
      </c>
      <c r="R1804" s="7">
        <f>R1803+(C1804-C1803)*(Q1804+Q1803)/2</f>
        <v>1.6394932361677388</v>
      </c>
      <c r="S1804" s="6">
        <f>C1804*(1+K1804/2)</f>
        <v>5.3945420150857339</v>
      </c>
      <c r="T1804" s="11">
        <f t="shared" si="194"/>
        <v>-2.8458341299025749</v>
      </c>
      <c r="U1804" s="6">
        <f>U1803+(((T1803)^2+(T1804)^2)/2*(C1804-C1803))</f>
        <v>4.6561936685790668</v>
      </c>
      <c r="V1804" s="6"/>
      <c r="W1804" s="6">
        <f>C1804+U1804</f>
        <v>5.3566976685790673</v>
      </c>
      <c r="X1804" s="6">
        <f>2*PI()*W1804/($F$1/1000*(1+$N$7^2/2))</f>
        <v>137.49978100614175</v>
      </c>
      <c r="Y1804" s="7">
        <f>Y1803+(T1804*COS(X1804)+T1803*COS(X1803))/2*(C1804-C1803)</f>
        <v>-0.92993808960725988</v>
      </c>
      <c r="Z1804" s="7">
        <f>Z1803+(T1804*SIN(X1804)+T1803*SIN(X1803))/2*(C1804-C1803)</f>
        <v>-0.11643638065466579</v>
      </c>
      <c r="AA1804" s="19">
        <f t="shared" si="195"/>
        <v>0.93719916839610895</v>
      </c>
      <c r="AB1804" s="6">
        <f>AB1803+((H1804+H1803)*(C1804-C1803)/2)*$F$2*$F$10^2/(1+$F$10^2/2)</f>
        <v>-0.49180927482745507</v>
      </c>
    </row>
    <row r="1805" spans="1:28" x14ac:dyDescent="0.2">
      <c r="A1805" s="1">
        <v>-2212</v>
      </c>
      <c r="B1805" s="6">
        <f t="shared" si="190"/>
        <v>-0.8671040000000001</v>
      </c>
      <c r="C1805" s="6">
        <f t="shared" si="189"/>
        <v>0.70089599999999996</v>
      </c>
      <c r="D1805" s="6"/>
      <c r="E1805" s="19">
        <f t="shared" si="191"/>
        <v>2.2323600000000017</v>
      </c>
      <c r="F1805" s="19"/>
      <c r="H1805" s="13">
        <f>($F$5/$F$1+2*$F$6*$F$3/($F$1)^2)*(E1805*10^-3)</f>
        <v>-3.1007131593750026E-4</v>
      </c>
      <c r="I1805" s="11">
        <f t="shared" si="192"/>
        <v>-3.1007131593750028</v>
      </c>
      <c r="J1805" s="45">
        <f>$F$10*(1+H1805)</f>
        <v>3.6608645188410405</v>
      </c>
      <c r="K1805" s="45">
        <f t="shared" si="193"/>
        <v>13.401929025309244</v>
      </c>
      <c r="L1805" s="6">
        <f>J1805*$F$2*510999/299792458*SIN($F$2*C1805)</f>
        <v>-0.7013533780313107</v>
      </c>
      <c r="M1805" s="46">
        <f>(L1805/$F$2)^2*10^6</f>
        <v>12.758922695051407</v>
      </c>
      <c r="N1805" s="46">
        <f>($F$10*L1805/(J1805*$F$2))^2*10^6</f>
        <v>12.766838728563497</v>
      </c>
      <c r="O1805" s="19">
        <f>O1804+(B1805-B1804)*(M1805+M1804)/2</f>
        <v>13.644417159458746</v>
      </c>
      <c r="P1805" s="19">
        <f>P1804+(B1805-B1804)*(M1805-N1805+M1804-N1804)/2</f>
        <v>-5.6029391395899505E-2</v>
      </c>
      <c r="Q1805" s="7">
        <f>Q1804+10^6*(C1805-C1804)*(L1805+L1804)/2</f>
        <v>-5140.414383118662</v>
      </c>
      <c r="R1805" s="7">
        <f>R1804+(C1805-C1804)*(Q1805+Q1804)/2</f>
        <v>-0.31877506719736237</v>
      </c>
      <c r="S1805" s="6">
        <f>C1805*(1+K1805/2)</f>
        <v>5.3975752230615734</v>
      </c>
      <c r="T1805" s="11">
        <f t="shared" si="194"/>
        <v>-3.0157739311695275</v>
      </c>
      <c r="U1805" s="6">
        <f>U1804+(((T1804)^2+(T1805)^2)/2*(C1805-C1804))</f>
        <v>4.6595636267816385</v>
      </c>
      <c r="V1805" s="6"/>
      <c r="W1805" s="6">
        <f>C1805+U1805</f>
        <v>5.3604596267816387</v>
      </c>
      <c r="X1805" s="6">
        <f>2*PI()*W1805/($F$1/1000*(1+$N$7^2/2))</f>
        <v>137.59634580427138</v>
      </c>
      <c r="Y1805" s="7">
        <f>Y1804+(T1805*COS(X1805)+T1804*COS(X1804))/2*(C1805-C1804)</f>
        <v>-0.93082994131969243</v>
      </c>
      <c r="Z1805" s="7">
        <f>Z1804+(T1805*SIN(X1805)+T1804*SIN(X1804))/2*(C1805-C1804)</f>
        <v>-0.11571427075588064</v>
      </c>
      <c r="AA1805" s="19">
        <f t="shared" si="195"/>
        <v>0.93799476124005476</v>
      </c>
      <c r="AB1805" s="6">
        <f>AB1804+((H1805+H1804)*(C1805-C1804)/2)*$F$2*$F$10^2/(1+$F$10^2/2)</f>
        <v>-0.49185091470617737</v>
      </c>
    </row>
    <row r="1806" spans="1:28" x14ac:dyDescent="0.2">
      <c r="A1806" s="1">
        <v>-2211</v>
      </c>
      <c r="B1806" s="6">
        <f t="shared" si="190"/>
        <v>-0.86671200000000004</v>
      </c>
      <c r="C1806" s="6">
        <f t="shared" si="189"/>
        <v>0.70128800000000002</v>
      </c>
      <c r="D1806" s="6"/>
      <c r="E1806" s="19">
        <f t="shared" si="191"/>
        <v>2.2213025000000002</v>
      </c>
      <c r="F1806" s="19"/>
      <c r="H1806" s="13">
        <f>($F$5/$F$1+2*$F$6*$F$3/($F$1)^2)*(E1806*10^-3)</f>
        <v>-3.085354464648438E-4</v>
      </c>
      <c r="I1806" s="11">
        <f t="shared" si="192"/>
        <v>-3.0853544646484381</v>
      </c>
      <c r="J1806" s="45">
        <f>$F$10*(1+H1806)</f>
        <v>3.6608701431950492</v>
      </c>
      <c r="K1806" s="45">
        <f t="shared" si="193"/>
        <v>13.401970205336941</v>
      </c>
      <c r="L1806" s="6">
        <f>J1806*$F$2*510999/299792458*SIN($F$2*C1806)</f>
        <v>-0.62202965632203489</v>
      </c>
      <c r="M1806" s="46">
        <f>(L1806/$F$2)^2*10^6</f>
        <v>10.036040419731417</v>
      </c>
      <c r="N1806" s="46">
        <f>($F$10*L1806/(J1806*$F$2))^2*10^6</f>
        <v>10.042236235450378</v>
      </c>
      <c r="O1806" s="19">
        <f>O1805+(B1806-B1805)*(M1806+M1805)/2</f>
        <v>13.648884972229244</v>
      </c>
      <c r="P1806" s="19">
        <f>P1805+(B1806-B1805)*(M1806-N1806+M1805-N1805)/2</f>
        <v>-5.6032157318348791E-2</v>
      </c>
      <c r="Q1806" s="7">
        <f>Q1805+10^6*(C1806-C1805)*(L1806+L1805)/2</f>
        <v>-5399.797457851957</v>
      </c>
      <c r="R1806" s="7">
        <f>R1805+(C1806-C1805)*(Q1806+Q1805)/2</f>
        <v>-2.3846565880279145</v>
      </c>
      <c r="S1806" s="6">
        <f>C1806*(1+K1806/2)</f>
        <v>5.4006084406801662</v>
      </c>
      <c r="T1806" s="11">
        <f t="shared" si="194"/>
        <v>-3.1679485724856402</v>
      </c>
      <c r="U1806" s="6">
        <f>U1805+(((T1805)^2+(T1806)^2)/2*(C1806-C1805))</f>
        <v>4.6633132617317585</v>
      </c>
      <c r="V1806" s="6"/>
      <c r="W1806" s="6">
        <f>C1806+U1806</f>
        <v>5.3646012617317584</v>
      </c>
      <c r="X1806" s="6">
        <f>2*PI()*W1806/($F$1/1000*(1+$N$7^2/2))</f>
        <v>137.70265643329739</v>
      </c>
      <c r="Y1806" s="7">
        <f>Y1805+(T1806*COS(X1806)+T1805*COS(X1805))/2*(C1806-C1805)</f>
        <v>-0.93184279741711007</v>
      </c>
      <c r="Z1806" s="7">
        <f>Z1805+(T1806*SIN(X1806)+T1805*SIN(X1805))/2*(C1806-C1805)</f>
        <v>-0.11505174098858689</v>
      </c>
      <c r="AA1806" s="19">
        <f t="shared" si="195"/>
        <v>0.93891847473710421</v>
      </c>
      <c r="AB1806" s="6">
        <f>AB1805+((H1806+H1805)*(C1806-C1805)/2)*$F$2*$F$10^2/(1+$F$10^2/2)</f>
        <v>-0.49189234879426591</v>
      </c>
    </row>
    <row r="1807" spans="1:28" x14ac:dyDescent="0.2">
      <c r="A1807" s="1">
        <v>-2210</v>
      </c>
      <c r="B1807" s="6">
        <f t="shared" si="190"/>
        <v>-0.86632000000000009</v>
      </c>
      <c r="C1807" s="6">
        <f t="shared" si="189"/>
        <v>0.70167999999999997</v>
      </c>
      <c r="D1807" s="6"/>
      <c r="E1807" s="19">
        <f t="shared" si="191"/>
        <v>2.210250000000002</v>
      </c>
      <c r="F1807" s="19"/>
      <c r="H1807" s="13">
        <f>($F$5/$F$1+2*$F$6*$F$3/($F$1)^2)*(E1807*10^-3)</f>
        <v>-3.0700027148437527E-4</v>
      </c>
      <c r="I1807" s="11">
        <f t="shared" si="192"/>
        <v>-3.0700027148437528</v>
      </c>
      <c r="J1807" s="45">
        <f>$F$10*(1+H1807)</f>
        <v>3.6608757650058279</v>
      </c>
      <c r="K1807" s="45">
        <f t="shared" si="193"/>
        <v>13.402011366807006</v>
      </c>
      <c r="L1807" s="6">
        <f>J1807*$F$2*510999/299792458*SIN($F$2*C1807)</f>
        <v>-0.53902245695868467</v>
      </c>
      <c r="M1807" s="46">
        <f>(L1807/$F$2)^2*10^6</f>
        <v>7.5362264289812151</v>
      </c>
      <c r="N1807" s="46">
        <f>($F$10*L1807/(J1807*$F$2))^2*10^6</f>
        <v>7.5408558078222878</v>
      </c>
      <c r="O1807" s="19">
        <f>O1806+(B1807-B1806)*(M1807+M1806)/2</f>
        <v>13.652329136531591</v>
      </c>
      <c r="P1807" s="19">
        <f>P1806+(B1807-B1806)*(M1807-N1807+M1806-N1806)/2</f>
        <v>-5.6034279056482554E-2</v>
      </c>
      <c r="Q1807" s="7">
        <f>Q1806+10^6*(C1807-C1806)*(L1807+L1806)/2</f>
        <v>-5627.3636720549475</v>
      </c>
      <c r="R1807" s="7">
        <f>R1806+(C1807-C1806)*(Q1807+Q1806)/2</f>
        <v>-4.5459801694893809</v>
      </c>
      <c r="S1807" s="6">
        <f>C1807*(1+K1807/2)</f>
        <v>5.4036416679305699</v>
      </c>
      <c r="T1807" s="11">
        <f t="shared" si="194"/>
        <v>-3.3014569251706143</v>
      </c>
      <c r="U1807" s="6">
        <f>U1806+(((T1806)^2+(T1807)^2)/2*(C1807-C1806))</f>
        <v>4.6674166228651455</v>
      </c>
      <c r="V1807" s="6"/>
      <c r="W1807" s="6">
        <f>C1807+U1807</f>
        <v>5.3690966228651451</v>
      </c>
      <c r="X1807" s="6">
        <f>2*PI()*W1807/($F$1/1000*(1+$N$7^2/2))</f>
        <v>137.81804677444171</v>
      </c>
      <c r="Y1807" s="7">
        <f>Y1806+(T1807*COS(X1807)+T1806*COS(X1806))/2*(C1807-C1806)</f>
        <v>-0.93297226856576165</v>
      </c>
      <c r="Z1807" s="7">
        <f>Z1806+(T1807*SIN(X1807)+T1806*SIN(X1806))/2*(C1807-C1806)</f>
        <v>-0.11448009082423263</v>
      </c>
      <c r="AA1807" s="19">
        <f t="shared" si="195"/>
        <v>0.93996965116320019</v>
      </c>
      <c r="AB1807" s="6">
        <f>AB1806+((H1807+H1806)*(C1807-C1806)/2)*$F$2*$F$10^2/(1+$F$10^2/2)</f>
        <v>-0.49193357718475439</v>
      </c>
    </row>
    <row r="1808" spans="1:28" x14ac:dyDescent="0.2">
      <c r="A1808" s="1">
        <v>-2209</v>
      </c>
      <c r="B1808" s="6">
        <f t="shared" si="190"/>
        <v>-0.86592800000000003</v>
      </c>
      <c r="C1808" s="6">
        <f t="shared" si="189"/>
        <v>0.70207200000000003</v>
      </c>
      <c r="D1808" s="6"/>
      <c r="E1808" s="19">
        <f t="shared" si="191"/>
        <v>2.1992025000000019</v>
      </c>
      <c r="F1808" s="19"/>
      <c r="H1808" s="13">
        <f>($F$5/$F$1+2*$F$6*$F$3/($F$1)^2)*(E1808*10^-3)</f>
        <v>-3.0546579099609403E-4</v>
      </c>
      <c r="I1808" s="11">
        <f t="shared" si="192"/>
        <v>-3.0546579099609401</v>
      </c>
      <c r="J1808" s="45">
        <f>$F$10*(1+H1808)</f>
        <v>3.6608813842733756</v>
      </c>
      <c r="K1808" s="45">
        <f t="shared" si="193"/>
        <v>13.402052509719347</v>
      </c>
      <c r="L1808" s="6">
        <f>J1808*$F$2*510999/299792458*SIN($F$2*C1808)</f>
        <v>-0.4528232805766233</v>
      </c>
      <c r="M1808" s="46">
        <f>(L1808/$F$2)^2*10^6</f>
        <v>5.3186047044441835</v>
      </c>
      <c r="N1808" s="46">
        <f>($F$10*L1808/(J1808*$F$2))^2*10^6</f>
        <v>5.3218554974635097</v>
      </c>
      <c r="O1808" s="19">
        <f>O1807+(B1808-B1807)*(M1808+M1807)/2</f>
        <v>13.654848683433743</v>
      </c>
      <c r="P1808" s="19">
        <f>P1807+(B1808-B1807)*(M1808-N1808+M1807-N1807)/2</f>
        <v>-5.603582357016719E-2</v>
      </c>
      <c r="Q1808" s="7">
        <f>Q1807+10^6*(C1808-C1807)*(L1808+L1807)/2</f>
        <v>-5821.7654366118968</v>
      </c>
      <c r="R1808" s="7">
        <f>R1807+(C1808-C1807)*(Q1808+Q1807)/2</f>
        <v>-6.7900094747884197</v>
      </c>
      <c r="S1808" s="6">
        <f>C1808*(1+K1808/2)</f>
        <v>5.4066749048018412</v>
      </c>
      <c r="T1808" s="11">
        <f t="shared" si="194"/>
        <v>-3.4155083867900404</v>
      </c>
      <c r="U1808" s="6">
        <f>U1807+(((T1807)^2+(T1808)^2)/2*(C1808-C1807))</f>
        <v>4.6718394246774686</v>
      </c>
      <c r="V1808" s="6"/>
      <c r="W1808" s="6">
        <f>C1808+U1808</f>
        <v>5.3739114246774689</v>
      </c>
      <c r="X1808" s="6">
        <f>2*PI()*W1808/($F$1/1000*(1+$N$7^2/2))</f>
        <v>137.94163676135952</v>
      </c>
      <c r="Y1808" s="7">
        <f>Y1807+(T1808*COS(X1808)+T1807*COS(X1807))/2*(C1808-C1807)</f>
        <v>-0.93420698366564903</v>
      </c>
      <c r="Z1808" s="7">
        <f>Z1807+(T1808*SIN(X1808)+T1807*SIN(X1807))/2*(C1808-C1807)</f>
        <v>-0.11403052551002893</v>
      </c>
      <c r="AA1808" s="19">
        <f t="shared" si="195"/>
        <v>0.94114061068352783</v>
      </c>
      <c r="AB1808" s="6">
        <f>AB1807+((H1808+H1807)*(C1808-C1807)/2)*$F$2*$F$10^2/(1+$F$10^2/2)</f>
        <v>-0.49197459997067661</v>
      </c>
    </row>
    <row r="1809" spans="1:28" x14ac:dyDescent="0.2">
      <c r="A1809" s="1">
        <v>-2208</v>
      </c>
      <c r="B1809" s="6">
        <f t="shared" si="190"/>
        <v>-0.86553600000000008</v>
      </c>
      <c r="C1809" s="6">
        <f t="shared" ref="C1809:C1872" si="196">B1809+$C$2/2</f>
        <v>0.70246399999999998</v>
      </c>
      <c r="D1809" s="6"/>
      <c r="E1809" s="19">
        <f t="shared" si="191"/>
        <v>2.1881600000000017</v>
      </c>
      <c r="F1809" s="19"/>
      <c r="H1809" s="13">
        <f>($F$5/$F$1+2*$F$6*$F$3/($F$1)^2)*(E1809*10^-3)</f>
        <v>-3.0393200500000023E-4</v>
      </c>
      <c r="I1809" s="11">
        <f t="shared" si="192"/>
        <v>-3.0393200500000024</v>
      </c>
      <c r="J1809" s="45">
        <f>$F$10*(1+H1809)</f>
        <v>3.6608870009976933</v>
      </c>
      <c r="K1809" s="45">
        <f t="shared" si="193"/>
        <v>13.402093634073884</v>
      </c>
      <c r="L1809" s="6">
        <f>J1809*$F$2*510999/299792458*SIN($F$2*C1809)</f>
        <v>-0.36394253003296306</v>
      </c>
      <c r="M1809" s="46">
        <f>(L1809/$F$2)^2*10^6</f>
        <v>3.4356256750226684</v>
      </c>
      <c r="N1809" s="46">
        <f>($F$10*L1809/(J1809*$F$2))^2*10^6</f>
        <v>3.4377150207026217</v>
      </c>
      <c r="O1809" s="19">
        <f>O1808+(B1809-B1808)*(M1809+M1808)/2</f>
        <v>13.656564512588117</v>
      </c>
      <c r="P1809" s="19">
        <f>P1808+(B1809-B1808)*(M1809-N1809+M1808-N1808)/2</f>
        <v>-5.6036870237352251E-2</v>
      </c>
      <c r="Q1809" s="7">
        <f>Q1808+10^6*(C1809-C1808)*(L1809+L1808)/2</f>
        <v>-5981.8515354913543</v>
      </c>
      <c r="R1809" s="7">
        <f>R1808+(C1809-C1808)*(Q1809+Q1808)/2</f>
        <v>-9.1035184013203505</v>
      </c>
      <c r="S1809" s="6">
        <f>C1809*(1+K1809/2)</f>
        <v>5.4097081512830378</v>
      </c>
      <c r="T1809" s="11">
        <f t="shared" si="194"/>
        <v>-3.5094275629033076</v>
      </c>
      <c r="U1809" s="6">
        <f>U1808+(((T1808)^2+(T1809)^2)/2*(C1809-C1808))</f>
        <v>4.6765398534319296</v>
      </c>
      <c r="V1809" s="6"/>
      <c r="W1809" s="6">
        <f>C1809+U1809</f>
        <v>5.3790038534319295</v>
      </c>
      <c r="X1809" s="6">
        <f>2*PI()*W1809/($F$1/1000*(1+$N$7^2/2))</f>
        <v>138.07235308732186</v>
      </c>
      <c r="Y1809" s="7">
        <f>Y1808+(T1809*COS(X1809)+T1808*COS(X1808))/2*(C1809-C1808)</f>
        <v>-0.93552807776471159</v>
      </c>
      <c r="Z1809" s="7">
        <f>Z1808+(T1809*SIN(X1809)+T1808*SIN(X1808))/2*(C1809-C1808)</f>
        <v>-0.11373205808120106</v>
      </c>
      <c r="AA1809" s="19">
        <f t="shared" si="195"/>
        <v>0.94241591949707748</v>
      </c>
      <c r="AB1809" s="6">
        <f>AB1808+((H1809+H1808)*(C1809-C1808)/2)*$F$2*$F$10^2/(1+$F$10^2/2)</f>
        <v>-0.49201541724506626</v>
      </c>
    </row>
    <row r="1810" spans="1:28" x14ac:dyDescent="0.2">
      <c r="A1810" s="1">
        <v>-2207</v>
      </c>
      <c r="B1810" s="6">
        <f t="shared" ref="B1810:B1873" si="197">A1810*$C$2/8000</f>
        <v>-0.86514400000000002</v>
      </c>
      <c r="C1810" s="6">
        <f t="shared" si="196"/>
        <v>0.70285600000000004</v>
      </c>
      <c r="D1810" s="6"/>
      <c r="E1810" s="19">
        <f t="shared" ref="E1810:E1873" si="198">$C$5*B1810^2+$C$6+$C$7</f>
        <v>2.1771224999999994</v>
      </c>
      <c r="F1810" s="19"/>
      <c r="H1810" s="13">
        <f>($F$5/$F$1+2*$F$6*$F$3/($F$1)^2)*(E1810*10^-3)</f>
        <v>-3.0239891349609366E-4</v>
      </c>
      <c r="I1810" s="11">
        <f t="shared" si="192"/>
        <v>-3.0239891349609365</v>
      </c>
      <c r="J1810" s="45">
        <f>$F$10*(1+H1810)</f>
        <v>3.6608926151787804</v>
      </c>
      <c r="K1810" s="45">
        <f t="shared" si="193"/>
        <v>13.40213473987053</v>
      </c>
      <c r="L1810" s="6">
        <f>J1810*$F$2*510999/299792458*SIN($F$2*C1810)</f>
        <v>-0.27290648820595043</v>
      </c>
      <c r="M1810" s="46">
        <f>(L1810/$F$2)^2*10^6</f>
        <v>1.9318257104561474</v>
      </c>
      <c r="N1810" s="46">
        <f>($F$10*L1810/(J1810*$F$2))^2*10^6</f>
        <v>1.9329946046297253</v>
      </c>
      <c r="O1810" s="19">
        <f>O1809+(B1810-B1809)*(M1810+M1809)/2</f>
        <v>13.657616533059672</v>
      </c>
      <c r="P1810" s="19">
        <f>P1809+(B1810-B1809)*(M1810-N1810+M1809-N1809)/2</f>
        <v>-5.6037508852363541E-2</v>
      </c>
      <c r="Q1810" s="7">
        <f>Q1809+10^6*(C1810-C1809)*(L1810+L1809)/2</f>
        <v>-6106.6739430662001</v>
      </c>
      <c r="R1810" s="7">
        <f>R1809+(C1810-C1809)*(Q1810+Q1809)/2</f>
        <v>-11.472869395117987</v>
      </c>
      <c r="S1810" s="6">
        <f>C1810*(1+K1810/2)</f>
        <v>5.412741407363221</v>
      </c>
      <c r="T1810" s="11">
        <f t="shared" si="194"/>
        <v>-3.5826582666431208</v>
      </c>
      <c r="U1810" s="6">
        <f>U1809+(((T1809)^2+(T1810)^2)/2*(C1810-C1809))</f>
        <v>4.6814695517585934</v>
      </c>
      <c r="V1810" s="6"/>
      <c r="W1810" s="6">
        <f>C1810+U1810</f>
        <v>5.3843255517585931</v>
      </c>
      <c r="X1810" s="6">
        <f>2*PI()*W1810/($F$1/1000*(1+$N$7^2/2))</f>
        <v>138.2089544786584</v>
      </c>
      <c r="Y1810" s="7">
        <f>Y1809+(T1810*COS(X1810)+T1809*COS(X1809))/2*(C1810-C1809)</f>
        <v>-0.93690943196015464</v>
      </c>
      <c r="Z1810" s="7">
        <f>Z1809+(T1810*SIN(X1810)+T1809*SIN(X1809))/2*(C1810-C1809)</f>
        <v>-0.11360918647133572</v>
      </c>
      <c r="AA1810" s="19">
        <f t="shared" si="195"/>
        <v>0.94377239361330034</v>
      </c>
      <c r="AB1810" s="6">
        <f>AB1809+((H1810+H1809)*(C1810-C1809)/2)*$F$2*$F$10^2/(1+$F$10^2/2)</f>
        <v>-0.49205602910095708</v>
      </c>
    </row>
    <row r="1811" spans="1:28" x14ac:dyDescent="0.2">
      <c r="A1811" s="1">
        <v>-2206</v>
      </c>
      <c r="B1811" s="6">
        <f t="shared" si="197"/>
        <v>-0.86475200000000008</v>
      </c>
      <c r="C1811" s="6">
        <f t="shared" si="196"/>
        <v>0.70324799999999998</v>
      </c>
      <c r="D1811" s="6"/>
      <c r="E1811" s="19">
        <f t="shared" si="198"/>
        <v>2.1660900000000023</v>
      </c>
      <c r="F1811" s="19"/>
      <c r="H1811" s="13">
        <f>($F$5/$F$1+2*$F$6*$F$3/($F$1)^2)*(E1811*10^-3)</f>
        <v>-3.0086651648437534E-4</v>
      </c>
      <c r="I1811" s="11">
        <f t="shared" ref="I1811:I1874" si="199">H1811*10^4</f>
        <v>-3.0086651648437535</v>
      </c>
      <c r="J1811" s="45">
        <f>$F$10*(1+H1811)</f>
        <v>3.6608982268166375</v>
      </c>
      <c r="K1811" s="45">
        <f t="shared" ref="K1811:K1874" si="200">J1811^2</f>
        <v>13.4021758271092</v>
      </c>
      <c r="L1811" s="6">
        <f>J1811*$F$2*510999/299792458*SIN($F$2*C1811)</f>
        <v>-0.18025420175456427</v>
      </c>
      <c r="M1811" s="46">
        <f>(L1811/$F$2)^2*10^6</f>
        <v>0.8427737767409158</v>
      </c>
      <c r="N1811" s="46">
        <f>($F$10*L1811/(J1811*$F$2))^2*10^6</f>
        <v>0.84328113051886322</v>
      </c>
      <c r="O1811" s="19">
        <f>O1810+(B1811-B1810)*(M1811+M1810)/2</f>
        <v>13.658160354559163</v>
      </c>
      <c r="P1811" s="19">
        <f>P1810+(B1811-B1810)*(M1811-N1811+M1810-N1810)/2</f>
        <v>-5.603783739696204E-2</v>
      </c>
      <c r="Q1811" s="7">
        <f>Q1810+10^6*(C1811-C1810)*(L1811+L1810)/2</f>
        <v>-6195.4934382984493</v>
      </c>
      <c r="R1811" s="7">
        <f>R1810+(C1811-C1810)*(Q1811+Q1810)/2</f>
        <v>-13.884094201865139</v>
      </c>
      <c r="S1811" s="6">
        <f>C1811*(1+K1811/2)</f>
        <v>5.4157746730314456</v>
      </c>
      <c r="T1811" s="11">
        <f t="shared" ref="T1811:T1874" si="201">299792458/510999*Q1811*10^-6</f>
        <v>-3.6347668124406574</v>
      </c>
      <c r="U1811" s="6">
        <f>U1810+(((T1810)^2+(T1811)^2)/2*(C1811-C1810))</f>
        <v>4.6865747578857206</v>
      </c>
      <c r="V1811" s="6"/>
      <c r="W1811" s="6">
        <f>C1811+U1811</f>
        <v>5.389822757885721</v>
      </c>
      <c r="X1811" s="6">
        <f>2*PI()*W1811/($F$1/1000*(1+$N$7^2/2))</f>
        <v>138.35006093741177</v>
      </c>
      <c r="Y1811" s="7">
        <f>Y1810+(T1811*COS(X1811)+T1810*COS(X1810))/2*(C1811-C1810)</f>
        <v>-0.93831876875628772</v>
      </c>
      <c r="Z1811" s="7">
        <f>Z1810+(T1811*SIN(X1811)+T1810*SIN(X1810))/2*(C1811-C1810)</f>
        <v>-0.11367962898618307</v>
      </c>
      <c r="AA1811" s="19">
        <f t="shared" ref="AA1811:AA1874" si="202">SQRT(Y1811^2+Z1811^2)</f>
        <v>0.9451799669093458</v>
      </c>
      <c r="AB1811" s="6">
        <f>AB1810+((H1811+H1810)*(C1811-C1810)/2)*$F$2*$F$10^2/(1+$F$10^2/2)</f>
        <v>-0.49209643563138283</v>
      </c>
    </row>
    <row r="1812" spans="1:28" x14ac:dyDescent="0.2">
      <c r="A1812" s="1">
        <v>-2205</v>
      </c>
      <c r="B1812" s="6">
        <f t="shared" si="197"/>
        <v>-0.86436000000000002</v>
      </c>
      <c r="C1812" s="6">
        <f t="shared" si="196"/>
        <v>0.70364000000000004</v>
      </c>
      <c r="D1812" s="6"/>
      <c r="E1812" s="19">
        <f t="shared" si="198"/>
        <v>2.1550625000000014</v>
      </c>
      <c r="F1812" s="19"/>
      <c r="H1812" s="13">
        <f>($F$5/$F$1+2*$F$6*$F$3/($F$1)^2)*(E1812*10^-3)</f>
        <v>-2.9933481396484399E-4</v>
      </c>
      <c r="I1812" s="11">
        <f t="shared" si="199"/>
        <v>-2.99334813964844</v>
      </c>
      <c r="J1812" s="45">
        <f>$F$10*(1+H1812)</f>
        <v>3.6609038359112644</v>
      </c>
      <c r="K1812" s="45">
        <f t="shared" si="200"/>
        <v>13.40221689578981</v>
      </c>
      <c r="L1812" s="6">
        <f>J1812*$F$2*510999/299792458*SIN($F$2*C1812)</f>
        <v>-8.6534289289738373E-2</v>
      </c>
      <c r="M1812" s="46">
        <f>(L1812/$F$2)^2*10^6</f>
        <v>0.19423016639306509</v>
      </c>
      <c r="N1812" s="46">
        <f>($F$10*L1812/(J1812*$F$2))^2*10^6</f>
        <v>0.1943464983252019</v>
      </c>
      <c r="O1812" s="19">
        <f>O1811+(B1812-B1811)*(M1812+M1811)/2</f>
        <v>13.658363607332017</v>
      </c>
      <c r="P1812" s="19">
        <f>P1811+(B1812-B1811)*(M1812-N1812+M1811-N1811)/2</f>
        <v>-5.6037959639361215E-2</v>
      </c>
      <c r="Q1812" s="7">
        <f>Q1811+10^6*(C1812-C1811)*(L1812+L1811)/2</f>
        <v>-6247.7839825431402</v>
      </c>
      <c r="R1812" s="7">
        <f>R1811+(C1812-C1811)*(Q1812+Q1811)/2</f>
        <v>-16.322976576350456</v>
      </c>
      <c r="S1812" s="6">
        <f>C1812*(1+K1812/2)</f>
        <v>5.418807948276771</v>
      </c>
      <c r="T1812" s="11">
        <f t="shared" si="201"/>
        <v>-3.6654445843918229</v>
      </c>
      <c r="U1812" s="6">
        <f>U1811+(((T1811)^2+(T1812)^2)/2*(C1812-C1811))</f>
        <v>4.6917975725870065</v>
      </c>
      <c r="V1812" s="6"/>
      <c r="W1812" s="6">
        <f>C1812+U1812</f>
        <v>5.3954375725870065</v>
      </c>
      <c r="X1812" s="6">
        <f>2*PI()*W1812/($F$1/1000*(1+$N$7^2/2))</f>
        <v>138.4941862623009</v>
      </c>
      <c r="Y1812" s="7">
        <f>Y1811+(T1812*COS(X1812)+T1811*COS(X1811))/2*(C1812-C1811)</f>
        <v>-0.93971957709706322</v>
      </c>
      <c r="Z1812" s="7">
        <f>Z1811+(T1812*SIN(X1812)+T1811*SIN(X1811))/2*(C1812-C1811)</f>
        <v>-0.11395244771183308</v>
      </c>
      <c r="AA1812" s="19">
        <f t="shared" si="202"/>
        <v>0.94660342484009707</v>
      </c>
      <c r="AB1812" s="6">
        <f>AB1811+((H1812+H1811)*(C1812-C1811)/2)*$F$2*$F$10^2/(1+$F$10^2/2)</f>
        <v>-0.49213663692937726</v>
      </c>
    </row>
    <row r="1813" spans="1:28" x14ac:dyDescent="0.2">
      <c r="A1813" s="1">
        <v>-2204</v>
      </c>
      <c r="B1813" s="6">
        <f t="shared" si="197"/>
        <v>-0.86396800000000007</v>
      </c>
      <c r="C1813" s="6">
        <f t="shared" si="196"/>
        <v>0.70403199999999999</v>
      </c>
      <c r="D1813" s="6"/>
      <c r="E1813" s="19">
        <f t="shared" si="198"/>
        <v>2.1440400000000022</v>
      </c>
      <c r="F1813" s="19"/>
      <c r="H1813" s="13">
        <f>($F$5/$F$1+2*$F$6*$F$3/($F$1)^2)*(E1813*10^-3)</f>
        <v>-2.978038059375003E-4</v>
      </c>
      <c r="I1813" s="11">
        <f t="shared" si="199"/>
        <v>-2.9780380593750029</v>
      </c>
      <c r="J1813" s="45">
        <f>$F$10*(1+H1813)</f>
        <v>3.6609094424626605</v>
      </c>
      <c r="K1813" s="45">
        <f t="shared" si="200"/>
        <v>13.402257945912268</v>
      </c>
      <c r="L1813" s="6">
        <f>J1813*$F$2*510999/299792458*SIN($F$2*C1813)</f>
        <v>7.6983071422986283E-3</v>
      </c>
      <c r="M1813" s="46">
        <f>(L1813/$F$2)^2*10^6</f>
        <v>1.5372011070433538E-3</v>
      </c>
      <c r="N1813" s="46">
        <f>($F$10*L1813/(J1813*$F$2))^2*10^6</f>
        <v>1.5381170848759059E-3</v>
      </c>
      <c r="O1813" s="19">
        <f>O1812+(B1813-B1812)*(M1813+M1812)/2</f>
        <v>13.658401977736046</v>
      </c>
      <c r="P1813" s="19">
        <f>P1812+(B1813-B1812)*(M1813-N1813+M1812-N1812)/2</f>
        <v>-5.6037982619951569E-2</v>
      </c>
      <c r="Q1813" s="7">
        <f>Q1812+10^6*(C1813-C1812)*(L1813+L1812)/2</f>
        <v>-6263.2358350440363</v>
      </c>
      <c r="R1813" s="7">
        <f>R1812+(C1813-C1812)*(Q1813+Q1812)/2</f>
        <v>-18.775136460597217</v>
      </c>
      <c r="S1813" s="6">
        <f>C1813*(1+K1813/2)</f>
        <v>5.4218412330882533</v>
      </c>
      <c r="T1813" s="11">
        <f t="shared" si="201"/>
        <v>-3.6745098640536171</v>
      </c>
      <c r="U1813" s="6">
        <f>U1812+(((T1812)^2+(T1813)^2)/2*(C1813-C1812))</f>
        <v>4.6970773239084913</v>
      </c>
      <c r="V1813" s="6"/>
      <c r="W1813" s="6">
        <f>C1813+U1813</f>
        <v>5.4011093239084911</v>
      </c>
      <c r="X1813" s="6">
        <f>2*PI()*W1813/($F$1/1000*(1+$N$7^2/2))</f>
        <v>138.63977307956705</v>
      </c>
      <c r="Y1813" s="7">
        <f>Y1812+(T1813*COS(X1813)+T1812*COS(X1812))/2*(C1813-C1812)</f>
        <v>-0.94107369419754694</v>
      </c>
      <c r="Z1813" s="7">
        <f>Z1812+(T1813*SIN(X1813)+T1812*SIN(X1812))/2*(C1813-C1812)</f>
        <v>-0.11442687234825306</v>
      </c>
      <c r="AA1813" s="19">
        <f t="shared" si="202"/>
        <v>0.94800485601394546</v>
      </c>
      <c r="AB1813" s="6">
        <f>AB1812+((H1813+H1812)*(C1813-C1812)/2)*$F$2*$F$10^2/(1+$F$10^2/2)</f>
        <v>-0.49217663308797405</v>
      </c>
    </row>
    <row r="1814" spans="1:28" x14ac:dyDescent="0.2">
      <c r="A1814" s="1">
        <v>-2203</v>
      </c>
      <c r="B1814" s="6">
        <f t="shared" si="197"/>
        <v>-0.86357600000000001</v>
      </c>
      <c r="C1814" s="6">
        <f t="shared" si="196"/>
        <v>0.70442400000000005</v>
      </c>
      <c r="D1814" s="6"/>
      <c r="E1814" s="19">
        <f t="shared" si="198"/>
        <v>2.1330224999999992</v>
      </c>
      <c r="F1814" s="19"/>
      <c r="H1814" s="13">
        <f>($F$5/$F$1+2*$F$6*$F$3/($F$1)^2)*(E1814*10^-3)</f>
        <v>-2.9627349240234367E-4</v>
      </c>
      <c r="I1814" s="11">
        <f t="shared" si="199"/>
        <v>-2.9627349240234366</v>
      </c>
      <c r="J1814" s="45">
        <f>$F$10*(1+H1814)</f>
        <v>3.660915046470826</v>
      </c>
      <c r="K1814" s="45">
        <f t="shared" si="200"/>
        <v>13.402298977476491</v>
      </c>
      <c r="L1814" s="6">
        <f>J1814*$F$2*510999/299792458*SIN($F$2*C1814)</f>
        <v>0.10188560803027909</v>
      </c>
      <c r="M1814" s="46">
        <f>(L1814/$F$2)^2*10^6</f>
        <v>0.26925631825464047</v>
      </c>
      <c r="N1814" s="46">
        <f>($F$10*L1814/(J1814*$F$2))^2*10^6</f>
        <v>0.26941593620651066</v>
      </c>
      <c r="O1814" s="19">
        <f>O1813+(B1814-B1813)*(M1814+M1813)/2</f>
        <v>13.658455053265842</v>
      </c>
      <c r="P1814" s="19">
        <f>P1813+(B1814-B1813)*(M1814-N1814+M1813-N1813)/2</f>
        <v>-5.6038014084601788E-2</v>
      </c>
      <c r="Q1814" s="7">
        <f>Q1813+10^6*(C1814-C1813)*(L1814+L1813)/2</f>
        <v>-6241.7573876702081</v>
      </c>
      <c r="R1814" s="7">
        <f>R1813+(C1814-C1813)*(Q1814+Q1813)/2</f>
        <v>-21.226115132249578</v>
      </c>
      <c r="S1814" s="6">
        <f>C1814*(1+K1814/2)</f>
        <v>5.4248745274549499</v>
      </c>
      <c r="T1814" s="11">
        <f t="shared" si="201"/>
        <v>-3.6619089068458264</v>
      </c>
      <c r="U1814" s="6">
        <f>U1813+(((T1813)^2+(T1814)^2)/2*(C1814-C1813))</f>
        <v>4.7023519974267725</v>
      </c>
      <c r="V1814" s="6"/>
      <c r="W1814" s="6">
        <f>C1814+U1814</f>
        <v>5.4067759974267728</v>
      </c>
      <c r="X1814" s="6">
        <f>2*PI()*W1814/($F$1/1000*(1+$N$7^2/2))</f>
        <v>138.78522955592697</v>
      </c>
      <c r="Y1814" s="7">
        <f>Y1813+(T1814*COS(X1814)+T1813*COS(X1813))/2*(C1814-C1813)</f>
        <v>-0.94234424014138829</v>
      </c>
      <c r="Z1814" s="7">
        <f>Z1813+(T1814*SIN(X1814)+T1813*SIN(X1813))/2*(C1814-C1813)</f>
        <v>-0.11509205015924172</v>
      </c>
      <c r="AA1814" s="19">
        <f t="shared" si="202"/>
        <v>0.94934653680176651</v>
      </c>
      <c r="AB1814" s="6">
        <f>AB1813+((H1814+H1813)*(C1814-C1813)/2)*$F$2*$F$10^2/(1+$F$10^2/2)</f>
        <v>-0.492216424200207</v>
      </c>
    </row>
    <row r="1815" spans="1:28" x14ac:dyDescent="0.2">
      <c r="A1815" s="1">
        <v>-2202</v>
      </c>
      <c r="B1815" s="6">
        <f t="shared" si="197"/>
        <v>-0.86318400000000006</v>
      </c>
      <c r="C1815" s="6">
        <f t="shared" si="196"/>
        <v>0.704816</v>
      </c>
      <c r="D1815" s="6"/>
      <c r="E1815" s="19">
        <f t="shared" si="198"/>
        <v>2.1220099999999995</v>
      </c>
      <c r="F1815" s="19"/>
      <c r="H1815" s="13">
        <f>($F$5/$F$1+2*$F$6*$F$3/($F$1)^2)*(E1815*10^-3)</f>
        <v>-2.9474387335937498E-4</v>
      </c>
      <c r="I1815" s="11">
        <f t="shared" si="199"/>
        <v>-2.9474387335937497</v>
      </c>
      <c r="J1815" s="45">
        <f>$F$10*(1+H1815)</f>
        <v>3.6609206479357614</v>
      </c>
      <c r="K1815" s="45">
        <f t="shared" si="200"/>
        <v>13.402339990482396</v>
      </c>
      <c r="L1815" s="6">
        <f>J1815*$F$2*510999/299792458*SIN($F$2*C1815)</f>
        <v>0.19546990036347323</v>
      </c>
      <c r="M1815" s="46">
        <f>(L1815/$F$2)^2*10^6</f>
        <v>0.9910601257367071</v>
      </c>
      <c r="N1815" s="46">
        <f>($F$10*L1815/(J1815*$F$2))^2*10^6</f>
        <v>0.99164460193056037</v>
      </c>
      <c r="O1815" s="19">
        <f>O1814+(B1815-B1814)*(M1815+M1814)/2</f>
        <v>13.658702075288863</v>
      </c>
      <c r="P1815" s="19">
        <f>P1814+(B1815-B1814)*(M1815-N1815+M1814-N1814)/2</f>
        <v>-5.6038159927054347E-2</v>
      </c>
      <c r="Q1815" s="7">
        <f>Q1814+10^6*(C1815-C1814)*(L1815+L1814)/2</f>
        <v>-6183.4757080250401</v>
      </c>
      <c r="R1815" s="7">
        <f>R1814+(C1815-C1814)*(Q1815+Q1814)/2</f>
        <v>-23.661460819005523</v>
      </c>
      <c r="S1815" s="6">
        <f>C1815*(1+K1815/2)</f>
        <v>5.4279078313659204</v>
      </c>
      <c r="T1815" s="11">
        <f t="shared" si="201"/>
        <v>-3.627716260681757</v>
      </c>
      <c r="U1815" s="6">
        <f>U1814+(((T1814)^2+(T1815)^2)/2*(C1815-C1814))</f>
        <v>4.7075596982403418</v>
      </c>
      <c r="V1815" s="6"/>
      <c r="W1815" s="6">
        <f>C1815+U1815</f>
        <v>5.4123756982403419</v>
      </c>
      <c r="X1815" s="6">
        <f>2*PI()*W1815/($F$1/1000*(1+$N$7^2/2))</f>
        <v>138.92896692607616</v>
      </c>
      <c r="Y1815" s="7">
        <f>Y1814+(T1815*COS(X1815)+T1814*COS(X1814))/2*(C1815-C1814)</f>
        <v>-0.94349852051207694</v>
      </c>
      <c r="Z1815" s="7">
        <f>Z1814+(T1815*SIN(X1815)+T1814*SIN(X1814))/2*(C1815-C1814)</f>
        <v>-0.11592780436222856</v>
      </c>
      <c r="AA1815" s="19">
        <f t="shared" si="202"/>
        <v>0.95059387439259524</v>
      </c>
      <c r="AB1815" s="6">
        <f>AB1814+((H1815+H1814)*(C1815-C1814)/2)*$F$2*$F$10^2/(1+$F$10^2/2)</f>
        <v>-0.49225601035910982</v>
      </c>
    </row>
    <row r="1816" spans="1:28" x14ac:dyDescent="0.2">
      <c r="A1816" s="1">
        <v>-2201</v>
      </c>
      <c r="B1816" s="6">
        <f t="shared" si="197"/>
        <v>-0.862792</v>
      </c>
      <c r="C1816" s="6">
        <f t="shared" si="196"/>
        <v>0.70520800000000006</v>
      </c>
      <c r="D1816" s="6"/>
      <c r="E1816" s="19">
        <f t="shared" si="198"/>
        <v>2.1110024999999997</v>
      </c>
      <c r="F1816" s="19"/>
      <c r="H1816" s="13">
        <f>($F$5/$F$1+2*$F$6*$F$3/($F$1)^2)*(E1816*10^-3)</f>
        <v>-2.9321494880859368E-4</v>
      </c>
      <c r="I1816" s="11">
        <f t="shared" si="199"/>
        <v>-2.9321494880859369</v>
      </c>
      <c r="J1816" s="45">
        <f>$F$10*(1+H1816)</f>
        <v>3.6609262468574664</v>
      </c>
      <c r="K1816" s="45">
        <f t="shared" si="200"/>
        <v>13.402380984929895</v>
      </c>
      <c r="L1816" s="6">
        <f>J1816*$F$2*510999/299792458*SIN($F$2*C1816)</f>
        <v>0.28789704002990207</v>
      </c>
      <c r="M1816" s="46">
        <f>(L1816/$F$2)^2*10^6</f>
        <v>2.149881979676981</v>
      </c>
      <c r="N1816" s="46">
        <f>($F$10*L1816/(J1816*$F$2))^2*10^6</f>
        <v>2.1511432894714289</v>
      </c>
      <c r="O1816" s="19">
        <f>O1815+(B1816-B1815)*(M1816+M1815)/2</f>
        <v>13.659317699941525</v>
      </c>
      <c r="P1816" s="19">
        <f>P1815+(B1816-B1815)*(M1816-N1816+M1815-N1815)/2</f>
        <v>-5.6038521701108054E-2</v>
      </c>
      <c r="Q1816" s="7">
        <f>Q1815+10^6*(C1816-C1815)*(L1816+L1815)/2</f>
        <v>-6088.7357877079239</v>
      </c>
      <c r="R1816" s="7">
        <f>R1815+(C1816-C1815)*(Q1816+Q1815)/2</f>
        <v>-26.066814272169545</v>
      </c>
      <c r="S1816" s="6">
        <f>C1816*(1+K1816/2)</f>
        <v>5.4309411448102214</v>
      </c>
      <c r="T1816" s="11">
        <f t="shared" si="201"/>
        <v>-3.5721343249390403</v>
      </c>
      <c r="U1816" s="6">
        <f>U1815+(((T1815)^2+(T1816)^2)/2*(C1816-C1815))</f>
        <v>4.7126401101454132</v>
      </c>
      <c r="V1816" s="6"/>
      <c r="W1816" s="6">
        <f>C1816+U1816</f>
        <v>5.417848110145413</v>
      </c>
      <c r="X1816" s="6">
        <f>2*PI()*W1816/($F$1/1000*(1+$N$7^2/2))</f>
        <v>139.06943694792122</v>
      </c>
      <c r="Y1816" s="7">
        <f>Y1815+(T1816*COS(X1816)+T1815*COS(X1815))/2*(C1816-C1815)</f>
        <v>-0.94451050589041841</v>
      </c>
      <c r="Z1816" s="7">
        <f>Z1815+(T1816*SIN(X1816)+T1815*SIN(X1815))/2*(C1816-C1815)</f>
        <v>-0.11690631425143913</v>
      </c>
      <c r="AA1816" s="19">
        <f t="shared" si="202"/>
        <v>0.95171801603690909</v>
      </c>
      <c r="AB1816" s="6">
        <f>AB1815+((H1816+H1815)*(C1816-C1815)/2)*$F$2*$F$10^2/(1+$F$10^2/2)</f>
        <v>-0.4922953916577163</v>
      </c>
    </row>
    <row r="1817" spans="1:28" x14ac:dyDescent="0.2">
      <c r="A1817" s="1">
        <v>-2200</v>
      </c>
      <c r="B1817" s="6">
        <f t="shared" si="197"/>
        <v>-0.86239999999999994</v>
      </c>
      <c r="C1817" s="6">
        <f t="shared" si="196"/>
        <v>0.70560000000000012</v>
      </c>
      <c r="D1817" s="6"/>
      <c r="E1817" s="19">
        <f t="shared" si="198"/>
        <v>2.0999999999999979</v>
      </c>
      <c r="F1817" s="19"/>
      <c r="H1817" s="13">
        <f>($F$5/$F$1+2*$F$6*$F$3/($F$1)^2)*(E1817*10^-3)</f>
        <v>-2.9168671874999966E-4</v>
      </c>
      <c r="I1817" s="11">
        <f t="shared" si="199"/>
        <v>-2.9168671874999967</v>
      </c>
      <c r="J1817" s="45">
        <f>$F$10*(1+H1817)</f>
        <v>3.6609318432359408</v>
      </c>
      <c r="K1817" s="45">
        <f t="shared" si="200"/>
        <v>13.402421960818902</v>
      </c>
      <c r="L1817" s="6">
        <f>J1817*$F$2*510999/299792458*SIN($F$2*C1817)</f>
        <v>0.3786197330915102</v>
      </c>
      <c r="M1817" s="46">
        <f>(L1817/$F$2)^2*10^6</f>
        <v>3.7183195489819991</v>
      </c>
      <c r="N1817" s="46">
        <f>($F$10*L1817/(J1817*$F$2))^2*10^6</f>
        <v>3.7204896672848777</v>
      </c>
      <c r="O1817" s="19">
        <f>O1816+(B1817-B1816)*(M1817+M1816)/2</f>
        <v>13.660467867441142</v>
      </c>
      <c r="P1817" s="19">
        <f>P1816+(B1817-B1816)*(M1817-N1817+M1816-N1816)/2</f>
        <v>-5.6039194261015134E-2</v>
      </c>
      <c r="Q1817" s="7">
        <f>Q1816+10^6*(C1817-C1816)*(L1817+L1816)/2</f>
        <v>-5958.0985001761073</v>
      </c>
      <c r="R1817" s="7">
        <f>R1816+(C1817-C1816)*(Q1817+Q1816)/2</f>
        <v>-28.427993792595171</v>
      </c>
      <c r="S1817" s="6">
        <f>C1817*(1+K1817/2)</f>
        <v>5.4339744677769097</v>
      </c>
      <c r="T1817" s="11">
        <f t="shared" si="201"/>
        <v>-3.4954921523797675</v>
      </c>
      <c r="U1817" s="6">
        <f>U1816+(((T1816)^2+(T1817)^2)/2*(C1817-C1816))</f>
        <v>4.7175359175138745</v>
      </c>
      <c r="V1817" s="6"/>
      <c r="W1817" s="6">
        <f>C1817+U1817</f>
        <v>5.4231359175138749</v>
      </c>
      <c r="X1817" s="6">
        <f>2*PI()*W1817/($F$1/1000*(1+$N$7^2/2))</f>
        <v>139.20516840042245</v>
      </c>
      <c r="Y1817" s="7">
        <f>Y1816+(T1817*COS(X1817)+T1816*COS(X1816))/2*(C1817-C1816)</f>
        <v>-0.94536256917027273</v>
      </c>
      <c r="Z1817" s="7">
        <f>Z1816+(T1817*SIN(X1817)+T1816*SIN(X1816))/2*(C1817-C1816)</f>
        <v>-0.11799447575991676</v>
      </c>
      <c r="AA1817" s="19">
        <f t="shared" si="202"/>
        <v>0.95269779232350293</v>
      </c>
      <c r="AB1817" s="6">
        <f>AB1816+((H1817+H1816)*(C1817-C1816)/2)*$F$2*$F$10^2/(1+$F$10^2/2)</f>
        <v>-0.49233456818906013</v>
      </c>
    </row>
    <row r="1818" spans="1:28" x14ac:dyDescent="0.2">
      <c r="A1818" s="1">
        <v>-2199</v>
      </c>
      <c r="B1818" s="6">
        <f t="shared" si="197"/>
        <v>-0.862008</v>
      </c>
      <c r="C1818" s="6">
        <f t="shared" si="196"/>
        <v>0.70599200000000006</v>
      </c>
      <c r="D1818" s="6"/>
      <c r="E1818" s="19">
        <f t="shared" si="198"/>
        <v>2.0890024999999994</v>
      </c>
      <c r="F1818" s="19"/>
      <c r="H1818" s="13">
        <f>($F$5/$F$1+2*$F$6*$F$3/($F$1)^2)*(E1818*10^-3)</f>
        <v>-2.9015918318359363E-4</v>
      </c>
      <c r="I1818" s="11">
        <f t="shared" si="199"/>
        <v>-2.9015918318359364</v>
      </c>
      <c r="J1818" s="45">
        <f>$F$10*(1+H1818)</f>
        <v>3.6609374370711851</v>
      </c>
      <c r="K1818" s="45">
        <f t="shared" si="200"/>
        <v>13.402462918149338</v>
      </c>
      <c r="L1818" s="6">
        <f>J1818*$F$2*510999/299792458*SIN($F$2*C1818)</f>
        <v>0.4671007765078124</v>
      </c>
      <c r="M1818" s="46">
        <f>(L1818/$F$2)^2*10^6</f>
        <v>5.659282823926616</v>
      </c>
      <c r="N1818" s="46">
        <f>($F$10*L1818/(J1818*$F$2))^2*10^6</f>
        <v>5.6625684396480009</v>
      </c>
      <c r="O1818" s="19">
        <f>O1817+(B1818-B1817)*(M1818+M1817)/2</f>
        <v>13.662305877506231</v>
      </c>
      <c r="P1818" s="19">
        <f>P1817+(B1818-B1817)*(M1818-N1818+M1817-N1817)/2</f>
        <v>-5.6040263584883891E-2</v>
      </c>
      <c r="Q1818" s="7">
        <f>Q1817+10^6*(C1818-C1817)*(L1818+L1817)/2</f>
        <v>-5792.3372802946624</v>
      </c>
      <c r="R1818" s="7">
        <f>R1817+(C1818-C1817)*(Q1818+Q1817)/2</f>
        <v>-30.731079205567134</v>
      </c>
      <c r="S1818" s="6">
        <f>C1818*(1+K1818/2)</f>
        <v>5.4370078002550439</v>
      </c>
      <c r="T1818" s="11">
        <f t="shared" si="201"/>
        <v>-3.3982435011116889</v>
      </c>
      <c r="U1818" s="6">
        <f>U1817+(((T1817)^2+(T1818)^2)/2*(C1818-C1817))</f>
        <v>4.722194156272792</v>
      </c>
      <c r="V1818" s="6"/>
      <c r="W1818" s="6">
        <f>C1818+U1818</f>
        <v>5.4281861562727922</v>
      </c>
      <c r="X1818" s="6">
        <f>2*PI()*W1818/($F$1/1000*(1+$N$7^2/2))</f>
        <v>139.33480176156078</v>
      </c>
      <c r="Y1818" s="7">
        <f>Y1817+(T1818*COS(X1818)+T1817*COS(X1817))/2*(C1818-C1817)</f>
        <v>-0.946046294871428</v>
      </c>
      <c r="Z1818" s="7">
        <f>Z1817+(T1818*SIN(X1818)+T1817*SIN(X1817))/2*(C1818-C1817)</f>
        <v>-0.11915659783341377</v>
      </c>
      <c r="AA1818" s="19">
        <f t="shared" si="202"/>
        <v>0.95352078469595558</v>
      </c>
      <c r="AB1818" s="6">
        <f>AB1817+((H1818+H1817)*(C1818-C1817)/2)*$F$2*$F$10^2/(1+$F$10^2/2)</f>
        <v>-0.49237354004617506</v>
      </c>
    </row>
    <row r="1819" spans="1:28" x14ac:dyDescent="0.2">
      <c r="A1819" s="1">
        <v>-2198</v>
      </c>
      <c r="B1819" s="6">
        <f t="shared" si="197"/>
        <v>-0.86161599999999994</v>
      </c>
      <c r="C1819" s="6">
        <f t="shared" si="196"/>
        <v>0.70638400000000012</v>
      </c>
      <c r="D1819" s="6"/>
      <c r="E1819" s="19">
        <f t="shared" si="198"/>
        <v>2.0780099999999972</v>
      </c>
      <c r="F1819" s="19"/>
      <c r="H1819" s="13">
        <f>($F$5/$F$1+2*$F$6*$F$3/($F$1)^2)*(E1819*10^-3)</f>
        <v>-2.8863234210937461E-4</v>
      </c>
      <c r="I1819" s="11">
        <f t="shared" si="199"/>
        <v>-2.8863234210937461</v>
      </c>
      <c r="J1819" s="45">
        <f>$F$10*(1+H1819)</f>
        <v>3.660943028363199</v>
      </c>
      <c r="K1819" s="45">
        <f t="shared" si="200"/>
        <v>13.402503856921109</v>
      </c>
      <c r="L1819" s="6">
        <f>J1819*$F$2*510999/299792458*SIN($F$2*C1819)</f>
        <v>0.5528162391176582</v>
      </c>
      <c r="M1819" s="46">
        <f>(L1819/$F$2)^2*10^6</f>
        <v>7.926871244687975</v>
      </c>
      <c r="N1819" s="46">
        <f>($F$10*L1819/(J1819*$F$2))^2*10^6</f>
        <v>7.9314491294069063</v>
      </c>
      <c r="O1819" s="19">
        <f>O1818+(B1819-B1818)*(M1819+M1818)/2</f>
        <v>13.66496876370368</v>
      </c>
      <c r="P1819" s="19">
        <f>P1818+(B1819-B1818)*(M1819-N1819+M1818-N1818)/2</f>
        <v>-5.6041804830970196E-2</v>
      </c>
      <c r="Q1819" s="7">
        <f>Q1818+10^6*(C1819-C1818)*(L1819+L1818)/2</f>
        <v>-5592.4335452320402</v>
      </c>
      <c r="R1819" s="7">
        <f>R1818+(C1819-C1818)*(Q1819+Q1818)/2</f>
        <v>-32.962494287370703</v>
      </c>
      <c r="S1819" s="6">
        <f>C1819*(1+K1819/2)</f>
        <v>5.4400411422336816</v>
      </c>
      <c r="T1819" s="11">
        <f t="shared" si="201"/>
        <v>-3.2809641481231226</v>
      </c>
      <c r="U1819" s="6">
        <f>U1818+(((T1818)^2+(T1819)^2)/2*(C1819-C1818))</f>
        <v>4.7265674620610794</v>
      </c>
      <c r="V1819" s="6"/>
      <c r="W1819" s="6">
        <f>C1819+U1819</f>
        <v>5.4329514620610793</v>
      </c>
      <c r="X1819" s="6">
        <f>2*PI()*W1819/($F$1/1000*(1+$N$7^2/2))</f>
        <v>139.45712124697064</v>
      </c>
      <c r="Y1819" s="7">
        <f>Y1818+(T1819*COS(X1819)+T1818*COS(X1818))/2*(C1819-C1818)</f>
        <v>-0.94656233533308853</v>
      </c>
      <c r="Z1819" s="7">
        <f>Z1818+(T1819*SIN(X1819)+T1818*SIN(X1818))/2*(C1819-C1818)</f>
        <v>-0.12035705989525428</v>
      </c>
      <c r="AA1819" s="19">
        <f t="shared" si="202"/>
        <v>0.95418346062896109</v>
      </c>
      <c r="AB1819" s="6">
        <f>AB1818+((H1819+H1818)*(C1819-C1818)/2)*$F$2*$F$10^2/(1+$F$10^2/2)</f>
        <v>-0.49241230732209484</v>
      </c>
    </row>
    <row r="1820" spans="1:28" x14ac:dyDescent="0.2">
      <c r="A1820" s="1">
        <v>-2197</v>
      </c>
      <c r="B1820" s="6">
        <f t="shared" si="197"/>
        <v>-0.8612240000000001</v>
      </c>
      <c r="C1820" s="6">
        <f t="shared" si="196"/>
        <v>0.70677599999999996</v>
      </c>
      <c r="D1820" s="6"/>
      <c r="E1820" s="19">
        <f t="shared" si="198"/>
        <v>2.067022500000002</v>
      </c>
      <c r="F1820" s="19"/>
      <c r="H1820" s="13">
        <f>($F$5/$F$1+2*$F$6*$F$3/($F$1)^2)*(E1820*10^-3)</f>
        <v>-2.8710619552734402E-4</v>
      </c>
      <c r="I1820" s="11">
        <f t="shared" si="199"/>
        <v>-2.87106195527344</v>
      </c>
      <c r="J1820" s="45">
        <f>$F$10*(1+H1820)</f>
        <v>3.6609486171119827</v>
      </c>
      <c r="K1820" s="45">
        <f t="shared" si="200"/>
        <v>13.402544777134139</v>
      </c>
      <c r="L1820" s="6">
        <f>J1820*$F$2*510999/299792458*SIN($F$2*C1820)</f>
        <v>0.63525856404367453</v>
      </c>
      <c r="M1820" s="46">
        <f>(L1820/$F$2)^2*10^6</f>
        <v>10.467459206921205</v>
      </c>
      <c r="N1820" s="46">
        <f>($F$10*L1820/(J1820*$F$2))^2*10^6</f>
        <v>10.473472341188895</v>
      </c>
      <c r="O1820" s="19">
        <f>O1819+(B1820-B1819)*(M1820+M1819)/2</f>
        <v>13.668574052472193</v>
      </c>
      <c r="P1820" s="19">
        <f>P1819+(B1820-B1819)*(M1820-N1820+M1819-N1819)/2</f>
        <v>-5.6043880670691576E-2</v>
      </c>
      <c r="Q1820" s="7">
        <f>Q1819+10^6*(C1820-C1819)*(L1820+L1819)/2</f>
        <v>-5359.5708838125156</v>
      </c>
      <c r="R1820" s="7">
        <f>R1819+(C1820-C1819)*(Q1820+Q1819)/2</f>
        <v>-35.109087155462539</v>
      </c>
      <c r="S1820" s="6">
        <f>C1820*(1+K1820/2)</f>
        <v>5.4430744937018787</v>
      </c>
      <c r="T1820" s="11">
        <f t="shared" si="201"/>
        <v>-3.1443484802971953</v>
      </c>
      <c r="U1820" s="6">
        <f>U1819+(((T1819)^2+(T1820)^2)/2*(C1820-C1819))</f>
        <v>4.7306151860700139</v>
      </c>
      <c r="V1820" s="6"/>
      <c r="W1820" s="6">
        <f>C1820+U1820</f>
        <v>5.4373911860700135</v>
      </c>
      <c r="X1820" s="6">
        <f>2*PI()*W1820/($F$1/1000*(1+$N$7^2/2))</f>
        <v>139.57108345218094</v>
      </c>
      <c r="Y1820" s="7">
        <f>Y1819+(T1820*COS(X1820)+T1819*COS(X1819))/2*(C1820-C1819)</f>
        <v>-0.94691943815141355</v>
      </c>
      <c r="Z1820" s="7">
        <f>Z1819+(T1820*SIN(X1820)+T1819*SIN(X1819))/2*(C1820-C1819)</f>
        <v>-0.12156259995128897</v>
      </c>
      <c r="AA1820" s="19">
        <f t="shared" si="202"/>
        <v>0.95469046714414496</v>
      </c>
      <c r="AB1820" s="6">
        <f>AB1819+((H1820+H1819)*(C1820-C1819)/2)*$F$2*$F$10^2/(1+$F$10^2/2)</f>
        <v>-0.49245087010985322</v>
      </c>
    </row>
    <row r="1821" spans="1:28" x14ac:dyDescent="0.2">
      <c r="A1821" s="1">
        <v>-2196</v>
      </c>
      <c r="B1821" s="6">
        <f t="shared" si="197"/>
        <v>-0.86083200000000004</v>
      </c>
      <c r="C1821" s="6">
        <f t="shared" si="196"/>
        <v>0.70716800000000002</v>
      </c>
      <c r="D1821" s="6"/>
      <c r="E1821" s="19">
        <f t="shared" si="198"/>
        <v>2.0560400000000012</v>
      </c>
      <c r="F1821" s="19"/>
      <c r="H1821" s="13">
        <f>($F$5/$F$1+2*$F$6*$F$3/($F$1)^2)*(E1821*10^-3)</f>
        <v>-2.8558074343750016E-4</v>
      </c>
      <c r="I1821" s="11">
        <f t="shared" si="199"/>
        <v>-2.8558074343750017</v>
      </c>
      <c r="J1821" s="45">
        <f>$F$10*(1+H1821)</f>
        <v>3.6609542033175351</v>
      </c>
      <c r="K1821" s="45">
        <f t="shared" si="200"/>
        <v>13.402585678788327</v>
      </c>
      <c r="L1821" s="6">
        <f>J1821*$F$2*510999/299792458*SIN($F$2*C1821)</f>
        <v>0.71393957414907261</v>
      </c>
      <c r="M1821" s="46">
        <f>(L1821/$F$2)^2*10^6</f>
        <v>13.220964273183473</v>
      </c>
      <c r="N1821" s="46">
        <f>($F$10*L1821/(J1821*$F$2))^2*10^6</f>
        <v>13.228518814789027</v>
      </c>
      <c r="O1821" s="19">
        <f>O1820+(B1821-B1820)*(M1821+M1820)/2</f>
        <v>13.673216983474294</v>
      </c>
      <c r="P1821" s="19">
        <f>P1820+(B1821-B1820)*(M1821-N1821+M1820-N1820)/2</f>
        <v>-5.6046539935162731E-2</v>
      </c>
      <c r="Q1821" s="7">
        <f>Q1820+10^6*(C1821-C1820)*(L1821+L1820)/2</f>
        <v>-5095.1280487266977</v>
      </c>
      <c r="R1821" s="7">
        <f>R1820+(C1821-C1820)*(Q1821+Q1820)/2</f>
        <v>-37.158208146240533</v>
      </c>
      <c r="S1821" s="6">
        <f>C1821*(1+K1821/2)</f>
        <v>5.4461078546486918</v>
      </c>
      <c r="T1821" s="11">
        <f t="shared" si="201"/>
        <v>-2.989205383087874</v>
      </c>
      <c r="U1821" s="6">
        <f>U1820+(((T1820)^2+(T1821)^2)/2*(C1821-C1820))</f>
        <v>4.7343043522028285</v>
      </c>
      <c r="V1821" s="6"/>
      <c r="W1821" s="6">
        <f>C1821+U1821</f>
        <v>5.4414723522028288</v>
      </c>
      <c r="X1821" s="6">
        <f>2*PI()*W1821/($F$1/1000*(1+$N$7^2/2))</f>
        <v>139.67584192171404</v>
      </c>
      <c r="Y1821" s="7">
        <f>Y1820+(T1821*COS(X1821)+T1820*COS(X1820))/2*(C1821-C1820)</f>
        <v>-0.94713287578612182</v>
      </c>
      <c r="Z1821" s="7">
        <f>Z1820+(T1821*SIN(X1821)+T1820*SIN(X1820))/2*(C1821-C1820)</f>
        <v>-0.12274400331347231</v>
      </c>
      <c r="AA1821" s="19">
        <f t="shared" si="202"/>
        <v>0.955053283719975</v>
      </c>
      <c r="AB1821" s="6">
        <f>AB1820+((H1821+H1820)*(C1821-C1820)/2)*$F$2*$F$10^2/(1+$F$10^2/2)</f>
        <v>-0.49248922850248394</v>
      </c>
    </row>
    <row r="1822" spans="1:28" x14ac:dyDescent="0.2">
      <c r="A1822" s="1">
        <v>-2195</v>
      </c>
      <c r="B1822" s="6">
        <f t="shared" si="197"/>
        <v>-0.86044000000000009</v>
      </c>
      <c r="C1822" s="6">
        <f t="shared" si="196"/>
        <v>0.70755999999999997</v>
      </c>
      <c r="D1822" s="6"/>
      <c r="E1822" s="19">
        <f t="shared" si="198"/>
        <v>2.045062500000002</v>
      </c>
      <c r="F1822" s="19"/>
      <c r="H1822" s="13">
        <f>($F$5/$F$1+2*$F$6*$F$3/($F$1)^2)*(E1822*10^-3)</f>
        <v>-2.8405598583984407E-4</v>
      </c>
      <c r="I1822" s="11">
        <f t="shared" si="199"/>
        <v>-2.8405598583984406</v>
      </c>
      <c r="J1822" s="45">
        <f>$F$10*(1+H1822)</f>
        <v>3.6609597869798582</v>
      </c>
      <c r="K1822" s="45">
        <f t="shared" si="200"/>
        <v>13.40262656188361</v>
      </c>
      <c r="L1822" s="6">
        <f>J1822*$F$2*510999/299792458*SIN($F$2*C1822)</f>
        <v>0.78839336274964877</v>
      </c>
      <c r="M1822" s="46">
        <f>(L1822/$F$2)^2*10^6</f>
        <v>16.12226809779003</v>
      </c>
      <c r="N1822" s="46">
        <f>($F$10*L1822/(J1822*$F$2))^2*10^6</f>
        <v>16.131431255396794</v>
      </c>
      <c r="O1822" s="19">
        <f>O1821+(B1822-B1821)*(M1822+M1821)/2</f>
        <v>13.678968257019005</v>
      </c>
      <c r="P1822" s="19">
        <f>P1821+(B1822-B1821)*(M1822-N1822+M1821-N1821)/2</f>
        <v>-5.6049816604208345E-2</v>
      </c>
      <c r="Q1822" s="7">
        <f>Q1821+10^6*(C1822-C1821)*(L1822+L1821)/2</f>
        <v>-4800.6707930945877</v>
      </c>
      <c r="R1822" s="7">
        <f>R1821+(C1822-C1821)*(Q1822+Q1821)/2</f>
        <v>-39.097784719237247</v>
      </c>
      <c r="S1822" s="6">
        <f>C1822*(1+K1822/2)</f>
        <v>5.4491412250631832</v>
      </c>
      <c r="T1822" s="11">
        <f t="shared" si="201"/>
        <v>-2.8164534512017361</v>
      </c>
      <c r="U1822" s="6">
        <f>U1821+(((T1821)^2+(T1822)^2)/2*(C1822-C1821))</f>
        <v>4.7376104329403814</v>
      </c>
      <c r="V1822" s="6"/>
      <c r="W1822" s="6">
        <f>C1822+U1822</f>
        <v>5.4451704329403814</v>
      </c>
      <c r="X1822" s="6">
        <f>2*PI()*W1822/($F$1/1000*(1+$N$7^2/2))</f>
        <v>139.77076706459434</v>
      </c>
      <c r="Y1822" s="7">
        <f>Y1821+(T1822*COS(X1822)+T1821*COS(X1821))/2*(C1822-C1821)</f>
        <v>-0.94722255562648505</v>
      </c>
      <c r="Z1822" s="7">
        <f>Z1821+(T1822*SIN(X1822)+T1821*SIN(X1821))/2*(C1822-C1821)</f>
        <v>-0.12387708875331023</v>
      </c>
      <c r="AA1822" s="19">
        <f t="shared" si="202"/>
        <v>0.95528849203032118</v>
      </c>
      <c r="AB1822" s="6">
        <f>AB1821+((H1822+H1821)*(C1822-C1821)/2)*$F$2*$F$10^2/(1+$F$10^2/2)</f>
        <v>-0.4925273825930207</v>
      </c>
    </row>
    <row r="1823" spans="1:28" x14ac:dyDescent="0.2">
      <c r="A1823" s="1">
        <v>-2194</v>
      </c>
      <c r="B1823" s="6">
        <f t="shared" si="197"/>
        <v>-0.86004800000000003</v>
      </c>
      <c r="C1823" s="6">
        <f t="shared" si="196"/>
        <v>0.70795200000000003</v>
      </c>
      <c r="D1823" s="6"/>
      <c r="E1823" s="19">
        <f t="shared" si="198"/>
        <v>2.0340900000000008</v>
      </c>
      <c r="F1823" s="19"/>
      <c r="H1823" s="13">
        <f>($F$5/$F$1+2*$F$6*$F$3/($F$1)^2)*(E1823*10^-3)</f>
        <v>-2.8253192273437511E-4</v>
      </c>
      <c r="I1823" s="11">
        <f t="shared" si="199"/>
        <v>-2.8253192273437513</v>
      </c>
      <c r="J1823" s="45">
        <f>$F$10*(1+H1823)</f>
        <v>3.66096536809895</v>
      </c>
      <c r="K1823" s="45">
        <f t="shared" si="200"/>
        <v>13.40266742641988</v>
      </c>
      <c r="L1823" s="6">
        <f>J1823*$F$2*510999/299792458*SIN($F$2*C1823)</f>
        <v>0.85817905246428772</v>
      </c>
      <c r="M1823" s="46">
        <f>(L1823/$F$2)^2*10^6</f>
        <v>19.102756460820963</v>
      </c>
      <c r="N1823" s="46">
        <f>($F$10*L1823/(J1823*$F$2))^2*10^6</f>
        <v>19.113555314161431</v>
      </c>
      <c r="O1823" s="19">
        <f>O1822+(B1823-B1822)*(M1823+M1822)/2</f>
        <v>13.685872361832493</v>
      </c>
      <c r="P1823" s="19">
        <f>P1822+(B1823-B1822)*(M1823-N1823+M1822-N1822)/2</f>
        <v>-5.6053729158354E-2</v>
      </c>
      <c r="Q1823" s="7">
        <f>Q1822+10^6*(C1823-C1822)*(L1823+L1822)/2</f>
        <v>-4477.9425997126073</v>
      </c>
      <c r="R1823" s="7">
        <f>R1822+(C1823-C1822)*(Q1823+Q1822)/2</f>
        <v>-40.916392944227731</v>
      </c>
      <c r="S1823" s="6">
        <f>C1823*(1+K1823/2)</f>
        <v>5.4521746049344033</v>
      </c>
      <c r="T1823" s="11">
        <f t="shared" si="201"/>
        <v>-2.6271155496405134</v>
      </c>
      <c r="U1823" s="6">
        <f>U1822+(((T1822)^2+(T1823)^2)/2*(C1823-C1822))</f>
        <v>4.7405179255865555</v>
      </c>
      <c r="V1823" s="6"/>
      <c r="W1823" s="6">
        <f>C1823+U1823</f>
        <v>5.4484699255865552</v>
      </c>
      <c r="X1823" s="6">
        <f>2*PI()*W1823/($F$1/1000*(1+$N$7^2/2))</f>
        <v>139.85546094585283</v>
      </c>
      <c r="Y1823" s="7">
        <f>Y1822+(T1823*COS(X1823)+T1822*COS(X1822))/2*(C1823-C1822)</f>
        <v>-0.94721107825633533</v>
      </c>
      <c r="Z1823" s="7">
        <f>Z1822+(T1823*SIN(X1823)+T1822*SIN(X1822))/2*(C1823-C1822)</f>
        <v>-0.12494301113655117</v>
      </c>
      <c r="AA1823" s="19">
        <f t="shared" si="202"/>
        <v>0.95541592136796516</v>
      </c>
      <c r="AB1823" s="6">
        <f>AB1822+((H1823+H1822)*(C1823-C1822)/2)*$F$2*$F$10^2/(1+$F$10^2/2)</f>
        <v>-0.4925653324744973</v>
      </c>
    </row>
    <row r="1824" spans="1:28" x14ac:dyDescent="0.2">
      <c r="A1824" s="1">
        <v>-2193</v>
      </c>
      <c r="B1824" s="6">
        <f t="shared" si="197"/>
        <v>-0.85965600000000009</v>
      </c>
      <c r="C1824" s="6">
        <f t="shared" si="196"/>
        <v>0.70834399999999997</v>
      </c>
      <c r="D1824" s="6"/>
      <c r="E1824" s="19">
        <f t="shared" si="198"/>
        <v>2.0231225000000013</v>
      </c>
      <c r="F1824" s="19"/>
      <c r="H1824" s="13">
        <f>($F$5/$F$1+2*$F$6*$F$3/($F$1)^2)*(E1824*10^-3)</f>
        <v>-2.8100855412109397E-4</v>
      </c>
      <c r="I1824" s="11">
        <f t="shared" si="199"/>
        <v>-2.8100855412109396</v>
      </c>
      <c r="J1824" s="45">
        <f>$F$10*(1+H1824)</f>
        <v>3.6609709466748122</v>
      </c>
      <c r="K1824" s="45">
        <f t="shared" si="200"/>
        <v>13.402708272397071</v>
      </c>
      <c r="L1824" s="6">
        <f>J1824*$F$2*510999/299792458*SIN($F$2*C1824)</f>
        <v>0.92288340586718376</v>
      </c>
      <c r="M1824" s="46">
        <f>(L1824/$F$2)^2*10^6</f>
        <v>22.091941989806333</v>
      </c>
      <c r="N1824" s="46">
        <f>($F$10*L1824/(J1824*$F$2))^2*10^6</f>
        <v>22.10436327464458</v>
      </c>
      <c r="O1824" s="19">
        <f>O1823+(B1824-B1823)*(M1824+M1823)/2</f>
        <v>13.693946522728815</v>
      </c>
      <c r="P1824" s="19">
        <f>P1823+(B1824-B1823)*(M1824-N1824+M1823-N1823)/2</f>
        <v>-5.6058280305437025E-2</v>
      </c>
      <c r="Q1824" s="7">
        <f>Q1823+10^6*(C1824-C1823)*(L1824+L1823)/2</f>
        <v>-4128.8543578796853</v>
      </c>
      <c r="R1824" s="7">
        <f>R1823+(C1824-C1823)*(Q1824+Q1823)/2</f>
        <v>-42.603325147915598</v>
      </c>
      <c r="S1824" s="6">
        <f>C1824*(1+K1824/2)</f>
        <v>5.4552079942514151</v>
      </c>
      <c r="T1824" s="11">
        <f t="shared" si="201"/>
        <v>-2.4223127573102148</v>
      </c>
      <c r="U1824" s="6">
        <f>U1823+(((T1823)^2+(T1824)^2)/2*(C1824-C1823))</f>
        <v>4.7430207152868116</v>
      </c>
      <c r="V1824" s="6"/>
      <c r="W1824" s="6">
        <f>C1824+U1824</f>
        <v>5.4513647152868119</v>
      </c>
      <c r="X1824" s="6">
        <f>2*PI()*W1824/($F$1/1000*(1+$N$7^2/2))</f>
        <v>139.92976660476262</v>
      </c>
      <c r="Y1824" s="7">
        <f>Y1823+(T1824*COS(X1824)+T1823*COS(X1823))/2*(C1824-C1823)</f>
        <v>-0.94712195822677581</v>
      </c>
      <c r="Z1824" s="7">
        <f>Z1823+(T1824*SIN(X1824)+T1823*SIN(X1823))/2*(C1824-C1823)</f>
        <v>-0.12592799371953495</v>
      </c>
      <c r="AA1824" s="19">
        <f t="shared" si="202"/>
        <v>0.95545688723120814</v>
      </c>
      <c r="AB1824" s="6">
        <f>AB1823+((H1824+H1823)*(C1824-C1823)/2)*$F$2*$F$10^2/(1+$F$10^2/2)</f>
        <v>-0.49260307823994742</v>
      </c>
    </row>
    <row r="1825" spans="1:28" x14ac:dyDescent="0.2">
      <c r="A1825" s="1">
        <v>-2192</v>
      </c>
      <c r="B1825" s="6">
        <f t="shared" si="197"/>
        <v>-0.85926400000000003</v>
      </c>
      <c r="C1825" s="6">
        <f t="shared" si="196"/>
        <v>0.70873600000000003</v>
      </c>
      <c r="D1825" s="6"/>
      <c r="E1825" s="19">
        <f t="shared" si="198"/>
        <v>2.0121599999999997</v>
      </c>
      <c r="F1825" s="19"/>
      <c r="H1825" s="13">
        <f>($F$5/$F$1+2*$F$6*$F$3/($F$1)^2)*(E1825*10^-3)</f>
        <v>-2.7948587999999995E-4</v>
      </c>
      <c r="I1825" s="11">
        <f t="shared" si="199"/>
        <v>-2.7948587999999996</v>
      </c>
      <c r="J1825" s="45">
        <f>$F$10*(1+H1825)</f>
        <v>3.6609765227074433</v>
      </c>
      <c r="K1825" s="45">
        <f t="shared" si="200"/>
        <v>13.402749099815084</v>
      </c>
      <c r="L1825" s="6">
        <f>J1825*$F$2*510999/299792458*SIN($F$2*C1825)</f>
        <v>0.98212327248324616</v>
      </c>
      <c r="M1825" s="46">
        <f>(L1825/$F$2)^2*10^6</f>
        <v>25.019131191840337</v>
      </c>
      <c r="N1825" s="46">
        <f>($F$10*L1825/(J1825*$F$2))^2*10^6</f>
        <v>25.033122044731801</v>
      </c>
      <c r="O1825" s="19">
        <f>O1824+(B1825-B1824)*(M1825+M1824)/2</f>
        <v>13.703180293072419</v>
      </c>
      <c r="P1825" s="19">
        <f>P1824+(B1825-B1824)*(M1825-N1825+M1824-N1824)/2</f>
        <v>-5.6063457084432049E-2</v>
      </c>
      <c r="Q1825" s="7">
        <f>Q1824+10^6*(C1825-C1824)*(L1825+L1824)/2</f>
        <v>-3755.4730489229451</v>
      </c>
      <c r="R1825" s="7">
        <f>R1824+(C1825-C1824)*(Q1825+Q1824)/2</f>
        <v>-44.148653319649149</v>
      </c>
      <c r="S1825" s="6">
        <f>C1825*(1+K1825/2)</f>
        <v>5.4582413930032718</v>
      </c>
      <c r="T1825" s="11">
        <f t="shared" si="201"/>
        <v>-2.2032577290549766</v>
      </c>
      <c r="U1825" s="6">
        <f>U1824+(((T1824)^2+(T1825)^2)/2*(C1825-C1824))</f>
        <v>4.7451222162549263</v>
      </c>
      <c r="V1825" s="6"/>
      <c r="W1825" s="6">
        <f>C1825+U1825</f>
        <v>5.4538582162549263</v>
      </c>
      <c r="X1825" s="6">
        <f>2*PI()*W1825/($F$1/1000*(1+$N$7^2/2))</f>
        <v>139.99377167995388</v>
      </c>
      <c r="Y1825" s="7">
        <f>Y1824+(T1825*COS(X1825)+T1824*COS(X1824))/2*(C1825-C1824)</f>
        <v>-0.94697814692929472</v>
      </c>
      <c r="Z1825" s="7">
        <f>Z1824+(T1825*SIN(X1825)+T1824*SIN(X1824))/2*(C1825-C1824)</f>
        <v>-0.12682265771449946</v>
      </c>
      <c r="AA1825" s="19">
        <f t="shared" si="202"/>
        <v>0.95543267542585641</v>
      </c>
      <c r="AB1825" s="6">
        <f>AB1824+((H1825+H1824)*(C1825-C1824)/2)*$F$2*$F$10^2/(1+$F$10^2/2)</f>
        <v>-0.49264061998240483</v>
      </c>
    </row>
    <row r="1826" spans="1:28" x14ac:dyDescent="0.2">
      <c r="A1826" s="1">
        <v>-2191</v>
      </c>
      <c r="B1826" s="6">
        <f t="shared" si="197"/>
        <v>-0.85887200000000008</v>
      </c>
      <c r="C1826" s="6">
        <f t="shared" si="196"/>
        <v>0.70912799999999998</v>
      </c>
      <c r="D1826" s="6"/>
      <c r="E1826" s="19">
        <f t="shared" si="198"/>
        <v>2.0012025000000015</v>
      </c>
      <c r="F1826" s="19"/>
      <c r="H1826" s="13">
        <f>($F$5/$F$1+2*$F$6*$F$3/($F$1)^2)*(E1826*10^-3)</f>
        <v>-2.7796390037109397E-4</v>
      </c>
      <c r="I1826" s="11">
        <f t="shared" si="199"/>
        <v>-2.7796390037109395</v>
      </c>
      <c r="J1826" s="45">
        <f>$F$10*(1+H1826)</f>
        <v>3.6609820961968449</v>
      </c>
      <c r="K1826" s="45">
        <f t="shared" si="200"/>
        <v>13.402789908673844</v>
      </c>
      <c r="L1826" s="6">
        <f>J1826*$F$2*510999/299792458*SIN($F$2*C1826)</f>
        <v>1.0355478576360984</v>
      </c>
      <c r="M1826" s="46">
        <f>(L1826/$F$2)^2*10^6</f>
        <v>27.815096370641363</v>
      </c>
      <c r="N1826" s="46">
        <f>($F$10*L1826/(J1826*$F$2))^2*10^6</f>
        <v>27.83056600569541</v>
      </c>
      <c r="O1826" s="19">
        <f>O1825+(B1826-B1825)*(M1826+M1825)/2</f>
        <v>13.713535801674665</v>
      </c>
      <c r="P1826" s="19">
        <f>P1825+(B1826-B1825)*(M1826-N1826+M1825-N1825)/2</f>
        <v>-5.6069231340069366E-2</v>
      </c>
      <c r="Q1826" s="7">
        <f>Q1825+10^6*(C1826-C1825)*(L1826+L1825)/2</f>
        <v>-3360.0095074196061</v>
      </c>
      <c r="R1826" s="7">
        <f>R1825+(C1826-C1825)*(Q1826+Q1825)/2</f>
        <v>-45.543287900692107</v>
      </c>
      <c r="S1826" s="6">
        <f>C1826*(1+K1826/2)</f>
        <v>5.4612748011790329</v>
      </c>
      <c r="T1826" s="11">
        <f t="shared" si="201"/>
        <v>-1.9712475154211513</v>
      </c>
      <c r="U1826" s="6">
        <f>U1825+(((T1825)^2+(T1826)^2)/2*(C1826-C1825))</f>
        <v>4.7468352878869142</v>
      </c>
      <c r="V1826" s="6"/>
      <c r="W1826" s="6">
        <f>C1826+U1826</f>
        <v>5.455963287886914</v>
      </c>
      <c r="X1826" s="6">
        <f>2*PI()*W1826/($F$1/1000*(1+$N$7^2/2))</f>
        <v>140.04780625616272</v>
      </c>
      <c r="Y1826" s="7">
        <f>Y1825+(T1826*COS(X1826)+T1825*COS(X1825))/2*(C1826-C1825)</f>
        <v>-0.94680092194471765</v>
      </c>
      <c r="Z1826" s="7">
        <f>Z1825+(T1826*SIN(X1826)+T1825*SIN(X1825))/2*(C1826-C1825)</f>
        <v>-0.12762113155184732</v>
      </c>
      <c r="AA1826" s="19">
        <f t="shared" si="202"/>
        <v>0.95536335444371179</v>
      </c>
      <c r="AB1826" s="6">
        <f>AB1825+((H1826+H1825)*(C1826-C1825)/2)*$F$2*$F$10^2/(1+$F$10^2/2)</f>
        <v>-0.49267795779490325</v>
      </c>
    </row>
    <row r="1827" spans="1:28" x14ac:dyDescent="0.2">
      <c r="A1827" s="1">
        <v>-2190</v>
      </c>
      <c r="B1827" s="6">
        <f t="shared" si="197"/>
        <v>-0.85848000000000002</v>
      </c>
      <c r="C1827" s="6">
        <f t="shared" si="196"/>
        <v>0.70952000000000004</v>
      </c>
      <c r="D1827" s="6"/>
      <c r="E1827" s="19">
        <f t="shared" si="198"/>
        <v>1.9902499999999996</v>
      </c>
      <c r="F1827" s="19"/>
      <c r="H1827" s="13">
        <f>($F$5/$F$1+2*$F$6*$F$3/($F$1)^2)*(E1827*10^-3)</f>
        <v>-2.7644261523437495E-4</v>
      </c>
      <c r="I1827" s="11">
        <f t="shared" si="199"/>
        <v>-2.7644261523437494</v>
      </c>
      <c r="J1827" s="45">
        <f>$F$10*(1+H1827)</f>
        <v>3.660987667143015</v>
      </c>
      <c r="K1827" s="45">
        <f t="shared" si="200"/>
        <v>13.402830698973256</v>
      </c>
      <c r="L1827" s="6">
        <f>J1827*$F$2*510999/299792458*SIN($F$2*C1827)</f>
        <v>1.0828407997142786</v>
      </c>
      <c r="M1827" s="46">
        <f>(L1827/$F$2)^2*10^6</f>
        <v>30.413712887366426</v>
      </c>
      <c r="N1827" s="46">
        <f>($F$10*L1827/(J1827*$F$2))^2*10^6</f>
        <v>30.430535155291746</v>
      </c>
      <c r="O1827" s="19">
        <f>O1826+(B1827-B1826)*(M1827+M1826)/2</f>
        <v>13.724948648289235</v>
      </c>
      <c r="P1827" s="19">
        <f>P1826+(B1827-B1826)*(M1827-N1827+M1826-N1826)/2</f>
        <v>-5.6075560553053322E-2</v>
      </c>
      <c r="Q1827" s="7">
        <f>Q1826+10^6*(C1827-C1826)*(L1827+L1826)/2</f>
        <v>-2944.8053305788699</v>
      </c>
      <c r="R1827" s="7">
        <f>R1826+(C1827-C1826)*(Q1827+Q1826)/2</f>
        <v>-46.779031608939995</v>
      </c>
      <c r="S1827" s="6">
        <f>C1827*(1+K1827/2)</f>
        <v>5.4643082187677523</v>
      </c>
      <c r="T1827" s="11">
        <f t="shared" si="201"/>
        <v>-1.7276558826646276</v>
      </c>
      <c r="U1827" s="6">
        <f>U1826+(((T1826)^2+(T1827)^2)/2*(C1827-C1826))</f>
        <v>4.7481819277636426</v>
      </c>
      <c r="V1827" s="6"/>
      <c r="W1827" s="6">
        <f>C1827+U1827</f>
        <v>5.4577019277636429</v>
      </c>
      <c r="X1827" s="6">
        <f>2*PI()*W1827/($F$1/1000*(1+$N$7^2/2))</f>
        <v>140.09243498398902</v>
      </c>
      <c r="Y1827" s="7">
        <f>Y1826+(T1827*COS(X1827)+T1826*COS(X1826))/2*(C1827-C1826)</f>
        <v>-0.94660914637081639</v>
      </c>
      <c r="Z1827" s="7">
        <f>Z1826+(T1827*SIN(X1827)+T1826*SIN(X1826))/2*(C1827-C1826)</f>
        <v>-0.12832010575693187</v>
      </c>
      <c r="AA1827" s="19">
        <f t="shared" si="202"/>
        <v>0.95526693941241148</v>
      </c>
      <c r="AB1827" s="6">
        <f>AB1826+((H1827+H1826)*(C1827-C1826)/2)*$F$2*$F$10^2/(1+$F$10^2/2)</f>
        <v>-0.49271509177047645</v>
      </c>
    </row>
    <row r="1828" spans="1:28" x14ac:dyDescent="0.2">
      <c r="A1828" s="1">
        <v>-2189</v>
      </c>
      <c r="B1828" s="6">
        <f t="shared" si="197"/>
        <v>-0.85808800000000007</v>
      </c>
      <c r="C1828" s="6">
        <f t="shared" si="196"/>
        <v>0.70991199999999999</v>
      </c>
      <c r="D1828" s="6"/>
      <c r="E1828" s="19">
        <f t="shared" si="198"/>
        <v>1.9793025000000029</v>
      </c>
      <c r="F1828" s="19"/>
      <c r="H1828" s="13">
        <f>($F$5/$F$1+2*$F$6*$F$3/($F$1)^2)*(E1828*10^-3)</f>
        <v>-2.7492202458984414E-4</v>
      </c>
      <c r="I1828" s="11">
        <f t="shared" si="199"/>
        <v>-2.7492202458984414</v>
      </c>
      <c r="J1828" s="45">
        <f>$F$10*(1+H1828)</f>
        <v>3.6609932355459551</v>
      </c>
      <c r="K1828" s="45">
        <f t="shared" si="200"/>
        <v>13.402871470713242</v>
      </c>
      <c r="L1828" s="6">
        <f>J1828*$F$2*510999/299792458*SIN($F$2*C1828)</f>
        <v>1.1237220435541984</v>
      </c>
      <c r="M1828" s="46">
        <f>(L1828/$F$2)^2*10^6</f>
        <v>32.753523043308945</v>
      </c>
      <c r="N1828" s="46">
        <f>($F$10*L1828/(J1828*$F$2))^2*10^6</f>
        <v>32.77153980250938</v>
      </c>
      <c r="O1828" s="19">
        <f>O1827+(B1828-B1827)*(M1828+M1827)/2</f>
        <v>13.737329426531646</v>
      </c>
      <c r="P1828" s="19">
        <f>P1827+(B1828-B1827)*(M1828-N1828+M1827-N1827)/2</f>
        <v>-5.6082389002369969E-2</v>
      </c>
      <c r="Q1828" s="7">
        <f>Q1827+10^6*(C1828-C1827)*(L1828+L1827)/2</f>
        <v>-2512.3190132983059</v>
      </c>
      <c r="R1828" s="7">
        <f>R1827+(C1828-C1827)*(Q1828+Q1827)/2</f>
        <v>-47.848627980339778</v>
      </c>
      <c r="S1828" s="6">
        <f>C1828*(1+K1828/2)</f>
        <v>5.4673416457584896</v>
      </c>
      <c r="T1828" s="11">
        <f t="shared" si="201"/>
        <v>-1.4739251784775191</v>
      </c>
      <c r="U1828" s="6">
        <f>U1827+(((T1827)^2+(T1828)^2)/2*(C1828-C1827))</f>
        <v>4.7491927488186505</v>
      </c>
      <c r="V1828" s="6"/>
      <c r="W1828" s="6">
        <f>C1828+U1828</f>
        <v>5.4591047488186506</v>
      </c>
      <c r="X1828" s="6">
        <f>2*PI()*W1828/($F$1/1000*(1+$N$7^2/2))</f>
        <v>140.12844365944326</v>
      </c>
      <c r="Y1828" s="7">
        <f>Y1827+(T1828*COS(X1828)+T1827*COS(X1827))/2*(C1828-C1827)</f>
        <v>-0.94641886204810388</v>
      </c>
      <c r="Z1828" s="7">
        <f>Z1827+(T1828*SIN(X1828)+T1827*SIN(X1827))/2*(C1828-C1827)</f>
        <v>-0.12891796335612243</v>
      </c>
      <c r="AA1828" s="19">
        <f t="shared" si="202"/>
        <v>0.95515888925158332</v>
      </c>
      <c r="AB1828" s="6">
        <f>AB1827+((H1828+H1827)*(C1828-C1827)/2)*$F$2*$F$10^2/(1+$F$10^2/2)</f>
        <v>-0.49275202200215817</v>
      </c>
    </row>
    <row r="1829" spans="1:28" x14ac:dyDescent="0.2">
      <c r="A1829" s="1">
        <v>-2188</v>
      </c>
      <c r="B1829" s="6">
        <f t="shared" si="197"/>
        <v>-0.85769600000000001</v>
      </c>
      <c r="C1829" s="6">
        <f t="shared" si="196"/>
        <v>0.71030400000000005</v>
      </c>
      <c r="D1829" s="6"/>
      <c r="E1829" s="19">
        <f t="shared" si="198"/>
        <v>1.9683600000000006</v>
      </c>
      <c r="F1829" s="19"/>
      <c r="H1829" s="13">
        <f>($F$5/$F$1+2*$F$6*$F$3/($F$1)^2)*(E1829*10^-3)</f>
        <v>-2.7340212843750007E-4</v>
      </c>
      <c r="I1829" s="11">
        <f t="shared" si="199"/>
        <v>-2.7340212843750007</v>
      </c>
      <c r="J1829" s="45">
        <f>$F$10*(1+H1829)</f>
        <v>3.6609988014056651</v>
      </c>
      <c r="K1829" s="45">
        <f t="shared" si="200"/>
        <v>13.402912223893717</v>
      </c>
      <c r="L1829" s="6">
        <f>J1829*$F$2*510999/299792458*SIN($F$2*C1829)</f>
        <v>1.157949498846961</v>
      </c>
      <c r="M1829" s="46">
        <f>(L1829/$F$2)^2*10^6</f>
        <v>34.779189597849999</v>
      </c>
      <c r="N1829" s="46">
        <f>($F$10*L1829/(J1829*$F$2))^2*10^6</f>
        <v>34.798214808716914</v>
      </c>
      <c r="O1829" s="19">
        <f>O1828+(B1829-B1828)*(M1829+M1828)/2</f>
        <v>13.750565838209315</v>
      </c>
      <c r="P1829" s="19">
        <f>P1828+(B1829-B1828)*(M1829-N1829+M1828-N1828)/2</f>
        <v>-5.6089649228503173E-2</v>
      </c>
      <c r="Q1829" s="7">
        <f>Q1828+10^6*(C1829-C1828)*(L1829+L1828)/2</f>
        <v>-2065.1113909876112</v>
      </c>
      <c r="R1829" s="7">
        <f>R1828+(C1829-C1828)*(Q1829+Q1828)/2</f>
        <v>-48.745804339579955</v>
      </c>
      <c r="S1829" s="6">
        <f>C1829*(1+K1829/2)</f>
        <v>5.4703750821403014</v>
      </c>
      <c r="T1829" s="11">
        <f t="shared" si="201"/>
        <v>-1.2115577915964122</v>
      </c>
      <c r="U1829" s="6">
        <f>U1828+(((T1828)^2+(T1829)^2)/2*(C1829-C1828))</f>
        <v>4.7499062530506198</v>
      </c>
      <c r="V1829" s="6"/>
      <c r="W1829" s="6">
        <f>C1829+U1829</f>
        <v>5.4602102530506196</v>
      </c>
      <c r="X1829" s="6">
        <f>2*PI()*W1829/($F$1/1000*(1+$N$7^2/2))</f>
        <v>140.15682058104716</v>
      </c>
      <c r="Y1829" s="7">
        <f>Y1828+(T1829*COS(X1829)+T1828*COS(X1828))/2*(C1829-C1828)</f>
        <v>-0.94624316212356507</v>
      </c>
      <c r="Z1829" s="7">
        <f>Z1828+(T1829*SIN(X1829)+T1828*SIN(X1828))/2*(C1829-C1828)</f>
        <v>-0.12941407174093364</v>
      </c>
      <c r="AA1829" s="19">
        <f t="shared" si="202"/>
        <v>0.95505189588323991</v>
      </c>
      <c r="AB1829" s="6">
        <f>AB1828+((H1829+H1828)*(C1829-C1828)/2)*$F$2*$F$10^2/(1+$F$10^2/2)</f>
        <v>-0.49278874858298216</v>
      </c>
    </row>
    <row r="1830" spans="1:28" x14ac:dyDescent="0.2">
      <c r="A1830" s="1">
        <v>-2187</v>
      </c>
      <c r="B1830" s="6">
        <f t="shared" si="197"/>
        <v>-0.85730400000000007</v>
      </c>
      <c r="C1830" s="6">
        <f t="shared" si="196"/>
        <v>0.71069599999999999</v>
      </c>
      <c r="D1830" s="6"/>
      <c r="E1830" s="19">
        <f t="shared" si="198"/>
        <v>1.9574225000000016</v>
      </c>
      <c r="F1830" s="19"/>
      <c r="H1830" s="13">
        <f>($F$5/$F$1+2*$F$6*$F$3/($F$1)^2)*(E1830*10^-3)</f>
        <v>-2.7188292677734398E-4</v>
      </c>
      <c r="I1830" s="11">
        <f t="shared" si="199"/>
        <v>-2.7188292677734398</v>
      </c>
      <c r="J1830" s="45">
        <f>$F$10*(1+H1830)</f>
        <v>3.6610043647221446</v>
      </c>
      <c r="K1830" s="45">
        <f t="shared" si="200"/>
        <v>13.402952958514593</v>
      </c>
      <c r="L1830" s="6">
        <f>J1830*$F$2*510999/299792458*SIN($F$2*C1830)</f>
        <v>1.1853204737478678</v>
      </c>
      <c r="M1830" s="46">
        <f>(L1830/$F$2)^2*10^6</f>
        <v>36.442804544899836</v>
      </c>
      <c r="N1830" s="46">
        <f>($F$10*L1830/(J1830*$F$2))^2*10^6</f>
        <v>36.462628982141737</v>
      </c>
      <c r="O1830" s="19">
        <f>O1829+(B1830-B1829)*(M1830+M1829)/2</f>
        <v>13.764525349061293</v>
      </c>
      <c r="P1830" s="19">
        <f>P1829+(B1830-B1829)*(M1830-N1830+M1829-N1829)/2</f>
        <v>-5.6097263759532501E-2</v>
      </c>
      <c r="Q1830" s="7">
        <f>Q1829+10^6*(C1830-C1829)*(L1830+L1829)/2</f>
        <v>-1605.8304763590859</v>
      </c>
      <c r="R1830" s="7">
        <f>R1829+(C1830-C1829)*(Q1830+Q1829)/2</f>
        <v>-49.465308945579814</v>
      </c>
      <c r="S1830" s="6">
        <f>C1830*(1+K1830/2)</f>
        <v>5.4734085279022437</v>
      </c>
      <c r="T1830" s="11">
        <f t="shared" si="201"/>
        <v>-0.94210725586351685</v>
      </c>
      <c r="U1830" s="6">
        <f>U1829+(((T1829)^2+(T1830)^2)/2*(C1830-C1829))</f>
        <v>4.7503679189699497</v>
      </c>
      <c r="V1830" s="6"/>
      <c r="W1830" s="6">
        <f>C1830+U1830</f>
        <v>5.4610639189699501</v>
      </c>
      <c r="X1830" s="6">
        <f>2*PI()*W1830/($F$1/1000*(1+$N$7^2/2))</f>
        <v>140.17873312571976</v>
      </c>
      <c r="Y1830" s="7">
        <f>Y1829+(T1830*COS(X1830)+T1829*COS(X1829))/2*(C1830-C1829)</f>
        <v>-0.94609228606534823</v>
      </c>
      <c r="Z1830" s="7">
        <f>Z1829+(T1830*SIN(X1830)+T1829*SIN(X1829))/2*(C1830-C1829)</f>
        <v>-0.12980827887220692</v>
      </c>
      <c r="AA1830" s="19">
        <f t="shared" si="202"/>
        <v>0.95495591679203773</v>
      </c>
      <c r="AB1830" s="6">
        <f>AB1829+((H1830+H1829)*(C1830-C1829)/2)*$F$2*$F$10^2/(1+$F$10^2/2)</f>
        <v>-0.49282527160598211</v>
      </c>
    </row>
    <row r="1831" spans="1:28" x14ac:dyDescent="0.2">
      <c r="A1831" s="1">
        <v>-2186</v>
      </c>
      <c r="B1831" s="6">
        <f t="shared" si="197"/>
        <v>-0.85691200000000001</v>
      </c>
      <c r="C1831" s="6">
        <f t="shared" si="196"/>
        <v>0.71108800000000005</v>
      </c>
      <c r="D1831" s="6"/>
      <c r="E1831" s="19">
        <f t="shared" si="198"/>
        <v>1.9464900000000007</v>
      </c>
      <c r="F1831" s="19"/>
      <c r="H1831" s="13">
        <f>($F$5/$F$1+2*$F$6*$F$3/($F$1)^2)*(E1831*10^-3)</f>
        <v>-2.7036441960937512E-4</v>
      </c>
      <c r="I1831" s="11">
        <f t="shared" si="199"/>
        <v>-2.7036441960937512</v>
      </c>
      <c r="J1831" s="45">
        <f>$F$10*(1+H1831)</f>
        <v>3.6610099254953941</v>
      </c>
      <c r="K1831" s="45">
        <f t="shared" si="200"/>
        <v>13.402993674575791</v>
      </c>
      <c r="L1831" s="6">
        <f>J1831*$F$2*510999/299792458*SIN($F$2*C1831)</f>
        <v>1.2056728751995383</v>
      </c>
      <c r="M1831" s="46">
        <f>(L1831/$F$2)^2*10^6</f>
        <v>37.705022194086887</v>
      </c>
      <c r="N1831" s="46">
        <f>($F$10*L1831/(J1831*$F$2))^2*10^6</f>
        <v>37.725418658315149</v>
      </c>
      <c r="O1831" s="19">
        <f>O1830+(B1831-B1830)*(M1831+M1830)/2</f>
        <v>13.779058323102136</v>
      </c>
      <c r="P1831" s="19">
        <f>P1830+(B1831-B1830)*(M1831-N1831+M1830-N1830)/2</f>
        <v>-5.6105147056220654E-2</v>
      </c>
      <c r="Q1831" s="7">
        <f>Q1830+10^6*(C1831-C1830)*(L1831+L1830)/2</f>
        <v>-1137.1957799653237</v>
      </c>
      <c r="R1831" s="7">
        <f>R1830+(C1831-C1830)*(Q1831+Q1830)/2</f>
        <v>-50.002942091819477</v>
      </c>
      <c r="S1831" s="6">
        <f>C1831*(1+K1831/2)</f>
        <v>5.4764419830333759</v>
      </c>
      <c r="T1831" s="11">
        <f t="shared" si="201"/>
        <v>-0.66716905141307814</v>
      </c>
      <c r="U1831" s="6">
        <f>U1830+(((T1830)^2+(T1831)^2)/2*(C1831-C1830))</f>
        <v>4.7506291243723933</v>
      </c>
      <c r="V1831" s="6"/>
      <c r="W1831" s="6">
        <f>C1831+U1831</f>
        <v>5.4617171243723934</v>
      </c>
      <c r="X1831" s="6">
        <f>2*PI()*W1831/($F$1/1000*(1+$N$7^2/2))</f>
        <v>140.19550009771351</v>
      </c>
      <c r="Y1831" s="7">
        <f>Y1830+(T1831*COS(X1831)+T1830*COS(X1830))/2*(C1831-C1830)</f>
        <v>-0.94597388712503183</v>
      </c>
      <c r="Z1831" s="7">
        <f>Z1830+(T1831*SIN(X1831)+T1830*SIN(X1830))/2*(C1831-C1830)</f>
        <v>-0.13010062030977737</v>
      </c>
      <c r="AA1831" s="19">
        <f t="shared" si="202"/>
        <v>0.95487840405332836</v>
      </c>
      <c r="AB1831" s="6">
        <f>AB1830+((H1831+H1830)*(C1831-C1830)/2)*$F$2*$F$10^2/(1+$F$10^2/2)</f>
        <v>-0.49286159116419181</v>
      </c>
    </row>
    <row r="1832" spans="1:28" x14ac:dyDescent="0.2">
      <c r="A1832" s="1">
        <v>-2185</v>
      </c>
      <c r="B1832" s="6">
        <f t="shared" si="197"/>
        <v>-0.85651999999999995</v>
      </c>
      <c r="C1832" s="6">
        <f t="shared" si="196"/>
        <v>0.71148000000000011</v>
      </c>
      <c r="D1832" s="6"/>
      <c r="E1832" s="19">
        <f t="shared" si="198"/>
        <v>1.9355624999999979</v>
      </c>
      <c r="F1832" s="19"/>
      <c r="H1832" s="13">
        <f>($F$5/$F$1+2*$F$6*$F$3/($F$1)^2)*(E1832*10^-3)</f>
        <v>-2.6884660693359344E-4</v>
      </c>
      <c r="I1832" s="11">
        <f t="shared" si="199"/>
        <v>-2.6884660693359343</v>
      </c>
      <c r="J1832" s="45">
        <f>$F$10*(1+H1832)</f>
        <v>3.6610154837254125</v>
      </c>
      <c r="K1832" s="45">
        <f t="shared" si="200"/>
        <v>13.403034372077217</v>
      </c>
      <c r="L1832" s="6">
        <f>J1832*$F$2*510999/299792458*SIN($F$2*C1832)</f>
        <v>1.2188861688600787</v>
      </c>
      <c r="M1832" s="46">
        <f>(L1832/$F$2)^2*10^6</f>
        <v>38.535989757953317</v>
      </c>
      <c r="N1832" s="46">
        <f>($F$10*L1832/(J1832*$F$2))^2*10^6</f>
        <v>38.556718657102522</v>
      </c>
      <c r="O1832" s="19">
        <f>O1831+(B1832-B1831)*(M1832+M1831)/2</f>
        <v>13.794001561444738</v>
      </c>
      <c r="P1832" s="19">
        <f>P1831+(B1832-B1831)*(M1832-N1832+M1831-N1831)/2</f>
        <v>-5.6113207627442638E-2</v>
      </c>
      <c r="Q1832" s="7">
        <f>Q1831+10^6*(C1832-C1831)*(L1832+L1831)/2</f>
        <v>-661.98220732956736</v>
      </c>
      <c r="R1832" s="7">
        <f>R1831+(C1832-C1831)*(Q1832+Q1831)/2</f>
        <v>-50.355580977329332</v>
      </c>
      <c r="S1832" s="6">
        <f>C1832*(1+K1832/2)</f>
        <v>5.4794754475227503</v>
      </c>
      <c r="T1832" s="11">
        <f t="shared" si="201"/>
        <v>-0.38837115745353046</v>
      </c>
      <c r="U1832" s="6">
        <f>U1831+(((T1831)^2+(T1832)^2)/2*(C1832-C1831))</f>
        <v>4.7507459299254178</v>
      </c>
      <c r="V1832" s="6"/>
      <c r="W1832" s="6">
        <f>C1832+U1832</f>
        <v>5.4622259299254177</v>
      </c>
      <c r="X1832" s="6">
        <f>2*PI()*W1832/($F$1/1000*(1+$N$7^2/2))</f>
        <v>140.20856050478591</v>
      </c>
      <c r="Y1832" s="7">
        <f>Y1831+(T1832*COS(X1832)+T1831*COS(X1831))/2*(C1832-C1831)</f>
        <v>-0.94589343173897644</v>
      </c>
      <c r="Z1832" s="7">
        <f>Z1831+(T1832*SIN(X1832)+T1831*SIN(X1831))/2*(C1832-C1831)</f>
        <v>-0.13029121674396393</v>
      </c>
      <c r="AA1832" s="19">
        <f t="shared" si="202"/>
        <v>0.95482468828971967</v>
      </c>
      <c r="AB1832" s="6">
        <f>AB1831+((H1832+H1831)*(C1832-C1831)/2)*$F$2*$F$10^2/(1+$F$10^2/2)</f>
        <v>-0.49289770735064498</v>
      </c>
    </row>
    <row r="1833" spans="1:28" x14ac:dyDescent="0.2">
      <c r="A1833" s="1">
        <v>-2184</v>
      </c>
      <c r="B1833" s="6">
        <f t="shared" si="197"/>
        <v>-0.856128</v>
      </c>
      <c r="C1833" s="6">
        <f t="shared" si="196"/>
        <v>0.71187200000000006</v>
      </c>
      <c r="D1833" s="6"/>
      <c r="E1833" s="19">
        <f t="shared" si="198"/>
        <v>1.9246400000000001</v>
      </c>
      <c r="F1833" s="19"/>
      <c r="H1833" s="13">
        <f>($F$5/$F$1+2*$F$6*$F$3/($F$1)^2)*(E1833*10^-3)</f>
        <v>-2.6732948875000001E-4</v>
      </c>
      <c r="I1833" s="11">
        <f t="shared" si="199"/>
        <v>-2.6732948875</v>
      </c>
      <c r="J1833" s="45">
        <f>$F$10*(1+H1833)</f>
        <v>3.6610210394122009</v>
      </c>
      <c r="K1833" s="45">
        <f t="shared" si="200"/>
        <v>13.403075051018792</v>
      </c>
      <c r="L1833" s="6">
        <f>J1833*$F$2*510999/299792458*SIN($F$2*C1833)</f>
        <v>1.2248820929517084</v>
      </c>
      <c r="M1833" s="46">
        <f>(L1833/$F$2)^2*10^6</f>
        <v>38.916053435317885</v>
      </c>
      <c r="N1833" s="46">
        <f>($F$10*L1833/(J1833*$F$2))^2*10^6</f>
        <v>38.936868599044637</v>
      </c>
      <c r="O1833" s="19">
        <f>O1832+(B1833-B1832)*(M1833+M1832)/2</f>
        <v>13.809182161910616</v>
      </c>
      <c r="P1833" s="19">
        <f>P1832+(B1833-B1832)*(M1833-N1833+M1832-N1832)/2</f>
        <v>-5.6121350263766322E-2</v>
      </c>
      <c r="Q1833" s="7">
        <f>Q1832+10^6*(C1833-C1832)*(L1833+L1832)/2</f>
        <v>-183.00362801452076</v>
      </c>
      <c r="R1833" s="7">
        <f>R1832+(C1833-C1832)*(Q1833+Q1832)/2</f>
        <v>-50.521198201056748</v>
      </c>
      <c r="S1833" s="6">
        <f>C1833*(1+K1833/2)</f>
        <v>5.4825089213594254</v>
      </c>
      <c r="T1833" s="11">
        <f t="shared" si="201"/>
        <v>-0.10736441258278556</v>
      </c>
      <c r="U1833" s="6">
        <f>U1832+(((T1832)^2+(T1833)^2)/2*(C1833-C1832))</f>
        <v>4.7507777523429322</v>
      </c>
      <c r="V1833" s="6"/>
      <c r="W1833" s="6">
        <f>C1833+U1833</f>
        <v>5.4626497523429318</v>
      </c>
      <c r="X1833" s="6">
        <f>2*PI()*W1833/($F$1/1000*(1+$N$7^2/2))</f>
        <v>140.21943950024155</v>
      </c>
      <c r="Y1833" s="7">
        <f>Y1832+(T1833*COS(X1833)+T1832*COS(X1832))/2*(C1833-C1832)</f>
        <v>-0.945854697703855</v>
      </c>
      <c r="Z1833" s="7">
        <f>Z1832+(T1833*SIN(X1833)+T1832*SIN(X1832))/2*(C1833-C1832)</f>
        <v>-0.13038032544842379</v>
      </c>
      <c r="AA1833" s="19">
        <f t="shared" si="202"/>
        <v>0.95479848053528438</v>
      </c>
      <c r="AB1833" s="6">
        <f>AB1832+((H1833+H1832)*(C1833-C1832)/2)*$F$2*$F$10^2/(1+$F$10^2/2)</f>
        <v>-0.49293362025837534</v>
      </c>
    </row>
    <row r="1834" spans="1:28" x14ac:dyDescent="0.2">
      <c r="A1834" s="1">
        <v>-2183</v>
      </c>
      <c r="B1834" s="6">
        <f t="shared" si="197"/>
        <v>-0.85573599999999994</v>
      </c>
      <c r="C1834" s="6">
        <f t="shared" si="196"/>
        <v>0.71226400000000012</v>
      </c>
      <c r="D1834" s="6"/>
      <c r="E1834" s="19">
        <f t="shared" si="198"/>
        <v>1.9137224999999969</v>
      </c>
      <c r="F1834" s="19"/>
      <c r="H1834" s="13">
        <f>($F$5/$F$1+2*$F$6*$F$3/($F$1)^2)*(E1834*10^-3)</f>
        <v>-2.6581306505859333E-4</v>
      </c>
      <c r="I1834" s="11">
        <f t="shared" si="199"/>
        <v>-2.6581306505859335</v>
      </c>
      <c r="J1834" s="45">
        <f>$F$10*(1+H1834)</f>
        <v>3.6610265925557588</v>
      </c>
      <c r="K1834" s="45">
        <f t="shared" si="200"/>
        <v>13.40311571140043</v>
      </c>
      <c r="L1834" s="6">
        <f>J1834*$F$2*510999/299792458*SIN($F$2*C1834)</f>
        <v>1.223625121802159</v>
      </c>
      <c r="M1834" s="46">
        <f>(L1834/$F$2)^2*10^6</f>
        <v>38.83622329039477</v>
      </c>
      <c r="N1834" s="46">
        <f>($F$10*L1834/(J1834*$F$2))^2*10^6</f>
        <v>38.856877876514389</v>
      </c>
      <c r="O1834" s="19">
        <f>O1833+(B1834-B1833)*(M1834+M1833)/2</f>
        <v>13.824421608148858</v>
      </c>
      <c r="P1834" s="19">
        <f>P1833+(B1834-B1833)*(M1834-N1834+M1833-N1833)/2</f>
        <v>-5.6129478334736214E-2</v>
      </c>
      <c r="Q1834" s="7">
        <f>Q1833+10^6*(C1834-C1833)*(L1834+L1833)/2</f>
        <v>296.90378607730941</v>
      </c>
      <c r="R1834" s="7">
        <f>R1833+(C1834-C1833)*(Q1834+Q1833)/2</f>
        <v>-50.498873770076436</v>
      </c>
      <c r="S1834" s="6">
        <f>C1834*(1+K1834/2)</f>
        <v>5.4855424045324588</v>
      </c>
      <c r="T1834" s="11">
        <f t="shared" si="201"/>
        <v>0.17418726028352846</v>
      </c>
      <c r="U1834" s="6">
        <f>U1833+(((T1833)^2+(T1834)^2)/2*(C1834-C1833))</f>
        <v>4.7507859585334042</v>
      </c>
      <c r="V1834" s="6"/>
      <c r="W1834" s="6">
        <f>C1834+U1834</f>
        <v>5.4630499585334045</v>
      </c>
      <c r="X1834" s="6">
        <f>2*PI()*W1834/($F$1/1000*(1+$N$7^2/2))</f>
        <v>140.22971229645893</v>
      </c>
      <c r="Y1834" s="7">
        <f>Y1833+(T1834*COS(X1834)+T1833*COS(X1833))/2*(C1834-C1833)</f>
        <v>-0.94586034081209358</v>
      </c>
      <c r="Z1834" s="7">
        <f>Z1833+(T1834*SIN(X1834)+T1833*SIN(X1833))/2*(C1834-C1833)</f>
        <v>-0.13036850301886813</v>
      </c>
      <c r="AA1834" s="19">
        <f t="shared" si="202"/>
        <v>0.95480245648016138</v>
      </c>
      <c r="AB1834" s="6">
        <f>AB1833+((H1834+H1833)*(C1834-C1833)/2)*$F$2*$F$10^2/(1+$F$10^2/2)</f>
        <v>-0.49296932998041665</v>
      </c>
    </row>
    <row r="1835" spans="1:28" x14ac:dyDescent="0.2">
      <c r="A1835" s="1">
        <v>-2182</v>
      </c>
      <c r="B1835" s="6">
        <f t="shared" si="197"/>
        <v>-0.8553440000000001</v>
      </c>
      <c r="C1835" s="6">
        <f t="shared" si="196"/>
        <v>0.71265599999999996</v>
      </c>
      <c r="D1835" s="6"/>
      <c r="E1835" s="19">
        <f t="shared" si="198"/>
        <v>1.9028100000000023</v>
      </c>
      <c r="F1835" s="19"/>
      <c r="H1835" s="13">
        <f>($F$5/$F$1+2*$F$6*$F$3/($F$1)^2)*(E1835*10^-3)</f>
        <v>-2.6429733585937534E-4</v>
      </c>
      <c r="I1835" s="11">
        <f t="shared" si="199"/>
        <v>-2.6429733585937534</v>
      </c>
      <c r="J1835" s="45">
        <f>$F$10*(1+H1835)</f>
        <v>3.6610321431560862</v>
      </c>
      <c r="K1835" s="45">
        <f t="shared" si="200"/>
        <v>13.403156353222045</v>
      </c>
      <c r="L1835" s="6">
        <f>J1835*$F$2*510999/299792458*SIN($F$2*C1835)</f>
        <v>1.2151226763332326</v>
      </c>
      <c r="M1835" s="46">
        <f>(L1835/$F$2)^2*10^6</f>
        <v>38.298385931691882</v>
      </c>
      <c r="N1835" s="46">
        <f>($F$10*L1835/(J1835*$F$2))^2*10^6</f>
        <v>38.318638283040855</v>
      </c>
      <c r="O1835" s="19">
        <f>O1834+(B1835-B1834)*(M1835+M1834)/2</f>
        <v>13.83953999155638</v>
      </c>
      <c r="P1835" s="19">
        <f>P1834+(B1835-B1834)*(M1835-N1835+M1834-N1834)/2</f>
        <v>-5.6137496094480058E-2</v>
      </c>
      <c r="Q1835" s="7">
        <f>Q1834+10^6*(C1835-C1834)*(L1835+L1834)/2</f>
        <v>774.89835451164731</v>
      </c>
      <c r="R1835" s="7">
        <f>R1834+(C1835-C1834)*(Q1835+Q1834)/2</f>
        <v>-50.288800550521088</v>
      </c>
      <c r="S1835" s="6">
        <f>C1835*(1+K1835/2)</f>
        <v>5.4885758970309046</v>
      </c>
      <c r="T1835" s="11">
        <f t="shared" si="201"/>
        <v>0.45461670648905794</v>
      </c>
      <c r="U1835" s="6">
        <f>U1834+(((T1834)^2+(T1835)^2)/2*(C1835-C1834))</f>
        <v>4.750832413973491</v>
      </c>
      <c r="V1835" s="6"/>
      <c r="W1835" s="6">
        <f>C1835+U1835</f>
        <v>5.4634884139734909</v>
      </c>
      <c r="X1835" s="6">
        <f>2*PI()*W1835/($F$1/1000*(1+$N$7^2/2))</f>
        <v>140.24096690344308</v>
      </c>
      <c r="Y1835" s="7">
        <f>Y1834+(T1835*COS(X1835)+T1834*COS(X1834))/2*(C1835-C1834)</f>
        <v>-0.94591249788820131</v>
      </c>
      <c r="Z1835" s="7">
        <f>Z1834+(T1835*SIN(X1835)+T1834*SIN(X1834))/2*(C1835-C1834)</f>
        <v>-0.13025683956712769</v>
      </c>
      <c r="AA1835" s="19">
        <f t="shared" si="202"/>
        <v>0.95483888584153964</v>
      </c>
      <c r="AB1835" s="6">
        <f>AB1834+((H1835+H1834)*(C1835-C1834)/2)*$F$2*$F$10^2/(1+$F$10^2/2)</f>
        <v>-0.49300483660980265</v>
      </c>
    </row>
    <row r="1836" spans="1:28" x14ac:dyDescent="0.2">
      <c r="A1836" s="1">
        <v>-2181</v>
      </c>
      <c r="B1836" s="6">
        <f t="shared" si="197"/>
        <v>-0.85495200000000005</v>
      </c>
      <c r="C1836" s="6">
        <f t="shared" si="196"/>
        <v>0.71304800000000002</v>
      </c>
      <c r="D1836" s="6"/>
      <c r="E1836" s="19">
        <f t="shared" si="198"/>
        <v>1.8919025000000005</v>
      </c>
      <c r="F1836" s="19"/>
      <c r="H1836" s="13">
        <f>($F$5/$F$1+2*$F$6*$F$3/($F$1)^2)*(E1836*10^-3)</f>
        <v>-2.6278230115234382E-4</v>
      </c>
      <c r="I1836" s="11">
        <f t="shared" si="199"/>
        <v>-2.627823011523438</v>
      </c>
      <c r="J1836" s="45">
        <f>$F$10*(1+H1836)</f>
        <v>3.6610376912131835</v>
      </c>
      <c r="K1836" s="45">
        <f t="shared" si="200"/>
        <v>13.403196976483557</v>
      </c>
      <c r="L1836" s="6">
        <f>J1836*$F$2*510999/299792458*SIN($F$2*C1836)</f>
        <v>1.199425080249416</v>
      </c>
      <c r="M1836" s="46">
        <f>(L1836/$F$2)^2*10^6</f>
        <v>37.31525995925103</v>
      </c>
      <c r="N1836" s="46">
        <f>($F$10*L1836/(J1836*$F$2))^2*10^6</f>
        <v>37.334879272084926</v>
      </c>
      <c r="O1836" s="19">
        <f>O1835+(B1836-B1835)*(M1836+M1835)/2</f>
        <v>13.854360266151007</v>
      </c>
      <c r="P1836" s="19">
        <f>P1835+(B1836-B1835)*(M1836-N1836+M1835-N1835)/2</f>
        <v>-5.6145310940659901E-2</v>
      </c>
      <c r="Q1836" s="7">
        <f>Q1835+10^6*(C1836-C1835)*(L1836+L1835)/2</f>
        <v>1248.1497148019175</v>
      </c>
      <c r="R1836" s="7">
        <f>R1835+(C1836-C1835)*(Q1836+Q1835)/2</f>
        <v>-49.892283128935567</v>
      </c>
      <c r="S1836" s="6">
        <f>C1836*(1+K1836/2)</f>
        <v>5.4916093988438233</v>
      </c>
      <c r="T1836" s="11">
        <f t="shared" si="201"/>
        <v>0.73226341138136442</v>
      </c>
      <c r="U1836" s="6">
        <f>U1835+(((T1835)^2+(T1836)^2)/2*(C1836-C1835))</f>
        <v>4.7509780196399705</v>
      </c>
      <c r="V1836" s="6"/>
      <c r="W1836" s="6">
        <f>C1836+U1836</f>
        <v>5.4640260196399701</v>
      </c>
      <c r="X1836" s="6">
        <f>2*PI()*W1836/($F$1/1000*(1+$N$7^2/2))</f>
        <v>140.25476657368435</v>
      </c>
      <c r="Y1836" s="7">
        <f>Y1835+(T1836*COS(X1836)+T1835*COS(X1835))/2*(C1836-C1835)</f>
        <v>-0.94601338926813017</v>
      </c>
      <c r="Z1836" s="7">
        <f>Z1835+(T1836*SIN(X1836)+T1835*SIN(X1835))/2*(C1836-C1835)</f>
        <v>-0.13004723395032455</v>
      </c>
      <c r="AA1836" s="19">
        <f t="shared" si="202"/>
        <v>0.95491026580129779</v>
      </c>
      <c r="AB1836" s="6">
        <f>AB1835+((H1836+H1835)*(C1836-C1835)/2)*$F$2*$F$10^2/(1+$F$10^2/2)</f>
        <v>-0.4930401402395671</v>
      </c>
    </row>
    <row r="1837" spans="1:28" x14ac:dyDescent="0.2">
      <c r="A1837" s="1">
        <v>-2180</v>
      </c>
      <c r="B1837" s="6">
        <f t="shared" si="197"/>
        <v>-0.8545600000000001</v>
      </c>
      <c r="C1837" s="6">
        <f t="shared" si="196"/>
        <v>0.71343999999999996</v>
      </c>
      <c r="D1837" s="6"/>
      <c r="E1837" s="19">
        <f t="shared" si="198"/>
        <v>1.881000000000002</v>
      </c>
      <c r="F1837" s="19"/>
      <c r="H1837" s="13">
        <f>($F$5/$F$1+2*$F$6*$F$3/($F$1)^2)*(E1837*10^-3)</f>
        <v>-2.6126796093750028E-4</v>
      </c>
      <c r="I1837" s="11">
        <f t="shared" si="199"/>
        <v>-2.6126796093750029</v>
      </c>
      <c r="J1837" s="45">
        <f>$F$10*(1+H1837)</f>
        <v>3.6610432367270502</v>
      </c>
      <c r="K1837" s="45">
        <f t="shared" si="200"/>
        <v>13.403237581184877</v>
      </c>
      <c r="L1837" s="6">
        <f>J1837*$F$2*510999/299792458*SIN($F$2*C1837)</f>
        <v>1.176625262185274</v>
      </c>
      <c r="M1837" s="46">
        <f>(L1837/$F$2)^2*10^6</f>
        <v>35.910095232357811</v>
      </c>
      <c r="N1837" s="46">
        <f>($F$10*L1837/(J1837*$F$2))^2*10^6</f>
        <v>35.928866903408611</v>
      </c>
      <c r="O1837" s="19">
        <f>O1836+(B1837-B1836)*(M1837+M1836)/2</f>
        <v>13.868712435768559</v>
      </c>
      <c r="P1837" s="19">
        <f>P1836+(B1837-B1836)*(M1837-N1837+M1836-N1836)/2</f>
        <v>-5.61528355735013E-2</v>
      </c>
      <c r="Q1837" s="7">
        <f>Q1836+10^6*(C1837-C1836)*(L1837+L1836)/2</f>
        <v>1713.8555819190549</v>
      </c>
      <c r="R1837" s="7">
        <f>R1836+(C1837-C1836)*(Q1837+Q1836)/2</f>
        <v>-49.311730090778333</v>
      </c>
      <c r="S1837" s="6">
        <f>C1837*(1+K1837/2)</f>
        <v>5.4946429099602687</v>
      </c>
      <c r="T1837" s="11">
        <f t="shared" si="201"/>
        <v>1.0054833327668622</v>
      </c>
      <c r="U1837" s="6">
        <f>U1836+(((T1836)^2+(T1837)^2)/2*(C1837-C1836))</f>
        <v>4.7512812721014503</v>
      </c>
      <c r="V1837" s="6"/>
      <c r="W1837" s="6">
        <f>C1837+U1837</f>
        <v>5.4647212721014506</v>
      </c>
      <c r="X1837" s="6">
        <f>2*PI()*W1837/($F$1/1000*(1+$N$7^2/2))</f>
        <v>140.27261284149935</v>
      </c>
      <c r="Y1837" s="7">
        <f>Y1836+(T1837*COS(X1837)+T1836*COS(X1836))/2*(C1837-C1836)</f>
        <v>-0.94616587779582162</v>
      </c>
      <c r="Z1837" s="7">
        <f>Z1836+(T1837*SIN(X1837)+T1836*SIN(X1836))/2*(C1837-C1836)</f>
        <v>-0.12974269251664539</v>
      </c>
      <c r="AA1837" s="19">
        <f t="shared" si="202"/>
        <v>0.95501991317804802</v>
      </c>
      <c r="AB1837" s="6">
        <f>AB1836+((H1837+H1836)*(C1837-C1836)/2)*$F$2*$F$10^2/(1+$F$10^2/2)</f>
        <v>-0.49307524096274369</v>
      </c>
    </row>
    <row r="1838" spans="1:28" x14ac:dyDescent="0.2">
      <c r="A1838" s="1">
        <v>-2179</v>
      </c>
      <c r="B1838" s="6">
        <f t="shared" si="197"/>
        <v>-0.85416800000000004</v>
      </c>
      <c r="C1838" s="6">
        <f t="shared" si="196"/>
        <v>0.71383200000000002</v>
      </c>
      <c r="D1838" s="6"/>
      <c r="E1838" s="19">
        <f t="shared" si="198"/>
        <v>1.8701024999999998</v>
      </c>
      <c r="F1838" s="19"/>
      <c r="H1838" s="13">
        <f>($F$5/$F$1+2*$F$6*$F$3/($F$1)^2)*(E1838*10^-3)</f>
        <v>-2.5975431521484371E-4</v>
      </c>
      <c r="I1838" s="11">
        <f t="shared" si="199"/>
        <v>-2.5975431521484369</v>
      </c>
      <c r="J1838" s="45">
        <f>$F$10*(1+H1838)</f>
        <v>3.6610487796976865</v>
      </c>
      <c r="K1838" s="45">
        <f t="shared" si="200"/>
        <v>13.403278167325919</v>
      </c>
      <c r="L1838" s="6">
        <f>J1838*$F$2*510999/299792458*SIN($F$2*C1838)</f>
        <v>1.1468582055743592</v>
      </c>
      <c r="M1838" s="46">
        <f>(L1838/$F$2)^2*10^6</f>
        <v>34.116123068550202</v>
      </c>
      <c r="N1838" s="46">
        <f>($F$10*L1838/(J1838*$F$2))^2*10^6</f>
        <v>34.133853596993916</v>
      </c>
      <c r="O1838" s="19">
        <f>O1837+(B1838-B1837)*(M1838+M1837)/2</f>
        <v>13.882437574555539</v>
      </c>
      <c r="P1838" s="19">
        <f>P1837+(B1838-B1837)*(M1838-N1838+M1837-N1837)/2</f>
        <v>-5.6159990004602228E-2</v>
      </c>
      <c r="Q1838" s="7">
        <f>Q1837+10^6*(C1838-C1837)*(L1838+L1837)/2</f>
        <v>2169.2583416000116</v>
      </c>
      <c r="R1838" s="7">
        <f>R1837+(C1838-C1837)*(Q1838+Q1837)/2</f>
        <v>-48.55063976176848</v>
      </c>
      <c r="S1838" s="6">
        <f>C1838*(1+K1838/2)</f>
        <v>5.4976764303692978</v>
      </c>
      <c r="T1838" s="11">
        <f t="shared" si="201"/>
        <v>1.2726586358589178</v>
      </c>
      <c r="U1838" s="6">
        <f>U1837+(((T1837)^2+(T1838)^2)/2*(C1838-C1837))</f>
        <v>4.7517968808216864</v>
      </c>
      <c r="V1838" s="6"/>
      <c r="W1838" s="6">
        <f>C1838+U1838</f>
        <v>5.4656288808216864</v>
      </c>
      <c r="X1838" s="6">
        <f>2*PI()*W1838/($F$1/1000*(1+$N$7^2/2))</f>
        <v>140.29591003092332</v>
      </c>
      <c r="Y1838" s="7">
        <f>Y1837+(T1838*COS(X1838)+T1837*COS(X1837))/2*(C1838-C1837)</f>
        <v>-0.94637393631318423</v>
      </c>
      <c r="Z1838" s="7">
        <f>Z1837+(T1838*SIN(X1838)+T1837*SIN(X1837))/2*(C1838-C1837)</f>
        <v>-0.12934764649900338</v>
      </c>
      <c r="AA1838" s="19">
        <f t="shared" si="202"/>
        <v>0.95517246661937549</v>
      </c>
      <c r="AB1838" s="6">
        <f>AB1837+((H1838+H1837)*(C1838-C1837)/2)*$F$2*$F$10^2/(1+$F$10^2/2)</f>
        <v>-0.49311013887236621</v>
      </c>
    </row>
    <row r="1839" spans="1:28" x14ac:dyDescent="0.2">
      <c r="A1839" s="1">
        <v>-2178</v>
      </c>
      <c r="B1839" s="6">
        <f t="shared" si="197"/>
        <v>-0.85377600000000009</v>
      </c>
      <c r="C1839" s="6">
        <f t="shared" si="196"/>
        <v>0.71422399999999997</v>
      </c>
      <c r="D1839" s="6"/>
      <c r="E1839" s="19">
        <f t="shared" si="198"/>
        <v>1.8592100000000027</v>
      </c>
      <c r="F1839" s="19"/>
      <c r="H1839" s="13">
        <f>($F$5/$F$1+2*$F$6*$F$3/($F$1)^2)*(E1839*10^-3)</f>
        <v>-2.5824136398437534E-4</v>
      </c>
      <c r="I1839" s="11">
        <f t="shared" si="199"/>
        <v>-2.5824136398437534</v>
      </c>
      <c r="J1839" s="45">
        <f>$F$10*(1+H1839)</f>
        <v>3.6610543201250927</v>
      </c>
      <c r="K1839" s="45">
        <f t="shared" si="200"/>
        <v>13.403318734906605</v>
      </c>
      <c r="L1839" s="6">
        <f>J1839*$F$2*510999/299792458*SIN($F$2*C1839)</f>
        <v>1.1103001494966178</v>
      </c>
      <c r="M1839" s="46">
        <f>(L1839/$F$2)^2*10^6</f>
        <v>31.975770375361069</v>
      </c>
      <c r="N1839" s="46">
        <f>($F$10*L1839/(J1839*$F$2))^2*10^6</f>
        <v>31.992291707935145</v>
      </c>
      <c r="O1839" s="19">
        <f>O1838+(B1839-B1838)*(M1839+M1838)/2</f>
        <v>13.895391585670543</v>
      </c>
      <c r="P1839" s="19">
        <f>P1838+(B1839-B1838)*(M1839-N1839+M1838-N1838)/2</f>
        <v>-5.6166703369361713E-2</v>
      </c>
      <c r="Q1839" s="7">
        <f>Q1838+10^6*(C1839-C1838)*(L1839+L1838)/2</f>
        <v>2611.6613791938644</v>
      </c>
      <c r="R1839" s="7">
        <f>R1838+(C1839-C1838)*(Q1839+Q1838)/2</f>
        <v>-47.613579496493003</v>
      </c>
      <c r="S1839" s="6">
        <f>C1839*(1+K1839/2)</f>
        <v>5.5007099600599672</v>
      </c>
      <c r="T1839" s="11">
        <f t="shared" si="201"/>
        <v>1.5322072730713734</v>
      </c>
      <c r="U1839" s="6">
        <f>U1838+(((T1838)^2+(T1839)^2)/2*(C1839-C1838))</f>
        <v>4.7525744753713779</v>
      </c>
      <c r="V1839" s="6"/>
      <c r="W1839" s="6">
        <f>C1839+U1839</f>
        <v>5.4667984753713776</v>
      </c>
      <c r="X1839" s="6">
        <f>2*PI()*W1839/($F$1/1000*(1+$N$7^2/2))</f>
        <v>140.32593207144126</v>
      </c>
      <c r="Y1839" s="7">
        <f>Y1838+(T1839*COS(X1839)+T1838*COS(X1838))/2*(C1839-C1838)</f>
        <v>-0.94664297275878317</v>
      </c>
      <c r="Z1839" s="7">
        <f>Z1838+(T1839*SIN(X1839)+T1838*SIN(X1838))/2*(C1839-C1838)</f>
        <v>-0.12886829169486338</v>
      </c>
      <c r="AA1839" s="19">
        <f t="shared" si="202"/>
        <v>0.95537424838538465</v>
      </c>
      <c r="AB1839" s="6">
        <f>AB1838+((H1839+H1838)*(C1839-C1838)/2)*$F$2*$F$10^2/(1+$F$10^2/2)</f>
        <v>-0.49314483406146836</v>
      </c>
    </row>
    <row r="1840" spans="1:28" x14ac:dyDescent="0.2">
      <c r="A1840" s="1">
        <v>-2177</v>
      </c>
      <c r="B1840" s="6">
        <f t="shared" si="197"/>
        <v>-0.85338400000000003</v>
      </c>
      <c r="C1840" s="6">
        <f t="shared" si="196"/>
        <v>0.71461600000000003</v>
      </c>
      <c r="D1840" s="6"/>
      <c r="E1840" s="19">
        <f t="shared" si="198"/>
        <v>1.8483225000000001</v>
      </c>
      <c r="F1840" s="19"/>
      <c r="H1840" s="13">
        <f>($F$5/$F$1+2*$F$6*$F$3/($F$1)^2)*(E1840*10^-3)</f>
        <v>-2.5672910724609376E-4</v>
      </c>
      <c r="I1840" s="11">
        <f t="shared" si="199"/>
        <v>-2.5672910724609377</v>
      </c>
      <c r="J1840" s="45">
        <f>$F$10*(1+H1840)</f>
        <v>3.6610598580092684</v>
      </c>
      <c r="K1840" s="45">
        <f t="shared" si="200"/>
        <v>13.403359283926845</v>
      </c>
      <c r="L1840" s="6">
        <f>J1840*$F$2*510999/299792458*SIN($F$2*C1840)</f>
        <v>1.0671675452352785</v>
      </c>
      <c r="M1840" s="46">
        <f>(L1840/$F$2)^2*10^6</f>
        <v>29.539656299325866</v>
      </c>
      <c r="N1840" s="46">
        <f>($F$10*L1840/(J1840*$F$2))^2*10^6</f>
        <v>29.554829521367605</v>
      </c>
      <c r="O1840" s="19">
        <f>O1839+(B1840-B1839)*(M1840+M1839)/2</f>
        <v>13.907448609298784</v>
      </c>
      <c r="P1840" s="19">
        <f>P1839+(B1840-B1839)*(M1840-N1840+M1839-N1839)/2</f>
        <v>-5.6172915502066413E-2</v>
      </c>
      <c r="Q1840" s="7">
        <f>Q1839+10^6*(C1840-C1839)*(L1840+L1839)/2</f>
        <v>3038.4450473613801</v>
      </c>
      <c r="R1840" s="7">
        <f>R1839+(C1840-C1839)*(Q1840+Q1839)/2</f>
        <v>-46.50615863688801</v>
      </c>
      <c r="S1840" s="6">
        <f>C1840*(1+K1840/2)</f>
        <v>5.5037434990213336</v>
      </c>
      <c r="T1840" s="11">
        <f t="shared" si="201"/>
        <v>1.7825923519349247</v>
      </c>
      <c r="U1840" s="6">
        <f>U1839+(((T1839)^2+(T1840)^2)/2*(C1840-C1839))</f>
        <v>4.7536574331170609</v>
      </c>
      <c r="V1840" s="6"/>
      <c r="W1840" s="6">
        <f>C1840+U1840</f>
        <v>5.4682734331170613</v>
      </c>
      <c r="X1840" s="6">
        <f>2*PI()*W1840/($F$1/1000*(1+$N$7^2/2))</f>
        <v>140.36379240621699</v>
      </c>
      <c r="Y1840" s="7">
        <f>Y1839+(T1840*COS(X1840)+T1839*COS(X1839))/2*(C1840-C1839)</f>
        <v>-0.94697996220556457</v>
      </c>
      <c r="Z1840" s="7">
        <f>Z1839+(T1840*SIN(X1840)+T1839*SIN(X1839))/2*(C1840-C1839)</f>
        <v>-0.12831295507282089</v>
      </c>
      <c r="AA1840" s="19">
        <f t="shared" si="202"/>
        <v>0.95563343561136049</v>
      </c>
      <c r="AB1840" s="6">
        <f>AB1839+((H1840+H1839)*(C1840-C1839)/2)*$F$2*$F$10^2/(1+$F$10^2/2)</f>
        <v>-0.49317932662308395</v>
      </c>
    </row>
    <row r="1841" spans="1:28" x14ac:dyDescent="0.2">
      <c r="A1841" s="1">
        <v>-2176</v>
      </c>
      <c r="B1841" s="6">
        <f t="shared" si="197"/>
        <v>-0.85299200000000008</v>
      </c>
      <c r="C1841" s="6">
        <f t="shared" si="196"/>
        <v>0.71500799999999998</v>
      </c>
      <c r="D1841" s="6"/>
      <c r="E1841" s="19">
        <f t="shared" si="198"/>
        <v>1.8374400000000026</v>
      </c>
      <c r="F1841" s="19"/>
      <c r="H1841" s="13">
        <f>($F$5/$F$1+2*$F$6*$F$3/($F$1)^2)*(E1841*10^-3)</f>
        <v>-2.5521754500000039E-4</v>
      </c>
      <c r="I1841" s="11">
        <f t="shared" si="199"/>
        <v>-2.552175450000004</v>
      </c>
      <c r="J1841" s="45">
        <f>$F$10*(1+H1841)</f>
        <v>3.6610653933502135</v>
      </c>
      <c r="K1841" s="45">
        <f t="shared" si="200"/>
        <v>13.403399814386553</v>
      </c>
      <c r="L1841" s="6">
        <f>J1841*$F$2*510999/299792458*SIN($F$2*C1841)</f>
        <v>1.0177157747214169</v>
      </c>
      <c r="M1841" s="46">
        <f>(L1841/$F$2)^2*10^6</f>
        <v>26.865395120460793</v>
      </c>
      <c r="N1841" s="46">
        <f>($F$10*L1841/(J1841*$F$2))^2*10^6</f>
        <v>26.879113412336729</v>
      </c>
      <c r="O1841" s="19">
        <f>O1840+(B1841-B1840)*(M1841+M1840)/2</f>
        <v>13.918503999377061</v>
      </c>
      <c r="P1841" s="19">
        <f>P1840+(B1841-B1840)*(M1841-N1841+M1840-N1840)/2</f>
        <v>-5.6178578238794276E-2</v>
      </c>
      <c r="Q1841" s="7">
        <f>Q1840+10^6*(C1841-C1840)*(L1841+L1840)/2</f>
        <v>3447.0821780728384</v>
      </c>
      <c r="R1841" s="7">
        <f>R1840+(C1841-C1840)*(Q1841+Q1840)/2</f>
        <v>-45.234995300703069</v>
      </c>
      <c r="S1841" s="6">
        <f>C1841*(1+K1841/2)</f>
        <v>5.5067770472424504</v>
      </c>
      <c r="T1841" s="11">
        <f t="shared" si="201"/>
        <v>2.0223312356627896</v>
      </c>
      <c r="U1841" s="6">
        <f>U1840+(((T1840)^2+(T1841)^2)/2*(C1841-C1840))</f>
        <v>4.7550818551045637</v>
      </c>
      <c r="V1841" s="6"/>
      <c r="W1841" s="6">
        <f>C1841+U1841</f>
        <v>5.4700898551045638</v>
      </c>
      <c r="X1841" s="6">
        <f>2*PI()*W1841/($F$1/1000*(1+$N$7^2/2))</f>
        <v>140.41041770429223</v>
      </c>
      <c r="Y1841" s="7">
        <f>Y1840+(T1841*COS(X1841)+T1840*COS(X1840))/2*(C1841-C1840)</f>
        <v>-0.94739333919925506</v>
      </c>
      <c r="Z1841" s="7">
        <f>Z1840+(T1841*SIN(X1841)+T1840*SIN(X1840))/2*(C1841-C1840)</f>
        <v>-0.12769248434765157</v>
      </c>
      <c r="AA1841" s="19">
        <f t="shared" si="202"/>
        <v>0.95595999378529961</v>
      </c>
      <c r="AB1841" s="6">
        <f>AB1840+((H1841+H1840)*(C1841-C1840)/2)*$F$2*$F$10^2/(1+$F$10^2/2)</f>
        <v>-0.49321361665024666</v>
      </c>
    </row>
    <row r="1842" spans="1:28" x14ac:dyDescent="0.2">
      <c r="A1842" s="1">
        <v>-2175</v>
      </c>
      <c r="B1842" s="6">
        <f t="shared" si="197"/>
        <v>-0.85260000000000002</v>
      </c>
      <c r="C1842" s="6">
        <f t="shared" si="196"/>
        <v>0.71540000000000004</v>
      </c>
      <c r="D1842" s="6"/>
      <c r="E1842" s="19">
        <f t="shared" si="198"/>
        <v>1.8265624999999996</v>
      </c>
      <c r="F1842" s="19"/>
      <c r="H1842" s="13">
        <f>($F$5/$F$1+2*$F$6*$F$3/($F$1)^2)*(E1842*10^-3)</f>
        <v>-2.5370667724609371E-4</v>
      </c>
      <c r="I1842" s="11">
        <f t="shared" si="199"/>
        <v>-2.5370667724609373</v>
      </c>
      <c r="J1842" s="45">
        <f>$F$10*(1+H1842)</f>
        <v>3.6610709261479282</v>
      </c>
      <c r="K1842" s="45">
        <f t="shared" si="200"/>
        <v>13.403440326285649</v>
      </c>
      <c r="L1842" s="6">
        <f>J1842*$F$2*510999/299792458*SIN($F$2*C1842)</f>
        <v>0.9622376384535315</v>
      </c>
      <c r="M1842" s="46">
        <f>(L1842/$F$2)^2*10^6</f>
        <v>24.016233702855892</v>
      </c>
      <c r="N1842" s="46">
        <f>($F$10*L1842/(J1842*$F$2))^2*10^6</f>
        <v>24.028424499694967</v>
      </c>
      <c r="O1842" s="19">
        <f>O1841+(B1842-B1841)*(M1842+M1841)/2</f>
        <v>13.928476798626432</v>
      </c>
      <c r="P1842" s="19">
        <f>P1841+(B1842-B1841)*(M1842-N1842+M1841-N1841)/2</f>
        <v>-5.6183656420182422E-2</v>
      </c>
      <c r="Q1842" s="7">
        <f>Q1841+10^6*(C1842-C1841)*(L1842+L1841)/2</f>
        <v>3835.1530470551866</v>
      </c>
      <c r="R1842" s="7">
        <f>R1841+(C1842-C1841)*(Q1842+Q1841)/2</f>
        <v>-43.807677196577764</v>
      </c>
      <c r="S1842" s="6">
        <f>C1842*(1+K1842/2)</f>
        <v>5.5098106047123769</v>
      </c>
      <c r="T1842" s="11">
        <f t="shared" si="201"/>
        <v>2.2500043224798172</v>
      </c>
      <c r="U1842" s="6">
        <f>U1841+(((T1841)^2+(T1842)^2)/2*(C1842-C1841))</f>
        <v>4.7568757143478351</v>
      </c>
      <c r="V1842" s="6"/>
      <c r="W1842" s="6">
        <f>C1842+U1842</f>
        <v>5.4722757143478349</v>
      </c>
      <c r="X1842" s="6">
        <f>2*PI()*W1842/($F$1/1000*(1+$N$7^2/2))</f>
        <v>140.46652599821797</v>
      </c>
      <c r="Y1842" s="7">
        <f>Y1841+(T1842*COS(X1842)+T1841*COS(X1841))/2*(C1842-C1841)</f>
        <v>-0.9478926127915045</v>
      </c>
      <c r="Z1842" s="7">
        <f>Z1841+(T1842*SIN(X1842)+T1841*SIN(X1841))/2*(C1842-C1841)</f>
        <v>-0.12702063819705192</v>
      </c>
      <c r="AA1842" s="19">
        <f t="shared" si="202"/>
        <v>0.95636533182288208</v>
      </c>
      <c r="AB1842" s="6">
        <f>AB1841+((H1842+H1841)*(C1842-C1841)/2)*$F$2*$F$10^2/(1+$F$10^2/2)</f>
        <v>-0.49324770423599024</v>
      </c>
    </row>
    <row r="1843" spans="1:28" x14ac:dyDescent="0.2">
      <c r="A1843" s="1">
        <v>-2174</v>
      </c>
      <c r="B1843" s="6">
        <f t="shared" si="197"/>
        <v>-0.85220800000000008</v>
      </c>
      <c r="C1843" s="6">
        <f t="shared" si="196"/>
        <v>0.71579199999999998</v>
      </c>
      <c r="D1843" s="6"/>
      <c r="E1843" s="19">
        <f t="shared" si="198"/>
        <v>1.8156900000000018</v>
      </c>
      <c r="F1843" s="19"/>
      <c r="H1843" s="13">
        <f>($F$5/$F$1+2*$F$6*$F$3/($F$1)^2)*(E1843*10^-3)</f>
        <v>-2.5219650398437522E-4</v>
      </c>
      <c r="I1843" s="11">
        <f t="shared" si="199"/>
        <v>-2.5219650398437521</v>
      </c>
      <c r="J1843" s="45">
        <f>$F$10*(1+H1843)</f>
        <v>3.6610764564024127</v>
      </c>
      <c r="K1843" s="45">
        <f t="shared" si="200"/>
        <v>13.403480819624047</v>
      </c>
      <c r="L1843" s="6">
        <f>J1843*$F$2*510999/299792458*SIN($F$2*C1843)</f>
        <v>0.90106162184547112</v>
      </c>
      <c r="M1843" s="46">
        <f>(L1843/$F$2)^2*10^6</f>
        <v>21.059555725043353</v>
      </c>
      <c r="N1843" s="46">
        <f>($F$10*L1843/(J1843*$F$2))^2*10^6</f>
        <v>21.070182037411243</v>
      </c>
      <c r="O1843" s="19">
        <f>O1842+(B1843-B1842)*(M1843+M1842)/2</f>
        <v>13.9373116533543</v>
      </c>
      <c r="P1843" s="19">
        <f>P1842+(B1843-B1842)*(M1843-N1843+M1842-N1842)/2</f>
        <v>-5.6188128573586987E-2</v>
      </c>
      <c r="Q1843" s="7">
        <f>Q1842+10^6*(C1843-C1842)*(L1843+L1842)/2</f>
        <v>4200.3597020737425</v>
      </c>
      <c r="R1843" s="7">
        <f>R1842+(C1843-C1842)*(Q1843+Q1842)/2</f>
        <v>-42.2327166977487</v>
      </c>
      <c r="S1843" s="6">
        <f>C1843*(1+K1843/2)</f>
        <v>5.5128441714201681</v>
      </c>
      <c r="T1843" s="11">
        <f t="shared" si="201"/>
        <v>2.4642634517265884</v>
      </c>
      <c r="U1843" s="6">
        <f>U1842+(((T1842)^2+(T1843)^2)/2*(C1843-C1842))</f>
        <v>4.7590581966547303</v>
      </c>
      <c r="V1843" s="6"/>
      <c r="W1843" s="6">
        <f>C1843+U1843</f>
        <v>5.4748501966547298</v>
      </c>
      <c r="X1843" s="6">
        <f>2*PI()*W1843/($F$1/1000*(1+$N$7^2/2))</f>
        <v>140.53260976387057</v>
      </c>
      <c r="Y1843" s="7">
        <f>Y1842+(T1843*COS(X1843)+T1842*COS(X1842))/2*(C1843-C1842)</f>
        <v>-0.94848768261137184</v>
      </c>
      <c r="Z1843" s="7">
        <f>Z1842+(T1843*SIN(X1843)+T1842*SIN(X1842))/2*(C1843-C1842)</f>
        <v>-0.12631442890881764</v>
      </c>
      <c r="AA1843" s="19">
        <f t="shared" si="202"/>
        <v>0.95686165092768305</v>
      </c>
      <c r="AB1843" s="6">
        <f>AB1842+((H1843+H1842)*(C1843-C1842)/2)*$F$2*$F$10^2/(1+$F$10^2/2)</f>
        <v>-0.49328158947334844</v>
      </c>
    </row>
    <row r="1844" spans="1:28" x14ac:dyDescent="0.2">
      <c r="A1844" s="1">
        <v>-2173</v>
      </c>
      <c r="B1844" s="6">
        <f t="shared" si="197"/>
        <v>-0.85181600000000002</v>
      </c>
      <c r="C1844" s="6">
        <f t="shared" si="196"/>
        <v>0.71618400000000004</v>
      </c>
      <c r="D1844" s="6"/>
      <c r="E1844" s="19">
        <f t="shared" si="198"/>
        <v>1.8048225000000002</v>
      </c>
      <c r="F1844" s="19"/>
      <c r="H1844" s="13">
        <f>($F$5/$F$1+2*$F$6*$F$3/($F$1)^2)*(E1844*10^-3)</f>
        <v>-2.5068702521484376E-4</v>
      </c>
      <c r="I1844" s="11">
        <f t="shared" si="199"/>
        <v>-2.5068702521484374</v>
      </c>
      <c r="J1844" s="45">
        <f>$F$10*(1+H1844)</f>
        <v>3.6610819841136668</v>
      </c>
      <c r="K1844" s="45">
        <f t="shared" si="200"/>
        <v>13.403521294401664</v>
      </c>
      <c r="L1844" s="6">
        <f>J1844*$F$2*510999/299792458*SIN($F$2*C1844)</f>
        <v>0.83454995026699075</v>
      </c>
      <c r="M1844" s="46">
        <f>(L1844/$F$2)^2*10^6</f>
        <v>18.065288064628355</v>
      </c>
      <c r="N1844" s="46">
        <f>($F$10*L1844/(J1844*$F$2))^2*10^6</f>
        <v>18.074348938300314</v>
      </c>
      <c r="O1844" s="19">
        <f>O1843+(B1844-B1843)*(M1844+M1843)/2</f>
        <v>13.944980122737077</v>
      </c>
      <c r="P1844" s="19">
        <f>P1843+(B1844-B1843)*(M1844-N1844+M1843-N1843)/2</f>
        <v>-5.6191987262050797E-2</v>
      </c>
      <c r="Q1844" s="7">
        <f>Q1843+10^6*(C1844-C1843)*(L1844+L1843)/2</f>
        <v>4540.5395702078358</v>
      </c>
      <c r="R1844" s="7">
        <f>R1843+(C1844-C1843)*(Q1844+Q1843)/2</f>
        <v>-40.51950044038125</v>
      </c>
      <c r="S1844" s="6">
        <f>C1844*(1+K1844/2)</f>
        <v>5.5158777473548808</v>
      </c>
      <c r="T1844" s="11">
        <f t="shared" si="201"/>
        <v>2.6638398869643005</v>
      </c>
      <c r="U1844" s="6">
        <f>U1843+(((T1843)^2+(T1844)^2)/2*(C1844-C1843))</f>
        <v>4.7616392495660982</v>
      </c>
      <c r="V1844" s="6"/>
      <c r="W1844" s="6">
        <f>C1844+U1844</f>
        <v>5.4778232495660983</v>
      </c>
      <c r="X1844" s="6">
        <f>2*PI()*W1844/($F$1/1000*(1+$N$7^2/2))</f>
        <v>140.60892434227785</v>
      </c>
      <c r="Y1844" s="7">
        <f>Y1843+(T1844*COS(X1844)+T1843*COS(X1843))/2*(C1844-C1843)</f>
        <v>-0.94918785952366558</v>
      </c>
      <c r="Z1844" s="7">
        <f>Z1843+(T1844*SIN(X1844)+T1843*SIN(X1843))/2*(C1844-C1843)</f>
        <v>-0.12559434075915765</v>
      </c>
      <c r="AA1844" s="19">
        <f t="shared" si="202"/>
        <v>0.95746098150151548</v>
      </c>
      <c r="AB1844" s="6">
        <f>AB1843+((H1844+H1843)*(C1844-C1843)/2)*$F$2*$F$10^2/(1+$F$10^2/2)</f>
        <v>-0.493315272455355</v>
      </c>
    </row>
    <row r="1845" spans="1:28" x14ac:dyDescent="0.2">
      <c r="A1845" s="1">
        <v>-2172</v>
      </c>
      <c r="B1845" s="6">
        <f t="shared" si="197"/>
        <v>-0.85142399999999996</v>
      </c>
      <c r="C1845" s="6">
        <f t="shared" si="196"/>
        <v>0.7165760000000001</v>
      </c>
      <c r="D1845" s="6"/>
      <c r="E1845" s="19">
        <f t="shared" si="198"/>
        <v>1.7939599999999984</v>
      </c>
      <c r="F1845" s="19"/>
      <c r="H1845" s="13">
        <f>($F$5/$F$1+2*$F$6*$F$3/($F$1)^2)*(E1845*10^-3)</f>
        <v>-2.4917824093749979E-4</v>
      </c>
      <c r="I1845" s="11">
        <f t="shared" si="199"/>
        <v>-2.4917824093749981</v>
      </c>
      <c r="J1845" s="45">
        <f>$F$10*(1+H1845)</f>
        <v>3.6610875092816904</v>
      </c>
      <c r="K1845" s="45">
        <f t="shared" si="200"/>
        <v>13.403561750618412</v>
      </c>
      <c r="L1845" s="6">
        <f>J1845*$F$2*510999/299792458*SIN($F$2*C1845)</f>
        <v>0.7630964442935102</v>
      </c>
      <c r="M1845" s="46">
        <f>(L1845/$F$2)^2*10^6</f>
        <v>15.104247026016164</v>
      </c>
      <c r="N1845" s="46">
        <f>($F$10*L1845/(J1845*$F$2))^2*10^6</f>
        <v>15.111777139819283</v>
      </c>
      <c r="O1845" s="19">
        <f>O1844+(B1845-B1844)*(M1845+M1844)/2</f>
        <v>13.951481351614843</v>
      </c>
      <c r="P1845" s="19">
        <f>P1844+(B1845-B1844)*(M1845-N1845+M1844-N1844)/2</f>
        <v>-5.6195239095595914E-2</v>
      </c>
      <c r="Q1845" s="7">
        <f>Q1844+10^6*(C1845-C1844)*(L1845+L1844)/2</f>
        <v>4853.6782635417412</v>
      </c>
      <c r="R1845" s="7">
        <f>R1844+(C1845-C1844)*(Q1845+Q1844)/2</f>
        <v>-38.678233744966057</v>
      </c>
      <c r="S1845" s="6">
        <f>C1845*(1+K1845/2)</f>
        <v>5.5189113325055699</v>
      </c>
      <c r="T1845" s="11">
        <f t="shared" si="201"/>
        <v>2.8475518288066128</v>
      </c>
      <c r="U1845" s="6">
        <f>U1844+(((T1844)^2+(T1845)^2)/2*(C1845-C1844))</f>
        <v>4.7646193500608787</v>
      </c>
      <c r="V1845" s="6"/>
      <c r="W1845" s="6">
        <f>C1845+U1845</f>
        <v>5.4811953500608785</v>
      </c>
      <c r="X1845" s="6">
        <f>2*PI()*W1845/($F$1/1000*(1+$N$7^2/2))</f>
        <v>140.69548197689716</v>
      </c>
      <c r="Y1845" s="7">
        <f>Y1844+(T1845*COS(X1845)+T1844*COS(X1844))/2*(C1845-C1844)</f>
        <v>-0.95000063058079642</v>
      </c>
      <c r="Z1845" s="7">
        <f>Z1844+(T1845*SIN(X1845)+T1844*SIN(X1844))/2*(C1845-C1844)</f>
        <v>-0.12488432373364576</v>
      </c>
      <c r="AA1845" s="19">
        <f t="shared" si="202"/>
        <v>0.95817393641150606</v>
      </c>
      <c r="AB1845" s="6">
        <f>AB1844+((H1845+H1844)*(C1845-C1844)/2)*$F$2*$F$10^2/(1+$F$10^2/2)</f>
        <v>-0.49334875327504363</v>
      </c>
    </row>
    <row r="1846" spans="1:28" x14ac:dyDescent="0.2">
      <c r="A1846" s="1">
        <v>-2171</v>
      </c>
      <c r="B1846" s="6">
        <f t="shared" si="197"/>
        <v>-0.85103200000000001</v>
      </c>
      <c r="C1846" s="6">
        <f t="shared" si="196"/>
        <v>0.71696800000000005</v>
      </c>
      <c r="D1846" s="6"/>
      <c r="E1846" s="19">
        <f t="shared" si="198"/>
        <v>1.7831025</v>
      </c>
      <c r="F1846" s="19"/>
      <c r="H1846" s="13">
        <f>($F$5/$F$1+2*$F$6*$F$3/($F$1)^2)*(E1846*10^-3)</f>
        <v>-2.4767015115234375E-4</v>
      </c>
      <c r="I1846" s="11">
        <f t="shared" si="199"/>
        <v>-2.4767015115234376</v>
      </c>
      <c r="J1846" s="45">
        <f>$F$10*(1+H1846)</f>
        <v>3.6610930319064834</v>
      </c>
      <c r="K1846" s="45">
        <f t="shared" si="200"/>
        <v>13.403602188274206</v>
      </c>
      <c r="L1846" s="6">
        <f>J1846*$F$2*510999/299792458*SIN($F$2*C1846)</f>
        <v>0.68712418786406659</v>
      </c>
      <c r="M1846" s="46">
        <f>(L1846/$F$2)^2*10^6</f>
        <v>12.246463522986758</v>
      </c>
      <c r="N1846" s="46">
        <f>($F$10*L1846/(J1846*$F$2))^2*10^6</f>
        <v>12.252531944287561</v>
      </c>
      <c r="O1846" s="19">
        <f>O1845+(B1846-B1845)*(M1846+M1845)/2</f>
        <v>13.956842090882446</v>
      </c>
      <c r="P1846" s="19">
        <f>P1845+(B1846-B1845)*(M1846-N1846+M1845-N1845)/2</f>
        <v>-5.619790440847628E-2</v>
      </c>
      <c r="Q1846" s="7">
        <f>Q1845+10^6*(C1846-C1845)*(L1846+L1845)/2</f>
        <v>5137.9215074445883</v>
      </c>
      <c r="R1846" s="7">
        <f>R1845+(C1846-C1845)*(Q1846+Q1845)/2</f>
        <v>-36.719880189852994</v>
      </c>
      <c r="S1846" s="6">
        <f>C1846*(1+K1846/2)</f>
        <v>5.5219449268612912</v>
      </c>
      <c r="T1846" s="11">
        <f t="shared" si="201"/>
        <v>3.0143114129927429</v>
      </c>
      <c r="U1846" s="6">
        <f>U1845+(((T1845)^2+(T1846)^2)/2*(C1846-C1845))</f>
        <v>4.7679894965044767</v>
      </c>
      <c r="V1846" s="6"/>
      <c r="W1846" s="6">
        <f>C1846+U1846</f>
        <v>5.4849574965044763</v>
      </c>
      <c r="X1846" s="6">
        <f>2*PI()*W1846/($F$1/1000*(1+$N$7^2/2))</f>
        <v>140.79205160694033</v>
      </c>
      <c r="Y1846" s="7">
        <f>Y1845+(T1846*COS(X1846)+T1845*COS(X1845))/2*(C1846-C1845)</f>
        <v>-0.95093025447813717</v>
      </c>
      <c r="Z1846" s="7">
        <f>Z1845+(T1846*SIN(X1846)+T1845*SIN(X1845))/2*(C1846-C1845)</f>
        <v>-0.12421145238852806</v>
      </c>
      <c r="AA1846" s="19">
        <f t="shared" si="202"/>
        <v>0.95900825532751399</v>
      </c>
      <c r="AB1846" s="6">
        <f>AB1845+((H1846+H1845)*(C1846-C1845)/2)*$F$2*$F$10^2/(1+$F$10^2/2)</f>
        <v>-0.49338203202544811</v>
      </c>
    </row>
    <row r="1847" spans="1:28" x14ac:dyDescent="0.2">
      <c r="A1847" s="1">
        <v>-2170</v>
      </c>
      <c r="B1847" s="6">
        <f t="shared" si="197"/>
        <v>-0.85063999999999995</v>
      </c>
      <c r="C1847" s="6">
        <f t="shared" si="196"/>
        <v>0.71736000000000011</v>
      </c>
      <c r="D1847" s="6"/>
      <c r="E1847" s="19">
        <f t="shared" si="198"/>
        <v>1.7722499999999979</v>
      </c>
      <c r="F1847" s="19"/>
      <c r="H1847" s="13">
        <f>($F$5/$F$1+2*$F$6*$F$3/($F$1)^2)*(E1847*10^-3)</f>
        <v>-2.4616275585937473E-4</v>
      </c>
      <c r="I1847" s="11">
        <f t="shared" si="199"/>
        <v>-2.4616275585937473</v>
      </c>
      <c r="J1847" s="45">
        <f>$F$10*(1+H1847)</f>
        <v>3.6610985519880463</v>
      </c>
      <c r="K1847" s="45">
        <f t="shared" si="200"/>
        <v>13.403642607368969</v>
      </c>
      <c r="L1847" s="6">
        <f>J1847*$F$2*510999/299792458*SIN($F$2*C1847)</f>
        <v>0.6070830231541845</v>
      </c>
      <c r="M1847" s="46">
        <f>(L1847/$F$2)^2*10^6</f>
        <v>9.5595268258274295</v>
      </c>
      <c r="N1847" s="46">
        <f>($F$10*L1847/(J1847*$F$2))^2*10^6</f>
        <v>9.5642349631444965</v>
      </c>
      <c r="O1847" s="19">
        <f>O1846+(B1847-B1846)*(M1847+M1846)/2</f>
        <v>13.961116064990815</v>
      </c>
      <c r="P1847" s="19">
        <f>P1846+(B1847-B1846)*(M1847-N1847+M1846-N1846)/2</f>
        <v>-5.6200016613965384E-2</v>
      </c>
      <c r="Q1847" s="7">
        <f>Q1846+10^6*(C1847-C1846)*(L1847+L1846)/2</f>
        <v>5391.5861208042033</v>
      </c>
      <c r="R1847" s="7">
        <f>R1846+(C1847-C1846)*(Q1847+Q1846)/2</f>
        <v>-34.65609669471592</v>
      </c>
      <c r="S1847" s="6">
        <f>C1847*(1+K1847/2)</f>
        <v>5.5249785304111025</v>
      </c>
      <c r="T1847" s="11">
        <f t="shared" si="201"/>
        <v>3.1631311522617014</v>
      </c>
      <c r="U1847" s="6">
        <f>U1846+(((T1846)^2+(T1847)^2)/2*(C1847-C1846))</f>
        <v>4.7717314250127352</v>
      </c>
      <c r="V1847" s="6"/>
      <c r="W1847" s="6">
        <f>C1847+U1847</f>
        <v>5.4890914250127354</v>
      </c>
      <c r="X1847" s="6">
        <f>2*PI()*W1847/($F$1/1000*(1+$N$7^2/2))</f>
        <v>140.89816442116816</v>
      </c>
      <c r="Y1847" s="7">
        <f>Y1846+(T1847*COS(X1847)+T1846*COS(X1846))/2*(C1847-C1846)</f>
        <v>-0.951976325913929</v>
      </c>
      <c r="Z1847" s="7">
        <f>Z1846+(T1847*SIN(X1847)+T1846*SIN(X1846))/2*(C1847-C1846)</f>
        <v>-0.12360515274610086</v>
      </c>
      <c r="AA1847" s="19">
        <f t="shared" si="202"/>
        <v>0.95996726969515478</v>
      </c>
      <c r="AB1847" s="6">
        <f>AB1846+((H1847+H1846)*(C1847-C1846)/2)*$F$2*$F$10^2/(1+$F$10^2/2)</f>
        <v>-0.49341510879960215</v>
      </c>
    </row>
    <row r="1848" spans="1:28" x14ac:dyDescent="0.2">
      <c r="A1848" s="1">
        <v>-2169</v>
      </c>
      <c r="B1848" s="6">
        <f t="shared" si="197"/>
        <v>-0.850248</v>
      </c>
      <c r="C1848" s="6">
        <f t="shared" si="196"/>
        <v>0.71775200000000006</v>
      </c>
      <c r="D1848" s="6"/>
      <c r="E1848" s="19">
        <f t="shared" si="198"/>
        <v>1.7614025000000009</v>
      </c>
      <c r="F1848" s="19"/>
      <c r="H1848" s="13">
        <f>($F$5/$F$1+2*$F$6*$F$3/($F$1)^2)*(E1848*10^-3)</f>
        <v>-2.4465605505859386E-4</v>
      </c>
      <c r="I1848" s="11">
        <f t="shared" si="199"/>
        <v>-2.4465605505859385</v>
      </c>
      <c r="J1848" s="45">
        <f>$F$10*(1+H1848)</f>
        <v>3.6611040695263788</v>
      </c>
      <c r="K1848" s="45">
        <f t="shared" si="200"/>
        <v>13.403683007902611</v>
      </c>
      <c r="L1848" s="6">
        <f>J1848*$F$2*510999/299792458*SIN($F$2*C1848)</f>
        <v>0.52344688699748099</v>
      </c>
      <c r="M1848" s="46">
        <f>(L1848/$F$2)^2*10^6</f>
        <v>7.1069860439533414</v>
      </c>
      <c r="N1848" s="46">
        <f>($F$10*L1848/(J1848*$F$2))^2*10^6</f>
        <v>7.1104648549072644</v>
      </c>
      <c r="O1848" s="19">
        <f>O1847+(B1848-B1847)*(M1848+M1847)/2</f>
        <v>13.964382701513292</v>
      </c>
      <c r="P1848" s="19">
        <f>P1847+(B1848-B1847)*(M1848-N1848+M1847-N1847)/2</f>
        <v>-5.6201621255826499E-2</v>
      </c>
      <c r="Q1848" s="7">
        <f>Q1847+10^6*(C1848-C1847)*(L1848+L1847)/2</f>
        <v>5613.1699831939004</v>
      </c>
      <c r="R1848" s="7">
        <f>R1847+(C1848-C1847)*(Q1848+Q1847)/2</f>
        <v>-32.499164498332576</v>
      </c>
      <c r="S1848" s="6">
        <f>C1848*(1+K1848/2)</f>
        <v>5.5280121431440579</v>
      </c>
      <c r="T1848" s="11">
        <f t="shared" si="201"/>
        <v>3.2931297838812172</v>
      </c>
      <c r="U1848" s="6">
        <f>U1847+(((T1847)^2+(T1848)^2)/2*(C1848-C1847))</f>
        <v>4.7758180450948737</v>
      </c>
      <c r="V1848" s="6"/>
      <c r="W1848" s="6">
        <f>C1848+U1848</f>
        <v>5.4935700450948737</v>
      </c>
      <c r="X1848" s="6">
        <f>2*PI()*W1848/($F$1/1000*(1+$N$7^2/2))</f>
        <v>141.01312504030409</v>
      </c>
      <c r="Y1848" s="7">
        <f>Y1847+(T1848*COS(X1848)+T1847*COS(X1847))/2*(C1848-C1847)</f>
        <v>-0.95313249545156586</v>
      </c>
      <c r="Z1848" s="7">
        <f>Z1847+(T1848*SIN(X1848)+T1847*SIN(X1847))/2*(C1848-C1847)</f>
        <v>-0.12309594244527861</v>
      </c>
      <c r="AA1848" s="19">
        <f t="shared" si="202"/>
        <v>0.96104847168715724</v>
      </c>
      <c r="AB1848" s="6">
        <f>AB1847+((H1848+H1847)*(C1848-C1847)/2)*$F$2*$F$10^2/(1+$F$10^2/2)</f>
        <v>-0.49344798369053949</v>
      </c>
    </row>
    <row r="1849" spans="1:28" x14ac:dyDescent="0.2">
      <c r="A1849" s="1">
        <v>-2168</v>
      </c>
      <c r="B1849" s="6">
        <f t="shared" si="197"/>
        <v>-0.84985599999999994</v>
      </c>
      <c r="C1849" s="6">
        <f t="shared" si="196"/>
        <v>0.71814400000000012</v>
      </c>
      <c r="D1849" s="6"/>
      <c r="E1849" s="19">
        <f t="shared" si="198"/>
        <v>1.7505599999999983</v>
      </c>
      <c r="F1849" s="19"/>
      <c r="H1849" s="13">
        <f>($F$5/$F$1+2*$F$6*$F$3/($F$1)^2)*(E1849*10^-3)</f>
        <v>-2.4315004874999978E-4</v>
      </c>
      <c r="I1849" s="11">
        <f t="shared" si="199"/>
        <v>-2.4315004874999979</v>
      </c>
      <c r="J1849" s="45">
        <f>$F$10*(1+H1849)</f>
        <v>3.6611095845214812</v>
      </c>
      <c r="K1849" s="45">
        <f t="shared" si="200"/>
        <v>13.403723389875053</v>
      </c>
      <c r="L1849" s="6">
        <f>J1849*$F$2*510999/299792458*SIN($F$2*C1849)</f>
        <v>0.43671100462657547</v>
      </c>
      <c r="M1849" s="46">
        <f>(L1849/$F$2)^2*10^6</f>
        <v>4.946847149666004</v>
      </c>
      <c r="N1849" s="46">
        <f>($F$10*L1849/(J1849*$F$2))^2*10^6</f>
        <v>4.9492536796034372</v>
      </c>
      <c r="O1849" s="19">
        <f>O1848+(B1849-B1848)*(M1849+M1848)/2</f>
        <v>13.966745252819242</v>
      </c>
      <c r="P1849" s="19">
        <f>P1848+(B1849-B1848)*(M1849-N1849+M1848-N1848)/2</f>
        <v>-5.6202774782641206E-2</v>
      </c>
      <c r="Q1849" s="7">
        <f>Q1848+10^6*(C1849-C1848)*(L1849+L1848)/2</f>
        <v>5801.3609299522441</v>
      </c>
      <c r="R1849" s="7">
        <f>R1848+(C1849-C1848)*(Q1849+Q1848)/2</f>
        <v>-30.261916439355595</v>
      </c>
      <c r="S1849" s="6">
        <f>C1849*(1+K1849/2)</f>
        <v>5.5310457650492157</v>
      </c>
      <c r="T1849" s="11">
        <f t="shared" si="201"/>
        <v>3.4035374882055525</v>
      </c>
      <c r="U1849" s="6">
        <f>U1848+(((T1848)^2+(T1849)^2)/2*(C1849-C1848))</f>
        <v>4.7802140842514671</v>
      </c>
      <c r="V1849" s="6"/>
      <c r="W1849" s="6">
        <f>C1849+U1849</f>
        <v>5.4983580842514677</v>
      </c>
      <c r="X1849" s="6">
        <f>2*PI()*W1849/($F$1/1000*(1+$N$7^2/2))</f>
        <v>141.1360280630642</v>
      </c>
      <c r="Y1849" s="7">
        <f>Y1848+(T1849*COS(X1849)+T1848*COS(X1848))/2*(C1849-C1848)</f>
        <v>-0.95438556170436806</v>
      </c>
      <c r="Z1849" s="7">
        <f>Z1848+(T1849*SIN(X1849)+T1848*SIN(X1848))/2*(C1849-C1848)</f>
        <v>-0.12271370132947607</v>
      </c>
      <c r="AA1849" s="19">
        <f t="shared" si="202"/>
        <v>0.96224240858722387</v>
      </c>
      <c r="AB1849" s="6">
        <f>AB1848+((H1849+H1848)*(C1849-C1848)/2)*$F$2*$F$10^2/(1+$F$10^2/2)</f>
        <v>-0.49348065679129394</v>
      </c>
    </row>
    <row r="1850" spans="1:28" x14ac:dyDescent="0.2">
      <c r="A1850" s="1">
        <v>-2167</v>
      </c>
      <c r="B1850" s="6">
        <f t="shared" si="197"/>
        <v>-0.84946400000000011</v>
      </c>
      <c r="C1850" s="6">
        <f t="shared" si="196"/>
        <v>0.71853599999999995</v>
      </c>
      <c r="D1850" s="6"/>
      <c r="E1850" s="19">
        <f t="shared" si="198"/>
        <v>1.7397225000000009</v>
      </c>
      <c r="F1850" s="19"/>
      <c r="H1850" s="13">
        <f>($F$5/$F$1+2*$F$6*$F$3/($F$1)^2)*(E1850*10^-3)</f>
        <v>-2.4164473693359388E-4</v>
      </c>
      <c r="I1850" s="11">
        <f t="shared" si="199"/>
        <v>-2.416447369335939</v>
      </c>
      <c r="J1850" s="45">
        <f>$F$10*(1+H1850)</f>
        <v>3.6611150969733526</v>
      </c>
      <c r="K1850" s="45">
        <f t="shared" si="200"/>
        <v>13.403763753286201</v>
      </c>
      <c r="L1850" s="6">
        <f>J1850*$F$2*510999/299792458*SIN($F$2*C1850)</f>
        <v>0.34738895735060554</v>
      </c>
      <c r="M1850" s="46">
        <f>(L1850/$F$2)^2*10^6</f>
        <v>3.1302010894185539</v>
      </c>
      <c r="N1850" s="46">
        <f>($F$10*L1850/(J1850*$F$2))^2*10^6</f>
        <v>3.1317144311706673</v>
      </c>
      <c r="O1850" s="19">
        <f>O1849+(B1850-B1849)*(M1850+M1849)/2</f>
        <v>13.968328354274103</v>
      </c>
      <c r="P1850" s="19">
        <f>P1849+(B1850-B1849)*(M1850-N1850+M1849-N1849)/2</f>
        <v>-5.6203543077492354E-2</v>
      </c>
      <c r="Q1850" s="7">
        <f>Q1849+10^6*(C1850-C1849)*(L1850+L1849)/2</f>
        <v>5955.0445224997075</v>
      </c>
      <c r="R1850" s="7">
        <f>R1849+(C1850-C1849)*(Q1850+Q1849)/2</f>
        <v>-27.95766097067597</v>
      </c>
      <c r="S1850" s="6">
        <f>C1850*(1+K1850/2)</f>
        <v>5.5340793961156267</v>
      </c>
      <c r="T1850" s="11">
        <f t="shared" si="201"/>
        <v>3.4937004473582602</v>
      </c>
      <c r="U1850" s="6">
        <f>U1849+(((T1849)^2+(T1850)^2)/2*(C1850-C1849))</f>
        <v>4.7848769262603659</v>
      </c>
      <c r="V1850" s="6"/>
      <c r="W1850" s="6">
        <f>C1850+U1850</f>
        <v>5.5034129262603662</v>
      </c>
      <c r="X1850" s="6">
        <f>2*PI()*W1850/($F$1/1000*(1+$N$7^2/2))</f>
        <v>141.26577958391653</v>
      </c>
      <c r="Y1850" s="7">
        <f>Y1849+(T1850*COS(X1850)+T1849*COS(X1849))/2*(C1850-C1849)</f>
        <v>-0.95571514965401005</v>
      </c>
      <c r="Z1850" s="7">
        <f>Z1849+(T1850*SIN(X1850)+T1849*SIN(X1849))/2*(C1850-C1849)</f>
        <v>-0.12248558302501969</v>
      </c>
      <c r="AA1850" s="19">
        <f t="shared" si="202"/>
        <v>0.96353212988834258</v>
      </c>
      <c r="AB1850" s="6">
        <f>AB1849+((H1850+H1849)*(C1850-C1849)/2)*$F$2*$F$10^2/(1+$F$10^2/2)</f>
        <v>-0.49351312819489912</v>
      </c>
    </row>
    <row r="1851" spans="1:28" x14ac:dyDescent="0.2">
      <c r="A1851" s="1">
        <v>-2166</v>
      </c>
      <c r="B1851" s="6">
        <f t="shared" si="197"/>
        <v>-0.84907200000000005</v>
      </c>
      <c r="C1851" s="6">
        <f t="shared" si="196"/>
        <v>0.71892800000000001</v>
      </c>
      <c r="D1851" s="6"/>
      <c r="E1851" s="19">
        <f t="shared" si="198"/>
        <v>1.7288900000000016</v>
      </c>
      <c r="F1851" s="19"/>
      <c r="H1851" s="13">
        <f>($F$5/$F$1+2*$F$6*$F$3/($F$1)^2)*(E1851*10^-3)</f>
        <v>-2.4014011960937521E-4</v>
      </c>
      <c r="I1851" s="11">
        <f t="shared" si="199"/>
        <v>-2.4014011960937522</v>
      </c>
      <c r="J1851" s="45">
        <f>$F$10*(1+H1851)</f>
        <v>3.6611206068819939</v>
      </c>
      <c r="K1851" s="45">
        <f t="shared" si="200"/>
        <v>13.40380409813598</v>
      </c>
      <c r="L1851" s="6">
        <f>J1851*$F$2*510999/299792458*SIN($F$2*C1851)</f>
        <v>0.25600964153101619</v>
      </c>
      <c r="M1851" s="46">
        <f>(L1851/$F$2)^2*10^6</f>
        <v>1.7000154288553819</v>
      </c>
      <c r="N1851" s="46">
        <f>($F$10*L1851/(J1851*$F$2))^2*10^6</f>
        <v>1.7008322068722075</v>
      </c>
      <c r="O1851" s="19">
        <f>O1850+(B1851-B1850)*(M1851+M1850)/2</f>
        <v>13.969275076711686</v>
      </c>
      <c r="P1851" s="19">
        <f>P1850+(B1851-B1850)*(M1851-N1851+M1850-N1850)/2</f>
        <v>-5.6203999780967066E-2</v>
      </c>
      <c r="Q1851" s="7">
        <f>Q1850+10^6*(C1851-C1850)*(L1851+L1850)/2</f>
        <v>6073.310647880523</v>
      </c>
      <c r="R1851" s="7">
        <f>R1850+(C1851-C1850)*(Q1851+Q1850)/2</f>
        <v>-25.600103357281093</v>
      </c>
      <c r="S1851" s="6">
        <f>C1851*(1+K1851/2)</f>
        <v>5.537113036332352</v>
      </c>
      <c r="T1851" s="11">
        <f t="shared" si="201"/>
        <v>3.563084717045776</v>
      </c>
      <c r="U1851" s="6">
        <f>U1850+(((T1850)^2+(T1851)^2)/2*(C1851-C1850))</f>
        <v>4.789757623301643</v>
      </c>
      <c r="V1851" s="6"/>
      <c r="W1851" s="6">
        <f>C1851+U1851</f>
        <v>5.508685623301643</v>
      </c>
      <c r="X1851" s="6">
        <f>2*PI()*W1851/($F$1/1000*(1+$N$7^2/2))</f>
        <v>141.40112317307219</v>
      </c>
      <c r="Y1851" s="7">
        <f>Y1850+(T1851*COS(X1851)+T1850*COS(X1850))/2*(C1851-C1850)</f>
        <v>-0.9570941412112064</v>
      </c>
      <c r="Z1851" s="7">
        <f>Z1850+(T1851*SIN(X1851)+T1850*SIN(X1850))/2*(C1851-C1850)</f>
        <v>-0.12243377526570666</v>
      </c>
      <c r="AA1851" s="19">
        <f t="shared" si="202"/>
        <v>0.96489337466200398</v>
      </c>
      <c r="AB1851" s="6">
        <f>AB1850+((H1851+H1850)*(C1851-C1850)/2)*$F$2*$F$10^2/(1+$F$10^2/2)</f>
        <v>-0.4935453979943889</v>
      </c>
    </row>
    <row r="1852" spans="1:28" x14ac:dyDescent="0.2">
      <c r="A1852" s="1">
        <v>-2165</v>
      </c>
      <c r="B1852" s="6">
        <f t="shared" si="197"/>
        <v>-0.8486800000000001</v>
      </c>
      <c r="C1852" s="6">
        <f t="shared" si="196"/>
        <v>0.71931999999999996</v>
      </c>
      <c r="D1852" s="6"/>
      <c r="E1852" s="19">
        <f t="shared" si="198"/>
        <v>1.718062500000002</v>
      </c>
      <c r="F1852" s="19"/>
      <c r="H1852" s="13">
        <f>($F$5/$F$1+2*$F$6*$F$3/($F$1)^2)*(E1852*10^-3)</f>
        <v>-2.3863619677734404E-4</v>
      </c>
      <c r="I1852" s="11">
        <f t="shared" si="199"/>
        <v>-2.3863619677734405</v>
      </c>
      <c r="J1852" s="45">
        <f>$F$10*(1+H1852)</f>
        <v>3.6611261142474048</v>
      </c>
      <c r="K1852" s="45">
        <f t="shared" si="200"/>
        <v>13.403844424424301</v>
      </c>
      <c r="L1852" s="6">
        <f>J1852*$F$2*510999/299792458*SIN($F$2*C1852)</f>
        <v>0.16311413686369597</v>
      </c>
      <c r="M1852" s="46">
        <f>(L1852/$F$2)^2*10^6</f>
        <v>0.69011811054089267</v>
      </c>
      <c r="N1852" s="46">
        <f>($F$10*L1852/(J1852*$F$2))^2*10^6</f>
        <v>0.69044760280182471</v>
      </c>
      <c r="O1852" s="19">
        <f>O1851+(B1852-B1851)*(M1852+M1851)/2</f>
        <v>13.969743542885407</v>
      </c>
      <c r="P1852" s="19">
        <f>P1851+(B1852-B1851)*(M1852-N1852+M1851-N1851)/2</f>
        <v>-5.6204224449941505E-2</v>
      </c>
      <c r="Q1852" s="7">
        <f>Q1851+10^6*(C1852-C1851)*(L1852+L1851)/2</f>
        <v>6155.4589084458757</v>
      </c>
      <c r="R1852" s="7">
        <f>R1851+(C1852-C1851)*(Q1852+Q1851)/2</f>
        <v>-23.203264524241437</v>
      </c>
      <c r="S1852" s="6">
        <f>C1852*(1+K1852/2)</f>
        <v>5.5401466856884438</v>
      </c>
      <c r="T1852" s="11">
        <f t="shared" si="201"/>
        <v>3.6112793885721617</v>
      </c>
      <c r="U1852" s="6">
        <f>U1851+(((T1851)^2+(T1852)^2)/2*(C1852-C1851))</f>
        <v>4.794802057960184</v>
      </c>
      <c r="V1852" s="6"/>
      <c r="W1852" s="6">
        <f>C1852+U1852</f>
        <v>5.5141220579601837</v>
      </c>
      <c r="X1852" s="6">
        <f>2*PI()*W1852/($F$1/1000*(1+$N$7^2/2))</f>
        <v>141.54066970364983</v>
      </c>
      <c r="Y1852" s="7">
        <f>Y1851+(T1852*COS(X1852)+T1851*COS(X1851))/2*(C1852-C1851)</f>
        <v>-0.95848992978215042</v>
      </c>
      <c r="Z1852" s="7">
        <f>Z1851+(T1852*SIN(X1852)+T1851*SIN(X1851))/2*(C1852-C1851)</f>
        <v>-0.12257339337992541</v>
      </c>
      <c r="AA1852" s="19">
        <f t="shared" si="202"/>
        <v>0.96629559776419427</v>
      </c>
      <c r="AB1852" s="6">
        <f>AB1851+((H1852+H1851)*(C1852-C1851)/2)*$F$2*$F$10^2/(1+$F$10^2/2)</f>
        <v>-0.49357746628279692</v>
      </c>
    </row>
    <row r="1853" spans="1:28" x14ac:dyDescent="0.2">
      <c r="A1853" s="1">
        <v>-2164</v>
      </c>
      <c r="B1853" s="6">
        <f t="shared" si="197"/>
        <v>-0.84828800000000004</v>
      </c>
      <c r="C1853" s="6">
        <f t="shared" si="196"/>
        <v>0.71971200000000002</v>
      </c>
      <c r="D1853" s="6"/>
      <c r="E1853" s="19">
        <f t="shared" si="198"/>
        <v>1.7072400000000005</v>
      </c>
      <c r="F1853" s="19"/>
      <c r="H1853" s="13">
        <f>($F$5/$F$1+2*$F$6*$F$3/($F$1)^2)*(E1853*10^-3)</f>
        <v>-2.3713296843750007E-4</v>
      </c>
      <c r="I1853" s="11">
        <f t="shared" si="199"/>
        <v>-2.3713296843750005</v>
      </c>
      <c r="J1853" s="45">
        <f>$F$10*(1+H1853)</f>
        <v>3.6611316190695851</v>
      </c>
      <c r="K1853" s="45">
        <f t="shared" si="200"/>
        <v>13.403884732151081</v>
      </c>
      <c r="L1853" s="6">
        <f>J1853*$F$2*510999/299792458*SIN($F$2*C1853)</f>
        <v>6.9252502509388719E-2</v>
      </c>
      <c r="M1853" s="46">
        <f>(L1853/$F$2)^2*10^6</f>
        <v>0.1243973598820827</v>
      </c>
      <c r="N1853" s="46">
        <f>($F$10*L1853/(J1853*$F$2))^2*10^6</f>
        <v>0.12445637830450273</v>
      </c>
      <c r="O1853" s="19">
        <f>O1852+(B1853-B1852)*(M1853+M1852)/2</f>
        <v>13.969903187917611</v>
      </c>
      <c r="P1853" s="19">
        <f>P1852+(B1853-B1852)*(M1853-N1853+M1852-N1852)/2</f>
        <v>-5.6204300598035439E-2</v>
      </c>
      <c r="Q1853" s="7">
        <f>Q1852+10^6*(C1853-C1852)*(L1853+L1852)/2</f>
        <v>6201.0027697630076</v>
      </c>
      <c r="R1853" s="7">
        <f>R1852+(C1853-C1852)*(Q1853+Q1852)/2</f>
        <v>-20.781398035312129</v>
      </c>
      <c r="S1853" s="6">
        <f>C1853*(1+K1853/2)</f>
        <v>5.5431803441729599</v>
      </c>
      <c r="T1853" s="11">
        <f t="shared" si="201"/>
        <v>3.6379990223308858</v>
      </c>
      <c r="U1853" s="6">
        <f>U1852+(((T1852)^2+(T1853)^2)/2*(C1853-C1852))</f>
        <v>4.7999522275991104</v>
      </c>
      <c r="V1853" s="6"/>
      <c r="W1853" s="6">
        <f>C1853+U1853</f>
        <v>5.5196642275991108</v>
      </c>
      <c r="X1853" s="6">
        <f>2*PI()*W1853/($F$1/1000*(1+$N$7^2/2))</f>
        <v>141.6829303199473</v>
      </c>
      <c r="Y1853" s="7">
        <f>Y1852+(T1853*COS(X1853)+T1852*COS(X1852))/2*(C1853-C1852)</f>
        <v>-0.95986644120126319</v>
      </c>
      <c r="Z1853" s="7">
        <f>Z1852+(T1853*SIN(X1853)+T1852*SIN(X1852))/2*(C1853-C1852)</f>
        <v>-0.12291082245423506</v>
      </c>
      <c r="AA1853" s="19">
        <f t="shared" si="202"/>
        <v>0.96770380552148005</v>
      </c>
      <c r="AB1853" s="6">
        <f>AB1852+((H1853+H1852)*(C1853-C1852)/2)*$F$2*$F$10^2/(1+$F$10^2/2)</f>
        <v>-0.49360933315315697</v>
      </c>
    </row>
    <row r="1854" spans="1:28" x14ac:dyDescent="0.2">
      <c r="A1854" s="1">
        <v>-2163</v>
      </c>
      <c r="B1854" s="6">
        <f t="shared" si="197"/>
        <v>-0.84789600000000009</v>
      </c>
      <c r="C1854" s="6">
        <f t="shared" si="196"/>
        <v>0.72010399999999997</v>
      </c>
      <c r="D1854" s="6"/>
      <c r="E1854" s="19">
        <f t="shared" si="198"/>
        <v>1.6964225000000024</v>
      </c>
      <c r="F1854" s="19"/>
      <c r="H1854" s="13">
        <f>($F$5/$F$1+2*$F$6*$F$3/($F$1)^2)*(E1854*10^-3)</f>
        <v>-2.3563043458984408E-4</v>
      </c>
      <c r="I1854" s="11">
        <f t="shared" si="199"/>
        <v>-2.3563043458984407</v>
      </c>
      <c r="J1854" s="45">
        <f>$F$10*(1+H1854)</f>
        <v>3.6611371213485353</v>
      </c>
      <c r="K1854" s="45">
        <f t="shared" si="200"/>
        <v>13.40392502131624</v>
      </c>
      <c r="L1854" s="6">
        <f>J1854*$F$2*510999/299792458*SIN($F$2*C1854)</f>
        <v>-2.5019479955124938E-2</v>
      </c>
      <c r="M1854" s="46">
        <f>(L1854/$F$2)^2*10^6</f>
        <v>1.6236662996531707E-2</v>
      </c>
      <c r="N1854" s="46">
        <f>($F$10*L1854/(J1854*$F$2))^2*10^6</f>
        <v>1.6244317405759438E-2</v>
      </c>
      <c r="O1854" s="19">
        <f>O1853+(B1854-B1853)*(M1854+M1853)/2</f>
        <v>13.969930752186094</v>
      </c>
      <c r="P1854" s="19">
        <f>P1853+(B1854-B1853)*(M1854-N1854+M1853-N1853)/2</f>
        <v>-5.6204313665910444E-2</v>
      </c>
      <c r="Q1854" s="7">
        <f>Q1853+10^6*(C1854-C1853)*(L1854+L1853)/2</f>
        <v>6209.6724421836425</v>
      </c>
      <c r="R1854" s="7">
        <f>R1853+(C1854-C1853)*(Q1854+Q1853)/2</f>
        <v>-18.348905693770909</v>
      </c>
      <c r="S1854" s="6">
        <f>C1854*(1+K1854/2)</f>
        <v>5.5462140117749543</v>
      </c>
      <c r="T1854" s="11">
        <f t="shared" si="201"/>
        <v>3.6430853383609301</v>
      </c>
      <c r="U1854" s="6">
        <f>U1853+(((T1853)^2+(T1854)^2)/2*(C1854-C1853))</f>
        <v>4.8051476207022459</v>
      </c>
      <c r="V1854" s="6"/>
      <c r="W1854" s="6">
        <f>C1854+U1854</f>
        <v>5.525251620702246</v>
      </c>
      <c r="X1854" s="6">
        <f>2*PI()*W1854/($F$1/1000*(1+$N$7^2/2))</f>
        <v>141.82635176644462</v>
      </c>
      <c r="Y1854" s="7">
        <f>Y1853+(T1854*COS(X1854)+T1853*COS(X1853))/2*(C1854-C1853)</f>
        <v>-0.96118672394516891</v>
      </c>
      <c r="Z1854" s="7">
        <f>Z1853+(T1854*SIN(X1854)+T1853*SIN(X1853))/2*(C1854-C1853)</f>
        <v>-0.12344279189955226</v>
      </c>
      <c r="AA1854" s="19">
        <f t="shared" si="202"/>
        <v>0.96908102920261652</v>
      </c>
      <c r="AB1854" s="6">
        <f>AB1853+((H1854+H1853)*(C1854-C1853)/2)*$F$2*$F$10^2/(1+$F$10^2/2)</f>
        <v>-0.49364099869850275</v>
      </c>
    </row>
    <row r="1855" spans="1:28" x14ac:dyDescent="0.2">
      <c r="A1855" s="1">
        <v>-2162</v>
      </c>
      <c r="B1855" s="6">
        <f t="shared" si="197"/>
        <v>-0.84750400000000004</v>
      </c>
      <c r="C1855" s="6">
        <f t="shared" si="196"/>
        <v>0.72049600000000003</v>
      </c>
      <c r="D1855" s="6"/>
      <c r="E1855" s="19">
        <f t="shared" si="198"/>
        <v>1.6856100000000005</v>
      </c>
      <c r="F1855" s="19"/>
      <c r="H1855" s="13">
        <f>($F$5/$F$1+2*$F$6*$F$3/($F$1)^2)*(E1855*10^-3)</f>
        <v>-2.3412859523437509E-4</v>
      </c>
      <c r="I1855" s="11">
        <f t="shared" si="199"/>
        <v>-2.341285952343751</v>
      </c>
      <c r="J1855" s="45">
        <f>$F$10*(1+H1855)</f>
        <v>3.661142621084255</v>
      </c>
      <c r="K1855" s="45">
        <f t="shared" si="200"/>
        <v>13.40396529191969</v>
      </c>
      <c r="L1855" s="6">
        <f>J1855*$F$2*510999/299792458*SIN($F$2*C1855)</f>
        <v>-0.1191435974804871</v>
      </c>
      <c r="M1855" s="46">
        <f>(L1855/$F$2)^2*10^6</f>
        <v>0.36819818083798156</v>
      </c>
      <c r="N1855" s="46">
        <f>($F$10*L1855/(J1855*$F$2))^2*10^6</f>
        <v>0.36837065285225817</v>
      </c>
      <c r="O1855" s="19">
        <f>O1854+(B1855-B1854)*(M1855+M1854)/2</f>
        <v>13.970006101415485</v>
      </c>
      <c r="P1855" s="19">
        <f>P1854+(B1855-B1854)*(M1855-N1855+M1854-N1854)/2</f>
        <v>-5.6204348970689454E-2</v>
      </c>
      <c r="Q1855" s="7">
        <f>Q1854+10^6*(C1855-C1854)*(L1855+L1854)/2</f>
        <v>6181.4164790062587</v>
      </c>
      <c r="R1855" s="7">
        <f>R1854+(C1855-C1854)*(Q1855+Q1854)/2</f>
        <v>-15.920252265217323</v>
      </c>
      <c r="S1855" s="6">
        <f>C1855*(1+K1855/2)</f>
        <v>5.5492476884834847</v>
      </c>
      <c r="T1855" s="11">
        <f t="shared" si="201"/>
        <v>3.626508153955275</v>
      </c>
      <c r="U1855" s="6">
        <f>U1854+(((T1854)^2+(T1855)^2)/2*(C1855-C1854))</f>
        <v>4.81032665260821</v>
      </c>
      <c r="V1855" s="6"/>
      <c r="W1855" s="6">
        <f>C1855+U1855</f>
        <v>5.5308226526082098</v>
      </c>
      <c r="X1855" s="6">
        <f>2*PI()*W1855/($F$1/1000*(1+$N$7^2/2))</f>
        <v>141.96935324131624</v>
      </c>
      <c r="Y1855" s="7">
        <f>Y1854+(T1855*COS(X1855)+T1854*COS(X1854))/2*(C1855-C1854)</f>
        <v>-0.96241579507044184</v>
      </c>
      <c r="Z1855" s="7">
        <f>Z1854+(T1855*SIN(X1855)+T1854*SIN(X1854))/2*(C1855-C1854)</f>
        <v>-0.1241563694340187</v>
      </c>
      <c r="AA1855" s="19">
        <f t="shared" si="202"/>
        <v>0.97039114107256108</v>
      </c>
      <c r="AB1855" s="6">
        <f>AB1854+((H1855+H1854)*(C1855-C1854)/2)*$F$2*$F$10^2/(1+$F$10^2/2)</f>
        <v>-0.49367246301186807</v>
      </c>
    </row>
    <row r="1856" spans="1:28" x14ac:dyDescent="0.2">
      <c r="A1856" s="1">
        <v>-2161</v>
      </c>
      <c r="B1856" s="6">
        <f t="shared" si="197"/>
        <v>-0.84711200000000009</v>
      </c>
      <c r="C1856" s="6">
        <f t="shared" si="196"/>
        <v>0.72088799999999997</v>
      </c>
      <c r="D1856" s="6"/>
      <c r="E1856" s="19">
        <f t="shared" si="198"/>
        <v>1.674802500000002</v>
      </c>
      <c r="F1856" s="19"/>
      <c r="H1856" s="13">
        <f>($F$5/$F$1+2*$F$6*$F$3/($F$1)^2)*(E1856*10^-3)</f>
        <v>-2.3262745037109405E-4</v>
      </c>
      <c r="I1856" s="11">
        <f t="shared" si="199"/>
        <v>-2.3262745037109407</v>
      </c>
      <c r="J1856" s="45">
        <f>$F$10*(1+H1856)</f>
        <v>3.6611481182767442</v>
      </c>
      <c r="K1856" s="45">
        <f t="shared" si="200"/>
        <v>13.404005543961345</v>
      </c>
      <c r="L1856" s="6">
        <f>J1856*$F$2*510999/299792458*SIN($F$2*C1856)</f>
        <v>-0.21256251089509298</v>
      </c>
      <c r="M1856" s="46">
        <f>(L1856/$F$2)^2*10^6</f>
        <v>1.1719620884154289</v>
      </c>
      <c r="N1856" s="46">
        <f>($F$10*L1856/(J1856*$F$2))^2*10^6</f>
        <v>1.1725075398436307</v>
      </c>
      <c r="O1856" s="19">
        <f>O1855+(B1856-B1855)*(M1856+M1855)/2</f>
        <v>13.970307972828259</v>
      </c>
      <c r="P1856" s="19">
        <f>P1855+(B1856-B1855)*(M1856-N1856+M1855-N1855)/2</f>
        <v>-5.6204489683684182E-2</v>
      </c>
      <c r="Q1856" s="7">
        <f>Q1855+10^6*(C1856-C1855)*(L1856+L1855)/2</f>
        <v>6116.4020817646533</v>
      </c>
      <c r="R1856" s="7">
        <f>R1855+(C1856-C1855)*(Q1856+Q1855)/2</f>
        <v>-13.509879827306545</v>
      </c>
      <c r="S1856" s="6">
        <f>C1856*(1+K1856/2)</f>
        <v>5.5522813742876025</v>
      </c>
      <c r="T1856" s="11">
        <f t="shared" si="201"/>
        <v>3.5883655627673292</v>
      </c>
      <c r="U1856" s="6">
        <f>U1855+(((T1855)^2+(T1856)^2)/2*(C1856-C1855))</f>
        <v>4.8154281266535497</v>
      </c>
      <c r="V1856" s="6"/>
      <c r="W1856" s="6">
        <f>C1856+U1856</f>
        <v>5.5363161266535492</v>
      </c>
      <c r="X1856" s="6">
        <f>2*PI()*W1856/($F$1/1000*(1+$N$7^2/2))</f>
        <v>142.11036390216199</v>
      </c>
      <c r="Y1856" s="7">
        <f>Y1855+(T1856*COS(X1856)+T1855*COS(X1855))/2*(C1856-C1855)</f>
        <v>-0.96352336613275802</v>
      </c>
      <c r="Z1856" s="7">
        <f>Z1855+(T1856*SIN(X1856)+T1855*SIN(X1855))/2*(C1856-C1855)</f>
        <v>-0.12502991645335185</v>
      </c>
      <c r="AA1856" s="19">
        <f t="shared" si="202"/>
        <v>0.97160164527039228</v>
      </c>
      <c r="AB1856" s="6">
        <f>AB1855+((H1856+H1855)*(C1856-C1855)/2)*$F$2*$F$10^2/(1+$F$10^2/2)</f>
        <v>-0.49370372618628661</v>
      </c>
    </row>
    <row r="1857" spans="1:28" x14ac:dyDescent="0.2">
      <c r="A1857" s="1">
        <v>-2160</v>
      </c>
      <c r="B1857" s="6">
        <f t="shared" si="197"/>
        <v>-0.84672000000000003</v>
      </c>
      <c r="C1857" s="6">
        <f t="shared" si="196"/>
        <v>0.72128000000000003</v>
      </c>
      <c r="D1857" s="6"/>
      <c r="E1857" s="19">
        <f t="shared" si="198"/>
        <v>1.6640000000000015</v>
      </c>
      <c r="F1857" s="19"/>
      <c r="H1857" s="13">
        <f>($F$5/$F$1+2*$F$6*$F$3/($F$1)^2)*(E1857*10^-3)</f>
        <v>-2.3112700000000019E-4</v>
      </c>
      <c r="I1857" s="11">
        <f t="shared" si="199"/>
        <v>-2.3112700000000017</v>
      </c>
      <c r="J1857" s="45">
        <f>$F$10*(1+H1857)</f>
        <v>3.6611536129260034</v>
      </c>
      <c r="K1857" s="45">
        <f t="shared" si="200"/>
        <v>13.404045777441128</v>
      </c>
      <c r="L1857" s="6">
        <f>J1857*$F$2*510999/299792458*SIN($F$2*C1857)</f>
        <v>-0.30472305509136388</v>
      </c>
      <c r="M1857" s="46">
        <f>(L1857/$F$2)^2*10^6</f>
        <v>2.4085232752849897</v>
      </c>
      <c r="N1857" s="46">
        <f>($F$10*L1857/(J1857*$F$2))^2*10^6</f>
        <v>2.4096370109097682</v>
      </c>
      <c r="O1857" s="19">
        <f>O1856+(B1857-B1856)*(M1857+M1856)/2</f>
        <v>13.971009747959544</v>
      </c>
      <c r="P1857" s="19">
        <f>P1856+(B1857-B1856)*(M1857-N1857+M1856-N1856)/2</f>
        <v>-5.6204814884346567E-2</v>
      </c>
      <c r="Q1857" s="7">
        <f>Q1856+10^6*(C1857-C1856)*(L1857+L1856)/2</f>
        <v>6015.0141108312928</v>
      </c>
      <c r="R1857" s="7">
        <f>R1856+(C1857-C1856)*(Q1857+Q1856)/2</f>
        <v>-11.132122253557382</v>
      </c>
      <c r="S1857" s="6">
        <f>C1857*(1+K1857/2)</f>
        <v>5.5553150691763689</v>
      </c>
      <c r="T1857" s="11">
        <f t="shared" si="201"/>
        <v>3.5288833543525482</v>
      </c>
      <c r="U1857" s="6">
        <f>U1856+(((T1856)^2+(T1857)^2)/2*(C1857-C1856))</f>
        <v>4.8203926861411235</v>
      </c>
      <c r="V1857" s="6"/>
      <c r="W1857" s="6">
        <f>C1857+U1857</f>
        <v>5.5416726861411236</v>
      </c>
      <c r="X1857" s="6">
        <f>2*PI()*W1857/($F$1/1000*(1+$N$7^2/2))</f>
        <v>142.24786013623324</v>
      </c>
      <c r="Y1857" s="7">
        <f>Y1856+(T1857*COS(X1857)+T1856*COS(X1856))/2*(C1857-C1856)</f>
        <v>-0.96448608443308448</v>
      </c>
      <c r="Z1857" s="7">
        <f>Z1856+(T1857*SIN(X1857)+T1856*SIN(X1856))/2*(C1857-C1856)</f>
        <v>-0.1260348854791129</v>
      </c>
      <c r="AA1857" s="19">
        <f t="shared" si="202"/>
        <v>0.97268607444683619</v>
      </c>
      <c r="AB1857" s="6">
        <f>AB1856+((H1857+H1856)*(C1857-C1856)/2)*$F$2*$F$10^2/(1+$F$10^2/2)</f>
        <v>-0.49373478831479217</v>
      </c>
    </row>
    <row r="1858" spans="1:28" x14ac:dyDescent="0.2">
      <c r="A1858" s="1">
        <v>-2159</v>
      </c>
      <c r="B1858" s="6">
        <f t="shared" si="197"/>
        <v>-0.84632800000000008</v>
      </c>
      <c r="C1858" s="6">
        <f t="shared" si="196"/>
        <v>0.72167199999999998</v>
      </c>
      <c r="D1858" s="6"/>
      <c r="E1858" s="19">
        <f t="shared" si="198"/>
        <v>1.6532025000000026</v>
      </c>
      <c r="F1858" s="19"/>
      <c r="H1858" s="13">
        <f>($F$5/$F$1+2*$F$6*$F$3/($F$1)^2)*(E1858*10^-3)</f>
        <v>-2.2962724412109412E-4</v>
      </c>
      <c r="I1858" s="11">
        <f t="shared" si="199"/>
        <v>-2.2962724412109412</v>
      </c>
      <c r="J1858" s="45">
        <f>$F$10*(1+H1858)</f>
        <v>3.661159105032032</v>
      </c>
      <c r="K1858" s="45">
        <f t="shared" si="200"/>
        <v>13.404085992358949</v>
      </c>
      <c r="L1858" s="6">
        <f>J1858*$F$2*510999/299792458*SIN($F$2*C1858)</f>
        <v>-0.39507951450557666</v>
      </c>
      <c r="M1858" s="46">
        <f>(L1858/$F$2)^2*10^6</f>
        <v>4.0486407568445095</v>
      </c>
      <c r="N1858" s="46">
        <f>($F$10*L1858/(J1858*$F$2))^2*10^6</f>
        <v>4.0505007539178512</v>
      </c>
      <c r="O1858" s="19">
        <f>O1857+(B1858-B1857)*(M1858+M1857)/2</f>
        <v>13.972275352109842</v>
      </c>
      <c r="P1858" s="19">
        <f>P1857+(B1858-B1857)*(M1858-N1858+M1857-N1857)/2</f>
        <v>-5.6205397735955398E-2</v>
      </c>
      <c r="Q1858" s="7">
        <f>Q1857+10^6*(C1858-C1857)*(L1858+L1857)/2</f>
        <v>5877.8528071903111</v>
      </c>
      <c r="R1858" s="7">
        <f>R1857+(C1858-C1857)*(Q1858+Q1857)/2</f>
        <v>-8.8011203376254574</v>
      </c>
      <c r="S1858" s="6">
        <f>C1858*(1+K1858/2)</f>
        <v>5.5583487731388335</v>
      </c>
      <c r="T1858" s="11">
        <f t="shared" si="201"/>
        <v>3.4484136775801586</v>
      </c>
      <c r="U1858" s="6">
        <f>U1857+(((T1857)^2+(T1858)^2)/2*(C1858-C1857))</f>
        <v>4.8251642227667109</v>
      </c>
      <c r="V1858" s="6"/>
      <c r="W1858" s="6">
        <f>C1858+U1858</f>
        <v>5.5468362227667107</v>
      </c>
      <c r="X1858" s="6">
        <f>2*PI()*W1858/($F$1/1000*(1+$N$7^2/2))</f>
        <v>142.38040171299608</v>
      </c>
      <c r="Y1858" s="7">
        <f>Y1857+(T1858*COS(X1858)+T1857*COS(X1857))/2*(C1858-C1857)</f>
        <v>-0.96528900875357104</v>
      </c>
      <c r="Z1858" s="7">
        <f>Z1857+(T1858*SIN(X1858)+T1857*SIN(X1857))/2*(C1858-C1857)</f>
        <v>-0.1271382012517952</v>
      </c>
      <c r="AA1858" s="19">
        <f t="shared" si="202"/>
        <v>0.97362569431891721</v>
      </c>
      <c r="AB1858" s="6">
        <f>AB1857+((H1858+H1857)*(C1858-C1857)/2)*$F$2*$F$10^2/(1+$F$10^2/2)</f>
        <v>-0.4937656494904184</v>
      </c>
    </row>
    <row r="1859" spans="1:28" x14ac:dyDescent="0.2">
      <c r="A1859" s="1">
        <v>-2158</v>
      </c>
      <c r="B1859" s="6">
        <f t="shared" si="197"/>
        <v>-0.84593600000000002</v>
      </c>
      <c r="C1859" s="6">
        <f t="shared" si="196"/>
        <v>0.72206400000000004</v>
      </c>
      <c r="D1859" s="6"/>
      <c r="E1859" s="19">
        <f t="shared" si="198"/>
        <v>1.6424099999999999</v>
      </c>
      <c r="F1859" s="19"/>
      <c r="H1859" s="13">
        <f>($F$5/$F$1+2*$F$6*$F$3/($F$1)^2)*(E1859*10^-3)</f>
        <v>-2.2812818273437499E-4</v>
      </c>
      <c r="I1859" s="11">
        <f t="shared" si="199"/>
        <v>-2.2812818273437498</v>
      </c>
      <c r="J1859" s="45">
        <f>$F$10*(1+H1859)</f>
        <v>3.6611645945948306</v>
      </c>
      <c r="K1859" s="45">
        <f t="shared" si="200"/>
        <v>13.404126188714731</v>
      </c>
      <c r="L1859" s="6">
        <f>J1859*$F$2*510999/299792458*SIN($F$2*C1859)</f>
        <v>-0.48309685449659318</v>
      </c>
      <c r="M1859" s="46">
        <f>(L1859/$F$2)^2*10^6</f>
        <v>6.0535291692621627</v>
      </c>
      <c r="N1859" s="46">
        <f>($F$10*L1859/(J1859*$F$2))^2*10^6</f>
        <v>6.056292075888539</v>
      </c>
      <c r="O1859" s="19">
        <f>O1858+(B1859-B1858)*(M1859+M1858)/2</f>
        <v>13.974255377415359</v>
      </c>
      <c r="P1859" s="19">
        <f>P1858+(B1859-B1858)*(M1859-N1859+M1858-N1858)/2</f>
        <v>-5.6206303825080545E-2</v>
      </c>
      <c r="Q1859" s="7">
        <f>Q1858+10^6*(C1859-C1858)*(L1859+L1858)/2</f>
        <v>5705.73023886586</v>
      </c>
      <c r="R1859" s="7">
        <f>R1858+(C1859-C1858)*(Q1859+Q1858)/2</f>
        <v>-6.5307380605981065</v>
      </c>
      <c r="S1859" s="6">
        <f>C1859*(1+K1859/2)</f>
        <v>5.5613824861640566</v>
      </c>
      <c r="T1859" s="11">
        <f t="shared" si="201"/>
        <v>3.3474329558267693</v>
      </c>
      <c r="U1859" s="6">
        <f>U1858+(((T1858)^2+(T1859)^2)/2*(C1859-C1858))</f>
        <v>4.8296912081666648</v>
      </c>
      <c r="V1859" s="6"/>
      <c r="W1859" s="6">
        <f>C1859+U1859</f>
        <v>5.5517552081666643</v>
      </c>
      <c r="X1859" s="6">
        <f>2*PI()*W1859/($F$1/1000*(1+$N$7^2/2))</f>
        <v>142.50666596330711</v>
      </c>
      <c r="Y1859" s="7">
        <f>Y1858+(T1859*COS(X1859)+T1858*COS(X1858))/2*(C1859-C1858)</f>
        <v>-0.96592617471829101</v>
      </c>
      <c r="Z1859" s="7">
        <f>Z1858+(T1859*SIN(X1859)+T1858*SIN(X1858))/2*(C1859-C1858)</f>
        <v>-0.12830488274792656</v>
      </c>
      <c r="AA1859" s="19">
        <f t="shared" si="202"/>
        <v>0.97441034371709623</v>
      </c>
      <c r="AB1859" s="6">
        <f>AB1858+((H1859+H1858)*(C1859-C1858)/2)*$F$2*$F$10^2/(1+$F$10^2/2)</f>
        <v>-0.4937963098061991</v>
      </c>
    </row>
    <row r="1860" spans="1:28" x14ac:dyDescent="0.2">
      <c r="A1860" s="1">
        <v>-2157</v>
      </c>
      <c r="B1860" s="6">
        <f t="shared" si="197"/>
        <v>-0.84554399999999996</v>
      </c>
      <c r="C1860" s="6">
        <f t="shared" si="196"/>
        <v>0.7224560000000001</v>
      </c>
      <c r="D1860" s="6"/>
      <c r="E1860" s="19">
        <f t="shared" si="198"/>
        <v>1.6316224999999989</v>
      </c>
      <c r="F1860" s="19"/>
      <c r="H1860" s="13">
        <f>($F$5/$F$1+2*$F$6*$F$3/($F$1)^2)*(E1860*10^-3)</f>
        <v>-2.266298158398436E-4</v>
      </c>
      <c r="I1860" s="11">
        <f t="shared" si="199"/>
        <v>-2.2662981583984361</v>
      </c>
      <c r="J1860" s="45">
        <f>$F$10*(1+H1860)</f>
        <v>3.6611700816143977</v>
      </c>
      <c r="K1860" s="45">
        <f t="shared" si="200"/>
        <v>13.404166366508376</v>
      </c>
      <c r="L1860" s="6">
        <f>J1860*$F$2*510999/299792458*SIN($F$2*C1860)</f>
        <v>-0.56825388948894884</v>
      </c>
      <c r="M1860" s="46">
        <f>(L1860/$F$2)^2*10^6</f>
        <v>8.375775995461515</v>
      </c>
      <c r="N1860" s="46">
        <f>($F$10*L1860/(J1860*$F$2))^2*10^6</f>
        <v>8.3795736875608711</v>
      </c>
      <c r="O1860" s="19">
        <f>O1859+(B1860-B1859)*(M1860+M1859)/2</f>
        <v>13.977083521227645</v>
      </c>
      <c r="P1860" s="19">
        <f>P1859+(B1860-B1859)*(M1860-N1860+M1859-N1859)/2</f>
        <v>-5.6207589702430789E-2</v>
      </c>
      <c r="Q1860" s="7">
        <f>Q1859+10^6*(C1860-C1859)*(L1860+L1859)/2</f>
        <v>5499.665493044663</v>
      </c>
      <c r="R1860" s="7">
        <f>R1859+(C1860-C1859)*(Q1860+Q1859)/2</f>
        <v>-4.3344804971433142</v>
      </c>
      <c r="S1860" s="6">
        <f>C1860*(1+K1860/2)</f>
        <v>5.564416208241088</v>
      </c>
      <c r="T1860" s="11">
        <f t="shared" si="201"/>
        <v>3.2265390662949271</v>
      </c>
      <c r="U1860" s="6">
        <f>U1859+(((T1859)^2+(T1860)^2)/2*(C1860-C1859))</f>
        <v>4.8339279170677214</v>
      </c>
      <c r="V1860" s="6"/>
      <c r="W1860" s="6">
        <f>C1860+U1860</f>
        <v>5.5563839170677216</v>
      </c>
      <c r="X1860" s="6">
        <f>2*PI()*W1860/($F$1/1000*(1+$N$7^2/2))</f>
        <v>142.62547917615089</v>
      </c>
      <c r="Y1860" s="7">
        <f>Y1859+(T1860*COS(X1860)+T1859*COS(X1859))/2*(C1860-C1859)</f>
        <v>-0.96640025908528304</v>
      </c>
      <c r="Z1860" s="7">
        <f>Z1859+(T1860*SIN(X1860)+T1859*SIN(X1859))/2*(C1860-C1859)</f>
        <v>-0.12950055081284328</v>
      </c>
      <c r="AA1860" s="19">
        <f t="shared" si="202"/>
        <v>0.97503838561409062</v>
      </c>
      <c r="AB1860" s="6">
        <f>AB1859+((H1860+H1859)*(C1860-C1859)/2)*$F$2*$F$10^2/(1+$F$10^2/2)</f>
        <v>-0.493826769355168</v>
      </c>
    </row>
    <row r="1861" spans="1:28" x14ac:dyDescent="0.2">
      <c r="A1861" s="1">
        <v>-2156</v>
      </c>
      <c r="B1861" s="6">
        <f t="shared" si="197"/>
        <v>-0.84515200000000001</v>
      </c>
      <c r="C1861" s="6">
        <f t="shared" si="196"/>
        <v>0.72284800000000005</v>
      </c>
      <c r="D1861" s="6"/>
      <c r="E1861" s="19">
        <f t="shared" si="198"/>
        <v>1.6208399999999994</v>
      </c>
      <c r="F1861" s="19"/>
      <c r="H1861" s="13">
        <f>($F$5/$F$1+2*$F$6*$F$3/($F$1)^2)*(E1861*10^-3)</f>
        <v>-2.2513214343749993E-4</v>
      </c>
      <c r="I1861" s="11">
        <f t="shared" si="199"/>
        <v>-2.2513214343749994</v>
      </c>
      <c r="J1861" s="45">
        <f>$F$10*(1+H1861)</f>
        <v>3.6611755660907357</v>
      </c>
      <c r="K1861" s="45">
        <f t="shared" si="200"/>
        <v>13.404206525739818</v>
      </c>
      <c r="L1861" s="6">
        <f>J1861*$F$2*510999/299792458*SIN($F$2*C1861)</f>
        <v>-0.65004636912085001</v>
      </c>
      <c r="M1861" s="46">
        <f>(L1861/$F$2)^2*10^6</f>
        <v>10.960462830901657</v>
      </c>
      <c r="N1861" s="46">
        <f>($F$10*L1861/(J1861*$F$2))^2*10^6</f>
        <v>10.965399602958581</v>
      </c>
      <c r="O1861" s="19">
        <f>O1860+(B1861-B1860)*(M1861+M1860)/2</f>
        <v>13.980873424037611</v>
      </c>
      <c r="P1861" s="19">
        <f>P1860+(B1861-B1860)*(M1861-N1861+M1860-N1860)/2</f>
        <v>-5.6209301657405418E-2</v>
      </c>
      <c r="Q1861" s="7">
        <f>Q1860+10^6*(C1861-C1860)*(L1861+L1860)/2</f>
        <v>5260.8786423571737</v>
      </c>
      <c r="R1861" s="7">
        <f>R1860+(C1861-C1860)*(Q1861+Q1860)/2</f>
        <v>-2.2254138466048343</v>
      </c>
      <c r="S1861" s="6">
        <f>C1861*(1+K1861/2)</f>
        <v>5.5674499393589887</v>
      </c>
      <c r="T1861" s="11">
        <f t="shared" si="201"/>
        <v>3.0864478001560864</v>
      </c>
      <c r="U1861" s="6">
        <f>U1860+(((T1860)^2+(T1861)^2)/2*(C1861-C1860))</f>
        <v>4.8378355130841264</v>
      </c>
      <c r="V1861" s="6"/>
      <c r="W1861" s="6">
        <f>C1861+U1861</f>
        <v>5.5606835130841263</v>
      </c>
      <c r="X1861" s="6">
        <f>2*PI()*W1861/($F$1/1000*(1+$N$7^2/2))</f>
        <v>142.73584446970446</v>
      </c>
      <c r="Y1861" s="7">
        <f>Y1860+(T1861*COS(X1861)+T1860*COS(X1860))/2*(C1861-C1860)</f>
        <v>-0.9667214884006291</v>
      </c>
      <c r="Z1861" s="7">
        <f>Z1860+(T1861*SIN(X1861)+T1860*SIN(X1860))/2*(C1861-C1860)</f>
        <v>-0.13069352201779166</v>
      </c>
      <c r="AA1861" s="19">
        <f t="shared" si="202"/>
        <v>0.97551588035917836</v>
      </c>
      <c r="AB1861" s="6">
        <f>AB1860+((H1861+H1860)*(C1861-C1860)/2)*$F$2*$F$10^2/(1+$F$10^2/2)</f>
        <v>-0.49385702823035887</v>
      </c>
    </row>
    <row r="1862" spans="1:28" x14ac:dyDescent="0.2">
      <c r="A1862" s="1">
        <v>-2155</v>
      </c>
      <c r="B1862" s="6">
        <f t="shared" si="197"/>
        <v>-0.84475999999999996</v>
      </c>
      <c r="C1862" s="6">
        <f t="shared" si="196"/>
        <v>0.72324000000000011</v>
      </c>
      <c r="D1862" s="6"/>
      <c r="E1862" s="19">
        <f t="shared" si="198"/>
        <v>1.610062499999998</v>
      </c>
      <c r="F1862" s="19"/>
      <c r="H1862" s="13">
        <f>($F$5/$F$1+2*$F$6*$F$3/($F$1)^2)*(E1862*10^-3)</f>
        <v>-2.2363516552734348E-4</v>
      </c>
      <c r="I1862" s="11">
        <f t="shared" si="199"/>
        <v>-2.236351655273435</v>
      </c>
      <c r="J1862" s="45">
        <f>$F$10*(1+H1862)</f>
        <v>3.6611810480238423</v>
      </c>
      <c r="K1862" s="45">
        <f t="shared" si="200"/>
        <v>13.404246666408961</v>
      </c>
      <c r="L1862" s="6">
        <f>J1862*$F$2*510999/299792458*SIN($F$2*C1862)</f>
        <v>-0.72798996412259986</v>
      </c>
      <c r="M1862" s="46">
        <f>(L1862/$F$2)^2*10^6</f>
        <v>13.746464172161817</v>
      </c>
      <c r="N1862" s="46">
        <f>($F$10*L1862/(J1862*$F$2))^2*10^6</f>
        <v>13.752614620850935</v>
      </c>
      <c r="O1862" s="19">
        <f>O1861+(B1862-B1861)*(M1862+M1861)/2</f>
        <v>13.985715981730213</v>
      </c>
      <c r="P1862" s="19">
        <f>P1861+(B1862-B1861)*(M1862-N1862+M1861-N1861)/2</f>
        <v>-5.6211474752671645E-2</v>
      </c>
      <c r="Q1862" s="7">
        <f>Q1861+10^6*(C1862-C1861)*(L1862+L1861)/2</f>
        <v>4990.7835210414169</v>
      </c>
      <c r="R1862" s="7">
        <f>R1861+(C1862-C1861)*(Q1862+Q1861)/2</f>
        <v>-0.21608806257840829</v>
      </c>
      <c r="S1862" s="6">
        <f>C1862*(1+K1862/2)</f>
        <v>5.5704836795068093</v>
      </c>
      <c r="T1862" s="11">
        <f t="shared" si="201"/>
        <v>2.9279886244765669</v>
      </c>
      <c r="U1862" s="6">
        <f>U1861+(((T1861)^2+(T1862)^2)/2*(C1862-C1861))</f>
        <v>4.8413829714561247</v>
      </c>
      <c r="V1862" s="6"/>
      <c r="W1862" s="6">
        <f>C1862+U1862</f>
        <v>5.5646229714561244</v>
      </c>
      <c r="X1862" s="6">
        <f>2*PI()*W1862/($F$1/1000*(1+$N$7^2/2))</f>
        <v>142.83696547688953</v>
      </c>
      <c r="Y1862" s="7">
        <f>Y1861+(T1862*COS(X1862)+T1861*COS(X1861))/2*(C1862-C1861)</f>
        <v>-0.9669060280102173</v>
      </c>
      <c r="Z1862" s="7">
        <f>Z1861+(T1862*SIN(X1862)+T1861*SIN(X1861))/2*(C1862-C1861)</f>
        <v>-0.13185629339722571</v>
      </c>
      <c r="AA1862" s="19">
        <f t="shared" si="202"/>
        <v>0.9758551885966229</v>
      </c>
      <c r="AB1862" s="6">
        <f>AB1861+((H1862+H1861)*(C1862-C1861)/2)*$F$2*$F$10^2/(1+$F$10^2/2)</f>
        <v>-0.4938870865248054</v>
      </c>
    </row>
    <row r="1863" spans="1:28" x14ac:dyDescent="0.2">
      <c r="A1863" s="1">
        <v>-2154</v>
      </c>
      <c r="B1863" s="6">
        <f t="shared" si="197"/>
        <v>-0.84436800000000001</v>
      </c>
      <c r="C1863" s="6">
        <f t="shared" si="196"/>
        <v>0.72363200000000005</v>
      </c>
      <c r="D1863" s="6"/>
      <c r="E1863" s="19">
        <f t="shared" si="198"/>
        <v>1.5992899999999999</v>
      </c>
      <c r="F1863" s="19"/>
      <c r="H1863" s="13">
        <f>($F$5/$F$1+2*$F$6*$F$3/($F$1)^2)*(E1863*10^-3)</f>
        <v>-2.22138882109375E-4</v>
      </c>
      <c r="I1863" s="11">
        <f t="shared" si="199"/>
        <v>-2.22138882109375</v>
      </c>
      <c r="J1863" s="45">
        <f>$F$10*(1+H1863)</f>
        <v>3.6611865274137187</v>
      </c>
      <c r="K1863" s="45">
        <f t="shared" si="200"/>
        <v>13.404286788515725</v>
      </c>
      <c r="L1863" s="6">
        <f>J1863*$F$2*510999/299792458*SIN($F$2*C1863)</f>
        <v>-0.8016231342444986</v>
      </c>
      <c r="M1863" s="46">
        <f>(L1863/$F$2)^2*10^6</f>
        <v>16.667893012710003</v>
      </c>
      <c r="N1863" s="46">
        <f>($F$10*L1863/(J1863*$F$2))^2*10^6</f>
        <v>16.67530065514865</v>
      </c>
      <c r="O1863" s="19">
        <f>O1862+(B1863-B1862)*(M1863+M1862)/2</f>
        <v>13.991677195738447</v>
      </c>
      <c r="P1863" s="19">
        <f>P1862+(B1863-B1862)*(M1863-N1863+M1862-N1862)/2</f>
        <v>-5.6214132138532685E-2</v>
      </c>
      <c r="Q1863" s="7">
        <f>Q1862+10^6*(C1863-C1862)*(L1863+L1862)/2</f>
        <v>4690.9793537615051</v>
      </c>
      <c r="R1863" s="7">
        <f>R1862+(C1863-C1862)*(Q1863+Q1862)/2</f>
        <v>1.6815374608827125</v>
      </c>
      <c r="S1863" s="6">
        <f>C1863*(1+K1863/2)</f>
        <v>5.5735174286736058</v>
      </c>
      <c r="T1863" s="11">
        <f t="shared" si="201"/>
        <v>2.75209977101993</v>
      </c>
      <c r="U1863" s="6">
        <f>U1862+(((T1862)^2+(T1863)^2)/2*(C1863-C1862))</f>
        <v>4.8445478168809277</v>
      </c>
      <c r="V1863" s="6"/>
      <c r="W1863" s="6">
        <f>C1863+U1863</f>
        <v>5.568179816880928</v>
      </c>
      <c r="X1863" s="6">
        <f>2*PI()*W1863/($F$1/1000*(1+$N$7^2/2))</f>
        <v>142.92826528457735</v>
      </c>
      <c r="Y1863" s="7">
        <f>Y1862+(T1863*COS(X1863)+T1862*COS(X1862))/2*(C1863-C1862)</f>
        <v>-0.96697412048869269</v>
      </c>
      <c r="Z1863" s="7">
        <f>Z1862+(T1863*SIN(X1863)+T1862*SIN(X1862))/2*(C1863-C1862)</f>
        <v>-0.13296634553602743</v>
      </c>
      <c r="AA1863" s="19">
        <f t="shared" si="202"/>
        <v>0.97607325480216234</v>
      </c>
      <c r="AB1863" s="6">
        <f>AB1862+((H1863+H1862)*(C1863-C1862)/2)*$F$2*$F$10^2/(1+$F$10^2/2)</f>
        <v>-0.49391694433154137</v>
      </c>
    </row>
    <row r="1864" spans="1:28" x14ac:dyDescent="0.2">
      <c r="A1864" s="1">
        <v>-2153</v>
      </c>
      <c r="B1864" s="6">
        <f t="shared" si="197"/>
        <v>-0.84397599999999995</v>
      </c>
      <c r="C1864" s="6">
        <f t="shared" si="196"/>
        <v>0.72402400000000011</v>
      </c>
      <c r="D1864" s="6"/>
      <c r="E1864" s="19">
        <f t="shared" si="198"/>
        <v>1.5885224999999981</v>
      </c>
      <c r="F1864" s="19"/>
      <c r="H1864" s="13">
        <f>($F$5/$F$1+2*$F$6*$F$3/($F$1)^2)*(E1864*10^-3)</f>
        <v>-2.206432931835935E-4</v>
      </c>
      <c r="I1864" s="11">
        <f t="shared" si="199"/>
        <v>-2.206432931835935</v>
      </c>
      <c r="J1864" s="45">
        <f>$F$10*(1+H1864)</f>
        <v>3.6611920042603652</v>
      </c>
      <c r="K1864" s="45">
        <f t="shared" si="200"/>
        <v>13.40432689206003</v>
      </c>
      <c r="L1864" s="6">
        <f>J1864*$F$2*510999/299792458*SIN($F$2*C1864)</f>
        <v>-0.87050986125266672</v>
      </c>
      <c r="M1864" s="46">
        <f>(L1864/$F$2)^2*10^6</f>
        <v>19.655659058062252</v>
      </c>
      <c r="N1864" s="46">
        <f>($F$10*L1864/(J1864*$F$2))^2*10^6</f>
        <v>19.664335708312198</v>
      </c>
      <c r="O1864" s="19">
        <f>O1863+(B1864-B1863)*(M1864+M1863)/2</f>
        <v>13.99879661194432</v>
      </c>
      <c r="P1864" s="19">
        <f>P1863+(B1864-B1863)*(M1864-N1864+M1863-N1863)/2</f>
        <v>-5.6217284659899648E-2</v>
      </c>
      <c r="Q1864" s="7">
        <f>Q1863+10^6*(C1864-C1863)*(L1864+L1863)/2</f>
        <v>4363.2412866440118</v>
      </c>
      <c r="R1864" s="7">
        <f>R1863+(C1864-C1863)*(Q1864+Q1863)/2</f>
        <v>3.4561647064024612</v>
      </c>
      <c r="S1864" s="6">
        <f>C1864*(1+K1864/2)</f>
        <v>5.5765511868484365</v>
      </c>
      <c r="T1864" s="11">
        <f t="shared" si="201"/>
        <v>2.5598226810034674</v>
      </c>
      <c r="U1864" s="6">
        <f>U1863+(((T1863)^2+(T1864)^2)/2*(C1864-C1863))</f>
        <v>4.8473166589612626</v>
      </c>
      <c r="V1864" s="6"/>
      <c r="W1864" s="6">
        <f>C1864+U1864</f>
        <v>5.5713406589612626</v>
      </c>
      <c r="X1864" s="6">
        <f>2*PI()*W1864/($F$1/1000*(1+$N$7^2/2))</f>
        <v>143.00940017788864</v>
      </c>
      <c r="Y1864" s="7">
        <f>Y1863+(T1864*COS(X1864)+T1863*COS(X1863))/2*(C1864-C1863)</f>
        <v>-0.96694822249267642</v>
      </c>
      <c r="Z1864" s="7">
        <f>Z1863+(T1864*SIN(X1864)+T1863*SIN(X1863))/2*(C1864-C1863)</f>
        <v>-0.13400630445060541</v>
      </c>
      <c r="AA1864" s="19">
        <f t="shared" si="202"/>
        <v>0.97618981484865675</v>
      </c>
      <c r="AB1864" s="6">
        <f>AB1863+((H1864+H1863)*(C1864-C1863)/2)*$F$2*$F$10^2/(1+$F$10^2/2)</f>
        <v>-0.4939466017436005</v>
      </c>
    </row>
    <row r="1865" spans="1:28" x14ac:dyDescent="0.2">
      <c r="A1865" s="1">
        <v>-2152</v>
      </c>
      <c r="B1865" s="6">
        <f t="shared" si="197"/>
        <v>-0.84358400000000011</v>
      </c>
      <c r="C1865" s="6">
        <f t="shared" si="196"/>
        <v>0.72441599999999995</v>
      </c>
      <c r="D1865" s="6"/>
      <c r="E1865" s="19">
        <f t="shared" si="198"/>
        <v>1.5777600000000032</v>
      </c>
      <c r="F1865" s="19"/>
      <c r="H1865" s="13">
        <f>($F$5/$F$1+2*$F$6*$F$3/($F$1)^2)*(E1865*10^-3)</f>
        <v>-2.1914839875000042E-4</v>
      </c>
      <c r="I1865" s="11">
        <f t="shared" si="199"/>
        <v>-2.1914839875000043</v>
      </c>
      <c r="J1865" s="45">
        <f>$F$10*(1+H1865)</f>
        <v>3.6611974785637806</v>
      </c>
      <c r="K1865" s="45">
        <f t="shared" si="200"/>
        <v>13.404366977041786</v>
      </c>
      <c r="L1865" s="6">
        <f>J1865*$F$2*510999/299792458*SIN($F$2*C1865)</f>
        <v>-0.93424223080853352</v>
      </c>
      <c r="M1865" s="46">
        <f>(L1865/$F$2)^2*10^6</f>
        <v>22.639102708799648</v>
      </c>
      <c r="N1865" s="46">
        <f>($F$10*L1865/(J1865*$F$2))^2*10^6</f>
        <v>22.649028617766589</v>
      </c>
      <c r="O1865" s="19">
        <f>O1864+(B1865-B1864)*(M1865+M1864)/2</f>
        <v>14.007086385250622</v>
      </c>
      <c r="P1865" s="19">
        <f>P1864+(B1865-B1864)*(M1865-N1865+M1864-N1864)/2</f>
        <v>-5.6220930761506159E-2</v>
      </c>
      <c r="Q1865" s="7">
        <f>Q1864+10^6*(C1865-C1864)*(L1865+L1864)/2</f>
        <v>4009.5098766001638</v>
      </c>
      <c r="R1865" s="7">
        <f>R1864+(C1865-C1864)*(Q1865+Q1864)/2</f>
        <v>5.0972239343976362</v>
      </c>
      <c r="S1865" s="6">
        <f>C1865*(1+K1865/2)</f>
        <v>5.5795849540203504</v>
      </c>
      <c r="T1865" s="11">
        <f t="shared" si="201"/>
        <v>2.3522958387026978</v>
      </c>
      <c r="U1865" s="6">
        <f>U1864+(((T1864)^2+(T1865)^2)/2*(C1865-C1864))</f>
        <v>4.8496855125839691</v>
      </c>
      <c r="V1865" s="6"/>
      <c r="W1865" s="6">
        <f>C1865+U1865</f>
        <v>5.5741015125839688</v>
      </c>
      <c r="X1865" s="6">
        <f>2*PI()*W1865/($F$1/1000*(1+$N$7^2/2))</f>
        <v>143.08026786391449</v>
      </c>
      <c r="Y1865" s="7">
        <f>Y1864+(T1865*COS(X1865)+T1864*COS(X1864))/2*(C1865-C1864)</f>
        <v>-0.96685133208455298</v>
      </c>
      <c r="Z1865" s="7">
        <f>Z1864+(T1865*SIN(X1865)+T1864*SIN(X1864))/2*(C1865-C1864)</f>
        <v>-0.13496358556610574</v>
      </c>
      <c r="AA1865" s="19">
        <f t="shared" si="202"/>
        <v>0.97622572583523637</v>
      </c>
      <c r="AB1865" s="6">
        <f>AB1864+((H1865+H1864)*(C1865-C1864)/2)*$F$2*$F$10^2/(1+$F$10^2/2)</f>
        <v>-0.49397605885401652</v>
      </c>
    </row>
    <row r="1866" spans="1:28" x14ac:dyDescent="0.2">
      <c r="A1866" s="1">
        <v>-2151</v>
      </c>
      <c r="B1866" s="6">
        <f t="shared" si="197"/>
        <v>-0.84319200000000005</v>
      </c>
      <c r="C1866" s="6">
        <f t="shared" si="196"/>
        <v>0.72480800000000001</v>
      </c>
      <c r="D1866" s="6"/>
      <c r="E1866" s="19">
        <f t="shared" si="198"/>
        <v>1.567002500000001</v>
      </c>
      <c r="F1866" s="19"/>
      <c r="H1866" s="13">
        <f>($F$5/$F$1+2*$F$6*$F$3/($F$1)^2)*(E1866*10^-3)</f>
        <v>-2.176541988085939E-4</v>
      </c>
      <c r="I1866" s="11">
        <f t="shared" si="199"/>
        <v>-2.1765419880859391</v>
      </c>
      <c r="J1866" s="45">
        <f>$F$10*(1+H1866)</f>
        <v>3.6612029503239665</v>
      </c>
      <c r="K1866" s="45">
        <f t="shared" si="200"/>
        <v>13.404407043460916</v>
      </c>
      <c r="L1866" s="6">
        <f>J1866*$F$2*510999/299792458*SIN($F$2*C1866)</f>
        <v>-0.99244284794439785</v>
      </c>
      <c r="M1866" s="46">
        <f>(L1866/$F$2)^2*10^6</f>
        <v>25.547666167833654</v>
      </c>
      <c r="N1866" s="46">
        <f>($F$10*L1866/(J1866*$F$2))^2*10^6</f>
        <v>25.558790913345625</v>
      </c>
      <c r="O1866" s="19">
        <f>O1865+(B1866-B1865)*(M1866+M1865)/2</f>
        <v>14.016530991950443</v>
      </c>
      <c r="P1866" s="19">
        <f>P1865+(B1866-B1865)*(M1866-N1866+M1865-N1865)/2</f>
        <v>-5.6225056689784024E-2</v>
      </c>
      <c r="Q1866" s="7">
        <f>Q1865+10^6*(C1866-C1865)*(L1866+L1865)/2</f>
        <v>3631.8796011645327</v>
      </c>
      <c r="R1866" s="7">
        <f>R1865+(C1866-C1865)*(Q1866+Q1865)/2</f>
        <v>6.5949362720397424</v>
      </c>
      <c r="S1866" s="6">
        <f>C1866*(1+K1866/2)</f>
        <v>5.5826187301784094</v>
      </c>
      <c r="T1866" s="11">
        <f t="shared" si="201"/>
        <v>2.1307480304133177</v>
      </c>
      <c r="U1866" s="6">
        <f>U1865+(((T1865)^2+(T1866)^2)/2*(C1866-C1865))</f>
        <v>4.8516598956288197</v>
      </c>
      <c r="V1866" s="6"/>
      <c r="W1866" s="6">
        <f>C1866+U1866</f>
        <v>5.5764678956288201</v>
      </c>
      <c r="X1866" s="6">
        <f>2*PI()*W1866/($F$1/1000*(1+$N$7^2/2))</f>
        <v>143.14100997978045</v>
      </c>
      <c r="Y1866" s="7">
        <f>Y1865+(T1866*COS(X1866)+T1865*COS(X1865))/2*(C1866-C1865)</f>
        <v>-0.96670562563636409</v>
      </c>
      <c r="Z1866" s="7">
        <f>Z1865+(T1866*SIN(X1866)+T1865*SIN(X1865))/2*(C1866-C1865)</f>
        <v>-0.13582968717243343</v>
      </c>
      <c r="AA1866" s="19">
        <f t="shared" si="202"/>
        <v>0.97620155221877991</v>
      </c>
      <c r="AB1866" s="6">
        <f>AB1865+((H1866+H1865)*(C1866-C1865)/2)*$F$2*$F$10^2/(1+$F$10^2/2)</f>
        <v>-0.49400531575582318</v>
      </c>
    </row>
    <row r="1867" spans="1:28" x14ac:dyDescent="0.2">
      <c r="A1867" s="1">
        <v>-2150</v>
      </c>
      <c r="B1867" s="6">
        <f t="shared" si="197"/>
        <v>-0.8428000000000001</v>
      </c>
      <c r="C1867" s="6">
        <f t="shared" si="196"/>
        <v>0.72519999999999996</v>
      </c>
      <c r="D1867" s="6"/>
      <c r="E1867" s="19">
        <f t="shared" si="198"/>
        <v>1.5562500000000021</v>
      </c>
      <c r="F1867" s="19"/>
      <c r="H1867" s="13">
        <f>($F$5/$F$1+2*$F$6*$F$3/($F$1)^2)*(E1867*10^-3)</f>
        <v>-2.1616069335937528E-4</v>
      </c>
      <c r="I1867" s="11">
        <f t="shared" si="199"/>
        <v>-2.1616069335937529</v>
      </c>
      <c r="J1867" s="45">
        <f>$F$10*(1+H1867)</f>
        <v>3.6612084195409214</v>
      </c>
      <c r="K1867" s="45">
        <f t="shared" si="200"/>
        <v>13.404447091317332</v>
      </c>
      <c r="L1867" s="6">
        <f>J1867*$F$2*510999/299792458*SIN($F$2*C1867)</f>
        <v>-1.0447670718305999</v>
      </c>
      <c r="M1867" s="46">
        <f>(L1867/$F$2)^2*10^6</f>
        <v>28.31256214999032</v>
      </c>
      <c r="N1867" s="46">
        <f>($F$10*L1867/(J1867*$F$2))^2*10^6</f>
        <v>28.32480624601595</v>
      </c>
      <c r="O1867" s="19">
        <f>O1866+(B1867-B1866)*(M1867+M1866)/2</f>
        <v>14.027087596700735</v>
      </c>
      <c r="P1867" s="19">
        <f>P1866+(B1867-B1866)*(M1867-N1867+M1866-N1866)/2</f>
        <v>-5.6229636982725394E-2</v>
      </c>
      <c r="Q1867" s="7">
        <f>Q1866+10^6*(C1867-C1866)*(L1867+L1866)/2</f>
        <v>3232.5864568886864</v>
      </c>
      <c r="R1867" s="7">
        <f>R1866+(C1867-C1866)*(Q1867+Q1866)/2</f>
        <v>7.940371619417995</v>
      </c>
      <c r="S1867" s="6">
        <f>C1867*(1+K1867/2)</f>
        <v>5.5856525153116641</v>
      </c>
      <c r="T1867" s="11">
        <f t="shared" si="201"/>
        <v>1.8964910686873562</v>
      </c>
      <c r="U1867" s="6">
        <f>U1866+(((T1866)^2+(T1867)^2)/2*(C1867-C1866))</f>
        <v>4.8532547016751932</v>
      </c>
      <c r="V1867" s="6"/>
      <c r="W1867" s="6">
        <f>C1867+U1867</f>
        <v>5.5784547016751933</v>
      </c>
      <c r="X1867" s="6">
        <f>2*PI()*W1867/($F$1/1000*(1+$N$7^2/2))</f>
        <v>143.19200882518481</v>
      </c>
      <c r="Y1867" s="7">
        <f>Y1866+(T1867*COS(X1867)+T1866*COS(X1866))/2*(C1867-C1866)</f>
        <v>-0.9665314534565419</v>
      </c>
      <c r="Z1867" s="7">
        <f>Z1866+(T1867*SIN(X1867)+T1866*SIN(X1866))/2*(C1867-C1866)</f>
        <v>-0.13659930800610456</v>
      </c>
      <c r="AA1867" s="19">
        <f t="shared" si="202"/>
        <v>0.97613647686609994</v>
      </c>
      <c r="AB1867" s="6">
        <f>AB1866+((H1867+H1866)*(C1867-C1866)/2)*$F$2*$F$10^2/(1+$F$10^2/2)</f>
        <v>-0.49403437254205423</v>
      </c>
    </row>
    <row r="1868" spans="1:28" x14ac:dyDescent="0.2">
      <c r="A1868" s="1">
        <v>-2149</v>
      </c>
      <c r="B1868" s="6">
        <f t="shared" si="197"/>
        <v>-0.84240800000000005</v>
      </c>
      <c r="C1868" s="6">
        <f t="shared" si="196"/>
        <v>0.72559200000000001</v>
      </c>
      <c r="D1868" s="6"/>
      <c r="E1868" s="19">
        <f t="shared" si="198"/>
        <v>1.5455024999999996</v>
      </c>
      <c r="F1868" s="19"/>
      <c r="H1868" s="13">
        <f>($F$5/$F$1+2*$F$6*$F$3/($F$1)^2)*(E1868*10^-3)</f>
        <v>-2.146678824023437E-4</v>
      </c>
      <c r="I1868" s="11">
        <f t="shared" si="199"/>
        <v>-2.1466788240234371</v>
      </c>
      <c r="J1868" s="45">
        <f>$F$10*(1+H1868)</f>
        <v>3.6612138862146462</v>
      </c>
      <c r="K1868" s="45">
        <f t="shared" si="200"/>
        <v>13.404487120610952</v>
      </c>
      <c r="L1868" s="6">
        <f>J1868*$F$2*510999/299792458*SIN($F$2*C1868)</f>
        <v>-1.0909050566021861</v>
      </c>
      <c r="M1868" s="46">
        <f>(L1868/$F$2)^2*10^6</f>
        <v>30.868400728559024</v>
      </c>
      <c r="N1868" s="46">
        <f>($F$10*L1868/(J1868*$F$2))^2*10^6</f>
        <v>30.881657905676576</v>
      </c>
      <c r="O1868" s="19">
        <f>O1867+(B1868-B1867)*(M1868+M1867)/2</f>
        <v>14.038687065424932</v>
      </c>
      <c r="P1868" s="19">
        <f>P1867+(B1868-B1867)*(M1868-N1868+M1867-N1867)/2</f>
        <v>-5.6234635232261458E-2</v>
      </c>
      <c r="Q1868" s="7">
        <f>Q1867+10^6*(C1868-C1867)*(L1868+L1867)/2</f>
        <v>2813.9947197157976</v>
      </c>
      <c r="R1868" s="7">
        <f>R1867+(C1868-C1867)*(Q1868+Q1867)/2</f>
        <v>9.1255015300326523</v>
      </c>
      <c r="S1868" s="6">
        <f>C1868*(1+K1868/2)</f>
        <v>5.5886863094091712</v>
      </c>
      <c r="T1868" s="11">
        <f t="shared" si="201"/>
        <v>1.6509120249210272</v>
      </c>
      <c r="U1868" s="6">
        <f>U1867+(((T1867)^2+(T1868)^2)/2*(C1868-C1867))</f>
        <v>4.8544938506971711</v>
      </c>
      <c r="V1868" s="6"/>
      <c r="W1868" s="6">
        <f>C1868+U1868</f>
        <v>5.5800858506971709</v>
      </c>
      <c r="X1868" s="6">
        <f>2*PI()*W1868/($F$1/1000*(1+$N$7^2/2))</f>
        <v>143.23387839617553</v>
      </c>
      <c r="Y1868" s="7">
        <f>Y1867+(T1868*COS(X1868)+T1867*COS(X1867))/2*(C1868-C1867)</f>
        <v>-0.96634668895206188</v>
      </c>
      <c r="Z1868" s="7">
        <f>Z1867+(T1868*SIN(X1868)+T1867*SIN(X1867))/2*(C1868-C1867)</f>
        <v>-0.1372694429456478</v>
      </c>
      <c r="AA1868" s="19">
        <f t="shared" si="202"/>
        <v>0.97604755171826618</v>
      </c>
      <c r="AB1868" s="6">
        <f>AB1867+((H1868+H1867)*(C1868-C1867)/2)*$F$2*$F$10^2/(1+$F$10^2/2)</f>
        <v>-0.49406322930574342</v>
      </c>
    </row>
    <row r="1869" spans="1:28" x14ac:dyDescent="0.2">
      <c r="A1869" s="1">
        <v>-2148</v>
      </c>
      <c r="B1869" s="6">
        <f t="shared" si="197"/>
        <v>-0.8420160000000001</v>
      </c>
      <c r="C1869" s="6">
        <f t="shared" si="196"/>
        <v>0.72598399999999996</v>
      </c>
      <c r="D1869" s="6"/>
      <c r="E1869" s="19">
        <f t="shared" si="198"/>
        <v>1.5347600000000021</v>
      </c>
      <c r="F1869" s="19"/>
      <c r="H1869" s="13">
        <f>($F$5/$F$1+2*$F$6*$F$3/($F$1)^2)*(E1869*10^-3)</f>
        <v>-2.1317576593750029E-4</v>
      </c>
      <c r="I1869" s="11">
        <f t="shared" si="199"/>
        <v>-2.1317576593750029</v>
      </c>
      <c r="J1869" s="45">
        <f>$F$10*(1+H1869)</f>
        <v>3.6612193503451405</v>
      </c>
      <c r="K1869" s="45">
        <f t="shared" si="200"/>
        <v>13.404527131341693</v>
      </c>
      <c r="L1869" s="6">
        <f>J1869*$F$2*510999/299792458*SIN($F$2*C1869)</f>
        <v>-1.1305835861591558</v>
      </c>
      <c r="M1869" s="46">
        <f>(L1869/$F$2)^2*10^6</f>
        <v>33.154735843187595</v>
      </c>
      <c r="N1869" s="46">
        <f>($F$10*L1869/(J1869*$F$2))^2*10^6</f>
        <v>33.168875936930561</v>
      </c>
      <c r="O1869" s="19">
        <f>O1868+(B1869-B1868)*(M1869+M1868)/2</f>
        <v>14.051235600192992</v>
      </c>
      <c r="P1869" s="19">
        <f>P1868+(B1869-B1868)*(M1869-N1869+M1868-N1868)/2</f>
        <v>-5.6240005097350117E-2</v>
      </c>
      <c r="Q1869" s="7">
        <f>Q1868+10^6*(C1869-C1868)*(L1869+L1868)/2</f>
        <v>2378.5829457346326</v>
      </c>
      <c r="R1869" s="7">
        <f>R1868+(C1869-C1868)*(Q1869+Q1868)/2</f>
        <v>10.143246752460801</v>
      </c>
      <c r="S1869" s="6">
        <f>C1869*(1+K1869/2)</f>
        <v>5.5917201124599831</v>
      </c>
      <c r="T1869" s="11">
        <f t="shared" si="201"/>
        <v>1.3954650162890065</v>
      </c>
      <c r="U1869" s="6">
        <f>U1868+(((T1868)^2+(T1869)^2)/2*(C1869-C1868))</f>
        <v>4.8554097259898112</v>
      </c>
      <c r="V1869" s="6"/>
      <c r="W1869" s="6">
        <f>C1869+U1869</f>
        <v>5.5813937259898108</v>
      </c>
      <c r="X1869" s="6">
        <f>2*PI()*W1869/($F$1/1000*(1+$N$7^2/2))</f>
        <v>143.26744993174609</v>
      </c>
      <c r="Y1869" s="7">
        <f>Y1868+(T1869*COS(X1869)+T1868*COS(X1868))/2*(C1869-C1868)</f>
        <v>-0.96616639254583214</v>
      </c>
      <c r="Z1869" s="7">
        <f>Z1868+(T1869*SIN(X1869)+T1868*SIN(X1868))/2*(C1869-C1868)</f>
        <v>-0.13783857370179656</v>
      </c>
      <c r="AA1869" s="19">
        <f t="shared" si="202"/>
        <v>0.97594926634798618</v>
      </c>
      <c r="AB1869" s="6">
        <f>AB1868+((H1869+H1868)*(C1869-C1868)/2)*$F$2*$F$10^2/(1+$F$10^2/2)</f>
        <v>-0.4940918861399245</v>
      </c>
    </row>
    <row r="1870" spans="1:28" x14ac:dyDescent="0.2">
      <c r="A1870" s="1">
        <v>-2147</v>
      </c>
      <c r="B1870" s="6">
        <f t="shared" si="197"/>
        <v>-0.84162400000000004</v>
      </c>
      <c r="C1870" s="6">
        <f t="shared" si="196"/>
        <v>0.72637600000000002</v>
      </c>
      <c r="D1870" s="6"/>
      <c r="E1870" s="19">
        <f t="shared" si="198"/>
        <v>1.5240225000000009</v>
      </c>
      <c r="F1870" s="19"/>
      <c r="H1870" s="13">
        <f>($F$5/$F$1+2*$F$6*$F$3/($F$1)^2)*(E1870*10^-3)</f>
        <v>-2.1168434396484387E-4</v>
      </c>
      <c r="I1870" s="11">
        <f t="shared" si="199"/>
        <v>-2.1168434396484388</v>
      </c>
      <c r="J1870" s="45">
        <f>$F$10*(1+H1870)</f>
        <v>3.6612248119324042</v>
      </c>
      <c r="K1870" s="45">
        <f t="shared" si="200"/>
        <v>13.404567123509469</v>
      </c>
      <c r="L1870" s="6">
        <f>J1870*$F$2*510999/299792458*SIN($F$2*C1870)</f>
        <v>-1.163567692075733</v>
      </c>
      <c r="M1870" s="46">
        <f>(L1870/$F$2)^2*10^6</f>
        <v>35.117494893372942</v>
      </c>
      <c r="N1870" s="46">
        <f>($F$10*L1870/(J1870*$F$2))^2*10^6</f>
        <v>35.132367263314514</v>
      </c>
      <c r="O1870" s="19">
        <f>O1869+(B1870-B1869)*(M1870+M1869)/2</f>
        <v>14.064616957417361</v>
      </c>
      <c r="P1870" s="19">
        <f>P1869+(B1870-B1869)*(M1870-N1870+M1869-N1869)/2</f>
        <v>-5.624569154023229E-2</v>
      </c>
      <c r="Q1870" s="7">
        <f>Q1869+10^6*(C1870-C1869)*(L1870+L1869)/2</f>
        <v>1928.9292952005269</v>
      </c>
      <c r="R1870" s="7">
        <f>R1869+(C1870-C1869)*(Q1870+Q1869)/2</f>
        <v>10.98751915168422</v>
      </c>
      <c r="S1870" s="6">
        <f>C1870*(1+K1870/2)</f>
        <v>5.5947539244531574</v>
      </c>
      <c r="T1870" s="11">
        <f t="shared" si="201"/>
        <v>1.1316625956535602</v>
      </c>
      <c r="U1870" s="6">
        <f>U1869+(((T1869)^2+(T1870)^2)/2*(C1870-C1869))</f>
        <v>4.8560424106268609</v>
      </c>
      <c r="V1870" s="6"/>
      <c r="W1870" s="6">
        <f>C1870+U1870</f>
        <v>5.5824184106268611</v>
      </c>
      <c r="X1870" s="6">
        <f>2*PI()*W1870/($F$1/1000*(1+$N$7^2/2))</f>
        <v>143.29375231465286</v>
      </c>
      <c r="Y1870" s="7">
        <f>Y1869+(T1870*COS(X1870)+T1869*COS(X1869))/2*(C1870-C1869)</f>
        <v>-0.96600273737973863</v>
      </c>
      <c r="Z1870" s="7">
        <f>Z1869+(T1870*SIN(X1870)+T1869*SIN(X1869))/2*(C1870-C1869)</f>
        <v>-0.13830602847117859</v>
      </c>
      <c r="AA1870" s="19">
        <f t="shared" si="202"/>
        <v>0.97585339377214786</v>
      </c>
      <c r="AB1870" s="6">
        <f>AB1869+((H1870+H1869)*(C1870-C1869)/2)*$F$2*$F$10^2/(1+$F$10^2/2)</f>
        <v>-0.49412034313763115</v>
      </c>
    </row>
    <row r="1871" spans="1:28" x14ac:dyDescent="0.2">
      <c r="A1871" s="1">
        <v>-2146</v>
      </c>
      <c r="B1871" s="6">
        <f t="shared" si="197"/>
        <v>-0.84123200000000009</v>
      </c>
      <c r="C1871" s="6">
        <f t="shared" si="196"/>
        <v>0.72676799999999997</v>
      </c>
      <c r="D1871" s="6"/>
      <c r="E1871" s="19">
        <f t="shared" si="198"/>
        <v>1.5132900000000031</v>
      </c>
      <c r="F1871" s="19"/>
      <c r="H1871" s="13">
        <f>($F$5/$F$1+2*$F$6*$F$3/($F$1)^2)*(E1871*10^-3)</f>
        <v>-2.1019361648437541E-4</v>
      </c>
      <c r="I1871" s="11">
        <f t="shared" si="199"/>
        <v>-2.101936164843754</v>
      </c>
      <c r="J1871" s="45">
        <f>$F$10*(1+H1871)</f>
        <v>3.6612302709764379</v>
      </c>
      <c r="K1871" s="45">
        <f t="shared" si="200"/>
        <v>13.404607097114202</v>
      </c>
      <c r="L1871" s="6">
        <f>J1871*$F$2*510999/299792458*SIN($F$2*C1871)</f>
        <v>-1.1896620450376365</v>
      </c>
      <c r="M1871" s="46">
        <f>(L1871/$F$2)^2*10^6</f>
        <v>36.7102576065978</v>
      </c>
      <c r="N1871" s="46">
        <f>($F$10*L1871/(J1871*$F$2))^2*10^6</f>
        <v>36.725694997305538</v>
      </c>
      <c r="O1871" s="19">
        <f>O1870+(B1871-B1870)*(M1871+M1870)/2</f>
        <v>14.078695196907352</v>
      </c>
      <c r="P1871" s="19">
        <f>P1870+(B1871-B1870)*(M1871-N1871+M1870-N1870)/2</f>
        <v>-5.6251632253319556E-2</v>
      </c>
      <c r="Q1871" s="7">
        <f>Q1870+10^6*(C1871-C1870)*(L1871+L1870)/2</f>
        <v>1467.6962667263679</v>
      </c>
      <c r="R1871" s="7">
        <f>R1870+(C1871-C1870)*(Q1871+Q1870)/2</f>
        <v>11.653257761821802</v>
      </c>
      <c r="S1871" s="6">
        <f>C1871*(1+K1871/2)</f>
        <v>5.5977877453777465</v>
      </c>
      <c r="T1871" s="11">
        <f t="shared" si="201"/>
        <v>0.86106679543271403</v>
      </c>
      <c r="U1871" s="6">
        <f>U1870+(((T1870)^2+(T1871)^2)/2*(C1871-C1870))</f>
        <v>4.8564387414931538</v>
      </c>
      <c r="V1871" s="6"/>
      <c r="W1871" s="6">
        <f>C1871+U1871</f>
        <v>5.5832067414931537</v>
      </c>
      <c r="X1871" s="6">
        <f>2*PI()*W1871/($F$1/1000*(1+$N$7^2/2))</f>
        <v>143.31398778960067</v>
      </c>
      <c r="Y1871" s="7">
        <f>Y1870+(T1871*COS(X1871)+T1870*COS(X1870))/2*(C1871-C1870)</f>
        <v>-0.96586514369865772</v>
      </c>
      <c r="Z1871" s="7">
        <f>Z1870+(T1871*SIN(X1871)+T1870*SIN(X1870))/2*(C1871-C1870)</f>
        <v>-0.13867154379381558</v>
      </c>
      <c r="AA1871" s="19">
        <f t="shared" si="202"/>
        <v>0.97576906738745761</v>
      </c>
      <c r="AB1871" s="6">
        <f>AB1870+((H1871+H1870)*(C1871-C1870)/2)*$F$2*$F$10^2/(1+$F$10^2/2)</f>
        <v>-0.49414860039189712</v>
      </c>
    </row>
    <row r="1872" spans="1:28" x14ac:dyDescent="0.2">
      <c r="A1872" s="1">
        <v>-2145</v>
      </c>
      <c r="B1872" s="6">
        <f t="shared" si="197"/>
        <v>-0.84084000000000003</v>
      </c>
      <c r="C1872" s="6">
        <f t="shared" si="196"/>
        <v>0.72716000000000003</v>
      </c>
      <c r="D1872" s="6"/>
      <c r="E1872" s="19">
        <f t="shared" si="198"/>
        <v>1.5025624999999998</v>
      </c>
      <c r="F1872" s="19"/>
      <c r="H1872" s="13">
        <f>($F$5/$F$1+2*$F$6*$F$3/($F$1)^2)*(E1872*10^-3)</f>
        <v>-2.0870358349609372E-4</v>
      </c>
      <c r="I1872" s="11">
        <f t="shared" si="199"/>
        <v>-2.087035834960937</v>
      </c>
      <c r="J1872" s="45">
        <f>$F$10*(1+H1872)</f>
        <v>3.6612357274772407</v>
      </c>
      <c r="K1872" s="45">
        <f t="shared" si="200"/>
        <v>13.4046470521558</v>
      </c>
      <c r="L1872" s="6">
        <f>J1872*$F$2*510999/299792458*SIN($F$2*C1872)</f>
        <v>-1.20871211156772</v>
      </c>
      <c r="M1872" s="46">
        <f>(L1872/$F$2)^2*10^6</f>
        <v>37.895353934677004</v>
      </c>
      <c r="N1872" s="46">
        <f>($F$10*L1872/(J1872*$F$2))^2*10^6</f>
        <v>37.91117668022828</v>
      </c>
      <c r="O1872" s="19">
        <f>O1871+(B1872-B1871)*(M1872+M1871)/2</f>
        <v>14.093317896769445</v>
      </c>
      <c r="P1872" s="19">
        <f>P1871+(B1872-B1871)*(M1872-N1872+M1871-N1871)/2</f>
        <v>-5.6257759240026323E-2</v>
      </c>
      <c r="Q1872" s="7">
        <f>Q1871+10^6*(C1872-C1871)*(L1872+L1871)/2</f>
        <v>997.61493203164719</v>
      </c>
      <c r="R1872" s="7">
        <f>R1871+(C1872-C1871)*(Q1872+Q1871)/2</f>
        <v>12.136458756778445</v>
      </c>
      <c r="S1872" s="6">
        <f>C1872*(1+K1872/2)</f>
        <v>5.6008215752228061</v>
      </c>
      <c r="T1872" s="11">
        <f t="shared" si="201"/>
        <v>0.58527987845626006</v>
      </c>
      <c r="U1872" s="6">
        <f>U1871+(((T1871)^2+(T1872)^2)/2*(C1872-C1871))</f>
        <v>4.8566512032513689</v>
      </c>
      <c r="V1872" s="6"/>
      <c r="W1872" s="6">
        <f>C1872+U1872</f>
        <v>5.5838112032513685</v>
      </c>
      <c r="X1872" s="6">
        <f>2*PI()*W1872/($F$1/1000*(1+$N$7^2/2))</f>
        <v>143.32950357274231</v>
      </c>
      <c r="Y1872" s="7">
        <f>Y1871+(T1872*COS(X1872)+T1871*COS(X1871))/2*(C1872-C1871)</f>
        <v>-0.96576057598927567</v>
      </c>
      <c r="Z1872" s="7">
        <f>Z1871+(T1872*SIN(X1872)+T1871*SIN(X1871))/2*(C1872-C1871)</f>
        <v>-0.13893502829482776</v>
      </c>
      <c r="AA1872" s="19">
        <f t="shared" si="202"/>
        <v>0.97570304510256711</v>
      </c>
      <c r="AB1872" s="6">
        <f>AB1871+((H1872+H1871)*(C1872-C1871)/2)*$F$2*$F$10^2/(1+$F$10^2/2)</f>
        <v>-0.49417665799575622</v>
      </c>
    </row>
    <row r="1873" spans="1:28" x14ac:dyDescent="0.2">
      <c r="A1873" s="1">
        <v>-2144</v>
      </c>
      <c r="B1873" s="6">
        <f t="shared" si="197"/>
        <v>-0.84044799999999997</v>
      </c>
      <c r="C1873" s="6">
        <f t="shared" ref="C1873:C1936" si="203">B1873+$C$2/2</f>
        <v>0.72755200000000009</v>
      </c>
      <c r="D1873" s="6"/>
      <c r="E1873" s="19">
        <f t="shared" si="198"/>
        <v>1.4918399999999981</v>
      </c>
      <c r="F1873" s="19"/>
      <c r="H1873" s="13">
        <f>($F$5/$F$1+2*$F$6*$F$3/($F$1)^2)*(E1873*10^-3)</f>
        <v>-2.0721424499999975E-4</v>
      </c>
      <c r="I1873" s="11">
        <f t="shared" si="199"/>
        <v>-2.0721424499999976</v>
      </c>
      <c r="J1873" s="45">
        <f>$F$10*(1+H1873)</f>
        <v>3.6612411814348134</v>
      </c>
      <c r="K1873" s="45">
        <f t="shared" si="200"/>
        <v>13.404686988634188</v>
      </c>
      <c r="L1873" s="6">
        <f>J1873*$F$2*510999/299792458*SIN($F$2*C1873)</f>
        <v>-1.2206050691896626</v>
      </c>
      <c r="M1873" s="46">
        <f>(L1873/$F$2)^2*10^6</f>
        <v>38.644755011696958</v>
      </c>
      <c r="N1873" s="46">
        <f>($F$10*L1873/(J1873*$F$2))^2*10^6</f>
        <v>38.660775478494301</v>
      </c>
      <c r="O1873" s="19">
        <f>O1872+(B1873-B1872)*(M1873+M1872)/2</f>
        <v>14.108319758122937</v>
      </c>
      <c r="P1873" s="19">
        <f>P1872+(B1873-B1872)*(M1873-N1873+M1872-N1872)/2</f>
        <v>-5.6264000509646653E-2</v>
      </c>
      <c r="Q1873" s="7">
        <f>Q1872+10^6*(C1873-C1872)*(L1873+L1872)/2</f>
        <v>521.46876460312865</v>
      </c>
      <c r="R1873" s="7">
        <f>R1872+(C1873-C1872)*(Q1873+Q1872)/2</f>
        <v>12.434199161318906</v>
      </c>
      <c r="S1873" s="6">
        <f>C1873*(1+K1873/2)</f>
        <v>5.6038554139773913</v>
      </c>
      <c r="T1873" s="11">
        <f t="shared" si="201"/>
        <v>0.30593485057817205</v>
      </c>
      <c r="U1873" s="6">
        <f>U1872+(((T1872)^2+(T1873)^2)/2*(C1873-C1872))</f>
        <v>4.8567366883904777</v>
      </c>
      <c r="V1873" s="6"/>
      <c r="W1873" s="6">
        <f>C1873+U1873</f>
        <v>5.5842886883904779</v>
      </c>
      <c r="X1873" s="6">
        <f>2*PI()*W1873/($F$1/1000*(1+$N$7^2/2))</f>
        <v>143.34176002366101</v>
      </c>
      <c r="Y1873" s="7">
        <f>Y1872+(T1873*COS(X1873)+T1872*COS(X1872))/2*(C1873-C1872)</f>
        <v>-0.96569396540934649</v>
      </c>
      <c r="Z1873" s="7">
        <f>Z1872+(T1873*SIN(X1873)+T1872*SIN(X1872))/2*(C1873-C1872)</f>
        <v>-0.13909650408674681</v>
      </c>
      <c r="AA1873" s="19">
        <f t="shared" si="202"/>
        <v>0.97566012129080204</v>
      </c>
      <c r="AB1873" s="6">
        <f>AB1872+((H1873+H1872)*(C1873-C1872)/2)*$F$2*$F$10^2/(1+$F$10^2/2)</f>
        <v>-0.49420451604224214</v>
      </c>
    </row>
    <row r="1874" spans="1:28" x14ac:dyDescent="0.2">
      <c r="A1874" s="1">
        <v>-2143</v>
      </c>
      <c r="B1874" s="6">
        <f t="shared" ref="B1874:B1937" si="204">A1874*$C$2/8000</f>
        <v>-0.84005600000000002</v>
      </c>
      <c r="C1874" s="6">
        <f t="shared" si="203"/>
        <v>0.72794400000000004</v>
      </c>
      <c r="D1874" s="6"/>
      <c r="E1874" s="19">
        <f t="shared" ref="E1874:E1937" si="205">$C$5*B1874^2+$C$6+$C$7</f>
        <v>1.4811224999999997</v>
      </c>
      <c r="F1874" s="19"/>
      <c r="H1874" s="13">
        <f>($F$5/$F$1+2*$F$6*$F$3/($F$1)^2)*(E1874*10^-3)</f>
        <v>-2.0572560099609368E-4</v>
      </c>
      <c r="I1874" s="11">
        <f t="shared" si="199"/>
        <v>-2.0572560099609367</v>
      </c>
      <c r="J1874" s="45">
        <f>$F$10*(1+H1874)</f>
        <v>3.661246632849156</v>
      </c>
      <c r="K1874" s="45">
        <f t="shared" si="200"/>
        <v>13.404726906549282</v>
      </c>
      <c r="L1874" s="6">
        <f>J1874*$F$2*510999/299792458*SIN($F$2*C1874)</f>
        <v>-1.2252704746102816</v>
      </c>
      <c r="M1874" s="46">
        <f>(L1874/$F$2)^2*10^6</f>
        <v>38.940736100954162</v>
      </c>
      <c r="N1874" s="46">
        <f>($F$10*L1874/(J1874*$F$2))^2*10^6</f>
        <v>38.956763259254913</v>
      </c>
      <c r="O1874" s="19">
        <f>O1873+(B1874-B1873)*(M1874+M1873)/2</f>
        <v>14.123526514381014</v>
      </c>
      <c r="P1874" s="19">
        <f>P1873+(B1874-B1873)*(M1874-N1874+M1873-N1873)/2</f>
        <v>-5.6270281844165881E-2</v>
      </c>
      <c r="Q1874" s="7">
        <f>Q1873+10^6*(C1874-C1873)*(L1874+L1873)/2</f>
        <v>42.077158018403281</v>
      </c>
      <c r="R1874" s="7">
        <f>R1873+(C1874-C1873)*(Q1874+Q1873)/2</f>
        <v>12.544654162152712</v>
      </c>
      <c r="S1874" s="6">
        <f>C1874*(1+K1874/2)</f>
        <v>5.6068892616305552</v>
      </c>
      <c r="T1874" s="11">
        <f t="shared" si="201"/>
        <v>2.468579122070988E-2</v>
      </c>
      <c r="U1874" s="6">
        <f>U1873+(((T1873)^2+(T1874)^2)/2*(C1874-C1873))</f>
        <v>4.8567551526726103</v>
      </c>
      <c r="V1874" s="6"/>
      <c r="W1874" s="6">
        <f>C1874+U1874</f>
        <v>5.5846991526726102</v>
      </c>
      <c r="X1874" s="6">
        <f>2*PI()*W1874/($F$1/1000*(1+$N$7^2/2))</f>
        <v>143.35229613236007</v>
      </c>
      <c r="Y1874" s="7">
        <f>Y1873+(T1874*COS(X1874)+T1873*COS(X1873))/2*(C1874-C1873)</f>
        <v>-0.96566872572498541</v>
      </c>
      <c r="Z1874" s="7">
        <f>Z1873+(T1874*SIN(X1874)+T1873*SIN(X1873))/2*(C1874-C1873)</f>
        <v>-0.13915618808312941</v>
      </c>
      <c r="AA1874" s="19">
        <f t="shared" si="202"/>
        <v>0.97564365037914558</v>
      </c>
      <c r="AB1874" s="6">
        <f>AB1873+((H1874+H1873)*(C1874-C1873)/2)*$F$2*$F$10^2/(1+$F$10^2/2)</f>
        <v>-0.49423217462438862</v>
      </c>
    </row>
    <row r="1875" spans="1:28" x14ac:dyDescent="0.2">
      <c r="A1875" s="1">
        <v>-2142</v>
      </c>
      <c r="B1875" s="6">
        <f t="shared" si="204"/>
        <v>-0.83966399999999997</v>
      </c>
      <c r="C1875" s="6">
        <f t="shared" si="203"/>
        <v>0.72833600000000009</v>
      </c>
      <c r="D1875" s="6"/>
      <c r="E1875" s="19">
        <f t="shared" si="205"/>
        <v>1.4704099999999976</v>
      </c>
      <c r="F1875" s="19"/>
      <c r="H1875" s="13">
        <f>($F$5/$F$1+2*$F$6*$F$3/($F$1)^2)*(E1875*10^-3)</f>
        <v>-2.0423765148437466E-4</v>
      </c>
      <c r="I1875" s="11">
        <f t="shared" ref="I1875:I1938" si="206">H1875*10^4</f>
        <v>-2.0423765148437467</v>
      </c>
      <c r="J1875" s="45">
        <f>$F$10*(1+H1875)</f>
        <v>3.6612520817202676</v>
      </c>
      <c r="K1875" s="45">
        <f t="shared" ref="K1875:K1938" si="207">J1875^2</f>
        <v>13.404766805900993</v>
      </c>
      <c r="L1875" s="6">
        <f>J1875*$F$2*510999/299792458*SIN($F$2*C1875)</f>
        <v>-1.2226806809630353</v>
      </c>
      <c r="M1875" s="46">
        <f>(L1875/$F$2)^2*10^6</f>
        <v>38.776295850664297</v>
      </c>
      <c r="N1875" s="46">
        <f>($F$10*L1875/(J1875*$F$2))^2*10^6</f>
        <v>38.79213986361065</v>
      </c>
      <c r="O1875" s="19">
        <f>O1874+(B1875-B1874)*(M1875+M1874)/2</f>
        <v>14.138759052643534</v>
      </c>
      <c r="P1875" s="19">
        <f>P1874+(B1875-B1874)*(M1875-N1875+M1874-N1874)/2</f>
        <v>-5.6276528593730314E-2</v>
      </c>
      <c r="Q1875" s="7">
        <f>Q1874+10^6*(C1875-C1874)*(L1875+L1874)/2</f>
        <v>-437.72126847403894</v>
      </c>
      <c r="R1875" s="7">
        <f>R1874+(C1875-C1874)*(Q1875+Q1874)/2</f>
        <v>12.467107916503396</v>
      </c>
      <c r="S1875" s="6">
        <f>C1875*(1+K1875/2)</f>
        <v>5.6099231181713538</v>
      </c>
      <c r="T1875" s="11">
        <f t="shared" ref="T1875:T1938" si="208">299792458/510999*Q1875*10^-6</f>
        <v>-0.25680194089364172</v>
      </c>
      <c r="U1875" s="6">
        <f>U1874+(((T1874)^2+(T1875)^2)/2*(C1875-C1874))</f>
        <v>4.856768197771137</v>
      </c>
      <c r="V1875" s="6"/>
      <c r="W1875" s="6">
        <f>C1875+U1875</f>
        <v>5.5851041977711375</v>
      </c>
      <c r="X1875" s="6">
        <f>2*PI()*W1875/($F$1/1000*(1+$N$7^2/2))</f>
        <v>143.36269313734167</v>
      </c>
      <c r="Y1875" s="7">
        <f>Y1874+(T1875*COS(X1875)+T1874*COS(X1874))/2*(C1875-C1874)</f>
        <v>-0.96568733217111657</v>
      </c>
      <c r="Z1875" s="7">
        <f>Z1874+(T1875*SIN(X1875)+T1874*SIN(X1874))/2*(C1875-C1874)</f>
        <v>-0.13911467181932305</v>
      </c>
      <c r="AA1875" s="19">
        <f t="shared" ref="AA1875:AA1938" si="209">SQRT(Y1875^2+Z1875^2)</f>
        <v>0.97565614610433649</v>
      </c>
      <c r="AB1875" s="6">
        <f>AB1874+((H1875+H1874)*(C1875-C1874)/2)*$F$2*$F$10^2/(1+$F$10^2/2)</f>
        <v>-0.49425963383522942</v>
      </c>
    </row>
    <row r="1876" spans="1:28" x14ac:dyDescent="0.2">
      <c r="A1876" s="1">
        <v>-2141</v>
      </c>
      <c r="B1876" s="6">
        <f t="shared" si="204"/>
        <v>-0.83927200000000002</v>
      </c>
      <c r="C1876" s="6">
        <f t="shared" si="203"/>
        <v>0.72872800000000004</v>
      </c>
      <c r="D1876" s="6"/>
      <c r="E1876" s="19">
        <f t="shared" si="205"/>
        <v>1.4597025000000006</v>
      </c>
      <c r="F1876" s="19"/>
      <c r="H1876" s="13">
        <f>($F$5/$F$1+2*$F$6*$F$3/($F$1)^2)*(E1876*10^-3)</f>
        <v>-2.0275039646484383E-4</v>
      </c>
      <c r="I1876" s="11">
        <f t="shared" si="206"/>
        <v>-2.0275039646484383</v>
      </c>
      <c r="J1876" s="45">
        <f>$F$10*(1+H1876)</f>
        <v>3.6612575280481492</v>
      </c>
      <c r="K1876" s="45">
        <f t="shared" si="207"/>
        <v>13.404806686689245</v>
      </c>
      <c r="L1876" s="6">
        <f>J1876*$F$2*510999/299792458*SIN($F$2*C1876)</f>
        <v>-1.2128510016413965</v>
      </c>
      <c r="M1876" s="46">
        <f>(L1876/$F$2)^2*10^6</f>
        <v>38.155321941491913</v>
      </c>
      <c r="N1876" s="46">
        <f>($F$10*L1876/(J1876*$F$2))^2*10^6</f>
        <v>38.17079866150128</v>
      </c>
      <c r="O1876" s="19">
        <f>O1875+(B1876-B1875)*(M1876+M1875)/2</f>
        <v>14.153837649730795</v>
      </c>
      <c r="P1876" s="19">
        <f>P1875+(B1876-B1875)*(M1876-N1876+M1875-N1875)/2</f>
        <v>-5.6282667457389635E-2</v>
      </c>
      <c r="Q1876" s="7">
        <f>Q1875+10^6*(C1876-C1875)*(L1876+L1875)/2</f>
        <v>-915.08547826444419</v>
      </c>
      <c r="R1876" s="7">
        <f>R1875+(C1876-C1875)*(Q1876+Q1875)/2</f>
        <v>12.20195779414269</v>
      </c>
      <c r="S1876" s="6">
        <f>C1876*(1+K1876/2)</f>
        <v>5.6129569835888402</v>
      </c>
      <c r="T1876" s="11">
        <f t="shared" si="208"/>
        <v>-0.53686156882695124</v>
      </c>
      <c r="U1876" s="6">
        <f>U1875+(((T1875)^2+(T1876)^2)/2*(C1876-C1875))</f>
        <v>4.8568376146169996</v>
      </c>
      <c r="V1876" s="6"/>
      <c r="W1876" s="6">
        <f>C1876+U1876</f>
        <v>5.5855656146169999</v>
      </c>
      <c r="X1876" s="6">
        <f>2*PI()*W1876/($F$1/1000*(1+$N$7^2/2))</f>
        <v>143.37453713511493</v>
      </c>
      <c r="Y1876" s="7">
        <f>Y1875+(T1876*COS(X1876)+T1875*COS(X1875))/2*(C1876-C1875)</f>
        <v>-0.96575192970309365</v>
      </c>
      <c r="Z1876" s="7">
        <f>Z1875+(T1876*SIN(X1876)+T1875*SIN(X1875))/2*(C1876-C1875)</f>
        <v>-0.13897316308400096</v>
      </c>
      <c r="AA1876" s="19">
        <f t="shared" si="209"/>
        <v>0.97569991789628718</v>
      </c>
      <c r="AB1876" s="6">
        <f>AB1875+((H1876+H1875)*(C1876-C1875)/2)*$F$2*$F$10^2/(1+$F$10^2/2)</f>
        <v>-0.49428689376779827</v>
      </c>
    </row>
    <row r="1877" spans="1:28" x14ac:dyDescent="0.2">
      <c r="A1877" s="1">
        <v>-2140</v>
      </c>
      <c r="B1877" s="6">
        <f t="shared" si="204"/>
        <v>-0.83887999999999996</v>
      </c>
      <c r="C1877" s="6">
        <f t="shared" si="203"/>
        <v>0.7291200000000001</v>
      </c>
      <c r="D1877" s="6"/>
      <c r="E1877" s="19">
        <f t="shared" si="205"/>
        <v>1.4489999999999981</v>
      </c>
      <c r="F1877" s="19"/>
      <c r="H1877" s="13">
        <f>($F$5/$F$1+2*$F$6*$F$3/($F$1)^2)*(E1877*10^-3)</f>
        <v>-2.0126383593749972E-4</v>
      </c>
      <c r="I1877" s="11">
        <f t="shared" si="206"/>
        <v>-2.0126383593749972</v>
      </c>
      <c r="J1877" s="45">
        <f>$F$10*(1+H1877)</f>
        <v>3.6612629718328003</v>
      </c>
      <c r="K1877" s="45">
        <f t="shared" si="207"/>
        <v>13.404846548913948</v>
      </c>
      <c r="L1877" s="6">
        <f>J1877*$F$2*510999/299792458*SIN($F$2*C1877)</f>
        <v>-1.1958396197512173</v>
      </c>
      <c r="M1877" s="46">
        <f>(L1877/$F$2)^2*10^6</f>
        <v>37.092499206784566</v>
      </c>
      <c r="N1877" s="46">
        <f>($F$10*L1877/(J1877*$F$2))^2*10^6</f>
        <v>37.107434472876456</v>
      </c>
      <c r="O1877" s="19">
        <f>O1876+(B1877-B1876)*(M1877+M1876)/2</f>
        <v>14.168586222675859</v>
      </c>
      <c r="P1877" s="19">
        <f>P1876+(B1877-B1876)*(M1877-N1877+M1876-N1876)/2</f>
        <v>-5.6288628206665484E-2</v>
      </c>
      <c r="Q1877" s="7">
        <f>Q1876+10^6*(C1877-C1876)*(L1877+L1876)/2</f>
        <v>-1387.1888400574676</v>
      </c>
      <c r="R1877" s="7">
        <f>R1876+(C1877-C1876)*(Q1877+Q1876)/2</f>
        <v>11.750712027751527</v>
      </c>
      <c r="S1877" s="6">
        <f>C1877*(1+K1877/2)</f>
        <v>5.6159908578720694</v>
      </c>
      <c r="T1877" s="11">
        <f t="shared" si="208"/>
        <v>-0.8138347669388728</v>
      </c>
      <c r="U1877" s="6">
        <f>U1876+(((T1876)^2+(T1877)^2)/2*(C1877-C1876))</f>
        <v>4.857023921901904</v>
      </c>
      <c r="V1877" s="6"/>
      <c r="W1877" s="6">
        <f>C1877+U1877</f>
        <v>5.586143921901904</v>
      </c>
      <c r="X1877" s="6">
        <f>2*PI()*W1877/($F$1/1000*(1+$N$7^2/2))</f>
        <v>143.38938156538674</v>
      </c>
      <c r="Y1877" s="7">
        <f>Y1876+(T1877*COS(X1877)+T1876*COS(X1876))/2*(C1877-C1876)</f>
        <v>-0.96586493164421006</v>
      </c>
      <c r="Z1877" s="7">
        <f>Z1876+(T1877*SIN(X1877)+T1876*SIN(X1876))/2*(C1877-C1876)</f>
        <v>-0.13873376327704687</v>
      </c>
      <c r="AA1877" s="19">
        <f t="shared" si="209"/>
        <v>0.97577770176054246</v>
      </c>
      <c r="AB1877" s="6">
        <f>AB1876+((H1877+H1876)*(C1877-C1876)/2)*$F$2*$F$10^2/(1+$F$10^2/2)</f>
        <v>-0.49431395451512888</v>
      </c>
    </row>
    <row r="1878" spans="1:28" x14ac:dyDescent="0.2">
      <c r="A1878" s="1">
        <v>-2139</v>
      </c>
      <c r="B1878" s="6">
        <f t="shared" si="204"/>
        <v>-0.83848800000000001</v>
      </c>
      <c r="C1878" s="6">
        <f t="shared" si="203"/>
        <v>0.72951200000000005</v>
      </c>
      <c r="D1878" s="6"/>
      <c r="E1878" s="19">
        <f t="shared" si="205"/>
        <v>1.4383024999999989</v>
      </c>
      <c r="F1878" s="19"/>
      <c r="H1878" s="13">
        <f>($F$5/$F$1+2*$F$6*$F$3/($F$1)^2)*(E1878*10^-3)</f>
        <v>-1.997779699023436E-4</v>
      </c>
      <c r="I1878" s="11">
        <f t="shared" si="206"/>
        <v>-1.997779699023436</v>
      </c>
      <c r="J1878" s="45">
        <f>$F$10*(1+H1878)</f>
        <v>3.6612684130742212</v>
      </c>
      <c r="K1878" s="45">
        <f t="shared" si="207"/>
        <v>13.404886392575026</v>
      </c>
      <c r="L1878" s="6">
        <f>J1878*$F$2*510999/299792458*SIN($F$2*C1878)</f>
        <v>-1.1717472437175387</v>
      </c>
      <c r="M1878" s="46">
        <f>(L1878/$F$2)^2*10^6</f>
        <v>35.612962396960405</v>
      </c>
      <c r="N1878" s="46">
        <f>($F$10*L1878/(J1878*$F$2))^2*10^6</f>
        <v>35.627196032828429</v>
      </c>
      <c r="O1878" s="19">
        <f>O1877+(B1878-B1877)*(M1878+M1877)/2</f>
        <v>14.182836493150191</v>
      </c>
      <c r="P1878" s="19">
        <f>P1877+(B1878-B1877)*(M1878-N1878+M1877-N1877)/2</f>
        <v>-5.6294345311449626E-2</v>
      </c>
      <c r="Q1878" s="7">
        <f>Q1877+10^6*(C1878-C1877)*(L1878+L1877)/2</f>
        <v>-1851.2358652972821</v>
      </c>
      <c r="R1878" s="7">
        <f>R1877+(C1878-C1877)*(Q1878+Q1877)/2</f>
        <v>11.115980785502082</v>
      </c>
      <c r="S1878" s="6">
        <f>C1878*(1+K1878/2)</f>
        <v>5.6190247410100964</v>
      </c>
      <c r="T1878" s="11">
        <f t="shared" si="208"/>
        <v>-1.0860814803849501</v>
      </c>
      <c r="U1878" s="6">
        <f>U1877+(((T1877)^2+(T1878)^2)/2*(C1878-C1877))</f>
        <v>4.8573849343038473</v>
      </c>
      <c r="V1878" s="6"/>
      <c r="W1878" s="6">
        <f>C1878+U1878</f>
        <v>5.586896934303847</v>
      </c>
      <c r="X1878" s="6">
        <f>2*PI()*W1878/($F$1/1000*(1+$N$7^2/2))</f>
        <v>143.40871045918814</v>
      </c>
      <c r="Y1878" s="7">
        <f>Y1877+(T1878*COS(X1878)+T1877*COS(X1877))/2*(C1878-C1877)</f>
        <v>-0.96602956378790883</v>
      </c>
      <c r="Z1878" s="7">
        <f>Z1877+(T1878*SIN(X1878)+T1877*SIN(X1877))/2*(C1878-C1877)</f>
        <v>-0.13839976760994852</v>
      </c>
      <c r="AA1878" s="19">
        <f t="shared" si="209"/>
        <v>0.97589323892869817</v>
      </c>
      <c r="AB1878" s="6">
        <f>AB1877+((H1878+H1877)*(C1878-C1877)/2)*$F$2*$F$10^2/(1+$F$10^2/2)</f>
        <v>-0.49434081617025505</v>
      </c>
    </row>
    <row r="1879" spans="1:28" x14ac:dyDescent="0.2">
      <c r="A1879" s="1">
        <v>-2138</v>
      </c>
      <c r="B1879" s="6">
        <f t="shared" si="204"/>
        <v>-0.83809599999999995</v>
      </c>
      <c r="C1879" s="6">
        <f t="shared" si="203"/>
        <v>0.72990400000000011</v>
      </c>
      <c r="D1879" s="6"/>
      <c r="E1879" s="19">
        <f t="shared" si="205"/>
        <v>1.4276099999999996</v>
      </c>
      <c r="F1879" s="19"/>
      <c r="H1879" s="13">
        <f>($F$5/$F$1+2*$F$6*$F$3/($F$1)^2)*(E1879*10^-3)</f>
        <v>-1.9829279835937495E-4</v>
      </c>
      <c r="I1879" s="11">
        <f t="shared" si="206"/>
        <v>-1.9829279835937494</v>
      </c>
      <c r="J1879" s="45">
        <f>$F$10*(1+H1879)</f>
        <v>3.6612738517724113</v>
      </c>
      <c r="K1879" s="45">
        <f t="shared" si="207"/>
        <v>13.404926217672388</v>
      </c>
      <c r="L1879" s="6">
        <f>J1879*$F$2*510999/299792458*SIN($F$2*C1879)</f>
        <v>-1.1407165110842379</v>
      </c>
      <c r="M1879" s="46">
        <f>(L1879/$F$2)^2*10^6</f>
        <v>33.75170179873092</v>
      </c>
      <c r="N1879" s="46">
        <f>($F$10*L1879/(J1879*$F$2))^2*10^6</f>
        <v>33.765091219936103</v>
      </c>
      <c r="O1879" s="19">
        <f>O1878+(B1879-B1878)*(M1879+M1878)/2</f>
        <v>14.196431967332549</v>
      </c>
      <c r="P1879" s="19">
        <f>P1878+(B1879-B1878)*(M1879-N1879+M1878-N1878)/2</f>
        <v>-5.6299759430635976E-2</v>
      </c>
      <c r="Q1879" s="7">
        <f>Q1878+10^6*(C1879-C1878)*(L1879+L1878)/2</f>
        <v>-2304.4787612384985</v>
      </c>
      <c r="R1879" s="7">
        <f>R1878+(C1879-C1878)*(Q1879+Q1878)/2</f>
        <v>10.301460718700946</v>
      </c>
      <c r="S1879" s="6">
        <f>C1879*(1+K1879/2)</f>
        <v>5.6220586329919744</v>
      </c>
      <c r="T1879" s="11">
        <f t="shared" si="208"/>
        <v>-1.3519896364581623</v>
      </c>
      <c r="U1879" s="6">
        <f>U1878+(((T1878)^2+(T1879)^2)/2*(C1879-C1878))</f>
        <v>4.8579743942998359</v>
      </c>
      <c r="V1879" s="6"/>
      <c r="W1879" s="6">
        <f>C1879+U1879</f>
        <v>5.5878783942998362</v>
      </c>
      <c r="X1879" s="6">
        <f>2*PI()*W1879/($F$1/1000*(1+$N$7^2/2))</f>
        <v>143.43390331920455</v>
      </c>
      <c r="Y1879" s="7">
        <f>Y1878+(T1879*COS(X1879)+T1878*COS(X1878))/2*(C1879-C1878)</f>
        <v>-0.96625030432186643</v>
      </c>
      <c r="Z1879" s="7">
        <f>Z1878+(T1879*SIN(X1879)+T1878*SIN(X1878))/2*(C1879-C1878)</f>
        <v>-0.13797598718381118</v>
      </c>
      <c r="AA1879" s="19">
        <f t="shared" si="209"/>
        <v>0.97605175254258258</v>
      </c>
      <c r="AB1879" s="6">
        <f>AB1878+((H1879+H1878)*(C1879-C1878)/2)*$F$2*$F$10^2/(1+$F$10^2/2)</f>
        <v>-0.49436747882621046</v>
      </c>
    </row>
    <row r="1880" spans="1:28" x14ac:dyDescent="0.2">
      <c r="A1880" s="1">
        <v>-2137</v>
      </c>
      <c r="B1880" s="6">
        <f t="shared" si="204"/>
        <v>-0.83770400000000012</v>
      </c>
      <c r="C1880" s="6">
        <f t="shared" si="203"/>
        <v>0.73029599999999995</v>
      </c>
      <c r="D1880" s="6"/>
      <c r="E1880" s="19">
        <f t="shared" si="205"/>
        <v>1.4169225000000036</v>
      </c>
      <c r="F1880" s="19"/>
      <c r="H1880" s="13">
        <f>($F$5/$F$1+2*$F$6*$F$3/($F$1)^2)*(E1880*10^-3)</f>
        <v>-1.9680832130859424E-4</v>
      </c>
      <c r="I1880" s="11">
        <f t="shared" si="206"/>
        <v>-1.9680832130859425</v>
      </c>
      <c r="J1880" s="45">
        <f>$F$10*(1+H1880)</f>
        <v>3.6612792879273712</v>
      </c>
      <c r="K1880" s="45">
        <f t="shared" si="207"/>
        <v>13.404966024205958</v>
      </c>
      <c r="L1880" s="6">
        <f>J1880*$F$2*510999/299792458*SIN($F$2*C1880)</f>
        <v>-1.1029311440362002</v>
      </c>
      <c r="M1880" s="46">
        <f>(L1880/$F$2)^2*10^6</f>
        <v>31.552735764950029</v>
      </c>
      <c r="N1880" s="46">
        <f>($F$10*L1880/(J1880*$F$2))^2*10^6</f>
        <v>31.565159114274682</v>
      </c>
      <c r="O1880" s="19">
        <f>O1879+(B1880-B1879)*(M1880+M1879)/2</f>
        <v>14.209231637095025</v>
      </c>
      <c r="P1880" s="19">
        <f>P1879+(B1880-B1879)*(M1880-N1880+M1879-N1879)/2</f>
        <v>-5.630481873365982E-2</v>
      </c>
      <c r="Q1880" s="7">
        <f>Q1879+10^6*(C1880-C1879)*(L1880+L1879)/2</f>
        <v>-2744.2337016419215</v>
      </c>
      <c r="R1880" s="7">
        <f>R1879+(C1880-C1879)*(Q1880+Q1879)/2</f>
        <v>9.3119130759767952</v>
      </c>
      <c r="S1880" s="6">
        <f>C1880*(1+K1880/2)</f>
        <v>5.6250925338067566</v>
      </c>
      <c r="T1880" s="11">
        <f t="shared" si="208"/>
        <v>-1.6099846902668504</v>
      </c>
      <c r="U1880" s="6">
        <f>U1879+(((T1879)^2+(T1880)^2)/2*(C1880-C1879))</f>
        <v>4.8588406999291127</v>
      </c>
      <c r="V1880" s="6"/>
      <c r="W1880" s="6">
        <f>C1880+U1880</f>
        <v>5.5891366999291128</v>
      </c>
      <c r="X1880" s="6">
        <f>2*PI()*W1880/($F$1/1000*(1+$N$7^2/2))</f>
        <v>143.46620246303701</v>
      </c>
      <c r="Y1880" s="7">
        <f>Y1879+(T1880*COS(X1880)+T1879*COS(X1879))/2*(C1880-C1879)</f>
        <v>-0.96653316764906738</v>
      </c>
      <c r="Z1880" s="7">
        <f>Z1879+(T1880*SIN(X1880)+T1879*SIN(X1879))/2*(C1880-C1879)</f>
        <v>-0.13746909874134458</v>
      </c>
      <c r="AA1880" s="19">
        <f t="shared" si="209"/>
        <v>0.97626027127733606</v>
      </c>
      <c r="AB1880" s="6">
        <f>AB1879+((H1880+H1879)*(C1880-C1879)/2)*$F$2*$F$10^2/(1+$F$10^2/2)</f>
        <v>-0.49439394257602887</v>
      </c>
    </row>
    <row r="1881" spans="1:28" x14ac:dyDescent="0.2">
      <c r="A1881" s="1">
        <v>-2136</v>
      </c>
      <c r="B1881" s="6">
        <f t="shared" si="204"/>
        <v>-0.83731200000000006</v>
      </c>
      <c r="C1881" s="6">
        <f t="shared" si="203"/>
        <v>0.730688</v>
      </c>
      <c r="D1881" s="6"/>
      <c r="E1881" s="19">
        <f t="shared" si="205"/>
        <v>1.4062400000000004</v>
      </c>
      <c r="F1881" s="19"/>
      <c r="H1881" s="13">
        <f>($F$5/$F$1+2*$F$6*$F$3/($F$1)^2)*(E1881*10^-3)</f>
        <v>-1.9532453875000007E-4</v>
      </c>
      <c r="I1881" s="11">
        <f t="shared" si="206"/>
        <v>-1.9532453875000007</v>
      </c>
      <c r="J1881" s="45">
        <f>$F$10*(1+H1881)</f>
        <v>3.6612847215391007</v>
      </c>
      <c r="K1881" s="45">
        <f t="shared" si="207"/>
        <v>13.40500581217565</v>
      </c>
      <c r="L1881" s="6">
        <f>J1881*$F$2*510999/299792458*SIN($F$2*C1881)</f>
        <v>-1.0586148616436006</v>
      </c>
      <c r="M1881" s="46">
        <f>(L1881/$F$2)^2*10^6</f>
        <v>29.068069723571252</v>
      </c>
      <c r="N1881" s="46">
        <f>($F$10*L1881/(J1881*$F$2))^2*10^6</f>
        <v>29.079428466046824</v>
      </c>
      <c r="O1881" s="19">
        <f>O1880+(B1881-B1880)*(M1881+M1880)/2</f>
        <v>14.221113314970777</v>
      </c>
      <c r="P1881" s="19">
        <f>P1880+(B1881-B1880)*(M1881-N1881+M1880-N1880)/2</f>
        <v>-5.6309480023652665E-2</v>
      </c>
      <c r="Q1881" s="7">
        <f>Q1880+10^6*(C1881-C1880)*(L1881+L1880)/2</f>
        <v>-3167.8967187552262</v>
      </c>
      <c r="R1881" s="7">
        <f>R1880+(C1881-C1880)*(Q1881+Q1880)/2</f>
        <v>8.1531355135787802</v>
      </c>
      <c r="S1881" s="6">
        <f>C1881*(1+K1881/2)</f>
        <v>5.6281264434435005</v>
      </c>
      <c r="T1881" s="11">
        <f t="shared" si="208"/>
        <v>-1.8585389482283996</v>
      </c>
      <c r="U1881" s="6">
        <f>U1880+(((T1880)^2+(T1881)^2)/2*(C1881-C1880))</f>
        <v>4.8600257586032081</v>
      </c>
      <c r="V1881" s="6"/>
      <c r="W1881" s="6">
        <f>C1881+U1881</f>
        <v>5.5907137586032079</v>
      </c>
      <c r="X1881" s="6">
        <f>2*PI()*W1881/($F$1/1000*(1+$N$7^2/2))</f>
        <v>143.50668360192856</v>
      </c>
      <c r="Y1881" s="7">
        <f>Y1880+(T1881*COS(X1881)+T1880*COS(X1880))/2*(C1881-C1880)</f>
        <v>-0.96688578101813483</v>
      </c>
      <c r="Z1881" s="7">
        <f>Z1880+(T1881*SIN(X1881)+T1880*SIN(X1880))/2*(C1881-C1880)</f>
        <v>-0.13688802632093586</v>
      </c>
      <c r="AA1881" s="19">
        <f t="shared" si="209"/>
        <v>0.9765277493676715</v>
      </c>
      <c r="AB1881" s="6">
        <f>AB1880+((H1881+H1880)*(C1881-C1880)/2)*$F$2*$F$10^2/(1+$F$10^2/2)</f>
        <v>-0.49442020751274407</v>
      </c>
    </row>
    <row r="1882" spans="1:28" x14ac:dyDescent="0.2">
      <c r="A1882" s="1">
        <v>-2135</v>
      </c>
      <c r="B1882" s="6">
        <f t="shared" si="204"/>
        <v>-0.83692000000000011</v>
      </c>
      <c r="C1882" s="6">
        <f t="shared" si="203"/>
        <v>0.73107999999999995</v>
      </c>
      <c r="D1882" s="6"/>
      <c r="E1882" s="19">
        <f t="shared" si="205"/>
        <v>1.3955625000000023</v>
      </c>
      <c r="F1882" s="19"/>
      <c r="H1882" s="13">
        <f>($F$5/$F$1+2*$F$6*$F$3/($F$1)^2)*(E1882*10^-3)</f>
        <v>-1.9384145068359406E-4</v>
      </c>
      <c r="I1882" s="11">
        <f t="shared" si="206"/>
        <v>-1.9384145068359406</v>
      </c>
      <c r="J1882" s="45">
        <f>$F$10*(1+H1882)</f>
        <v>3.6612901526076</v>
      </c>
      <c r="K1882" s="45">
        <f t="shared" si="207"/>
        <v>13.405045581581383</v>
      </c>
      <c r="L1882" s="6">
        <f>J1882*$F$2*510999/299792458*SIN($F$2*C1882)</f>
        <v>-1.0080300552685681</v>
      </c>
      <c r="M1882" s="46">
        <f>(L1882/$F$2)^2*10^6</f>
        <v>26.356466284142563</v>
      </c>
      <c r="N1882" s="46">
        <f>($F$10*L1882/(J1882*$F$2))^2*10^6</f>
        <v>26.366687207223205</v>
      </c>
      <c r="O1882" s="19">
        <f>O1881+(B1882-B1881)*(M1882+M1881)/2</f>
        <v>14.231976524028287</v>
      </c>
      <c r="P1882" s="19">
        <f>P1881+(B1882-B1881)*(M1882-N1882+M1881-N1881)/2</f>
        <v>-5.6313709638101679E-2</v>
      </c>
      <c r="Q1882" s="7">
        <f>Q1881+10^6*(C1882-C1881)*(L1882+L1881)/2</f>
        <v>-3572.9591224699575</v>
      </c>
      <c r="R1882" s="7">
        <f>R1881+(C1882-C1881)*(Q1882+Q1881)/2</f>
        <v>6.8319277686988196</v>
      </c>
      <c r="S1882" s="6">
        <f>C1882*(1+K1882/2)</f>
        <v>5.6311603618912587</v>
      </c>
      <c r="T1882" s="11">
        <f t="shared" si="208"/>
        <v>-2.0961806141671349</v>
      </c>
      <c r="U1882" s="6">
        <f>U1881+(((T1881)^2+(T1882)^2)/2*(C1882-C1881))</f>
        <v>4.861563994080309</v>
      </c>
      <c r="V1882" s="6"/>
      <c r="W1882" s="6">
        <f>C1882+U1882</f>
        <v>5.5926439940803085</v>
      </c>
      <c r="X1882" s="6">
        <f>2*PI()*W1882/($F$1/1000*(1+$N$7^2/2))</f>
        <v>143.55623035102894</v>
      </c>
      <c r="Y1882" s="7">
        <f>Y1881+(T1882*COS(X1882)+T1881*COS(X1881))/2*(C1882-C1881)</f>
        <v>-0.96731720766430906</v>
      </c>
      <c r="Z1882" s="7">
        <f>Z1881+(T1882*SIN(X1882)+T1881*SIN(X1881))/2*(C1882-C1881)</f>
        <v>-0.13624434741053415</v>
      </c>
      <c r="AA1882" s="19">
        <f t="shared" si="209"/>
        <v>0.97686493562047694</v>
      </c>
      <c r="AB1882" s="6">
        <f>AB1881+((H1882+H1881)*(C1882-C1881)/2)*$F$2*$F$10^2/(1+$F$10^2/2)</f>
        <v>-0.49444627372938976</v>
      </c>
    </row>
    <row r="1883" spans="1:28" x14ac:dyDescent="0.2">
      <c r="A1883" s="1">
        <v>-2134</v>
      </c>
      <c r="B1883" s="6">
        <f t="shared" si="204"/>
        <v>-0.83652800000000005</v>
      </c>
      <c r="C1883" s="6">
        <f t="shared" si="203"/>
        <v>0.73147200000000001</v>
      </c>
      <c r="D1883" s="6"/>
      <c r="E1883" s="19">
        <f t="shared" si="205"/>
        <v>1.3848900000000022</v>
      </c>
      <c r="F1883" s="19"/>
      <c r="H1883" s="13">
        <f>($F$5/$F$1+2*$F$6*$F$3/($F$1)^2)*(E1883*10^-3)</f>
        <v>-1.923590571093753E-4</v>
      </c>
      <c r="I1883" s="11">
        <f t="shared" si="206"/>
        <v>-1.9235905710937531</v>
      </c>
      <c r="J1883" s="45">
        <f>$F$10*(1+H1883)</f>
        <v>3.6612955811328689</v>
      </c>
      <c r="K1883" s="45">
        <f t="shared" si="207"/>
        <v>13.405085332423072</v>
      </c>
      <c r="L1883" s="6">
        <f>J1883*$F$2*510999/299792458*SIN($F$2*C1883)</f>
        <v>-0.95147623497684031</v>
      </c>
      <c r="M1883" s="46">
        <f>(L1883/$F$2)^2*10^6</f>
        <v>23.482055528000668</v>
      </c>
      <c r="N1883" s="46">
        <f>($F$10*L1883/(J1883*$F$2))^2*10^6</f>
        <v>23.491092107439634</v>
      </c>
      <c r="O1883" s="19">
        <f>O1882+(B1883-B1882)*(M1883+M1882)/2</f>
        <v>14.241744874303469</v>
      </c>
      <c r="P1883" s="19">
        <f>P1882+(B1883-B1882)*(M1883-N1883+M1882-N1882)/2</f>
        <v>-5.6317484108595522E-2</v>
      </c>
      <c r="Q1883" s="7">
        <f>Q1882+10^6*(C1883-C1882)*(L1883+L1882)/2</f>
        <v>-3957.0223553581154</v>
      </c>
      <c r="R1883" s="7">
        <f>R1882+(C1883-C1882)*(Q1883+Q1882)/2</f>
        <v>5.3560513990442953</v>
      </c>
      <c r="S1883" s="6">
        <f>C1883*(1+K1883/2)</f>
        <v>5.634194289139085</v>
      </c>
      <c r="T1883" s="11">
        <f t="shared" si="208"/>
        <v>-2.3215025044545268</v>
      </c>
      <c r="U1883" s="6">
        <f>U1882+(((T1882)^2+(T1883)^2)/2*(C1883-C1882))</f>
        <v>4.8634815301012075</v>
      </c>
      <c r="V1883" s="6"/>
      <c r="W1883" s="6">
        <f>C1883+U1883</f>
        <v>5.5949535301012077</v>
      </c>
      <c r="X1883" s="6">
        <f>2*PI()*W1883/($F$1/1000*(1+$N$7^2/2))</f>
        <v>143.61551327434233</v>
      </c>
      <c r="Y1883" s="7">
        <f>Y1882+(T1883*COS(X1883)+T1882*COS(X1882))/2*(C1883-C1882)</f>
        <v>-0.96783748035164541</v>
      </c>
      <c r="Z1883" s="7">
        <f>Z1882+(T1883*SIN(X1883)+T1882*SIN(X1882))/2*(C1883-C1882)</f>
        <v>-0.13555269485396357</v>
      </c>
      <c r="AA1883" s="19">
        <f t="shared" si="209"/>
        <v>0.97728395129337586</v>
      </c>
      <c r="AB1883" s="6">
        <f>AB1882+((H1883+H1882)*(C1883-C1882)/2)*$F$2*$F$10^2/(1+$F$10^2/2)</f>
        <v>-0.49447214131899969</v>
      </c>
    </row>
    <row r="1884" spans="1:28" x14ac:dyDescent="0.2">
      <c r="A1884" s="1">
        <v>-2133</v>
      </c>
      <c r="B1884" s="6">
        <f t="shared" si="204"/>
        <v>-0.8361360000000001</v>
      </c>
      <c r="C1884" s="6">
        <f t="shared" si="203"/>
        <v>0.73186399999999996</v>
      </c>
      <c r="D1884" s="6"/>
      <c r="E1884" s="19">
        <f t="shared" si="205"/>
        <v>1.3742225000000019</v>
      </c>
      <c r="F1884" s="19"/>
      <c r="H1884" s="13">
        <f>($F$5/$F$1+2*$F$6*$F$3/($F$1)^2)*(E1884*10^-3)</f>
        <v>-1.9087735802734401E-4</v>
      </c>
      <c r="I1884" s="11">
        <f t="shared" si="206"/>
        <v>-1.9087735802734402</v>
      </c>
      <c r="J1884" s="45">
        <f>$F$10*(1+H1884)</f>
        <v>3.6613010071149072</v>
      </c>
      <c r="K1884" s="45">
        <f t="shared" si="207"/>
        <v>13.405125064700634</v>
      </c>
      <c r="L1884" s="6">
        <f>J1884*$F$2*510999/299792458*SIN($F$2*C1884)</f>
        <v>-0.88928825615315976</v>
      </c>
      <c r="M1884" s="46">
        <f>(L1884/$F$2)^2*10^6</f>
        <v>20.512818348203272</v>
      </c>
      <c r="N1884" s="46">
        <f>($F$10*L1884/(J1884*$F$2))^2*10^6</f>
        <v>20.520651456020307</v>
      </c>
      <c r="O1884" s="19">
        <f>O1883+(B1884-B1883)*(M1884+M1883)/2</f>
        <v>14.250367869583204</v>
      </c>
      <c r="P1884" s="19">
        <f>P1883+(B1884-B1883)*(M1884-N1884+M1883-N1883)/2</f>
        <v>-5.6320790567297697E-2</v>
      </c>
      <c r="Q1884" s="7">
        <f>Q1883+10^6*(C1884-C1883)*(L1884+L1883)/2</f>
        <v>-4317.8121956195473</v>
      </c>
      <c r="R1884" s="7">
        <f>R1883+(C1884-C1883)*(Q1884+Q1883)/2</f>
        <v>3.7341838270528886</v>
      </c>
      <c r="S1884" s="6">
        <f>C1884*(1+K1884/2)</f>
        <v>5.6372282251760319</v>
      </c>
      <c r="T1884" s="11">
        <f t="shared" si="208"/>
        <v>-2.533170380582273</v>
      </c>
      <c r="U1884" s="6">
        <f>U1883+(((T1883)^2+(T1884)^2)/2*(C1884-C1883))</f>
        <v>4.8657955700080358</v>
      </c>
      <c r="V1884" s="6"/>
      <c r="W1884" s="6">
        <f>C1884+U1884</f>
        <v>5.5976595700080356</v>
      </c>
      <c r="X1884" s="6">
        <f>2*PI()*W1884/($F$1/1000*(1+$N$7^2/2))</f>
        <v>143.68497396031034</v>
      </c>
      <c r="Y1884" s="7">
        <f>Y1883+(T1884*COS(X1884)+T1883*COS(X1883))/2*(C1884-C1883)</f>
        <v>-0.96845682704063474</v>
      </c>
      <c r="Z1884" s="7">
        <f>Z1883+(T1884*SIN(X1884)+T1883*SIN(X1883))/2*(C1884-C1883)</f>
        <v>-0.13483109759510487</v>
      </c>
      <c r="AA1884" s="19">
        <f t="shared" si="209"/>
        <v>0.97779755098911691</v>
      </c>
      <c r="AB1884" s="6">
        <f>AB1883+((H1884+H1883)*(C1884-C1883)/2)*$F$2*$F$10^2/(1+$F$10^2/2)</f>
        <v>-0.49449781037460755</v>
      </c>
    </row>
    <row r="1885" spans="1:28" x14ac:dyDescent="0.2">
      <c r="A1885" s="1">
        <v>-2132</v>
      </c>
      <c r="B1885" s="6">
        <f t="shared" si="204"/>
        <v>-0.83574400000000004</v>
      </c>
      <c r="C1885" s="6">
        <f t="shared" si="203"/>
        <v>0.73225600000000002</v>
      </c>
      <c r="D1885" s="6"/>
      <c r="E1885" s="19">
        <f t="shared" si="205"/>
        <v>1.3635600000000014</v>
      </c>
      <c r="F1885" s="19"/>
      <c r="H1885" s="13">
        <f>($F$5/$F$1+2*$F$6*$F$3/($F$1)^2)*(E1885*10^-3)</f>
        <v>-1.893963534375002E-4</v>
      </c>
      <c r="I1885" s="11">
        <f t="shared" si="206"/>
        <v>-1.8939635343750021</v>
      </c>
      <c r="J1885" s="45">
        <f>$F$10*(1+H1885)</f>
        <v>3.6613064305537155</v>
      </c>
      <c r="K1885" s="45">
        <f t="shared" si="207"/>
        <v>13.405164778413988</v>
      </c>
      <c r="L1885" s="6">
        <f>J1885*$F$2*510999/299792458*SIN($F$2*C1885)</f>
        <v>-0.82183433682019202</v>
      </c>
      <c r="M1885" s="46">
        <f>(L1885/$F$2)^2*10^6</f>
        <v>17.518978707813954</v>
      </c>
      <c r="N1885" s="46">
        <f>($F$10*L1885/(J1885*$F$2))^2*10^6</f>
        <v>17.525616654925301</v>
      </c>
      <c r="O1885" s="19">
        <f>O1884+(B1885-B1884)*(M1885+M1884)/2</f>
        <v>14.257822101806186</v>
      </c>
      <c r="P1885" s="19">
        <f>P1884+(B1885-B1884)*(M1885-N1885+M1884-N1884)/2</f>
        <v>-5.6323626894063658E-2</v>
      </c>
      <c r="Q1885" s="7">
        <f>Q1884+10^6*(C1885-C1884)*(L1885+L1884)/2</f>
        <v>-4653.1922238423749</v>
      </c>
      <c r="R1885" s="7">
        <f>R1884+(C1885-C1884)*(Q1885+Q1884)/2</f>
        <v>1.9758669608380874</v>
      </c>
      <c r="S1885" s="6">
        <f>C1885*(1+K1885/2)</f>
        <v>5.640262169991157</v>
      </c>
      <c r="T1885" s="11">
        <f t="shared" si="208"/>
        <v>-2.7299308498298269</v>
      </c>
      <c r="U1885" s="6">
        <f>U1884+(((T1884)^2+(T1885)^2)/2*(C1885-C1884))</f>
        <v>4.8685139870339311</v>
      </c>
      <c r="V1885" s="6"/>
      <c r="W1885" s="6">
        <f>C1885+U1885</f>
        <v>5.6007699870339316</v>
      </c>
      <c r="X1885" s="6">
        <f>2*PI()*W1885/($F$1/1000*(1+$N$7^2/2))</f>
        <v>143.76481450505625</v>
      </c>
      <c r="Y1885" s="7">
        <f>Y1884+(T1885*COS(X1885)+T1884*COS(X1884))/2*(C1885-C1884)</f>
        <v>-0.96918459841642213</v>
      </c>
      <c r="Z1885" s="7">
        <f>Z1884+(T1885*SIN(X1885)+T1884*SIN(X1884))/2*(C1885-C1884)</f>
        <v>-0.13410117398677657</v>
      </c>
      <c r="AA1885" s="19">
        <f t="shared" si="209"/>
        <v>0.97841806538525911</v>
      </c>
      <c r="AB1885" s="6">
        <f>AB1884+((H1885+H1884)*(C1885-C1884)/2)*$F$2*$F$10^2/(1+$F$10^2/2)</f>
        <v>-0.49452328098924714</v>
      </c>
    </row>
    <row r="1886" spans="1:28" x14ac:dyDescent="0.2">
      <c r="A1886" s="1">
        <v>-2131</v>
      </c>
      <c r="B1886" s="6">
        <f t="shared" si="204"/>
        <v>-0.83535199999999998</v>
      </c>
      <c r="C1886" s="6">
        <f t="shared" si="203"/>
        <v>0.73264800000000008</v>
      </c>
      <c r="D1886" s="6"/>
      <c r="E1886" s="19">
        <f t="shared" si="205"/>
        <v>1.352902499999999</v>
      </c>
      <c r="F1886" s="19"/>
      <c r="H1886" s="13">
        <f>($F$5/$F$1+2*$F$6*$F$3/($F$1)^2)*(E1886*10^-3)</f>
        <v>-1.8791604333984362E-4</v>
      </c>
      <c r="I1886" s="11">
        <f t="shared" si="206"/>
        <v>-1.8791604333984362</v>
      </c>
      <c r="J1886" s="45">
        <f>$F$10*(1+H1886)</f>
        <v>3.6613118514492928</v>
      </c>
      <c r="K1886" s="45">
        <f t="shared" si="207"/>
        <v>13.405204473563048</v>
      </c>
      <c r="L1886" s="6">
        <f>J1886*$F$2*510999/299792458*SIN($F$2*C1886)</f>
        <v>-0.74951387740099051</v>
      </c>
      <c r="M1886" s="46">
        <f>(L1886/$F$2)^2*10^6</f>
        <v>14.571342839515774</v>
      </c>
      <c r="N1886" s="46">
        <f>($F$10*L1886/(J1886*$F$2))^2*10^6</f>
        <v>14.576820761736714</v>
      </c>
      <c r="O1886" s="19">
        <f>O1885+(B1886-B1885)*(M1886+M1885)/2</f>
        <v>14.264111804829463</v>
      </c>
      <c r="P1886" s="19">
        <f>P1885+(B1886-B1885)*(M1886-N1886+M1885-N1885)/2</f>
        <v>-5.6326001604452787E-2</v>
      </c>
      <c r="Q1886" s="7">
        <f>Q1885+10^6*(C1886-C1885)*(L1886+L1885)/2</f>
        <v>-4961.1764738297734</v>
      </c>
      <c r="R1886" s="7">
        <f>R1885+(C1886-C1885)*(Q1886+Q1885)/2</f>
        <v>9.1450696094063089E-2</v>
      </c>
      <c r="S1886" s="6">
        <f>C1886*(1+K1886/2)</f>
        <v>5.6432961235735108</v>
      </c>
      <c r="T1886" s="11">
        <f t="shared" si="208"/>
        <v>-2.9106187872406801</v>
      </c>
      <c r="U1886" s="6">
        <f>U1885+(((T1885)^2+(T1886)^2)/2*(C1886-C1885))</f>
        <v>4.871635134971152</v>
      </c>
      <c r="V1886" s="6"/>
      <c r="W1886" s="6">
        <f>C1886+U1886</f>
        <v>5.6042831349711522</v>
      </c>
      <c r="X1886" s="6">
        <f>2*PI()*W1886/($F$1/1000*(1+$N$7^2/2))</f>
        <v>143.85499265247037</v>
      </c>
      <c r="Y1886" s="7">
        <f>Y1885+(T1886*COS(X1886)+T1885*COS(X1885))/2*(C1886-C1885)</f>
        <v>-0.97002794673303394</v>
      </c>
      <c r="Z1886" s="7">
        <f>Z1885+(T1886*SIN(X1886)+T1885*SIN(X1885))/2*(C1886-C1885)</f>
        <v>-0.13338806894972641</v>
      </c>
      <c r="AA1886" s="19">
        <f t="shared" si="209"/>
        <v>0.97915606232165187</v>
      </c>
      <c r="AB1886" s="6">
        <f>AB1885+((H1886+H1885)*(C1886-C1885)/2)*$F$2*$F$10^2/(1+$F$10^2/2)</f>
        <v>-0.49454855325595221</v>
      </c>
    </row>
    <row r="1887" spans="1:28" x14ac:dyDescent="0.2">
      <c r="A1887" s="1">
        <v>-2130</v>
      </c>
      <c r="B1887" s="6">
        <f t="shared" si="204"/>
        <v>-0.83496000000000004</v>
      </c>
      <c r="C1887" s="6">
        <f t="shared" si="203"/>
        <v>0.73304000000000002</v>
      </c>
      <c r="D1887" s="6"/>
      <c r="E1887" s="19">
        <f t="shared" si="205"/>
        <v>1.3422500000000017</v>
      </c>
      <c r="F1887" s="19"/>
      <c r="H1887" s="13">
        <f>($F$5/$F$1+2*$F$6*$F$3/($F$1)^2)*(E1887*10^-3)</f>
        <v>-1.8643642773437524E-4</v>
      </c>
      <c r="I1887" s="11">
        <f t="shared" si="206"/>
        <v>-1.8643642773437523</v>
      </c>
      <c r="J1887" s="45">
        <f>$F$10*(1+H1887)</f>
        <v>3.6613172698016401</v>
      </c>
      <c r="K1887" s="45">
        <f t="shared" si="207"/>
        <v>13.405244150147736</v>
      </c>
      <c r="L1887" s="6">
        <f>J1887*$F$2*510999/299792458*SIN($F$2*C1887)</f>
        <v>-0.6727550958337789</v>
      </c>
      <c r="M1887" s="46">
        <f>(L1887/$F$2)^2*10^6</f>
        <v>11.73962466455216</v>
      </c>
      <c r="N1887" s="46">
        <f>($F$10*L1887/(J1887*$F$2))^2*10^6</f>
        <v>11.744003276384033</v>
      </c>
      <c r="O1887" s="19">
        <f>O1886+(B1887-B1886)*(M1887+M1886)/2</f>
        <v>14.26926875446026</v>
      </c>
      <c r="P1887" s="19">
        <f>P1886+(B1887-B1886)*(M1887-N1887+M1886-N1886)/2</f>
        <v>-5.6327933485127137E-2</v>
      </c>
      <c r="Q1887" s="7">
        <f>Q1886+10^6*(C1887-C1886)*(L1887+L1886)/2</f>
        <v>-5239.9411925837512</v>
      </c>
      <c r="R1887" s="7">
        <f>R1886+(C1887-C1886)*(Q1887+Q1886)/2</f>
        <v>-1.9079683665227221</v>
      </c>
      <c r="S1887" s="6">
        <f>C1887*(1+K1887/2)</f>
        <v>5.6463300859121484</v>
      </c>
      <c r="T1887" s="11">
        <f t="shared" si="208"/>
        <v>-3.0741642349596265</v>
      </c>
      <c r="U1887" s="6">
        <f>U1886+(((T1886)^2+(T1887)^2)/2*(C1887-C1886))</f>
        <v>4.8751478837149076</v>
      </c>
      <c r="V1887" s="6"/>
      <c r="W1887" s="6">
        <f>C1887+U1887</f>
        <v>5.6081878837149075</v>
      </c>
      <c r="X1887" s="6">
        <f>2*PI()*W1887/($F$1/1000*(1+$N$7^2/2))</f>
        <v>143.95522270657622</v>
      </c>
      <c r="Y1887" s="7">
        <f>Y1886+(T1887*COS(X1887)+T1886*COS(X1886))/2*(C1887-C1886)</f>
        <v>-0.97099035555528246</v>
      </c>
      <c r="Z1887" s="7">
        <f>Z1886+(T1887*SIN(X1887)+T1886*SIN(X1886))/2*(C1887-C1886)</f>
        <v>-0.13272002033674113</v>
      </c>
      <c r="AA1887" s="19">
        <f t="shared" si="209"/>
        <v>0.98001881327837725</v>
      </c>
      <c r="AB1887" s="6">
        <f>AB1886+((H1887+H1886)*(C1887-C1886)/2)*$F$2*$F$10^2/(1+$F$10^2/2)</f>
        <v>-0.49457362726775644</v>
      </c>
    </row>
    <row r="1888" spans="1:28" x14ac:dyDescent="0.2">
      <c r="A1888" s="1">
        <v>-2129</v>
      </c>
      <c r="B1888" s="6">
        <f t="shared" si="204"/>
        <v>-0.83456799999999998</v>
      </c>
      <c r="C1888" s="6">
        <f t="shared" si="203"/>
        <v>0.73343200000000008</v>
      </c>
      <c r="D1888" s="6"/>
      <c r="E1888" s="19">
        <f t="shared" si="205"/>
        <v>1.3316024999999989</v>
      </c>
      <c r="F1888" s="19"/>
      <c r="H1888" s="13">
        <f>($F$5/$F$1+2*$F$6*$F$3/($F$1)^2)*(E1888*10^-3)</f>
        <v>-1.849575066210936E-4</v>
      </c>
      <c r="I1888" s="11">
        <f t="shared" si="206"/>
        <v>-1.849575066210936</v>
      </c>
      <c r="J1888" s="45">
        <f>$F$10*(1+H1888)</f>
        <v>3.6613226856107572</v>
      </c>
      <c r="K1888" s="45">
        <f t="shared" si="207"/>
        <v>13.405283808167967</v>
      </c>
      <c r="L1888" s="6">
        <f>J1888*$F$2*510999/299792458*SIN($F$2*C1888)</f>
        <v>-0.59201249204194406</v>
      </c>
      <c r="M1888" s="46">
        <f>(L1888/$F$2)^2*10^6</f>
        <v>9.090797035180799</v>
      </c>
      <c r="N1888" s="46">
        <f>($F$10*L1888/(J1888*$F$2))^2*10^6</f>
        <v>9.0941607906854269</v>
      </c>
      <c r="O1888" s="19">
        <f>O1887+(B1888-B1887)*(M1888+M1887)/2</f>
        <v>14.273351517113408</v>
      </c>
      <c r="P1888" s="19">
        <f>P1887+(B1888-B1887)*(M1888-N1888+M1887-N1887)/2</f>
        <v>-5.6329450989125091E-2</v>
      </c>
      <c r="Q1888" s="7">
        <f>Q1887+10^6*(C1888-C1887)*(L1888+L1887)/2</f>
        <v>-5487.8356398074302</v>
      </c>
      <c r="R1888" s="7">
        <f>R1887+(C1888-C1887)*(Q1888+Q1887)/2</f>
        <v>-4.0106126256717101</v>
      </c>
      <c r="S1888" s="6">
        <f>C1888*(1+K1888/2)</f>
        <v>5.6493640569961245</v>
      </c>
      <c r="T1888" s="11">
        <f t="shared" si="208"/>
        <v>-3.219598738075558</v>
      </c>
      <c r="U1888" s="6">
        <f>U1887+(((T1887)^2+(T1888)^2)/2*(C1888-C1887))</f>
        <v>4.8790318788633416</v>
      </c>
      <c r="V1888" s="6"/>
      <c r="W1888" s="6">
        <f>C1888+U1888</f>
        <v>5.6124638788633412</v>
      </c>
      <c r="X1888" s="6">
        <f>2*PI()*W1888/($F$1/1000*(1+$N$7^2/2))</f>
        <v>144.06498219513981</v>
      </c>
      <c r="Y1888" s="7">
        <f>Y1887+(T1888*COS(X1888)+T1887*COS(X1887))/2*(C1888-C1887)</f>
        <v>-0.97207017462103551</v>
      </c>
      <c r="Z1888" s="7">
        <f>Z1887+(T1888*SIN(X1888)+T1887*SIN(X1887))/2*(C1888-C1887)</f>
        <v>-0.13212745953223878</v>
      </c>
      <c r="AA1888" s="19">
        <f t="shared" si="209"/>
        <v>0.98100871043544458</v>
      </c>
      <c r="AB1888" s="6">
        <f>AB1887+((H1888+H1887)*(C1888-C1887)/2)*$F$2*$F$10^2/(1+$F$10^2/2)</f>
        <v>-0.4945985031176936</v>
      </c>
    </row>
    <row r="1889" spans="1:28" x14ac:dyDescent="0.2">
      <c r="A1889" s="1">
        <v>-2128</v>
      </c>
      <c r="B1889" s="6">
        <f t="shared" si="204"/>
        <v>-0.83417600000000003</v>
      </c>
      <c r="C1889" s="6">
        <f t="shared" si="203"/>
        <v>0.73382400000000003</v>
      </c>
      <c r="D1889" s="6"/>
      <c r="E1889" s="19">
        <f t="shared" si="205"/>
        <v>1.3209600000000012</v>
      </c>
      <c r="F1889" s="19"/>
      <c r="H1889" s="13">
        <f>($F$5/$F$1+2*$F$6*$F$3/($F$1)^2)*(E1889*10^-3)</f>
        <v>-1.8347928000000016E-4</v>
      </c>
      <c r="I1889" s="11">
        <f t="shared" si="206"/>
        <v>-1.8347928000000016</v>
      </c>
      <c r="J1889" s="45">
        <f>$F$10*(1+H1889)</f>
        <v>3.6613280988766435</v>
      </c>
      <c r="K1889" s="45">
        <f t="shared" si="207"/>
        <v>13.405323447623656</v>
      </c>
      <c r="L1889" s="6">
        <f>J1889*$F$2*510999/299792458*SIN($F$2*C1889)</f>
        <v>-0.50776415677274633</v>
      </c>
      <c r="M1889" s="46">
        <f>(L1889/$F$2)^2*10^6</f>
        <v>6.6875077943264136</v>
      </c>
      <c r="N1889" s="46">
        <f>($F$10*L1889/(J1889*$F$2))^2*10^6</f>
        <v>6.6899625081196268</v>
      </c>
      <c r="O1889" s="19">
        <f>O1888+(B1889-B1888)*(M1889+M1888)/2</f>
        <v>14.276444064859991</v>
      </c>
      <c r="P1889" s="19">
        <f>P1888+(B1889-B1888)*(M1889-N1889+M1888-N1888)/2</f>
        <v>-5.6330591409107469E-2</v>
      </c>
      <c r="Q1889" s="7">
        <f>Q1888+10^6*(C1889-C1888)*(L1889+L1888)/2</f>
        <v>-5703.3918629750806</v>
      </c>
      <c r="R1889" s="7">
        <f>R1888+(C1889-C1888)*(Q1889+Q1888)/2</f>
        <v>-6.2040932162167906</v>
      </c>
      <c r="S1889" s="6">
        <f>C1889*(1+K1889/2)</f>
        <v>5.6523980368144917</v>
      </c>
      <c r="T1889" s="11">
        <f t="shared" si="208"/>
        <v>-3.3460610794512293</v>
      </c>
      <c r="U1889" s="6">
        <f>U1888+(((T1888)^2+(T1889)^2)/2*(C1889-C1888))</f>
        <v>4.8832580192565418</v>
      </c>
      <c r="V1889" s="6"/>
      <c r="W1889" s="6">
        <f>C1889+U1889</f>
        <v>5.617082019256542</v>
      </c>
      <c r="X1889" s="6">
        <f>2*PI()*W1889/($F$1/1000*(1+$N$7^2/2))</f>
        <v>144.18352412750335</v>
      </c>
      <c r="Y1889" s="7">
        <f>Y1888+(T1889*COS(X1889)+T1888*COS(X1888))/2*(C1889-C1888)</f>
        <v>-0.97325936198349761</v>
      </c>
      <c r="Z1889" s="7">
        <f>Z1888+(T1889*SIN(X1889)+T1888*SIN(X1888))/2*(C1889-C1888)</f>
        <v>-0.13164160222952223</v>
      </c>
      <c r="AA1889" s="19">
        <f t="shared" si="209"/>
        <v>0.98212183415606868</v>
      </c>
      <c r="AB1889" s="6">
        <f>AB1888+((H1889+H1888)*(C1889-C1888)/2)*$F$2*$F$10^2/(1+$F$10^2/2)</f>
        <v>-0.49462318089879742</v>
      </c>
    </row>
    <row r="1890" spans="1:28" x14ac:dyDescent="0.2">
      <c r="A1890" s="1">
        <v>-2127</v>
      </c>
      <c r="B1890" s="6">
        <f t="shared" si="204"/>
        <v>-0.83378399999999997</v>
      </c>
      <c r="C1890" s="6">
        <f t="shared" si="203"/>
        <v>0.73421600000000009</v>
      </c>
      <c r="D1890" s="6"/>
      <c r="E1890" s="19">
        <f t="shared" si="205"/>
        <v>1.3103224999999981</v>
      </c>
      <c r="F1890" s="19"/>
      <c r="H1890" s="13">
        <f>($F$5/$F$1+2*$F$6*$F$3/($F$1)^2)*(E1890*10^-3)</f>
        <v>-1.8200174787109347E-4</v>
      </c>
      <c r="I1890" s="11">
        <f t="shared" si="206"/>
        <v>-1.8200174787109347</v>
      </c>
      <c r="J1890" s="45">
        <f>$F$10*(1+H1890)</f>
        <v>3.6613335095992996</v>
      </c>
      <c r="K1890" s="45">
        <f t="shared" si="207"/>
        <v>13.405363068514724</v>
      </c>
      <c r="L1890" s="6">
        <f>J1890*$F$2*510999/299792458*SIN($F$2*C1890)</f>
        <v>-0.42050894073878914</v>
      </c>
      <c r="M1890" s="46">
        <f>(L1890/$F$2)^2*10^6</f>
        <v>4.586598113371771</v>
      </c>
      <c r="N1890" s="46">
        <f>($F$10*L1890/(J1890*$F$2))^2*10^6</f>
        <v>4.5882681070174165</v>
      </c>
      <c r="O1890" s="19">
        <f>O1889+(B1890-B1889)*(M1890+M1889)/2</f>
        <v>14.2786537896179</v>
      </c>
      <c r="P1890" s="19">
        <f>P1889+(B1890-B1889)*(M1890-N1890+M1889-N1889)/2</f>
        <v>-5.6331399851765489E-2</v>
      </c>
      <c r="Q1890" s="7">
        <f>Q1889+10^6*(C1890-C1889)*(L1890+L1889)/2</f>
        <v>-5885.3333900873686</v>
      </c>
      <c r="R1890" s="7">
        <f>R1889+(C1890-C1889)*(Q1890+Q1889)/2</f>
        <v>-8.4754833658173716</v>
      </c>
      <c r="S1890" s="6">
        <f>C1890*(1+K1890/2)</f>
        <v>5.655432025356304</v>
      </c>
      <c r="T1890" s="11">
        <f t="shared" si="208"/>
        <v>-3.4528023795814966</v>
      </c>
      <c r="U1890" s="6">
        <f>U1889+(((T1889)^2+(T1890)^2)/2*(C1890-C1889))</f>
        <v>4.8877891411844354</v>
      </c>
      <c r="V1890" s="6"/>
      <c r="W1890" s="6">
        <f>C1890+U1890</f>
        <v>5.6220051411844354</v>
      </c>
      <c r="X1890" s="6">
        <f>2*PI()*W1890/($F$1/1000*(1+$N$7^2/2))</f>
        <v>144.30989455735281</v>
      </c>
      <c r="Y1890" s="7">
        <f>Y1889+(T1890*COS(X1890)+T1889*COS(X1889))/2*(C1890-C1889)</f>
        <v>-0.97454266150451785</v>
      </c>
      <c r="Z1890" s="7">
        <f>Z1889+(T1890*SIN(X1890)+T1889*SIN(X1889))/2*(C1890-C1889)</f>
        <v>-0.13129256626075866</v>
      </c>
      <c r="AA1890" s="19">
        <f t="shared" si="209"/>
        <v>0.98334690574976891</v>
      </c>
      <c r="AB1890" s="6">
        <f>AB1889+((H1890+H1889)*(C1890-C1889)/2)*$F$2*$F$10^2/(1+$F$10^2/2)</f>
        <v>-0.49464766070410165</v>
      </c>
    </row>
    <row r="1891" spans="1:28" x14ac:dyDescent="0.2">
      <c r="A1891" s="1">
        <v>-2126</v>
      </c>
      <c r="B1891" s="6">
        <f t="shared" si="204"/>
        <v>-0.83339200000000002</v>
      </c>
      <c r="C1891" s="6">
        <f t="shared" si="203"/>
        <v>0.73460800000000004</v>
      </c>
      <c r="D1891" s="6"/>
      <c r="E1891" s="19">
        <f t="shared" si="205"/>
        <v>1.29969</v>
      </c>
      <c r="F1891" s="19"/>
      <c r="H1891" s="13">
        <f>($F$5/$F$1+2*$F$6*$F$3/($F$1)^2)*(E1891*10^-3)</f>
        <v>-1.8052491023437501E-4</v>
      </c>
      <c r="I1891" s="11">
        <f t="shared" si="206"/>
        <v>-1.80524910234375</v>
      </c>
      <c r="J1891" s="45">
        <f>$F$10*(1+H1891)</f>
        <v>3.6613389177787252</v>
      </c>
      <c r="K1891" s="45">
        <f t="shared" si="207"/>
        <v>13.405402670841086</v>
      </c>
      <c r="L1891" s="6">
        <f>J1891*$F$2*510999/299792458*SIN($F$2*C1891)</f>
        <v>-0.33076350082518352</v>
      </c>
      <c r="M1891" s="46">
        <f>(L1891/$F$2)^2*10^6</f>
        <v>2.8377581503986371</v>
      </c>
      <c r="N1891" s="46">
        <f>($F$10*L1891/(J1891*$F$2))^2*10^6</f>
        <v>2.8387829999773393</v>
      </c>
      <c r="O1891" s="19">
        <f>O1890+(B1891-B1890)*(M1891+M1890)/2</f>
        <v>14.280108963445599</v>
      </c>
      <c r="P1891" s="19">
        <f>P1890+(B1891-B1890)*(M1891-N1891+M1890-N1890)/2</f>
        <v>-5.6331928041037461E-2</v>
      </c>
      <c r="Q1891" s="7">
        <f>Q1890+10^6*(C1891-C1890)*(L1891+L1890)/2</f>
        <v>-6032.5827886338875</v>
      </c>
      <c r="R1891" s="7">
        <f>R1890+(C1891-C1890)*(Q1891+Q1890)/2</f>
        <v>-10.811394936846428</v>
      </c>
      <c r="S1891" s="6">
        <f>C1891*(1+K1891/2)</f>
        <v>5.6584660226106145</v>
      </c>
      <c r="T1891" s="11">
        <f t="shared" si="208"/>
        <v>-3.5391905312790195</v>
      </c>
      <c r="U1891" s="6">
        <f>U1890+(((T1890)^2+(T1891)^2)/2*(C1891-C1890))</f>
        <v>4.8925808931067056</v>
      </c>
      <c r="V1891" s="6"/>
      <c r="W1891" s="6">
        <f>C1891+U1891</f>
        <v>5.6271888931067053</v>
      </c>
      <c r="X1891" s="6">
        <f>2*PI()*W1891/($F$1/1000*(1+$N$7^2/2))</f>
        <v>144.44295503569251</v>
      </c>
      <c r="Y1891" s="7">
        <f>Y1890+(T1891*COS(X1891)+T1890*COS(X1890))/2*(C1891-C1890)</f>
        <v>-0.97589743191270195</v>
      </c>
      <c r="Z1891" s="7">
        <f>Z1890+(T1891*SIN(X1891)+T1890*SIN(X1890))/2*(C1891-C1890)</f>
        <v>-0.13110715366739803</v>
      </c>
      <c r="AA1891" s="19">
        <f t="shared" si="209"/>
        <v>0.98466485839425255</v>
      </c>
      <c r="AB1891" s="6">
        <f>AB1890+((H1891+H1890)*(C1891-C1890)/2)*$F$2*$F$10^2/(1+$F$10^2/2)</f>
        <v>-0.49467194262664005</v>
      </c>
    </row>
    <row r="1892" spans="1:28" x14ac:dyDescent="0.2">
      <c r="A1892" s="1">
        <v>-2125</v>
      </c>
      <c r="B1892" s="6">
        <f t="shared" si="204"/>
        <v>-0.83299999999999996</v>
      </c>
      <c r="C1892" s="6">
        <f t="shared" si="203"/>
        <v>0.7350000000000001</v>
      </c>
      <c r="D1892" s="6"/>
      <c r="E1892" s="19">
        <f t="shared" si="205"/>
        <v>1.2890625</v>
      </c>
      <c r="F1892" s="19"/>
      <c r="H1892" s="13">
        <f>($F$5/$F$1+2*$F$6*$F$3/($F$1)^2)*(E1892*10^-3)</f>
        <v>-1.7904876708984375E-4</v>
      </c>
      <c r="I1892" s="11">
        <f t="shared" si="206"/>
        <v>-1.7904876708984374</v>
      </c>
      <c r="J1892" s="45">
        <f>$F$10*(1+H1892)</f>
        <v>3.6613443234149203</v>
      </c>
      <c r="K1892" s="45">
        <f t="shared" si="207"/>
        <v>13.405442254602661</v>
      </c>
      <c r="L1892" s="6">
        <f>J1892*$F$2*510999/299792458*SIN($F$2*C1892)</f>
        <v>-0.23905924085144781</v>
      </c>
      <c r="M1892" s="46">
        <f>(L1892/$F$2)^2*10^6</f>
        <v>1.4823518236781252</v>
      </c>
      <c r="N1892" s="46">
        <f>($F$10*L1892/(J1892*$F$2))^2*10^6</f>
        <v>1.482882792810768</v>
      </c>
      <c r="O1892" s="19">
        <f>O1891+(B1892-B1891)*(M1892+M1891)/2</f>
        <v>14.280955705000519</v>
      </c>
      <c r="P1892" s="19">
        <f>P1891+(B1892-B1891)*(M1892-N1892+M1891-N1891)/2</f>
        <v>-5.6332232981504887E-2</v>
      </c>
      <c r="Q1892" s="7">
        <f>Q1891+10^6*(C1892-C1891)*(L1892+L1891)/2</f>
        <v>-6144.268046002524</v>
      </c>
      <c r="R1892" s="7">
        <f>R1891+(C1892-C1891)*(Q1892+Q1891)/2</f>
        <v>-13.198057700435523</v>
      </c>
      <c r="S1892" s="6">
        <f>C1892*(1+K1892/2)</f>
        <v>5.6615000285664792</v>
      </c>
      <c r="T1892" s="11">
        <f t="shared" si="208"/>
        <v>-3.6047139429273907</v>
      </c>
      <c r="U1892" s="6">
        <f>U1891+(((T1891)^2+(T1892)^2)/2*(C1892-C1891))</f>
        <v>4.8975827802232041</v>
      </c>
      <c r="V1892" s="6"/>
      <c r="W1892" s="6">
        <f>C1892+U1892</f>
        <v>5.6325827802232045</v>
      </c>
      <c r="X1892" s="6">
        <f>2*PI()*W1892/($F$1/1000*(1+$N$7^2/2))</f>
        <v>144.58140942367129</v>
      </c>
      <c r="Y1892" s="7">
        <f>Y1891+(T1892*COS(X1892)+T1891*COS(X1891))/2*(C1892-C1891)</f>
        <v>-0.9772942834992947</v>
      </c>
      <c r="Z1892" s="7">
        <f>Z1891+(T1892*SIN(X1892)+T1891*SIN(X1891))/2*(C1892-C1891)</f>
        <v>-0.13110653364389868</v>
      </c>
      <c r="AA1892" s="19">
        <f t="shared" si="209"/>
        <v>0.98604920755737058</v>
      </c>
      <c r="AB1892" s="6">
        <f>AB1891+((H1892+H1891)*(C1892-C1891)/2)*$F$2*$F$10^2/(1+$F$10^2/2)</f>
        <v>-0.49469602675944635</v>
      </c>
    </row>
    <row r="1893" spans="1:28" x14ac:dyDescent="0.2">
      <c r="A1893" s="1">
        <v>-2124</v>
      </c>
      <c r="B1893" s="6">
        <f t="shared" si="204"/>
        <v>-0.83260800000000001</v>
      </c>
      <c r="C1893" s="6">
        <f t="shared" si="203"/>
        <v>0.73539200000000005</v>
      </c>
      <c r="D1893" s="6"/>
      <c r="E1893" s="19">
        <f t="shared" si="205"/>
        <v>1.2784399999999998</v>
      </c>
      <c r="F1893" s="19"/>
      <c r="H1893" s="13">
        <f>($F$5/$F$1+2*$F$6*$F$3/($F$1)^2)*(E1893*10^-3)</f>
        <v>-1.7757331843749996E-4</v>
      </c>
      <c r="I1893" s="11">
        <f t="shared" si="206"/>
        <v>-1.7757331843749997</v>
      </c>
      <c r="J1893" s="45">
        <f>$F$10*(1+H1893)</f>
        <v>3.6613497265078854</v>
      </c>
      <c r="K1893" s="45">
        <f t="shared" si="207"/>
        <v>13.405481819799366</v>
      </c>
      <c r="L1893" s="6">
        <f>J1893*$F$2*510999/299792458*SIN($F$2*C1893)</f>
        <v>-0.14593916500338677</v>
      </c>
      <c r="M1893" s="46">
        <f>(L1893/$F$2)^2*10^6</f>
        <v>0.55243849582876392</v>
      </c>
      <c r="N1893" s="46">
        <f>($F$10*L1893/(J1893*$F$2))^2*10^6</f>
        <v>0.55263474477395524</v>
      </c>
      <c r="O1893" s="19">
        <f>O1892+(B1893-B1892)*(M1893+M1892)/2</f>
        <v>14.281354523903142</v>
      </c>
      <c r="P1893" s="19">
        <f>P1892+(B1893-B1892)*(M1893-N1893+M1892-N1892)/2</f>
        <v>-5.6332375516248145E-2</v>
      </c>
      <c r="Q1893" s="7">
        <f>Q1892+10^6*(C1893-C1892)*(L1893+L1892)/2</f>
        <v>-6219.7277335500612</v>
      </c>
      <c r="R1893" s="7">
        <f>R1892+(C1893-C1892)*(Q1893+Q1892)/2</f>
        <v>-15.621400873227508</v>
      </c>
      <c r="S1893" s="6">
        <f>C1893*(1+K1893/2)</f>
        <v>5.6645340432129485</v>
      </c>
      <c r="T1893" s="11">
        <f t="shared" si="208"/>
        <v>-3.6489845681336792</v>
      </c>
      <c r="U1893" s="6">
        <f>U1892+(((T1892)^2+(T1893)^2)/2*(C1893-C1892))</f>
        <v>4.9027393542170108</v>
      </c>
      <c r="V1893" s="6"/>
      <c r="W1893" s="6">
        <f>C1893+U1893</f>
        <v>5.6381313542170108</v>
      </c>
      <c r="X1893" s="6">
        <f>2*PI()*W1893/($F$1/1000*(1+$N$7^2/2))</f>
        <v>144.72383443181013</v>
      </c>
      <c r="Y1893" s="7">
        <f>Y1892+(T1893*COS(X1893)+T1892*COS(X1892))/2*(C1893-C1892)</f>
        <v>-0.97869857071127886</v>
      </c>
      <c r="Z1893" s="7">
        <f>Z1892+(T1893*SIN(X1893)+T1892*SIN(X1892))/2*(C1893-C1892)</f>
        <v>-0.1313041351887195</v>
      </c>
      <c r="AA1893" s="19">
        <f t="shared" si="209"/>
        <v>0.98746729982818049</v>
      </c>
      <c r="AB1893" s="6">
        <f>AB1892+((H1893+H1892)*(C1893-C1892)/2)*$F$2*$F$10^2/(1+$F$10^2/2)</f>
        <v>-0.49471991319555431</v>
      </c>
    </row>
    <row r="1894" spans="1:28" x14ac:dyDescent="0.2">
      <c r="A1894" s="1">
        <v>-2123</v>
      </c>
      <c r="B1894" s="6">
        <f t="shared" si="204"/>
        <v>-0.83221599999999996</v>
      </c>
      <c r="C1894" s="6">
        <f t="shared" si="203"/>
        <v>0.7357840000000001</v>
      </c>
      <c r="D1894" s="6"/>
      <c r="E1894" s="19">
        <f t="shared" si="205"/>
        <v>1.2678224999999976</v>
      </c>
      <c r="F1894" s="19"/>
      <c r="H1894" s="13">
        <f>($F$5/$F$1+2*$F$6*$F$3/($F$1)^2)*(E1894*10^-3)</f>
        <v>-1.760985642773434E-4</v>
      </c>
      <c r="I1894" s="11">
        <f t="shared" si="206"/>
        <v>-1.7609856427734341</v>
      </c>
      <c r="J1894" s="45">
        <f>$F$10*(1+H1894)</f>
        <v>3.6613551270576199</v>
      </c>
      <c r="K1894" s="45">
        <f t="shared" si="207"/>
        <v>13.40552136643112</v>
      </c>
      <c r="L1894" s="6">
        <f>J1894*$F$2*510999/299792458*SIN($F$2*C1894)</f>
        <v>-5.1954662565991842E-2</v>
      </c>
      <c r="M1894" s="46">
        <f>(L1894/$F$2)^2*10^6</f>
        <v>7.0014707203900073E-2</v>
      </c>
      <c r="N1894" s="46">
        <f>($F$10*L1894/(J1894*$F$2))^2*10^6</f>
        <v>7.0039372697879757E-2</v>
      </c>
      <c r="O1894" s="19">
        <f>O1893+(B1894-B1893)*(M1894+M1893)/2</f>
        <v>14.281476524730936</v>
      </c>
      <c r="P1894" s="19">
        <f>P1893+(B1894-B1893)*(M1894-N1894+M1893-N1893)/2</f>
        <v>-5.6332418815478222E-2</v>
      </c>
      <c r="Q1894" s="7">
        <f>Q1893+10^6*(C1894-C1893)*(L1894+L1893)/2</f>
        <v>-6258.5149237536652</v>
      </c>
      <c r="R1894" s="7">
        <f>R1893+(C1894-C1893)*(Q1894+Q1893)/2</f>
        <v>-18.067136434059407</v>
      </c>
      <c r="S1894" s="6">
        <f>C1894*(1+K1894/2)</f>
        <v>5.6675680665390784</v>
      </c>
      <c r="T1894" s="11">
        <f t="shared" si="208"/>
        <v>-3.6717402038395259</v>
      </c>
      <c r="U1894" s="6">
        <f>U1893+(((T1893)^2+(T1894)^2)/2*(C1894-C1893))</f>
        <v>4.9079915200595936</v>
      </c>
      <c r="V1894" s="6"/>
      <c r="W1894" s="6">
        <f>C1894+U1894</f>
        <v>5.6437755200595934</v>
      </c>
      <c r="X1894" s="6">
        <f>2*PI()*W1894/($F$1/1000*(1+$N$7^2/2))</f>
        <v>144.86871316406896</v>
      </c>
      <c r="Y1894" s="7">
        <f>Y1893+(T1894*COS(X1894)+T1893*COS(X1893))/2*(C1894-C1893)</f>
        <v>-0.98007264870122357</v>
      </c>
      <c r="Z1894" s="7">
        <f>Z1893+(T1894*SIN(X1894)+T1893*SIN(X1893))/2*(C1894-C1893)</f>
        <v>-0.13170407788014607</v>
      </c>
      <c r="AA1894" s="19">
        <f t="shared" si="209"/>
        <v>0.98888237969057347</v>
      </c>
      <c r="AB1894" s="6">
        <f>AB1893+((H1894+H1893)*(C1894-C1893)/2)*$F$2*$F$10^2/(1+$F$10^2/2)</f>
        <v>-0.49474360202799761</v>
      </c>
    </row>
    <row r="1895" spans="1:28" x14ac:dyDescent="0.2">
      <c r="A1895" s="1">
        <v>-2122</v>
      </c>
      <c r="B1895" s="6">
        <f t="shared" si="204"/>
        <v>-0.83182400000000012</v>
      </c>
      <c r="C1895" s="6">
        <f t="shared" si="203"/>
        <v>0.73617599999999994</v>
      </c>
      <c r="D1895" s="6"/>
      <c r="E1895" s="19">
        <f t="shared" si="205"/>
        <v>1.2572100000000024</v>
      </c>
      <c r="F1895" s="19"/>
      <c r="H1895" s="13">
        <f>($F$5/$F$1+2*$F$6*$F$3/($F$1)^2)*(E1895*10^-3)</f>
        <v>-1.7462450460937532E-4</v>
      </c>
      <c r="I1895" s="11">
        <f t="shared" si="206"/>
        <v>-1.7462450460937533</v>
      </c>
      <c r="J1895" s="45">
        <f>$F$10*(1+H1895)</f>
        <v>3.6613605250641239</v>
      </c>
      <c r="K1895" s="45">
        <f t="shared" si="207"/>
        <v>13.405560894497837</v>
      </c>
      <c r="L1895" s="6">
        <f>J1895*$F$2*510999/299792458*SIN($F$2*C1895)</f>
        <v>4.2337757003773895E-2</v>
      </c>
      <c r="M1895" s="46">
        <f>(L1895/$F$2)^2*10^6</f>
        <v>4.649389300605266E-2</v>
      </c>
      <c r="N1895" s="46">
        <f>($F$10*L1895/(J1895*$F$2))^2*10^6</f>
        <v>4.6510135206425204E-2</v>
      </c>
      <c r="O1895" s="19">
        <f>O1894+(B1895-B1894)*(M1895+M1894)/2</f>
        <v>14.281499360416577</v>
      </c>
      <c r="P1895" s="19">
        <f>P1894+(B1895-B1894)*(M1895-N1895+M1894-N1894)/2</f>
        <v>-5.6332426833386316E-2</v>
      </c>
      <c r="Q1895" s="7">
        <f>Q1894+10^6*(C1895-C1894)*(L1895+L1894)/2</f>
        <v>-6260.3998372438591</v>
      </c>
      <c r="R1895" s="7">
        <f>R1894+(C1895-C1894)*(Q1895+Q1894)/2</f>
        <v>-20.520843727213901</v>
      </c>
      <c r="S1895" s="6">
        <f>C1895*(1+K1895/2)</f>
        <v>5.6706020985339194</v>
      </c>
      <c r="T1895" s="11">
        <f t="shared" si="208"/>
        <v>-3.6728460432801953</v>
      </c>
      <c r="U1895" s="6">
        <f>U1894+(((T1894)^2+(T1895)^2)/2*(C1895-C1894))</f>
        <v>4.9132779289992889</v>
      </c>
      <c r="V1895" s="6"/>
      <c r="W1895" s="6">
        <f>C1895+U1895</f>
        <v>5.6494539289992893</v>
      </c>
      <c r="X1895" s="6">
        <f>2*PI()*W1895/($F$1/1000*(1+$N$7^2/2))</f>
        <v>145.01447087413186</v>
      </c>
      <c r="Y1895" s="7">
        <f>Y1894+(T1895*COS(X1895)+T1894*COS(X1894))/2*(C1895-C1894)</f>
        <v>-0.98137865804655289</v>
      </c>
      <c r="Z1895" s="7">
        <f>Z1894+(T1895*SIN(X1895)+T1894*SIN(X1894))/2*(C1895-C1894)</f>
        <v>-0.13230042073748827</v>
      </c>
      <c r="AA1895" s="19">
        <f t="shared" si="209"/>
        <v>0.99025626571941938</v>
      </c>
      <c r="AB1895" s="6">
        <f>AB1894+((H1895+H1894)*(C1895-C1894)/2)*$F$2*$F$10^2/(1+$F$10^2/2)</f>
        <v>-0.49476709334981001</v>
      </c>
    </row>
    <row r="1896" spans="1:28" x14ac:dyDescent="0.2">
      <c r="A1896" s="1">
        <v>-2121</v>
      </c>
      <c r="B1896" s="6">
        <f t="shared" si="204"/>
        <v>-0.83143200000000006</v>
      </c>
      <c r="C1896" s="6">
        <f t="shared" si="203"/>
        <v>0.736568</v>
      </c>
      <c r="D1896" s="6"/>
      <c r="E1896" s="19">
        <f t="shared" si="205"/>
        <v>1.2466025000000016</v>
      </c>
      <c r="F1896" s="19"/>
      <c r="H1896" s="13">
        <f>($F$5/$F$1+2*$F$6*$F$3/($F$1)^2)*(E1896*10^-3)</f>
        <v>-1.7315113943359395E-4</v>
      </c>
      <c r="I1896" s="11">
        <f t="shared" si="206"/>
        <v>-1.7315113943359395</v>
      </c>
      <c r="J1896" s="45">
        <f>$F$10*(1+H1896)</f>
        <v>3.6613659205273974</v>
      </c>
      <c r="K1896" s="45">
        <f t="shared" si="207"/>
        <v>13.405600403999436</v>
      </c>
      <c r="L1896" s="6">
        <f>J1896*$F$2*510999/299792458*SIN($F$2*C1896)</f>
        <v>0.13637975933256141</v>
      </c>
      <c r="M1896" s="46">
        <f>(L1896/$F$2)^2*10^6</f>
        <v>0.48243639034913521</v>
      </c>
      <c r="N1896" s="46">
        <f>($F$10*L1896/(J1896*$F$2))^2*10^6</f>
        <v>0.48260350257277684</v>
      </c>
      <c r="O1896" s="19">
        <f>O1895+(B1896-B1895)*(M1896+M1895)/2</f>
        <v>14.281603030752114</v>
      </c>
      <c r="P1896" s="19">
        <f>P1895+(B1896-B1895)*(M1896-N1896+M1895-N1895)/2</f>
        <v>-5.6332462770853423E-2</v>
      </c>
      <c r="Q1896" s="7">
        <f>Q1895+10^6*(C1896-C1895)*(L1896+L1895)/2</f>
        <v>-6225.3712040419323</v>
      </c>
      <c r="R1896" s="7">
        <f>R1895+(C1896-C1895)*(Q1896+Q1895)/2</f>
        <v>-22.968054851306285</v>
      </c>
      <c r="S1896" s="6">
        <f>C1896*(1+K1896/2)</f>
        <v>5.6736361391865282</v>
      </c>
      <c r="T1896" s="11">
        <f t="shared" si="208"/>
        <v>-3.6522954745941778</v>
      </c>
      <c r="U1896" s="6">
        <f>U1895+(((T1895)^2+(T1896)^2)/2*(C1896-C1895))</f>
        <v>4.9185364248164003</v>
      </c>
      <c r="V1896" s="6"/>
      <c r="W1896" s="6">
        <f>C1896+U1896</f>
        <v>5.6551044248164004</v>
      </c>
      <c r="X1896" s="6">
        <f>2*PI()*W1896/($F$1/1000*(1+$N$7^2/2))</f>
        <v>145.15951208898076</v>
      </c>
      <c r="Y1896" s="7">
        <f>Y1895+(T1896*COS(X1896)+T1895*COS(X1895))/2*(C1896-C1895)</f>
        <v>-0.98258148969874481</v>
      </c>
      <c r="Z1896" s="7">
        <f>Z1895+(T1896*SIN(X1896)+T1895*SIN(X1895))/2*(C1896-C1895)</f>
        <v>-0.13307739453816841</v>
      </c>
      <c r="AA1896" s="19">
        <f t="shared" si="209"/>
        <v>0.99155230665642236</v>
      </c>
      <c r="AB1896" s="6">
        <f>AB1895+((H1896+H1895)*(C1896-C1895)/2)*$F$2*$F$10^2/(1+$F$10^2/2)</f>
        <v>-0.4947903872540253</v>
      </c>
    </row>
    <row r="1897" spans="1:28" x14ac:dyDescent="0.2">
      <c r="A1897" s="1">
        <v>-2120</v>
      </c>
      <c r="B1897" s="6">
        <f t="shared" si="204"/>
        <v>-0.83104000000000011</v>
      </c>
      <c r="C1897" s="6">
        <f t="shared" si="203"/>
        <v>0.73695999999999995</v>
      </c>
      <c r="D1897" s="6"/>
      <c r="E1897" s="19">
        <f t="shared" si="205"/>
        <v>1.2360000000000024</v>
      </c>
      <c r="F1897" s="19"/>
      <c r="H1897" s="13">
        <f>($F$5/$F$1+2*$F$6*$F$3/($F$1)^2)*(E1897*10^-3)</f>
        <v>-1.7167846875000035E-4</v>
      </c>
      <c r="I1897" s="11">
        <f t="shared" si="206"/>
        <v>-1.7167846875000035</v>
      </c>
      <c r="J1897" s="45">
        <f>$F$10*(1+H1897)</f>
        <v>3.6613713134474408</v>
      </c>
      <c r="K1897" s="45">
        <f t="shared" si="207"/>
        <v>13.405639894935838</v>
      </c>
      <c r="L1897" s="6">
        <f>J1897*$F$2*510999/299792458*SIN($F$2*C1897)</f>
        <v>0.22961449120098806</v>
      </c>
      <c r="M1897" s="46">
        <f>(L1897/$F$2)^2*10^6</f>
        <v>1.3675361221468361</v>
      </c>
      <c r="N1897" s="46">
        <f>($F$10*L1897/(J1897*$F$2))^2*10^6</f>
        <v>1.3680057961075556</v>
      </c>
      <c r="O1897" s="19">
        <f>O1896+(B1897-B1896)*(M1897+M1896)/2</f>
        <v>14.281965625364563</v>
      </c>
      <c r="P1897" s="19">
        <f>P1896+(B1897-B1896)*(M1897-N1897+M1896-N1896)/2</f>
        <v>-5.6332587580945559E-2</v>
      </c>
      <c r="Q1897" s="7">
        <f>Q1896+10^6*(C1897-C1896)*(L1897+L1896)/2</f>
        <v>-6153.6363309373664</v>
      </c>
      <c r="R1897" s="7">
        <f>R1896+(C1897-C1896)*(Q1897+Q1896)/2</f>
        <v>-25.394340328161906</v>
      </c>
      <c r="S1897" s="6">
        <f>C1897*(1+K1897/2)</f>
        <v>5.6766701884859572</v>
      </c>
      <c r="T1897" s="11">
        <f t="shared" si="208"/>
        <v>-3.6102101203521233</v>
      </c>
      <c r="U1897" s="6">
        <f>U1896+(((T1896)^2+(T1897)^2)/2*(C1897-C1896))</f>
        <v>4.9237055091683795</v>
      </c>
      <c r="V1897" s="6"/>
      <c r="W1897" s="6">
        <f>C1897+U1897</f>
        <v>5.6606655091683793</v>
      </c>
      <c r="X1897" s="6">
        <f>2*PI()*W1897/($F$1/1000*(1+$N$7^2/2))</f>
        <v>145.30225822248741</v>
      </c>
      <c r="Y1897" s="7">
        <f>Y1896+(T1897*COS(X1897)+T1896*COS(X1896))/2*(C1897-C1896)</f>
        <v>-0.98365153288625373</v>
      </c>
      <c r="Z1897" s="7">
        <f>Z1896+(T1897*SIN(X1897)+T1896*SIN(X1896))/2*(C1897-C1896)</f>
        <v>-0.13401062371725844</v>
      </c>
      <c r="AA1897" s="19">
        <f t="shared" si="209"/>
        <v>0.99273822602867734</v>
      </c>
      <c r="AB1897" s="6">
        <f>AB1896+((H1897+H1896)*(C1897-C1896)/2)*$F$2*$F$10^2/(1+$F$10^2/2)</f>
        <v>-0.49481348383367718</v>
      </c>
    </row>
    <row r="1898" spans="1:28" x14ac:dyDescent="0.2">
      <c r="A1898" s="1">
        <v>-2119</v>
      </c>
      <c r="B1898" s="6">
        <f t="shared" si="204"/>
        <v>-0.83064800000000005</v>
      </c>
      <c r="C1898" s="6">
        <f t="shared" si="203"/>
        <v>0.73735200000000001</v>
      </c>
      <c r="D1898" s="6"/>
      <c r="E1898" s="19">
        <f t="shared" si="205"/>
        <v>1.2254025000000013</v>
      </c>
      <c r="F1898" s="19"/>
      <c r="H1898" s="13">
        <f>($F$5/$F$1+2*$F$6*$F$3/($F$1)^2)*(E1898*10^-3)</f>
        <v>-1.7020649255859393E-4</v>
      </c>
      <c r="I1898" s="11">
        <f t="shared" si="206"/>
        <v>-1.7020649255859392</v>
      </c>
      <c r="J1898" s="45">
        <f>$F$10*(1+H1898)</f>
        <v>3.6613767038242537</v>
      </c>
      <c r="K1898" s="45">
        <f t="shared" si="207"/>
        <v>13.405679367306957</v>
      </c>
      <c r="L1898" s="6">
        <f>J1898*$F$2*510999/299792458*SIN($F$2*C1898)</f>
        <v>0.32148987785424921</v>
      </c>
      <c r="M1898" s="46">
        <f>(L1898/$F$2)^2*10^6</f>
        <v>2.6808642742703084</v>
      </c>
      <c r="N1898" s="46">
        <f>($F$10*L1898/(J1898*$F$2))^2*10^6</f>
        <v>2.68177710832942</v>
      </c>
      <c r="O1898" s="19">
        <f>O1897+(B1898-B1897)*(M1898+M1897)/2</f>
        <v>14.28275911184226</v>
      </c>
      <c r="P1898" s="19">
        <f>P1897+(B1898-B1897)*(M1898-N1898+M1897-N1897)/2</f>
        <v>-5.6332858552517448E-2</v>
      </c>
      <c r="Q1898" s="7">
        <f>Q1897+10^6*(C1898-C1897)*(L1898+L1897)/2</f>
        <v>-6045.6198746025239</v>
      </c>
      <c r="R1898" s="7">
        <f>R1897+(C1898-C1897)*(Q1898+Q1897)/2</f>
        <v>-27.785394544448085</v>
      </c>
      <c r="S1898" s="6">
        <f>C1898*(1+K1898/2)</f>
        <v>5.6797042464212595</v>
      </c>
      <c r="T1898" s="11">
        <f t="shared" si="208"/>
        <v>-3.5468391177688066</v>
      </c>
      <c r="U1898" s="6">
        <f>U1897+(((T1897)^2+(T1898)^2)/2*(C1898-C1897))</f>
        <v>4.9287257913971043</v>
      </c>
      <c r="V1898" s="6"/>
      <c r="W1898" s="6">
        <f>C1898+U1898</f>
        <v>5.6660777913971039</v>
      </c>
      <c r="X1898" s="6">
        <f>2*PI()*W1898/($F$1/1000*(1+$N$7^2/2))</f>
        <v>145.44118479016706</v>
      </c>
      <c r="Y1898" s="7">
        <f>Y1897+(T1898*COS(X1898)+T1897*COS(X1897))/2*(C1898-C1897)</f>
        <v>-0.98456683820560276</v>
      </c>
      <c r="Z1898" s="7">
        <f>Z1897+(T1898*SIN(X1898)+T1897*SIN(X1897))/2*(C1898-C1897)</f>
        <v>-0.13506917632737184</v>
      </c>
      <c r="AA1898" s="19">
        <f t="shared" si="209"/>
        <v>0.99378847914832069</v>
      </c>
      <c r="AB1898" s="6">
        <f>AB1897+((H1898+H1897)*(C1898-C1897)/2)*$F$2*$F$10^2/(1+$F$10^2/2)</f>
        <v>-0.4948363831817994</v>
      </c>
    </row>
    <row r="1899" spans="1:28" x14ac:dyDescent="0.2">
      <c r="A1899" s="1">
        <v>-2118</v>
      </c>
      <c r="B1899" s="6">
        <f t="shared" si="204"/>
        <v>-0.83025600000000011</v>
      </c>
      <c r="C1899" s="6">
        <f t="shared" si="203"/>
        <v>0.73774399999999996</v>
      </c>
      <c r="D1899" s="6"/>
      <c r="E1899" s="19">
        <f t="shared" si="205"/>
        <v>1.2148100000000017</v>
      </c>
      <c r="F1899" s="19"/>
      <c r="H1899" s="13">
        <f>($F$5/$F$1+2*$F$6*$F$3/($F$1)^2)*(E1899*10^-3)</f>
        <v>-1.6873521085937522E-4</v>
      </c>
      <c r="I1899" s="11">
        <f t="shared" si="206"/>
        <v>-1.6873521085937522</v>
      </c>
      <c r="J1899" s="45">
        <f>$F$10*(1+H1899)</f>
        <v>3.6613820916578366</v>
      </c>
      <c r="K1899" s="45">
        <f t="shared" si="207"/>
        <v>13.405718821112714</v>
      </c>
      <c r="L1899" s="6">
        <f>J1899*$F$2*510999/299792458*SIN($F$2*C1899)</f>
        <v>0.4114618920268997</v>
      </c>
      <c r="M1899" s="46">
        <f>(L1899/$F$2)^2*10^6</f>
        <v>4.3913642044606576</v>
      </c>
      <c r="N1899" s="46">
        <f>($F$10*L1899/(J1899*$F$2))^2*10^6</f>
        <v>4.3928465351621799</v>
      </c>
      <c r="O1899" s="19">
        <f>O1898+(B1899-B1898)*(M1899+M1898)/2</f>
        <v>14.284145268624091</v>
      </c>
      <c r="P1899" s="19">
        <f>P1898+(B1899-B1898)*(M1899-N1899+M1898-N1898)/2</f>
        <v>-5.6333328004810529E-2</v>
      </c>
      <c r="Q1899" s="7">
        <f>Q1898+10^6*(C1899-C1898)*(L1899+L1898)/2</f>
        <v>-5901.9613277058379</v>
      </c>
      <c r="R1899" s="7">
        <f>R1898+(C1899-C1898)*(Q1899+Q1898)/2</f>
        <v>-30.127120460100212</v>
      </c>
      <c r="S1899" s="6">
        <f>C1899*(1+K1899/2)</f>
        <v>5.6827383129814883</v>
      </c>
      <c r="T1899" s="11">
        <f t="shared" si="208"/>
        <v>-3.4625576438581618</v>
      </c>
      <c r="U1899" s="6">
        <f>U1898+(((T1898)^2+(T1899)^2)/2*(C1899-C1898))</f>
        <v>4.9335413885373214</v>
      </c>
      <c r="V1899" s="6"/>
      <c r="W1899" s="6">
        <f>C1899+U1899</f>
        <v>5.6712853885373216</v>
      </c>
      <c r="X1899" s="6">
        <f>2*PI()*W1899/($F$1/1000*(1+$N$7^2/2))</f>
        <v>145.57485734565739</v>
      </c>
      <c r="Y1899" s="7">
        <f>Y1898+(T1899*COS(X1899)+T1898*COS(X1898))/2*(C1899-C1898)</f>
        <v>-0.98531443109904149</v>
      </c>
      <c r="Z1899" s="7">
        <f>Z1898+(T1899*SIN(X1899)+T1898*SIN(X1898))/2*(C1899-C1898)</f>
        <v>-0.13621814476035754</v>
      </c>
      <c r="AA1899" s="19">
        <f t="shared" si="209"/>
        <v>0.99468583537415545</v>
      </c>
      <c r="AB1899" s="6">
        <f>AB1898+((H1899+H1898)*(C1899-C1898)/2)*$F$2*$F$10^2/(1+$F$10^2/2)</f>
        <v>-0.4948590853914257</v>
      </c>
    </row>
    <row r="1900" spans="1:28" x14ac:dyDescent="0.2">
      <c r="A1900" s="1">
        <v>-2117</v>
      </c>
      <c r="B1900" s="6">
        <f t="shared" si="204"/>
        <v>-0.82986400000000005</v>
      </c>
      <c r="C1900" s="6">
        <f t="shared" si="203"/>
        <v>0.73813600000000001</v>
      </c>
      <c r="D1900" s="6"/>
      <c r="E1900" s="19">
        <f t="shared" si="205"/>
        <v>1.2042225000000002</v>
      </c>
      <c r="F1900" s="19"/>
      <c r="H1900" s="13">
        <f>($F$5/$F$1+2*$F$6*$F$3/($F$1)^2)*(E1900*10^-3)</f>
        <v>-1.6726462365234377E-4</v>
      </c>
      <c r="I1900" s="11">
        <f t="shared" si="206"/>
        <v>-1.6726462365234378</v>
      </c>
      <c r="J1900" s="45">
        <f>$F$10*(1+H1900)</f>
        <v>3.6613874769481884</v>
      </c>
      <c r="K1900" s="45">
        <f t="shared" si="207"/>
        <v>13.405758256353021</v>
      </c>
      <c r="L1900" s="6">
        <f>J1900*$F$2*510999/299792458*SIN($F$2*C1900)</f>
        <v>0.49899777532607403</v>
      </c>
      <c r="M1900" s="46">
        <f>(L1900/$F$2)^2*10^6</f>
        <v>6.4585858797683198</v>
      </c>
      <c r="N1900" s="46">
        <f>($F$10*L1900/(J1900*$F$2))^2*10^6</f>
        <v>6.4607470078466269</v>
      </c>
      <c r="O1900" s="19">
        <f>O1899+(B1900-B1899)*(M1900+M1899)/2</f>
        <v>14.2862718588406</v>
      </c>
      <c r="P1900" s="19">
        <f>P1899+(B1900-B1899)*(M1900-N1900+M1899-N1899)/2</f>
        <v>-5.6334042122731375E-2</v>
      </c>
      <c r="Q1900" s="7">
        <f>Q1899+10^6*(C1900-C1899)*(L1900+L1899)/2</f>
        <v>-5723.5112329046278</v>
      </c>
      <c r="R1900" s="7">
        <f>R1899+(C1900-C1899)*(Q1900+Q1899)/2</f>
        <v>-32.405713081980203</v>
      </c>
      <c r="S1900" s="6">
        <f>C1900*(1+K1900/2)</f>
        <v>5.685772388155697</v>
      </c>
      <c r="T1900" s="11">
        <f t="shared" si="208"/>
        <v>-3.3578646942618064</v>
      </c>
      <c r="U1900" s="6">
        <f>U1899+(((T1899)^2+(T1900)^2)/2*(C1900-C1899))</f>
        <v>4.9381012424427562</v>
      </c>
      <c r="V1900" s="6"/>
      <c r="W1900" s="6">
        <f>C1900+U1900</f>
        <v>5.6762372424427561</v>
      </c>
      <c r="X1900" s="6">
        <f>2*PI()*W1900/($F$1/1000*(1+$N$7^2/2))</f>
        <v>145.70196528971132</v>
      </c>
      <c r="Y1900" s="7">
        <f>Y1899+(T1900*COS(X1900)+T1899*COS(X1899))/2*(C1900-C1899)</f>
        <v>-0.98589066167871242</v>
      </c>
      <c r="Z1900" s="7">
        <f>Z1899+(T1900*SIN(X1900)+T1899*SIN(X1899))/2*(C1900-C1899)</f>
        <v>-0.13742138760586048</v>
      </c>
      <c r="AA1900" s="19">
        <f t="shared" si="209"/>
        <v>0.99542203841225529</v>
      </c>
      <c r="AB1900" s="6">
        <f>AB1899+((H1900+H1899)*(C1900-C1899)/2)*$F$2*$F$10^2/(1+$F$10^2/2)</f>
        <v>-0.49488159055558983</v>
      </c>
    </row>
    <row r="1901" spans="1:28" x14ac:dyDescent="0.2">
      <c r="A1901" s="1">
        <v>-2116</v>
      </c>
      <c r="B1901" s="6">
        <f t="shared" si="204"/>
        <v>-0.82947199999999999</v>
      </c>
      <c r="C1901" s="6">
        <f t="shared" si="203"/>
        <v>0.73852800000000007</v>
      </c>
      <c r="D1901" s="6"/>
      <c r="E1901" s="19">
        <f t="shared" si="205"/>
        <v>1.1936400000000003</v>
      </c>
      <c r="F1901" s="19"/>
      <c r="H1901" s="13">
        <f>($F$5/$F$1+2*$F$6*$F$3/($F$1)^2)*(E1901*10^-3)</f>
        <v>-1.6579473093750004E-4</v>
      </c>
      <c r="I1901" s="11">
        <f t="shared" si="206"/>
        <v>-1.6579473093750003</v>
      </c>
      <c r="J1901" s="45">
        <f>$F$10*(1+H1901)</f>
        <v>3.6613928596953103</v>
      </c>
      <c r="K1901" s="45">
        <f t="shared" si="207"/>
        <v>13.405797673027802</v>
      </c>
      <c r="L1901" s="6">
        <f>J1901*$F$2*510999/299792458*SIN($F$2*C1901)</f>
        <v>0.58357919289707605</v>
      </c>
      <c r="M1901" s="46">
        <f>(L1901/$F$2)^2*10^6</f>
        <v>8.8336424742892525</v>
      </c>
      <c r="N1901" s="46">
        <f>($F$10*L1901/(J1901*$F$2))^2*10^6</f>
        <v>8.8365723456594178</v>
      </c>
      <c r="O1901" s="19">
        <f>O1900+(B1901-B1900)*(M1901+M1900)/2</f>
        <v>14.289269135597996</v>
      </c>
      <c r="P1901" s="19">
        <f>P1900+(B1901-B1900)*(M1901-N1901+M1900-N1900)/2</f>
        <v>-5.6335039958623274E-2</v>
      </c>
      <c r="Q1901" s="7">
        <f>Q1900+10^6*(C1901-C1900)*(L1901+L1900)/2</f>
        <v>-5511.3261471328588</v>
      </c>
      <c r="R1901" s="7">
        <f>R1900+(C1901-C1900)*(Q1901+Q1900)/2</f>
        <v>-34.607741208467878</v>
      </c>
      <c r="S1901" s="6">
        <f>C1901*(1+K1901/2)</f>
        <v>5.6888064719329385</v>
      </c>
      <c r="T1901" s="11">
        <f t="shared" si="208"/>
        <v>-3.2333801289016795</v>
      </c>
      <c r="U1901" s="6">
        <f>U1900+(((T1900)^2+(T1901)^2)/2*(C1901-C1900))</f>
        <v>4.9423603229058939</v>
      </c>
      <c r="V1901" s="6"/>
      <c r="W1901" s="6">
        <f>C1901+U1901</f>
        <v>5.6808883229058935</v>
      </c>
      <c r="X1901" s="6">
        <f>2*PI()*W1901/($F$1/1000*(1+$N$7^2/2))</f>
        <v>145.82135275278853</v>
      </c>
      <c r="Y1901" s="7">
        <f>Y1900+(T1901*COS(X1901)+T1900*COS(X1900))/2*(C1901-C1900)</f>
        <v>-0.98630063790138356</v>
      </c>
      <c r="Z1901" s="7">
        <f>Z1900+(T1901*SIN(X1901)+T1900*SIN(X1900))/2*(C1901-C1900)</f>
        <v>-0.13864406737506785</v>
      </c>
      <c r="AA1901" s="19">
        <f t="shared" si="209"/>
        <v>0.99599755308081883</v>
      </c>
      <c r="AB1901" s="6">
        <f>AB1900+((H1901+H1900)*(C1901-C1900)/2)*$F$2*$F$10^2/(1+$F$10^2/2)</f>
        <v>-0.49490389876732549</v>
      </c>
    </row>
    <row r="1902" spans="1:28" x14ac:dyDescent="0.2">
      <c r="A1902" s="1">
        <v>-2115</v>
      </c>
      <c r="B1902" s="6">
        <f t="shared" si="204"/>
        <v>-0.82908000000000004</v>
      </c>
      <c r="C1902" s="6">
        <f t="shared" si="203"/>
        <v>0.73892000000000002</v>
      </c>
      <c r="D1902" s="6"/>
      <c r="E1902" s="19">
        <f t="shared" si="205"/>
        <v>1.1830625000000019</v>
      </c>
      <c r="F1902" s="19"/>
      <c r="H1902" s="13">
        <f>($F$5/$F$1+2*$F$6*$F$3/($F$1)^2)*(E1902*10^-3)</f>
        <v>-1.6432553271484399E-4</v>
      </c>
      <c r="I1902" s="11">
        <f t="shared" si="206"/>
        <v>-1.64325532714844</v>
      </c>
      <c r="J1902" s="45">
        <f>$F$10*(1+H1902)</f>
        <v>3.6613982398992015</v>
      </c>
      <c r="K1902" s="45">
        <f t="shared" si="207"/>
        <v>13.405837071136972</v>
      </c>
      <c r="L1902" s="6">
        <f>J1902*$F$2*510999/299792458*SIN($F$2*C1902)</f>
        <v>0.66470530269219041</v>
      </c>
      <c r="M1902" s="46">
        <f>(L1902/$F$2)^2*10^6</f>
        <v>11.46036650474637</v>
      </c>
      <c r="N1902" s="46">
        <f>($F$10*L1902/(J1902*$F$2))^2*10^6</f>
        <v>11.464133895000552</v>
      </c>
      <c r="O1902" s="19">
        <f>O1901+(B1902-B1901)*(M1902+M1901)/2</f>
        <v>14.293246761357887</v>
      </c>
      <c r="P1902" s="19">
        <f>P1901+(B1902-B1901)*(M1902-N1902+M1901-N1901)/2</f>
        <v>-5.6336352621901647E-2</v>
      </c>
      <c r="Q1902" s="7">
        <f>Q1901+10^6*(C1902-C1901)*(L1902+L1901)/2</f>
        <v>-5266.6623859973952</v>
      </c>
      <c r="R1902" s="7">
        <f>R1901+(C1902-C1901)*(Q1902+Q1901)/2</f>
        <v>-36.720226960961128</v>
      </c>
      <c r="S1902" s="6">
        <f>C1902*(1+K1902/2)</f>
        <v>5.6918405643022654</v>
      </c>
      <c r="T1902" s="11">
        <f t="shared" si="208"/>
        <v>-3.0898410019477609</v>
      </c>
      <c r="U1902" s="6">
        <f>U1901+(((T1901)^2+(T1902)^2)/2*(C1902-C1901))</f>
        <v>4.9462806883430508</v>
      </c>
      <c r="V1902" s="6"/>
      <c r="W1902" s="6">
        <f>C1902+U1902</f>
        <v>5.685200688343051</v>
      </c>
      <c r="X1902" s="6">
        <f>2*PI()*W1902/($F$1/1000*(1+$N$7^2/2))</f>
        <v>145.93204582152487</v>
      </c>
      <c r="Y1902" s="7">
        <f>Y1901+(T1902*COS(X1902)+T1901*COS(X1901))/2*(C1902-C1901)</f>
        <v>-0.98655692323786526</v>
      </c>
      <c r="Z1902" s="7">
        <f>Z1901+(T1902*SIN(X1902)+T1901*SIN(X1901))/2*(C1902-C1901)</f>
        <v>-0.1398546918788437</v>
      </c>
      <c r="AA1902" s="19">
        <f t="shared" si="209"/>
        <v>0.99642054255675072</v>
      </c>
      <c r="AB1902" s="6">
        <f>AB1901+((H1902+H1901)*(C1902-C1901)/2)*$F$2*$F$10^2/(1+$F$10^2/2)</f>
        <v>-0.49492601011966647</v>
      </c>
    </row>
    <row r="1903" spans="1:28" x14ac:dyDescent="0.2">
      <c r="A1903" s="1">
        <v>-2114</v>
      </c>
      <c r="B1903" s="6">
        <f t="shared" si="204"/>
        <v>-0.82868799999999998</v>
      </c>
      <c r="C1903" s="6">
        <f t="shared" si="203"/>
        <v>0.73931200000000008</v>
      </c>
      <c r="D1903" s="6"/>
      <c r="E1903" s="19">
        <f t="shared" si="205"/>
        <v>1.1724899999999998</v>
      </c>
      <c r="F1903" s="19"/>
      <c r="H1903" s="13">
        <f>($F$5/$F$1+2*$F$6*$F$3/($F$1)^2)*(E1903*10^-3)</f>
        <v>-1.6285702898437496E-4</v>
      </c>
      <c r="I1903" s="11">
        <f t="shared" si="206"/>
        <v>-1.6285702898437495</v>
      </c>
      <c r="J1903" s="45">
        <f>$F$10*(1+H1903)</f>
        <v>3.6614036175598628</v>
      </c>
      <c r="K1903" s="45">
        <f t="shared" si="207"/>
        <v>13.40587645068045</v>
      </c>
      <c r="L1903" s="6">
        <f>J1903*$F$2*510999/299792458*SIN($F$2*C1903)</f>
        <v>0.74189572116795055</v>
      </c>
      <c r="M1903" s="46">
        <f>(L1903/$F$2)^2*10^6</f>
        <v>14.27663816219421</v>
      </c>
      <c r="N1903" s="46">
        <f>($F$10*L1903/(J1903*$F$2))^2*10^6</f>
        <v>14.281289400143516</v>
      </c>
      <c r="O1903" s="19">
        <f>O1902+(B1903-B1902)*(M1903+M1902)/2</f>
        <v>14.298291214272608</v>
      </c>
      <c r="P1903" s="19">
        <f>P1902+(B1903-B1902)*(M1903-N1903+M1902-N1902)/2</f>
        <v>-5.6338002673029533E-2</v>
      </c>
      <c r="Q1903" s="7">
        <f>Q1902+10^6*(C1903-C1902)*(L1903+L1902)/2</f>
        <v>-4990.9685853207657</v>
      </c>
      <c r="R1903" s="7">
        <f>R1902+(C1903-C1902)*(Q1903+Q1902)/2</f>
        <v>-38.730722631339788</v>
      </c>
      <c r="S1903" s="6">
        <f>C1903*(1+K1903/2)</f>
        <v>5.6948746652527333</v>
      </c>
      <c r="T1903" s="11">
        <f t="shared" si="208"/>
        <v>-2.928097197830319</v>
      </c>
      <c r="U1903" s="6">
        <f>U1902+(((T1902)^2+(T1903)^2)/2*(C1903-C1902))</f>
        <v>4.9498323789840342</v>
      </c>
      <c r="V1903" s="6"/>
      <c r="W1903" s="6">
        <f>C1903+U1903</f>
        <v>5.6891443789840341</v>
      </c>
      <c r="X1903" s="6">
        <f>2*PI()*W1903/($F$1/1000*(1+$N$7^2/2))</f>
        <v>146.03327546580212</v>
      </c>
      <c r="Y1903" s="7">
        <f>Y1902+(T1903*COS(X1903)+T1902*COS(X1902))/2*(C1903-C1902)</f>
        <v>-0.98667776140563246</v>
      </c>
      <c r="Z1903" s="7">
        <f>Z1902+(T1903*SIN(X1903)+T1902*SIN(X1902))/2*(C1903-C1902)</f>
        <v>-0.14102648421221339</v>
      </c>
      <c r="AA1903" s="19">
        <f t="shared" si="209"/>
        <v>0.99670530955829062</v>
      </c>
      <c r="AB1903" s="6">
        <f>AB1902+((H1903+H1902)*(C1903-C1902)/2)*$F$2*$F$10^2/(1+$F$10^2/2)</f>
        <v>-0.49494792470564647</v>
      </c>
    </row>
    <row r="1904" spans="1:28" x14ac:dyDescent="0.2">
      <c r="A1904" s="1">
        <v>-2113</v>
      </c>
      <c r="B1904" s="6">
        <f t="shared" si="204"/>
        <v>-0.82829600000000003</v>
      </c>
      <c r="C1904" s="6">
        <f t="shared" si="203"/>
        <v>0.73970400000000003</v>
      </c>
      <c r="D1904" s="6"/>
      <c r="E1904" s="19">
        <f t="shared" si="205"/>
        <v>1.1619225000000011</v>
      </c>
      <c r="F1904" s="19"/>
      <c r="H1904" s="13">
        <f>($F$5/$F$1+2*$F$6*$F$3/($F$1)^2)*(E1904*10^-3)</f>
        <v>-1.6138921974609392E-4</v>
      </c>
      <c r="I1904" s="11">
        <f t="shared" si="206"/>
        <v>-1.6138921974609393</v>
      </c>
      <c r="J1904" s="45">
        <f>$F$10*(1+H1904)</f>
        <v>3.6614089926772935</v>
      </c>
      <c r="K1904" s="45">
        <f t="shared" si="207"/>
        <v>13.405915811658152</v>
      </c>
      <c r="L1904" s="6">
        <f>J1904*$F$2*510999/299792458*SIN($F$2*C1904)</f>
        <v>0.81469336784960611</v>
      </c>
      <c r="M1904" s="46">
        <f>(L1904/$F$2)^2*10^6</f>
        <v>17.21585442548113</v>
      </c>
      <c r="N1904" s="46">
        <f>($F$10*L1904/(J1904*$F$2))^2*10^6</f>
        <v>17.221412677633872</v>
      </c>
      <c r="O1904" s="19">
        <f>O1903+(B1904-B1903)*(M1904+M1903)/2</f>
        <v>14.304463742819792</v>
      </c>
      <c r="P1904" s="19">
        <f>P1903+(B1904-B1903)*(M1904-N1904+M1903-N1903)/2</f>
        <v>-5.6340003733089533E-2</v>
      </c>
      <c r="Q1904" s="7">
        <f>Q1903+10^6*(C1904-C1903)*(L1904+L1903)/2</f>
        <v>-4685.8771238733652</v>
      </c>
      <c r="R1904" s="7">
        <f>R1903+(C1904-C1903)*(Q1904+Q1903)/2</f>
        <v>-40.627384390341582</v>
      </c>
      <c r="S1904" s="6">
        <f>C1904*(1+K1904/2)</f>
        <v>5.6979087747733912</v>
      </c>
      <c r="T1904" s="11">
        <f t="shared" si="208"/>
        <v>-2.7491063991357452</v>
      </c>
      <c r="U1904" s="6">
        <f>U1903+(((T1903)^2+(T1904)^2)/2*(C1904-C1903))</f>
        <v>4.9529941214660012</v>
      </c>
      <c r="V1904" s="6"/>
      <c r="W1904" s="6">
        <f>C1904+U1904</f>
        <v>5.6926981214660008</v>
      </c>
      <c r="X1904" s="6">
        <f>2*PI()*W1904/($F$1/1000*(1+$N$7^2/2))</f>
        <v>146.12449562479839</v>
      </c>
      <c r="Y1904" s="7">
        <f>Y1903+(T1904*COS(X1904)+T1903*COS(X1903))/2*(C1904-C1903)</f>
        <v>-0.98668511091112532</v>
      </c>
      <c r="Z1904" s="7">
        <f>Z1903+(T1904*SIN(X1904)+T1903*SIN(X1903))/2*(C1904-C1903)</f>
        <v>-0.14213803577515424</v>
      </c>
      <c r="AA1904" s="19">
        <f t="shared" si="209"/>
        <v>0.9968704676675495</v>
      </c>
      <c r="AB1904" s="6">
        <f>AB1903+((H1904+H1903)*(C1904-C1903)/2)*$F$2*$F$10^2/(1+$F$10^2/2)</f>
        <v>-0.49496964261829923</v>
      </c>
    </row>
    <row r="1905" spans="1:28" x14ac:dyDescent="0.2">
      <c r="A1905" s="1">
        <v>-2112</v>
      </c>
      <c r="B1905" s="6">
        <f t="shared" si="204"/>
        <v>-0.82790399999999997</v>
      </c>
      <c r="C1905" s="6">
        <f t="shared" si="203"/>
        <v>0.74009600000000009</v>
      </c>
      <c r="D1905" s="6"/>
      <c r="E1905" s="19">
        <f t="shared" si="205"/>
        <v>1.1513599999999986</v>
      </c>
      <c r="F1905" s="19"/>
      <c r="H1905" s="13">
        <f>($F$5/$F$1+2*$F$6*$F$3/($F$1)^2)*(E1905*10^-3)</f>
        <v>-1.599221049999998E-4</v>
      </c>
      <c r="I1905" s="11">
        <f t="shared" si="206"/>
        <v>-1.5992210499999979</v>
      </c>
      <c r="J1905" s="45">
        <f>$F$10*(1+H1905)</f>
        <v>3.6614143652514932</v>
      </c>
      <c r="K1905" s="45">
        <f t="shared" si="207"/>
        <v>13.405955154069995</v>
      </c>
      <c r="L1905" s="6">
        <f>J1905*$F$2*510999/299792458*SIN($F$2*C1905)</f>
        <v>0.88266717191914867</v>
      </c>
      <c r="M1905" s="46">
        <f>(L1905/$F$2)^2*10^6</f>
        <v>20.208504212410503</v>
      </c>
      <c r="N1905" s="46">
        <f>($F$10*L1905/(J1905*$F$2))^2*10^6</f>
        <v>20.214969336308602</v>
      </c>
      <c r="O1905" s="19">
        <f>O1904+(B1905-B1904)*(M1905+M1904)/2</f>
        <v>14.311798917112819</v>
      </c>
      <c r="P1905" s="19">
        <f>P1904+(B1905-B1904)*(M1905-N1905+M1904-N1904)/2</f>
        <v>-5.6342360314795496E-2</v>
      </c>
      <c r="Q1905" s="7">
        <f>Q1904+10^6*(C1905-C1904)*(L1905+L1904)/2</f>
        <v>-4353.1944580786394</v>
      </c>
      <c r="R1905" s="7">
        <f>R1904+(C1905-C1904)*(Q1905+Q1904)/2</f>
        <v>-42.399042420404442</v>
      </c>
      <c r="S1905" s="6">
        <f>C1905*(1+K1905/2)</f>
        <v>5.7009428928532939</v>
      </c>
      <c r="T1905" s="11">
        <f t="shared" si="208"/>
        <v>-2.5539284161796272</v>
      </c>
      <c r="U1905" s="6">
        <f>U1904+(((T1904)^2+(T1905)^2)/2*(C1905-C1904))</f>
        <v>4.9557538281903541</v>
      </c>
      <c r="V1905" s="6"/>
      <c r="W1905" s="6">
        <f>C1905+U1905</f>
        <v>5.6958498281903545</v>
      </c>
      <c r="X1905" s="6">
        <f>2*PI()*W1905/($F$1/1000*(1+$N$7^2/2))</f>
        <v>146.20539602485945</v>
      </c>
      <c r="Y1905" s="7">
        <f>Y1904+(T1905*COS(X1905)+T1904*COS(X1904))/2*(C1905-C1904)</f>
        <v>-0.98660273921669484</v>
      </c>
      <c r="Z1905" s="7">
        <f>Z1904+(T1905*SIN(X1905)+T1904*SIN(X1904))/2*(C1905-C1904)</f>
        <v>-0.14317330974163878</v>
      </c>
      <c r="AA1905" s="19">
        <f t="shared" si="209"/>
        <v>0.99693709011765674</v>
      </c>
      <c r="AB1905" s="6">
        <f>AB1904+((H1905+H1904)*(C1905-C1904)/2)*$F$2*$F$10^2/(1+$F$10^2/2)</f>
        <v>-0.49499116395065856</v>
      </c>
    </row>
    <row r="1906" spans="1:28" x14ac:dyDescent="0.2">
      <c r="A1906" s="1">
        <v>-2111</v>
      </c>
      <c r="B1906" s="6">
        <f t="shared" si="204"/>
        <v>-0.82751200000000003</v>
      </c>
      <c r="C1906" s="6">
        <f t="shared" si="203"/>
        <v>0.74048800000000004</v>
      </c>
      <c r="D1906" s="6"/>
      <c r="E1906" s="19">
        <f t="shared" si="205"/>
        <v>1.1408025000000013</v>
      </c>
      <c r="F1906" s="19"/>
      <c r="H1906" s="13">
        <f>($F$5/$F$1+2*$F$6*$F$3/($F$1)^2)*(E1906*10^-3)</f>
        <v>-1.5845568474609392E-4</v>
      </c>
      <c r="I1906" s="11">
        <f t="shared" si="206"/>
        <v>-1.5845568474609393</v>
      </c>
      <c r="J1906" s="45">
        <f>$F$10*(1+H1906)</f>
        <v>3.6614197352824633</v>
      </c>
      <c r="K1906" s="45">
        <f t="shared" si="207"/>
        <v>13.405994477915904</v>
      </c>
      <c r="L1906" s="6">
        <f>J1906*$F$2*510999/299792458*SIN($F$2*C1906)</f>
        <v>0.94541462479961202</v>
      </c>
      <c r="M1906" s="46">
        <f>(L1906/$F$2)^2*10^6</f>
        <v>23.183812316499967</v>
      </c>
      <c r="N1906" s="46">
        <f>($F$10*L1906/(J1906*$F$2))^2*10^6</f>
        <v>23.191161276891933</v>
      </c>
      <c r="O1906" s="19">
        <f>O1905+(B1906-B1905)*(M1906+M1905)/2</f>
        <v>14.320303811152485</v>
      </c>
      <c r="P1906" s="19">
        <f>P1905+(B1906-B1905)*(M1906-N1906+M1905-N1905)/2</f>
        <v>-5.6345067875316346E-2</v>
      </c>
      <c r="Q1906" s="7">
        <f>Q1905+10^6*(C1906-C1905)*(L1906+L1905)/2</f>
        <v>-3994.8904259218098</v>
      </c>
      <c r="R1906" s="7">
        <f>R1905+(C1906-C1905)*(Q1906+Q1905)/2</f>
        <v>-44.035267057668314</v>
      </c>
      <c r="S1906" s="6">
        <f>C1906*(1+K1906/2)</f>
        <v>5.7039770194814965</v>
      </c>
      <c r="T1906" s="11">
        <f t="shared" si="208"/>
        <v>-2.3437189118330295</v>
      </c>
      <c r="U1906" s="6">
        <f>U1905+(((T1905)^2+(T1906)^2)/2*(C1906-C1905))</f>
        <v>4.9581088796541142</v>
      </c>
      <c r="V1906" s="6"/>
      <c r="W1906" s="6">
        <f>C1906+U1906</f>
        <v>5.6985968796541142</v>
      </c>
      <c r="X1906" s="6">
        <f>2*PI()*W1906/($F$1/1000*(1+$N$7^2/2))</f>
        <v>146.27590942659481</v>
      </c>
      <c r="Y1906" s="7">
        <f>Y1905+(T1906*COS(X1906)+T1905*COS(X1905))/2*(C1906-C1905)</f>
        <v>-0.98645455941001248</v>
      </c>
      <c r="Z1906" s="7">
        <f>Z1905+(T1906*SIN(X1906)+T1905*SIN(X1905))/2*(C1906-C1905)</f>
        <v>-0.14412114017990457</v>
      </c>
      <c r="AA1906" s="19">
        <f t="shared" si="209"/>
        <v>0.99692702883789719</v>
      </c>
      <c r="AB1906" s="6">
        <f>AB1905+((H1906+H1905)*(C1906-C1905)/2)*$F$2*$F$10^2/(1+$F$10^2/2)</f>
        <v>-0.49501248879575815</v>
      </c>
    </row>
    <row r="1907" spans="1:28" x14ac:dyDescent="0.2">
      <c r="A1907" s="1">
        <v>-2110</v>
      </c>
      <c r="B1907" s="6">
        <f t="shared" si="204"/>
        <v>-0.82711999999999997</v>
      </c>
      <c r="C1907" s="6">
        <f t="shared" si="203"/>
        <v>0.74088000000000009</v>
      </c>
      <c r="D1907" s="6"/>
      <c r="E1907" s="19">
        <f t="shared" si="205"/>
        <v>1.1302499999999984</v>
      </c>
      <c r="F1907" s="19"/>
      <c r="H1907" s="13">
        <f>($F$5/$F$1+2*$F$6*$F$3/($F$1)^2)*(E1907*10^-3)</f>
        <v>-1.5698995898437478E-4</v>
      </c>
      <c r="I1907" s="11">
        <f t="shared" si="206"/>
        <v>-1.5698995898437478</v>
      </c>
      <c r="J1907" s="45">
        <f>$F$10*(1+H1907)</f>
        <v>3.6614251027702025</v>
      </c>
      <c r="K1907" s="45">
        <f t="shared" si="207"/>
        <v>13.406033783195788</v>
      </c>
      <c r="L1907" s="6">
        <f>J1907*$F$2*510999/299792458*SIN($F$2*C1907)</f>
        <v>1.0025641636209355</v>
      </c>
      <c r="M1907" s="46">
        <f>(L1907/$F$2)^2*10^6</f>
        <v>26.071413250251148</v>
      </c>
      <c r="N1907" s="46">
        <f>($F$10*L1907/(J1907*$F$2))^2*10^6</f>
        <v>26.079601078504581</v>
      </c>
      <c r="O1907" s="19">
        <f>O1906+(B1907-B1906)*(M1907+M1906)/2</f>
        <v>14.329957835363569</v>
      </c>
      <c r="P1907" s="19">
        <f>P1906+(B1907-B1906)*(M1907-N1907+M1906-N1906)/2</f>
        <v>-5.6348113085890841E-2</v>
      </c>
      <c r="Q1907" s="7">
        <f>Q1906+10^6*(C1907-C1906)*(L1907+L1906)/2</f>
        <v>-3613.0865833913249</v>
      </c>
      <c r="R1907" s="7">
        <f>R1906+(C1907-C1906)*(Q1907+Q1906)/2</f>
        <v>-45.52643055149391</v>
      </c>
      <c r="S1907" s="6">
        <f>C1907*(1+K1907/2)</f>
        <v>5.7070111546470486</v>
      </c>
      <c r="T1907" s="11">
        <f t="shared" si="208"/>
        <v>-2.1197225587559019</v>
      </c>
      <c r="U1907" s="6">
        <f>U1906+(((T1906)^2+(T1907)^2)/2*(C1907-C1906))</f>
        <v>4.9600661830986157</v>
      </c>
      <c r="V1907" s="6"/>
      <c r="W1907" s="6">
        <f>C1907+U1907</f>
        <v>5.7009461830986154</v>
      </c>
      <c r="X1907" s="6">
        <f>2*PI()*W1907/($F$1/1000*(1+$N$7^2/2))</f>
        <v>146.33621313031713</v>
      </c>
      <c r="Y1907" s="7">
        <f>Y1906+(T1907*COS(X1907)+T1906*COS(X1906))/2*(C1907-C1906)</f>
        <v>-0.98626331365925191</v>
      </c>
      <c r="Z1907" s="7">
        <f>Z1906+(T1907*SIN(X1907)+T1906*SIN(X1906))/2*(C1907-C1906)</f>
        <v>-0.14497440841712683</v>
      </c>
      <c r="AA1907" s="19">
        <f t="shared" si="209"/>
        <v>0.99686152647497828</v>
      </c>
      <c r="AB1907" s="6">
        <f>AB1906+((H1907+H1906)*(C1907-C1906)/2)*$F$2*$F$10^2/(1+$F$10^2/2)</f>
        <v>-0.49503361724663175</v>
      </c>
    </row>
    <row r="1908" spans="1:28" x14ac:dyDescent="0.2">
      <c r="A1908" s="1">
        <v>-2109</v>
      </c>
      <c r="B1908" s="6">
        <f t="shared" si="204"/>
        <v>-0.82672800000000002</v>
      </c>
      <c r="C1908" s="6">
        <f t="shared" si="203"/>
        <v>0.74127200000000004</v>
      </c>
      <c r="D1908" s="6"/>
      <c r="E1908" s="19">
        <f t="shared" si="205"/>
        <v>1.1197025000000007</v>
      </c>
      <c r="F1908" s="19"/>
      <c r="H1908" s="13">
        <f>($F$5/$F$1+2*$F$6*$F$3/($F$1)^2)*(E1908*10^-3)</f>
        <v>-1.5552492771484387E-4</v>
      </c>
      <c r="I1908" s="11">
        <f t="shared" si="206"/>
        <v>-1.5552492771484387</v>
      </c>
      <c r="J1908" s="45">
        <f>$F$10*(1+H1908)</f>
        <v>3.6614304677147116</v>
      </c>
      <c r="K1908" s="45">
        <f t="shared" si="207"/>
        <v>13.406073069909572</v>
      </c>
      <c r="L1908" s="6">
        <f>J1908*$F$2*510999/299792458*SIN($F$2*C1908)</f>
        <v>1.0537773714530105</v>
      </c>
      <c r="M1908" s="46">
        <f>(L1908/$F$2)^2*10^6</f>
        <v>28.803015408271666</v>
      </c>
      <c r="N1908" s="46">
        <f>($F$10*L1908/(J1908*$F$2))^2*10^6</f>
        <v>28.81197667254612</v>
      </c>
      <c r="O1908" s="19">
        <f>O1907+(B1908-B1907)*(M1908+M1907)/2</f>
        <v>14.340713223380638</v>
      </c>
      <c r="P1908" s="19">
        <f>P1907+(B1908-B1907)*(M1908-N1908+M1907-N1907)/2</f>
        <v>-5.6351474308026304E-2</v>
      </c>
      <c r="Q1908" s="7">
        <f>Q1907+10^6*(C1908-C1907)*(L1908+L1907)/2</f>
        <v>-3210.043642516885</v>
      </c>
      <c r="R1908" s="7">
        <f>R1907+(C1908-C1907)*(Q1908+Q1907)/2</f>
        <v>-46.863764075771741</v>
      </c>
      <c r="S1908" s="6">
        <f>C1908*(1+K1908/2)</f>
        <v>5.7100452983390042</v>
      </c>
      <c r="T1908" s="11">
        <f t="shared" si="208"/>
        <v>-1.8832656695559291</v>
      </c>
      <c r="U1908" s="6">
        <f>U1907+(((T1907)^2+(T1908)^2)/2*(C1908-C1907))</f>
        <v>4.9616420061070281</v>
      </c>
      <c r="V1908" s="6"/>
      <c r="W1908" s="6">
        <f>C1908+U1908</f>
        <v>5.7029140061070285</v>
      </c>
      <c r="X1908" s="6">
        <f>2*PI()*W1908/($F$1/1000*(1+$N$7^2/2))</f>
        <v>146.38672470469675</v>
      </c>
      <c r="Y1908" s="7">
        <f>Y1907+(T1908*COS(X1908)+T1907*COS(X1907))/2*(C1908-C1907)</f>
        <v>-0.98604963638625764</v>
      </c>
      <c r="Z1908" s="7">
        <f>Z1907+(T1908*SIN(X1908)+T1907*SIN(X1907))/2*(C1908-C1907)</f>
        <v>-0.14572907757526019</v>
      </c>
      <c r="AA1908" s="19">
        <f t="shared" si="209"/>
        <v>0.99676017650606763</v>
      </c>
      <c r="AB1908" s="6">
        <f>AB1907+((H1908+H1907)*(C1908-C1907)/2)*$F$2*$F$10^2/(1+$F$10^2/2)</f>
        <v>-0.49505454939631305</v>
      </c>
    </row>
    <row r="1909" spans="1:28" x14ac:dyDescent="0.2">
      <c r="A1909" s="1">
        <v>-2108</v>
      </c>
      <c r="B1909" s="6">
        <f t="shared" si="204"/>
        <v>-0.82633599999999996</v>
      </c>
      <c r="C1909" s="6">
        <f t="shared" si="203"/>
        <v>0.7416640000000001</v>
      </c>
      <c r="D1909" s="6"/>
      <c r="E1909" s="19">
        <f t="shared" si="205"/>
        <v>1.1091599999999975</v>
      </c>
      <c r="F1909" s="19"/>
      <c r="H1909" s="13">
        <f>($F$5/$F$1+2*$F$6*$F$3/($F$1)^2)*(E1909*10^-3)</f>
        <v>-1.5406059093749964E-4</v>
      </c>
      <c r="I1909" s="11">
        <f t="shared" si="206"/>
        <v>-1.5406059093749964</v>
      </c>
      <c r="J1909" s="45">
        <f>$F$10*(1+H1909)</f>
        <v>3.6614358301159906</v>
      </c>
      <c r="K1909" s="45">
        <f t="shared" si="207"/>
        <v>13.406112338057174</v>
      </c>
      <c r="L1909" s="6">
        <f>J1909*$F$2*510999/299792458*SIN($F$2*C1909)</f>
        <v>1.0987509812777831</v>
      </c>
      <c r="M1909" s="46">
        <f>(L1909/$F$2)^2*10^6</f>
        <v>31.314016192357627</v>
      </c>
      <c r="N1909" s="46">
        <f>($F$10*L1909/(J1909*$F$2))^2*10^6</f>
        <v>31.323666934177275</v>
      </c>
      <c r="O1909" s="19">
        <f>O1908+(B1909-B1908)*(M1909+M1908)/2</f>
        <v>14.352496161574363</v>
      </c>
      <c r="P1909" s="19">
        <f>P1908+(B1909-B1908)*(M1909-N1909+M1908-N1908)/2</f>
        <v>-5.6355122261220747E-2</v>
      </c>
      <c r="Q1909" s="7">
        <f>Q1908+10^6*(C1909-C1908)*(L1909+L1908)/2</f>
        <v>-2788.148085381586</v>
      </c>
      <c r="R1909" s="7">
        <f>R1908+(C1909-C1908)*(Q1909+Q1908)/2</f>
        <v>-48.039409654440021</v>
      </c>
      <c r="S1909" s="6">
        <f>C1909*(1+K1909/2)</f>
        <v>5.7130794505464184</v>
      </c>
      <c r="T1909" s="11">
        <f t="shared" si="208"/>
        <v>-1.6357483435085773</v>
      </c>
      <c r="U1909" s="6">
        <f>U1908+(((T1908)^2+(T1909)^2)/2*(C1909-C1908))</f>
        <v>4.9628615891032108</v>
      </c>
      <c r="V1909" s="6"/>
      <c r="W1909" s="6">
        <f>C1909+U1909</f>
        <v>5.7045255891032109</v>
      </c>
      <c r="X1909" s="6">
        <f>2*PI()*W1909/($F$1/1000*(1+$N$7^2/2))</f>
        <v>146.4280920400885</v>
      </c>
      <c r="Y1909" s="7">
        <f>Y1908+(T1909*COS(X1909)+T1908*COS(X1908))/2*(C1909-C1908)</f>
        <v>-0.98583147760438106</v>
      </c>
      <c r="Z1909" s="7">
        <f>Z1908+(T1909*SIN(X1909)+T1908*SIN(X1908))/2*(C1909-C1908)</f>
        <v>-0.14638323905805006</v>
      </c>
      <c r="AA1909" s="19">
        <f t="shared" si="209"/>
        <v>0.99664023344071528</v>
      </c>
      <c r="AB1909" s="6">
        <f>AB1908+((H1909+H1908)*(C1909-C1908)/2)*$F$2*$F$10^2/(1+$F$10^2/2)</f>
        <v>-0.49507528533783585</v>
      </c>
    </row>
    <row r="1910" spans="1:28" x14ac:dyDescent="0.2">
      <c r="A1910" s="1">
        <v>-2107</v>
      </c>
      <c r="B1910" s="6">
        <f t="shared" si="204"/>
        <v>-0.82594400000000012</v>
      </c>
      <c r="C1910" s="6">
        <f t="shared" si="203"/>
        <v>0.74205599999999994</v>
      </c>
      <c r="D1910" s="6"/>
      <c r="E1910" s="19">
        <f t="shared" si="205"/>
        <v>1.0986225000000029</v>
      </c>
      <c r="F1910" s="19"/>
      <c r="H1910" s="13">
        <f>($F$5/$F$1+2*$F$6*$F$3/($F$1)^2)*(E1910*10^-3)</f>
        <v>-1.5259694865234417E-4</v>
      </c>
      <c r="I1910" s="11">
        <f t="shared" si="206"/>
        <v>-1.5259694865234417</v>
      </c>
      <c r="J1910" s="45">
        <f>$F$10*(1+H1910)</f>
        <v>3.6614411899740387</v>
      </c>
      <c r="K1910" s="45">
        <f t="shared" si="207"/>
        <v>13.406151587638504</v>
      </c>
      <c r="L1910" s="6">
        <f>J1910*$F$2*510999/299792458*SIN($F$2*C1910)</f>
        <v>1.1372186718329922</v>
      </c>
      <c r="M1910" s="46">
        <f>(L1910/$F$2)^2*10^6</f>
        <v>33.545029900109249</v>
      </c>
      <c r="N1910" s="46">
        <f>($F$10*L1910/(J1910*$F$2))^2*10^6</f>
        <v>33.555269982368003</v>
      </c>
      <c r="O1910" s="19">
        <f>O1909+(B1910-B1909)*(M1910+M1909)/2</f>
        <v>14.365208534608481</v>
      </c>
      <c r="P1910" s="19">
        <f>P1909+(B1910-B1909)*(M1910-N1910+M1909-N1909)/2</f>
        <v>-5.6359020862740111E-2</v>
      </c>
      <c r="Q1910" s="7">
        <f>Q1909+10^6*(C1910-C1909)*(L1910+L1909)/2</f>
        <v>-2349.8980333720565</v>
      </c>
      <c r="R1910" s="7">
        <f>R1909+(C1910-C1909)*(Q1910+Q1909)/2</f>
        <v>-49.046466693715317</v>
      </c>
      <c r="S1910" s="6">
        <f>C1910*(1+K1910/2)</f>
        <v>5.7161136112583382</v>
      </c>
      <c r="T1910" s="11">
        <f t="shared" si="208"/>
        <v>-1.3786361763408046</v>
      </c>
      <c r="U1910" s="6">
        <f>U1909+(((T1909)^2+(T1910)^2)/2*(C1910-C1909))</f>
        <v>4.9637585459318121</v>
      </c>
      <c r="V1910" s="6"/>
      <c r="W1910" s="6">
        <f>C1910+U1910</f>
        <v>5.7058145459318119</v>
      </c>
      <c r="X1910" s="6">
        <f>2*PI()*W1910/($F$1/1000*(1+$N$7^2/2))</f>
        <v>146.46117796216669</v>
      </c>
      <c r="Y1910" s="7">
        <f>Y1909+(T1910*COS(X1910)+T1909*COS(X1909))/2*(C1910-C1909)</f>
        <v>-0.98562383690865552</v>
      </c>
      <c r="Z1910" s="7">
        <f>Z1909+(T1910*SIN(X1910)+T1909*SIN(X1909))/2*(C1910-C1909)</f>
        <v>-0.14693628339540776</v>
      </c>
      <c r="AA1910" s="19">
        <f t="shared" si="209"/>
        <v>0.99651624134310801</v>
      </c>
      <c r="AB1910" s="6">
        <f>AB1909+((H1910+H1909)*(C1910-C1909)/2)*$F$2*$F$10^2/(1+$F$10^2/2)</f>
        <v>-0.49509582516423384</v>
      </c>
    </row>
    <row r="1911" spans="1:28" x14ac:dyDescent="0.2">
      <c r="A1911" s="1">
        <v>-2106</v>
      </c>
      <c r="B1911" s="6">
        <f t="shared" si="204"/>
        <v>-0.82555200000000006</v>
      </c>
      <c r="C1911" s="6">
        <f t="shared" si="203"/>
        <v>0.742448</v>
      </c>
      <c r="D1911" s="6"/>
      <c r="E1911" s="19">
        <f t="shared" si="205"/>
        <v>1.0880900000000011</v>
      </c>
      <c r="F1911" s="19"/>
      <c r="H1911" s="13">
        <f>($F$5/$F$1+2*$F$6*$F$3/($F$1)^2)*(E1911*10^-3)</f>
        <v>-1.5113400085937516E-4</v>
      </c>
      <c r="I1911" s="11">
        <f t="shared" si="206"/>
        <v>-1.5113400085937516</v>
      </c>
      <c r="J1911" s="45">
        <f>$F$10*(1+H1911)</f>
        <v>3.6614465472888562</v>
      </c>
      <c r="K1911" s="45">
        <f t="shared" si="207"/>
        <v>13.406190818653487</v>
      </c>
      <c r="L1911" s="6">
        <f>J1911*$F$2*510999/299792458*SIN($F$2*C1911)</f>
        <v>1.1689526446938481</v>
      </c>
      <c r="M1911" s="46">
        <f>(L1911/$F$2)^2*10^6</f>
        <v>35.443292241662242</v>
      </c>
      <c r="N1911" s="46">
        <f>($F$10*L1911/(J1911*$F$2))^2*10^6</f>
        <v>35.454008044004397</v>
      </c>
      <c r="O1911" s="19">
        <f>O1910+(B1911-B1910)*(M1911+M1910)/2</f>
        <v>14.378730245748271</v>
      </c>
      <c r="P1911" s="19">
        <f>P1910+(B1911-B1910)*(M1911-N1911+M1910-N1910)/2</f>
        <v>-5.636312821612189E-2</v>
      </c>
      <c r="Q1911" s="7">
        <f>Q1910+10^6*(C1911-C1910)*(L1911+L1910)/2</f>
        <v>-1897.8884553327277</v>
      </c>
      <c r="R1911" s="7">
        <f>R1910+(C1911-C1910)*(Q1911+Q1910)/2</f>
        <v>-49.879032845501577</v>
      </c>
      <c r="S1911" s="6">
        <f>C1911*(1+K1911/2)</f>
        <v>5.719147780463822</v>
      </c>
      <c r="T1911" s="11">
        <f t="shared" si="208"/>
        <v>-1.1134515821636084</v>
      </c>
      <c r="U1911" s="6">
        <f>U1910+(((T1910)^2+(T1911)^2)/2*(C1911-C1910))</f>
        <v>4.96437406670979</v>
      </c>
      <c r="V1911" s="6"/>
      <c r="W1911" s="6">
        <f>C1911+U1911</f>
        <v>5.7068220667097904</v>
      </c>
      <c r="X1911" s="6">
        <f>2*PI()*W1911/($F$1/1000*(1+$N$7^2/2))</f>
        <v>146.48703977011297</v>
      </c>
      <c r="Y1911" s="7">
        <f>Y1910+(T1911*COS(X1911)+T1910*COS(X1910))/2*(C1911-C1910)</f>
        <v>-0.9854387485060695</v>
      </c>
      <c r="Z1911" s="7">
        <f>Z1910+(T1911*SIN(X1911)+T1910*SIN(X1910))/2*(C1911-C1910)</f>
        <v>-0.1473882628924941</v>
      </c>
      <c r="AA1911" s="19">
        <f t="shared" si="209"/>
        <v>0.99639993330774346</v>
      </c>
      <c r="AB1911" s="6">
        <f>AB1910+((H1911+H1910)*(C1911-C1910)/2)*$F$2*$F$10^2/(1+$F$10^2/2)</f>
        <v>-0.49511616896854083</v>
      </c>
    </row>
    <row r="1912" spans="1:28" x14ac:dyDescent="0.2">
      <c r="A1912" s="1">
        <v>-2105</v>
      </c>
      <c r="B1912" s="6">
        <f t="shared" si="204"/>
        <v>-0.82516000000000012</v>
      </c>
      <c r="C1912" s="6">
        <f t="shared" si="203"/>
        <v>0.74283999999999994</v>
      </c>
      <c r="D1912" s="6"/>
      <c r="E1912" s="19">
        <f t="shared" si="205"/>
        <v>1.0775625000000026</v>
      </c>
      <c r="F1912" s="19"/>
      <c r="H1912" s="13">
        <f>($F$5/$F$1+2*$F$6*$F$3/($F$1)^2)*(E1912*10^-3)</f>
        <v>-1.4967174755859411E-4</v>
      </c>
      <c r="I1912" s="11">
        <f t="shared" si="206"/>
        <v>-1.4967174755859411</v>
      </c>
      <c r="J1912" s="45">
        <f>$F$10*(1+H1912)</f>
        <v>3.6614519020604437</v>
      </c>
      <c r="K1912" s="45">
        <f t="shared" si="207"/>
        <v>13.406230031102041</v>
      </c>
      <c r="L1912" s="6">
        <f>J1912*$F$2*510999/299792458*SIN($F$2*C1912)</f>
        <v>1.1937649732528608</v>
      </c>
      <c r="M1912" s="46">
        <f>(L1912/$F$2)^2*10^6</f>
        <v>36.963908266604527</v>
      </c>
      <c r="N1912" s="46">
        <f>($F$10*L1912/(J1912*$F$2))^2*10^6</f>
        <v>36.974975656749692</v>
      </c>
      <c r="O1912" s="19">
        <f>O1911+(B1912-B1911)*(M1912+M1911)/2</f>
        <v>14.392922057047889</v>
      </c>
      <c r="P1912" s="19">
        <f>P1911+(B1912-B1911)*(M1912-N1912+M1911-N1911)/2</f>
        <v>-5.6367397721849406E-2</v>
      </c>
      <c r="Q1912" s="7">
        <f>Q1911+10^6*(C1912-C1911)*(L1912+L1911)/2</f>
        <v>-1434.7958022152343</v>
      </c>
      <c r="R1912" s="7">
        <f>R1911+(C1912-C1911)*(Q1912+Q1911)/2</f>
        <v>-50.532238959980887</v>
      </c>
      <c r="S1912" s="6">
        <f>C1912*(1+K1912/2)</f>
        <v>5.7221819581519195</v>
      </c>
      <c r="T1912" s="11">
        <f t="shared" si="208"/>
        <v>-0.84176477894122481</v>
      </c>
      <c r="U1912" s="6">
        <f>U1911+(((T1911)^2+(T1912)^2)/2*(C1912-C1911))</f>
        <v>4.9647559418140919</v>
      </c>
      <c r="V1912" s="6"/>
      <c r="W1912" s="6">
        <f>C1912+U1912</f>
        <v>5.707595941814092</v>
      </c>
      <c r="X1912" s="6">
        <f>2*PI()*W1912/($F$1/1000*(1+$N$7^2/2))</f>
        <v>146.50690418359142</v>
      </c>
      <c r="Y1912" s="7">
        <f>Y1911+(T1912*COS(X1912)+T1911*COS(X1911))/2*(C1912-C1911)</f>
        <v>-0.98528546114002069</v>
      </c>
      <c r="Z1912" s="7">
        <f>Z1911+(T1912*SIN(X1912)+T1911*SIN(X1911))/2*(C1912-C1911)</f>
        <v>-0.1477394725010884</v>
      </c>
      <c r="AA1912" s="19">
        <f t="shared" si="209"/>
        <v>0.99630035213724744</v>
      </c>
      <c r="AB1912" s="6">
        <f>AB1911+((H1912+H1911)*(C1912-C1911)/2)*$F$2*$F$10^2/(1+$F$10^2/2)</f>
        <v>-0.4951363168437905</v>
      </c>
    </row>
    <row r="1913" spans="1:28" x14ac:dyDescent="0.2">
      <c r="A1913" s="1">
        <v>-2104</v>
      </c>
      <c r="B1913" s="6">
        <f t="shared" si="204"/>
        <v>-0.82476800000000006</v>
      </c>
      <c r="C1913" s="6">
        <f t="shared" si="203"/>
        <v>0.743232</v>
      </c>
      <c r="D1913" s="6"/>
      <c r="E1913" s="19">
        <f t="shared" si="205"/>
        <v>1.0670400000000004</v>
      </c>
      <c r="F1913" s="19"/>
      <c r="H1913" s="13">
        <f>($F$5/$F$1+2*$F$6*$F$3/($F$1)^2)*(E1913*10^-3)</f>
        <v>-1.4821018875000005E-4</v>
      </c>
      <c r="I1913" s="11">
        <f t="shared" si="206"/>
        <v>-1.4821018875000005</v>
      </c>
      <c r="J1913" s="45">
        <f>$F$10*(1+H1913)</f>
        <v>3.6614572542888011</v>
      </c>
      <c r="K1913" s="45">
        <f t="shared" si="207"/>
        <v>13.406269224984086</v>
      </c>
      <c r="L1913" s="6">
        <f>J1913*$F$2*510999/299792458*SIN($F$2*C1913)</f>
        <v>1.2115087156101461</v>
      </c>
      <c r="M1913" s="46">
        <f>(L1913/$F$2)^2*10^6</f>
        <v>38.070914186424709</v>
      </c>
      <c r="N1913" s="46">
        <f>($F$10*L1913/(J1913*$F$2))^2*10^6</f>
        <v>38.082201690502295</v>
      </c>
      <c r="O1913" s="19">
        <f>O1912+(B1913-B1912)*(M1913+M1912)/2</f>
        <v>14.407628882248684</v>
      </c>
      <c r="P1913" s="19">
        <f>P1912+(B1913-B1912)*(M1913-N1913+M1912-N1912)/2</f>
        <v>-5.6371779281117064E-2</v>
      </c>
      <c r="Q1913" s="7">
        <f>Q1912+10^6*(C1913-C1912)*(L1913+L1912)/2</f>
        <v>-963.36215919801407</v>
      </c>
      <c r="R1913" s="7">
        <f>R1912+(C1913-C1912)*(Q1913+Q1912)/2</f>
        <v>-51.002277920417953</v>
      </c>
      <c r="S1913" s="6">
        <f>C1913*(1+K1913/2)</f>
        <v>5.7252161443116867</v>
      </c>
      <c r="T1913" s="11">
        <f t="shared" si="208"/>
        <v>-0.56518449087015821</v>
      </c>
      <c r="U1913" s="6">
        <f>U1912+(((T1912)^2+(T1913)^2)/2*(C1913-C1912))</f>
        <v>4.9649574300986421</v>
      </c>
      <c r="V1913" s="6"/>
      <c r="W1913" s="6">
        <f>C1913+U1913</f>
        <v>5.708189430098642</v>
      </c>
      <c r="X1913" s="6">
        <f>2*PI()*W1913/($F$1/1000*(1+$N$7^2/2))</f>
        <v>146.52213829128317</v>
      </c>
      <c r="Y1913" s="7">
        <f>Y1912+(T1913*COS(X1913)+T1912*COS(X1912))/2*(C1913-C1912)</f>
        <v>-0.98517076656999791</v>
      </c>
      <c r="Z1913" s="7">
        <f>Z1912+(T1913*SIN(X1913)+T1912*SIN(X1912))/2*(C1913-C1912)</f>
        <v>-0.1479902425673453</v>
      </c>
      <c r="AA1913" s="19">
        <f t="shared" si="209"/>
        <v>0.9962241470669434</v>
      </c>
      <c r="AB1913" s="6">
        <f>AB1912+((H1913+H1912)*(C1913-C1912)/2)*$F$2*$F$10^2/(1+$F$10^2/2)</f>
        <v>-0.49515626888301661</v>
      </c>
    </row>
    <row r="1914" spans="1:28" x14ac:dyDescent="0.2">
      <c r="A1914" s="1">
        <v>-2103</v>
      </c>
      <c r="B1914" s="6">
        <f t="shared" si="204"/>
        <v>-0.824376</v>
      </c>
      <c r="C1914" s="6">
        <f t="shared" si="203"/>
        <v>0.74362400000000006</v>
      </c>
      <c r="D1914" s="6"/>
      <c r="E1914" s="19">
        <f t="shared" si="205"/>
        <v>1.056522499999998</v>
      </c>
      <c r="F1914" s="19"/>
      <c r="H1914" s="13">
        <f>($F$5/$F$1+2*$F$6*$F$3/($F$1)^2)*(E1914*10^-3)</f>
        <v>-1.4674932443359349E-4</v>
      </c>
      <c r="I1914" s="11">
        <f t="shared" si="206"/>
        <v>-1.467493244335935</v>
      </c>
      <c r="J1914" s="45">
        <f>$F$10*(1+H1914)</f>
        <v>3.6614626039739275</v>
      </c>
      <c r="K1914" s="45">
        <f t="shared" si="207"/>
        <v>13.406308400299535</v>
      </c>
      <c r="L1914" s="6">
        <f>J1914*$F$2*510999/299792458*SIN($F$2*C1914)</f>
        <v>1.2220787847831467</v>
      </c>
      <c r="M1914" s="46">
        <f>(L1914/$F$2)^2*10^6</f>
        <v>38.738127979006514</v>
      </c>
      <c r="N1914" s="46">
        <f>($F$10*L1914/(J1914*$F$2))^2*10^6</f>
        <v>38.749500070436874</v>
      </c>
      <c r="O1914" s="19">
        <f>O1913+(B1914-B1913)*(M1914+M1913)/2</f>
        <v>14.422683454513111</v>
      </c>
      <c r="P1914" s="19">
        <f>P1913+(B1914-B1913)*(M1914-N1914+M1913-N1913)/2</f>
        <v>-5.6376220561836624E-2</v>
      </c>
      <c r="Q1914" s="7">
        <f>Q1913+10^6*(C1914-C1913)*(L1914+L1913)/2</f>
        <v>-486.37900912085695</v>
      </c>
      <c r="R1914" s="7">
        <f>R1913+(C1914-C1913)*(Q1914+Q1913)/2</f>
        <v>-51.286427189408492</v>
      </c>
      <c r="S1914" s="6">
        <f>C1914*(1+K1914/2)</f>
        <v>5.7282503389321713</v>
      </c>
      <c r="T1914" s="11">
        <f t="shared" si="208"/>
        <v>-0.28534842272479227</v>
      </c>
      <c r="U1914" s="6">
        <f>U1913+(((T1913)^2+(T1914)^2)/2*(C1914-C1913))</f>
        <v>4.9650359981159324</v>
      </c>
      <c r="V1914" s="6"/>
      <c r="W1914" s="6">
        <f>C1914+U1914</f>
        <v>5.7086599981159321</v>
      </c>
      <c r="X1914" s="6">
        <f>2*PI()*W1914/($F$1/1000*(1+$N$7^2/2))</f>
        <v>146.53421718826954</v>
      </c>
      <c r="Y1914" s="7">
        <f>Y1913+(T1914*COS(X1914)+T1913*COS(X1913))/2*(C1914-C1913)</f>
        <v>-0.98509944028470542</v>
      </c>
      <c r="Z1914" s="7">
        <f>Z1913+(T1914*SIN(X1914)+T1913*SIN(X1913))/2*(C1914-C1913)</f>
        <v>-0.14814091449942657</v>
      </c>
      <c r="AA1914" s="19">
        <f t="shared" si="209"/>
        <v>0.99617600743943147</v>
      </c>
      <c r="AB1914" s="6">
        <f>AB1913+((H1914+H1913)*(C1914-C1913)/2)*$F$2*$F$10^2/(1+$F$10^2/2)</f>
        <v>-0.49517602517925291</v>
      </c>
    </row>
    <row r="1915" spans="1:28" x14ac:dyDescent="0.2">
      <c r="A1915" s="1">
        <v>-2102</v>
      </c>
      <c r="B1915" s="6">
        <f t="shared" si="204"/>
        <v>-0.82398400000000005</v>
      </c>
      <c r="C1915" s="6">
        <f t="shared" si="203"/>
        <v>0.74401600000000001</v>
      </c>
      <c r="D1915" s="6"/>
      <c r="E1915" s="19">
        <f t="shared" si="205"/>
        <v>1.0460100000000025</v>
      </c>
      <c r="F1915" s="19"/>
      <c r="H1915" s="13">
        <f>($F$5/$F$1+2*$F$6*$F$3/($F$1)^2)*(E1915*10^-3)</f>
        <v>-1.4528915460937535E-4</v>
      </c>
      <c r="I1915" s="11">
        <f t="shared" si="206"/>
        <v>-1.4528915460937535</v>
      </c>
      <c r="J1915" s="45">
        <f>$F$10*(1+H1915)</f>
        <v>3.6614679511158239</v>
      </c>
      <c r="K1915" s="45">
        <f t="shared" si="207"/>
        <v>13.40634755704831</v>
      </c>
      <c r="L1915" s="6">
        <f>J1915*$F$2*510999/299792458*SIN($F$2*C1915)</f>
        <v>1.22541257108263</v>
      </c>
      <c r="M1915" s="46">
        <f>(L1915/$F$2)^2*10^6</f>
        <v>38.949768656949338</v>
      </c>
      <c r="N1915" s="46">
        <f>($F$10*L1915/(J1915*$F$2))^2*10^6</f>
        <v>38.96108908191286</v>
      </c>
      <c r="O1915" s="19">
        <f>O1914+(B1915-B1914)*(M1915+M1914)/2</f>
        <v>14.437910282253757</v>
      </c>
      <c r="P1915" s="19">
        <f>P1914+(B1915-B1914)*(M1915-N1915+M1914-N1914)/2</f>
        <v>-5.6380668295049827E-2</v>
      </c>
      <c r="Q1915" s="7">
        <f>Q1914+10^6*(C1915-C1914)*(L1915+L1914)/2</f>
        <v>-6.6707033712284556</v>
      </c>
      <c r="R1915" s="7">
        <f>R1914+(C1915-C1914)*(Q1915+Q1914)/2</f>
        <v>-51.383064933056929</v>
      </c>
      <c r="S1915" s="6">
        <f>C1915*(1+K1915/2)</f>
        <v>5.7312845420024274</v>
      </c>
      <c r="T1915" s="11">
        <f t="shared" si="208"/>
        <v>-3.9135625710607367E-3</v>
      </c>
      <c r="U1915" s="6">
        <f>U1914+(((T1914)^2+(T1915)^2)/2*(C1915-C1914))</f>
        <v>4.9650519601674441</v>
      </c>
      <c r="V1915" s="6"/>
      <c r="W1915" s="6">
        <f>C1915+U1915</f>
        <v>5.7090679601674443</v>
      </c>
      <c r="X1915" s="6">
        <f>2*PI()*W1915/($F$1/1000*(1+$N$7^2/2))</f>
        <v>146.54468906781406</v>
      </c>
      <c r="Y1915" s="7">
        <f>Y1914+(T1915*COS(X1915)+T1914*COS(X1914))/2*(C1915-C1914)</f>
        <v>-0.98507476444157538</v>
      </c>
      <c r="Z1915" s="7">
        <f>Z1914+(T1915*SIN(X1915)+T1914*SIN(X1914))/2*(C1915-C1914)</f>
        <v>-0.14819195821278111</v>
      </c>
      <c r="AA1915" s="19">
        <f t="shared" si="209"/>
        <v>0.99615919812977882</v>
      </c>
      <c r="AB1915" s="6">
        <f>AB1914+((H1915+H1914)*(C1915-C1914)/2)*$F$2*$F$10^2/(1+$F$10^2/2)</f>
        <v>-0.49519558582553314</v>
      </c>
    </row>
    <row r="1916" spans="1:28" x14ac:dyDescent="0.2">
      <c r="A1916" s="1">
        <v>-2101</v>
      </c>
      <c r="B1916" s="6">
        <f t="shared" si="204"/>
        <v>-0.82359199999999999</v>
      </c>
      <c r="C1916" s="6">
        <f t="shared" si="203"/>
        <v>0.74440800000000007</v>
      </c>
      <c r="D1916" s="6"/>
      <c r="E1916" s="19">
        <f t="shared" si="205"/>
        <v>1.0355024999999998</v>
      </c>
      <c r="F1916" s="19"/>
      <c r="H1916" s="13">
        <f>($F$5/$F$1+2*$F$6*$F$3/($F$1)^2)*(E1916*10^-3)</f>
        <v>-1.4382967927734371E-4</v>
      </c>
      <c r="I1916" s="11">
        <f t="shared" si="206"/>
        <v>-1.4382967927734371</v>
      </c>
      <c r="J1916" s="45">
        <f>$F$10*(1+H1916)</f>
        <v>3.6614732957144898</v>
      </c>
      <c r="K1916" s="45">
        <f t="shared" si="207"/>
        <v>13.406386695230328</v>
      </c>
      <c r="L1916" s="6">
        <f>J1916*$F$2*510999/299792458*SIN($F$2*C1916)</f>
        <v>1.2214903129687762</v>
      </c>
      <c r="M1916" s="46">
        <f>(L1916/$F$2)^2*10^6</f>
        <v>38.700829552503656</v>
      </c>
      <c r="N1916" s="46">
        <f>($F$10*L1916/(J1916*$F$2))^2*10^6</f>
        <v>38.71196461057842</v>
      </c>
      <c r="O1916" s="19">
        <f>O1915+(B1916-B1915)*(M1916+M1915)/2</f>
        <v>14.453129799502811</v>
      </c>
      <c r="P1916" s="19">
        <f>P1915+(B1916-B1915)*(M1916-N1916+M1915-N1915)/2</f>
        <v>-5.6385069569725332E-2</v>
      </c>
      <c r="Q1916" s="7">
        <f>Q1915+10^6*(C1916-C1915)*(L1916+L1915)/2</f>
        <v>472.92226190291922</v>
      </c>
      <c r="R1916" s="7">
        <f>R1915+(C1916-C1915)*(Q1916+Q1915)/2</f>
        <v>-51.291679627584706</v>
      </c>
      <c r="S1916" s="6">
        <f>C1916*(1+K1916/2)</f>
        <v>5.7343187535115092</v>
      </c>
      <c r="T1916" s="11">
        <f t="shared" si="208"/>
        <v>0.27745362973077425</v>
      </c>
      <c r="U1916" s="6">
        <f>U1915+(((T1915)^2+(T1916)^2)/2*(C1916-C1915))</f>
        <v>4.9650670513506379</v>
      </c>
      <c r="V1916" s="6"/>
      <c r="W1916" s="6">
        <f>C1916+U1916</f>
        <v>5.7094750513506378</v>
      </c>
      <c r="X1916" s="6">
        <f>2*PI()*W1916/($F$1/1000*(1+$N$7^2/2))</f>
        <v>146.55513859324967</v>
      </c>
      <c r="Y1916" s="7">
        <f>Y1915+(T1916*COS(X1916)+T1915*COS(X1915))/2*(C1916-C1915)</f>
        <v>-0.98509910420149382</v>
      </c>
      <c r="Z1916" s="7">
        <f>Z1915+(T1916*SIN(X1916)+T1915*SIN(X1915))/2*(C1916-C1915)</f>
        <v>-0.14814418765811746</v>
      </c>
      <c r="AA1916" s="19">
        <f t="shared" si="209"/>
        <v>0.99617616184863067</v>
      </c>
      <c r="AB1916" s="6">
        <f>AB1915+((H1916+H1915)*(C1916-C1915)/2)*$F$2*$F$10^2/(1+$F$10^2/2)</f>
        <v>-0.49521495091489104</v>
      </c>
    </row>
    <row r="1917" spans="1:28" x14ac:dyDescent="0.2">
      <c r="A1917" s="1">
        <v>-2100</v>
      </c>
      <c r="B1917" s="6">
        <f t="shared" si="204"/>
        <v>-0.82320000000000004</v>
      </c>
      <c r="C1917" s="6">
        <f t="shared" si="203"/>
        <v>0.74480000000000002</v>
      </c>
      <c r="D1917" s="6"/>
      <c r="E1917" s="19">
        <f t="shared" si="205"/>
        <v>1.0250000000000004</v>
      </c>
      <c r="F1917" s="19"/>
      <c r="H1917" s="13">
        <f>($F$5/$F$1+2*$F$6*$F$3/($F$1)^2)*(E1917*10^-3)</f>
        <v>-1.4237089843750005E-4</v>
      </c>
      <c r="I1917" s="11">
        <f t="shared" si="206"/>
        <v>-1.4237089843750006</v>
      </c>
      <c r="J1917" s="45">
        <f>$F$10*(1+H1917)</f>
        <v>3.6614786377699255</v>
      </c>
      <c r="K1917" s="45">
        <f t="shared" si="207"/>
        <v>13.406425814845509</v>
      </c>
      <c r="L1917" s="6">
        <f>J1917*$F$2*510999/299792458*SIN($F$2*C1917)</f>
        <v>1.2103352141907069</v>
      </c>
      <c r="M1917" s="46">
        <f>(L1917/$F$2)^2*10^6</f>
        <v>37.997196789405656</v>
      </c>
      <c r="N1917" s="46">
        <f>($F$10*L1917/(J1917*$F$2))^2*10^6</f>
        <v>38.008018490483792</v>
      </c>
      <c r="O1917" s="19">
        <f>O1916+(B1917-B1916)*(M1917+M1916)/2</f>
        <v>14.468162612665823</v>
      </c>
      <c r="P1917" s="19">
        <f>P1916+(B1917-B1916)*(M1917-N1917+M1916-N1916)/2</f>
        <v>-5.6389373094519302E-2</v>
      </c>
      <c r="Q1917" s="7">
        <f>Q1916+10^6*(C1917-C1916)*(L1917+L1916)/2</f>
        <v>949.5600652261146</v>
      </c>
      <c r="R1917" s="7">
        <f>R1916+(C1917-C1916)*(Q1917+Q1916)/2</f>
        <v>-51.012873091467455</v>
      </c>
      <c r="S1917" s="6">
        <f>C1917*(1+K1917/2)</f>
        <v>5.7373529734484681</v>
      </c>
      <c r="T1917" s="11">
        <f t="shared" si="208"/>
        <v>0.55708709013672675</v>
      </c>
      <c r="U1917" s="6">
        <f>U1916+(((T1916)^2+(T1917)^2)/2*(C1917-C1916))</f>
        <v>4.965142967352997</v>
      </c>
      <c r="V1917" s="6"/>
      <c r="W1917" s="6">
        <f>C1917+U1917</f>
        <v>5.7099429673529967</v>
      </c>
      <c r="X1917" s="6">
        <f>2*PI()*W1917/($F$1/1000*(1+$N$7^2/2))</f>
        <v>146.56714941630415</v>
      </c>
      <c r="Y1917" s="7">
        <f>Y1916+(T1917*COS(X1917)+T1916*COS(X1916))/2*(C1917-C1916)</f>
        <v>-0.9851745052922829</v>
      </c>
      <c r="Z1917" s="7">
        <f>Z1916+(T1917*SIN(X1917)+T1916*SIN(X1916))/2*(C1917-C1916)</f>
        <v>-0.14799903615916968</v>
      </c>
      <c r="AA1917" s="19">
        <f t="shared" si="209"/>
        <v>0.99622915063851525</v>
      </c>
      <c r="AB1917" s="6">
        <f>AB1916+((H1917+H1916)*(C1917-C1916)/2)*$F$2*$F$10^2/(1+$F$10^2/2)</f>
        <v>-0.49523412054036037</v>
      </c>
    </row>
    <row r="1918" spans="1:28" x14ac:dyDescent="0.2">
      <c r="A1918" s="1">
        <v>-2099</v>
      </c>
      <c r="B1918" s="6">
        <f t="shared" si="204"/>
        <v>-0.82280799999999998</v>
      </c>
      <c r="C1918" s="6">
        <f t="shared" si="203"/>
        <v>0.74519200000000008</v>
      </c>
      <c r="D1918" s="6"/>
      <c r="E1918" s="19">
        <f t="shared" si="205"/>
        <v>1.014502499999999</v>
      </c>
      <c r="F1918" s="19"/>
      <c r="H1918" s="13">
        <f>($F$5/$F$1+2*$F$6*$F$3/($F$1)^2)*(E1918*10^-3)</f>
        <v>-1.409128120898436E-4</v>
      </c>
      <c r="I1918" s="11">
        <f t="shared" si="206"/>
        <v>-1.4091281208984359</v>
      </c>
      <c r="J1918" s="45">
        <f>$F$10*(1+H1918)</f>
        <v>3.6614839772821304</v>
      </c>
      <c r="K1918" s="45">
        <f t="shared" si="207"/>
        <v>13.406464915893768</v>
      </c>
      <c r="L1918" s="6">
        <f>J1918*$F$2*510999/299792458*SIN($F$2*C1918)</f>
        <v>1.192013306515104</v>
      </c>
      <c r="M1918" s="46">
        <f>(L1918/$F$2)^2*10^6</f>
        <v>36.855510138235481</v>
      </c>
      <c r="N1918" s="46">
        <f>($F$10*L1918/(J1918*$F$2))^2*10^6</f>
        <v>36.865899161252742</v>
      </c>
      <c r="O1918" s="19">
        <f>O1917+(B1918-B1917)*(M1918+M1917)/2</f>
        <v>14.482833743223644</v>
      </c>
      <c r="P1918" s="19">
        <f>P1917+(B1918-B1917)*(M1918-N1918+M1917-N1917)/2</f>
        <v>-5.6393530396442001E-2</v>
      </c>
      <c r="Q1918" s="7">
        <f>Q1917+10^6*(C1918-C1917)*(L1918+L1917)/2</f>
        <v>1420.4203752845242</v>
      </c>
      <c r="R1918" s="7">
        <f>R1917+(C1918-C1917)*(Q1918+Q1917)/2</f>
        <v>-50.548356925127301</v>
      </c>
      <c r="S1918" s="6">
        <f>C1918*(1+K1918/2)</f>
        <v>5.7403872018023545</v>
      </c>
      <c r="T1918" s="11">
        <f t="shared" si="208"/>
        <v>0.8333310157159407</v>
      </c>
      <c r="U1918" s="6">
        <f>U1917+(((T1917)^2+(T1918)^2)/2*(C1918-C1917))</f>
        <v>4.9653399055281167</v>
      </c>
      <c r="V1918" s="6"/>
      <c r="W1918" s="6">
        <f>C1918+U1918</f>
        <v>5.710531905528117</v>
      </c>
      <c r="X1918" s="6">
        <f>2*PI()*W1918/($F$1/1000*(1+$N$7^2/2))</f>
        <v>146.58226672833393</v>
      </c>
      <c r="Y1918" s="7">
        <f>Y1917+(T1918*COS(X1918)+T1917*COS(X1917))/2*(C1918-C1917)</f>
        <v>-0.98530327467002632</v>
      </c>
      <c r="Z1918" s="7">
        <f>Z1917+(T1918*SIN(X1918)+T1917*SIN(X1917))/2*(C1918-C1917)</f>
        <v>-0.14775886417020201</v>
      </c>
      <c r="AA1918" s="19">
        <f t="shared" si="209"/>
        <v>0.99632084441526436</v>
      </c>
      <c r="AB1918" s="6">
        <f>AB1917+((H1918+H1917)*(C1918-C1917)/2)*$F$2*$F$10^2/(1+$F$10^2/2)</f>
        <v>-0.49525309479497481</v>
      </c>
    </row>
    <row r="1919" spans="1:28" x14ac:dyDescent="0.2">
      <c r="A1919" s="1">
        <v>-2098</v>
      </c>
      <c r="B1919" s="6">
        <f t="shared" si="204"/>
        <v>-0.82241600000000004</v>
      </c>
      <c r="C1919" s="6">
        <f t="shared" si="203"/>
        <v>0.74558400000000002</v>
      </c>
      <c r="D1919" s="6"/>
      <c r="E1919" s="19">
        <f t="shared" si="205"/>
        <v>1.004010000000001</v>
      </c>
      <c r="F1919" s="19"/>
      <c r="H1919" s="13">
        <f>($F$5/$F$1+2*$F$6*$F$3/($F$1)^2)*(E1919*10^-3)</f>
        <v>-1.3945542023437513E-4</v>
      </c>
      <c r="I1919" s="11">
        <f t="shared" si="206"/>
        <v>-1.3945542023437514</v>
      </c>
      <c r="J1919" s="45">
        <f>$F$10*(1+H1919)</f>
        <v>3.6614893142511051</v>
      </c>
      <c r="K1919" s="45">
        <f t="shared" si="207"/>
        <v>13.406503998375028</v>
      </c>
      <c r="L1919" s="6">
        <f>J1919*$F$2*510999/299792458*SIN($F$2*C1919)</f>
        <v>1.1666330588560292</v>
      </c>
      <c r="M1919" s="46">
        <f>(L1919/$F$2)^2*10^6</f>
        <v>35.302769544601119</v>
      </c>
      <c r="N1919" s="46">
        <f>($F$10*L1919/(J1919*$F$2))^2*10^6</f>
        <v>35.312617929793838</v>
      </c>
      <c r="O1919" s="19">
        <f>O1918+(B1919-B1918)*(M1919+M1918)/2</f>
        <v>14.496976766041477</v>
      </c>
      <c r="P1919" s="19">
        <f>P1918+(B1919-B1918)*(M1919-N1919+M1918-N1918)/2</f>
        <v>-5.6397496928451155E-2</v>
      </c>
      <c r="Q1919" s="7">
        <f>Q1918+10^6*(C1919-C1918)*(L1919+L1918)/2</f>
        <v>1882.7150628972049</v>
      </c>
      <c r="R1919" s="7">
        <f>R1918+(C1919-C1918)*(Q1919+Q1918)/2</f>
        <v>-49.900942379243766</v>
      </c>
      <c r="S1919" s="6">
        <f>C1919*(1+K1919/2)</f>
        <v>5.7434214385622235</v>
      </c>
      <c r="T1919" s="11">
        <f t="shared" si="208"/>
        <v>1.1045496692157473</v>
      </c>
      <c r="U1919" s="6">
        <f>U1918+(((T1918)^2+(T1919)^2)/2*(C1919-C1918))</f>
        <v>4.9657151417566059</v>
      </c>
      <c r="V1919" s="6"/>
      <c r="W1919" s="6">
        <f>C1919+U1919</f>
        <v>5.7112991417566059</v>
      </c>
      <c r="X1919" s="6">
        <f>2*PI()*W1919/($F$1/1000*(1+$N$7^2/2))</f>
        <v>146.60196073010968</v>
      </c>
      <c r="Y1919" s="7">
        <f>Y1918+(T1919*COS(X1919)+T1918*COS(X1918))/2*(C1919-C1918)</f>
        <v>-0.98548849979157005</v>
      </c>
      <c r="Z1919" s="7">
        <f>Z1918+(T1919*SIN(X1919)+T1918*SIN(X1918))/2*(C1919-C1918)</f>
        <v>-0.14742728510302769</v>
      </c>
      <c r="AA1919" s="19">
        <f t="shared" si="209"/>
        <v>0.99645490997550346</v>
      </c>
      <c r="AB1919" s="6">
        <f>AB1918+((H1919+H1918)*(C1919-C1918)/2)*$F$2*$F$10^2/(1+$F$10^2/2)</f>
        <v>-0.49527187377176812</v>
      </c>
    </row>
    <row r="1920" spans="1:28" x14ac:dyDescent="0.2">
      <c r="A1920" s="1">
        <v>-2097</v>
      </c>
      <c r="B1920" s="6">
        <f t="shared" si="204"/>
        <v>-0.82202399999999998</v>
      </c>
      <c r="C1920" s="6">
        <f t="shared" si="203"/>
        <v>0.74597600000000008</v>
      </c>
      <c r="D1920" s="6"/>
      <c r="E1920" s="19">
        <f t="shared" si="205"/>
        <v>0.9935224999999992</v>
      </c>
      <c r="F1920" s="19"/>
      <c r="H1920" s="13">
        <f>($F$5/$F$1+2*$F$6*$F$3/($F$1)^2)*(E1920*10^-3)</f>
        <v>-1.3799872287109365E-4</v>
      </c>
      <c r="I1920" s="11">
        <f t="shared" si="206"/>
        <v>-1.3799872287109365</v>
      </c>
      <c r="J1920" s="45">
        <f>$F$10*(1+H1920)</f>
        <v>3.6614946486768494</v>
      </c>
      <c r="K1920" s="45">
        <f t="shared" si="207"/>
        <v>13.406543062289204</v>
      </c>
      <c r="L1920" s="6">
        <f>J1920*$F$2*510999/299792458*SIN($F$2*C1920)</f>
        <v>1.1343447351195535</v>
      </c>
      <c r="M1920" s="46">
        <f>(L1920/$F$2)^2*10^6</f>
        <v>33.375696634362079</v>
      </c>
      <c r="N1920" s="46">
        <f>($F$10*L1920/(J1920*$F$2))^2*10^6</f>
        <v>33.384910148518948</v>
      </c>
      <c r="O1920" s="19">
        <f>O1919+(B1920-B1919)*(M1920+M1919)/2</f>
        <v>14.510437745412556</v>
      </c>
      <c r="P1920" s="19">
        <f>P1919+(B1920-B1919)*(M1920-N1920+M1919-N1919)/2</f>
        <v>-5.6401233060723671E-2</v>
      </c>
      <c r="Q1920" s="7">
        <f>Q1919+10^6*(C1920-C1919)*(L1920+L1919)/2</f>
        <v>2333.706710516487</v>
      </c>
      <c r="R1920" s="7">
        <f>R1919+(C1920-C1919)*(Q1920+Q1919)/2</f>
        <v>-49.074523711654557</v>
      </c>
      <c r="S1920" s="6">
        <f>C1920*(1+K1920/2)</f>
        <v>5.7464556837171266</v>
      </c>
      <c r="T1920" s="11">
        <f t="shared" si="208"/>
        <v>1.3691370648412855</v>
      </c>
      <c r="U1920" s="6">
        <f>U1919+(((T1919)^2+(T1920)^2)/2*(C1920-C1919))</f>
        <v>4.9663216767463272</v>
      </c>
      <c r="V1920" s="6"/>
      <c r="W1920" s="6">
        <f>C1920+U1920</f>
        <v>5.7122976767463269</v>
      </c>
      <c r="X1920" s="6">
        <f>2*PI()*W1920/($F$1/1000*(1+$N$7^2/2))</f>
        <v>146.62759188402359</v>
      </c>
      <c r="Y1920" s="7">
        <f>Y1919+(T1920*COS(X1920)+T1919*COS(X1919))/2*(C1920-C1919)</f>
        <v>-0.9857344571665061</v>
      </c>
      <c r="Z1920" s="7">
        <f>Z1919+(T1920*SIN(X1920)+T1919*SIN(X1919))/2*(C1920-C1919)</f>
        <v>-0.14700950627145884</v>
      </c>
      <c r="AA1920" s="19">
        <f t="shared" si="209"/>
        <v>0.99663645075801066</v>
      </c>
      <c r="AB1920" s="6">
        <f>AB1919+((H1920+H1919)*(C1920-C1919)/2)*$F$2*$F$10^2/(1+$F$10^2/2)</f>
        <v>-0.4952904575637741</v>
      </c>
    </row>
    <row r="1921" spans="1:28" x14ac:dyDescent="0.2">
      <c r="A1921" s="1">
        <v>-2096</v>
      </c>
      <c r="B1921" s="6">
        <f t="shared" si="204"/>
        <v>-0.82163200000000003</v>
      </c>
      <c r="C1921" s="6">
        <f t="shared" si="203"/>
        <v>0.74636800000000003</v>
      </c>
      <c r="D1921" s="6"/>
      <c r="E1921" s="19">
        <f t="shared" si="205"/>
        <v>0.98303999999999903</v>
      </c>
      <c r="F1921" s="19"/>
      <c r="H1921" s="13">
        <f>($F$5/$F$1+2*$F$6*$F$3/($F$1)^2)*(E1921*10^-3)</f>
        <v>-1.3654271999999986E-4</v>
      </c>
      <c r="I1921" s="11">
        <f t="shared" si="206"/>
        <v>-1.3654271999999985</v>
      </c>
      <c r="J1921" s="45">
        <f>$F$10*(1+H1921)</f>
        <v>3.6614999805593635</v>
      </c>
      <c r="K1921" s="45">
        <f t="shared" si="207"/>
        <v>13.40658210763622</v>
      </c>
      <c r="L1921" s="6">
        <f>J1921*$F$2*510999/299792458*SIN($F$2*C1921)</f>
        <v>1.0953395045650873</v>
      </c>
      <c r="M1921" s="46">
        <f>(L1921/$F$2)^2*10^6</f>
        <v>31.119866295034829</v>
      </c>
      <c r="N1921" s="46">
        <f>($F$10*L1921/(J1921*$F$2))^2*10^6</f>
        <v>31.128366418320066</v>
      </c>
      <c r="O1921" s="19">
        <f>O1920+(B1921-B1920)*(M1921+M1920)/2</f>
        <v>14.523078875746716</v>
      </c>
      <c r="P1921" s="19">
        <f>P1920+(B1921-B1920)*(M1921-N1921+M1920-N1920)/2</f>
        <v>-5.6404704933662321E-2</v>
      </c>
      <c r="Q1921" s="7">
        <f>Q1920+10^6*(C1921-C1920)*(L1921+L1920)/2</f>
        <v>2770.7248214946185</v>
      </c>
      <c r="R1921" s="7">
        <f>R1920+(C1921-C1920)*(Q1921+Q1920)/2</f>
        <v>-48.074055131380511</v>
      </c>
      <c r="S1921" s="6">
        <f>C1921*(1+K1921/2)</f>
        <v>5.749489937256115</v>
      </c>
      <c r="T1921" s="11">
        <f t="shared" si="208"/>
        <v>1.6255264778942482</v>
      </c>
      <c r="U1921" s="6">
        <f>U1920+(((T1920)^2+(T1921)^2)/2*(C1921-C1920))</f>
        <v>4.9672069837823276</v>
      </c>
      <c r="V1921" s="6"/>
      <c r="W1921" s="6">
        <f>C1921+U1921</f>
        <v>5.713574983782328</v>
      </c>
      <c r="X1921" s="6">
        <f>2*PI()*W1921/($F$1/1000*(1+$N$7^2/2))</f>
        <v>146.66037877038417</v>
      </c>
      <c r="Y1921" s="7">
        <f>Y1920+(T1921*COS(X1921)+T1920*COS(X1920))/2*(C1921-C1920)</f>
        <v>-0.98604685881079324</v>
      </c>
      <c r="Z1921" s="7">
        <f>Z1920+(T1921*SIN(X1921)+T1920*SIN(X1920))/2*(C1921-C1920)</f>
        <v>-0.14651268802018819</v>
      </c>
      <c r="AA1921" s="19">
        <f t="shared" si="209"/>
        <v>0.99687229649616271</v>
      </c>
      <c r="AB1921" s="6">
        <f>AB1920+((H1921+H1920)*(C1921-C1920)/2)*$F$2*$F$10^2/(1+$F$10^2/2)</f>
        <v>-0.49530884626402644</v>
      </c>
    </row>
    <row r="1922" spans="1:28" x14ac:dyDescent="0.2">
      <c r="A1922" s="1">
        <v>-2095</v>
      </c>
      <c r="B1922" s="6">
        <f t="shared" si="204"/>
        <v>-0.82123999999999997</v>
      </c>
      <c r="C1922" s="6">
        <f t="shared" si="203"/>
        <v>0.74676000000000009</v>
      </c>
      <c r="D1922" s="6"/>
      <c r="E1922" s="19">
        <f t="shared" si="205"/>
        <v>0.97256249999999866</v>
      </c>
      <c r="F1922" s="19"/>
      <c r="H1922" s="13">
        <f>($F$5/$F$1+2*$F$6*$F$3/($F$1)^2)*(E1922*10^-3)</f>
        <v>-1.3508741162109356E-4</v>
      </c>
      <c r="I1922" s="11">
        <f t="shared" si="206"/>
        <v>-1.3508741162109357</v>
      </c>
      <c r="J1922" s="45">
        <f>$F$10*(1+H1922)</f>
        <v>3.6615053098986472</v>
      </c>
      <c r="K1922" s="45">
        <f t="shared" si="207"/>
        <v>13.406621134415989</v>
      </c>
      <c r="L1922" s="6">
        <f>J1922*$F$2*510999/299792458*SIN($F$2*C1922)</f>
        <v>1.0498483099502323</v>
      </c>
      <c r="M1922" s="46">
        <f>(L1922/$F$2)^2*10^6</f>
        <v>28.588628870335334</v>
      </c>
      <c r="N1922" s="46">
        <f>($F$10*L1922/(J1922*$F$2))^2*10^6</f>
        <v>28.596354363477175</v>
      </c>
      <c r="O1922" s="19">
        <f>O1921+(B1922-B1921)*(M1922+M1921)/2</f>
        <v>14.534781740799131</v>
      </c>
      <c r="P1922" s="19">
        <f>P1921+(B1922-B1921)*(M1922-N1922+M1921-N1921)/2</f>
        <v>-5.6407885154482029E-2</v>
      </c>
      <c r="Q1922" s="7">
        <f>Q1921+10^6*(C1922-C1921)*(L1922+L1921)/2</f>
        <v>3191.1816331396844</v>
      </c>
      <c r="R1922" s="7">
        <f>R1921+(C1922-C1921)*(Q1922+Q1921)/2</f>
        <v>-46.905521466272013</v>
      </c>
      <c r="S1922" s="6">
        <f>C1922*(1+K1922/2)</f>
        <v>5.752524199168243</v>
      </c>
      <c r="T1922" s="11">
        <f t="shared" si="208"/>
        <v>1.8721997219630573</v>
      </c>
      <c r="U1922" s="6">
        <f>U1921+(((T1921)^2+(T1922)^2)/2*(C1922-C1921))</f>
        <v>4.9684118875356615</v>
      </c>
      <c r="V1922" s="6"/>
      <c r="W1922" s="6">
        <f>C1922+U1922</f>
        <v>5.7151718875356616</v>
      </c>
      <c r="X1922" s="6">
        <f>2*PI()*W1922/($F$1/1000*(1+$N$7^2/2))</f>
        <v>146.70136930783028</v>
      </c>
      <c r="Y1922" s="7">
        <f>Y1921+(T1922*COS(X1922)+T1921*COS(X1921))/2*(C1922-C1921)</f>
        <v>-0.98643288683042973</v>
      </c>
      <c r="Z1922" s="7">
        <f>Z1921+(T1922*SIN(X1922)+T1921*SIN(X1921))/2*(C1922-C1921)</f>
        <v>-0.14594632179238837</v>
      </c>
      <c r="AA1922" s="19">
        <f t="shared" si="209"/>
        <v>0.99717108314739189</v>
      </c>
      <c r="AB1922" s="6">
        <f>AB1921+((H1922+H1921)*(C1922-C1921)/2)*$F$2*$F$10^2/(1+$F$10^2/2)</f>
        <v>-0.49532703996555888</v>
      </c>
    </row>
    <row r="1923" spans="1:28" x14ac:dyDescent="0.2">
      <c r="A1923" s="1">
        <v>-2094</v>
      </c>
      <c r="B1923" s="6">
        <f t="shared" si="204"/>
        <v>-0.82084800000000002</v>
      </c>
      <c r="C1923" s="6">
        <f t="shared" si="203"/>
        <v>0.74715200000000004</v>
      </c>
      <c r="D1923" s="6"/>
      <c r="E1923" s="19">
        <f t="shared" si="205"/>
        <v>0.96209000000000167</v>
      </c>
      <c r="F1923" s="19"/>
      <c r="H1923" s="13">
        <f>($F$5/$F$1+2*$F$6*$F$3/($F$1)^2)*(E1923*10^-3)</f>
        <v>-1.3363279773437523E-4</v>
      </c>
      <c r="I1923" s="11">
        <f t="shared" si="206"/>
        <v>-1.3363279773437524</v>
      </c>
      <c r="J1923" s="45">
        <f>$F$10*(1+H1923)</f>
        <v>3.6615106366947003</v>
      </c>
      <c r="K1923" s="45">
        <f t="shared" si="207"/>
        <v>13.40666014262843</v>
      </c>
      <c r="L1923" s="6">
        <f>J1923*$F$2*510999/299792458*SIN($F$2*C1923)</f>
        <v>0.99814050016089695</v>
      </c>
      <c r="M1923" s="46">
        <f>(L1923/$F$2)^2*10^6</f>
        <v>25.841848457024181</v>
      </c>
      <c r="N1923" s="46">
        <f>($F$10*L1923/(J1923*$F$2))^2*10^6</f>
        <v>25.84875647871662</v>
      </c>
      <c r="O1923" s="19">
        <f>O1922+(B1923-B1922)*(M1923+M1922)/2</f>
        <v>14.545450114355292</v>
      </c>
      <c r="P1923" s="19">
        <f>P1922+(B1923-B1922)*(M1923-N1923+M1922-N1922)/2</f>
        <v>-5.6410753323389545E-2</v>
      </c>
      <c r="Q1923" s="7">
        <f>Q1922+10^6*(C1923-C1922)*(L1923+L1922)/2</f>
        <v>3592.5874399214126</v>
      </c>
      <c r="R1923" s="7">
        <f>R1922+(C1923-C1922)*(Q1923+Q1922)/2</f>
        <v>-45.575902727952212</v>
      </c>
      <c r="S1923" s="6">
        <f>C1923*(1+K1923/2)</f>
        <v>5.7555584694425592</v>
      </c>
      <c r="T1923" s="11">
        <f t="shared" si="208"/>
        <v>2.1076961387281923</v>
      </c>
      <c r="U1923" s="6">
        <f>U1922+(((T1922)^2+(T1923)^2)/2*(C1923-C1922))</f>
        <v>4.9699696004388381</v>
      </c>
      <c r="V1923" s="6"/>
      <c r="W1923" s="6">
        <f>C1923+U1923</f>
        <v>5.7171216004388379</v>
      </c>
      <c r="X1923" s="6">
        <f>2*PI()*W1923/($F$1/1000*(1+$N$7^2/2))</f>
        <v>146.75141601828474</v>
      </c>
      <c r="Y1923" s="7">
        <f>Y1922+(T1923*COS(X1923)+T1922*COS(X1922))/2*(C1923-C1922)</f>
        <v>-0.98690097252385167</v>
      </c>
      <c r="Z1923" s="7">
        <f>Z1922+(T1923*SIN(X1923)+T1922*SIN(X1922))/2*(C1923-C1922)</f>
        <v>-0.14532261582014422</v>
      </c>
      <c r="AA1923" s="19">
        <f t="shared" si="209"/>
        <v>0.99754307788552843</v>
      </c>
      <c r="AB1923" s="6">
        <f>AB1922+((H1923+H1922)*(C1923-C1922)/2)*$F$2*$F$10^2/(1+$F$10^2/2)</f>
        <v>-0.49534503876140518</v>
      </c>
    </row>
    <row r="1924" spans="1:28" x14ac:dyDescent="0.2">
      <c r="A1924" s="1">
        <v>-2093</v>
      </c>
      <c r="B1924" s="6">
        <f t="shared" si="204"/>
        <v>-0.82045599999999996</v>
      </c>
      <c r="C1924" s="6">
        <f t="shared" si="203"/>
        <v>0.7475440000000001</v>
      </c>
      <c r="D1924" s="6"/>
      <c r="E1924" s="19">
        <f t="shared" si="205"/>
        <v>0.95162249999999737</v>
      </c>
      <c r="F1924" s="19"/>
      <c r="H1924" s="13">
        <f>($F$5/$F$1+2*$F$6*$F$3/($F$1)^2)*(E1924*10^-3)</f>
        <v>-1.321788783398434E-4</v>
      </c>
      <c r="I1924" s="11">
        <f t="shared" si="206"/>
        <v>-1.3217887833984339</v>
      </c>
      <c r="J1924" s="45">
        <f>$F$10*(1+H1924)</f>
        <v>3.661515960947523</v>
      </c>
      <c r="K1924" s="45">
        <f t="shared" si="207"/>
        <v>13.406699132273463</v>
      </c>
      <c r="L1924" s="6">
        <f>J1924*$F$2*510999/299792458*SIN($F$2*C1924)</f>
        <v>0.94052223542218405</v>
      </c>
      <c r="M1924" s="46">
        <f>(L1924/$F$2)^2*10^6</f>
        <v>22.944487142547683</v>
      </c>
      <c r="N1924" s="46">
        <f>($F$10*L1924/(J1924*$F$2))^2*10^6</f>
        <v>22.950553898515857</v>
      </c>
      <c r="O1924" s="19">
        <f>O1923+(B1924-B1923)*(M1924+M1923)/2</f>
        <v>14.555012236132809</v>
      </c>
      <c r="P1924" s="19">
        <f>P1923+(B1924-B1923)*(M1924-N1924+M1923-N1923)/2</f>
        <v>-5.6413296379811025E-2</v>
      </c>
      <c r="Q1924" s="7">
        <f>Q1923+10^6*(C1924-C1923)*(L1924+L1923)/2</f>
        <v>3972.5653360957535</v>
      </c>
      <c r="R1924" s="7">
        <f>R1923+(C1924-C1923)*(Q1924+Q1923)/2</f>
        <v>-44.093132783852624</v>
      </c>
      <c r="S1924" s="6">
        <f>C1924*(1+K1924/2)</f>
        <v>5.7585927480681178</v>
      </c>
      <c r="T1924" s="11">
        <f t="shared" si="208"/>
        <v>2.3306212471526209</v>
      </c>
      <c r="U1924" s="6">
        <f>U1923+(((T1923)^2+(T1924)^2)/2*(C1924-C1923))</f>
        <v>4.9719049394073727</v>
      </c>
      <c r="V1924" s="6"/>
      <c r="W1924" s="6">
        <f>C1924+U1924</f>
        <v>5.7194489394073731</v>
      </c>
      <c r="X1924" s="6">
        <f>2*PI()*W1924/($F$1/1000*(1+$N$7^2/2))</f>
        <v>146.81115592116893</v>
      </c>
      <c r="Y1924" s="7">
        <f>Y1923+(T1924*COS(X1924)+T1923*COS(X1923))/2*(C1924-C1923)</f>
        <v>-0.98746028852606826</v>
      </c>
      <c r="Z1924" s="7">
        <f>Z1923+(T1924*SIN(X1924)+T1923*SIN(X1923))/2*(C1924-C1923)</f>
        <v>-0.14465685602470349</v>
      </c>
      <c r="AA1924" s="19">
        <f t="shared" si="209"/>
        <v>0.99799971313169111</v>
      </c>
      <c r="AB1924" s="6">
        <f>AB1923+((H1924+H1923)*(C1924-C1923)/2)*$F$2*$F$10^2/(1+$F$10^2/2)</f>
        <v>-0.49536284274459907</v>
      </c>
    </row>
    <row r="1925" spans="1:28" x14ac:dyDescent="0.2">
      <c r="A1925" s="1">
        <v>-2092</v>
      </c>
      <c r="B1925" s="6">
        <f t="shared" si="204"/>
        <v>-0.82006400000000013</v>
      </c>
      <c r="C1925" s="6">
        <f t="shared" si="203"/>
        <v>0.74793599999999993</v>
      </c>
      <c r="D1925" s="6"/>
      <c r="E1925" s="19">
        <f t="shared" si="205"/>
        <v>0.94116000000000355</v>
      </c>
      <c r="F1925" s="19"/>
      <c r="H1925" s="13">
        <f>($F$5/$F$1+2*$F$6*$F$3/($F$1)^2)*(E1925*10^-3)</f>
        <v>-1.307256534375005E-4</v>
      </c>
      <c r="I1925" s="11">
        <f t="shared" si="206"/>
        <v>-1.3072565343750049</v>
      </c>
      <c r="J1925" s="45">
        <f>$F$10*(1+H1925)</f>
        <v>3.6615212826571151</v>
      </c>
      <c r="K1925" s="45">
        <f t="shared" si="207"/>
        <v>13.406738103351005</v>
      </c>
      <c r="L1925" s="6">
        <f>J1925*$F$2*510999/299792458*SIN($F$2*C1925)</f>
        <v>0.87733467453319147</v>
      </c>
      <c r="M1925" s="46">
        <f>(L1925/$F$2)^2*10^6</f>
        <v>19.965068665735551</v>
      </c>
      <c r="N1925" s="46">
        <f>($F$10*L1925/(J1925*$F$2))^2*10^6</f>
        <v>19.970289582769439</v>
      </c>
      <c r="O1925" s="19">
        <f>O1924+(B1925-B1924)*(M1925+M1924)/2</f>
        <v>14.563422509071229</v>
      </c>
      <c r="P1925" s="19">
        <f>P1924+(B1925-B1924)*(M1925-N1925+M1924-N1924)/2</f>
        <v>-5.6415508763719431E-2</v>
      </c>
      <c r="Q1925" s="7">
        <f>Q1924+10^6*(C1925-C1924)*(L1925+L1924)/2</f>
        <v>4328.865290446859</v>
      </c>
      <c r="R1925" s="7">
        <f>R1924+(C1925-C1924)*(Q1925+Q1924)/2</f>
        <v>-42.46605238105095</v>
      </c>
      <c r="S1925" s="6">
        <f>C1925*(1+K1925/2)</f>
        <v>5.7616270350339684</v>
      </c>
      <c r="T1925" s="11">
        <f t="shared" si="208"/>
        <v>2.5396550008394296</v>
      </c>
      <c r="U1925" s="6">
        <f>U1924+(((T1924)^2+(T1925)^2)/2*(C1925-C1924))</f>
        <v>4.9742337414198818</v>
      </c>
      <c r="V1925" s="6"/>
      <c r="W1925" s="6">
        <f>C1925+U1925</f>
        <v>5.722169741419882</v>
      </c>
      <c r="X1925" s="6">
        <f>2*PI()*W1925/($F$1/1000*(1+$N$7^2/2))</f>
        <v>146.88099553206862</v>
      </c>
      <c r="Y1925" s="7">
        <f>Y1924+(T1925*COS(X1925)+T1924*COS(X1924))/2*(C1925-C1924)</f>
        <v>-0.9881199426495485</v>
      </c>
      <c r="Z1925" s="7">
        <f>Z1924+(T1925*SIN(X1925)+T1924*SIN(X1924))/2*(C1925-C1924)</f>
        <v>-0.14396768289159484</v>
      </c>
      <c r="AA1925" s="19">
        <f t="shared" si="209"/>
        <v>0.99855281021031728</v>
      </c>
      <c r="AB1925" s="6">
        <f>AB1924+((H1925+H1924)*(C1925-C1924)/2)*$F$2*$F$10^2/(1+$F$10^2/2)</f>
        <v>-0.49538045200817427</v>
      </c>
    </row>
    <row r="1926" spans="1:28" x14ac:dyDescent="0.2">
      <c r="A1926" s="1">
        <v>-2091</v>
      </c>
      <c r="B1926" s="6">
        <f t="shared" si="204"/>
        <v>-0.81967200000000007</v>
      </c>
      <c r="C1926" s="6">
        <f t="shared" si="203"/>
        <v>0.74832799999999999</v>
      </c>
      <c r="D1926" s="6"/>
      <c r="E1926" s="19">
        <f t="shared" si="205"/>
        <v>0.93070250000000065</v>
      </c>
      <c r="F1926" s="19"/>
      <c r="H1926" s="13">
        <f>($F$5/$F$1+2*$F$6*$F$3/($F$1)^2)*(E1926*10^-3)</f>
        <v>-1.2927312302734385E-4</v>
      </c>
      <c r="I1926" s="11">
        <f t="shared" si="206"/>
        <v>-1.2927312302734386</v>
      </c>
      <c r="J1926" s="45">
        <f>$F$10*(1+H1926)</f>
        <v>3.6615266018234771</v>
      </c>
      <c r="K1926" s="45">
        <f t="shared" si="207"/>
        <v>13.40677705586098</v>
      </c>
      <c r="L1926" s="6">
        <f>J1926*$F$2*510999/299792458*SIN($F$2*C1926)</f>
        <v>0.80895195485832005</v>
      </c>
      <c r="M1926" s="46">
        <f>(L1926/$F$2)^2*10^6</f>
        <v>16.974057834617781</v>
      </c>
      <c r="N1926" s="46">
        <f>($F$10*L1926/(J1926*$F$2))^2*10^6</f>
        <v>16.978447264685901</v>
      </c>
      <c r="O1926" s="19">
        <f>O1925+(B1926-B1925)*(M1926+M1925)/2</f>
        <v>14.570662577865299</v>
      </c>
      <c r="P1926" s="19">
        <f>P1925+(B1926-B1925)*(M1926-N1926+M1925-N1925)/2</f>
        <v>-5.6417392391751427E-2</v>
      </c>
      <c r="Q1926" s="7">
        <f>Q1925+10^6*(C1926-C1925)*(L1926+L1925)/2</f>
        <v>4659.377469807645</v>
      </c>
      <c r="R1926" s="7">
        <f>R1925+(C1926-C1925)*(Q1926+Q1925)/2</f>
        <v>-40.704356800040806</v>
      </c>
      <c r="S1926" s="6">
        <f>C1926*(1+K1926/2)</f>
        <v>5.7646613303291678</v>
      </c>
      <c r="T1926" s="11">
        <f t="shared" si="208"/>
        <v>2.7335596046635215</v>
      </c>
      <c r="U1926" s="6">
        <f>U1925+(((T1925)^2+(T1926)^2)/2*(C1926-C1925))</f>
        <v>4.9769624917644473</v>
      </c>
      <c r="V1926" s="6"/>
      <c r="W1926" s="6">
        <f>C1926+U1926</f>
        <v>5.7252904917644472</v>
      </c>
      <c r="X1926" s="6">
        <f>2*PI()*W1926/($F$1/1000*(1+$N$7^2/2))</f>
        <v>146.96110132028022</v>
      </c>
      <c r="Y1926" s="7">
        <f>Y1925+(T1926*COS(X1926)+T1925*COS(X1925))/2*(C1926-C1925)</f>
        <v>-0.9888878922479476</v>
      </c>
      <c r="Z1926" s="7">
        <f>Z1925+(T1926*SIN(X1926)+T1925*SIN(X1925))/2*(C1926-C1925)</f>
        <v>-0.14327719850067486</v>
      </c>
      <c r="AA1926" s="19">
        <f t="shared" si="209"/>
        <v>0.99921350023145217</v>
      </c>
      <c r="AB1926" s="6">
        <f>AB1925+((H1926+H1925)*(C1926-C1925)/2)*$F$2*$F$10^2/(1+$F$10^2/2)</f>
        <v>-0.49539786664516455</v>
      </c>
    </row>
    <row r="1927" spans="1:28" x14ac:dyDescent="0.2">
      <c r="A1927" s="1">
        <v>-2090</v>
      </c>
      <c r="B1927" s="6">
        <f t="shared" si="204"/>
        <v>-0.81928000000000012</v>
      </c>
      <c r="C1927" s="6">
        <f t="shared" si="203"/>
        <v>0.74871999999999994</v>
      </c>
      <c r="D1927" s="6"/>
      <c r="E1927" s="19">
        <f t="shared" si="205"/>
        <v>0.9202500000000029</v>
      </c>
      <c r="F1927" s="19"/>
      <c r="H1927" s="13">
        <f>($F$5/$F$1+2*$F$6*$F$3/($F$1)^2)*(E1927*10^-3)</f>
        <v>-1.2782128710937541E-4</v>
      </c>
      <c r="I1927" s="11">
        <f t="shared" si="206"/>
        <v>-1.2782128710937541</v>
      </c>
      <c r="J1927" s="45">
        <f>$F$10*(1+H1927)</f>
        <v>3.6615319184466086</v>
      </c>
      <c r="K1927" s="45">
        <f t="shared" si="207"/>
        <v>13.406815989803302</v>
      </c>
      <c r="L1927" s="6">
        <f>J1927*$F$2*510999/299792458*SIN($F$2*C1927)</f>
        <v>0.7357789770366322</v>
      </c>
      <c r="M1927" s="46">
        <f>(L1927/$F$2)^2*10^6</f>
        <v>14.042194028087458</v>
      </c>
      <c r="N1927" s="46">
        <f>($F$10*L1927/(J1927*$F$2))^2*10^6</f>
        <v>14.045784499109752</v>
      </c>
      <c r="O1927" s="19">
        <f>O1926+(B1927-B1926)*(M1927+M1926)/2</f>
        <v>14.576741763230389</v>
      </c>
      <c r="P1927" s="19">
        <f>P1926+(B1927-B1926)*(M1927-N1927+M1926-N1926)/2</f>
        <v>-5.6418956452365145E-2</v>
      </c>
      <c r="Q1927" s="7">
        <f>Q1926+10^6*(C1927-C1926)*(L1927+L1926)/2</f>
        <v>4962.1447324590154</v>
      </c>
      <c r="R1927" s="7">
        <f>R1926+(C1927-C1926)*(Q1927+Q1926)/2</f>
        <v>-38.818538448396794</v>
      </c>
      <c r="S1927" s="6">
        <f>C1927*(1+K1927/2)</f>
        <v>5.7676956339427639</v>
      </c>
      <c r="T1927" s="11">
        <f t="shared" si="208"/>
        <v>2.9111868443884248</v>
      </c>
      <c r="U1927" s="6">
        <f>U1926+(((T1926)^2+(T1927)^2)/2*(C1927-C1926))</f>
        <v>4.9800881737276637</v>
      </c>
      <c r="V1927" s="6"/>
      <c r="W1927" s="6">
        <f>C1927+U1927</f>
        <v>5.7288081737276633</v>
      </c>
      <c r="X1927" s="6">
        <f>2*PI()*W1927/($F$1/1000*(1+$N$7^2/2))</f>
        <v>147.0513958505145</v>
      </c>
      <c r="Y1927" s="7">
        <f>Y1926+(T1927*COS(X1927)+T1926*COS(X1926))/2*(C1927-C1926)</f>
        <v>-0.98976963889102598</v>
      </c>
      <c r="Z1927" s="7">
        <f>Z1926+(T1927*SIN(X1927)+T1926*SIN(X1926))/2*(C1927-C1926)</f>
        <v>-0.14261079973965096</v>
      </c>
      <c r="AA1927" s="19">
        <f t="shared" si="209"/>
        <v>0.99999088909492317</v>
      </c>
      <c r="AB1927" s="6">
        <f>AB1926+((H1927+H1926)*(C1927-C1926)/2)*$F$2*$F$10^2/(1+$F$10^2/2)</f>
        <v>-0.49541508674860363</v>
      </c>
    </row>
    <row r="1928" spans="1:28" x14ac:dyDescent="0.2">
      <c r="A1928" s="1">
        <v>-2089</v>
      </c>
      <c r="B1928" s="6">
        <f t="shared" si="204"/>
        <v>-0.81888800000000006</v>
      </c>
      <c r="C1928" s="6">
        <f t="shared" si="203"/>
        <v>0.749112</v>
      </c>
      <c r="D1928" s="6"/>
      <c r="E1928" s="19">
        <f t="shared" si="205"/>
        <v>0.9098025000000014</v>
      </c>
      <c r="F1928" s="19"/>
      <c r="H1928" s="13">
        <f>($F$5/$F$1+2*$F$6*$F$3/($F$1)^2)*(E1928*10^-3)</f>
        <v>-1.2637014568359393E-4</v>
      </c>
      <c r="I1928" s="11">
        <f t="shared" si="206"/>
        <v>-1.2637014568359393</v>
      </c>
      <c r="J1928" s="45">
        <f>$F$10*(1+H1928)</f>
        <v>3.6615372325265101</v>
      </c>
      <c r="K1928" s="45">
        <f t="shared" si="207"/>
        <v>13.406854905177894</v>
      </c>
      <c r="L1928" s="6">
        <f>J1928*$F$2*510999/299792458*SIN($F$2*C1928)</f>
        <v>0.65824900752493842</v>
      </c>
      <c r="M1928" s="46">
        <f>(L1928/$F$2)^2*10^6</f>
        <v>11.238818194181514</v>
      </c>
      <c r="N1928" s="46">
        <f>($F$10*L1928/(J1928*$F$2))^2*10^6</f>
        <v>11.241659234889283</v>
      </c>
      <c r="O1928" s="19">
        <f>O1927+(B1928-B1927)*(M1928+M1927)/2</f>
        <v>14.581696841625956</v>
      </c>
      <c r="P1928" s="19">
        <f>P1927+(B1928-B1927)*(M1928-N1928+M1927-N1927)/2</f>
        <v>-5.6420217028664239E-2</v>
      </c>
      <c r="Q1928" s="7">
        <f>Q1927+10^6*(C1928-C1927)*(L1928+L1927)/2</f>
        <v>5235.3742174331246</v>
      </c>
      <c r="R1928" s="7">
        <f>R1927+(C1928-C1927)*(Q1928+Q1927)/2</f>
        <v>-36.819824734217633</v>
      </c>
      <c r="S1928" s="6">
        <f>C1928*(1+K1928/2)</f>
        <v>5.7707299458638115</v>
      </c>
      <c r="T1928" s="11">
        <f t="shared" si="208"/>
        <v>3.0714848858688626</v>
      </c>
      <c r="U1928" s="6">
        <f>U1927+(((T1927)^2+(T1928)^2)/2*(C1928-C1927))</f>
        <v>4.983598343264088</v>
      </c>
      <c r="V1928" s="6"/>
      <c r="W1928" s="6">
        <f>C1928+U1928</f>
        <v>5.7327103432640882</v>
      </c>
      <c r="X1928" s="6">
        <f>2*PI()*W1928/($F$1/1000*(1+$N$7^2/2))</f>
        <v>147.15155969956919</v>
      </c>
      <c r="Y1928" s="7">
        <f>Y1927+(T1928*COS(X1928)+T1927*COS(X1927))/2*(C1928-C1927)</f>
        <v>-0.99076681262305299</v>
      </c>
      <c r="Z1928" s="7">
        <f>Z1927+(T1928*SIN(X1928)+T1927*SIN(X1927))/2*(C1928-C1927)</f>
        <v>-0.14199663325276207</v>
      </c>
      <c r="AA1928" s="19">
        <f t="shared" si="209"/>
        <v>1.0008905638731755</v>
      </c>
      <c r="AB1928" s="6">
        <f>AB1927+((H1928+H1927)*(C1928-C1927)/2)*$F$2*$F$10^2/(1+$F$10^2/2)</f>
        <v>-0.49543211241152524</v>
      </c>
    </row>
    <row r="1929" spans="1:28" x14ac:dyDescent="0.2">
      <c r="A1929" s="1">
        <v>-2088</v>
      </c>
      <c r="B1929" s="6">
        <f t="shared" si="204"/>
        <v>-0.818496</v>
      </c>
      <c r="C1929" s="6">
        <f t="shared" si="203"/>
        <v>0.74950400000000006</v>
      </c>
      <c r="D1929" s="6"/>
      <c r="E1929" s="19">
        <f t="shared" si="205"/>
        <v>0.89935999999999972</v>
      </c>
      <c r="F1929" s="19"/>
      <c r="H1929" s="13">
        <f>($F$5/$F$1+2*$F$6*$F$3/($F$1)^2)*(E1929*10^-3)</f>
        <v>-1.2491969874999997E-4</v>
      </c>
      <c r="I1929" s="11">
        <f t="shared" si="206"/>
        <v>-1.2491969874999997</v>
      </c>
      <c r="J1929" s="45">
        <f>$F$10*(1+H1929)</f>
        <v>3.661542544063181</v>
      </c>
      <c r="K1929" s="45">
        <f t="shared" si="207"/>
        <v>13.406893801984673</v>
      </c>
      <c r="L1929" s="6">
        <f>J1929*$F$2*510999/299792458*SIN($F$2*C1929)</f>
        <v>0.57682111317134321</v>
      </c>
      <c r="M1929" s="46">
        <f>(L1929/$F$2)^2*10^6</f>
        <v>8.6302329118943053</v>
      </c>
      <c r="N1929" s="46">
        <f>($F$10*L1929/(J1929*$F$2))^2*10^6</f>
        <v>8.632389488175173</v>
      </c>
      <c r="O1929" s="19">
        <f>O1928+(B1929-B1928)*(M1929+M1928)/2</f>
        <v>14.585591175642747</v>
      </c>
      <c r="P1929" s="19">
        <f>P1928+(B1929-B1928)*(M1929-N1929+M1928-N1928)/2</f>
        <v>-5.6421196561594014E-2</v>
      </c>
      <c r="Q1929" s="7">
        <f>Q1928+10^6*(C1929-C1928)*(L1929+L1928)/2</f>
        <v>5477.4479610896324</v>
      </c>
      <c r="R1929" s="7">
        <f>R1928+(C1929-C1928)*(Q1929+Q1928)/2</f>
        <v>-34.720111587226853</v>
      </c>
      <c r="S1929" s="6">
        <f>C1929*(1+K1929/2)</f>
        <v>5.7737642660813604</v>
      </c>
      <c r="T1929" s="11">
        <f t="shared" si="208"/>
        <v>3.2135045035746632</v>
      </c>
      <c r="U1929" s="6">
        <f>U1928+(((T1928)^2+(T1929)^2)/2*(C1929-C1928))</f>
        <v>4.9874714268614175</v>
      </c>
      <c r="V1929" s="6"/>
      <c r="W1929" s="6">
        <f>C1929+U1929</f>
        <v>5.7369754268614175</v>
      </c>
      <c r="X1929" s="6">
        <f>2*PI()*W1929/($F$1/1000*(1+$N$7^2/2))</f>
        <v>147.26103910215815</v>
      </c>
      <c r="Y1929" s="7">
        <f>Y1928+(T1929*COS(X1929)+T1928*COS(X1928))/2*(C1929-C1928)</f>
        <v>-0.99187580629909455</v>
      </c>
      <c r="Z1929" s="7">
        <f>Z1928+(T1929*SIN(X1929)+T1928*SIN(X1928))/2*(C1929-C1928)</f>
        <v>-0.14146459301956438</v>
      </c>
      <c r="AA1929" s="19">
        <f t="shared" si="209"/>
        <v>1.0019130931371594</v>
      </c>
      <c r="AB1929" s="6">
        <f>AB1928+((H1929+H1928)*(C1929-C1928)/2)*$F$2*$F$10^2/(1+$F$10^2/2)</f>
        <v>-0.49544894372696313</v>
      </c>
    </row>
    <row r="1930" spans="1:28" x14ac:dyDescent="0.2">
      <c r="A1930" s="1">
        <v>-2087</v>
      </c>
      <c r="B1930" s="6">
        <f t="shared" si="204"/>
        <v>-0.81810400000000005</v>
      </c>
      <c r="C1930" s="6">
        <f t="shared" si="203"/>
        <v>0.74989600000000001</v>
      </c>
      <c r="D1930" s="6"/>
      <c r="E1930" s="19">
        <f t="shared" si="205"/>
        <v>0.88892250000000139</v>
      </c>
      <c r="F1930" s="19"/>
      <c r="H1930" s="13">
        <f>($F$5/$F$1+2*$F$6*$F$3/($F$1)^2)*(E1930*10^-3)</f>
        <v>-1.2346994630859395E-4</v>
      </c>
      <c r="I1930" s="11">
        <f t="shared" si="206"/>
        <v>-1.2346994630859396</v>
      </c>
      <c r="J1930" s="45">
        <f>$F$10*(1+H1930)</f>
        <v>3.6615478530566214</v>
      </c>
      <c r="K1930" s="45">
        <f t="shared" si="207"/>
        <v>13.406932680223553</v>
      </c>
      <c r="L1930" s="6">
        <f>J1930*$F$2*510999/299792458*SIN($F$2*C1930)</f>
        <v>0.49197744300851565</v>
      </c>
      <c r="M1930" s="46">
        <f>(L1930/$F$2)^2*10^6</f>
        <v>6.2781343016175377</v>
      </c>
      <c r="N1930" s="46">
        <f>($F$10*L1930/(J1930*$F$2))^2*10^6</f>
        <v>6.2796849106023176</v>
      </c>
      <c r="O1930" s="19">
        <f>O1929+(B1930-B1929)*(M1930+M1929)/2</f>
        <v>14.588513215616596</v>
      </c>
      <c r="P1930" s="19">
        <f>P1929+(B1930-B1929)*(M1930-N1930+M1929-N1929)/2</f>
        <v>-5.6421923169906081E-2</v>
      </c>
      <c r="Q1930" s="7">
        <f>Q1929+10^6*(C1930-C1929)*(L1930+L1929)/2</f>
        <v>5686.9324781008572</v>
      </c>
      <c r="R1930" s="7">
        <f>R1929+(C1930-C1929)*(Q1930+Q1929)/2</f>
        <v>-32.531893021145805</v>
      </c>
      <c r="S1930" s="6">
        <f>C1930*(1+K1930/2)</f>
        <v>5.7767985945844611</v>
      </c>
      <c r="T1930" s="11">
        <f t="shared" si="208"/>
        <v>3.3364047015549683</v>
      </c>
      <c r="U1930" s="6">
        <f>U1929+(((T1929)^2+(T1930)^2)/2*(C1930-C1929))</f>
        <v>4.9916772355367192</v>
      </c>
      <c r="V1930" s="6"/>
      <c r="W1930" s="6">
        <f>C1930+U1930</f>
        <v>5.7415732355367188</v>
      </c>
      <c r="X1930" s="6">
        <f>2*PI()*W1930/($F$1/1000*(1+$N$7^2/2))</f>
        <v>147.37905914455672</v>
      </c>
      <c r="Y1930" s="7">
        <f>Y1929+(T1930*COS(X1930)+T1929*COS(X1929))/2*(C1930-C1929)</f>
        <v>-0.99308666181786798</v>
      </c>
      <c r="Z1930" s="7">
        <f>Z1929+(T1930*SIN(X1930)+T1929*SIN(X1929))/2*(C1930-C1929)</f>
        <v>-0.14104483670553977</v>
      </c>
      <c r="AA1930" s="19">
        <f t="shared" si="209"/>
        <v>1.0030527223640087</v>
      </c>
      <c r="AB1930" s="6">
        <f>AB1929+((H1930+H1929)*(C1930-C1929)/2)*$F$2*$F$10^2/(1+$F$10^2/2)</f>
        <v>-0.49546558078795105</v>
      </c>
    </row>
    <row r="1931" spans="1:28" x14ac:dyDescent="0.2">
      <c r="A1931" s="1">
        <v>-2086</v>
      </c>
      <c r="B1931" s="6">
        <f t="shared" si="204"/>
        <v>-0.81771199999999999</v>
      </c>
      <c r="C1931" s="6">
        <f t="shared" si="203"/>
        <v>0.75028800000000007</v>
      </c>
      <c r="D1931" s="6"/>
      <c r="E1931" s="19">
        <f t="shared" si="205"/>
        <v>0.87848999999999933</v>
      </c>
      <c r="F1931" s="19"/>
      <c r="H1931" s="13">
        <f>($F$5/$F$1+2*$F$6*$F$3/($F$1)^2)*(E1931*10^-3)</f>
        <v>-1.2202088835937491E-4</v>
      </c>
      <c r="I1931" s="11">
        <f t="shared" si="206"/>
        <v>-1.2202088835937492</v>
      </c>
      <c r="J1931" s="45">
        <f>$F$10*(1+H1931)</f>
        <v>3.6615531595068318</v>
      </c>
      <c r="K1931" s="45">
        <f t="shared" si="207"/>
        <v>13.406971539894462</v>
      </c>
      <c r="L1931" s="6">
        <f>J1931*$F$2*510999/299792458*SIN($F$2*C1931)</f>
        <v>0.40422037336233063</v>
      </c>
      <c r="M1931" s="46">
        <f>(L1931/$F$2)^2*10^6</f>
        <v>4.2381528703547353</v>
      </c>
      <c r="N1931" s="46">
        <f>($F$10*L1931/(J1931*$F$2))^2*10^6</f>
        <v>4.2391873460488343</v>
      </c>
      <c r="O1931" s="19">
        <f>O1930+(B1931-B1930)*(M1931+M1930)/2</f>
        <v>14.590574407902302</v>
      </c>
      <c r="P1931" s="19">
        <f>P1930+(B1931-B1930)*(M1931-N1931+M1930-N1930)/2</f>
        <v>-5.6422429846503142E-2</v>
      </c>
      <c r="Q1931" s="7">
        <f>Q1930+10^6*(C1931-C1930)*(L1931+L1930)/2</f>
        <v>5862.5872501095691</v>
      </c>
      <c r="R1931" s="7">
        <f>R1930+(C1931-C1930)*(Q1931+Q1930)/2</f>
        <v>-30.268187154416221</v>
      </c>
      <c r="S1931" s="6">
        <f>C1931*(1+K1931/2)</f>
        <v>5.7798329313621686</v>
      </c>
      <c r="T1931" s="11">
        <f t="shared" si="208"/>
        <v>3.4394576935567556</v>
      </c>
      <c r="U1931" s="6">
        <f>U1930+(((T1930)^2+(T1931)^2)/2*(C1931-C1930))</f>
        <v>4.9961776827861515</v>
      </c>
      <c r="V1931" s="6"/>
      <c r="W1931" s="6">
        <f>C1931+U1931</f>
        <v>5.7464656827861518</v>
      </c>
      <c r="X1931" s="6">
        <f>2*PI()*W1931/($F$1/1000*(1+$N$7^2/2))</f>
        <v>147.50464219348015</v>
      </c>
      <c r="Y1931" s="7">
        <f>Y1930+(T1931*COS(X1931)+T1930*COS(X1930))/2*(C1931-C1930)</f>
        <v>-0.9943824266643031</v>
      </c>
      <c r="Z1931" s="7">
        <f>Z1930+(T1931*SIN(X1931)+T1930*SIN(X1930))/2*(C1931-C1930)</f>
        <v>-0.14076587898093262</v>
      </c>
      <c r="AA1931" s="19">
        <f t="shared" si="209"/>
        <v>1.0042964916517745</v>
      </c>
      <c r="AB1931" s="6">
        <f>AB1930+((H1931+H1930)*(C1931-C1930)/2)*$F$2*$F$10^2/(1+$F$10^2/2)</f>
        <v>-0.49548202368752275</v>
      </c>
    </row>
    <row r="1932" spans="1:28" x14ac:dyDescent="0.2">
      <c r="A1932" s="1">
        <v>-2085</v>
      </c>
      <c r="B1932" s="6">
        <f t="shared" si="204"/>
        <v>-0.81732000000000005</v>
      </c>
      <c r="C1932" s="6">
        <f t="shared" si="203"/>
        <v>0.75068000000000001</v>
      </c>
      <c r="D1932" s="6"/>
      <c r="E1932" s="19">
        <f t="shared" si="205"/>
        <v>0.86806250000000063</v>
      </c>
      <c r="F1932" s="19"/>
      <c r="H1932" s="13">
        <f>($F$5/$F$1+2*$F$6*$F$3/($F$1)^2)*(E1932*10^-3)</f>
        <v>-1.2057252490234384E-4</v>
      </c>
      <c r="I1932" s="11">
        <f t="shared" si="206"/>
        <v>-1.2057252490234385</v>
      </c>
      <c r="J1932" s="45">
        <f>$F$10*(1+H1932)</f>
        <v>3.6615584634138107</v>
      </c>
      <c r="K1932" s="45">
        <f t="shared" si="207"/>
        <v>13.407010380997306</v>
      </c>
      <c r="L1932" s="6">
        <f>J1932*$F$2*510999/299792458*SIN($F$2*C1932)</f>
        <v>0.31406953317995984</v>
      </c>
      <c r="M1932" s="46">
        <f>(L1932/$F$2)^2*10^6</f>
        <v>2.5585378016988782</v>
      </c>
      <c r="N1932" s="46">
        <f>($F$10*L1932/(J1932*$F$2))^2*10^6</f>
        <v>2.559154892028463</v>
      </c>
      <c r="O1932" s="19">
        <f>O1931+(B1932-B1931)*(M1932+M1931)/2</f>
        <v>14.591906559274024</v>
      </c>
      <c r="P1932" s="19">
        <f>P1931+(B1932-B1931)*(M1932-N1932+M1931-N1931)/2</f>
        <v>-5.6422753553443783E-2</v>
      </c>
      <c r="Q1932" s="7">
        <f>Q1931+10^6*(C1932-C1931)*(L1932+L1931)/2</f>
        <v>6003.3720717918395</v>
      </c>
      <c r="R1932" s="7">
        <f>R1931+(C1932-C1931)*(Q1932+Q1931)/2</f>
        <v>-27.942459127323854</v>
      </c>
      <c r="S1932" s="6">
        <f>C1932*(1+K1932/2)</f>
        <v>5.7828672764035289</v>
      </c>
      <c r="T1932" s="11">
        <f t="shared" si="208"/>
        <v>3.5220532128067337</v>
      </c>
      <c r="U1932" s="6">
        <f>U1931+(((T1931)^2+(T1932)^2)/2*(C1932-C1931))</f>
        <v>5.0009276894858345</v>
      </c>
      <c r="V1932" s="6"/>
      <c r="W1932" s="6">
        <f>C1932+U1932</f>
        <v>5.7516076894858346</v>
      </c>
      <c r="X1932" s="6">
        <f>2*PI()*W1932/($F$1/1000*(1+$N$7^2/2))</f>
        <v>147.63663112376562</v>
      </c>
      <c r="Y1932" s="7">
        <f>Y1931+(T1932*COS(X1932)+T1931*COS(X1931))/2*(C1932-C1931)</f>
        <v>-0.99573917695730008</v>
      </c>
      <c r="Z1932" s="7">
        <f>Z1931+(T1932*SIN(X1932)+T1931*SIN(X1931))/2*(C1932-C1931)</f>
        <v>-0.1406524165791532</v>
      </c>
      <c r="AA1932" s="19">
        <f t="shared" si="209"/>
        <v>1.0056239907724742</v>
      </c>
      <c r="AB1932" s="6">
        <f>AB1931+((H1932+H1931)*(C1932-C1931)/2)*$F$2*$F$10^2/(1+$F$10^2/2)</f>
        <v>-0.49549827251871198</v>
      </c>
    </row>
    <row r="1933" spans="1:28" x14ac:dyDescent="0.2">
      <c r="A1933" s="1">
        <v>-2084</v>
      </c>
      <c r="B1933" s="6">
        <f t="shared" si="204"/>
        <v>-0.81692799999999999</v>
      </c>
      <c r="C1933" s="6">
        <f t="shared" si="203"/>
        <v>0.75107200000000007</v>
      </c>
      <c r="D1933" s="6"/>
      <c r="E1933" s="19">
        <f t="shared" si="205"/>
        <v>0.85763999999999996</v>
      </c>
      <c r="F1933" s="19"/>
      <c r="H1933" s="13">
        <f>($F$5/$F$1+2*$F$6*$F$3/($F$1)^2)*(E1933*10^-3)</f>
        <v>-1.191248559375E-4</v>
      </c>
      <c r="I1933" s="11">
        <f t="shared" si="206"/>
        <v>-1.191248559375</v>
      </c>
      <c r="J1933" s="45">
        <f>$F$10*(1+H1933)</f>
        <v>3.6615637647775605</v>
      </c>
      <c r="K1933" s="45">
        <f t="shared" si="207"/>
        <v>13.407049203532022</v>
      </c>
      <c r="L1933" s="6">
        <f>J1933*$F$2*510999/299792458*SIN($F$2*C1933)</f>
        <v>0.22205872719070335</v>
      </c>
      <c r="M1933" s="46">
        <f>(L1933/$F$2)^2*10^6</f>
        <v>1.2790158082653071</v>
      </c>
      <c r="N1933" s="46">
        <f>($F$10*L1933/(J1933*$F$2))^2*10^6</f>
        <v>1.2793205878722684</v>
      </c>
      <c r="O1933" s="19">
        <f>O1932+(B1933-B1932)*(M1933+M1932)/2</f>
        <v>14.592658719781577</v>
      </c>
      <c r="P1933" s="19">
        <f>P1932+(B1933-B1932)*(M1933-N1933+M1932-N1932)/2</f>
        <v>-5.6422934239951344E-2</v>
      </c>
      <c r="Q1933" s="7">
        <f>Q1932+10^6*(C1933-C1932)*(L1933+L1932)/2</f>
        <v>6108.4532108245057</v>
      </c>
      <c r="R1933" s="7">
        <f>R1932+(C1933-C1932)*(Q1933+Q1932)/2</f>
        <v>-25.568541371930692</v>
      </c>
      <c r="S1933" s="6">
        <f>C1933*(1+K1933/2)</f>
        <v>5.7859016296976016</v>
      </c>
      <c r="T1933" s="11">
        <f t="shared" si="208"/>
        <v>3.5837021259358059</v>
      </c>
      <c r="U1933" s="6">
        <f>U1932+(((T1932)^2+(T1933)^2)/2*(C1933-C1932))</f>
        <v>5.0058762543190456</v>
      </c>
      <c r="V1933" s="6"/>
      <c r="W1933" s="6">
        <f>C1933+U1933</f>
        <v>5.7569482543190453</v>
      </c>
      <c r="X1933" s="6">
        <f>2*PI()*W1933/($F$1/1000*(1+$N$7^2/2))</f>
        <v>147.77371679491017</v>
      </c>
      <c r="Y1933" s="7">
        <f>Y1932+(T1933*COS(X1933)+T1932*COS(X1932))/2*(C1933-C1932)</f>
        <v>-0.99712683435700988</v>
      </c>
      <c r="Z1933" s="7">
        <f>Z1932+(T1933*SIN(X1933)+T1932*SIN(X1932))/2*(C1933-C1932)</f>
        <v>-0.14072313005548817</v>
      </c>
      <c r="AA1933" s="19">
        <f t="shared" si="209"/>
        <v>1.0070079061891448</v>
      </c>
      <c r="AB1933" s="6">
        <f>AB1932+((H1933+H1932)*(C1933-C1932)/2)*$F$2*$F$10^2/(1+$F$10^2/2)</f>
        <v>-0.49551432737455248</v>
      </c>
    </row>
    <row r="1934" spans="1:28" x14ac:dyDescent="0.2">
      <c r="A1934" s="1">
        <v>-2083</v>
      </c>
      <c r="B1934" s="6">
        <f t="shared" si="204"/>
        <v>-0.81653600000000004</v>
      </c>
      <c r="C1934" s="6">
        <f t="shared" si="203"/>
        <v>0.75146400000000002</v>
      </c>
      <c r="D1934" s="6"/>
      <c r="E1934" s="19">
        <f t="shared" si="205"/>
        <v>0.84722250000000088</v>
      </c>
      <c r="F1934" s="19"/>
      <c r="H1934" s="13">
        <f>($F$5/$F$1+2*$F$6*$F$3/($F$1)^2)*(E1934*10^-3)</f>
        <v>-1.1767788146484388E-4</v>
      </c>
      <c r="I1934" s="11">
        <f t="shared" si="206"/>
        <v>-1.1767788146484388</v>
      </c>
      <c r="J1934" s="45">
        <f>$F$10*(1+H1934)</f>
        <v>3.6615690635980789</v>
      </c>
      <c r="K1934" s="45">
        <f t="shared" si="207"/>
        <v>13.407088007498512</v>
      </c>
      <c r="L1934" s="6">
        <f>J1934*$F$2*510999/299792458*SIN($F$2*C1934)</f>
        <v>0.12873277511904477</v>
      </c>
      <c r="M1934" s="46">
        <f>(L1934/$F$2)^2*10^6</f>
        <v>0.42985153602848353</v>
      </c>
      <c r="N1934" s="46">
        <f>($F$10*L1934/(J1934*$F$2))^2*10^6</f>
        <v>0.42995272192535472</v>
      </c>
      <c r="O1934" s="19">
        <f>O1933+(B1934-B1933)*(M1934+M1933)/2</f>
        <v>14.592993657781058</v>
      </c>
      <c r="P1934" s="19">
        <f>P1933+(B1934-B1933)*(M1934-N1934+M1933-N1933)/2</f>
        <v>-5.6423013809190098E-2</v>
      </c>
      <c r="Q1934" s="7">
        <f>Q1933+10^6*(C1934-C1933)*(L1934+L1933)/2</f>
        <v>6177.2083452772076</v>
      </c>
      <c r="R1934" s="7">
        <f>R1933+(C1934-C1933)*(Q1934+Q1933)/2</f>
        <v>-23.160551706935077</v>
      </c>
      <c r="S1934" s="6">
        <f>C1934*(1+K1934/2)</f>
        <v>5.7889359912334308</v>
      </c>
      <c r="T1934" s="11">
        <f t="shared" si="208"/>
        <v>3.6240393296440243</v>
      </c>
      <c r="U1934" s="6">
        <f>U1933+(((T1933)^2+(T1934)^2)/2*(C1934-C1933))</f>
        <v>5.010967664389133</v>
      </c>
      <c r="V1934" s="6"/>
      <c r="W1934" s="6">
        <f>C1934+U1934</f>
        <v>5.7624316643891333</v>
      </c>
      <c r="X1934" s="6">
        <f>2*PI()*W1934/($F$1/1000*(1+$N$7^2/2))</f>
        <v>147.91446912600151</v>
      </c>
      <c r="Y1934" s="7">
        <f>Y1933+(T1934*COS(X1934)+T1933*COS(X1933))/2*(C1934-C1933)</f>
        <v>-0.99851079242924945</v>
      </c>
      <c r="Z1934" s="7">
        <f>Z1933+(T1934*SIN(X1934)+T1933*SIN(X1933))/2*(C1934-C1933)</f>
        <v>-0.14098876561882809</v>
      </c>
      <c r="AA1934" s="19">
        <f t="shared" si="209"/>
        <v>1.0084154077702345</v>
      </c>
      <c r="AB1934" s="6">
        <f>AB1933+((H1934+H1933)*(C1934-C1933)/2)*$F$2*$F$10^2/(1+$F$10^2/2)</f>
        <v>-0.49553018834807794</v>
      </c>
    </row>
    <row r="1935" spans="1:28" x14ac:dyDescent="0.2">
      <c r="A1935" s="1">
        <v>-2082</v>
      </c>
      <c r="B1935" s="6">
        <f t="shared" si="204"/>
        <v>-0.81614399999999998</v>
      </c>
      <c r="C1935" s="6">
        <f t="shared" si="203"/>
        <v>0.75185600000000008</v>
      </c>
      <c r="D1935" s="6"/>
      <c r="E1935" s="19">
        <f t="shared" si="205"/>
        <v>0.83680999999999983</v>
      </c>
      <c r="F1935" s="19"/>
      <c r="H1935" s="13">
        <f>($F$5/$F$1+2*$F$6*$F$3/($F$1)^2)*(E1935*10^-3)</f>
        <v>-1.1623160148437498E-4</v>
      </c>
      <c r="I1935" s="11">
        <f t="shared" si="206"/>
        <v>-1.1623160148437499</v>
      </c>
      <c r="J1935" s="45">
        <f>$F$10*(1+H1935)</f>
        <v>3.6615743598753681</v>
      </c>
      <c r="K1935" s="45">
        <f t="shared" si="207"/>
        <v>13.407126792896712</v>
      </c>
      <c r="L1935" s="6">
        <f>J1935*$F$2*510999/299792458*SIN($F$2*C1935)</f>
        <v>3.4644285664698522E-2</v>
      </c>
      <c r="M1935" s="46">
        <f>(L1935/$F$2)^2*10^6</f>
        <v>3.1131743380281653E-2</v>
      </c>
      <c r="N1935" s="46">
        <f>($F$10*L1935/(J1935*$F$2))^2*10^6</f>
        <v>3.113898162700689E-2</v>
      </c>
      <c r="O1935" s="19">
        <f>O1934+(B1935-B1934)*(M1935+M1934)/2</f>
        <v>14.593084010503823</v>
      </c>
      <c r="P1935" s="19">
        <f>P1934+(B1935-B1934)*(M1935-N1935+M1934-N1934)/2</f>
        <v>-5.6423035060322244E-2</v>
      </c>
      <c r="Q1935" s="7">
        <f>Q1934+10^6*(C1935-C1934)*(L1935+L1934)/2</f>
        <v>6209.2302491908258</v>
      </c>
      <c r="R1935" s="7">
        <f>R1934+(C1935-C1934)*(Q1935+Q1934)/2</f>
        <v>-20.732809742418979</v>
      </c>
      <c r="S1935" s="6">
        <f>C1935*(1+K1935/2)</f>
        <v>5.7919703610000752</v>
      </c>
      <c r="T1935" s="11">
        <f t="shared" si="208"/>
        <v>3.6428259129526088</v>
      </c>
      <c r="U1935" s="6">
        <f>U1934+(((T1934)^2+(T1935)^2)/2*(C1935-C1934))</f>
        <v>5.0161428173613309</v>
      </c>
      <c r="V1935" s="6"/>
      <c r="W1935" s="6">
        <f>C1935+U1935</f>
        <v>5.767998817361331</v>
      </c>
      <c r="X1935" s="6">
        <f>2*PI()*W1935/($F$1/1000*(1+$N$7^2/2))</f>
        <v>148.05737103345746</v>
      </c>
      <c r="Y1935" s="7">
        <f>Y1934+(T1935*COS(X1935)+T1934*COS(X1934))/2*(C1935-C1934)</f>
        <v>-0.99985423109543292</v>
      </c>
      <c r="Z1935" s="7">
        <f>Z1934+(T1935*SIN(X1935)+T1934*SIN(X1934))/2*(C1935-C1934)</f>
        <v>-0.14145080448540556</v>
      </c>
      <c r="AA1935" s="19">
        <f t="shared" si="209"/>
        <v>1.0098102859096889</v>
      </c>
      <c r="AB1935" s="6">
        <f>AB1934+((H1935+H1934)*(C1935-C1934)/2)*$F$2*$F$10^2/(1+$F$10^2/2)</f>
        <v>-0.49554585553232217</v>
      </c>
    </row>
    <row r="1936" spans="1:28" x14ac:dyDescent="0.2">
      <c r="A1936" s="1">
        <v>-2081</v>
      </c>
      <c r="B1936" s="6">
        <f t="shared" si="204"/>
        <v>-0.81575200000000003</v>
      </c>
      <c r="C1936" s="6">
        <f t="shared" si="203"/>
        <v>0.75224800000000003</v>
      </c>
      <c r="D1936" s="6"/>
      <c r="E1936" s="19">
        <f t="shared" si="205"/>
        <v>0.82640250000000037</v>
      </c>
      <c r="F1936" s="19"/>
      <c r="H1936" s="13">
        <f>($F$5/$F$1+2*$F$6*$F$3/($F$1)^2)*(E1936*10^-3)</f>
        <v>-1.1478601599609379E-4</v>
      </c>
      <c r="I1936" s="11">
        <f t="shared" si="206"/>
        <v>-1.1478601599609379</v>
      </c>
      <c r="J1936" s="45">
        <f>$F$10*(1+H1936)</f>
        <v>3.6615796536094258</v>
      </c>
      <c r="K1936" s="45">
        <f t="shared" si="207"/>
        <v>13.407165559726522</v>
      </c>
      <c r="L1936" s="6">
        <f>J1936*$F$2*510999/299792458*SIN($F$2*C1936)</f>
        <v>-5.9649615647159725E-2</v>
      </c>
      <c r="M1936" s="46">
        <f>(L1936/$F$2)^2*10^6</f>
        <v>9.229018556144529E-2</v>
      </c>
      <c r="N1936" s="46">
        <f>($F$10*L1936/(J1936*$F$2))^2*10^6</f>
        <v>9.2311376455435218E-2</v>
      </c>
      <c r="O1936" s="19">
        <f>O1935+(B1936-B1935)*(M1936+M1935)/2</f>
        <v>14.593108201201895</v>
      </c>
      <c r="P1936" s="19">
        <f>P1935+(B1936-B1935)*(M1936-N1936+M1935-N1935)/2</f>
        <v>-5.6423040632433821E-2</v>
      </c>
      <c r="Q1936" s="7">
        <f>Q1935+10^6*(C1936-C1935)*(L1936+L1935)/2</f>
        <v>6204.3292045142643</v>
      </c>
      <c r="R1936" s="7">
        <f>R1935+(C1936-C1935)*(Q1936+Q1935)/2</f>
        <v>-18.299752089493104</v>
      </c>
      <c r="S1936" s="6">
        <f>C1936*(1+K1936/2)</f>
        <v>5.7950047389865782</v>
      </c>
      <c r="T1936" s="11">
        <f t="shared" si="208"/>
        <v>3.6399505722369634</v>
      </c>
      <c r="U1936" s="6">
        <f>U1935+(((T1935)^2+(T1936)^2)/2*(C1936-C1935))</f>
        <v>5.0213406238382099</v>
      </c>
      <c r="V1936" s="6"/>
      <c r="W1936" s="6">
        <f>C1936+U1936</f>
        <v>5.7735886238382097</v>
      </c>
      <c r="X1936" s="6">
        <f>2*PI()*W1936/($F$1/1000*(1+$N$7^2/2))</f>
        <v>148.20085442826354</v>
      </c>
      <c r="Y1936" s="7">
        <f>Y1935+(T1936*COS(X1936)+T1935*COS(X1935))/2*(C1936-C1935)</f>
        <v>-1.0011208649614858</v>
      </c>
      <c r="Z1936" s="7">
        <f>Z1935+(T1936*SIN(X1936)+T1935*SIN(X1935))/2*(C1936-C1935)</f>
        <v>-0.1421009656167716</v>
      </c>
      <c r="AA1936" s="19">
        <f t="shared" si="209"/>
        <v>1.0111556115111324</v>
      </c>
      <c r="AB1936" s="6">
        <f>AB1935+((H1936+H1935)*(C1936-C1935)/2)*$F$2*$F$10^2/(1+$F$10^2/2)</f>
        <v>-0.49556132902031885</v>
      </c>
    </row>
    <row r="1937" spans="1:28" x14ac:dyDescent="0.2">
      <c r="A1937" s="1">
        <v>-2080</v>
      </c>
      <c r="B1937" s="6">
        <f t="shared" si="204"/>
        <v>-0.81535999999999997</v>
      </c>
      <c r="C1937" s="6">
        <f t="shared" ref="C1937:C2000" si="210">B1937+$C$2/2</f>
        <v>0.75264000000000009</v>
      </c>
      <c r="D1937" s="6"/>
      <c r="E1937" s="19">
        <f t="shared" si="205"/>
        <v>0.81599999999999717</v>
      </c>
      <c r="F1937" s="19"/>
      <c r="H1937" s="13">
        <f>($F$5/$F$1+2*$F$6*$F$3/($F$1)^2)*(E1937*10^-3)</f>
        <v>-1.1334112499999961E-4</v>
      </c>
      <c r="I1937" s="11">
        <f t="shared" si="206"/>
        <v>-1.133411249999996</v>
      </c>
      <c r="J1937" s="45">
        <f>$F$10*(1+H1937)</f>
        <v>3.6615849448002531</v>
      </c>
      <c r="K1937" s="45">
        <f t="shared" si="207"/>
        <v>13.407204307987872</v>
      </c>
      <c r="L1937" s="6">
        <f>J1937*$F$2*510999/299792458*SIN($F$2*C1937)</f>
        <v>-0.15359058537125311</v>
      </c>
      <c r="M1937" s="46">
        <f>(L1937/$F$2)^2*10^6</f>
        <v>0.6118844424496479</v>
      </c>
      <c r="N1937" s="46">
        <f>($F$10*L1937/(J1937*$F$2))^2*10^6</f>
        <v>0.61202316937655599</v>
      </c>
      <c r="O1937" s="19">
        <f>O1936+(B1937-B1936)*(M1937+M1936)/2</f>
        <v>14.593246219428986</v>
      </c>
      <c r="P1937" s="19">
        <f>P1936+(B1937-B1936)*(M1937-N1937+M1936-N1936)/2</f>
        <v>-5.6423071976326719E-2</v>
      </c>
      <c r="Q1937" s="7">
        <f>Q1936+10^6*(C1937-C1936)*(L1937+L1936)/2</f>
        <v>6162.5341251146492</v>
      </c>
      <c r="R1937" s="7">
        <f>R1936+(C1937-C1936)*(Q1937+Q1936)/2</f>
        <v>-15.875846876885472</v>
      </c>
      <c r="S1937" s="6">
        <f>C1937*(1+K1937/2)</f>
        <v>5.7980391251819965</v>
      </c>
      <c r="T1937" s="11">
        <f t="shared" si="208"/>
        <v>3.615430270660021</v>
      </c>
      <c r="U1937" s="6">
        <f>U1936+(((T1936)^2+(T1937)^2)/2*(C1937-C1936))</f>
        <v>5.0264994567754355</v>
      </c>
      <c r="V1937" s="6"/>
      <c r="W1937" s="6">
        <f>C1937+U1937</f>
        <v>5.7791394567754359</v>
      </c>
      <c r="X1937" s="6">
        <f>2*PI()*W1937/($F$1/1000*(1+$N$7^2/2))</f>
        <v>148.34333742067645</v>
      </c>
      <c r="Y1937" s="7">
        <f>Y1936+(T1937*COS(X1937)+T1936*COS(X1936))/2*(C1937-C1936)</f>
        <v>-1.0022777761037209</v>
      </c>
      <c r="Z1937" s="7">
        <f>Z1936+(T1937*SIN(X1937)+T1936*SIN(X1936))/2*(C1937-C1936)</f>
        <v>-0.14292166648649804</v>
      </c>
      <c r="AA1937" s="19">
        <f t="shared" si="209"/>
        <v>1.0124165858097636</v>
      </c>
      <c r="AB1937" s="6">
        <f>AB1936+((H1937+H1936)*(C1937-C1936)/2)*$F$2*$F$10^2/(1+$F$10^2/2)</f>
        <v>-0.49557660890510175</v>
      </c>
    </row>
    <row r="1938" spans="1:28" x14ac:dyDescent="0.2">
      <c r="A1938" s="1">
        <v>-2079</v>
      </c>
      <c r="B1938" s="6">
        <f t="shared" ref="B1938:B2001" si="211">A1938*$C$2/8000</f>
        <v>-0.81496800000000003</v>
      </c>
      <c r="C1938" s="6">
        <f t="shared" si="210"/>
        <v>0.75303200000000003</v>
      </c>
      <c r="D1938" s="6"/>
      <c r="E1938" s="19">
        <f t="shared" ref="E1938:E2001" si="212">$C$5*B1938^2+$C$6+$C$7</f>
        <v>0.80560250000000089</v>
      </c>
      <c r="F1938" s="19"/>
      <c r="H1938" s="13">
        <f>($F$5/$F$1+2*$F$6*$F$3/($F$1)^2)*(E1938*10^-3)</f>
        <v>-1.1189692849609388E-4</v>
      </c>
      <c r="I1938" s="11">
        <f t="shared" si="206"/>
        <v>-1.1189692849609387</v>
      </c>
      <c r="J1938" s="45">
        <f>$F$10*(1+H1938)</f>
        <v>3.6615902334478507</v>
      </c>
      <c r="K1938" s="45">
        <f t="shared" si="207"/>
        <v>13.407243037680686</v>
      </c>
      <c r="L1938" s="6">
        <f>J1938*$F$2*510999/299792458*SIN($F$2*C1938)</f>
        <v>-0.24662236826824693</v>
      </c>
      <c r="M1938" s="46">
        <f>(L1938/$F$2)^2*10^6</f>
        <v>1.577629969244009</v>
      </c>
      <c r="N1938" s="46">
        <f>($F$10*L1938/(J1938*$F$2))^2*10^6</f>
        <v>1.577983092408723</v>
      </c>
      <c r="O1938" s="19">
        <f>O1937+(B1938-B1937)*(M1938+M1937)/2</f>
        <v>14.593675364253677</v>
      </c>
      <c r="P1938" s="19">
        <f>P1937+(B1938-B1937)*(M1938-N1938+M1937-N1937)/2</f>
        <v>-5.6423168378944677E-2</v>
      </c>
      <c r="Q1938" s="7">
        <f>Q1937+10^6*(C1938-C1937)*(L1938+L1937)/2</f>
        <v>6084.0923862013178</v>
      </c>
      <c r="R1938" s="7">
        <f>R1937+(C1938-C1937)*(Q1938+Q1937)/2</f>
        <v>-13.475508080667861</v>
      </c>
      <c r="S1938" s="6">
        <f>C1938*(1+K1938/2)</f>
        <v>5.8010735195753815</v>
      </c>
      <c r="T1938" s="11">
        <f t="shared" si="208"/>
        <v>3.5694101380988581</v>
      </c>
      <c r="U1938" s="6">
        <f>U1937+(((T1937)^2+(T1938)^2)/2*(C1938-C1937))</f>
        <v>5.0315586136315247</v>
      </c>
      <c r="V1938" s="6"/>
      <c r="W1938" s="6">
        <f>C1938+U1938</f>
        <v>5.7845906136315248</v>
      </c>
      <c r="X1938" s="6">
        <f>2*PI()*W1938/($F$1/1000*(1+$N$7^2/2))</f>
        <v>148.48326185179357</v>
      </c>
      <c r="Y1938" s="7">
        <f>Y1937+(T1938*COS(X1938)+T1937*COS(X1937))/2*(C1938-C1937)</f>
        <v>-1.0032979513451823</v>
      </c>
      <c r="Z1938" s="7">
        <f>Z1937+(T1938*SIN(X1938)+T1937*SIN(X1937))/2*(C1938-C1937)</f>
        <v>-0.14388740976863057</v>
      </c>
      <c r="AA1938" s="19">
        <f t="shared" si="209"/>
        <v>1.0135632026979697</v>
      </c>
      <c r="AB1938" s="6">
        <f>AB1937+((H1938+H1937)*(C1938-C1937)/2)*$F$2*$F$10^2/(1+$F$10^2/2)</f>
        <v>-0.49559169527970459</v>
      </c>
    </row>
    <row r="1939" spans="1:28" x14ac:dyDescent="0.2">
      <c r="A1939" s="1">
        <v>-2078</v>
      </c>
      <c r="B1939" s="6">
        <f t="shared" si="211"/>
        <v>-0.81457599999999997</v>
      </c>
      <c r="C1939" s="6">
        <f t="shared" si="210"/>
        <v>0.75342400000000009</v>
      </c>
      <c r="D1939" s="6"/>
      <c r="E1939" s="19">
        <f t="shared" si="212"/>
        <v>0.79520999999999908</v>
      </c>
      <c r="F1939" s="19"/>
      <c r="H1939" s="13">
        <f>($F$5/$F$1+2*$F$6*$F$3/($F$1)^2)*(E1939*10^-3)</f>
        <v>-1.1045342648437487E-4</v>
      </c>
      <c r="I1939" s="11">
        <f t="shared" ref="I1939:I2002" si="213">H1939*10^4</f>
        <v>-1.1045342648437486</v>
      </c>
      <c r="J1939" s="45">
        <f>$F$10*(1+H1939)</f>
        <v>3.6615955195522174</v>
      </c>
      <c r="K1939" s="45">
        <f t="shared" ref="K1939:K2002" si="214">J1939^2</f>
        <v>13.407281748804873</v>
      </c>
      <c r="L1939" s="6">
        <f>J1939*$F$2*510999/299792458*SIN($F$2*C1939)</f>
        <v>-0.33819409107593157</v>
      </c>
      <c r="M1939" s="46">
        <f>(L1939/$F$2)^2*10^6</f>
        <v>2.9666905662266605</v>
      </c>
      <c r="N1939" s="46">
        <f>($F$10*L1939/(J1939*$F$2))^2*10^6</f>
        <v>2.9673460370998859</v>
      </c>
      <c r="O1939" s="19">
        <f>O1938+(B1939-B1938)*(M1939+M1938)/2</f>
        <v>14.59456605107863</v>
      </c>
      <c r="P1939" s="19">
        <f>P1938+(B1939-B1938)*(M1939-N1939+M1938-N1938)/2</f>
        <v>-5.6423366063376112E-2</v>
      </c>
      <c r="Q1939" s="7">
        <f>Q1938+10^6*(C1939-C1938)*(L1939+L1938)/2</f>
        <v>5969.4683601698416</v>
      </c>
      <c r="R1939" s="7">
        <f>R1938+(C1939-C1938)*(Q1939+Q1938)/2</f>
        <v>-11.113010174378758</v>
      </c>
      <c r="S1939" s="6">
        <f>C1939*(1+K1939/2)</f>
        <v>5.8041079221557821</v>
      </c>
      <c r="T1939" s="11">
        <f t="shared" ref="T1939:T2002" si="215">299792458/510999*Q1939*10^-6</f>
        <v>3.5021626121549083</v>
      </c>
      <c r="U1939" s="6">
        <f>U1938+(((T1938)^2+(T1939)^2)/2*(C1939-C1938))</f>
        <v>5.0364597566439295</v>
      </c>
      <c r="V1939" s="6"/>
      <c r="W1939" s="6">
        <f>C1939+U1939</f>
        <v>5.7898837566439294</v>
      </c>
      <c r="X1939" s="6">
        <f>2*PI()*W1939/($F$1/1000*(1+$N$7^2/2))</f>
        <v>148.61913026365278</v>
      </c>
      <c r="Y1939" s="7">
        <f>Y1938+(T1939*COS(X1939)+T1938*COS(X1938))/2*(C1939-C1938)</f>
        <v>-1.0041621891474193</v>
      </c>
      <c r="Z1939" s="7">
        <f>Z1938+(T1939*SIN(X1939)+T1938*SIN(X1938))/2*(C1939-C1938)</f>
        <v>-0.14496690776341647</v>
      </c>
      <c r="AA1939" s="19">
        <f t="shared" ref="AA1939:AA2002" si="216">SQRT(Y1939^2+Z1939^2)</f>
        <v>1.0145723761564891</v>
      </c>
      <c r="AB1939" s="6">
        <f>AB1938+((H1939+H1938)*(C1939-C1938)/2)*$F$2*$F$10^2/(1+$F$10^2/2)</f>
        <v>-0.49560658823716114</v>
      </c>
    </row>
    <row r="1940" spans="1:28" x14ac:dyDescent="0.2">
      <c r="A1940" s="1">
        <v>-2077</v>
      </c>
      <c r="B1940" s="6">
        <f t="shared" si="211"/>
        <v>-0.81418400000000013</v>
      </c>
      <c r="C1940" s="6">
        <f t="shared" si="210"/>
        <v>0.75381599999999993</v>
      </c>
      <c r="D1940" s="6"/>
      <c r="E1940" s="19">
        <f t="shared" si="212"/>
        <v>0.78482250000000242</v>
      </c>
      <c r="F1940" s="19"/>
      <c r="H1940" s="13">
        <f>($F$5/$F$1+2*$F$6*$F$3/($F$1)^2)*(E1940*10^-3)</f>
        <v>-1.0901061896484409E-4</v>
      </c>
      <c r="I1940" s="11">
        <f t="shared" si="213"/>
        <v>-1.090106189648441</v>
      </c>
      <c r="J1940" s="45">
        <f>$F$10*(1+H1940)</f>
        <v>3.661600803113354</v>
      </c>
      <c r="K1940" s="45">
        <f t="shared" si="214"/>
        <v>13.407320441360358</v>
      </c>
      <c r="L1940" s="6">
        <f>J1940*$F$2*510999/299792458*SIN($F$2*C1940)</f>
        <v>-0.42776352442112908</v>
      </c>
      <c r="M1940" s="46">
        <f>(L1940/$F$2)^2*10^6</f>
        <v>4.7462183993998046</v>
      </c>
      <c r="N1940" s="46">
        <f>($F$10*L1940/(J1940*$F$2))^2*10^6</f>
        <v>4.7472533450377483</v>
      </c>
      <c r="O1940" s="19">
        <f>O1939+(B1940-B1939)*(M1940+M1939)/2</f>
        <v>14.596077781235891</v>
      </c>
      <c r="P1940" s="19">
        <f>P1939+(B1940-B1939)*(M1940-N1940+M1939-N1939)/2</f>
        <v>-5.6423697385012302E-2</v>
      </c>
      <c r="Q1940" s="7">
        <f>Q1939+10^6*(C1940-C1939)*(L1940+L1939)/2</f>
        <v>5819.3406675324804</v>
      </c>
      <c r="R1940" s="7">
        <f>R1939+(C1940-C1939)*(Q1940+Q1939)/2</f>
        <v>-8.8024036049500634</v>
      </c>
      <c r="S1940" s="6">
        <f>C1940*(1+K1940/2)</f>
        <v>5.8071423329122496</v>
      </c>
      <c r="T1940" s="11">
        <f t="shared" si="215"/>
        <v>3.4140858253321889</v>
      </c>
      <c r="U1940" s="6">
        <f>U1939+(((T1939)^2+(T1940)^2)/2*(C1940-C1939))</f>
        <v>5.0411482971409312</v>
      </c>
      <c r="V1940" s="6"/>
      <c r="W1940" s="6">
        <f>C1940+U1940</f>
        <v>5.7949642971409308</v>
      </c>
      <c r="X1940" s="6">
        <f>2*PI()*W1940/($F$1/1000*(1+$N$7^2/2))</f>
        <v>148.74954143280056</v>
      </c>
      <c r="Y1940" s="7">
        <f>Y1939+(T1940*COS(X1940)+T1939*COS(X1939))/2*(C1940-C1939)</f>
        <v>-1.0048601522637532</v>
      </c>
      <c r="Z1940" s="7">
        <f>Z1939+(T1940*SIN(X1940)+T1939*SIN(X1939))/2*(C1940-C1939)</f>
        <v>-0.14612563835809175</v>
      </c>
      <c r="AA1940" s="19">
        <f t="shared" si="216"/>
        <v>1.015429282517051</v>
      </c>
      <c r="AB1940" s="6">
        <f>AB1939+((H1940+H1939)*(C1940-C1939)/2)*$F$2*$F$10^2/(1+$F$10^2/2)</f>
        <v>-0.49562128787050508</v>
      </c>
    </row>
    <row r="1941" spans="1:28" x14ac:dyDescent="0.2">
      <c r="A1941" s="1">
        <v>-2076</v>
      </c>
      <c r="B1941" s="6">
        <f t="shared" si="211"/>
        <v>-0.81379200000000007</v>
      </c>
      <c r="C1941" s="6">
        <f t="shared" si="210"/>
        <v>0.75420799999999999</v>
      </c>
      <c r="D1941" s="6"/>
      <c r="E1941" s="19">
        <f t="shared" si="212"/>
        <v>0.77444000000000202</v>
      </c>
      <c r="F1941" s="19"/>
      <c r="H1941" s="13">
        <f>($F$5/$F$1+2*$F$6*$F$3/($F$1)^2)*(E1941*10^-3)</f>
        <v>-1.0756850593750028E-4</v>
      </c>
      <c r="I1941" s="11">
        <f t="shared" si="213"/>
        <v>-1.0756850593750027</v>
      </c>
      <c r="J1941" s="45">
        <f>$F$10*(1+H1941)</f>
        <v>3.6616060841312601</v>
      </c>
      <c r="K1941" s="45">
        <f t="shared" si="214"/>
        <v>13.407359115347061</v>
      </c>
      <c r="L1941" s="6">
        <f>J1941*$F$2*510999/299792458*SIN($F$2*C1941)</f>
        <v>-0.51480029355798507</v>
      </c>
      <c r="M1941" s="46">
        <f>(L1941/$F$2)^2*10^6</f>
        <v>6.8741308018224982</v>
      </c>
      <c r="N1941" s="46">
        <f>($F$10*L1941/(J1941*$F$2))^2*10^6</f>
        <v>6.8756099204380288</v>
      </c>
      <c r="O1941" s="19">
        <f>O1940+(B1941-B1940)*(M1941+M1940)/2</f>
        <v>14.59835536967933</v>
      </c>
      <c r="P1941" s="19">
        <f>P1940+(B1941-B1940)*(M1941-N1941+M1940-N1940)/2</f>
        <v>-5.6424190141605983E-2</v>
      </c>
      <c r="Q1941" s="7">
        <f>Q1940+10^6*(C1941-C1940)*(L1941+L1940)/2</f>
        <v>5634.5981592085463</v>
      </c>
      <c r="R1941" s="7">
        <f>R1940+(C1941-C1940)*(Q1941+Q1940)/2</f>
        <v>-6.5574315949084845</v>
      </c>
      <c r="S1941" s="6">
        <f>C1941*(1+K1941/2)</f>
        <v>5.8101767518338381</v>
      </c>
      <c r="T1941" s="11">
        <f t="shared" si="215"/>
        <v>3.3057012479308283</v>
      </c>
      <c r="U1941" s="6">
        <f>U1940+(((T1940)^2+(T1941)^2)/2*(C1941-C1940))</f>
        <v>5.0455746911225399</v>
      </c>
      <c r="V1941" s="6"/>
      <c r="W1941" s="6">
        <f>C1941+U1941</f>
        <v>5.7997826911225401</v>
      </c>
      <c r="X1941" s="6">
        <f>2*PI()*W1941/($F$1/1000*(1+$N$7^2/2))</f>
        <v>148.87322362624573</v>
      </c>
      <c r="Y1941" s="7">
        <f>Y1940+(T1941*COS(X1941)+T1940*COS(X1940))/2*(C1941-C1940)</f>
        <v>-1.0053904915843599</v>
      </c>
      <c r="Z1941" s="7">
        <f>Z1940+(T1941*SIN(X1941)+T1940*SIN(X1940))/2*(C1941-C1940)</f>
        <v>-0.14732847313868622</v>
      </c>
      <c r="AA1941" s="19">
        <f t="shared" si="216"/>
        <v>1.0161278067082002</v>
      </c>
      <c r="AB1941" s="6">
        <f>AB1940+((H1941+H1940)*(C1941-C1940)/2)*$F$2*$F$10^2/(1+$F$10^2/2)</f>
        <v>-0.49563579427277021</v>
      </c>
    </row>
    <row r="1942" spans="1:28" x14ac:dyDescent="0.2">
      <c r="A1942" s="1">
        <v>-2075</v>
      </c>
      <c r="B1942" s="6">
        <f t="shared" si="211"/>
        <v>-0.81340000000000001</v>
      </c>
      <c r="C1942" s="6">
        <f t="shared" si="210"/>
        <v>0.75460000000000005</v>
      </c>
      <c r="D1942" s="6"/>
      <c r="E1942" s="19">
        <f t="shared" si="212"/>
        <v>0.76406249999999964</v>
      </c>
      <c r="F1942" s="19"/>
      <c r="H1942" s="13">
        <f>($F$5/$F$1+2*$F$6*$F$3/($F$1)^2)*(E1942*10^-3)</f>
        <v>-1.061270874023437E-4</v>
      </c>
      <c r="I1942" s="11">
        <f t="shared" si="213"/>
        <v>-1.0612708740234369</v>
      </c>
      <c r="J1942" s="45">
        <f>$F$10*(1+H1942)</f>
        <v>3.6616113626059361</v>
      </c>
      <c r="K1942" s="45">
        <f t="shared" si="214"/>
        <v>13.4073977707649</v>
      </c>
      <c r="L1942" s="6">
        <f>J1942*$F$2*510999/299792458*SIN($F$2*C1942)</f>
        <v>-0.59878901892028602</v>
      </c>
      <c r="M1942" s="46">
        <f>(L1942/$F$2)^2*10^6</f>
        <v>9.3001054854666361</v>
      </c>
      <c r="N1942" s="46">
        <f>($F$10*L1942/(J1942*$F$2))^2*10^6</f>
        <v>9.3020797859666295</v>
      </c>
      <c r="O1942" s="19">
        <f>O1941+(B1942-B1941)*(M1942+M1941)/2</f>
        <v>14.60152551999164</v>
      </c>
      <c r="P1942" s="19">
        <f>P1941+(B1942-B1941)*(M1942-N1942+M1941-N1941)/2</f>
        <v>-5.6424867011752623E-2</v>
      </c>
      <c r="Q1942" s="7">
        <f>Q1941+10^6*(C1942-C1941)*(L1942+L1941)/2</f>
        <v>5416.3346539627728</v>
      </c>
      <c r="R1942" s="7">
        <f>R1941+(C1942-C1941)*(Q1942+Q1941)/2</f>
        <v>-4.3914487635265802</v>
      </c>
      <c r="S1942" s="6">
        <f>C1942*(1+K1942/2)</f>
        <v>5.8132111789095973</v>
      </c>
      <c r="T1942" s="11">
        <f t="shared" si="215"/>
        <v>3.1776506006118974</v>
      </c>
      <c r="U1942" s="6">
        <f>U1941+(((T1941)^2+(T1942)^2)/2*(C1942-C1941))</f>
        <v>5.0496956154422481</v>
      </c>
      <c r="V1942" s="6"/>
      <c r="W1942" s="6">
        <f>C1942+U1942</f>
        <v>5.804295615442248</v>
      </c>
      <c r="X1942" s="6">
        <f>2*PI()*W1942/($F$1/1000*(1+$N$7^2/2))</f>
        <v>148.9890647925854</v>
      </c>
      <c r="Y1942" s="7">
        <f>Y1941+(T1942*COS(X1942)+T1941*COS(X1941))/2*(C1942-C1941)</f>
        <v>-1.0057601175821349</v>
      </c>
      <c r="Z1942" s="7">
        <f>Z1941+(T1942*SIN(X1942)+T1941*SIN(X1941))/2*(C1942-C1941)</f>
        <v>-0.14854203812928726</v>
      </c>
      <c r="AA1942" s="19">
        <f t="shared" si="216"/>
        <v>1.0166701290046996</v>
      </c>
      <c r="AB1942" s="6">
        <f>AB1941+((H1942+H1941)*(C1942-C1941)/2)*$F$2*$F$10^2/(1+$F$10^2/2)</f>
        <v>-0.49565010753699029</v>
      </c>
    </row>
    <row r="1943" spans="1:28" x14ac:dyDescent="0.2">
      <c r="A1943" s="1">
        <v>-2074</v>
      </c>
      <c r="B1943" s="6">
        <f t="shared" si="211"/>
        <v>-0.81300800000000006</v>
      </c>
      <c r="C1943" s="6">
        <f t="shared" si="210"/>
        <v>0.754992</v>
      </c>
      <c r="D1943" s="6"/>
      <c r="E1943" s="19">
        <f t="shared" si="212"/>
        <v>0.75369000000000064</v>
      </c>
      <c r="F1943" s="19"/>
      <c r="H1943" s="13">
        <f>($F$5/$F$1+2*$F$6*$F$3/($F$1)^2)*(E1943*10^-3)</f>
        <v>-1.0468636335937509E-4</v>
      </c>
      <c r="I1943" s="11">
        <f t="shared" si="213"/>
        <v>-1.0468636335937509</v>
      </c>
      <c r="J1943" s="45">
        <f>$F$10*(1+H1943)</f>
        <v>3.6616166385373816</v>
      </c>
      <c r="K1943" s="45">
        <f t="shared" si="214"/>
        <v>13.407436407613794</v>
      </c>
      <c r="L1943" s="6">
        <f>J1943*$F$2*510999/299792458*SIN($F$2*C1943)</f>
        <v>-0.67923236789188834</v>
      </c>
      <c r="M1943" s="46">
        <f>(L1943/$F$2)^2*10^6</f>
        <v>11.966770627860367</v>
      </c>
      <c r="N1943" s="46">
        <f>($F$10*L1943/(J1943*$F$2))^2*10^6</f>
        <v>11.969276536751606</v>
      </c>
      <c r="O1943" s="19">
        <f>O1942+(B1943-B1942)*(M1943+M1942)/2</f>
        <v>14.605693827709851</v>
      </c>
      <c r="P1943" s="19">
        <f>P1942+(B1943-B1942)*(M1943-N1943+M1942-N1942)/2</f>
        <v>-5.6425745132793304E-2</v>
      </c>
      <c r="Q1943" s="7">
        <f>Q1942+10^6*(C1943-C1942)*(L1943+L1942)/2</f>
        <v>5165.8424621476197</v>
      </c>
      <c r="R1943" s="7">
        <f>R1942+(C1943-C1942)*(Q1943+Q1942)/2</f>
        <v>-2.3173420487692185</v>
      </c>
      <c r="S1943" s="6">
        <f>C1943*(1+K1943/2)</f>
        <v>5.8162456141285768</v>
      </c>
      <c r="T1943" s="11">
        <f t="shared" si="215"/>
        <v>3.0306920549120582</v>
      </c>
      <c r="U1943" s="6">
        <f>U1942+(((T1942)^2+(T1943)^2)/2*(C1943-C1942))</f>
        <v>5.0534749967458179</v>
      </c>
      <c r="V1943" s="6"/>
      <c r="W1943" s="6">
        <f>C1943+U1943</f>
        <v>5.8084669967458176</v>
      </c>
      <c r="X1943" s="6">
        <f>2*PI()*W1943/($F$1/1000*(1+$N$7^2/2))</f>
        <v>149.09613897358656</v>
      </c>
      <c r="Y1943" s="7">
        <f>Y1942+(T1943*COS(X1943)+T1942*COS(X1942))/2*(C1943-C1942)</f>
        <v>-1.0059828146582377</v>
      </c>
      <c r="Z1943" s="7">
        <f>Z1942+(T1943*SIN(X1943)+T1942*SIN(X1942))/2*(C1943-C1942)</f>
        <v>-0.14973654902161382</v>
      </c>
      <c r="AA1943" s="19">
        <f t="shared" si="216"/>
        <v>1.0170656112073657</v>
      </c>
      <c r="AB1943" s="6">
        <f>AB1942+((H1943+H1942)*(C1943-C1942)/2)*$F$2*$F$10^2/(1+$F$10^2/2)</f>
        <v>-0.49566422775619901</v>
      </c>
    </row>
    <row r="1944" spans="1:28" x14ac:dyDescent="0.2">
      <c r="A1944" s="1">
        <v>-2073</v>
      </c>
      <c r="B1944" s="6">
        <f t="shared" si="211"/>
        <v>-0.812616</v>
      </c>
      <c r="C1944" s="6">
        <f t="shared" si="210"/>
        <v>0.75538400000000006</v>
      </c>
      <c r="D1944" s="6"/>
      <c r="E1944" s="19">
        <f t="shared" si="212"/>
        <v>0.74332249999999966</v>
      </c>
      <c r="F1944" s="19"/>
      <c r="H1944" s="13">
        <f>($F$5/$F$1+2*$F$6*$F$3/($F$1)^2)*(E1944*10^-3)</f>
        <v>-1.032463338085937E-4</v>
      </c>
      <c r="I1944" s="11">
        <f t="shared" si="213"/>
        <v>-1.0324633380859369</v>
      </c>
      <c r="J1944" s="45">
        <f>$F$10*(1+H1944)</f>
        <v>3.6616219119255962</v>
      </c>
      <c r="K1944" s="45">
        <f t="shared" si="214"/>
        <v>13.407475025893659</v>
      </c>
      <c r="L1944" s="6">
        <f>J1944*$F$2*510999/299792458*SIN($F$2*C1944)</f>
        <v>-0.75565399972387604</v>
      </c>
      <c r="M1944" s="46">
        <f>(L1944/$F$2)^2*10^6</f>
        <v>14.811061688787701</v>
      </c>
      <c r="N1944" s="46">
        <f>($F$10*L1944/(J1944*$F$2))^2*10^6</f>
        <v>14.814120538140383</v>
      </c>
      <c r="O1944" s="19">
        <f>O1943+(B1944-B1943)*(M1944+M1943)/2</f>
        <v>14.610942282843915</v>
      </c>
      <c r="P1944" s="19">
        <f>P1943+(B1944-B1943)*(M1944-N1944+M1943-N1943)/2</f>
        <v>-5.6426835825409111E-2</v>
      </c>
      <c r="Q1944" s="7">
        <f>Q1943+10^6*(C1944-C1943)*(L1944+L1943)/2</f>
        <v>4884.604734094888</v>
      </c>
      <c r="R1944" s="7">
        <f>R1943+(C1944-C1943)*(Q1944+Q1943)/2</f>
        <v>-0.34745439830539038</v>
      </c>
      <c r="S1944" s="6">
        <f>C1944*(1+K1944/2)</f>
        <v>5.819280057479828</v>
      </c>
      <c r="T1944" s="11">
        <f t="shared" si="215"/>
        <v>2.8656957442044759</v>
      </c>
      <c r="U1944" s="6">
        <f>U1943+(((T1943)^2+(T1944)^2)/2*(C1944-C1943))</f>
        <v>5.0568848688061099</v>
      </c>
      <c r="V1944" s="6"/>
      <c r="W1944" s="6">
        <f>C1944+U1944</f>
        <v>5.8122688688061102</v>
      </c>
      <c r="X1944" s="6">
        <f>2*PI()*W1944/($F$1/1000*(1+$N$7^2/2))</f>
        <v>149.1937283109072</v>
      </c>
      <c r="Y1944" s="7">
        <f>Y1943+(T1944*COS(X1944)+T1943*COS(X1943))/2*(C1944-C1943)</f>
        <v>-1.0060774591667851</v>
      </c>
      <c r="Z1944" s="7">
        <f>Z1943+(T1944*SIN(X1944)+T1943*SIN(X1943))/2*(C1944-C1943)</f>
        <v>-0.15088697999882419</v>
      </c>
      <c r="AA1944" s="19">
        <f t="shared" si="216"/>
        <v>1.0173292164175074</v>
      </c>
      <c r="AB1944" s="6">
        <f>AB1943+((H1944+H1943)*(C1944-C1943)/2)*$F$2*$F$10^2/(1+$F$10^2/2)</f>
        <v>-0.4956781550234301</v>
      </c>
    </row>
    <row r="1945" spans="1:28" x14ac:dyDescent="0.2">
      <c r="A1945" s="1">
        <v>-2072</v>
      </c>
      <c r="B1945" s="6">
        <f t="shared" si="211"/>
        <v>-0.81222400000000006</v>
      </c>
      <c r="C1945" s="6">
        <f t="shared" si="210"/>
        <v>0.755776</v>
      </c>
      <c r="D1945" s="6"/>
      <c r="E1945" s="19">
        <f t="shared" si="212"/>
        <v>0.73296000000000205</v>
      </c>
      <c r="F1945" s="19"/>
      <c r="H1945" s="13">
        <f>($F$5/$F$1+2*$F$6*$F$3/($F$1)^2)*(E1945*10^-3)</f>
        <v>-1.018069987500003E-4</v>
      </c>
      <c r="I1945" s="11">
        <f t="shared" si="213"/>
        <v>-1.018069987500003</v>
      </c>
      <c r="J1945" s="45">
        <f>$F$10*(1+H1945)</f>
        <v>3.6616271827705811</v>
      </c>
      <c r="K1945" s="45">
        <f t="shared" si="214"/>
        <v>13.407513625604423</v>
      </c>
      <c r="L1945" s="6">
        <f>J1945*$F$2*510999/299792458*SIN($F$2*C1945)</f>
        <v>-0.8276013861606516</v>
      </c>
      <c r="M1945" s="46">
        <f>(L1945/$F$2)^2*10^6</f>
        <v>17.765712868963117</v>
      </c>
      <c r="N1945" s="46">
        <f>($F$10*L1945/(J1945*$F$2))^2*10^6</f>
        <v>17.769330769260787</v>
      </c>
      <c r="O1945" s="19">
        <f>O1944+(B1945-B1944)*(M1945+M1944)/2</f>
        <v>14.617327330657233</v>
      </c>
      <c r="P1945" s="19">
        <f>P1944+(B1945-B1944)*(M1945-N1945+M1944-N1944)/2</f>
        <v>-5.6428144468340581E-2</v>
      </c>
      <c r="Q1945" s="7">
        <f>Q1944+10^6*(C1945-C1944)*(L1945+L1944)/2</f>
        <v>4574.2866784615617</v>
      </c>
      <c r="R1945" s="7">
        <f>R1944+(C1945-C1944)*(Q1945+Q1944)/2</f>
        <v>1.5064883185554276</v>
      </c>
      <c r="S1945" s="6">
        <f>C1945*(1+K1945/2)</f>
        <v>5.8223145089524042</v>
      </c>
      <c r="T1945" s="11">
        <f t="shared" si="215"/>
        <v>2.683638611685438</v>
      </c>
      <c r="U1945" s="6">
        <f>U1944+(((T1944)^2+(T1945)^2)/2*(C1945-C1944))</f>
        <v>5.0599060379522198</v>
      </c>
      <c r="V1945" s="6"/>
      <c r="W1945" s="6">
        <f>C1945+U1945</f>
        <v>5.8156820379522198</v>
      </c>
      <c r="X1945" s="6">
        <f>2*PI()*W1945/($F$1/1000*(1+$N$7^2/2))</f>
        <v>149.28134012683623</v>
      </c>
      <c r="Y1945" s="7">
        <f>Y1944+(T1945*COS(X1945)+T1944*COS(X1944))/2*(C1945-C1944)</f>
        <v>-1.0060661094289773</v>
      </c>
      <c r="Z1945" s="7">
        <f>Z1944+(T1945*SIN(X1945)+T1944*SIN(X1944))/2*(C1945-C1944)</f>
        <v>-0.15197354795200438</v>
      </c>
      <c r="AA1945" s="19">
        <f t="shared" si="216"/>
        <v>1.0174797176448676</v>
      </c>
      <c r="AB1945" s="6">
        <f>AB1944+((H1945+H1944)*(C1945-C1944)/2)*$F$2*$F$10^2/(1+$F$10^2/2)</f>
        <v>-0.49569188943171733</v>
      </c>
    </row>
    <row r="1946" spans="1:28" x14ac:dyDescent="0.2">
      <c r="A1946" s="1">
        <v>-2071</v>
      </c>
      <c r="B1946" s="6">
        <f t="shared" si="211"/>
        <v>-0.811832</v>
      </c>
      <c r="C1946" s="6">
        <f t="shared" si="210"/>
        <v>0.75616800000000006</v>
      </c>
      <c r="D1946" s="6"/>
      <c r="E1946" s="19">
        <f t="shared" si="212"/>
        <v>0.72260249999999893</v>
      </c>
      <c r="F1946" s="19"/>
      <c r="H1946" s="13">
        <f>($F$5/$F$1+2*$F$6*$F$3/($F$1)^2)*(E1946*10^-3)</f>
        <v>-1.003683581835936E-4</v>
      </c>
      <c r="I1946" s="11">
        <f t="shared" si="213"/>
        <v>-1.003683581835936</v>
      </c>
      <c r="J1946" s="45">
        <f>$F$10*(1+H1946)</f>
        <v>3.661632451072335</v>
      </c>
      <c r="K1946" s="45">
        <f t="shared" si="214"/>
        <v>13.407552206745995</v>
      </c>
      <c r="L1946" s="6">
        <f>J1946*$F$2*510999/299792458*SIN($F$2*C1946)</f>
        <v>-0.89464849107301447</v>
      </c>
      <c r="M1946" s="46">
        <f>(L1946/$F$2)^2*10^6</f>
        <v>20.760847938106288</v>
      </c>
      <c r="N1946" s="46">
        <f>($F$10*L1946/(J1946*$F$2))^2*10^6</f>
        <v>20.765016030056703</v>
      </c>
      <c r="O1946" s="19">
        <f>O1945+(B1946-B1945)*(M1946+M1945)/2</f>
        <v>14.624878536575419</v>
      </c>
      <c r="P1946" s="19">
        <f>P1945+(B1946-B1945)*(M1946-N1946+M1945-N1945)/2</f>
        <v>-5.6429670522821204E-2</v>
      </c>
      <c r="Q1946" s="7">
        <f>Q1945+10^6*(C1946-C1945)*(L1946+L1945)/2</f>
        <v>4236.7257025237122</v>
      </c>
      <c r="R1946" s="7">
        <f>R1945+(C1946-C1945)*(Q1946+Q1945)/2</f>
        <v>3.2334467452288012</v>
      </c>
      <c r="S1946" s="6">
        <f>C1946*(1+K1946/2)</f>
        <v>5.8253489685353532</v>
      </c>
      <c r="T1946" s="11">
        <f t="shared" si="215"/>
        <v>2.4855986258903844</v>
      </c>
      <c r="U1946" s="6">
        <f>U1945+(((T1945)^2+(T1946)^2)/2*(C1946-C1945))</f>
        <v>5.0625285408307432</v>
      </c>
      <c r="V1946" s="6"/>
      <c r="W1946" s="6">
        <f>C1946+U1946</f>
        <v>5.8186965408307429</v>
      </c>
      <c r="X1946" s="6">
        <f>2*PI()*W1946/($F$1/1000*(1+$N$7^2/2))</f>
        <v>149.35871867445718</v>
      </c>
      <c r="Y1946" s="7">
        <f>Y1945+(T1946*COS(X1946)+T1945*COS(X1945))/2*(C1946-C1945)</f>
        <v>-1.0059721961059949</v>
      </c>
      <c r="Z1946" s="7">
        <f>Z1945+(T1946*SIN(X1946)+T1945*SIN(X1945))/2*(C1946-C1945)</f>
        <v>-0.15298159617468549</v>
      </c>
      <c r="AA1946" s="19">
        <f t="shared" si="216"/>
        <v>1.0175379246526748</v>
      </c>
      <c r="AB1946" s="6">
        <f>AB1945+((H1946+H1945)*(C1946-C1945)/2)*$F$2*$F$10^2/(1+$F$10^2/2)</f>
        <v>-0.49570543107409443</v>
      </c>
    </row>
    <row r="1947" spans="1:28" x14ac:dyDescent="0.2">
      <c r="A1947" s="1">
        <v>-2070</v>
      </c>
      <c r="B1947" s="6">
        <f t="shared" si="211"/>
        <v>-0.81144000000000005</v>
      </c>
      <c r="C1947" s="6">
        <f t="shared" si="210"/>
        <v>0.75656000000000001</v>
      </c>
      <c r="D1947" s="6"/>
      <c r="E1947" s="19">
        <f t="shared" si="212"/>
        <v>0.71225000000000094</v>
      </c>
      <c r="F1947" s="19"/>
      <c r="H1947" s="13">
        <f>($F$5/$F$1+2*$F$6*$F$3/($F$1)^2)*(E1947*10^-3)</f>
        <v>-9.8930412109375139E-5</v>
      </c>
      <c r="I1947" s="11">
        <f t="shared" si="213"/>
        <v>-0.98930412109375143</v>
      </c>
      <c r="J1947" s="45">
        <f>$F$10*(1+H1947)</f>
        <v>3.6616377168308589</v>
      </c>
      <c r="K1947" s="45">
        <f t="shared" si="214"/>
        <v>13.407590769318306</v>
      </c>
      <c r="L1947" s="6">
        <f>J1947*$F$2*510999/299792458*SIN($F$2*C1947)</f>
        <v>-0.95639829323017578</v>
      </c>
      <c r="M1947" s="46">
        <f>(L1947/$F$2)^2*10^6</f>
        <v>23.725632809488715</v>
      </c>
      <c r="N1947" s="46">
        <f>($F$10*L1947/(J1947*$F$2))^2*10^6</f>
        <v>23.730327879467833</v>
      </c>
      <c r="O1947" s="19">
        <f>O1946+(B1947-B1946)*(M1947+M1946)/2</f>
        <v>14.633597886801947</v>
      </c>
      <c r="P1947" s="19">
        <f>P1946+(B1947-B1946)*(M1947-N1947+M1946-N1946)/2</f>
        <v>-5.6431407702559395E-2</v>
      </c>
      <c r="Q1947" s="7">
        <f>Q1946+10^6*(C1947-C1946)*(L1947+L1946)/2</f>
        <v>3873.920532800335</v>
      </c>
      <c r="R1947" s="7">
        <f>R1946+(C1947-C1946)*(Q1947+Q1946)/2</f>
        <v>4.8231334073521035</v>
      </c>
      <c r="S1947" s="6">
        <f>C1947*(1+K1947/2)</f>
        <v>5.8283834362177291</v>
      </c>
      <c r="T1947" s="11">
        <f t="shared" si="215"/>
        <v>2.272748397990763</v>
      </c>
      <c r="U1947" s="6">
        <f>U1946+(((T1946)^2+(T1947)^2)/2*(C1947-C1946))</f>
        <v>5.0647518836494241</v>
      </c>
      <c r="V1947" s="6"/>
      <c r="W1947" s="6">
        <f>C1947+U1947</f>
        <v>5.8213118836494244</v>
      </c>
      <c r="X1947" s="6">
        <f>2*PI()*W1947/($F$1/1000*(1+$N$7^2/2))</f>
        <v>149.42585127873576</v>
      </c>
      <c r="Y1947" s="7">
        <f>Y1946+(T1947*COS(X1947)+T1946*COS(X1946))/2*(C1947-C1946)</f>
        <v>-1.0058189733262788</v>
      </c>
      <c r="Z1947" s="7">
        <f>Z1946+(T1947*SIN(X1947)+T1946*SIN(X1946))/2*(C1947-C1946)</f>
        <v>-0.15390102808389414</v>
      </c>
      <c r="AA1947" s="19">
        <f t="shared" si="216"/>
        <v>1.0175251021711498</v>
      </c>
      <c r="AB1947" s="6">
        <f>AB1946+((H1947+H1946)*(C1947-C1946)/2)*$F$2*$F$10^2/(1+$F$10^2/2)</f>
        <v>-0.49571878004359515</v>
      </c>
    </row>
    <row r="1948" spans="1:28" x14ac:dyDescent="0.2">
      <c r="A1948" s="1">
        <v>-2069</v>
      </c>
      <c r="B1948" s="6">
        <f t="shared" si="211"/>
        <v>-0.81104799999999999</v>
      </c>
      <c r="C1948" s="6">
        <f t="shared" si="210"/>
        <v>0.75695200000000007</v>
      </c>
      <c r="D1948" s="6"/>
      <c r="E1948" s="19">
        <f t="shared" si="212"/>
        <v>0.70190249999999921</v>
      </c>
      <c r="F1948" s="19"/>
      <c r="H1948" s="13">
        <f>($F$5/$F$1+2*$F$6*$F$3/($F$1)^2)*(E1948*10^-3)</f>
        <v>-9.7493160527343639E-5</v>
      </c>
      <c r="I1948" s="11">
        <f t="shared" si="213"/>
        <v>-0.97493160527343636</v>
      </c>
      <c r="J1948" s="45">
        <f>$F$10*(1+H1948)</f>
        <v>3.6616429800461523</v>
      </c>
      <c r="K1948" s="45">
        <f t="shared" si="214"/>
        <v>13.407629313321268</v>
      </c>
      <c r="L1948" s="6">
        <f>J1948*$F$2*510999/299792458*SIN($F$2*C1948)</f>
        <v>-1.0124851372729256</v>
      </c>
      <c r="M1948" s="46">
        <f>(L1948/$F$2)^2*10^6</f>
        <v>26.589950777547806</v>
      </c>
      <c r="N1948" s="46">
        <f>($F$10*L1948/(J1948*$F$2))^2*10^6</f>
        <v>26.595136212531287</v>
      </c>
      <c r="O1948" s="19">
        <f>O1947+(B1948-B1947)*(M1948+M1947)/2</f>
        <v>14.643459741185008</v>
      </c>
      <c r="P1948" s="19">
        <f>P1947+(B1948-B1947)*(M1948-N1948+M1947-N1947)/2</f>
        <v>-5.6433344281532065E-2</v>
      </c>
      <c r="Q1948" s="7">
        <f>Q1947+10^6*(C1948-C1947)*(L1948+L1947)/2</f>
        <v>3488.0193804216692</v>
      </c>
      <c r="R1948" s="7">
        <f>R1947+(C1948-C1947)*(Q1948+Q1947)/2</f>
        <v>6.2660736303438336</v>
      </c>
      <c r="S1948" s="6">
        <f>C1948*(1+K1948/2)</f>
        <v>5.8314179119885807</v>
      </c>
      <c r="T1948" s="11">
        <f t="shared" si="215"/>
        <v>2.0463482386624028</v>
      </c>
      <c r="U1948" s="6">
        <f>U1947+(((T1947)^2+(T1948)^2)/2*(C1948-C1947))</f>
        <v>5.0665850572227358</v>
      </c>
      <c r="V1948" s="6"/>
      <c r="W1948" s="6">
        <f>C1948+U1948</f>
        <v>5.8235370572227358</v>
      </c>
      <c r="X1948" s="6">
        <f>2*PI()*W1948/($F$1/1000*(1+$N$7^2/2))</f>
        <v>149.48296872272101</v>
      </c>
      <c r="Y1948" s="7">
        <f>Y1947+(T1948*COS(X1948)+T1947*COS(X1947))/2*(C1948-C1947)</f>
        <v>-1.0056283160179873</v>
      </c>
      <c r="Z1948" s="7">
        <f>Z1947+(T1948*SIN(X1948)+T1947*SIN(X1947))/2*(C1948-C1947)</f>
        <v>-0.15472546851105046</v>
      </c>
      <c r="AA1948" s="19">
        <f t="shared" si="216"/>
        <v>1.0174616850688467</v>
      </c>
      <c r="AB1948" s="6">
        <f>AB1947+((H1948+H1947)*(C1948-C1947)/2)*$F$2*$F$10^2/(1+$F$10^2/2)</f>
        <v>-0.49573193643325325</v>
      </c>
    </row>
    <row r="1949" spans="1:28" x14ac:dyDescent="0.2">
      <c r="A1949" s="1">
        <v>-2068</v>
      </c>
      <c r="B1949" s="6">
        <f t="shared" si="211"/>
        <v>-0.81065600000000004</v>
      </c>
      <c r="C1949" s="6">
        <f t="shared" si="210"/>
        <v>0.75734400000000002</v>
      </c>
      <c r="D1949" s="6"/>
      <c r="E1949" s="19">
        <f t="shared" si="212"/>
        <v>0.69156000000000084</v>
      </c>
      <c r="F1949" s="19"/>
      <c r="H1949" s="13">
        <f>($F$5/$F$1+2*$F$6*$F$3/($F$1)^2)*(E1949*10^-3)</f>
        <v>-9.6056603437500126E-5</v>
      </c>
      <c r="I1949" s="11">
        <f t="shared" si="213"/>
        <v>-0.96056603437500121</v>
      </c>
      <c r="J1949" s="45">
        <f>$F$10*(1+H1949)</f>
        <v>3.6616482407182156</v>
      </c>
      <c r="K1949" s="45">
        <f t="shared" si="214"/>
        <v>13.407667838754803</v>
      </c>
      <c r="L1949" s="6">
        <f>J1949*$F$2*510999/299792458*SIN($F$2*C1949)</f>
        <v>-1.0625768989657982</v>
      </c>
      <c r="M1949" s="46">
        <f>(L1949/$F$2)^2*10^6</f>
        <v>29.286060798884172</v>
      </c>
      <c r="N1949" s="46">
        <f>($F$10*L1949/(J1949*$F$2))^2*10^6</f>
        <v>29.291687848700938</v>
      </c>
      <c r="O1949" s="19">
        <f>O1948+(B1949-B1948)*(M1949+M1948)/2</f>
        <v>14.654411439453987</v>
      </c>
      <c r="P1949" s="19">
        <f>P1948+(B1949-B1948)*(M1949-N1949+M1948-N1948)/2</f>
        <v>-5.6435463528552915E-2</v>
      </c>
      <c r="Q1949" s="7">
        <f>Q1948+10^6*(C1949-C1948)*(L1949+L1948)/2</f>
        <v>3081.3072213189334</v>
      </c>
      <c r="R1949" s="7">
        <f>R1948+(C1949-C1948)*(Q1949+Q1948)/2</f>
        <v>7.553661644284821</v>
      </c>
      <c r="S1949" s="6">
        <f>C1949*(1+K1949/2)</f>
        <v>5.8344523958369585</v>
      </c>
      <c r="T1949" s="11">
        <f t="shared" si="215"/>
        <v>1.8077386956380601</v>
      </c>
      <c r="U1949" s="6">
        <f>U1948+(((T1948)^2+(T1949)^2)/2*(C1949-C1948))</f>
        <v>5.0680463274426302</v>
      </c>
      <c r="V1949" s="6"/>
      <c r="W1949" s="6">
        <f>C1949+U1949</f>
        <v>5.82539032744263</v>
      </c>
      <c r="X1949" s="6">
        <f>2*PI()*W1949/($F$1/1000*(1+$N$7^2/2))</f>
        <v>149.53053986918974</v>
      </c>
      <c r="Y1949" s="7">
        <f>Y1948+(T1949*COS(X1949)+T1948*COS(X1948))/2*(C1949-C1948)</f>
        <v>-1.0054198837666708</v>
      </c>
      <c r="Z1949" s="7">
        <f>Z1948+(T1949*SIN(X1949)+T1948*SIN(X1948))/2*(C1949-C1948)</f>
        <v>-0.15545132330937281</v>
      </c>
      <c r="AA1949" s="19">
        <f t="shared" si="216"/>
        <v>1.0173663335259433</v>
      </c>
      <c r="AB1949" s="6">
        <f>AB1948+((H1949+H1948)*(C1949-C1948)/2)*$F$2*$F$10^2/(1+$F$10^2/2)</f>
        <v>-0.49574490033610247</v>
      </c>
    </row>
    <row r="1950" spans="1:28" x14ac:dyDescent="0.2">
      <c r="A1950" s="1">
        <v>-2067</v>
      </c>
      <c r="B1950" s="6">
        <f t="shared" si="211"/>
        <v>-0.81026399999999998</v>
      </c>
      <c r="C1950" s="6">
        <f t="shared" si="210"/>
        <v>0.75773600000000008</v>
      </c>
      <c r="D1950" s="6"/>
      <c r="E1950" s="19">
        <f t="shared" si="212"/>
        <v>0.68122250000000051</v>
      </c>
      <c r="F1950" s="19"/>
      <c r="H1950" s="13">
        <f>($F$5/$F$1+2*$F$6*$F$3/($F$1)^2)*(E1950*10^-3)</f>
        <v>-9.4620740839843816E-5</v>
      </c>
      <c r="I1950" s="11">
        <f t="shared" si="213"/>
        <v>-0.9462074083984382</v>
      </c>
      <c r="J1950" s="45">
        <f>$F$10*(1+H1950)</f>
        <v>3.6616534988470479</v>
      </c>
      <c r="K1950" s="45">
        <f t="shared" si="214"/>
        <v>13.407706345618829</v>
      </c>
      <c r="L1950" s="6">
        <f>J1950*$F$2*510999/299792458*SIN($F$2*C1950)</f>
        <v>-1.1063769519072748</v>
      </c>
      <c r="M1950" s="46">
        <f>(L1950/$F$2)^2*10^6</f>
        <v>31.750199597826899</v>
      </c>
      <c r="N1950" s="46">
        <f>($F$10*L1950/(J1950*$F$2))^2*10^6</f>
        <v>31.756208905536688</v>
      </c>
      <c r="O1950" s="19">
        <f>O1949+(B1950-B1949)*(M1950+M1949)/2</f>
        <v>14.666374546491745</v>
      </c>
      <c r="P1950" s="19">
        <f>P1949+(B1950-B1949)*(M1950-N1950+M1949-N1949)/2</f>
        <v>-5.6437744254628122E-2</v>
      </c>
      <c r="Q1950" s="7">
        <f>Q1949+10^6*(C1950-C1949)*(L1950+L1949)/2</f>
        <v>2656.1922665477473</v>
      </c>
      <c r="R1950" s="7">
        <f>R1949+(C1950-C1949)*(Q1950+Q1949)/2</f>
        <v>8.6782115439068601</v>
      </c>
      <c r="S1950" s="6">
        <f>C1950*(1+K1950/2)</f>
        <v>5.8374868877519148</v>
      </c>
      <c r="T1950" s="11">
        <f t="shared" si="215"/>
        <v>1.5583326161282904</v>
      </c>
      <c r="U1950" s="6">
        <f>U1949+(((T1949)^2+(T1950)^2)/2*(C1950-C1949))</f>
        <v>5.0691628061105325</v>
      </c>
      <c r="V1950" s="6"/>
      <c r="W1950" s="6">
        <f>C1950+U1950</f>
        <v>5.8268988061105329</v>
      </c>
      <c r="X1950" s="6">
        <f>2*PI()*W1950/($F$1/1000*(1+$N$7^2/2))</f>
        <v>149.56926064443635</v>
      </c>
      <c r="Y1950" s="7">
        <f>Y1949+(T1950*COS(X1950)+T1949*COS(X1949))/2*(C1950-C1949)</f>
        <v>-1.0052106256884064</v>
      </c>
      <c r="Z1950" s="7">
        <f>Z1949+(T1950*SIN(X1950)+T1949*SIN(X1949))/2*(C1950-C1949)</f>
        <v>-0.15607687814710286</v>
      </c>
      <c r="AA1950" s="19">
        <f t="shared" si="216"/>
        <v>1.0172553238440303</v>
      </c>
      <c r="AB1950" s="6">
        <f>AB1949+((H1950+H1949)*(C1950-C1949)/2)*$F$2*$F$10^2/(1+$F$10^2/2)</f>
        <v>-0.4957576718451765</v>
      </c>
    </row>
    <row r="1951" spans="1:28" x14ac:dyDescent="0.2">
      <c r="A1951" s="1">
        <v>-2066</v>
      </c>
      <c r="B1951" s="6">
        <f t="shared" si="211"/>
        <v>-0.80987200000000004</v>
      </c>
      <c r="C1951" s="6">
        <f t="shared" si="210"/>
        <v>0.75812800000000002</v>
      </c>
      <c r="D1951" s="6"/>
      <c r="E1951" s="19">
        <f t="shared" si="212"/>
        <v>0.67088999999999999</v>
      </c>
      <c r="F1951" s="19"/>
      <c r="H1951" s="13">
        <f>($F$5/$F$1+2*$F$6*$F$3/($F$1)^2)*(E1951*10^-3)</f>
        <v>-9.3185572734375005E-5</v>
      </c>
      <c r="I1951" s="11">
        <f t="shared" si="213"/>
        <v>-0.93185572734375</v>
      </c>
      <c r="J1951" s="45">
        <f>$F$10*(1+H1951)</f>
        <v>3.6616587544326502</v>
      </c>
      <c r="K1951" s="45">
        <f t="shared" si="214"/>
        <v>13.407744833913267</v>
      </c>
      <c r="L1951" s="6">
        <f>J1951*$F$2*510999/299792458*SIN($F$2*C1951)</f>
        <v>-1.1436259240512694</v>
      </c>
      <c r="M1951" s="46">
        <f>(L1951/$F$2)^2*10^6</f>
        <v>33.924089706021782</v>
      </c>
      <c r="N1951" s="46">
        <f>($F$10*L1951/(J1951*$F$2))^2*10^6</f>
        <v>33.930413061333773</v>
      </c>
      <c r="O1951" s="19">
        <f>O1950+(B1951-B1950)*(M1951+M1950)/2</f>
        <v>14.679246707195299</v>
      </c>
      <c r="P1951" s="19">
        <f>P1950+(B1951-B1950)*(M1951-N1951+M1950-N1950)/2</f>
        <v>-5.6440161456580394E-2</v>
      </c>
      <c r="Q1951" s="7">
        <f>Q1950+10^6*(C1951-C1950)*(L1951+L1950)/2</f>
        <v>2215.191702859931</v>
      </c>
      <c r="R1951" s="7">
        <f>R1950+(C1951-C1950)*(Q1951+Q1950)/2</f>
        <v>9.6330028019106386</v>
      </c>
      <c r="S1951" s="6">
        <f>C1951*(1+K1951/2)</f>
        <v>5.8405213877224984</v>
      </c>
      <c r="T1951" s="11">
        <f t="shared" si="215"/>
        <v>1.2996067811122611</v>
      </c>
      <c r="U1951" s="6">
        <f>U1950+(((T1950)^2+(T1951)^2)/2*(C1951-C1950))</f>
        <v>5.069969812262821</v>
      </c>
      <c r="V1951" s="6"/>
      <c r="W1951" s="6">
        <f>C1951+U1951</f>
        <v>5.8280978122628211</v>
      </c>
      <c r="X1951" s="6">
        <f>2*PI()*W1951/($F$1/1000*(1+$N$7^2/2))</f>
        <v>149.6000376442905</v>
      </c>
      <c r="Y1951" s="7">
        <f>Y1950+(T1951*COS(X1951)+T1950*COS(X1950))/2*(C1951-C1950)</f>
        <v>-1.0050145763435339</v>
      </c>
      <c r="Z1951" s="7">
        <f>Z1950+(T1951*SIN(X1951)+T1950*SIN(X1950))/2*(C1951-C1950)</f>
        <v>-0.15660153598441162</v>
      </c>
      <c r="AA1951" s="19">
        <f t="shared" si="216"/>
        <v>1.0171422416435421</v>
      </c>
      <c r="AB1951" s="6">
        <f>AB1950+((H1951+H1950)*(C1951-C1950)/2)*$F$2*$F$10^2/(1+$F$10^2/2)</f>
        <v>-0.49577025105350908</v>
      </c>
    </row>
    <row r="1952" spans="1:28" x14ac:dyDescent="0.2">
      <c r="A1952" s="1">
        <v>-2065</v>
      </c>
      <c r="B1952" s="6">
        <f t="shared" si="211"/>
        <v>-0.80947999999999998</v>
      </c>
      <c r="C1952" s="6">
        <f t="shared" si="210"/>
        <v>0.75852000000000008</v>
      </c>
      <c r="D1952" s="6"/>
      <c r="E1952" s="19">
        <f t="shared" si="212"/>
        <v>0.66056249999999928</v>
      </c>
      <c r="F1952" s="19"/>
      <c r="H1952" s="13">
        <f>($F$5/$F$1+2*$F$6*$F$3/($F$1)^2)*(E1952*10^-3)</f>
        <v>-9.175109912109364E-5</v>
      </c>
      <c r="I1952" s="11">
        <f t="shared" si="213"/>
        <v>-0.91751099121093638</v>
      </c>
      <c r="J1952" s="45">
        <f>$F$10*(1+H1952)</f>
        <v>3.661664007475022</v>
      </c>
      <c r="K1952" s="45">
        <f t="shared" si="214"/>
        <v>13.407783303638038</v>
      </c>
      <c r="L1952" s="6">
        <f>J1952*$F$2*510999/299792458*SIN($F$2*C1952)</f>
        <v>-1.1741032336389383</v>
      </c>
      <c r="M1952" s="46">
        <f>(L1952/$F$2)^2*10^6</f>
        <v>35.756317770026314</v>
      </c>
      <c r="N1952" s="46">
        <f>($F$10*L1952/(J1952*$F$2))^2*10^6</f>
        <v>35.762880036067038</v>
      </c>
      <c r="O1952" s="19">
        <f>O1951+(B1952-B1951)*(M1952+M1951)/2</f>
        <v>14.692904067060606</v>
      </c>
      <c r="P1952" s="19">
        <f>P1951+(B1952-B1951)*(M1952-N1952+M1951-N1951)/2</f>
        <v>-5.6442687038365524E-2</v>
      </c>
      <c r="Q1952" s="7">
        <f>Q1951+10^6*(C1952-C1951)*(L1952+L1951)/2</f>
        <v>1760.9167879525819</v>
      </c>
      <c r="R1952" s="7">
        <f>R1951+(C1952-C1951)*(Q1952+Q1951)/2</f>
        <v>10.412320066110009</v>
      </c>
      <c r="S1952" s="6">
        <f>C1952*(1+K1952/2)</f>
        <v>5.8435558957377625</v>
      </c>
      <c r="T1952" s="11">
        <f t="shared" si="215"/>
        <v>1.0330931610311749</v>
      </c>
      <c r="U1952" s="6">
        <f>U1951+(((T1951)^2+(T1952)^2)/2*(C1952-C1951))</f>
        <v>5.0705100390787381</v>
      </c>
      <c r="V1952" s="6"/>
      <c r="W1952" s="6">
        <f>C1952+U1952</f>
        <v>5.829030039078738</v>
      </c>
      <c r="X1952" s="6">
        <f>2*PI()*W1952/($F$1/1000*(1+$N$7^2/2))</f>
        <v>149.62396674967732</v>
      </c>
      <c r="Y1952" s="7">
        <f>Y1951+(T1952*COS(X1952)+T1951*COS(X1951))/2*(C1952-C1951)</f>
        <v>-1.004842886112006</v>
      </c>
      <c r="Z1952" s="7">
        <f>Z1951+(T1952*SIN(X1952)+T1951*SIN(X1951))/2*(C1952-C1951)</f>
        <v>-0.15702524953670052</v>
      </c>
      <c r="AA1952" s="19">
        <f t="shared" si="216"/>
        <v>1.0170379318206224</v>
      </c>
      <c r="AB1952" s="6">
        <f>AB1951+((H1952+H1951)*(C1952-C1951)/2)*$F$2*$F$10^2/(1+$F$10^2/2)</f>
        <v>-0.49578263805413403</v>
      </c>
    </row>
    <row r="1953" spans="1:28" x14ac:dyDescent="0.2">
      <c r="A1953" s="1">
        <v>-2064</v>
      </c>
      <c r="B1953" s="6">
        <f t="shared" si="211"/>
        <v>-0.80908800000000003</v>
      </c>
      <c r="C1953" s="6">
        <f t="shared" si="210"/>
        <v>0.75891200000000003</v>
      </c>
      <c r="D1953" s="6"/>
      <c r="E1953" s="19">
        <f t="shared" si="212"/>
        <v>0.65024000000000015</v>
      </c>
      <c r="F1953" s="19"/>
      <c r="H1953" s="13">
        <f>($F$5/$F$1+2*$F$6*$F$3/($F$1)^2)*(E1953*10^-3)</f>
        <v>-9.0317320000000018E-5</v>
      </c>
      <c r="I1953" s="11">
        <f t="shared" si="213"/>
        <v>-0.90317320000000023</v>
      </c>
      <c r="J1953" s="45">
        <f>$F$10*(1+H1953)</f>
        <v>3.6616692579741636</v>
      </c>
      <c r="K1953" s="45">
        <f t="shared" si="214"/>
        <v>13.407821754793062</v>
      </c>
      <c r="L1953" s="6">
        <f>J1953*$F$2*510999/299792458*SIN($F$2*C1953)</f>
        <v>-1.1976283954449869</v>
      </c>
      <c r="M1953" s="46">
        <f>(L1953/$F$2)^2*10^6</f>
        <v>37.203550528829943</v>
      </c>
      <c r="N1953" s="46">
        <f>($F$10*L1953/(J1953*$F$2))^2*10^6</f>
        <v>37.210271689328543</v>
      </c>
      <c r="O1953" s="19">
        <f>O1952+(B1953-B1952)*(M1953+M1952)/2</f>
        <v>14.70720420124718</v>
      </c>
      <c r="P1953" s="19">
        <f>P1952+(B1953-B1952)*(M1953-N1953+M1952-N1952)/2</f>
        <v>-5.644529058996723E-2</v>
      </c>
      <c r="Q1953" s="7">
        <f>Q1952+10^6*(C1953-C1952)*(L1953+L1952)/2</f>
        <v>1296.0573886521943</v>
      </c>
      <c r="R1953" s="7">
        <f>R1952+(C1953-C1952)*(Q1953+Q1952)/2</f>
        <v>11.011487004724465</v>
      </c>
      <c r="S1953" s="6">
        <f>C1953*(1+K1953/2)</f>
        <v>5.8465904117867566</v>
      </c>
      <c r="T1953" s="11">
        <f t="shared" si="215"/>
        <v>0.76036984466330193</v>
      </c>
      <c r="U1953" s="6">
        <f>U1952+(((T1952)^2+(T1953)^2)/2*(C1953-C1952))</f>
        <v>5.0708325460596262</v>
      </c>
      <c r="V1953" s="6"/>
      <c r="W1953" s="6">
        <f>C1953+U1953</f>
        <v>5.8297445460596258</v>
      </c>
      <c r="X1953" s="6">
        <f>2*PI()*W1953/($F$1/1000*(1+$N$7^2/2))</f>
        <v>149.64230725710891</v>
      </c>
      <c r="Y1953" s="7">
        <f>Y1952+(T1953*COS(X1953)+T1952*COS(X1952))/2*(C1953-C1952)</f>
        <v>-1.0047040342909082</v>
      </c>
      <c r="Z1953" s="7">
        <f>Z1952+(T1953*SIN(X1953)+T1952*SIN(X1952))/2*(C1953-C1952)</f>
        <v>-0.15734816663483453</v>
      </c>
      <c r="AA1953" s="19">
        <f t="shared" si="216"/>
        <v>1.0169506586180914</v>
      </c>
      <c r="AB1953" s="6">
        <f>AB1952+((H1953+H1952)*(C1953-C1952)/2)*$F$2*$F$10^2/(1+$F$10^2/2)</f>
        <v>-0.49579483294008503</v>
      </c>
    </row>
    <row r="1954" spans="1:28" x14ac:dyDescent="0.2">
      <c r="A1954" s="1">
        <v>-2063</v>
      </c>
      <c r="B1954" s="6">
        <f t="shared" si="211"/>
        <v>-0.80869600000000008</v>
      </c>
      <c r="C1954" s="6">
        <f t="shared" si="210"/>
        <v>0.75930399999999998</v>
      </c>
      <c r="D1954" s="6"/>
      <c r="E1954" s="19">
        <f t="shared" si="212"/>
        <v>0.63992250000000261</v>
      </c>
      <c r="F1954" s="19"/>
      <c r="H1954" s="13">
        <f>($F$5/$F$1+2*$F$6*$F$3/($F$1)^2)*(E1954*10^-3)</f>
        <v>-8.8884235371094127E-5</v>
      </c>
      <c r="I1954" s="11">
        <f t="shared" si="213"/>
        <v>-0.88884235371094122</v>
      </c>
      <c r="J1954" s="45">
        <f>$F$10*(1+H1954)</f>
        <v>3.6616745059300744</v>
      </c>
      <c r="K1954" s="45">
        <f t="shared" si="214"/>
        <v>13.407860187378255</v>
      </c>
      <c r="L1954" s="6">
        <f>J1954*$F$2*510999/299792458*SIN($F$2*C1954)</f>
        <v>-1.2140620896033811</v>
      </c>
      <c r="M1954" s="46">
        <f>(L1954/$F$2)^2*10^6</f>
        <v>38.23155970221633</v>
      </c>
      <c r="N1954" s="46">
        <f>($F$10*L1954/(J1954*$F$2))^2*10^6</f>
        <v>38.238356974360769</v>
      </c>
      <c r="O1954" s="19">
        <f>O1953+(B1954-B1953)*(M1954+M1953)/2</f>
        <v>14.721989482852463</v>
      </c>
      <c r="P1954" s="19">
        <f>P1953+(B1954-B1953)*(M1954-N1954+M1953-N1953)/2</f>
        <v>-5.6447940202765265E-2</v>
      </c>
      <c r="Q1954" s="7">
        <f>Q1953+10^6*(C1954-C1953)*(L1954+L1953)/2</f>
        <v>823.366053582777</v>
      </c>
      <c r="R1954" s="7">
        <f>R1953+(C1954-C1953)*(Q1954+Q1953)/2</f>
        <v>11.426893999402465</v>
      </c>
      <c r="S1954" s="6">
        <f>C1954*(1+K1954/2)</f>
        <v>5.8496249358585288</v>
      </c>
      <c r="T1954" s="11">
        <f t="shared" si="215"/>
        <v>0.48305169489048005</v>
      </c>
      <c r="U1954" s="6">
        <f>U1953+(((T1953)^2+(T1954)^2)/2*(C1954-C1953))</f>
        <v>5.0709916003027855</v>
      </c>
      <c r="V1954" s="6"/>
      <c r="W1954" s="6">
        <f>C1954+U1954</f>
        <v>5.8302956003027857</v>
      </c>
      <c r="X1954" s="6">
        <f>2*PI()*W1954/($F$1/1000*(1+$N$7^2/2))</f>
        <v>149.65645213562266</v>
      </c>
      <c r="Y1954" s="7">
        <f>Y1953+(T1954*COS(X1954)+T1953*COS(X1953))/2*(C1954-C1953)</f>
        <v>-1.004604182619353</v>
      </c>
      <c r="Z1954" s="7">
        <f>Z1953+(T1954*SIN(X1954)+T1953*SIN(X1953))/2*(C1954-C1953)</f>
        <v>-0.15757047652613801</v>
      </c>
      <c r="AA1954" s="19">
        <f t="shared" si="216"/>
        <v>1.0168864335848782</v>
      </c>
      <c r="AB1954" s="6">
        <f>AB1953+((H1954+H1953)*(C1954-C1953)/2)*$F$2*$F$10^2/(1+$F$10^2/2)</f>
        <v>-0.49580683580439583</v>
      </c>
    </row>
    <row r="1955" spans="1:28" x14ac:dyDescent="0.2">
      <c r="A1955" s="1">
        <v>-2062</v>
      </c>
      <c r="B1955" s="6">
        <f t="shared" si="211"/>
        <v>-0.80830400000000013</v>
      </c>
      <c r="C1955" s="6">
        <f t="shared" si="210"/>
        <v>0.75969599999999993</v>
      </c>
      <c r="D1955" s="6"/>
      <c r="E1955" s="19">
        <f t="shared" si="212"/>
        <v>0.62961000000000311</v>
      </c>
      <c r="F1955" s="19"/>
      <c r="H1955" s="13">
        <f>($F$5/$F$1+2*$F$6*$F$3/($F$1)^2)*(E1955*10^-3)</f>
        <v>-8.7451845234375424E-5</v>
      </c>
      <c r="I1955" s="11">
        <f t="shared" si="213"/>
        <v>-0.87451845234375425</v>
      </c>
      <c r="J1955" s="45">
        <f>$F$10*(1+H1955)</f>
        <v>3.661679751342755</v>
      </c>
      <c r="K1955" s="45">
        <f t="shared" si="214"/>
        <v>13.407898601393541</v>
      </c>
      <c r="L1955" s="6">
        <f>J1955*$F$2*510999/299792458*SIN($F$2*C1955)</f>
        <v>-1.2233069866827879</v>
      </c>
      <c r="M1955" s="46">
        <f>(L1955/$F$2)^2*10^6</f>
        <v>38.816031550002926</v>
      </c>
      <c r="N1955" s="46">
        <f>($F$10*L1955/(J1955*$F$2))^2*10^6</f>
        <v>38.822821507848907</v>
      </c>
      <c r="O1955" s="19">
        <f>O1954+(B1955-B1954)*(M1955+M1954)/2</f>
        <v>14.737090810737895</v>
      </c>
      <c r="P1955" s="19">
        <f>P1954+(B1955-B1954)*(M1955-N1955+M1954-N1954)/2</f>
        <v>-5.6450603299843388E-2</v>
      </c>
      <c r="Q1955" s="7">
        <f>Q1954+10^6*(C1955-C1954)*(L1955+L1954)/2</f>
        <v>345.64171463075138</v>
      </c>
      <c r="R1955" s="7">
        <f>R1954+(C1955-C1954)*(Q1955+Q1954)/2</f>
        <v>11.656019521972286</v>
      </c>
      <c r="S1955" s="6">
        <f>C1955*(1+K1955/2)</f>
        <v>5.8526594679421331</v>
      </c>
      <c r="T1955" s="11">
        <f t="shared" si="215"/>
        <v>0.20278078668742508</v>
      </c>
      <c r="U1955" s="6">
        <f>U1954+(((T1954)^2+(T1955)^2)/2*(C1955-C1954))</f>
        <v>5.0710453942643134</v>
      </c>
      <c r="V1955" s="6"/>
      <c r="W1955" s="6">
        <f>C1955+U1955</f>
        <v>5.8307413942643134</v>
      </c>
      <c r="X1955" s="6">
        <f>2*PI()*W1955/($F$1/1000*(1+$N$7^2/2))</f>
        <v>149.66789511334449</v>
      </c>
      <c r="Y1955" s="7">
        <f>Y1954+(T1955*COS(X1955)+T1954*COS(X1954))/2*(C1955-C1954)</f>
        <v>-1.0045476355107159</v>
      </c>
      <c r="Z1955" s="7">
        <f>Z1954+(T1955*SIN(X1955)+T1954*SIN(X1954))/2*(C1955-C1954)</f>
        <v>-0.15769242536557648</v>
      </c>
      <c r="AA1955" s="19">
        <f t="shared" si="216"/>
        <v>1.0168494741247831</v>
      </c>
      <c r="AB1955" s="6">
        <f>AB1954+((H1955+H1954)*(C1955-C1954)/2)*$F$2*$F$10^2/(1+$F$10^2/2)</f>
        <v>-0.49581864674010018</v>
      </c>
    </row>
    <row r="1956" spans="1:28" x14ac:dyDescent="0.2">
      <c r="A1956" s="1">
        <v>-2061</v>
      </c>
      <c r="B1956" s="6">
        <f t="shared" si="211"/>
        <v>-0.80791200000000007</v>
      </c>
      <c r="C1956" s="6">
        <f t="shared" si="210"/>
        <v>0.76008799999999999</v>
      </c>
      <c r="D1956" s="6"/>
      <c r="E1956" s="19">
        <f t="shared" si="212"/>
        <v>0.61930250000000164</v>
      </c>
      <c r="F1956" s="19"/>
      <c r="H1956" s="13">
        <f>($F$5/$F$1+2*$F$6*$F$3/($F$1)^2)*(E1956*10^-3)</f>
        <v>-8.6020149589843977E-5</v>
      </c>
      <c r="I1956" s="11">
        <f t="shared" si="213"/>
        <v>-0.86020149589843975</v>
      </c>
      <c r="J1956" s="45">
        <f>$F$10*(1+H1956)</f>
        <v>3.6616849942122056</v>
      </c>
      <c r="K1956" s="45">
        <f t="shared" si="214"/>
        <v>13.40793699683884</v>
      </c>
      <c r="L1956" s="6">
        <f>J1956*$F$2*510999/299792458*SIN($F$2*C1956)</f>
        <v>-1.2253083241256102</v>
      </c>
      <c r="M1956" s="46">
        <f>(L1956/$F$2)^2*10^6</f>
        <v>38.943141954654628</v>
      </c>
      <c r="N1956" s="46">
        <f>($F$10*L1956/(J1956*$F$2))^2*10^6</f>
        <v>38.949842609022042</v>
      </c>
      <c r="O1956" s="19">
        <f>O1955+(B1956-B1955)*(M1956+M1955)/2</f>
        <v>14.752331608744811</v>
      </c>
      <c r="P1956" s="19">
        <f>P1955+(B1956-B1955)*(M1956-N1956+M1955-N1955)/2</f>
        <v>-5.6453247459837215E-2</v>
      </c>
      <c r="Q1956" s="7">
        <f>Q1955+10^6*(C1956-C1955)*(L1956+L1955)/2</f>
        <v>-134.28688628776678</v>
      </c>
      <c r="R1956" s="7">
        <f>R1955+(C1956-C1955)*(Q1956+Q1955)/2</f>
        <v>11.697445068327518</v>
      </c>
      <c r="S1956" s="6">
        <f>C1956*(1+K1956/2)</f>
        <v>5.85569400802662</v>
      </c>
      <c r="T1956" s="11">
        <f t="shared" si="215"/>
        <v>-7.8783316048321228E-2</v>
      </c>
      <c r="U1956" s="6">
        <f>U1955+(((T1955)^2+(T1956)^2)/2*(C1956-C1955))</f>
        <v>5.0710546703285475</v>
      </c>
      <c r="V1956" s="6"/>
      <c r="W1956" s="6">
        <f>C1956+U1956</f>
        <v>5.8311426703285472</v>
      </c>
      <c r="X1956" s="6">
        <f>2*PI()*W1956/($F$1/1000*(1+$N$7^2/2))</f>
        <v>149.67819537189345</v>
      </c>
      <c r="Y1956" s="7">
        <f>Y1955+(T1956*COS(X1956)+T1955*COS(X1955))/2*(C1956-C1955)</f>
        <v>-1.0045373777680771</v>
      </c>
      <c r="Z1956" s="7">
        <f>Z1955+(T1956*SIN(X1956)+T1955*SIN(X1955))/2*(C1956-C1955)</f>
        <v>-0.15771445952422258</v>
      </c>
      <c r="AA1956" s="19">
        <f t="shared" si="216"/>
        <v>1.0168427577930534</v>
      </c>
      <c r="AB1956" s="6">
        <f>AB1955+((H1956+H1955)*(C1956-C1955)/2)*$F$2*$F$10^2/(1+$F$10^2/2)</f>
        <v>-0.49583026584023177</v>
      </c>
    </row>
    <row r="1957" spans="1:28" x14ac:dyDescent="0.2">
      <c r="A1957" s="1">
        <v>-2060</v>
      </c>
      <c r="B1957" s="6">
        <f t="shared" si="211"/>
        <v>-0.80752000000000002</v>
      </c>
      <c r="C1957" s="6">
        <f t="shared" si="210"/>
        <v>0.76048000000000004</v>
      </c>
      <c r="D1957" s="6"/>
      <c r="E1957" s="19">
        <f t="shared" si="212"/>
        <v>0.60899999999999999</v>
      </c>
      <c r="F1957" s="19"/>
      <c r="H1957" s="13">
        <f>($F$5/$F$1+2*$F$6*$F$3/($F$1)^2)*(E1957*10^-3)</f>
        <v>-8.4589148437499989E-5</v>
      </c>
      <c r="I1957" s="11">
        <f t="shared" si="213"/>
        <v>-0.84589148437499984</v>
      </c>
      <c r="J1957" s="45">
        <f>$F$10*(1+H1957)</f>
        <v>3.6616902345384257</v>
      </c>
      <c r="K1957" s="45">
        <f t="shared" si="214"/>
        <v>13.407975373714072</v>
      </c>
      <c r="L1957" s="6">
        <f>J1957*$F$2*510999/299792458*SIN($F$2*C1957)</f>
        <v>-1.220054230636501</v>
      </c>
      <c r="M1957" s="46">
        <f>(L1957/$F$2)^2*10^6</f>
        <v>38.609883425075303</v>
      </c>
      <c r="N1957" s="46">
        <f>($F$10*L1957/(J1957*$F$2))^2*10^6</f>
        <v>38.616416208287866</v>
      </c>
      <c r="O1957" s="19">
        <f>O1956+(B1957-B1956)*(M1957+M1956)/2</f>
        <v>14.767532001719241</v>
      </c>
      <c r="P1957" s="19">
        <f>P1956+(B1957-B1956)*(M1957-N1957+M1956-N1956)/2</f>
        <v>-5.6455841213602892E-2</v>
      </c>
      <c r="Q1957" s="7">
        <f>Q1956+10^6*(C1957-C1956)*(L1957+L1956)/2</f>
        <v>-613.57794702121259</v>
      </c>
      <c r="R1957" s="7">
        <f>R1956+(C1957-C1956)*(Q1957+Q1956)/2</f>
        <v>11.550863560998936</v>
      </c>
      <c r="S1957" s="6">
        <f>C1957*(1+K1957/2)</f>
        <v>5.8587285561010392</v>
      </c>
      <c r="T1957" s="11">
        <f t="shared" si="215"/>
        <v>-0.3599733872514097</v>
      </c>
      <c r="U1957" s="6">
        <f>U1956+(((T1956)^2+(T1957)^2)/2*(C1957-C1956))</f>
        <v>5.0710812847080291</v>
      </c>
      <c r="V1957" s="6"/>
      <c r="W1957" s="6">
        <f>C1957+U1957</f>
        <v>5.8315612847080294</v>
      </c>
      <c r="X1957" s="6">
        <f>2*PI()*W1957/($F$1/1000*(1+$N$7^2/2))</f>
        <v>149.68894068347643</v>
      </c>
      <c r="Y1957" s="7">
        <f>Y1956+(T1957*COS(X1957)+T1956*COS(X1956))/2*(C1957-C1956)</f>
        <v>-1.0045756601230524</v>
      </c>
      <c r="Z1957" s="7">
        <f>Z1956+(T1957*SIN(X1957)+T1956*SIN(X1956))/2*(C1957-C1956)</f>
        <v>-0.15763745496915302</v>
      </c>
      <c r="AA1957" s="19">
        <f t="shared" si="216"/>
        <v>1.0168686366098711</v>
      </c>
      <c r="AB1957" s="6">
        <f>AB1956+((H1957+H1956)*(C1957-C1956)/2)*$F$2*$F$10^2/(1+$F$10^2/2)</f>
        <v>-0.4958416931978244</v>
      </c>
    </row>
    <row r="1958" spans="1:28" x14ac:dyDescent="0.2">
      <c r="A1958" s="1">
        <v>-2059</v>
      </c>
      <c r="B1958" s="6">
        <f t="shared" si="211"/>
        <v>-0.80712800000000007</v>
      </c>
      <c r="C1958" s="6">
        <f t="shared" si="210"/>
        <v>0.76087199999999999</v>
      </c>
      <c r="D1958" s="6"/>
      <c r="E1958" s="19">
        <f t="shared" si="212"/>
        <v>0.59870249999999992</v>
      </c>
      <c r="F1958" s="19"/>
      <c r="H1958" s="13">
        <f>($F$5/$F$1+2*$F$6*$F$3/($F$1)^2)*(E1958*10^-3)</f>
        <v>-8.3158841777343745E-5</v>
      </c>
      <c r="I1958" s="11">
        <f t="shared" si="213"/>
        <v>-0.83158841777343739</v>
      </c>
      <c r="J1958" s="45">
        <f>$F$10*(1+H1958)</f>
        <v>3.6616954723214148</v>
      </c>
      <c r="K1958" s="45">
        <f t="shared" si="214"/>
        <v>13.40801373201915</v>
      </c>
      <c r="L1958" s="6">
        <f>J1958*$F$2*510999/299792458*SIN($F$2*C1958)</f>
        <v>-1.2075757965989344</v>
      </c>
      <c r="M1958" s="46">
        <f>(L1958/$F$2)^2*10^6</f>
        <v>37.824136286442553</v>
      </c>
      <c r="N1958" s="46">
        <f>($F$10*L1958/(J1958*$F$2))^2*10^6</f>
        <v>37.830427893965485</v>
      </c>
      <c r="O1958" s="19">
        <f>O1957+(B1958-B1957)*(M1958+M1957)/2</f>
        <v>14.782513069582697</v>
      </c>
      <c r="P1958" s="19">
        <f>P1957+(B1958-B1957)*(M1958-N1958+M1957-N1957)/2</f>
        <v>-5.6458354794187052E-2</v>
      </c>
      <c r="Q1958" s="7">
        <f>Q1957+10^6*(C1958-C1957)*(L1958+L1957)/2</f>
        <v>-1089.3934323592948</v>
      </c>
      <c r="R1958" s="7">
        <f>R1957+(C1958-C1957)*(Q1958+Q1957)/2</f>
        <v>11.2170811706404</v>
      </c>
      <c r="S1958" s="6">
        <f>C1958*(1+K1958/2)</f>
        <v>5.8617631121544376</v>
      </c>
      <c r="T1958" s="11">
        <f t="shared" si="215"/>
        <v>-0.63912441084238858</v>
      </c>
      <c r="U1958" s="6">
        <f>U1957+(((T1957)^2+(T1958)^2)/2*(C1958-C1957))</f>
        <v>5.0711867446350336</v>
      </c>
      <c r="V1958" s="6"/>
      <c r="W1958" s="6">
        <f>C1958+U1958</f>
        <v>5.8320587446350336</v>
      </c>
      <c r="X1958" s="6">
        <f>2*PI()*W1958/($F$1/1000*(1+$N$7^2/2))</f>
        <v>149.70170986240987</v>
      </c>
      <c r="Y1958" s="7">
        <f>Y1957+(T1958*COS(X1958)+T1957*COS(X1957))/2*(C1958-C1957)</f>
        <v>-1.0046645985582607</v>
      </c>
      <c r="Z1958" s="7">
        <f>Z1957+(T1958*SIN(X1958)+T1957*SIN(X1957))/2*(C1958-C1957)</f>
        <v>-0.15746299802043623</v>
      </c>
      <c r="AA1958" s="19">
        <f t="shared" si="216"/>
        <v>1.0169294721571478</v>
      </c>
      <c r="AB1958" s="6">
        <f>AB1957+((H1958+H1957)*(C1958-C1957)/2)*$F$2*$F$10^2/(1+$F$10^2/2)</f>
        <v>-0.49585292890591176</v>
      </c>
    </row>
    <row r="1959" spans="1:28" x14ac:dyDescent="0.2">
      <c r="A1959" s="1">
        <v>-2058</v>
      </c>
      <c r="B1959" s="6">
        <f t="shared" si="211"/>
        <v>-0.80673600000000001</v>
      </c>
      <c r="C1959" s="6">
        <f t="shared" si="210"/>
        <v>0.76126400000000005</v>
      </c>
      <c r="D1959" s="6"/>
      <c r="E1959" s="19">
        <f t="shared" si="212"/>
        <v>0.58841000000000143</v>
      </c>
      <c r="F1959" s="19"/>
      <c r="H1959" s="13">
        <f>($F$5/$F$1+2*$F$6*$F$3/($F$1)^2)*(E1959*10^-3)</f>
        <v>-8.1729229609375204E-5</v>
      </c>
      <c r="I1959" s="11">
        <f t="shared" si="213"/>
        <v>-0.81729229609375209</v>
      </c>
      <c r="J1959" s="45">
        <f>$F$10*(1+H1959)</f>
        <v>3.6617007075611738</v>
      </c>
      <c r="K1959" s="45">
        <f t="shared" si="214"/>
        <v>13.408052071754001</v>
      </c>
      <c r="L1959" s="6">
        <f>J1959*$F$2*510999/299792458*SIN($F$2*C1959)</f>
        <v>-1.1879468901020676</v>
      </c>
      <c r="M1959" s="46">
        <f>(L1959/$F$2)^2*10^6</f>
        <v>36.60448237095877</v>
      </c>
      <c r="N1959" s="46">
        <f>($F$10*L1959/(J1959*$F$2))^2*10^6</f>
        <v>36.610466416844844</v>
      </c>
      <c r="O1959" s="19">
        <f>O1958+(B1959-B1958)*(M1959+M1958)/2</f>
        <v>14.79710107883955</v>
      </c>
      <c r="P1959" s="19">
        <f>P1958+(B1959-B1958)*(M1959-N1959+M1958-N1958)/2</f>
        <v>-5.6460760822255214E-2</v>
      </c>
      <c r="Q1959" s="7">
        <f>Q1958+10^6*(C1959-C1958)*(L1959+L1958)/2</f>
        <v>-1558.9158789527619</v>
      </c>
      <c r="R1959" s="7">
        <f>R1958+(C1959-C1958)*(Q1959+Q1958)/2</f>
        <v>10.698012545623159</v>
      </c>
      <c r="S1959" s="6">
        <f>C1959*(1+K1959/2)</f>
        <v>5.8647976761758693</v>
      </c>
      <c r="T1959" s="11">
        <f t="shared" si="215"/>
        <v>-0.91458343982371582</v>
      </c>
      <c r="U1959" s="6">
        <f>U1958+(((T1958)^2+(T1959)^2)/2*(C1959-C1958))</f>
        <v>5.0714307534396967</v>
      </c>
      <c r="V1959" s="6"/>
      <c r="W1959" s="6">
        <f>C1959+U1959</f>
        <v>5.8326947534396965</v>
      </c>
      <c r="X1959" s="6">
        <f>2*PI()*W1959/($F$1/1000*(1+$N$7^2/2))</f>
        <v>149.71803541908113</v>
      </c>
      <c r="Y1959" s="7">
        <f>Y1958+(T1959*COS(X1959)+T1958*COS(X1958))/2*(C1959-C1958)</f>
        <v>-1.004806747034777</v>
      </c>
      <c r="Z1959" s="7">
        <f>Z1958+(T1959*SIN(X1959)+T1958*SIN(X1958))/2*(C1959-C1958)</f>
        <v>-0.15719369454764168</v>
      </c>
      <c r="AA1959" s="19">
        <f t="shared" si="216"/>
        <v>1.0170282476372756</v>
      </c>
      <c r="AB1959" s="6">
        <f>AB1958+((H1959+H1958)*(C1959-C1958)/2)*$F$2*$F$10^2/(1+$F$10^2/2)</f>
        <v>-0.49586397305752766</v>
      </c>
    </row>
    <row r="1960" spans="1:28" x14ac:dyDescent="0.2">
      <c r="A1960" s="1">
        <v>-2057</v>
      </c>
      <c r="B1960" s="6">
        <f t="shared" si="211"/>
        <v>-0.80634400000000006</v>
      </c>
      <c r="C1960" s="6">
        <f t="shared" si="210"/>
        <v>0.761656</v>
      </c>
      <c r="D1960" s="6"/>
      <c r="E1960" s="19">
        <f t="shared" si="212"/>
        <v>0.57812250000000098</v>
      </c>
      <c r="F1960" s="19"/>
      <c r="H1960" s="13">
        <f>($F$5/$F$1+2*$F$6*$F$3/($F$1)^2)*(E1960*10^-3)</f>
        <v>-8.0300311933593878E-5</v>
      </c>
      <c r="I1960" s="11">
        <f t="shared" si="213"/>
        <v>-0.80300311933593882</v>
      </c>
      <c r="J1960" s="45">
        <f>$F$10*(1+H1960)</f>
        <v>3.6617059402577024</v>
      </c>
      <c r="K1960" s="45">
        <f t="shared" si="214"/>
        <v>13.408090392918544</v>
      </c>
      <c r="L1960" s="6">
        <f>J1960*$F$2*510999/299792458*SIN($F$2*C1960)</f>
        <v>-1.1612837196666181</v>
      </c>
      <c r="M1960" s="46">
        <f>(L1960/$F$2)^2*10^6</f>
        <v>34.979765614309237</v>
      </c>
      <c r="N1960" s="46">
        <f>($F$10*L1960/(J1960*$F$2))^2*10^6</f>
        <v>34.985384063225375</v>
      </c>
      <c r="O1960" s="19">
        <f>O1959+(B1960-B1959)*(M1960+M1959)/2</f>
        <v>14.81113159144466</v>
      </c>
      <c r="P1960" s="19">
        <f>P1959+(B1960-B1959)*(M1960-N1960+M1959-N1959)/2</f>
        <v>-5.646303491123645E-2</v>
      </c>
      <c r="Q1960" s="7">
        <f>Q1959+10^6*(C1960-C1959)*(L1960+L1959)/2</f>
        <v>-2019.3650784673632</v>
      </c>
      <c r="R1960" s="7">
        <f>R1959+(C1960-C1959)*(Q1960+Q1959)/2</f>
        <v>9.9966694779689078</v>
      </c>
      <c r="S1960" s="6">
        <f>C1960*(1+K1960/2)</f>
        <v>5.8678322481543832</v>
      </c>
      <c r="T1960" s="11">
        <f t="shared" si="215"/>
        <v>-1.1847193839383126</v>
      </c>
      <c r="U1960" s="6">
        <f>U1959+(((T1959)^2+(T1960)^2)/2*(C1960-C1959))</f>
        <v>5.0718697979255642</v>
      </c>
      <c r="V1960" s="6"/>
      <c r="W1960" s="6">
        <f>C1960+U1960</f>
        <v>5.8335257979255646</v>
      </c>
      <c r="X1960" s="6">
        <f>2*PI()*W1960/($F$1/1000*(1+$N$7^2/2))</f>
        <v>149.73936729963199</v>
      </c>
      <c r="Y1960" s="7">
        <f>Y1959+(T1960*COS(X1960)+T1959*COS(X1959))/2*(C1960-C1959)</f>
        <v>-1.00500559707509</v>
      </c>
      <c r="Z1960" s="7">
        <f>Z1959+(T1960*SIN(X1960)+T1959*SIN(X1959))/2*(C1960-C1959)</f>
        <v>-0.15683349764017704</v>
      </c>
      <c r="AA1960" s="19">
        <f t="shared" si="216"/>
        <v>1.0171691089166588</v>
      </c>
      <c r="AB1960" s="6">
        <f>AB1959+((H1960+H1959)*(C1960-C1959)/2)*$F$2*$F$10^2/(1+$F$10^2/2)</f>
        <v>-0.49587482574570579</v>
      </c>
    </row>
    <row r="1961" spans="1:28" x14ac:dyDescent="0.2">
      <c r="A1961" s="1">
        <v>-2056</v>
      </c>
      <c r="B1961" s="6">
        <f t="shared" si="211"/>
        <v>-0.805952</v>
      </c>
      <c r="C1961" s="6">
        <f t="shared" si="210"/>
        <v>0.76204800000000006</v>
      </c>
      <c r="D1961" s="6"/>
      <c r="E1961" s="19">
        <f t="shared" si="212"/>
        <v>0.56783999999999857</v>
      </c>
      <c r="F1961" s="19"/>
      <c r="H1961" s="13">
        <f>($F$5/$F$1+2*$F$6*$F$3/($F$1)^2)*(E1961*10^-3)</f>
        <v>-7.8872088749999808E-5</v>
      </c>
      <c r="I1961" s="11">
        <f t="shared" si="213"/>
        <v>-0.78872088749999802</v>
      </c>
      <c r="J1961" s="45">
        <f>$F$10*(1+H1961)</f>
        <v>3.6617111704110008</v>
      </c>
      <c r="K1961" s="45">
        <f t="shared" si="214"/>
        <v>13.408128695512701</v>
      </c>
      <c r="L1961" s="6">
        <f>J1961*$F$2*510999/299792458*SIN($F$2*C1961)</f>
        <v>-1.1277441462581277</v>
      </c>
      <c r="M1961" s="46">
        <f>(L1961/$F$2)^2*10^6</f>
        <v>32.988409948371284</v>
      </c>
      <c r="N1961" s="46">
        <f>($F$10*L1961/(J1961*$F$2))^2*10^6</f>
        <v>32.993614293673907</v>
      </c>
      <c r="O1961" s="19">
        <f>O1960+(B1961-B1960)*(M1961+M1960)/2</f>
        <v>14.824453353854947</v>
      </c>
      <c r="P1961" s="19">
        <f>P1960+(B1961-B1960)*(M1961-N1961+M1960-N1960)/2</f>
        <v>-5.6465156178903325E-2</v>
      </c>
      <c r="Q1961" s="7">
        <f>Q1960+10^6*(C1961-C1960)*(L1961+L1960)/2</f>
        <v>-2468.0145401886807</v>
      </c>
      <c r="R1961" s="7">
        <f>R1960+(C1961-C1960)*(Q1961+Q1960)/2</f>
        <v>9.1171430727121905</v>
      </c>
      <c r="S1961" s="6">
        <f>C1961*(1+K1961/2)</f>
        <v>5.8708668280790324</v>
      </c>
      <c r="T1961" s="11">
        <f t="shared" si="215"/>
        <v>-1.4479326679365405</v>
      </c>
      <c r="U1961" s="6">
        <f>U1960+(((T1960)^2+(T1961)^2)/2*(C1961-C1960))</f>
        <v>5.0725558114553575</v>
      </c>
      <c r="V1961" s="6"/>
      <c r="W1961" s="6">
        <f>C1961+U1961</f>
        <v>5.8346038114553576</v>
      </c>
      <c r="X1961" s="6">
        <f>2*PI()*W1961/($F$1/1000*(1+$N$7^2/2))</f>
        <v>149.76703856902952</v>
      </c>
      <c r="Y1961" s="7">
        <f>Y1960+(T1961*COS(X1961)+T1960*COS(X1960))/2*(C1961-C1960)</f>
        <v>-1.0052659533311818</v>
      </c>
      <c r="Z1961" s="7">
        <f>Z1960+(T1961*SIN(X1961)+T1960*SIN(X1960))/2*(C1961-C1960)</f>
        <v>-0.15638805408540296</v>
      </c>
      <c r="AA1961" s="19">
        <f t="shared" si="216"/>
        <v>1.01735778386341</v>
      </c>
      <c r="AB1961" s="6">
        <f>AB1960+((H1961+H1960)*(C1961-C1960)/2)*$F$2*$F$10^2/(1+$F$10^2/2)</f>
        <v>-0.4958854870634799</v>
      </c>
    </row>
    <row r="1962" spans="1:28" x14ac:dyDescent="0.2">
      <c r="A1962" s="1">
        <v>-2055</v>
      </c>
      <c r="B1962" s="6">
        <f t="shared" si="211"/>
        <v>-0.80556000000000005</v>
      </c>
      <c r="C1962" s="6">
        <f t="shared" si="210"/>
        <v>0.76244000000000001</v>
      </c>
      <c r="D1962" s="6"/>
      <c r="E1962" s="19">
        <f t="shared" si="212"/>
        <v>0.55756250000000129</v>
      </c>
      <c r="F1962" s="19"/>
      <c r="H1962" s="13">
        <f>($F$5/$F$1+2*$F$6*$F$3/($F$1)^2)*(E1962*10^-3)</f>
        <v>-7.7444560058593929E-5</v>
      </c>
      <c r="I1962" s="11">
        <f t="shared" si="213"/>
        <v>-0.77444560058593925</v>
      </c>
      <c r="J1962" s="45">
        <f>$F$10*(1+H1962)</f>
        <v>3.6617163980210687</v>
      </c>
      <c r="K1962" s="45">
        <f t="shared" si="214"/>
        <v>13.408166979536389</v>
      </c>
      <c r="L1962" s="6">
        <f>J1962*$F$2*510999/299792458*SIN($F$2*C1962)</f>
        <v>-1.0875267486609133</v>
      </c>
      <c r="M1962" s="46">
        <f>(L1962/$F$2)^2*10^6</f>
        <v>30.67751062080497</v>
      </c>
      <c r="N1962" s="46">
        <f>($F$10*L1962/(J1962*$F$2))^2*10^6</f>
        <v>30.682262785469241</v>
      </c>
      <c r="O1962" s="19">
        <f>O1961+(B1962-B1961)*(M1962+M1961)/2</f>
        <v>14.836931874286504</v>
      </c>
      <c r="P1962" s="19">
        <f>P1961+(B1962-B1961)*(M1962-N1962+M1961-N1961)/2</f>
        <v>-5.6467107654856838E-2</v>
      </c>
      <c r="Q1962" s="7">
        <f>Q1961+10^6*(C1962-C1961)*(L1962+L1961)/2</f>
        <v>-2902.2076355927552</v>
      </c>
      <c r="R1962" s="7">
        <f>R1961+(C1962-C1961)*(Q1962+Q1961)/2</f>
        <v>8.0645795262591697</v>
      </c>
      <c r="S1962" s="6">
        <f>C1962*(1+K1962/2)</f>
        <v>5.8739014159388621</v>
      </c>
      <c r="T1962" s="11">
        <f t="shared" si="215"/>
        <v>-1.702664703259146</v>
      </c>
      <c r="U1962" s="6">
        <f>U1961+(((T1961)^2+(T1962)^2)/2*(C1962-C1961))</f>
        <v>5.0735349443714677</v>
      </c>
      <c r="V1962" s="6"/>
      <c r="W1962" s="6">
        <f>C1962+U1962</f>
        <v>5.8359749443714675</v>
      </c>
      <c r="X1962" s="6">
        <f>2*PI()*W1962/($F$1/1000*(1+$N$7^2/2))</f>
        <v>149.8022338492861</v>
      </c>
      <c r="Y1962" s="7">
        <f>Y1961+(T1962*COS(X1962)+T1961*COS(X1961))/2*(C1962-C1961)</f>
        <v>-1.0055941328899831</v>
      </c>
      <c r="Z1962" s="7">
        <f>Z1961+(T1962*SIN(X1962)+T1961*SIN(X1961))/2*(C1962-C1961)</f>
        <v>-0.15586507394914539</v>
      </c>
      <c r="AA1962" s="19">
        <f t="shared" si="216"/>
        <v>1.0176018285065773</v>
      </c>
      <c r="AB1962" s="6">
        <f>AB1961+((H1962+H1961)*(C1962-C1961)/2)*$F$2*$F$10^2/(1+$F$10^2/2)</f>
        <v>-0.49589595710388373</v>
      </c>
    </row>
    <row r="1963" spans="1:28" x14ac:dyDescent="0.2">
      <c r="A1963" s="1">
        <v>-2054</v>
      </c>
      <c r="B1963" s="6">
        <f t="shared" si="211"/>
        <v>-0.80516799999999999</v>
      </c>
      <c r="C1963" s="6">
        <f t="shared" si="210"/>
        <v>0.76283200000000007</v>
      </c>
      <c r="D1963" s="6"/>
      <c r="E1963" s="19">
        <f t="shared" si="212"/>
        <v>0.5472899999999985</v>
      </c>
      <c r="F1963" s="19"/>
      <c r="H1963" s="13">
        <f>($F$5/$F$1+2*$F$6*$F$3/($F$1)^2)*(E1963*10^-3)</f>
        <v>-7.6017725859374804E-5</v>
      </c>
      <c r="I1963" s="11">
        <f t="shared" si="213"/>
        <v>-0.76017725859374807</v>
      </c>
      <c r="J1963" s="45">
        <f>$F$10*(1+H1963)</f>
        <v>3.6617216230879062</v>
      </c>
      <c r="K1963" s="45">
        <f t="shared" si="214"/>
        <v>13.40820524498953</v>
      </c>
      <c r="L1963" s="6">
        <f>J1963*$F$2*510999/299792458*SIN($F$2*C1963)</f>
        <v>-1.0408696477459087</v>
      </c>
      <c r="M1963" s="46">
        <f>(L1963/$F$2)^2*10^6</f>
        <v>28.1017204307249</v>
      </c>
      <c r="N1963" s="46">
        <f>($F$10*L1963/(J1963*$F$2))^2*10^6</f>
        <v>28.105993375707829</v>
      </c>
      <c r="O1963" s="19">
        <f>O1962+(B1963-B1962)*(M1963+M1962)/2</f>
        <v>14.848452603572605</v>
      </c>
      <c r="P1963" s="19">
        <f>P1962+(B1963-B1962)*(M1963-N1963+M1962-N1962)/2</f>
        <v>-5.6468876576347693E-2</v>
      </c>
      <c r="Q1963" s="7">
        <f>Q1962+10^6*(C1963-C1962)*(L1963+L1962)/2</f>
        <v>-3319.3733292885549</v>
      </c>
      <c r="R1963" s="7">
        <f>R1962+(C1963-C1962)*(Q1963+Q1962)/2</f>
        <v>6.8451496571422492</v>
      </c>
      <c r="S1963" s="6">
        <f>C1963*(1+K1963/2)</f>
        <v>5.8769360117229272</v>
      </c>
      <c r="T1963" s="11">
        <f t="shared" si="215"/>
        <v>-1.9474071170531828</v>
      </c>
      <c r="U1963" s="6">
        <f>U1962+(((T1962)^2+(T1963)^2)/2*(C1963-C1962))</f>
        <v>5.0748464708394376</v>
      </c>
      <c r="V1963" s="6"/>
      <c r="W1963" s="6">
        <f>C1963+U1963</f>
        <v>5.837678470839438</v>
      </c>
      <c r="X1963" s="6">
        <f>2*PI()*W1963/($F$1/1000*(1+$N$7^2/2))</f>
        <v>149.84596125948846</v>
      </c>
      <c r="Y1963" s="7">
        <f>Y1962+(T1963*COS(X1963)+T1962*COS(X1962))/2*(C1963-C1962)</f>
        <v>-1.0059979384361675</v>
      </c>
      <c r="Z1963" s="7">
        <f>Z1962+(T1963*SIN(X1963)+T1962*SIN(X1962))/2*(C1963-C1962)</f>
        <v>-0.15527472247657026</v>
      </c>
      <c r="AA1963" s="19">
        <f t="shared" si="216"/>
        <v>1.0179106500955746</v>
      </c>
      <c r="AB1963" s="6">
        <f>AB1962+((H1963+H1962)*(C1963-C1962)/2)*$F$2*$F$10^2/(1+$F$10^2/2)</f>
        <v>-0.49590623595995104</v>
      </c>
    </row>
    <row r="1964" spans="1:28" x14ac:dyDescent="0.2">
      <c r="A1964" s="1">
        <v>-2053</v>
      </c>
      <c r="B1964" s="6">
        <f t="shared" si="211"/>
        <v>-0.80477600000000005</v>
      </c>
      <c r="C1964" s="6">
        <f t="shared" si="210"/>
        <v>0.76322400000000001</v>
      </c>
      <c r="D1964" s="6"/>
      <c r="E1964" s="19">
        <f t="shared" si="212"/>
        <v>0.53702250000000085</v>
      </c>
      <c r="F1964" s="19"/>
      <c r="H1964" s="13">
        <f>($F$5/$F$1+2*$F$6*$F$3/($F$1)^2)*(E1964*10^-3)</f>
        <v>-7.4591586152343871E-5</v>
      </c>
      <c r="I1964" s="11">
        <f t="shared" si="213"/>
        <v>-0.74591586152343869</v>
      </c>
      <c r="J1964" s="45">
        <f>$F$10*(1+H1964)</f>
        <v>3.6617268456115135</v>
      </c>
      <c r="K1964" s="45">
        <f t="shared" si="214"/>
        <v>13.408243491872044</v>
      </c>
      <c r="L1964" s="6">
        <f>J1964*$F$2*510999/299792458*SIN($F$2*C1964)</f>
        <v>-0.9880490965939952</v>
      </c>
      <c r="M1964" s="46">
        <f>(L1964/$F$2)^2*10^6</f>
        <v>25.32195722010389</v>
      </c>
      <c r="N1964" s="46">
        <f>($F$10*L1964/(J1964*$F$2))^2*10^6</f>
        <v>25.325735252719863</v>
      </c>
      <c r="O1964" s="19">
        <f>O1963+(B1964-B1963)*(M1964+M1963)/2</f>
        <v>14.858923644392167</v>
      </c>
      <c r="P1964" s="19">
        <f>P1963+(B1964-B1963)*(M1964-N1964+M1963-N1963)/2</f>
        <v>-5.647045456795708E-2</v>
      </c>
      <c r="Q1964" s="7">
        <f>Q1963+10^6*(C1964-C1963)*(L1964+L1963)/2</f>
        <v>-3717.0414031791233</v>
      </c>
      <c r="R1964" s="7">
        <f>R1963+(C1964-C1963)*(Q1964+Q1963)/2</f>
        <v>5.4660123695787677</v>
      </c>
      <c r="S1964" s="6">
        <f>C1964*(1+K1964/2)</f>
        <v>5.8799706154202749</v>
      </c>
      <c r="T1964" s="11">
        <f t="shared" si="215"/>
        <v>-2.1807106838699064</v>
      </c>
      <c r="U1964" s="6">
        <f>U1963+(((T1963)^2+(T1964)^2)/2*(C1964-C1963))</f>
        <v>5.076521857978431</v>
      </c>
      <c r="V1964" s="6"/>
      <c r="W1964" s="6">
        <f>C1964+U1964</f>
        <v>5.8397458579784312</v>
      </c>
      <c r="X1964" s="6">
        <f>2*PI()*W1964/($F$1/1000*(1+$N$7^2/2))</f>
        <v>149.89902852153199</v>
      </c>
      <c r="Y1964" s="7">
        <f>Y1963+(T1964*COS(X1964)+T1963*COS(X1963))/2*(C1964-C1963)</f>
        <v>-1.0064863625469167</v>
      </c>
      <c r="Z1964" s="7">
        <f>Z1963+(T1964*SIN(X1964)+T1963*SIN(X1963))/2*(C1964-C1963)</f>
        <v>-0.15463001842109639</v>
      </c>
      <c r="AA1964" s="19">
        <f t="shared" si="216"/>
        <v>1.0182952619892875</v>
      </c>
      <c r="AB1964" s="6">
        <f>AB1963+((H1964+H1963)*(C1964-C1963)/2)*$F$2*$F$10^2/(1+$F$10^2/2)</f>
        <v>-0.49591632372471556</v>
      </c>
    </row>
    <row r="1965" spans="1:28" x14ac:dyDescent="0.2">
      <c r="A1965" s="1">
        <v>-2052</v>
      </c>
      <c r="B1965" s="6">
        <f t="shared" si="211"/>
        <v>-0.80438399999999999</v>
      </c>
      <c r="C1965" s="6">
        <f t="shared" si="210"/>
        <v>0.76361600000000007</v>
      </c>
      <c r="D1965" s="6"/>
      <c r="E1965" s="19">
        <f t="shared" si="212"/>
        <v>0.52675999999999945</v>
      </c>
      <c r="F1965" s="19"/>
      <c r="H1965" s="13">
        <f>($F$5/$F$1+2*$F$6*$F$3/($F$1)^2)*(E1965*10^-3)</f>
        <v>-7.3166140937499935E-5</v>
      </c>
      <c r="I1965" s="11">
        <f t="shared" si="213"/>
        <v>-0.73166140937499935</v>
      </c>
      <c r="J1965" s="45">
        <f>$F$10*(1+H1965)</f>
        <v>3.6617320655918904</v>
      </c>
      <c r="K1965" s="45">
        <f t="shared" si="214"/>
        <v>13.408281720183853</v>
      </c>
      <c r="L1965" s="6">
        <f>J1965*$F$2*510999/299792458*SIN($F$2*C1965)</f>
        <v>-0.92937784482203023</v>
      </c>
      <c r="M1965" s="46">
        <f>(L1965/$F$2)^2*10^6</f>
        <v>22.403963188005868</v>
      </c>
      <c r="N1965" s="46">
        <f>($F$10*L1965/(J1965*$F$2))^2*10^6</f>
        <v>22.407241970901666</v>
      </c>
      <c r="O1965" s="19">
        <f>O1964+(B1965-B1964)*(M1965+M1964)/2</f>
        <v>14.868277924792158</v>
      </c>
      <c r="P1965" s="19">
        <f>P1964+(B1965-B1964)*(M1965-N1965+M1964-N1964)/2</f>
        <v>-5.6471837703797385E-2</v>
      </c>
      <c r="Q1965" s="7">
        <f>Q1964+10^6*(C1965-C1964)*(L1965+L1964)/2</f>
        <v>-4092.857083696721</v>
      </c>
      <c r="R1965" s="7">
        <f>R1964+(C1965-C1964)*(Q1965+Q1964)/2</f>
        <v>3.9352722661508719</v>
      </c>
      <c r="S1965" s="6">
        <f>C1965*(1+K1965/2)</f>
        <v>5.8830052270199573</v>
      </c>
      <c r="T1965" s="11">
        <f t="shared" si="215"/>
        <v>-2.4011939071586279</v>
      </c>
      <c r="U1965" s="6">
        <f>U1964+(((T1964)^2+(T1965)^2)/2*(C1965-C1964))</f>
        <v>5.0785840193066694</v>
      </c>
      <c r="V1965" s="6"/>
      <c r="W1965" s="6">
        <f>C1965+U1965</f>
        <v>5.8422000193066692</v>
      </c>
      <c r="X1965" s="6">
        <f>2*PI()*W1965/($F$1/1000*(1+$N$7^2/2))</f>
        <v>149.9620237969917</v>
      </c>
      <c r="Y1965" s="7">
        <f>Y1964+(T1965*COS(X1965)+T1964*COS(X1964))/2*(C1965-C1964)</f>
        <v>-1.0070689940383648</v>
      </c>
      <c r="Z1965" s="7">
        <f>Z1964+(T1965*SIN(X1965)+T1964*SIN(X1964))/2*(C1965-C1964)</f>
        <v>-0.15394719907316468</v>
      </c>
      <c r="AA1965" s="19">
        <f t="shared" si="216"/>
        <v>1.0187677354804268</v>
      </c>
      <c r="AB1965" s="6">
        <f>AB1964+((H1965+H1964)*(C1965-C1964)/2)*$F$2*$F$10^2/(1+$F$10^2/2)</f>
        <v>-0.49592622049121099</v>
      </c>
    </row>
    <row r="1966" spans="1:28" x14ac:dyDescent="0.2">
      <c r="A1966" s="1">
        <v>-2051</v>
      </c>
      <c r="B1966" s="6">
        <f t="shared" si="211"/>
        <v>-0.80399200000000004</v>
      </c>
      <c r="C1966" s="6">
        <f t="shared" si="210"/>
        <v>0.76400800000000002</v>
      </c>
      <c r="D1966" s="6"/>
      <c r="E1966" s="19">
        <f t="shared" si="212"/>
        <v>0.51650249999999964</v>
      </c>
      <c r="F1966" s="19"/>
      <c r="H1966" s="13">
        <f>($F$5/$F$1+2*$F$6*$F$3/($F$1)^2)*(E1966*10^-3)</f>
        <v>-7.1741390214843703E-5</v>
      </c>
      <c r="I1966" s="11">
        <f t="shared" si="213"/>
        <v>-0.71741390214843703</v>
      </c>
      <c r="J1966" s="45">
        <f>$F$10*(1+H1966)</f>
        <v>3.6617372830290367</v>
      </c>
      <c r="K1966" s="45">
        <f t="shared" si="214"/>
        <v>13.408319929924872</v>
      </c>
      <c r="L1966" s="6">
        <f>J1966*$F$2*510999/299792458*SIN($F$2*C1966)</f>
        <v>-0.86520328679670211</v>
      </c>
      <c r="M1966" s="46">
        <f>(L1966/$F$2)^2*10^6</f>
        <v>19.416750099396609</v>
      </c>
      <c r="N1966" s="46">
        <f>($F$10*L1966/(J1966*$F$2))^2*10^6</f>
        <v>19.419536368520426</v>
      </c>
      <c r="O1966" s="19">
        <f>O1965+(B1966-B1965)*(M1966+M1965)/2</f>
        <v>14.876474784596487</v>
      </c>
      <c r="P1966" s="19">
        <f>P1965+(B1966-B1965)*(M1966-N1966+M1965-N1965)/2</f>
        <v>-5.6473026453993228E-2</v>
      </c>
      <c r="Q1966" s="7">
        <f>Q1965+10^6*(C1966-C1965)*(L1966+L1965)/2</f>
        <v>-4444.5949854939463</v>
      </c>
      <c r="R1966" s="7">
        <f>R1965+(C1966-C1965)*(Q1966+Q1965)/2</f>
        <v>2.2619316605897231</v>
      </c>
      <c r="S1966" s="6">
        <f>C1966*(1+K1966/2)</f>
        <v>5.8860398465110206</v>
      </c>
      <c r="T1966" s="11">
        <f t="shared" si="215"/>
        <v>-2.6075511997395386</v>
      </c>
      <c r="U1966" s="6">
        <f>U1965+(((T1965)^2+(T1966)^2)/2*(C1966-C1965))</f>
        <v>5.0810467701727209</v>
      </c>
      <c r="V1966" s="6"/>
      <c r="W1966" s="6">
        <f>C1966+U1966</f>
        <v>5.8450547701727213</v>
      </c>
      <c r="X1966" s="6">
        <f>2*PI()*W1966/($F$1/1000*(1+$N$7^2/2))</f>
        <v>150.03530170871926</v>
      </c>
      <c r="Y1966" s="7">
        <f>Y1965+(T1966*COS(X1966)+T1965*COS(X1965))/2*(C1966-C1965)</f>
        <v>-1.0077551197194852</v>
      </c>
      <c r="Z1966" s="7">
        <f>Z1965+(T1966*SIN(X1966)+T1965*SIN(X1965))/2*(C1966-C1965)</f>
        <v>-0.15324598368939257</v>
      </c>
      <c r="AA1966" s="19">
        <f t="shared" si="216"/>
        <v>1.019340332194191</v>
      </c>
      <c r="AB1966" s="6">
        <f>AB1965+((H1966+H1965)*(C1966-C1965)/2)*$F$2*$F$10^2/(1+$F$10^2/2)</f>
        <v>-0.49593592635247113</v>
      </c>
    </row>
    <row r="1967" spans="1:28" x14ac:dyDescent="0.2">
      <c r="A1967" s="1">
        <v>-2050</v>
      </c>
      <c r="B1967" s="6">
        <f t="shared" si="211"/>
        <v>-0.80359999999999998</v>
      </c>
      <c r="C1967" s="6">
        <f t="shared" si="210"/>
        <v>0.76440000000000008</v>
      </c>
      <c r="D1967" s="6"/>
      <c r="E1967" s="19">
        <f t="shared" si="212"/>
        <v>0.50624999999999964</v>
      </c>
      <c r="F1967" s="19"/>
      <c r="H1967" s="13">
        <f>($F$5/$F$1+2*$F$6*$F$3/($F$1)^2)*(E1967*10^-3)</f>
        <v>-7.0317333984374944E-5</v>
      </c>
      <c r="I1967" s="11">
        <f t="shared" si="213"/>
        <v>-0.70317333984374941</v>
      </c>
      <c r="J1967" s="45">
        <f>$F$10*(1+H1967)</f>
        <v>3.6617424979229529</v>
      </c>
      <c r="K1967" s="45">
        <f t="shared" si="214"/>
        <v>13.408358121095027</v>
      </c>
      <c r="L1967" s="6">
        <f>J1967*$F$2*510999/299792458*SIN($F$2*C1967)</f>
        <v>-0.79590540470032178</v>
      </c>
      <c r="M1967" s="46">
        <f>(L1967/$F$2)^2*10^6</f>
        <v>16.43096715905692</v>
      </c>
      <c r="N1967" s="46">
        <f>($F$10*L1967/(J1967*$F$2))^2*10^6</f>
        <v>16.433278166420695</v>
      </c>
      <c r="O1967" s="19">
        <f>O1966+(B1967-B1966)*(M1967+M1966)/2</f>
        <v>14.883500937179145</v>
      </c>
      <c r="P1967" s="19">
        <f>P1966+(B1967-B1966)*(M1967-N1967+M1966-N1966)/2</f>
        <v>-5.6474025520184795E-2</v>
      </c>
      <c r="Q1967" s="7">
        <f>Q1966+10^6*(C1967-C1966)*(L1967+L1966)/2</f>
        <v>-4770.1722890274123</v>
      </c>
      <c r="R1967" s="7">
        <f>R1966+(C1967-C1966)*(Q1967+Q1966)/2</f>
        <v>0.45583727478326508</v>
      </c>
      <c r="S1967" s="6">
        <f>C1967*(1+K1967/2)</f>
        <v>5.8890744738825198</v>
      </c>
      <c r="T1967" s="11">
        <f t="shared" si="215"/>
        <v>-2.7985606148172781</v>
      </c>
      <c r="U1967" s="6">
        <f>U1966+(((T1966)^2+(T1967)^2)/2*(C1967-C1966))</f>
        <v>5.083914498068439</v>
      </c>
      <c r="V1967" s="6"/>
      <c r="W1967" s="6">
        <f>C1967+U1967</f>
        <v>5.8483144980684392</v>
      </c>
      <c r="X1967" s="6">
        <f>2*PI()*W1967/($F$1/1000*(1+$N$7^2/2))</f>
        <v>150.11897487818518</v>
      </c>
      <c r="Y1967" s="7">
        <f>Y1966+(T1967*COS(X1967)+T1966*COS(X1966))/2*(C1967-C1966)</f>
        <v>-1.0085525482328244</v>
      </c>
      <c r="Z1967" s="7">
        <f>Z1966+(T1967*SIN(X1967)+T1966*SIN(X1966))/2*(C1967-C1966)</f>
        <v>-0.15254964041066069</v>
      </c>
      <c r="AA1967" s="19">
        <f t="shared" si="216"/>
        <v>1.0200243307570391</v>
      </c>
      <c r="AB1967" s="6">
        <f>AB1966+((H1967+H1966)*(C1967-C1966)/2)*$F$2*$F$10^2/(1+$F$10^2/2)</f>
        <v>-0.49594544140152969</v>
      </c>
    </row>
    <row r="1968" spans="1:28" x14ac:dyDescent="0.2">
      <c r="A1968" s="1">
        <v>-2049</v>
      </c>
      <c r="B1968" s="6">
        <f t="shared" si="211"/>
        <v>-0.80320800000000003</v>
      </c>
      <c r="C1968" s="6">
        <f t="shared" si="210"/>
        <v>0.76479200000000003</v>
      </c>
      <c r="D1968" s="6"/>
      <c r="E1968" s="19">
        <f t="shared" si="212"/>
        <v>0.49600249999999946</v>
      </c>
      <c r="F1968" s="19"/>
      <c r="H1968" s="13">
        <f>($F$5/$F$1+2*$F$6*$F$3/($F$1)^2)*(E1968*10^-3)</f>
        <v>-6.8893972246093671E-5</v>
      </c>
      <c r="I1968" s="11">
        <f t="shared" si="213"/>
        <v>-0.68893972246093671</v>
      </c>
      <c r="J1968" s="45">
        <f>$F$10*(1+H1968)</f>
        <v>3.6617477102736382</v>
      </c>
      <c r="K1968" s="45">
        <f t="shared" si="214"/>
        <v>13.408396293694233</v>
      </c>
      <c r="L1968" s="6">
        <f>J1968*$F$2*510999/299792458*SIN($F$2*C1968)</f>
        <v>-0.72189451862799359</v>
      </c>
      <c r="M1968" s="46">
        <f>(L1968/$F$2)^2*10^6</f>
        <v>13.517230150350445</v>
      </c>
      <c r="N1968" s="46">
        <f>($F$10*L1968/(J1968*$F$2))^2*10^6</f>
        <v>13.519092854199478</v>
      </c>
      <c r="O1968" s="19">
        <f>O1967+(B1968-B1967)*(M1968+M1967)/2</f>
        <v>14.889370783851788</v>
      </c>
      <c r="P1968" s="19">
        <f>P1967+(B1968-B1967)*(M1968-N1968+M1967-N1967)/2</f>
        <v>-5.6474843567582506E-2</v>
      </c>
      <c r="Q1968" s="7">
        <f>Q1967+10^6*(C1968-C1967)*(L1968+L1967)/2</f>
        <v>-5067.6610739997222</v>
      </c>
      <c r="R1968" s="7">
        <f>R1967+(C1968-C1967)*(Q1968+Q1967)/2</f>
        <v>-1.472378064369797</v>
      </c>
      <c r="S1968" s="6">
        <f>C1968*(1+K1968/2)</f>
        <v>5.8921091091235001</v>
      </c>
      <c r="T1968" s="11">
        <f t="shared" si="215"/>
        <v>-2.9730910817541649</v>
      </c>
      <c r="U1968" s="6">
        <f>U1967+(((T1967)^2+(T1968)^2)/2*(C1968-C1967))</f>
        <v>5.0871820556390999</v>
      </c>
      <c r="V1968" s="6"/>
      <c r="W1968" s="6">
        <f>C1968+U1968</f>
        <v>5.8519740556390998</v>
      </c>
      <c r="X1968" s="6">
        <f>2*PI()*W1968/($F$1/1000*(1+$N$7^2/2))</f>
        <v>150.2129111791821</v>
      </c>
      <c r="Y1968" s="7">
        <f>Y1967+(T1968*COS(X1968)+T1967*COS(X1967))/2*(C1968-C1967)</f>
        <v>-1.0094662272465702</v>
      </c>
      <c r="Z1968" s="7">
        <f>Z1967+(T1968*SIN(X1968)+T1967*SIN(X1967))/2*(C1968-C1967)</f>
        <v>-0.15188474595109128</v>
      </c>
      <c r="AA1968" s="19">
        <f t="shared" si="216"/>
        <v>1.0208286046168826</v>
      </c>
      <c r="AB1968" s="6">
        <f>AB1967+((H1968+H1967)*(C1968-C1967)/2)*$F$2*$F$10^2/(1+$F$10^2/2)</f>
        <v>-0.49595476573142039</v>
      </c>
    </row>
    <row r="1969" spans="1:28" x14ac:dyDescent="0.2">
      <c r="A1969" s="1">
        <v>-2048</v>
      </c>
      <c r="B1969" s="6">
        <f t="shared" si="211"/>
        <v>-0.80281600000000009</v>
      </c>
      <c r="C1969" s="6">
        <f t="shared" si="210"/>
        <v>0.76518399999999998</v>
      </c>
      <c r="D1969" s="6"/>
      <c r="E1969" s="19">
        <f t="shared" si="212"/>
        <v>0.48576000000000263</v>
      </c>
      <c r="F1969" s="19"/>
      <c r="H1969" s="13">
        <f>($F$5/$F$1+2*$F$6*$F$3/($F$1)^2)*(E1969*10^-3)</f>
        <v>-6.7471305000000372E-5</v>
      </c>
      <c r="I1969" s="11">
        <f t="shared" si="213"/>
        <v>-0.6747130500000037</v>
      </c>
      <c r="J1969" s="45">
        <f>$F$10*(1+H1969)</f>
        <v>3.6617529200810934</v>
      </c>
      <c r="K1969" s="45">
        <f t="shared" si="214"/>
        <v>13.408434447722415</v>
      </c>
      <c r="L1969" s="6">
        <f>J1969*$F$2*510999/299792458*SIN($F$2*C1969)</f>
        <v>-0.64360885703761161</v>
      </c>
      <c r="M1969" s="46">
        <f>(L1969/$F$2)^2*10^6</f>
        <v>10.74445135488452</v>
      </c>
      <c r="N1969" s="46">
        <f>($F$10*L1969/(J1969*$F$2))^2*10^6</f>
        <v>10.745901385944947</v>
      </c>
      <c r="O1969" s="19">
        <f>O1968+(B1969-B1968)*(M1969+M1968)/2</f>
        <v>14.894126073426813</v>
      </c>
      <c r="P1969" s="19">
        <f>P1968+(B1969-B1968)*(M1969-N1969+M1968-N1968)/2</f>
        <v>-5.6475492863624757E-2</v>
      </c>
      <c r="Q1969" s="7">
        <f>Q1968+10^6*(C1969-C1968)*(L1969+L1968)/2</f>
        <v>-5335.2997356301457</v>
      </c>
      <c r="R1969" s="7">
        <f>R1968+(C1969-C1968)*(Q1969+Q1968)/2</f>
        <v>-3.5113583830569803</v>
      </c>
      <c r="S1969" s="6">
        <f>C1969*(1+K1969/2)</f>
        <v>5.8951437522230146</v>
      </c>
      <c r="T1969" s="11">
        <f t="shared" si="215"/>
        <v>-3.1301091037581514</v>
      </c>
      <c r="U1969" s="6">
        <f>U1968+(((T1968)^2+(T1969)^2)/2*(C1969-C1968))</f>
        <v>5.0908348789411395</v>
      </c>
      <c r="V1969" s="6"/>
      <c r="W1969" s="6">
        <f>C1969+U1969</f>
        <v>5.8560188789411391</v>
      </c>
      <c r="X1969" s="6">
        <f>2*PI()*W1969/($F$1/1000*(1+$N$7^2/2))</f>
        <v>150.31673677335394</v>
      </c>
      <c r="Y1969" s="7">
        <f>Y1968+(T1969*COS(X1969)+T1968*COS(X1968))/2*(C1969-C1968)</f>
        <v>-1.0104967779147014</v>
      </c>
      <c r="Z1969" s="7">
        <f>Z1968+(T1969*SIN(X1969)+T1968*SIN(X1968))/2*(C1969-C1968)</f>
        <v>-0.1512805319273888</v>
      </c>
      <c r="AA1969" s="19">
        <f t="shared" si="216"/>
        <v>1.0217580621244087</v>
      </c>
      <c r="AB1969" s="6">
        <f>AB1968+((H1969+H1968)*(C1969-C1968)/2)*$F$2*$F$10^2/(1+$F$10^2/2)</f>
        <v>-0.49596389943517705</v>
      </c>
    </row>
    <row r="1970" spans="1:28" x14ac:dyDescent="0.2">
      <c r="A1970" s="1">
        <v>-2047</v>
      </c>
      <c r="B1970" s="6">
        <f t="shared" si="211"/>
        <v>-0.80242400000000003</v>
      </c>
      <c r="C1970" s="6">
        <f t="shared" si="210"/>
        <v>0.76557600000000003</v>
      </c>
      <c r="D1970" s="6"/>
      <c r="E1970" s="19">
        <f t="shared" si="212"/>
        <v>0.47552250000000029</v>
      </c>
      <c r="F1970" s="19"/>
      <c r="H1970" s="13">
        <f>($F$5/$F$1+2*$F$6*$F$3/($F$1)^2)*(E1970*10^-3)</f>
        <v>-6.6049332246093787E-5</v>
      </c>
      <c r="I1970" s="11">
        <f t="shared" si="213"/>
        <v>-0.66049332246093784</v>
      </c>
      <c r="J1970" s="45">
        <f>$F$10*(1+H1970)</f>
        <v>3.6617581273453181</v>
      </c>
      <c r="K1970" s="45">
        <f t="shared" si="214"/>
        <v>13.408472583179492</v>
      </c>
      <c r="L1970" s="6">
        <f>J1970*$F$2*510999/299792458*SIN($F$2*C1970)</f>
        <v>-0.56151196193879627</v>
      </c>
      <c r="M1970" s="46">
        <f>(L1970/$F$2)^2*10^6</f>
        <v>8.1782097508976346</v>
      </c>
      <c r="N1970" s="46">
        <f>($F$10*L1970/(J1970*$F$2))^2*10^6</f>
        <v>8.1792901885257603</v>
      </c>
      <c r="O1970" s="19">
        <f>O1969+(B1970-B1969)*(M1970+M1969)/2</f>
        <v>14.897834915003546</v>
      </c>
      <c r="P1970" s="19">
        <f>P1969+(B1970-B1969)*(M1970-N1970+M1969-N1969)/2</f>
        <v>-5.6475988835487712E-2</v>
      </c>
      <c r="Q1970" s="7">
        <f>Q1969+10^6*(C1970-C1969)*(L1970+L1969)/2</f>
        <v>-5571.5034161495569</v>
      </c>
      <c r="R1970" s="7">
        <f>R1969+(C1970-C1969)*(Q1970+Q1969)/2</f>
        <v>-5.6490918008061239</v>
      </c>
      <c r="S1970" s="6">
        <f>C1970*(1+K1970/2)</f>
        <v>5.8981784031701112</v>
      </c>
      <c r="T1970" s="11">
        <f t="shared" si="215"/>
        <v>-3.2686848778233863</v>
      </c>
      <c r="U1970" s="6">
        <f>U1969+(((T1969)^2+(T1970)^2)/2*(C1970-C1969))</f>
        <v>5.0948493281722005</v>
      </c>
      <c r="V1970" s="6"/>
      <c r="W1970" s="6">
        <f>C1970+U1970</f>
        <v>5.8604253281722007</v>
      </c>
      <c r="X1970" s="6">
        <f>2*PI()*W1970/($F$1/1000*(1+$N$7^2/2))</f>
        <v>150.42984485631322</v>
      </c>
      <c r="Y1970" s="7">
        <f>Y1969+(T1970*COS(X1970)+T1969*COS(X1969))/2*(C1970-C1969)</f>
        <v>-1.0116391230725161</v>
      </c>
      <c r="Z1970" s="7">
        <f>Z1969+(T1970*SIN(X1970)+T1969*SIN(X1969))/2*(C1970-C1969)</f>
        <v>-0.15076774458258377</v>
      </c>
      <c r="AA1970" s="19">
        <f t="shared" si="216"/>
        <v>1.0228121177114831</v>
      </c>
      <c r="AB1970" s="6">
        <f>AB1969+((H1970+H1969)*(C1970-C1969)/2)*$F$2*$F$10^2/(1+$F$10^2/2)</f>
        <v>-0.49597284260583335</v>
      </c>
    </row>
    <row r="1971" spans="1:28" x14ac:dyDescent="0.2">
      <c r="A1971" s="1">
        <v>-2046</v>
      </c>
      <c r="B1971" s="6">
        <f t="shared" si="211"/>
        <v>-0.80203200000000008</v>
      </c>
      <c r="C1971" s="6">
        <f t="shared" si="210"/>
        <v>0.76596799999999998</v>
      </c>
      <c r="D1971" s="6"/>
      <c r="E1971" s="19">
        <f t="shared" si="212"/>
        <v>0.46529000000000309</v>
      </c>
      <c r="F1971" s="19"/>
      <c r="H1971" s="13">
        <f>($F$5/$F$1+2*$F$6*$F$3/($F$1)^2)*(E1971*10^-3)</f>
        <v>-6.4628053984375433E-5</v>
      </c>
      <c r="I1971" s="11">
        <f t="shared" si="213"/>
        <v>-0.64628053984375433</v>
      </c>
      <c r="J1971" s="45">
        <f>$F$10*(1+H1971)</f>
        <v>3.6617633320663128</v>
      </c>
      <c r="K1971" s="45">
        <f t="shared" si="214"/>
        <v>13.408510700065385</v>
      </c>
      <c r="L1971" s="6">
        <f>J1971*$F$2*510999/299792458*SIN($F$2*C1971)</f>
        <v>-0.47608994418481815</v>
      </c>
      <c r="M1971" s="46">
        <f>(L1971/$F$2)^2*10^6</f>
        <v>5.8792000357982621</v>
      </c>
      <c r="N1971" s="46">
        <f>($F$10*L1971/(J1971*$F$2))^2*10^6</f>
        <v>5.8799600319876779</v>
      </c>
      <c r="O1971" s="19">
        <f>O1970+(B1971-B1970)*(M1971+M1970)/2</f>
        <v>14.900590167321738</v>
      </c>
      <c r="P1971" s="19">
        <f>P1970+(B1971-B1970)*(M1971-N1971+M1970-N1970)/2</f>
        <v>-5.6476349560515948E-2</v>
      </c>
      <c r="Q1971" s="7">
        <f>Q1970+10^6*(C1971-C1970)*(L1971+L1970)/2</f>
        <v>-5774.8733897497586</v>
      </c>
      <c r="R1971" s="7">
        <f>R1970+(C1971-C1970)*(Q1971+Q1970)/2</f>
        <v>-7.8729816547620945</v>
      </c>
      <c r="S1971" s="6">
        <f>C1971*(1+K1971/2)</f>
        <v>5.9012130619538414</v>
      </c>
      <c r="T1971" s="11">
        <f t="shared" si="215"/>
        <v>-3.3879978006842912</v>
      </c>
      <c r="U1971" s="6">
        <f>U1970+(((T1970)^2+(T1971)^2)/2*(C1971-C1970))</f>
        <v>5.0991932428380791</v>
      </c>
      <c r="V1971" s="6"/>
      <c r="W1971" s="6">
        <f>C1971+U1971</f>
        <v>5.865161242838079</v>
      </c>
      <c r="X1971" s="6">
        <f>2*PI()*W1971/($F$1/1000*(1+$N$7^2/2))</f>
        <v>150.55140990808792</v>
      </c>
      <c r="Y1971" s="7">
        <f>Y1970+(T1971*COS(X1971)+T1970*COS(X1970))/2*(C1971-C1970)</f>
        <v>-1.012881424949559</v>
      </c>
      <c r="Z1971" s="7">
        <f>Z1970+(T1971*SIN(X1971)+T1970*SIN(X1970))/2*(C1971-C1970)</f>
        <v>-0.15037700883245397</v>
      </c>
      <c r="AA1971" s="19">
        <f t="shared" si="216"/>
        <v>1.0239834108974839</v>
      </c>
      <c r="AB1971" s="6">
        <f>AB1970+((H1971+H1970)*(C1971-C1970)/2)*$F$2*$F$10^2/(1+$F$10^2/2)</f>
        <v>-0.495981595336423</v>
      </c>
    </row>
    <row r="1972" spans="1:28" x14ac:dyDescent="0.2">
      <c r="A1972" s="1">
        <v>-2045</v>
      </c>
      <c r="B1972" s="6">
        <f t="shared" si="211"/>
        <v>-0.80164000000000002</v>
      </c>
      <c r="C1972" s="6">
        <f t="shared" si="210"/>
        <v>0.76636000000000004</v>
      </c>
      <c r="D1972" s="6"/>
      <c r="E1972" s="19">
        <f t="shared" si="212"/>
        <v>0.45506250000000037</v>
      </c>
      <c r="F1972" s="19"/>
      <c r="H1972" s="13">
        <f>($F$5/$F$1+2*$F$6*$F$3/($F$1)^2)*(E1972*10^-3)</f>
        <v>-6.3207470214843807E-5</v>
      </c>
      <c r="I1972" s="11">
        <f t="shared" si="213"/>
        <v>-0.63207470214843808</v>
      </c>
      <c r="J1972" s="45">
        <f>$F$10*(1+H1972)</f>
        <v>3.6617685342440769</v>
      </c>
      <c r="K1972" s="45">
        <f t="shared" si="214"/>
        <v>13.408548798380016</v>
      </c>
      <c r="L1972" s="6">
        <f>J1972*$F$2*510999/299792458*SIN($F$2*C1972)</f>
        <v>-0.38784860511904318</v>
      </c>
      <c r="M1972" s="46">
        <f>(L1972/$F$2)^2*10^6</f>
        <v>3.9017971542915286</v>
      </c>
      <c r="N1972" s="46">
        <f>($F$10*L1972/(J1972*$F$2))^2*10^6</f>
        <v>3.9022904465154933</v>
      </c>
      <c r="O1972" s="19">
        <f>O1971+(B1972-B1971)*(M1972+M1971)/2</f>
        <v>14.902507242770996</v>
      </c>
      <c r="P1972" s="19">
        <f>P1971+(B1972-B1971)*(M1972-N1972+M1971-N1971)/2</f>
        <v>-5.6476595205044972E-2</v>
      </c>
      <c r="Q1972" s="7">
        <f>Q1971+10^6*(C1972-C1971)*(L1972+L1971)/2</f>
        <v>-5944.2053454133411</v>
      </c>
      <c r="R1972" s="7">
        <f>R1971+(C1972-C1971)*(Q1972+Q1971)/2</f>
        <v>-10.169921086854409</v>
      </c>
      <c r="S1972" s="6">
        <f>C1972*(1+K1972/2)</f>
        <v>5.9042477285632549</v>
      </c>
      <c r="T1972" s="11">
        <f t="shared" si="215"/>
        <v>-3.4873413281791246</v>
      </c>
      <c r="U1972" s="6">
        <f>U1971+(((T1971)^2+(T1972)^2)/2*(C1972-C1971))</f>
        <v>5.1038266982508667</v>
      </c>
      <c r="V1972" s="6"/>
      <c r="W1972" s="6">
        <f>C1972+U1972</f>
        <v>5.8701866982508664</v>
      </c>
      <c r="X1972" s="6">
        <f>2*PI()*W1972/($F$1/1000*(1+$N$7^2/2))</f>
        <v>150.68040711148947</v>
      </c>
      <c r="Y1972" s="7">
        <f>Y1971+(T1972*COS(X1972)+T1971*COS(X1971))/2*(C1972-C1971)</f>
        <v>-1.0142045584009032</v>
      </c>
      <c r="Z1972" s="7">
        <f>Z1971+(T1972*SIN(X1972)+T1971*SIN(X1971))/2*(C1972-C1971)</f>
        <v>-0.15013677793058491</v>
      </c>
      <c r="AA1972" s="19">
        <f t="shared" si="216"/>
        <v>1.0252570108848555</v>
      </c>
      <c r="AB1972" s="6">
        <f>AB1971+((H1972+H1971)*(C1972-C1971)/2)*$F$2*$F$10^2/(1+$F$10^2/2)</f>
        <v>-0.49599015771997979</v>
      </c>
    </row>
    <row r="1973" spans="1:28" x14ac:dyDescent="0.2">
      <c r="A1973" s="1">
        <v>-2044</v>
      </c>
      <c r="B1973" s="6">
        <f t="shared" si="211"/>
        <v>-0.80124800000000007</v>
      </c>
      <c r="C1973" s="6">
        <f t="shared" si="210"/>
        <v>0.76675199999999999</v>
      </c>
      <c r="D1973" s="6"/>
      <c r="E1973" s="19">
        <f t="shared" si="212"/>
        <v>0.44484000000000101</v>
      </c>
      <c r="F1973" s="19"/>
      <c r="H1973" s="13">
        <f>($F$5/$F$1+2*$F$6*$F$3/($F$1)^2)*(E1973*10^-3)</f>
        <v>-6.1787580937500142E-5</v>
      </c>
      <c r="I1973" s="11">
        <f t="shared" si="213"/>
        <v>-0.61787580937500142</v>
      </c>
      <c r="J1973" s="45">
        <f>$F$10*(1+H1973)</f>
        <v>3.6617737338786105</v>
      </c>
      <c r="K1973" s="45">
        <f t="shared" si="214"/>
        <v>13.408586878123302</v>
      </c>
      <c r="L1973" s="6">
        <f>J1973*$F$2*510999/299792458*SIN($F$2*C1973)</f>
        <v>-0.2973104416199544</v>
      </c>
      <c r="M1973" s="46">
        <f>(L1973/$F$2)^2*10^6</f>
        <v>2.2927702820330826</v>
      </c>
      <c r="N1973" s="46">
        <f>($F$10*L1973/(J1973*$F$2))^2*10^6</f>
        <v>2.2930536377533528</v>
      </c>
      <c r="O1973" s="19">
        <f>O1972+(B1973-B1972)*(M1973+M1972)/2</f>
        <v>14.903721377988516</v>
      </c>
      <c r="P1973" s="19">
        <f>P1972+(B1973-B1972)*(M1973-N1973+M1972-N1972)/2</f>
        <v>-5.647674742804204E-2</v>
      </c>
      <c r="Q1973" s="7">
        <f>Q1972+10^6*(C1973-C1972)*(L1973+L1972)/2</f>
        <v>-6078.4965185741667</v>
      </c>
      <c r="R1973" s="7">
        <f>R1972+(C1973-C1972)*(Q1973+Q1972)/2</f>
        <v>-12.526370652195647</v>
      </c>
      <c r="S1973" s="6">
        <f>C1973*(1+K1973/2)</f>
        <v>5.9072824029873985</v>
      </c>
      <c r="T1973" s="11">
        <f t="shared" si="215"/>
        <v>-3.5661271592464798</v>
      </c>
      <c r="U1973" s="6">
        <f>U1972+(((T1972)^2+(T1973)^2)/2*(C1973-C1972))</f>
        <v>5.108702945492074</v>
      </c>
      <c r="V1973" s="6"/>
      <c r="W1973" s="6">
        <f>C1973+U1973</f>
        <v>5.8754549454920744</v>
      </c>
      <c r="X1973" s="6">
        <f>2*PI()*W1973/($F$1/1000*(1+$N$7^2/2))</f>
        <v>150.81563647979996</v>
      </c>
      <c r="Y1973" s="7">
        <f>Y1972+(T1973*COS(X1973)+T1972*COS(X1972))/2*(C1973-C1972)</f>
        <v>-1.0155823127956614</v>
      </c>
      <c r="Z1973" s="7">
        <f>Z1972+(T1973*SIN(X1973)+T1972*SIN(X1972))/2*(C1973-C1972)</f>
        <v>-0.15007105171468613</v>
      </c>
      <c r="AA1973" s="19">
        <f t="shared" si="216"/>
        <v>1.0266103226765921</v>
      </c>
      <c r="AB1973" s="6">
        <f>AB1972+((H1973+H1972)*(C1973-C1972)/2)*$F$2*$F$10^2/(1+$F$10^2/2)</f>
        <v>-0.49599852984953746</v>
      </c>
    </row>
    <row r="1974" spans="1:28" x14ac:dyDescent="0.2">
      <c r="A1974" s="1">
        <v>-2043</v>
      </c>
      <c r="B1974" s="6">
        <f t="shared" si="211"/>
        <v>-0.80085600000000001</v>
      </c>
      <c r="C1974" s="6">
        <f t="shared" si="210"/>
        <v>0.76714400000000005</v>
      </c>
      <c r="D1974" s="6"/>
      <c r="E1974" s="19">
        <f t="shared" si="212"/>
        <v>0.43462249999999969</v>
      </c>
      <c r="F1974" s="19"/>
      <c r="H1974" s="13">
        <f>($F$5/$F$1+2*$F$6*$F$3/($F$1)^2)*(E1974*10^-3)</f>
        <v>-6.0368386152343705E-5</v>
      </c>
      <c r="I1974" s="11">
        <f t="shared" si="213"/>
        <v>-0.603683861523437</v>
      </c>
      <c r="J1974" s="45">
        <f>$F$10*(1+H1974)</f>
        <v>3.6617789309699136</v>
      </c>
      <c r="K1974" s="45">
        <f t="shared" si="214"/>
        <v>13.408624939295164</v>
      </c>
      <c r="L1974" s="6">
        <f>J1974*$F$2*510999/299792458*SIN($F$2*C1974)</f>
        <v>-0.20501155227753506</v>
      </c>
      <c r="M1974" s="46">
        <f>(L1974/$F$2)^2*10^6</f>
        <v>1.090176680235228</v>
      </c>
      <c r="N1974" s="46">
        <f>($F$10*L1974/(J1974*$F$2))^2*10^6</f>
        <v>1.0903083165687313</v>
      </c>
      <c r="O1974" s="19">
        <f>O1973+(B1974-B1973)*(M1974+M1973)/2</f>
        <v>14.904384435593121</v>
      </c>
      <c r="P1974" s="19">
        <f>P1973+(B1974-B1973)*(M1974-N1974+M1973-N1973)/2</f>
        <v>-5.6476828766484577E-2</v>
      </c>
      <c r="Q1974" s="7">
        <f>Q1973+10^6*(C1974-C1973)*(L1974+L1973)/2</f>
        <v>-6176.9516293780898</v>
      </c>
      <c r="R1974" s="7">
        <f>R1973+(C1974-C1973)*(Q1974+Q1973)/2</f>
        <v>-14.928438489194651</v>
      </c>
      <c r="S1974" s="6">
        <f>C1974*(1+K1974/2)</f>
        <v>5.9103170852153246</v>
      </c>
      <c r="T1974" s="11">
        <f t="shared" si="215"/>
        <v>-3.6238887197790262</v>
      </c>
      <c r="U1974" s="6">
        <f>U1973+(((T1973)^2+(T1974)^2)/2*(C1974-C1973))</f>
        <v>5.1137695126364493</v>
      </c>
      <c r="V1974" s="6"/>
      <c r="W1974" s="6">
        <f>C1974+U1974</f>
        <v>5.8809135126364493</v>
      </c>
      <c r="X1974" s="6">
        <f>2*PI()*W1974/($F$1/1000*(1+$N$7^2/2))</f>
        <v>150.95575112382056</v>
      </c>
      <c r="Y1974" s="7">
        <f>Y1973+(T1974*COS(X1974)+T1973*COS(X1973))/2*(C1974-C1973)</f>
        <v>-1.0169824336105626</v>
      </c>
      <c r="Z1974" s="7">
        <f>Z1973+(T1974*SIN(X1974)+T1973*SIN(X1973))/2*(C1974-C1973)</f>
        <v>-0.15019713596865519</v>
      </c>
      <c r="AA1974" s="19">
        <f t="shared" si="216"/>
        <v>1.0280138374193459</v>
      </c>
      <c r="AB1974" s="6">
        <f>AB1973+((H1974+H1973)*(C1974-C1973)/2)*$F$2*$F$10^2/(1+$F$10^2/2)</f>
        <v>-0.49600671181812972</v>
      </c>
    </row>
    <row r="1975" spans="1:28" x14ac:dyDescent="0.2">
      <c r="A1975" s="1">
        <v>-2042</v>
      </c>
      <c r="B1975" s="6">
        <f t="shared" si="211"/>
        <v>-0.80046400000000006</v>
      </c>
      <c r="C1975" s="6">
        <f t="shared" si="210"/>
        <v>0.767536</v>
      </c>
      <c r="D1975" s="6"/>
      <c r="E1975" s="19">
        <f t="shared" si="212"/>
        <v>0.42440999999999995</v>
      </c>
      <c r="F1975" s="19"/>
      <c r="H1975" s="13">
        <f>($F$5/$F$1+2*$F$6*$F$3/($F$1)^2)*(E1975*10^-3)</f>
        <v>-5.8949885859374992E-5</v>
      </c>
      <c r="I1975" s="11">
        <f t="shared" si="213"/>
        <v>-0.58949885859374995</v>
      </c>
      <c r="J1975" s="45">
        <f>$F$10*(1+H1975)</f>
        <v>3.6617841255179862</v>
      </c>
      <c r="K1975" s="45">
        <f t="shared" si="214"/>
        <v>13.408662981895523</v>
      </c>
      <c r="L1975" s="6">
        <f>J1975*$F$2*510999/299792458*SIN($F$2*C1975)</f>
        <v>-0.11149846302129626</v>
      </c>
      <c r="M1975" s="46">
        <f>(L1975/$F$2)^2*10^6</f>
        <v>0.32246158287896881</v>
      </c>
      <c r="N1975" s="46">
        <f>($F$10*L1975/(J1975*$F$2))^2*10^6</f>
        <v>0.32249960438799075</v>
      </c>
      <c r="O1975" s="19">
        <f>O1974+(B1975-B1974)*(M1975+M1974)/2</f>
        <v>14.904661312692692</v>
      </c>
      <c r="P1975" s="19">
        <f>P1974+(B1975-B1974)*(M1975-N1975+M1974-N1974)/2</f>
        <v>-5.647686201942171E-2</v>
      </c>
      <c r="Q1975" s="7">
        <f>Q1974+10^6*(C1975-C1974)*(L1975+L1974)/2</f>
        <v>-6238.9875923766522</v>
      </c>
      <c r="R1975" s="7">
        <f>R1974+(C1975-C1974)*(Q1975+Q1974)/2</f>
        <v>-17.361962576658257</v>
      </c>
      <c r="S1975" s="6">
        <f>C1975*(1+K1975/2)</f>
        <v>5.9133517752360811</v>
      </c>
      <c r="T1975" s="11">
        <f t="shared" si="215"/>
        <v>-3.6602839257025916</v>
      </c>
      <c r="U1975" s="6">
        <f>U1974+(((T1974)^2+(T1975)^2)/2*(C1975-C1974))</f>
        <v>5.1189694412189883</v>
      </c>
      <c r="V1975" s="6"/>
      <c r="W1975" s="6">
        <f>C1975+U1975</f>
        <v>5.8865054412189881</v>
      </c>
      <c r="X1975" s="6">
        <f>2*PI()*W1975/($F$1/1000*(1+$N$7^2/2))</f>
        <v>151.09928899044522</v>
      </c>
      <c r="Y1975" s="7">
        <f>Y1974+(T1975*COS(X1975)+T1974*COS(X1974))/2*(C1975-C1974)</f>
        <v>-1.0183684903123156</v>
      </c>
      <c r="Z1975" s="7">
        <f>Z1974+(T1975*SIN(X1975)+T1974*SIN(X1974))/2*(C1975-C1974)</f>
        <v>-0.15052376614117366</v>
      </c>
      <c r="AA1975" s="19">
        <f t="shared" si="216"/>
        <v>1.0294327497385671</v>
      </c>
      <c r="AB1975" s="6">
        <f>AB1974+((H1975+H1974)*(C1975-C1974)/2)*$F$2*$F$10^2/(1+$F$10^2/2)</f>
        <v>-0.49601470371879036</v>
      </c>
    </row>
    <row r="1976" spans="1:28" x14ac:dyDescent="0.2">
      <c r="A1976" s="1">
        <v>-2041</v>
      </c>
      <c r="B1976" s="6">
        <f t="shared" si="211"/>
        <v>-0.80007200000000001</v>
      </c>
      <c r="C1976" s="6">
        <f t="shared" si="210"/>
        <v>0.76792800000000006</v>
      </c>
      <c r="D1976" s="6"/>
      <c r="E1976" s="19">
        <f t="shared" si="212"/>
        <v>0.41420250000000003</v>
      </c>
      <c r="F1976" s="19"/>
      <c r="H1976" s="13">
        <f>($F$5/$F$1+2*$F$6*$F$3/($F$1)^2)*(E1976*10^-3)</f>
        <v>-5.7532080058593751E-5</v>
      </c>
      <c r="I1976" s="11">
        <f t="shared" si="213"/>
        <v>-0.57532080058593749</v>
      </c>
      <c r="J1976" s="45">
        <f>$F$10*(1+H1976)</f>
        <v>3.6617893175228291</v>
      </c>
      <c r="K1976" s="45">
        <f t="shared" si="214"/>
        <v>13.408701005924307</v>
      </c>
      <c r="L1976" s="6">
        <f>J1976*$F$2*510999/299792458*SIN($F$2*C1976)</f>
        <v>-1.7324890995132212E-2</v>
      </c>
      <c r="M1976" s="46">
        <f>(L1976/$F$2)^2*10^6</f>
        <v>7.7854055708434962E-3</v>
      </c>
      <c r="N1976" s="46">
        <f>($F$10*L1976/(J1976*$F$2))^2*10^6</f>
        <v>7.7863014693102918E-3</v>
      </c>
      <c r="O1976" s="19">
        <f>O1975+(B1976-B1975)*(M1976+M1975)/2</f>
        <v>14.904726041102428</v>
      </c>
      <c r="P1976" s="19">
        <f>P1975+(B1976-B1975)*(M1976-N1976+M1975-N1975)/2</f>
        <v>-5.6476869647233578E-2</v>
      </c>
      <c r="Q1976" s="7">
        <f>Q1975+10^6*(C1976-C1975)*(L1976+L1975)/2</f>
        <v>-6264.236969763876</v>
      </c>
      <c r="R1976" s="7">
        <f>R1975+(C1976-C1975)*(Q1976+Q1975)/2</f>
        <v>-19.81259459083817</v>
      </c>
      <c r="S1976" s="6">
        <f>C1976*(1+K1976/2)</f>
        <v>5.9163864730387212</v>
      </c>
      <c r="T1976" s="11">
        <f t="shared" si="215"/>
        <v>-3.6750972089181859</v>
      </c>
      <c r="U1976" s="6">
        <f>U1975+(((T1975)^2+(T1976)^2)/2*(C1976-C1975))</f>
        <v>5.1242426287296929</v>
      </c>
      <c r="V1976" s="6"/>
      <c r="W1976" s="6">
        <f>C1976+U1976</f>
        <v>5.8921706287296933</v>
      </c>
      <c r="X1976" s="6">
        <f>2*PI()*W1976/($F$1/1000*(1+$N$7^2/2))</f>
        <v>151.24470732283493</v>
      </c>
      <c r="Y1976" s="7">
        <f>Y1975+(T1976*COS(X1976)+T1975*COS(X1975))/2*(C1976-C1975)</f>
        <v>-1.0197024118435836</v>
      </c>
      <c r="Z1976" s="7">
        <f>Z1975+(T1976*SIN(X1976)+T1975*SIN(X1975))/2*(C1976-C1975)</f>
        <v>-0.15104990854863878</v>
      </c>
      <c r="AA1976" s="19">
        <f t="shared" si="216"/>
        <v>1.0308293183607911</v>
      </c>
      <c r="AB1976" s="6">
        <f>AB1975+((H1976+H1975)*(C1976-C1975)/2)*$F$2*$F$10^2/(1+$F$10^2/2)</f>
        <v>-0.49602250564455308</v>
      </c>
    </row>
    <row r="1977" spans="1:28" x14ac:dyDescent="0.2">
      <c r="A1977" s="1">
        <v>-2040</v>
      </c>
      <c r="B1977" s="6">
        <f t="shared" si="211"/>
        <v>-0.79968000000000006</v>
      </c>
      <c r="C1977" s="6">
        <f t="shared" si="210"/>
        <v>0.76832</v>
      </c>
      <c r="D1977" s="6"/>
      <c r="E1977" s="19">
        <f t="shared" si="212"/>
        <v>0.40400000000000169</v>
      </c>
      <c r="F1977" s="19"/>
      <c r="H1977" s="13">
        <f>($F$5/$F$1+2*$F$6*$F$3/($F$1)^2)*(E1977*10^-3)</f>
        <v>-5.6114968750000234E-5</v>
      </c>
      <c r="I1977" s="11">
        <f t="shared" si="213"/>
        <v>-0.56114968750000238</v>
      </c>
      <c r="J1977" s="45">
        <f>$F$10*(1+H1977)</f>
        <v>3.6617945069844411</v>
      </c>
      <c r="K1977" s="45">
        <f t="shared" si="214"/>
        <v>13.408739011381426</v>
      </c>
      <c r="L1977" s="6">
        <f>J1977*$F$2*510999/299792458*SIN($F$2*C1977)</f>
        <v>7.6951534157946339E-2</v>
      </c>
      <c r="M1977" s="46">
        <f>(L1977/$F$2)^2*10^6</f>
        <v>0.15359418902379171</v>
      </c>
      <c r="N1977" s="46">
        <f>($F$10*L1977/(J1977*$F$2))^2*10^6</f>
        <v>0.15361142834108824</v>
      </c>
      <c r="O1977" s="19">
        <f>O1976+(B1977-B1976)*(M1977+M1976)/2</f>
        <v>14.904757671502969</v>
      </c>
      <c r="P1977" s="19">
        <f>P1976+(B1977-B1976)*(M1977-N1977+M1976-N1976)/2</f>
        <v>-5.6476873201735868E-2</v>
      </c>
      <c r="Q1977" s="7">
        <f>Q1976+10^6*(C1977-C1976)*(L1977+L1976)/2</f>
        <v>-6252.5501477039661</v>
      </c>
      <c r="R1977" s="7">
        <f>R1976+(C1977-C1976)*(Q1977+Q1976)/2</f>
        <v>-22.26588486586154</v>
      </c>
      <c r="S1977" s="6">
        <f>C1977*(1+K1977/2)</f>
        <v>5.9194211786122883</v>
      </c>
      <c r="T1977" s="11">
        <f t="shared" si="215"/>
        <v>-3.6682407941080806</v>
      </c>
      <c r="U1977" s="6">
        <f>U1976+(((T1976)^2+(T1977)^2)/2*(C1977-C1976))</f>
        <v>5.1295272454133292</v>
      </c>
      <c r="V1977" s="6"/>
      <c r="W1977" s="6">
        <f>C1977+U1977</f>
        <v>5.8978472454133293</v>
      </c>
      <c r="X1977" s="6">
        <f>2*PI()*W1977/($F$1/1000*(1+$N$7^2/2))</f>
        <v>151.39041902790916</v>
      </c>
      <c r="Y1977" s="7">
        <f>Y1976+(T1977*COS(X1977)+T1976*COS(X1976))/2*(C1977-C1976)</f>
        <v>-1.0209473975757124</v>
      </c>
      <c r="Z1977" s="7">
        <f>Z1976+(T1977*SIN(X1977)+T1976*SIN(X1976))/2*(C1977-C1976)</f>
        <v>-0.15176447280782984</v>
      </c>
      <c r="AA1977" s="19">
        <f t="shared" si="216"/>
        <v>1.0321657056031548</v>
      </c>
      <c r="AB1977" s="6">
        <f>AB1976+((H1977+H1976)*(C1977-C1976)/2)*$F$2*$F$10^2/(1+$F$10^2/2)</f>
        <v>-0.49603011768845162</v>
      </c>
    </row>
    <row r="1978" spans="1:28" x14ac:dyDescent="0.2">
      <c r="A1978" s="1">
        <v>-2039</v>
      </c>
      <c r="B1978" s="6">
        <f t="shared" si="211"/>
        <v>-0.799288</v>
      </c>
      <c r="C1978" s="6">
        <f t="shared" si="210"/>
        <v>0.76871200000000006</v>
      </c>
      <c r="D1978" s="6"/>
      <c r="E1978" s="19">
        <f t="shared" si="212"/>
        <v>0.39380249999999961</v>
      </c>
      <c r="F1978" s="19"/>
      <c r="H1978" s="13">
        <f>($F$5/$F$1+2*$F$6*$F$3/($F$1)^2)*(E1978*10^-3)</f>
        <v>-5.4698551933593702E-5</v>
      </c>
      <c r="I1978" s="11">
        <f t="shared" si="213"/>
        <v>-0.54698551933593698</v>
      </c>
      <c r="J1978" s="45">
        <f>$F$10*(1+H1978)</f>
        <v>3.6617996939028226</v>
      </c>
      <c r="K1978" s="45">
        <f t="shared" si="214"/>
        <v>13.408776998266806</v>
      </c>
      <c r="L1978" s="6">
        <f>J1978*$F$2*510999/299792458*SIN($F$2*C1978)</f>
        <v>0.1707725721880578</v>
      </c>
      <c r="M1978" s="46">
        <f>(L1978/$F$2)^2*10^6</f>
        <v>0.75644343764960509</v>
      </c>
      <c r="N1978" s="46">
        <f>($F$10*L1978/(J1978*$F$2))^2*10^6</f>
        <v>0.75652619716109959</v>
      </c>
      <c r="O1978" s="19">
        <f>O1977+(B1978-B1977)*(M1978+M1977)/2</f>
        <v>14.904936038877796</v>
      </c>
      <c r="P1978" s="19">
        <f>P1977+(B1978-B1977)*(M1978-N1978+M1977-N1977)/2</f>
        <v>-5.6476892801506313E-2</v>
      </c>
      <c r="Q1978" s="7">
        <f>Q1977+10^6*(C1978-C1977)*(L1978+L1977)/2</f>
        <v>-6203.9962228601416</v>
      </c>
      <c r="R1978" s="7">
        <f>R1977+(C1978-C1977)*(Q1978+Q1977)/2</f>
        <v>-24.707367954492472</v>
      </c>
      <c r="S1978" s="6">
        <f>C1978*(1+K1978/2)</f>
        <v>5.9224558919458365</v>
      </c>
      <c r="T1978" s="11">
        <f t="shared" si="215"/>
        <v>-3.6397552188437894</v>
      </c>
      <c r="U1978" s="6">
        <f>U1977+(((T1977)^2+(T1978)^2)/2*(C1978-C1977))</f>
        <v>5.1347611918943548</v>
      </c>
      <c r="V1978" s="6"/>
      <c r="W1978" s="6">
        <f>C1978+U1978</f>
        <v>5.9034731918943546</v>
      </c>
      <c r="X1978" s="6">
        <f>2*PI()*W1978/($F$1/1000*(1+$N$7^2/2))</f>
        <v>151.53483009176867</v>
      </c>
      <c r="Y1978" s="7">
        <f>Y1977+(T1978*COS(X1978)+T1977*COS(X1977))/2*(C1978-C1977)</f>
        <v>-1.0220708247569659</v>
      </c>
      <c r="Z1978" s="7">
        <f>Z1977+(T1978*SIN(X1978)+T1977*SIN(X1977))/2*(C1978-C1977)</f>
        <v>-0.15264703116803105</v>
      </c>
      <c r="AA1978" s="19">
        <f t="shared" si="216"/>
        <v>1.033406931921689</v>
      </c>
      <c r="AB1978" s="6">
        <f>AB1977+((H1978+H1977)*(C1978-C1977)/2)*$F$2*$F$10^2/(1+$F$10^2/2)</f>
        <v>-0.49603753994351973</v>
      </c>
    </row>
    <row r="1979" spans="1:28" x14ac:dyDescent="0.2">
      <c r="A1979" s="1">
        <v>-2038</v>
      </c>
      <c r="B1979" s="6">
        <f t="shared" si="211"/>
        <v>-0.79889600000000005</v>
      </c>
      <c r="C1979" s="6">
        <f t="shared" si="210"/>
        <v>0.76910400000000001</v>
      </c>
      <c r="D1979" s="6"/>
      <c r="E1979" s="19">
        <f t="shared" si="212"/>
        <v>0.38361000000000089</v>
      </c>
      <c r="F1979" s="19"/>
      <c r="H1979" s="13">
        <f>($F$5/$F$1+2*$F$6*$F$3/($F$1)^2)*(E1979*10^-3)</f>
        <v>-5.328282960937513E-5</v>
      </c>
      <c r="I1979" s="11">
        <f t="shared" si="213"/>
        <v>-0.53282829609375126</v>
      </c>
      <c r="J1979" s="45">
        <f>$F$10*(1+H1979)</f>
        <v>3.661804878277974</v>
      </c>
      <c r="K1979" s="45">
        <f t="shared" si="214"/>
        <v>13.408814966580367</v>
      </c>
      <c r="L1979" s="6">
        <f>J1979*$F$2*510999/299792458*SIN($F$2*C1979)</f>
        <v>0.26358267775527466</v>
      </c>
      <c r="M1979" s="46">
        <f>(L1979/$F$2)^2*10^6</f>
        <v>1.8020795209657017</v>
      </c>
      <c r="N1979" s="46">
        <f>($F$10*L1979/(J1979*$F$2))^2*10^6</f>
        <v>1.8022715761075434</v>
      </c>
      <c r="O1979" s="19">
        <f>O1978+(B1979-B1978)*(M1979+M1978)/2</f>
        <v>14.905437509377684</v>
      </c>
      <c r="P1979" s="19">
        <f>P1978+(B1979-B1978)*(M1979-N1979+M1978-N1978)/2</f>
        <v>-5.6476946665178371E-2</v>
      </c>
      <c r="Q1979" s="7">
        <f>Q1978+10^6*(C1979-C1978)*(L1979+L1978)/2</f>
        <v>-6118.8625938712594</v>
      </c>
      <c r="R1979" s="7">
        <f>R1978+(C1979-C1978)*(Q1979+Q1978)/2</f>
        <v>-27.122648282571507</v>
      </c>
      <c r="S1979" s="6">
        <f>C1979*(1+K1979/2)</f>
        <v>5.9254906130284137</v>
      </c>
      <c r="T1979" s="11">
        <f t="shared" si="215"/>
        <v>-3.5898090939139227</v>
      </c>
      <c r="U1979" s="6">
        <f>U1978+(((T1978)^2+(T1979)^2)/2*(C1979-C1978))</f>
        <v>5.1398835631815878</v>
      </c>
      <c r="V1979" s="6"/>
      <c r="W1979" s="6">
        <f>C1979+U1979</f>
        <v>5.9089875631815882</v>
      </c>
      <c r="X1979" s="6">
        <f>2*PI()*W1979/($F$1/1000*(1+$N$7^2/2))</f>
        <v>151.67637715887844</v>
      </c>
      <c r="Y1979" s="7">
        <f>Y1978+(T1979*COS(X1979)+T1978*COS(X1978))/2*(C1979-C1978)</f>
        <v>-1.0230467588753354</v>
      </c>
      <c r="Z1979" s="7">
        <f>Z1978+(T1979*SIN(X1979)+T1978*SIN(X1978))/2*(C1979-C1978)</f>
        <v>-0.15366947253223304</v>
      </c>
      <c r="AA1979" s="19">
        <f t="shared" si="216"/>
        <v>1.0345235510290056</v>
      </c>
      <c r="AB1979" s="6">
        <f>AB1978+((H1979+H1978)*(C1979-C1978)/2)*$F$2*$F$10^2/(1+$F$10^2/2)</f>
        <v>-0.49604477250279116</v>
      </c>
    </row>
    <row r="1980" spans="1:28" x14ac:dyDescent="0.2">
      <c r="A1980" s="1">
        <v>-2037</v>
      </c>
      <c r="B1980" s="6">
        <f t="shared" si="211"/>
        <v>-0.79850399999999999</v>
      </c>
      <c r="C1980" s="6">
        <f t="shared" si="210"/>
        <v>0.76949600000000007</v>
      </c>
      <c r="D1980" s="6"/>
      <c r="E1980" s="19">
        <f t="shared" si="212"/>
        <v>0.37342249999999844</v>
      </c>
      <c r="F1980" s="19"/>
      <c r="H1980" s="13">
        <f>($F$5/$F$1+2*$F$6*$F$3/($F$1)^2)*(E1980*10^-3)</f>
        <v>-5.1867801777343529E-5</v>
      </c>
      <c r="I1980" s="11">
        <f t="shared" si="213"/>
        <v>-0.51867801777343525</v>
      </c>
      <c r="J1980" s="45">
        <f>$F$10*(1+H1980)</f>
        <v>3.6618100601098948</v>
      </c>
      <c r="K1980" s="45">
        <f t="shared" si="214"/>
        <v>13.408852916322031</v>
      </c>
      <c r="L1980" s="6">
        <f>J1980*$F$2*510999/299792458*SIN($F$2*C1980)</f>
        <v>0.3548322899985954</v>
      </c>
      <c r="M1980" s="46">
        <f>(L1980/$F$2)^2*10^6</f>
        <v>3.2657767141110656</v>
      </c>
      <c r="N1980" s="46">
        <f>($F$10*L1980/(J1980*$F$2))^2*10^6</f>
        <v>3.2661155177888537</v>
      </c>
      <c r="O1980" s="19">
        <f>O1979+(B1980-B1979)*(M1980+M1979)/2</f>
        <v>14.90643080919976</v>
      </c>
      <c r="P1980" s="19">
        <f>P1979+(B1980-B1979)*(M1980-N1980+M1979-N1979)/2</f>
        <v>-5.6477050713507018E-2</v>
      </c>
      <c r="Q1980" s="7">
        <f>Q1979+10^6*(C1980-C1979)*(L1980+L1979)/2</f>
        <v>-5997.6532601914823</v>
      </c>
      <c r="R1980" s="7">
        <f>R1979+(C1980-C1979)*(Q1980+Q1979)/2</f>
        <v>-29.497485389968162</v>
      </c>
      <c r="S1980" s="6">
        <f>C1980*(1+K1980/2)</f>
        <v>5.9285253418490695</v>
      </c>
      <c r="T1980" s="11">
        <f t="shared" si="215"/>
        <v>-3.518698105288891</v>
      </c>
      <c r="U1980" s="6">
        <f>U1979+(((T1979)^2+(T1980)^2)/2*(C1980-C1979))</f>
        <v>5.1448360844562231</v>
      </c>
      <c r="V1980" s="6"/>
      <c r="W1980" s="6">
        <f>C1980+U1980</f>
        <v>5.9143320844562233</v>
      </c>
      <c r="X1980" s="6">
        <f>2*PI()*W1980/($F$1/1000*(1+$N$7^2/2))</f>
        <v>151.81356438696406</v>
      </c>
      <c r="Y1980" s="7">
        <f>Y1979+(T1980*COS(X1980)+T1979*COS(X1979))/2*(C1980-C1979)</f>
        <v>-1.0238577379686209</v>
      </c>
      <c r="Z1980" s="7">
        <f>Z1979+(T1980*SIN(X1980)+T1979*SIN(X1979))/2*(C1980-C1979)</f>
        <v>-0.15479836080666282</v>
      </c>
      <c r="AA1980" s="19">
        <f t="shared" si="216"/>
        <v>1.035493698728607</v>
      </c>
      <c r="AB1980" s="6">
        <f>AB1979+((H1980+H1979)*(C1980-C1979)/2)*$F$2*$F$10^2/(1+$F$10^2/2)</f>
        <v>-0.49605181545929966</v>
      </c>
    </row>
    <row r="1981" spans="1:28" x14ac:dyDescent="0.2">
      <c r="A1981" s="1">
        <v>-2036</v>
      </c>
      <c r="B1981" s="6">
        <f t="shared" si="211"/>
        <v>-0.79811200000000004</v>
      </c>
      <c r="C1981" s="6">
        <f t="shared" si="210"/>
        <v>0.76988800000000002</v>
      </c>
      <c r="D1981" s="6"/>
      <c r="E1981" s="19">
        <f t="shared" si="212"/>
        <v>0.36324000000000112</v>
      </c>
      <c r="F1981" s="19"/>
      <c r="H1981" s="13">
        <f>($F$5/$F$1+2*$F$6*$F$3/($F$1)^2)*(E1981*10^-3)</f>
        <v>-5.0453468437500154E-5</v>
      </c>
      <c r="I1981" s="11">
        <f t="shared" si="213"/>
        <v>-0.50453468437500149</v>
      </c>
      <c r="J1981" s="45">
        <f>$F$10*(1+H1981)</f>
        <v>3.6618152393985857</v>
      </c>
      <c r="K1981" s="45">
        <f t="shared" si="214"/>
        <v>13.408890847491721</v>
      </c>
      <c r="L1981" s="6">
        <f>J1981*$F$2*510999/299792458*SIN($F$2*C1981)</f>
        <v>0.44398108667801495</v>
      </c>
      <c r="M1981" s="46">
        <f>(L1981/$F$2)^2*10^6</f>
        <v>5.1129219078268937</v>
      </c>
      <c r="N1981" s="46">
        <f>($F$10*L1981/(J1981*$F$2))^2*10^6</f>
        <v>5.1134378761633528</v>
      </c>
      <c r="O1981" s="19">
        <f>O1980+(B1981-B1980)*(M1981+M1980)/2</f>
        <v>14.908073034129659</v>
      </c>
      <c r="P1981" s="19">
        <f>P1980+(B1981-B1980)*(M1981-N1981+M1980-N1980)/2</f>
        <v>-5.6477218248821813E-2</v>
      </c>
      <c r="Q1981" s="7">
        <f>Q1980+10^6*(C1981-C1980)*(L1981+L1980)/2</f>
        <v>-5841.0858383628874</v>
      </c>
      <c r="R1981" s="7">
        <f>R1980+(C1981-C1980)*(Q1981+Q1980)/2</f>
        <v>-31.817878253284512</v>
      </c>
      <c r="S1981" s="6">
        <f>C1981*(1+K1981/2)</f>
        <v>5.9315600783968527</v>
      </c>
      <c r="T1981" s="11">
        <f t="shared" si="215"/>
        <v>-3.4268432636302628</v>
      </c>
      <c r="U1981" s="6">
        <f>U1980+(((T1980)^2+(T1981)^2)/2*(C1981-C1980))</f>
        <v>5.1495644847137143</v>
      </c>
      <c r="V1981" s="6"/>
      <c r="W1981" s="6">
        <f>C1981+U1981</f>
        <v>5.9194524847137142</v>
      </c>
      <c r="X1981" s="6">
        <f>2*PI()*W1981/($F$1/1000*(1+$N$7^2/2))</f>
        <v>151.94499870669404</v>
      </c>
      <c r="Y1981" s="7">
        <f>Y1980+(T1981*COS(X1981)+T1980*COS(X1980))/2*(C1981-C1980)</f>
        <v>-1.0244956308361399</v>
      </c>
      <c r="Z1981" s="7">
        <f>Z1980+(T1981*SIN(X1981)+T1980*SIN(X1980))/2*(C1981-C1980)</f>
        <v>-0.15599765678320179</v>
      </c>
      <c r="AA1981" s="19">
        <f t="shared" si="216"/>
        <v>1.0363042827877293</v>
      </c>
      <c r="AB1981" s="6">
        <f>AB1980+((H1981+H1980)*(C1981-C1980)/2)*$F$2*$F$10^2/(1+$F$10^2/2)</f>
        <v>-0.49605866890607891</v>
      </c>
    </row>
    <row r="1982" spans="1:28" x14ac:dyDescent="0.2">
      <c r="A1982" s="1">
        <v>-2035</v>
      </c>
      <c r="B1982" s="6">
        <f t="shared" si="211"/>
        <v>-0.79771999999999998</v>
      </c>
      <c r="C1982" s="6">
        <f t="shared" si="210"/>
        <v>0.77028000000000008</v>
      </c>
      <c r="D1982" s="6"/>
      <c r="E1982" s="19">
        <f t="shared" si="212"/>
        <v>0.35306249999999828</v>
      </c>
      <c r="F1982" s="19"/>
      <c r="H1982" s="13">
        <f>($F$5/$F$1+2*$F$6*$F$3/($F$1)^2)*(E1982*10^-3)</f>
        <v>-4.9039829589843512E-5</v>
      </c>
      <c r="I1982" s="11">
        <f t="shared" si="213"/>
        <v>-0.49039829589843514</v>
      </c>
      <c r="J1982" s="45">
        <f>$F$10*(1+H1982)</f>
        <v>3.6618204161440455</v>
      </c>
      <c r="K1982" s="45">
        <f t="shared" si="214"/>
        <v>13.408928760089351</v>
      </c>
      <c r="L1982" s="6">
        <f>J1982*$F$2*510999/299792458*SIN($F$2*C1982)</f>
        <v>0.5305011836213358</v>
      </c>
      <c r="M1982" s="46">
        <f>(L1982/$F$2)^2*10^6</f>
        <v>7.2998331607799054</v>
      </c>
      <c r="N1982" s="46">
        <f>($F$10*L1982/(J1982*$F$2))^2*10^6</f>
        <v>7.3005491785980414</v>
      </c>
      <c r="O1982" s="19">
        <f>O1981+(B1982-B1981)*(M1982+M1981)/2</f>
        <v>14.910505934123107</v>
      </c>
      <c r="P1982" s="19">
        <f>P1981+(B1982-B1981)*(M1982-N1982+M1981-N1981)/2</f>
        <v>-5.6477459718108115E-2</v>
      </c>
      <c r="Q1982" s="7">
        <f>Q1981+10^6*(C1982-C1981)*(L1982+L1981)/2</f>
        <v>-5650.087313384186</v>
      </c>
      <c r="R1982" s="7">
        <f>R1981+(C1982-C1981)*(Q1982+Q1981)/2</f>
        <v>-34.070148191027279</v>
      </c>
      <c r="S1982" s="6">
        <f>C1982*(1+K1982/2)</f>
        <v>5.934594822660813</v>
      </c>
      <c r="T1982" s="11">
        <f t="shared" si="215"/>
        <v>-3.3147884117073838</v>
      </c>
      <c r="U1982" s="6">
        <f>U1981+(((T1981)^2+(T1982)^2)/2*(C1982-C1981))</f>
        <v>5.1540197757994193</v>
      </c>
      <c r="V1982" s="6"/>
      <c r="W1982" s="6">
        <f>C1982+U1982</f>
        <v>5.9242997757994189</v>
      </c>
      <c r="X1982" s="6">
        <f>2*PI()*W1982/($F$1/1000*(1+$N$7^2/2))</f>
        <v>152.06942265293742</v>
      </c>
      <c r="Y1982" s="7">
        <f>Y1981+(T1982*COS(X1982)+T1981*COS(X1981))/2*(C1982-C1981)</f>
        <v>-1.0249615300301562</v>
      </c>
      <c r="Z1982" s="7">
        <f>Z1981+(T1982*SIN(X1982)+T1981*SIN(X1981))/2*(C1982-C1981)</f>
        <v>-0.15723142446743277</v>
      </c>
      <c r="AA1982" s="19">
        <f t="shared" si="216"/>
        <v>1.0369512326439547</v>
      </c>
      <c r="AB1982" s="6">
        <f>AB1981+((H1982+H1981)*(C1982-C1981)/2)*$F$2*$F$10^2/(1+$F$10^2/2)</f>
        <v>-0.49606533293616273</v>
      </c>
    </row>
    <row r="1983" spans="1:28" x14ac:dyDescent="0.2">
      <c r="A1983" s="1">
        <v>-2034</v>
      </c>
      <c r="B1983" s="6">
        <f t="shared" si="211"/>
        <v>-0.79732799999999993</v>
      </c>
      <c r="C1983" s="6">
        <f t="shared" si="210"/>
        <v>0.77067200000000013</v>
      </c>
      <c r="D1983" s="6"/>
      <c r="E1983" s="19">
        <f t="shared" si="212"/>
        <v>0.34288999999999703</v>
      </c>
      <c r="F1983" s="19"/>
      <c r="H1983" s="13">
        <f>($F$5/$F$1+2*$F$6*$F$3/($F$1)^2)*(E1983*10^-3)</f>
        <v>-4.7626885234374594E-5</v>
      </c>
      <c r="I1983" s="11">
        <f t="shared" si="213"/>
        <v>-0.47626885234374594</v>
      </c>
      <c r="J1983" s="45">
        <f>$F$10*(1+H1983)</f>
        <v>3.6618255903462749</v>
      </c>
      <c r="K1983" s="45">
        <f t="shared" si="214"/>
        <v>13.408966654114844</v>
      </c>
      <c r="L1983" s="6">
        <f>J1983*$F$2*510999/299792458*SIN($F$2*C1983)</f>
        <v>0.61388026052978362</v>
      </c>
      <c r="M1983" s="46">
        <f>(L1983/$F$2)^2*10^6</f>
        <v>9.7747927365750567</v>
      </c>
      <c r="N1983" s="46">
        <f>($F$10*L1983/(J1983*$F$2))^2*10^6</f>
        <v>9.7757238889600711</v>
      </c>
      <c r="O1983" s="19">
        <f>O1982+(B1983-B1982)*(M1983+M1982)/2</f>
        <v>14.913852560798988</v>
      </c>
      <c r="P1983" s="19">
        <f>P1982+(B1983-B1982)*(M1983-N1983+M1982-N1982)/2</f>
        <v>-5.6477782563467936E-2</v>
      </c>
      <c r="Q1983" s="7">
        <f>Q1982+10^6*(C1983-C1982)*(L1983+L1982)/2</f>
        <v>-5425.7885503305333</v>
      </c>
      <c r="R1983" s="7">
        <f>R1982+(C1983-C1982)*(Q1983+Q1982)/2</f>
        <v>-36.241019860315689</v>
      </c>
      <c r="S1983" s="6">
        <f>C1983*(1+K1983/2)</f>
        <v>5.9376295746299981</v>
      </c>
      <c r="T1983" s="11">
        <f t="shared" si="215"/>
        <v>-3.1831970044791618</v>
      </c>
      <c r="U1983" s="6">
        <f>U1982+(((T1982)^2+(T1983)^2)/2*(C1983-C1982))</f>
        <v>5.1581594066146277</v>
      </c>
      <c r="V1983" s="6"/>
      <c r="W1983" s="6">
        <f>C1983+U1983</f>
        <v>5.9288314066146279</v>
      </c>
      <c r="X1983" s="6">
        <f>2*PI()*W1983/($F$1/1000*(1+$N$7^2/2))</f>
        <v>152.18574399180014</v>
      </c>
      <c r="Y1983" s="7">
        <f>Y1982+(T1983*COS(X1983)+T1982*COS(X1982))/2*(C1983-C1982)</f>
        <v>-1.0252647943533089</v>
      </c>
      <c r="Z1983" s="7">
        <f>Z1982+(T1983*SIN(X1983)+T1982*SIN(X1982))/2*(C1983-C1982)</f>
        <v>-0.15846618044393845</v>
      </c>
      <c r="AA1983" s="19">
        <f t="shared" si="216"/>
        <v>1.037438879589937</v>
      </c>
      <c r="AB1983" s="6">
        <f>AB1982+((H1983+H1982)*(C1983-C1982)/2)*$F$2*$F$10^2/(1+$F$10^2/2)</f>
        <v>-0.49607180764258479</v>
      </c>
    </row>
    <row r="1984" spans="1:28" x14ac:dyDescent="0.2">
      <c r="A1984" s="1">
        <v>-2033</v>
      </c>
      <c r="B1984" s="6">
        <f t="shared" si="211"/>
        <v>-0.79693600000000009</v>
      </c>
      <c r="C1984" s="6">
        <f t="shared" si="210"/>
        <v>0.77106399999999997</v>
      </c>
      <c r="D1984" s="6"/>
      <c r="E1984" s="19">
        <f t="shared" si="212"/>
        <v>0.3327225000000027</v>
      </c>
      <c r="F1984" s="19"/>
      <c r="H1984" s="13">
        <f>($F$5/$F$1+2*$F$6*$F$3/($F$1)^2)*(E1984*10^-3)</f>
        <v>-4.6214635371094125E-5</v>
      </c>
      <c r="I1984" s="11">
        <f t="shared" si="213"/>
        <v>-0.46214635371094126</v>
      </c>
      <c r="J1984" s="45">
        <f>$F$10*(1+H1984)</f>
        <v>3.6618307620052746</v>
      </c>
      <c r="K1984" s="45">
        <f t="shared" si="214"/>
        <v>13.409004529568129</v>
      </c>
      <c r="L1984" s="6">
        <f>J1984*$F$2*510999/299792458*SIN($F$2*C1984)</f>
        <v>0.69362459463408299</v>
      </c>
      <c r="M1984" s="46">
        <f>(L1984/$F$2)^2*10^6</f>
        <v>12.47927019510705</v>
      </c>
      <c r="N1984" s="46">
        <f>($F$10*L1984/(J1984*$F$2))^2*10^6</f>
        <v>12.480423724914901</v>
      </c>
      <c r="O1984" s="19">
        <f>O1983+(B1984-B1983)*(M1984+M1983)/2</f>
        <v>14.918214357133596</v>
      </c>
      <c r="P1984" s="19">
        <f>P1983+(B1984-B1983)*(M1984-N1984+M1983-N1983)/2</f>
        <v>-5.6478191161177735E-2</v>
      </c>
      <c r="Q1984" s="7">
        <f>Q1983+10^6*(C1984-C1983)*(L1984+L1983)/2</f>
        <v>-5169.5175987185221</v>
      </c>
      <c r="R1984" s="7">
        <f>R1983+(C1984-C1983)*(Q1984+Q1983)/2</f>
        <v>-38.317699865528439</v>
      </c>
      <c r="S1984" s="6">
        <f>C1984*(1+K1984/2)</f>
        <v>5.9406643342934595</v>
      </c>
      <c r="T1984" s="11">
        <f t="shared" si="215"/>
        <v>-3.0328481809046268</v>
      </c>
      <c r="U1984" s="6">
        <f>U1983+(((T1983)^2+(T1984)^2)/2*(C1984-C1983))</f>
        <v>5.1619482652211435</v>
      </c>
      <c r="V1984" s="6"/>
      <c r="W1984" s="6">
        <f>C1984+U1984</f>
        <v>5.9330122652211434</v>
      </c>
      <c r="X1984" s="6">
        <f>2*PI()*W1984/($F$1/1000*(1+$N$7^2/2))</f>
        <v>152.29306144340575</v>
      </c>
      <c r="Y1984" s="7">
        <f>Y1983+(T1984*COS(X1984)+T1983*COS(X1983))/2*(C1984-C1983)</f>
        <v>-1.0254214688590899</v>
      </c>
      <c r="Z1984" s="7">
        <f>Z1983+(T1984*SIN(X1984)+T1983*SIN(X1983))/2*(C1984-C1983)</f>
        <v>-0.15967264222022909</v>
      </c>
      <c r="AA1984" s="19">
        <f t="shared" si="216"/>
        <v>1.0377786572630614</v>
      </c>
      <c r="AB1984" s="6">
        <f>AB1983+((H1984+H1983)*(C1984-C1983)/2)*$F$2*$F$10^2/(1+$F$10^2/2)</f>
        <v>-0.49607809311837886</v>
      </c>
    </row>
    <row r="1985" spans="1:28" x14ac:dyDescent="0.2">
      <c r="A1985" s="1">
        <v>-2032</v>
      </c>
      <c r="B1985" s="6">
        <f t="shared" si="211"/>
        <v>-0.79654400000000003</v>
      </c>
      <c r="C1985" s="6">
        <f t="shared" si="210"/>
        <v>0.77145600000000003</v>
      </c>
      <c r="D1985" s="6"/>
      <c r="E1985" s="19">
        <f t="shared" si="212"/>
        <v>0.32255999999999929</v>
      </c>
      <c r="F1985" s="19"/>
      <c r="H1985" s="13">
        <f>($F$5/$F$1+2*$F$6*$F$3/($F$1)^2)*(E1985*10^-3)</f>
        <v>-4.4803079999999902E-5</v>
      </c>
      <c r="I1985" s="11">
        <f t="shared" si="213"/>
        <v>-0.44803079999999901</v>
      </c>
      <c r="J1985" s="45">
        <f>$F$10*(1+H1985)</f>
        <v>3.6618359311210433</v>
      </c>
      <c r="K1985" s="45">
        <f t="shared" si="214"/>
        <v>13.409042386449119</v>
      </c>
      <c r="L1985" s="6">
        <f>J1985*$F$2*510999/299792458*SIN($F$2*C1985)</f>
        <v>0.76926198423730174</v>
      </c>
      <c r="M1985" s="46">
        <f>(L1985/$F$2)^2*10^6</f>
        <v>15.349306612918861</v>
      </c>
      <c r="N1985" s="46">
        <f>($F$10*L1985/(J1985*$F$2))^2*10^6</f>
        <v>15.35068209778135</v>
      </c>
      <c r="O1985" s="19">
        <f>O1984+(B1985-B1984)*(M1985+M1984)/2</f>
        <v>14.92366875818797</v>
      </c>
      <c r="P1985" s="19">
        <f>P1984+(B1985-B1984)*(M1985-N1985+M1984-N1984)/2</f>
        <v>-5.6478686848053121E-2</v>
      </c>
      <c r="Q1985" s="7">
        <f>Q1984+10^6*(C1985-C1984)*(L1985+L1984)/2</f>
        <v>-4882.7918292596878</v>
      </c>
      <c r="R1985" s="7">
        <f>R1984+(C1985-C1984)*(Q1985+Q1984)/2</f>
        <v>-40.287952513412463</v>
      </c>
      <c r="S1985" s="6">
        <f>C1985*(1+K1985/2)</f>
        <v>5.9436991016402461</v>
      </c>
      <c r="T1985" s="11">
        <f t="shared" si="215"/>
        <v>-2.864632150740174</v>
      </c>
      <c r="U1985" s="6">
        <f>U1984+(((T1984)^2+(T1985)^2)/2*(C1985-C1984))</f>
        <v>5.1653595051688486</v>
      </c>
      <c r="V1985" s="6"/>
      <c r="W1985" s="6">
        <f>C1985+U1985</f>
        <v>5.9368155051688483</v>
      </c>
      <c r="X1985" s="6">
        <f>2*PI()*W1985/($F$1/1000*(1+$N$7^2/2))</f>
        <v>152.39068589269857</v>
      </c>
      <c r="Y1985" s="7">
        <f>Y1984+(T1985*COS(X1985)+T1984*COS(X1984))/2*(C1985-C1984)</f>
        <v>-1.0254523643620765</v>
      </c>
      <c r="Z1985" s="7">
        <f>Z1984+(T1985*SIN(X1985)+T1984*SIN(X1984))/2*(C1985-C1984)</f>
        <v>-0.16082675924975676</v>
      </c>
      <c r="AA1985" s="19">
        <f t="shared" si="216"/>
        <v>1.0379873785680402</v>
      </c>
      <c r="AB1985" s="6">
        <f>AB1984+((H1985+H1984)*(C1985-C1984)/2)*$F$2*$F$10^2/(1+$F$10^2/2)</f>
        <v>-0.49608418945657867</v>
      </c>
    </row>
    <row r="1986" spans="1:28" x14ac:dyDescent="0.2">
      <c r="A1986" s="1">
        <v>-2031</v>
      </c>
      <c r="B1986" s="6">
        <f t="shared" si="211"/>
        <v>-0.79615200000000008</v>
      </c>
      <c r="C1986" s="6">
        <f t="shared" si="210"/>
        <v>0.77184799999999998</v>
      </c>
      <c r="D1986" s="6"/>
      <c r="E1986" s="19">
        <f t="shared" si="212"/>
        <v>0.31240250000000103</v>
      </c>
      <c r="F1986" s="19"/>
      <c r="H1986" s="13">
        <f>($F$5/$F$1+2*$F$6*$F$3/($F$1)^2)*(E1986*10^-3)</f>
        <v>-4.339221912109389E-5</v>
      </c>
      <c r="I1986" s="11">
        <f t="shared" si="213"/>
        <v>-0.43392219121093889</v>
      </c>
      <c r="J1986" s="45">
        <f>$F$10*(1+H1986)</f>
        <v>3.661841097693582</v>
      </c>
      <c r="K1986" s="45">
        <f t="shared" si="214"/>
        <v>13.409080224757737</v>
      </c>
      <c r="L1986" s="6">
        <f>J1986*$F$2*510999/299792458*SIN($F$2*C1986)</f>
        <v>0.84034454483220788</v>
      </c>
      <c r="M1986" s="46">
        <f>(L1986/$F$2)^2*10^6</f>
        <v>18.317027196301243</v>
      </c>
      <c r="N1986" s="46">
        <f>($F$10*L1986/(J1986*$F$2))^2*10^6</f>
        <v>18.31861693268927</v>
      </c>
      <c r="O1986" s="19">
        <f>O1985+(B1986-B1985)*(M1986+M1985)/2</f>
        <v>14.930267359614577</v>
      </c>
      <c r="P1986" s="19">
        <f>P1985+(B1986-B1985)*(M1986-N1986+M1985-N1985)/2</f>
        <v>-5.6479268031418221E-2</v>
      </c>
      <c r="Q1986" s="7">
        <f>Q1985+10^6*(C1986-C1985)*(L1986+L1985)/2</f>
        <v>-4567.3089495621061</v>
      </c>
      <c r="R1986" s="7">
        <f>R1985+(C1986-C1985)*(Q1986+Q1985)/2</f>
        <v>-42.140172266061292</v>
      </c>
      <c r="S1986" s="6">
        <f>C1986*(1+K1986/2)</f>
        <v>5.9467338766594047</v>
      </c>
      <c r="T1986" s="11">
        <f t="shared" si="215"/>
        <v>-2.6795449236390323</v>
      </c>
      <c r="U1986" s="6">
        <f>U1985+(((T1985)^2+(T1986)^2)/2*(C1986-C1985))</f>
        <v>5.1683751765267916</v>
      </c>
      <c r="V1986" s="6"/>
      <c r="W1986" s="6">
        <f>C1986+U1986</f>
        <v>5.9402231765267919</v>
      </c>
      <c r="X1986" s="6">
        <f>2*PI()*W1986/($F$1/1000*(1+$N$7^2/2))</f>
        <v>152.47815658722863</v>
      </c>
      <c r="Y1986" s="7">
        <f>Y1985+(T1986*COS(X1986)+T1985*COS(X1985))/2*(C1986-C1985)</f>
        <v>-1.0253810724554426</v>
      </c>
      <c r="Z1986" s="7">
        <f>Z1985+(T1986*SIN(X1986)+T1985*SIN(X1985))/2*(C1986-C1985)</f>
        <v>-0.16191003663841844</v>
      </c>
      <c r="AA1986" s="19">
        <f t="shared" si="216"/>
        <v>1.0380853547344397</v>
      </c>
      <c r="AB1986" s="6">
        <f>AB1985+((H1986+H1985)*(C1986-C1985)/2)*$F$2*$F$10^2/(1+$F$10^2/2)</f>
        <v>-0.49609009675021798</v>
      </c>
    </row>
    <row r="1987" spans="1:28" x14ac:dyDescent="0.2">
      <c r="A1987" s="1">
        <v>-2030</v>
      </c>
      <c r="B1987" s="6">
        <f t="shared" si="211"/>
        <v>-0.79576000000000002</v>
      </c>
      <c r="C1987" s="6">
        <f t="shared" si="210"/>
        <v>0.77224000000000004</v>
      </c>
      <c r="D1987" s="6"/>
      <c r="E1987" s="19">
        <f t="shared" si="212"/>
        <v>0.30224999999999902</v>
      </c>
      <c r="F1987" s="19"/>
      <c r="H1987" s="13">
        <f>($F$5/$F$1+2*$F$6*$F$3/($F$1)^2)*(E1987*10^-3)</f>
        <v>-4.1982052734374863E-5</v>
      </c>
      <c r="I1987" s="11">
        <f t="shared" si="213"/>
        <v>-0.41982052734374864</v>
      </c>
      <c r="J1987" s="45">
        <f>$F$10*(1+H1987)</f>
        <v>3.6618462617228902</v>
      </c>
      <c r="K1987" s="45">
        <f t="shared" si="214"/>
        <v>13.409118044493905</v>
      </c>
      <c r="L1987" s="6">
        <f>J1987*$F$2*510999/299792458*SIN($F$2*C1987)</f>
        <v>0.9064513612373698</v>
      </c>
      <c r="M1987" s="46">
        <f>(L1987/$F$2)^2*10^6</f>
        <v>21.312246514235973</v>
      </c>
      <c r="N1987" s="46">
        <f>($F$10*L1987/(J1987*$F$2))^2*10^6</f>
        <v>21.314036090644414</v>
      </c>
      <c r="O1987" s="19">
        <f>O1986+(B1987-B1986)*(M1987+M1986)/2</f>
        <v>14.938034697261843</v>
      </c>
      <c r="P1987" s="19">
        <f>P1986+(B1987-B1986)*(M1987-N1987+M1986-N1986)/2</f>
        <v>-5.6479930376726328E-2</v>
      </c>
      <c r="Q1987" s="7">
        <f>Q1986+10^6*(C1987-C1986)*(L1987+L1986)/2</f>
        <v>-4224.9369519724178</v>
      </c>
      <c r="R1987" s="7">
        <f>R1986+(C1987-C1986)*(Q1987+Q1986)/2</f>
        <v>-43.863452462762318</v>
      </c>
      <c r="S1987" s="6">
        <f>C1987*(1+K1987/2)</f>
        <v>5.9497686593399868</v>
      </c>
      <c r="T1987" s="11">
        <f t="shared" si="215"/>
        <v>-2.4786824117597863</v>
      </c>
      <c r="U1987" s="6">
        <f>U1986+(((T1986)^2+(T1987)^2)/2*(C1987-C1986))</f>
        <v>5.1709866467160408</v>
      </c>
      <c r="V1987" s="6"/>
      <c r="W1987" s="6">
        <f>C1987+U1987</f>
        <v>5.9432266467160408</v>
      </c>
      <c r="X1987" s="6">
        <f>2*PI()*W1987/($F$1/1000*(1+$N$7^2/2))</f>
        <v>152.55525193940849</v>
      </c>
      <c r="Y1987" s="7">
        <f>Y1986+(T1987*COS(X1987)+T1986*COS(X1986))/2*(C1987-C1986)</f>
        <v>-1.0252321400313393</v>
      </c>
      <c r="Z1987" s="7">
        <f>Z1986+(T1987*SIN(X1987)+T1986*SIN(X1986))/2*(C1987-C1986)</f>
        <v>-0.1629092612116991</v>
      </c>
      <c r="AA1987" s="19">
        <f t="shared" si="216"/>
        <v>1.0380945854505654</v>
      </c>
      <c r="AB1987" s="6">
        <f>AB1986+((H1987+H1986)*(C1987-C1986)/2)*$F$2*$F$10^2/(1+$F$10^2/2)</f>
        <v>-0.49609581509233053</v>
      </c>
    </row>
    <row r="1988" spans="1:28" x14ac:dyDescent="0.2">
      <c r="A1988" s="1">
        <v>-2029</v>
      </c>
      <c r="B1988" s="6">
        <f t="shared" si="211"/>
        <v>-0.79536800000000007</v>
      </c>
      <c r="C1988" s="6">
        <f t="shared" si="210"/>
        <v>0.77263199999999999</v>
      </c>
      <c r="D1988" s="6"/>
      <c r="E1988" s="19">
        <f t="shared" si="212"/>
        <v>0.29210250000000038</v>
      </c>
      <c r="F1988" s="19"/>
      <c r="H1988" s="13">
        <f>($F$5/$F$1+2*$F$6*$F$3/($F$1)^2)*(E1988*10^-3)</f>
        <v>-4.0572580839843803E-5</v>
      </c>
      <c r="I1988" s="11">
        <f t="shared" si="213"/>
        <v>-0.40572580839843803</v>
      </c>
      <c r="J1988" s="45">
        <f>$F$10*(1+H1988)</f>
        <v>3.6618514232089678</v>
      </c>
      <c r="K1988" s="45">
        <f t="shared" si="214"/>
        <v>13.409155845657544</v>
      </c>
      <c r="L1988" s="6">
        <f>J1988*$F$2*510999/299792458*SIN($F$2*C1988)</f>
        <v>0.9671909800461379</v>
      </c>
      <c r="M1988" s="46">
        <f>(L1988/$F$2)^2*10^6</f>
        <v>24.264128387508169</v>
      </c>
      <c r="N1988" s="46">
        <f>($F$10*L1988/(J1988*$F$2))^2*10^6</f>
        <v>24.266097423961728</v>
      </c>
      <c r="O1988" s="19">
        <f>O1987+(B1988-B1987)*(M1988+M1987)/2</f>
        <v>14.946967666742584</v>
      </c>
      <c r="P1988" s="19">
        <f>P1987+(B1988-B1987)*(M1988-N1988+M1987-N1987)/2</f>
        <v>-5.6480667064847279E-2</v>
      </c>
      <c r="Q1988" s="7">
        <f>Q1987+10^6*(C1988-C1987)*(L1988+L1987)/2</f>
        <v>-3857.7030530808988</v>
      </c>
      <c r="R1988" s="7">
        <f>R1987+(C1988-C1987)*(Q1988+Q1987)/2</f>
        <v>-45.447649903752556</v>
      </c>
      <c r="S1988" s="6">
        <f>C1988*(1+K1988/2)</f>
        <v>5.9528034496710394</v>
      </c>
      <c r="T1988" s="11">
        <f t="shared" si="215"/>
        <v>-2.2632339408046342</v>
      </c>
      <c r="U1988" s="6">
        <f>U1987+(((T1987)^2+(T1988)^2)/2*(C1988-C1987))</f>
        <v>5.1731948012123992</v>
      </c>
      <c r="V1988" s="6"/>
      <c r="W1988" s="6">
        <f>C1988+U1988</f>
        <v>5.9458268012123989</v>
      </c>
      <c r="X1988" s="6">
        <f>2*PI()*W1988/($F$1/1000*(1+$N$7^2/2))</f>
        <v>152.62199467830311</v>
      </c>
      <c r="Y1988" s="7">
        <f>Y1987+(T1988*COS(X1988)+T1987*COS(X1987))/2*(C1988-C1987)</f>
        <v>-1.02502955106305</v>
      </c>
      <c r="Z1988" s="7">
        <f>Z1987+(T1988*SIN(X1988)+T1987*SIN(X1987))/2*(C1988-C1987)</f>
        <v>-0.16381579937130164</v>
      </c>
      <c r="AA1988" s="19">
        <f t="shared" si="216"/>
        <v>1.0380371846307705</v>
      </c>
      <c r="AB1988" s="6">
        <f>AB1987+((H1988+H1987)*(C1988-C1987)/2)*$F$2*$F$10^2/(1+$F$10^2/2)</f>
        <v>-0.49610134457595007</v>
      </c>
    </row>
    <row r="1989" spans="1:28" x14ac:dyDescent="0.2">
      <c r="A1989" s="1">
        <v>-2028</v>
      </c>
      <c r="B1989" s="6">
        <f t="shared" si="211"/>
        <v>-0.79497600000000002</v>
      </c>
      <c r="C1989" s="6">
        <f t="shared" si="210"/>
        <v>0.77302400000000004</v>
      </c>
      <c r="D1989" s="6"/>
      <c r="E1989" s="19">
        <f t="shared" si="212"/>
        <v>0.28196000000000154</v>
      </c>
      <c r="F1989" s="19"/>
      <c r="H1989" s="13">
        <f>($F$5/$F$1+2*$F$6*$F$3/($F$1)^2)*(E1989*10^-3)</f>
        <v>-3.9163803437500216E-5</v>
      </c>
      <c r="I1989" s="11">
        <f t="shared" si="213"/>
        <v>-0.39163803437500216</v>
      </c>
      <c r="J1989" s="45">
        <f>$F$10*(1+H1989)</f>
        <v>3.6618565821518154</v>
      </c>
      <c r="K1989" s="45">
        <f t="shared" si="214"/>
        <v>13.409193628248575</v>
      </c>
      <c r="L1989" s="6">
        <f>J1989*$F$2*510999/299792458*SIN($F$2*C1989)</f>
        <v>1.0222037276304807</v>
      </c>
      <c r="M1989" s="46">
        <f>(L1989/$F$2)^2*10^6</f>
        <v>27.102861177554161</v>
      </c>
      <c r="N1989" s="46">
        <f>($F$10*L1989/(J1989*$F$2))^2*10^6</f>
        <v>27.104984204527565</v>
      </c>
      <c r="O1989" s="19">
        <f>O1988+(B1989-B1988)*(M1989+M1988)/2</f>
        <v>14.957035596697338</v>
      </c>
      <c r="P1989" s="19">
        <f>P1988+(B1989-B1988)*(M1989-N1989+M1988-N1988)/2</f>
        <v>-5.648146910927896E-2</v>
      </c>
      <c r="Q1989" s="7">
        <f>Q1988+10^6*(C1989-C1988)*(L1989+L1988)/2</f>
        <v>-3467.7816903762232</v>
      </c>
      <c r="R1989" s="7">
        <f>R1988+(C1989-C1988)*(Q1989+Q1988)/2</f>
        <v>-46.88344491347037</v>
      </c>
      <c r="S1989" s="6">
        <f>C1989*(1+K1989/2)</f>
        <v>5.9558382476416138</v>
      </c>
      <c r="T1989" s="11">
        <f t="shared" si="215"/>
        <v>-2.0344752079070272</v>
      </c>
      <c r="U1989" s="6">
        <f>U1988+(((T1988)^2+(T1989)^2)/2*(C1989-C1988))</f>
        <v>5.1750100193919097</v>
      </c>
      <c r="V1989" s="6"/>
      <c r="W1989" s="6">
        <f>C1989+U1989</f>
        <v>5.9480340193919101</v>
      </c>
      <c r="X1989" s="6">
        <f>2*PI()*W1989/($F$1/1000*(1+$N$7^2/2))</f>
        <v>152.67865122961376</v>
      </c>
      <c r="Y1989" s="7">
        <f>Y1988+(T1989*COS(X1989)+T1988*COS(X1988))/2*(C1989-C1988)</f>
        <v>-1.0247955847476038</v>
      </c>
      <c r="Z1989" s="7">
        <f>Z1988+(T1989*SIN(X1989)+T1988*SIN(X1988))/2*(C1989-C1988)</f>
        <v>-0.16462465492838996</v>
      </c>
      <c r="AA1989" s="19">
        <f t="shared" si="216"/>
        <v>1.0379341344846862</v>
      </c>
      <c r="AB1989" s="6">
        <f>AB1988+((H1989+H1988)*(C1989-C1988)/2)*$F$2*$F$10^2/(1+$F$10^2/2)</f>
        <v>-0.49610668529411028</v>
      </c>
    </row>
    <row r="1990" spans="1:28" x14ac:dyDescent="0.2">
      <c r="A1990" s="1">
        <v>-2027</v>
      </c>
      <c r="B1990" s="6">
        <f t="shared" si="211"/>
        <v>-0.79458400000000007</v>
      </c>
      <c r="C1990" s="6">
        <f t="shared" si="210"/>
        <v>0.77341599999999999</v>
      </c>
      <c r="D1990" s="6"/>
      <c r="E1990" s="19">
        <f t="shared" si="212"/>
        <v>0.27182250000000252</v>
      </c>
      <c r="F1990" s="19"/>
      <c r="H1990" s="13">
        <f>($F$5/$F$1+2*$F$6*$F$3/($F$1)^2)*(E1990*10^-3)</f>
        <v>-3.7755720527344102E-5</v>
      </c>
      <c r="I1990" s="11">
        <f t="shared" si="213"/>
        <v>-0.377557205273441</v>
      </c>
      <c r="J1990" s="45">
        <f>$F$10*(1+H1990)</f>
        <v>3.6618617385514325</v>
      </c>
      <c r="K1990" s="45">
        <f t="shared" si="214"/>
        <v>13.40923139226692</v>
      </c>
      <c r="L1990" s="6">
        <f>J1990*$F$2*510999/299792458*SIN($F$2*C1990)</f>
        <v>1.0711638399727266</v>
      </c>
      <c r="M1990" s="46">
        <f>(L1990/$F$2)^2*10^6</f>
        <v>29.761308854106581</v>
      </c>
      <c r="N1990" s="46">
        <f>($F$10*L1990/(J1990*$F$2))^2*10^6</f>
        <v>29.763556300705979</v>
      </c>
      <c r="O1990" s="19">
        <f>O1989+(B1990-B1989)*(M1990+M1989)/2</f>
        <v>14.968180974023543</v>
      </c>
      <c r="P1990" s="19">
        <f>P1989+(B1990-B1989)*(M1990-N1990+M1989-N1989)/2</f>
        <v>-5.6482325722099228E-2</v>
      </c>
      <c r="Q1990" s="7">
        <f>Q1989+10^6*(C1990-C1989)*(L1990+L1989)/2</f>
        <v>-3057.4816471260492</v>
      </c>
      <c r="R1990" s="7">
        <f>R1989+(C1990-C1989)*(Q1990+Q1989)/2</f>
        <v>-48.162396527620643</v>
      </c>
      <c r="S1990" s="6">
        <f>C1990*(1+K1990/2)</f>
        <v>5.9588730532407554</v>
      </c>
      <c r="T1990" s="11">
        <f t="shared" si="215"/>
        <v>-1.7937607280675831</v>
      </c>
      <c r="U1990" s="6">
        <f>U1989+(((T1989)^2+(T1990)^2)/2*(C1990-C1989))</f>
        <v>5.1764519261084541</v>
      </c>
      <c r="V1990" s="6"/>
      <c r="W1990" s="6">
        <f>C1990+U1990</f>
        <v>5.9498679261084542</v>
      </c>
      <c r="X1990" s="6">
        <f>2*PI()*W1990/($F$1/1000*(1+$N$7^2/2))</f>
        <v>152.72572533898335</v>
      </c>
      <c r="Y1990" s="7">
        <f>Y1989+(T1990*COS(X1990)+T1989*COS(X1989))/2*(C1990-C1989)</f>
        <v>-1.0245500542385377</v>
      </c>
      <c r="Z1990" s="7">
        <f>Z1989+(T1990*SIN(X1990)+T1989*SIN(X1989))/2*(C1990-C1989)</f>
        <v>-0.16533346071116559</v>
      </c>
      <c r="AA1990" s="19">
        <f t="shared" si="216"/>
        <v>1.0378043972112092</v>
      </c>
      <c r="AB1990" s="6">
        <f>AB1989+((H1990+H1989)*(C1990-C1989)/2)*$F$2*$F$10^2/(1+$F$10^2/2)</f>
        <v>-0.49611183733984499</v>
      </c>
    </row>
    <row r="1991" spans="1:28" x14ac:dyDescent="0.2">
      <c r="A1991" s="1">
        <v>-2026</v>
      </c>
      <c r="B1991" s="6">
        <f t="shared" si="211"/>
        <v>-0.79419200000000001</v>
      </c>
      <c r="C1991" s="6">
        <f t="shared" si="210"/>
        <v>0.77380800000000005</v>
      </c>
      <c r="D1991" s="6"/>
      <c r="E1991" s="19">
        <f t="shared" si="212"/>
        <v>0.26168999999999976</v>
      </c>
      <c r="F1991" s="19"/>
      <c r="H1991" s="13">
        <f>($F$5/$F$1+2*$F$6*$F$3/($F$1)^2)*(E1991*10^-3)</f>
        <v>-3.6348332109374965E-5</v>
      </c>
      <c r="I1991" s="11">
        <f t="shared" si="213"/>
        <v>-0.36348332109374965</v>
      </c>
      <c r="J1991" s="45">
        <f>$F$10*(1+H1991)</f>
        <v>3.6618668924078186</v>
      </c>
      <c r="K1991" s="45">
        <f t="shared" si="214"/>
        <v>13.409269137712494</v>
      </c>
      <c r="L1991" s="6">
        <f>J1991*$F$2*510999/299792458*SIN($F$2*C1991)</f>
        <v>1.113781391713965</v>
      </c>
      <c r="M1991" s="46">
        <f>(L1991/$F$2)^2*10^6</f>
        <v>32.176598793381437</v>
      </c>
      <c r="N1991" s="46">
        <f>($F$10*L1991/(J1991*$F$2))^2*10^6</f>
        <v>32.178938052321101</v>
      </c>
      <c r="O1991" s="19">
        <f>O1990+(B1991-B1990)*(M1991+M1990)/2</f>
        <v>14.980320803922453</v>
      </c>
      <c r="P1991" s="19">
        <f>P1990+(B1991-B1990)*(M1991-N1991+M1990-N1990)/2</f>
        <v>-5.6483224716384881E-2</v>
      </c>
      <c r="Q1991" s="7">
        <f>Q1990+10^6*(C1991-C1990)*(L1991+L1990)/2</f>
        <v>-2629.2323817153933</v>
      </c>
      <c r="R1991" s="7">
        <f>R1990+(C1991-C1990)*(Q1991+Q1990)/2</f>
        <v>-49.276992477273737</v>
      </c>
      <c r="S1991" s="6">
        <f>C1991*(1+K1991/2)</f>
        <v>5.9619078664575156</v>
      </c>
      <c r="T1991" s="11">
        <f t="shared" si="215"/>
        <v>-1.5425158138619683</v>
      </c>
      <c r="U1991" s="6">
        <f>U1990+(((T1990)^2+(T1991)^2)/2*(C1991-C1990))</f>
        <v>5.177548924895226</v>
      </c>
      <c r="V1991" s="6"/>
      <c r="W1991" s="6">
        <f>C1991+U1991</f>
        <v>5.9513569248952258</v>
      </c>
      <c r="X1991" s="6">
        <f>2*PI()*W1991/($F$1/1000*(1+$N$7^2/2))</f>
        <v>152.76394608985763</v>
      </c>
      <c r="Y1991" s="7">
        <f>Y1990+(T1991*COS(X1991)+T1990*COS(X1990))/2*(C1991-C1990)</f>
        <v>-1.0243098872879988</v>
      </c>
      <c r="Z1991" s="7">
        <f>Z1990+(T1991*SIN(X1991)+T1990*SIN(X1990))/2*(C1991-C1990)</f>
        <v>-0.16594154222807092</v>
      </c>
      <c r="AA1991" s="19">
        <f t="shared" si="216"/>
        <v>1.0376643680077788</v>
      </c>
      <c r="AB1991" s="6">
        <f>AB1990+((H1991+H1990)*(C1991-C1990)/2)*$F$2*$F$10^2/(1+$F$10^2/2)</f>
        <v>-0.49611680080618786</v>
      </c>
    </row>
    <row r="1992" spans="1:28" x14ac:dyDescent="0.2">
      <c r="A1992" s="1">
        <v>-2025</v>
      </c>
      <c r="B1992" s="6">
        <f t="shared" si="211"/>
        <v>-0.79380000000000006</v>
      </c>
      <c r="C1992" s="6">
        <f t="shared" si="210"/>
        <v>0.7742</v>
      </c>
      <c r="D1992" s="6"/>
      <c r="E1992" s="19">
        <f t="shared" si="212"/>
        <v>0.25156250000000036</v>
      </c>
      <c r="F1992" s="19"/>
      <c r="H1992" s="13">
        <f>($F$5/$F$1+2*$F$6*$F$3/($F$1)^2)*(E1992*10^-3)</f>
        <v>-3.4941638183593803E-5</v>
      </c>
      <c r="I1992" s="11">
        <f t="shared" si="213"/>
        <v>-0.34941638183593804</v>
      </c>
      <c r="J1992" s="45">
        <f>$F$10*(1+H1992)</f>
        <v>3.6618720437209751</v>
      </c>
      <c r="K1992" s="45">
        <f t="shared" si="214"/>
        <v>13.409306864585231</v>
      </c>
      <c r="L1992" s="6">
        <f>J1992*$F$2*510999/299792458*SIN($F$2*C1992)</f>
        <v>1.1498040129954663</v>
      </c>
      <c r="M1992" s="46">
        <f>(L1992/$F$2)^2*10^6</f>
        <v>34.291608754608916</v>
      </c>
      <c r="N1992" s="46">
        <f>($F$10*L1992/(J1992*$F$2))^2*10^6</f>
        <v>34.294005290188174</v>
      </c>
      <c r="O1992" s="19">
        <f>O1991+(B1992-B1991)*(M1992+M1991)/2</f>
        <v>14.993348572601857</v>
      </c>
      <c r="P1992" s="19">
        <f>P1991+(B1992-B1991)*(M1992-N1992+M1991-N1991)/2</f>
        <v>-5.6484152932110586E-2</v>
      </c>
      <c r="Q1992" s="7">
        <f>Q1991+10^6*(C1992-C1991)*(L1992+L1991)/2</f>
        <v>-2185.5696423924037</v>
      </c>
      <c r="R1992" s="7">
        <f>R1991+(C1992-C1991)*(Q1992+Q1991)/2</f>
        <v>-50.220693673998738</v>
      </c>
      <c r="S1992" s="6">
        <f>C1992*(1+K1992/2)</f>
        <v>5.964942687280943</v>
      </c>
      <c r="T1992" s="11">
        <f t="shared" si="215"/>
        <v>-1.2822281359122027</v>
      </c>
      <c r="U1992" s="6">
        <f>U1991+(((T1991)^2+(T1992)^2)/2*(C1992-C1991))</f>
        <v>5.1783375238448199</v>
      </c>
      <c r="V1992" s="6"/>
      <c r="W1992" s="6">
        <f>C1992+U1992</f>
        <v>5.9525375238448195</v>
      </c>
      <c r="X1992" s="6">
        <f>2*PI()*W1992/($F$1/1000*(1+$N$7^2/2))</f>
        <v>152.79425059966363</v>
      </c>
      <c r="Y1992" s="7">
        <f>Y1991+(T1992*COS(X1992)+T1991*COS(X1991))/2*(C1992-C1991)</f>
        <v>-1.0240889897543979</v>
      </c>
      <c r="Z1992" s="7">
        <f>Z1991+(T1992*SIN(X1992)+T1991*SIN(X1991))/2*(C1992-C1991)</f>
        <v>-0.16644914701844318</v>
      </c>
      <c r="AA1992" s="19">
        <f t="shared" si="216"/>
        <v>1.0375276273330512</v>
      </c>
      <c r="AB1992" s="6">
        <f>AB1991+((H1992+H1991)*(C1992-C1991)/2)*$F$2*$F$10^2/(1+$F$10^2/2)</f>
        <v>-0.49612157578617266</v>
      </c>
    </row>
    <row r="1993" spans="1:28" x14ac:dyDescent="0.2">
      <c r="A1993" s="1">
        <v>-2024</v>
      </c>
      <c r="B1993" s="6">
        <f t="shared" si="211"/>
        <v>-0.793408</v>
      </c>
      <c r="C1993" s="6">
        <f t="shared" si="210"/>
        <v>0.77459200000000006</v>
      </c>
      <c r="D1993" s="6"/>
      <c r="E1993" s="19">
        <f t="shared" si="212"/>
        <v>0.24144000000000077</v>
      </c>
      <c r="F1993" s="19"/>
      <c r="H1993" s="13">
        <f>($F$5/$F$1+2*$F$6*$F$3/($F$1)^2)*(E1993*10^-3)</f>
        <v>-3.3535638750000107E-5</v>
      </c>
      <c r="I1993" s="11">
        <f t="shared" si="213"/>
        <v>-0.33535638750000107</v>
      </c>
      <c r="J1993" s="45">
        <f>$F$10*(1+H1993)</f>
        <v>3.661877192490901</v>
      </c>
      <c r="K1993" s="45">
        <f t="shared" si="214"/>
        <v>13.409344572885043</v>
      </c>
      <c r="L1993" s="6">
        <f>J1993*$F$2*510999/299792458*SIN($F$2*C1993)</f>
        <v>1.1790183839268933</v>
      </c>
      <c r="M1993" s="46">
        <f>(L1993/$F$2)^2*10^6</f>
        <v>36.056317867000132</v>
      </c>
      <c r="N1993" s="46">
        <f>($F$10*L1993/(J1993*$F$2))^2*10^6</f>
        <v>36.058736331957874</v>
      </c>
      <c r="O1993" s="19">
        <f>O1992+(B1993-B1992)*(M1993+M1992)/2</f>
        <v>15.007136766219695</v>
      </c>
      <c r="P1993" s="19">
        <f>P1992+(B1993-B1992)*(M1993-N1993+M1992-N1992)/2</f>
        <v>-5.6485096672215837E-2</v>
      </c>
      <c r="Q1993" s="7">
        <f>Q1992+10^6*(C1993-C1992)*(L1993+L1992)/2</f>
        <v>-1729.1204525955527</v>
      </c>
      <c r="R1993" s="7">
        <f>R1992+(C1993-C1992)*(Q1993+Q1992)/2</f>
        <v>-50.987972932616493</v>
      </c>
      <c r="S1993" s="6">
        <f>C1993*(1+K1993/2)</f>
        <v>5.9679775157000865</v>
      </c>
      <c r="T1993" s="11">
        <f t="shared" si="215"/>
        <v>-1.014438914091208</v>
      </c>
      <c r="U1993" s="6">
        <f>U1992+(((T1992)^2+(T1993)^2)/2*(C1993-C1992))</f>
        <v>5.1788614701241977</v>
      </c>
      <c r="V1993" s="6"/>
      <c r="W1993" s="6">
        <f>C1993+U1993</f>
        <v>5.9534534701241979</v>
      </c>
      <c r="X1993" s="6">
        <f>2*PI()*W1993/($F$1/1000*(1+$N$7^2/2))</f>
        <v>152.81776180388309</v>
      </c>
      <c r="Y1993" s="7">
        <f>Y1992+(T1993*COS(X1993)+T1992*COS(X1992))/2*(C1993-C1992)</f>
        <v>-1.0238983304039539</v>
      </c>
      <c r="Z1993" s="7">
        <f>Z1992+(T1993*SIN(X1993)+T1992*SIN(X1992))/2*(C1993-C1992)</f>
        <v>-0.16685688894741721</v>
      </c>
      <c r="AA1993" s="19">
        <f t="shared" si="216"/>
        <v>1.0374049413769029</v>
      </c>
      <c r="AB1993" s="6">
        <f>AB1992+((H1993+H1992)*(C1993-C1992)/2)*$F$2*$F$10^2/(1+$F$10^2/2)</f>
        <v>-0.49612616237283319</v>
      </c>
    </row>
    <row r="1994" spans="1:28" x14ac:dyDescent="0.2">
      <c r="A1994" s="1">
        <v>-2023</v>
      </c>
      <c r="B1994" s="6">
        <f t="shared" si="211"/>
        <v>-0.79301600000000005</v>
      </c>
      <c r="C1994" s="6">
        <f t="shared" si="210"/>
        <v>0.77498400000000001</v>
      </c>
      <c r="D1994" s="6"/>
      <c r="E1994" s="19">
        <f t="shared" si="212"/>
        <v>0.23132250000000099</v>
      </c>
      <c r="F1994" s="19"/>
      <c r="H1994" s="13">
        <f>($F$5/$F$1+2*$F$6*$F$3/($F$1)^2)*(E1994*10^-3)</f>
        <v>-3.2130333808593884E-5</v>
      </c>
      <c r="I1994" s="11">
        <f t="shared" si="213"/>
        <v>-0.32130333808593886</v>
      </c>
      <c r="J1994" s="45">
        <f>$F$10*(1+H1994)</f>
        <v>3.6618823387175965</v>
      </c>
      <c r="K1994" s="45">
        <f t="shared" si="214"/>
        <v>13.409382262611855</v>
      </c>
      <c r="L1994" s="6">
        <f>J1994*$F$2*510999/299792458*SIN($F$2*C1994)</f>
        <v>1.2012514978312698</v>
      </c>
      <c r="M1994" s="46">
        <f>(L1994/$F$2)^2*10^6</f>
        <v>37.428989675203702</v>
      </c>
      <c r="N1994" s="46">
        <f>($F$10*L1994/(J1994*$F$2))^2*10^6</f>
        <v>37.431395002993824</v>
      </c>
      <c r="O1994" s="19">
        <f>O1993+(B1994-B1993)*(M1994+M1993)/2</f>
        <v>15.021539886497965</v>
      </c>
      <c r="P1994" s="19">
        <f>P1993+(B1994-B1993)*(M1994-N1994+M1993-N1993)/2</f>
        <v>-5.6486042135594418E-2</v>
      </c>
      <c r="Q1994" s="7">
        <f>Q1993+10^6*(C1994-C1993)*(L1994+L1993)/2</f>
        <v>-1262.5875557710146</v>
      </c>
      <c r="R1994" s="7">
        <f>R1993+(C1994-C1993)*(Q1994+Q1993)/2</f>
        <v>-51.574347702256262</v>
      </c>
      <c r="S1994" s="6">
        <f>C1994*(1+K1994/2)</f>
        <v>5.971012351703993</v>
      </c>
      <c r="T1994" s="11">
        <f t="shared" si="215"/>
        <v>-0.74073379162151898</v>
      </c>
      <c r="U1994" s="6">
        <f>U1993+(((T1993)^2+(T1994)^2)/2*(C1994-C1993))</f>
        <v>5.1791707136048499</v>
      </c>
      <c r="V1994" s="6"/>
      <c r="W1994" s="6">
        <f>C1994+U1994</f>
        <v>5.9541547136048498</v>
      </c>
      <c r="X1994" s="6">
        <f>2*PI()*W1994/($F$1/1000*(1+$N$7^2/2))</f>
        <v>152.83576185372485</v>
      </c>
      <c r="Y1994" s="7">
        <f>Y1993+(T1994*COS(X1994)+T1993*COS(X1993))/2*(C1994-C1993)</f>
        <v>-1.0237461935689727</v>
      </c>
      <c r="Z1994" s="7">
        <f>Z1993+(T1994*SIN(X1994)+T1993*SIN(X1993))/2*(C1994-C1993)</f>
        <v>-0.16716541862180465</v>
      </c>
      <c r="AA1994" s="19">
        <f t="shared" si="216"/>
        <v>1.037304461587804</v>
      </c>
      <c r="AB1994" s="6">
        <f>AB1993+((H1994+H1993)*(C1994-C1993)/2)*$F$2*$F$10^2/(1+$F$10^2/2)</f>
        <v>-0.49613056065920313</v>
      </c>
    </row>
    <row r="1995" spans="1:28" x14ac:dyDescent="0.2">
      <c r="A1995" s="1">
        <v>-2022</v>
      </c>
      <c r="B1995" s="6">
        <f t="shared" si="211"/>
        <v>-0.792624</v>
      </c>
      <c r="C1995" s="6">
        <f t="shared" si="210"/>
        <v>0.77537600000000007</v>
      </c>
      <c r="D1995" s="6"/>
      <c r="E1995" s="19">
        <f t="shared" si="212"/>
        <v>0.22120999999999924</v>
      </c>
      <c r="F1995" s="19"/>
      <c r="H1995" s="13">
        <f>($F$5/$F$1+2*$F$6*$F$3/($F$1)^2)*(E1995*10^-3)</f>
        <v>-3.0725723359374896E-5</v>
      </c>
      <c r="I1995" s="11">
        <f t="shared" si="213"/>
        <v>-0.30725723359374896</v>
      </c>
      <c r="J1995" s="45">
        <f>$F$10*(1+H1995)</f>
        <v>3.6618874824010614</v>
      </c>
      <c r="K1995" s="45">
        <f t="shared" si="214"/>
        <v>13.409419933765584</v>
      </c>
      <c r="L1995" s="6">
        <f>J1995*$F$2*510999/299792458*SIN($F$2*C1995)</f>
        <v>1.2163716857861584</v>
      </c>
      <c r="M1995" s="46">
        <f>(L1995/$F$2)^2*10^6</f>
        <v>38.377159263004735</v>
      </c>
      <c r="N1995" s="46">
        <f>($F$10*L1995/(J1995*$F$2))^2*10^6</f>
        <v>38.379517703659047</v>
      </c>
      <c r="O1995" s="19">
        <f>O1994+(B1995-B1994)*(M1995+M1994)/2</f>
        <v>15.036397891689857</v>
      </c>
      <c r="P1995" s="19">
        <f>P1994+(B1995-B1994)*(M1995-N1995+M1994-N1994)/2</f>
        <v>-5.648697583420953E-2</v>
      </c>
      <c r="Q1995" s="7">
        <f>Q1994+10^6*(C1995-C1994)*(L1995+L1994)/2</f>
        <v>-788.73341178192754</v>
      </c>
      <c r="R1995" s="7">
        <f>R1994+(C1995-C1994)*(Q1995+Q1994)/2</f>
        <v>-51.976406611896699</v>
      </c>
      <c r="S1995" s="6">
        <f>C1995*(1+K1995/2)</f>
        <v>5.9740471952817122</v>
      </c>
      <c r="T1995" s="11">
        <f t="shared" si="215"/>
        <v>-0.46273344610230199</v>
      </c>
      <c r="U1995" s="6">
        <f>U1994+(((T1994)^2+(T1995)^2)/2*(C1995-C1994))</f>
        <v>5.1793202241281193</v>
      </c>
      <c r="V1995" s="6"/>
      <c r="W1995" s="6">
        <f>C1995+U1995</f>
        <v>5.9546962241281189</v>
      </c>
      <c r="X1995" s="6">
        <f>2*PI()*W1995/($F$1/1000*(1+$N$7^2/2))</f>
        <v>152.84966175679364</v>
      </c>
      <c r="Y1995" s="7">
        <f>Y1994+(T1995*COS(X1995)+T1994*COS(X1994))/2*(C1995-C1994)</f>
        <v>-1.0236385578774674</v>
      </c>
      <c r="Z1995" s="7">
        <f>Z1994+(T1995*SIN(X1995)+T1994*SIN(X1994))/2*(C1995-C1994)</f>
        <v>-0.16737530237411691</v>
      </c>
      <c r="AA1995" s="19">
        <f t="shared" si="216"/>
        <v>1.0372320805963766</v>
      </c>
      <c r="AB1995" s="6">
        <f>AB1994+((H1995+H1994)*(C1995-C1994)/2)*$F$2*$F$10^2/(1+$F$10^2/2)</f>
        <v>-0.49613477073831619</v>
      </c>
    </row>
    <row r="1996" spans="1:28" x14ac:dyDescent="0.2">
      <c r="A1996" s="1">
        <v>-2021</v>
      </c>
      <c r="B1996" s="6">
        <f t="shared" si="211"/>
        <v>-0.79223200000000005</v>
      </c>
      <c r="C1996" s="6">
        <f t="shared" si="210"/>
        <v>0.77576800000000001</v>
      </c>
      <c r="D1996" s="6"/>
      <c r="E1996" s="19">
        <f t="shared" si="212"/>
        <v>0.21110250000000086</v>
      </c>
      <c r="F1996" s="19"/>
      <c r="H1996" s="13">
        <f>($F$5/$F$1+2*$F$6*$F$3/($F$1)^2)*(E1996*10^-3)</f>
        <v>-2.9321807402343869E-5</v>
      </c>
      <c r="I1996" s="11">
        <f t="shared" si="213"/>
        <v>-0.29321807402343869</v>
      </c>
      <c r="J1996" s="45">
        <f>$F$10*(1+H1996)</f>
        <v>3.6618926235412963</v>
      </c>
      <c r="K1996" s="45">
        <f t="shared" si="214"/>
        <v>13.409457586346157</v>
      </c>
      <c r="L1996" s="6">
        <f>J1996*$F$2*510999/299792458*SIN($F$2*C1996)</f>
        <v>1.2242893963934876</v>
      </c>
      <c r="M1996" s="46">
        <f>(L1996/$F$2)^2*10^6</f>
        <v>38.878401108433408</v>
      </c>
      <c r="N1996" s="46">
        <f>($F$10*L1996/(J1996*$F$2))^2*10^6</f>
        <v>38.880681178695419</v>
      </c>
      <c r="O1996" s="19">
        <f>O1995+(B1996-B1995)*(M1996+M1995)/2</f>
        <v>15.051539981522657</v>
      </c>
      <c r="P1996" s="19">
        <f>P1995+(B1996-B1995)*(M1996-N1996+M1995-N1995)/2</f>
        <v>-5.6487884982349128E-2</v>
      </c>
      <c r="Q1996" s="7">
        <f>Q1995+10^6*(C1996-C1995)*(L1996+L1995)/2</f>
        <v>-310.36383967478054</v>
      </c>
      <c r="R1996" s="7">
        <f>R1995+(C1996-C1995)*(Q1996+Q1995)/2</f>
        <v>-52.191829673182184</v>
      </c>
      <c r="S1996" s="6">
        <f>C1996*(1+K1996/2)</f>
        <v>5.9770820464222929</v>
      </c>
      <c r="T1996" s="11">
        <f t="shared" si="215"/>
        <v>-0.18208399306147444</v>
      </c>
      <c r="U1996" s="6">
        <f>U1995+(((T1995)^2+(T1996)^2)/2*(C1996-C1995))</f>
        <v>5.1793686903853624</v>
      </c>
      <c r="V1996" s="6"/>
      <c r="W1996" s="6">
        <f>C1996+U1996</f>
        <v>5.9551366903853626</v>
      </c>
      <c r="X1996" s="6">
        <f>2*PI()*W1996/($F$1/1000*(1+$N$7^2/2))</f>
        <v>152.86096797895863</v>
      </c>
      <c r="Y1996" s="7">
        <f>Y1995+(T1996*COS(X1996)+T1995*COS(X1995))/2*(C1996-C1995)</f>
        <v>-1.0235795689923193</v>
      </c>
      <c r="Z1996" s="7">
        <f>Z1995+(T1996*SIN(X1996)+T1995*SIN(X1995))/2*(C1996-C1995)</f>
        <v>-0.16748707387428954</v>
      </c>
      <c r="AA1996" s="19">
        <f t="shared" si="216"/>
        <v>1.0371919079772431</v>
      </c>
      <c r="AB1996" s="6">
        <f>AB1995+((H1996+H1995)*(C1996-C1995)/2)*$F$2*$F$10^2/(1+$F$10^2/2)</f>
        <v>-0.49613879270320616</v>
      </c>
    </row>
    <row r="1997" spans="1:28" x14ac:dyDescent="0.2">
      <c r="A1997" s="1">
        <v>-2020</v>
      </c>
      <c r="B1997" s="6">
        <f t="shared" si="211"/>
        <v>-0.79183999999999999</v>
      </c>
      <c r="C1997" s="6">
        <f t="shared" si="210"/>
        <v>0.77616000000000007</v>
      </c>
      <c r="D1997" s="6"/>
      <c r="E1997" s="19">
        <f t="shared" si="212"/>
        <v>0.20100000000000051</v>
      </c>
      <c r="F1997" s="19"/>
      <c r="H1997" s="13">
        <f>($F$5/$F$1+2*$F$6*$F$3/($F$1)^2)*(E1997*10^-3)</f>
        <v>-2.7918585937500074E-5</v>
      </c>
      <c r="I1997" s="11">
        <f t="shared" si="213"/>
        <v>-0.27918585937500073</v>
      </c>
      <c r="J1997" s="45">
        <f>$F$10*(1+H1997)</f>
        <v>3.6618977621383002</v>
      </c>
      <c r="K1997" s="45">
        <f t="shared" si="214"/>
        <v>13.409495220353492</v>
      </c>
      <c r="L1997" s="6">
        <f>J1997*$F$2*510999/299792458*SIN($F$2*C1997)</f>
        <v>1.2249577261603195</v>
      </c>
      <c r="M1997" s="46">
        <f>(L1997/$F$2)^2*10^6</f>
        <v>38.9208595091051</v>
      </c>
      <c r="N1997" s="46">
        <f>($F$10*L1997/(J1997*$F$2))^2*10^6</f>
        <v>38.923032830840718</v>
      </c>
      <c r="O1997" s="19">
        <f>O1996+(B1997-B1996)*(M1997+M1996)/2</f>
        <v>15.066788636603697</v>
      </c>
      <c r="P1997" s="19">
        <f>P1996+(B1997-B1996)*(M1997-N1997+M1996-N1996)/2</f>
        <v>-5.6488757847180666E-2</v>
      </c>
      <c r="Q1997" s="7">
        <f>Q1996+10^6*(C1997-C1996)*(L1997+L1996)/2</f>
        <v>169.68859634583777</v>
      </c>
      <c r="R1997" s="7">
        <f>R1996+(C1997-C1996)*(Q1997+Q1996)/2</f>
        <v>-52.219402020874661</v>
      </c>
      <c r="S1997" s="6">
        <f>C1997*(1+K1997/2)</f>
        <v>5.9801169051147838</v>
      </c>
      <c r="T1997" s="11">
        <f t="shared" si="215"/>
        <v>9.9552761146476848E-2</v>
      </c>
      <c r="U1997" s="6">
        <f>U1996+(((T1996)^2+(T1997)^2)/2*(C1997-C1996))</f>
        <v>5.1793771311905878</v>
      </c>
      <c r="V1997" s="6"/>
      <c r="W1997" s="6">
        <f>C1997+U1997</f>
        <v>5.9555371311905878</v>
      </c>
      <c r="X1997" s="6">
        <f>2*PI()*W1997/($F$1/1000*(1+$N$7^2/2))</f>
        <v>152.87124679744548</v>
      </c>
      <c r="Y1997" s="7">
        <f>Y1996+(T1997*COS(X1997)+T1996*COS(X1996))/2*(C1997-C1996)</f>
        <v>-1.0235720791077736</v>
      </c>
      <c r="Z1997" s="7">
        <f>Z1996+(T1997*SIN(X1997)+T1996*SIN(X1996))/2*(C1997-C1996)</f>
        <v>-0.16750141410120734</v>
      </c>
      <c r="AA1997" s="19">
        <f t="shared" si="216"/>
        <v>1.037186832183534</v>
      </c>
      <c r="AB1997" s="6">
        <f>AB1996+((H1997+H1996)*(C1997-C1996)/2)*$F$2*$F$10^2/(1+$F$10^2/2)</f>
        <v>-0.49614262664690678</v>
      </c>
    </row>
    <row r="1998" spans="1:28" x14ac:dyDescent="0.2">
      <c r="A1998" s="1">
        <v>-2019</v>
      </c>
      <c r="B1998" s="6">
        <f t="shared" si="211"/>
        <v>-0.79144799999999993</v>
      </c>
      <c r="C1998" s="6">
        <f t="shared" si="210"/>
        <v>0.77655200000000013</v>
      </c>
      <c r="D1998" s="6"/>
      <c r="E1998" s="19">
        <f t="shared" si="212"/>
        <v>0.1909024999999982</v>
      </c>
      <c r="F1998" s="19"/>
      <c r="H1998" s="13">
        <f>($F$5/$F$1+2*$F$6*$F$3/($F$1)^2)*(E1998*10^-3)</f>
        <v>-2.6516058964843501E-5</v>
      </c>
      <c r="I1998" s="11">
        <f t="shared" si="213"/>
        <v>-0.26516058964843503</v>
      </c>
      <c r="J1998" s="45">
        <f>$F$10*(1+H1998)</f>
        <v>3.661902898192074</v>
      </c>
      <c r="K1998" s="45">
        <f t="shared" si="214"/>
        <v>13.409532835787511</v>
      </c>
      <c r="L1998" s="6">
        <f>J1998*$F$2*510999/299792458*SIN($F$2*C1998)</f>
        <v>1.2183726973491242</v>
      </c>
      <c r="M1998" s="46">
        <f>(L1998/$F$2)^2*10^6</f>
        <v>38.503529031758937</v>
      </c>
      <c r="N1998" s="46">
        <f>($F$10*L1998/(J1998*$F$2))^2*10^6</f>
        <v>38.505571036669785</v>
      </c>
      <c r="O1998" s="19">
        <f>O1997+(B1998-B1997)*(M1998+M1997)/2</f>
        <v>15.081963816757709</v>
      </c>
      <c r="P1998" s="19">
        <f>P1997+(B1998-B1997)*(M1998-N1998+M1997-N1997)/2</f>
        <v>-5.6489584051203377E-2</v>
      </c>
      <c r="Q1998" s="7">
        <f>Q1997+10^6*(C1998-C1997)*(L1998+L1997)/2</f>
        <v>648.58135935376072</v>
      </c>
      <c r="R1998" s="7">
        <f>R1997+(C1998-C1997)*(Q1998+Q1997)/2</f>
        <v>-52.059021109557513</v>
      </c>
      <c r="S1998" s="6">
        <f>C1998*(1+K1998/2)</f>
        <v>5.9831517713482327</v>
      </c>
      <c r="T1998" s="11">
        <f t="shared" si="215"/>
        <v>0.38050915937926538</v>
      </c>
      <c r="U1998" s="6">
        <f>U1997+(((T1997)^2+(T1998)^2)/2*(C1998-C1997))</f>
        <v>5.1794074519932218</v>
      </c>
      <c r="V1998" s="6"/>
      <c r="W1998" s="6">
        <f>C1998+U1998</f>
        <v>5.9559594519932215</v>
      </c>
      <c r="X1998" s="6">
        <f>2*PI()*W1998/($F$1/1000*(1+$N$7^2/2))</f>
        <v>152.88208724831077</v>
      </c>
      <c r="Y1998" s="7">
        <f>Y1997+(T1998*COS(X1998)+T1997*COS(X1997))/2*(C1998-C1997)</f>
        <v>-1.0236182252882398</v>
      </c>
      <c r="Z1998" s="7">
        <f>Z1997+(T1998*SIN(X1998)+T1997*SIN(X1997))/2*(C1998-C1997)</f>
        <v>-0.16741941599662419</v>
      </c>
      <c r="AA1998" s="19">
        <f t="shared" si="216"/>
        <v>1.0372191340285313</v>
      </c>
      <c r="AB1998" s="6">
        <f>AB1997+((H1998+H1997)*(C1998-C1997)/2)*$F$2*$F$10^2/(1+$F$10^2/2)</f>
        <v>-0.49614627266245176</v>
      </c>
    </row>
    <row r="1999" spans="1:28" x14ac:dyDescent="0.2">
      <c r="A1999" s="1">
        <v>-2018</v>
      </c>
      <c r="B1999" s="6">
        <f t="shared" si="211"/>
        <v>-0.79105600000000009</v>
      </c>
      <c r="C1999" s="6">
        <f t="shared" si="210"/>
        <v>0.77694399999999997</v>
      </c>
      <c r="D1999" s="6"/>
      <c r="E1999" s="19">
        <f t="shared" si="212"/>
        <v>0.1808100000000028</v>
      </c>
      <c r="F1999" s="19"/>
      <c r="H1999" s="13">
        <f>($F$5/$F$1+2*$F$6*$F$3/($F$1)^2)*(E1999*10^-3)</f>
        <v>-2.511422648437539E-5</v>
      </c>
      <c r="I1999" s="11">
        <f t="shared" si="213"/>
        <v>-0.2511422648437539</v>
      </c>
      <c r="J1999" s="45">
        <f>$F$10*(1+H1999)</f>
        <v>3.6619080317026178</v>
      </c>
      <c r="K1999" s="45">
        <f t="shared" si="214"/>
        <v>13.40957043264814</v>
      </c>
      <c r="L1999" s="6">
        <f>J1999*$F$2*510999/299792458*SIN($F$2*C1999)</f>
        <v>1.2045732816517327</v>
      </c>
      <c r="M1999" s="46">
        <f>(L1999/$F$2)^2*10^6</f>
        <v>37.636278351898497</v>
      </c>
      <c r="N1999" s="46">
        <f>($F$10*L1999/(J1999*$F$2))^2*10^6</f>
        <v>37.638168835152342</v>
      </c>
      <c r="O1999" s="19">
        <f>O1998+(B1999-B1998)*(M1999+M1998)/2</f>
        <v>15.096887219004898</v>
      </c>
      <c r="P1999" s="19">
        <f>P1998+(B1999-B1998)*(M1999-N1999+M1998-N1998)/2</f>
        <v>-5.6490354818883655E-2</v>
      </c>
      <c r="Q1999" s="7">
        <f>Q1998+10^6*(C1999-C1998)*(L1999+L1998)/2</f>
        <v>1123.4787712377311</v>
      </c>
      <c r="R1999" s="7">
        <f>R1998+(C1999-C1998)*(Q1999+Q1998)/2</f>
        <v>-51.711697323961722</v>
      </c>
      <c r="S1999" s="6">
        <f>C1999*(1+K1999/2)</f>
        <v>5.9861866451116876</v>
      </c>
      <c r="T1999" s="11">
        <f t="shared" si="215"/>
        <v>0.6591215684182925</v>
      </c>
      <c r="U1999" s="6">
        <f>U1998+(((T1998)^2+(T1999)^2)/2*(C1999-C1998))</f>
        <v>5.1795209807718372</v>
      </c>
      <c r="V1999" s="6"/>
      <c r="W1999" s="6">
        <f>C1999+U1999</f>
        <v>5.9564649807718375</v>
      </c>
      <c r="X1999" s="6">
        <f>2*PI()*W1999/($F$1/1000*(1+$N$7^2/2))</f>
        <v>152.89506354465092</v>
      </c>
      <c r="Y1999" s="7">
        <f>Y1998+(T1999*COS(X1999)+T1998*COS(X1998))/2*(C1999-C1998)</f>
        <v>-1.023720013871253</v>
      </c>
      <c r="Z1999" s="7">
        <f>Z1998+(T1999*SIN(X1999)+T1998*SIN(X1998))/2*(C1999-C1998)</f>
        <v>-0.16724289770838863</v>
      </c>
      <c r="AA1999" s="19">
        <f t="shared" si="216"/>
        <v>1.03729111325339</v>
      </c>
      <c r="AB1999" s="6">
        <f>AB1998+((H1999+H1998)*(C1999-C1998)/2)*$F$2*$F$10^2/(1+$F$10^2/2)</f>
        <v>-0.49614973084287484</v>
      </c>
    </row>
    <row r="2000" spans="1:28" x14ac:dyDescent="0.2">
      <c r="A2000" s="1">
        <v>-2017</v>
      </c>
      <c r="B2000" s="6">
        <f t="shared" si="211"/>
        <v>-0.79066400000000003</v>
      </c>
      <c r="C2000" s="6">
        <f t="shared" si="210"/>
        <v>0.77733600000000003</v>
      </c>
      <c r="D2000" s="6"/>
      <c r="E2000" s="19">
        <f t="shared" si="212"/>
        <v>0.17072250000000011</v>
      </c>
      <c r="F2000" s="19"/>
      <c r="H2000" s="13">
        <f>($F$5/$F$1+2*$F$6*$F$3/($F$1)^2)*(E2000*10^-3)</f>
        <v>-2.3713088496093765E-5</v>
      </c>
      <c r="I2000" s="11">
        <f t="shared" si="213"/>
        <v>-0.23713088496093765</v>
      </c>
      <c r="J2000" s="45">
        <f>$F$10*(1+H2000)</f>
        <v>3.6619131626699306</v>
      </c>
      <c r="K2000" s="45">
        <f t="shared" si="214"/>
        <v>13.409608010935294</v>
      </c>
      <c r="L2000" s="6">
        <f>J2000*$F$2*510999/299792458*SIN($F$2*C2000)</f>
        <v>1.183641169545941</v>
      </c>
      <c r="M2000" s="46">
        <f>(L2000/$F$2)^2*10^6</f>
        <v>36.339616918272675</v>
      </c>
      <c r="N2000" s="46">
        <f>($F$10*L2000/(J2000*$F$2))^2*10^6</f>
        <v>36.341340428680859</v>
      </c>
      <c r="O2000" s="19">
        <f>O1999+(B2000-B1999)*(M2000+M1999)/2</f>
        <v>15.111386494477854</v>
      </c>
      <c r="P2000" s="19">
        <f>P1999+(B2000-B1999)*(M2000-N2000+M1999-N1999)/2</f>
        <v>-5.649106316164141E-2</v>
      </c>
      <c r="Q2000" s="7">
        <f>Q1999+10^6*(C2000-C1999)*(L2000+L1999)/2</f>
        <v>1591.5688036725455</v>
      </c>
      <c r="R2000" s="7">
        <f>R1999+(C2000-C1999)*(Q2000+Q1999)/2</f>
        <v>-51.179547999279229</v>
      </c>
      <c r="S2000" s="6">
        <f>C2000*(1+K2000/2)</f>
        <v>5.989221526394199</v>
      </c>
      <c r="T2000" s="11">
        <f t="shared" si="215"/>
        <v>0.93374022988129501</v>
      </c>
      <c r="U2000" s="6">
        <f>U1999+(((T1999)^2+(T2000)^2)/2*(C2000-C1999))</f>
        <v>5.1797770179353728</v>
      </c>
      <c r="V2000" s="6"/>
      <c r="W2000" s="6">
        <f>C2000+U2000</f>
        <v>5.9571130179353728</v>
      </c>
      <c r="X2000" s="6">
        <f>2*PI()*W2000/($F$1/1000*(1+$N$7^2/2))</f>
        <v>152.91169785436614</v>
      </c>
      <c r="Y2000" s="7">
        <f>Y1999+(T2000*COS(X2000)+T1999*COS(X1999))/2*(C2000-C1999)</f>
        <v>-1.0238798713167045</v>
      </c>
      <c r="Z2000" s="7">
        <f>Z1999+(T2000*SIN(X2000)+T1999*SIN(X1999))/2*(C2000-C1999)</f>
        <v>-0.16697474017075825</v>
      </c>
      <c r="AA2000" s="19">
        <f t="shared" si="216"/>
        <v>1.0374056847456561</v>
      </c>
      <c r="AB2000" s="6">
        <f>AB1999+((H2000+H1999)*(C2000-C1999)/2)*$F$2*$F$10^2/(1+$F$10^2/2)</f>
        <v>-0.49615300128120982</v>
      </c>
    </row>
    <row r="2001" spans="1:28" x14ac:dyDescent="0.2">
      <c r="A2001" s="1">
        <v>-2016</v>
      </c>
      <c r="B2001" s="6">
        <f t="shared" si="211"/>
        <v>-0.79027200000000009</v>
      </c>
      <c r="C2001" s="6">
        <f t="shared" ref="C2001:C2064" si="217">B2001+$C$2/2</f>
        <v>0.77772799999999997</v>
      </c>
      <c r="D2001" s="6"/>
      <c r="E2001" s="19">
        <f t="shared" si="212"/>
        <v>0.16064000000000078</v>
      </c>
      <c r="F2001" s="19"/>
      <c r="H2001" s="13">
        <f>($F$5/$F$1+2*$F$6*$F$3/($F$1)^2)*(E2001*10^-3)</f>
        <v>-2.2312645000000109E-5</v>
      </c>
      <c r="I2001" s="11">
        <f t="shared" si="213"/>
        <v>-0.22312645000000109</v>
      </c>
      <c r="J2001" s="45">
        <f>$F$10*(1+H2001)</f>
        <v>3.6619182910940138</v>
      </c>
      <c r="K2001" s="45">
        <f t="shared" si="214"/>
        <v>13.409645570648902</v>
      </c>
      <c r="L2001" s="6">
        <f>J2001*$F$2*510999/299792458*SIN($F$2*C2001)</f>
        <v>1.155700286699971</v>
      </c>
      <c r="M2001" s="46">
        <f>(L2001/$F$2)^2*10^6</f>
        <v>34.644209959208631</v>
      </c>
      <c r="N2001" s="46">
        <f>($F$10*L2001/(J2001*$F$2))^2*10^6</f>
        <v>34.645756018869697</v>
      </c>
      <c r="O2001" s="19">
        <f>O2000+(B2001-B2000)*(M2001+M2000)/2</f>
        <v>15.125299324545837</v>
      </c>
      <c r="P2001" s="19">
        <f>P2000+(B2001-B2000)*(M2001-N2001+M2000-N2000)/2</f>
        <v>-5.6491703997374985E-2</v>
      </c>
      <c r="Q2001" s="7">
        <f>Q2000+10^6*(C2001-C2000)*(L2001+L2000)/2</f>
        <v>2050.0797290966834</v>
      </c>
      <c r="R2001" s="7">
        <f>R2000+(C2001-C2000)*(Q2001+Q2000)/2</f>
        <v>-50.465784886856554</v>
      </c>
      <c r="S2001" s="6">
        <f>C2001*(1+K2001/2)</f>
        <v>5.9922564151848139</v>
      </c>
      <c r="T2001" s="11">
        <f t="shared" si="215"/>
        <v>1.2027390290037139</v>
      </c>
      <c r="U2001" s="6">
        <f>U2000+(((T2000)^2+(T2001)^2)/2*(C2001-C2000))</f>
        <v>5.180231434525175</v>
      </c>
      <c r="V2001" s="6"/>
      <c r="W2001" s="6">
        <f>C2001+U2001</f>
        <v>5.9579594345251747</v>
      </c>
      <c r="X2001" s="6">
        <f>2*PI()*W2001/($F$1/1000*(1+$N$7^2/2))</f>
        <v>152.93342431774681</v>
      </c>
      <c r="Y2001" s="7">
        <f>Y2000+(T2001*COS(X2001)+T2000*COS(X2000))/2*(C2001-C2000)</f>
        <v>-1.0241011153839119</v>
      </c>
      <c r="Z2001" s="7">
        <f>Z2000+(T2001*SIN(X2001)+T2000*SIN(X2000))/2*(C2001-C2000)</f>
        <v>-0.16661923741940632</v>
      </c>
      <c r="AA2001" s="19">
        <f t="shared" si="216"/>
        <v>1.0375668965463369</v>
      </c>
      <c r="AB2001" s="6">
        <f>AB2000+((H2001+H2000)*(C2001-C2000)/2)*$F$2*$F$10^2/(1+$F$10^2/2)</f>
        <v>-0.49615608407049039</v>
      </c>
    </row>
    <row r="2002" spans="1:28" x14ac:dyDescent="0.2">
      <c r="A2002" s="1">
        <v>-2015</v>
      </c>
      <c r="B2002" s="6">
        <f t="shared" ref="B2002:B2065" si="218">A2002*$C$2/8000</f>
        <v>-0.78988000000000003</v>
      </c>
      <c r="C2002" s="6">
        <f t="shared" si="217"/>
        <v>0.77812000000000003</v>
      </c>
      <c r="D2002" s="6"/>
      <c r="E2002" s="19">
        <f t="shared" ref="E2002:E2065" si="219">$C$5*B2002^2+$C$6+$C$7</f>
        <v>0.15056250000000126</v>
      </c>
      <c r="F2002" s="19"/>
      <c r="H2002" s="13">
        <f>($F$5/$F$1+2*$F$6*$F$3/($F$1)^2)*(E2002*10^-3)</f>
        <v>-2.0912895996093928E-5</v>
      </c>
      <c r="I2002" s="11">
        <f t="shared" si="213"/>
        <v>-0.20912895996093928</v>
      </c>
      <c r="J2002" s="45">
        <f>$F$10*(1+H2002)</f>
        <v>3.661923416974866</v>
      </c>
      <c r="K2002" s="45">
        <f t="shared" si="214"/>
        <v>13.409683111788878</v>
      </c>
      <c r="L2002" s="6">
        <f>J2002*$F$2*510999/299792458*SIN($F$2*C2002)</f>
        <v>1.12091606028734</v>
      </c>
      <c r="M2002" s="46">
        <f>(L2002/$F$2)^2*10^6</f>
        <v>32.590153299587286</v>
      </c>
      <c r="N2002" s="46">
        <f>($F$10*L2002/(J2002*$F$2))^2*10^6</f>
        <v>32.591516451321212</v>
      </c>
      <c r="O2002" s="19">
        <f>O2001+(B2002-B2001)*(M2002+M2001)/2</f>
        <v>15.138477259744564</v>
      </c>
      <c r="P2002" s="19">
        <f>P2001+(B2002-B2001)*(M2002-N2002+M2001-N2001)/2</f>
        <v>-5.6492274202808404E-2</v>
      </c>
      <c r="Q2002" s="7">
        <f>Q2001+10^6*(C2002-C2001)*(L2002+L2001)/2</f>
        <v>2496.2965331062633</v>
      </c>
      <c r="R2002" s="7">
        <f>R2001+(C2002-C2001)*(Q2002+Q2001)/2</f>
        <v>-49.574695139464644</v>
      </c>
      <c r="S2002" s="6">
        <f>C2002*(1+K2002/2)</f>
        <v>5.995291311472581</v>
      </c>
      <c r="T2002" s="11">
        <f t="shared" si="215"/>
        <v>1.464525123448001</v>
      </c>
      <c r="U2002" s="6">
        <f>U2001+(((T2001)^2+(T2002)^2)/2*(C2002-C2001))</f>
        <v>5.1809353518669585</v>
      </c>
      <c r="V2002" s="6"/>
      <c r="W2002" s="6">
        <f>C2002+U2002</f>
        <v>5.9590553518669589</v>
      </c>
      <c r="X2002" s="6">
        <f>2*PI()*W2002/($F$1/1000*(1+$N$7^2/2))</f>
        <v>152.96155515577789</v>
      </c>
      <c r="Y2002" s="7">
        <f>Y2001+(T2002*COS(X2002)+T2001*COS(X2001))/2*(C2002-C2001)</f>
        <v>-1.0243882961926303</v>
      </c>
      <c r="Z2002" s="7">
        <f>Z2001+(T2002*SIN(X2002)+T2001*SIN(X2001))/2*(C2002-C2001)</f>
        <v>-0.16618245771227153</v>
      </c>
      <c r="AA2002" s="19">
        <f t="shared" si="216"/>
        <v>1.0377803190597377</v>
      </c>
      <c r="AB2002" s="6">
        <f>AB2001+((H2002+H2001)*(C2002-C2001)/2)*$F$2*$F$10^2/(1+$F$10^2/2)</f>
        <v>-0.4961589793037503</v>
      </c>
    </row>
    <row r="2003" spans="1:28" x14ac:dyDescent="0.2">
      <c r="A2003" s="1">
        <v>-2014</v>
      </c>
      <c r="B2003" s="6">
        <f t="shared" si="218"/>
        <v>-0.78948800000000008</v>
      </c>
      <c r="C2003" s="6">
        <f t="shared" si="217"/>
        <v>0.77851199999999998</v>
      </c>
      <c r="D2003" s="6"/>
      <c r="E2003" s="19">
        <f t="shared" si="219"/>
        <v>0.14049000000000156</v>
      </c>
      <c r="F2003" s="19"/>
      <c r="H2003" s="13">
        <f>($F$5/$F$1+2*$F$6*$F$3/($F$1)^2)*(E2003*10^-3)</f>
        <v>-1.9513841484375217E-5</v>
      </c>
      <c r="I2003" s="11">
        <f t="shared" ref="I2003:I2066" si="220">H2003*10^4</f>
        <v>-0.19513841484375216</v>
      </c>
      <c r="J2003" s="45">
        <f>$F$10*(1+H2003)</f>
        <v>3.6619285403124877</v>
      </c>
      <c r="K2003" s="45">
        <f t="shared" ref="K2003:K2066" si="221">J2003^2</f>
        <v>13.409720634355146</v>
      </c>
      <c r="L2003" s="6">
        <f>J2003*$F$2*510999/299792458*SIN($F$2*C2003)</f>
        <v>1.0794944395560582</v>
      </c>
      <c r="M2003" s="46">
        <f>(L2003/$F$2)^2*10^6</f>
        <v>30.226025137884942</v>
      </c>
      <c r="N2003" s="46">
        <f>($F$10*L2003/(J2003*$F$2))^2*10^6</f>
        <v>30.227204824141626</v>
      </c>
      <c r="O2003" s="19">
        <f>O2002+(B2003-B2002)*(M2003+M2002)/2</f>
        <v>15.150789230718306</v>
      </c>
      <c r="P2003" s="19">
        <f>P2002+(B2003-B2002)*(M2003-N2003+M2002-N2002)/2</f>
        <v>-5.6492772599054566E-2</v>
      </c>
      <c r="Q2003" s="7">
        <f>Q2002+10^6*(C2003-C2002)*(L2003+L2002)/2</f>
        <v>2927.5769910755121</v>
      </c>
      <c r="R2003" s="7">
        <f>R2002+(C2003-C2002)*(Q2003+Q2002)/2</f>
        <v>-48.511615928725156</v>
      </c>
      <c r="S2003" s="6">
        <f>C2003*(1+K2003/2)</f>
        <v>5.9983262152465464</v>
      </c>
      <c r="T2003" s="11">
        <f t="shared" ref="T2003:T2066" si="222">299792458/510999*Q2003*10^-6</f>
        <v>1.7175483751216183</v>
      </c>
      <c r="U2003" s="6">
        <f>U2002+(((T2002)^2+(T2003)^2)/2*(C2003-C2002))</f>
        <v>5.1819339338935446</v>
      </c>
      <c r="V2003" s="6"/>
      <c r="W2003" s="6">
        <f>C2003+U2003</f>
        <v>5.9604459338935447</v>
      </c>
      <c r="X2003" s="6">
        <f>2*PI()*W2003/($F$1/1000*(1+$N$7^2/2))</f>
        <v>152.99724967056227</v>
      </c>
      <c r="Y2003" s="7">
        <f>Y2002+(T2003*COS(X2003)+T2002*COS(X2002))/2*(C2003-C2002)</f>
        <v>-1.0247473557998563</v>
      </c>
      <c r="Z2003" s="7">
        <f>Z2002+(T2003*SIN(X2003)+T2002*SIN(X2002))/2*(C2003-C2002)</f>
        <v>-0.16567261673079697</v>
      </c>
      <c r="AA2003" s="19">
        <f t="shared" ref="AA2003:AA2066" si="223">SQRT(Y2003^2+Z2003^2)</f>
        <v>1.0380532544880474</v>
      </c>
      <c r="AB2003" s="6">
        <f>AB2002+((H2003+H2002)*(C2003-C2002)/2)*$F$2*$F$10^2/(1+$F$10^2/2)</f>
        <v>-0.49616168707402331</v>
      </c>
    </row>
    <row r="2004" spans="1:28" x14ac:dyDescent="0.2">
      <c r="A2004" s="1">
        <v>-2013</v>
      </c>
      <c r="B2004" s="6">
        <f t="shared" si="218"/>
        <v>-0.78909600000000002</v>
      </c>
      <c r="C2004" s="6">
        <f t="shared" si="217"/>
        <v>0.77890400000000004</v>
      </c>
      <c r="D2004" s="6"/>
      <c r="E2004" s="19">
        <f t="shared" si="219"/>
        <v>0.13042249999999989</v>
      </c>
      <c r="F2004" s="19"/>
      <c r="H2004" s="13">
        <f>($F$5/$F$1+2*$F$6*$F$3/($F$1)^2)*(E2004*10^-3)</f>
        <v>-1.8115481464843734E-5</v>
      </c>
      <c r="I2004" s="11">
        <f t="shared" si="220"/>
        <v>-0.18115481464843733</v>
      </c>
      <c r="J2004" s="45">
        <f>$F$10*(1+H2004)</f>
        <v>3.6619336611068793</v>
      </c>
      <c r="K2004" s="45">
        <f t="shared" si="221"/>
        <v>13.409758138347634</v>
      </c>
      <c r="L2004" s="6">
        <f>J2004*$F$2*510999/299792458*SIN($F$2*C2004)</f>
        <v>1.0316806764508373</v>
      </c>
      <c r="M2004" s="46">
        <f>(L2004/$F$2)^2*10^6</f>
        <v>27.607737207725567</v>
      </c>
      <c r="N2004" s="46">
        <f>($F$10*L2004/(J2004*$F$2))^2*10^6</f>
        <v>27.608737489809716</v>
      </c>
      <c r="O2004" s="19">
        <f>O2003+(B2004-B2003)*(M2004+M2003)/2</f>
        <v>15.162124648138048</v>
      </c>
      <c r="P2004" s="19">
        <f>P2003+(B2004-B2003)*(M2004-N2004+M2003-N2003)/2</f>
        <v>-5.649319987284937E-2</v>
      </c>
      <c r="Q2004" s="7">
        <f>Q2003+10^6*(C2004-C2003)*(L2004+L2003)/2</f>
        <v>3341.3673138129257</v>
      </c>
      <c r="R2004" s="7">
        <f>R2003+(C2004-C2003)*(Q2004+Q2003)/2</f>
        <v>-47.282902844966834</v>
      </c>
      <c r="S2004" s="6">
        <f>C2004*(1+K2004/2)</f>
        <v>6.0013611264957634</v>
      </c>
      <c r="T2004" s="11">
        <f t="shared" si="222"/>
        <v>1.9603105291572671</v>
      </c>
      <c r="U2004" s="6">
        <f>U2003+(((T2003)^2+(T2004)^2)/2*(C2004-C2003))</f>
        <v>5.1832653206926995</v>
      </c>
      <c r="V2004" s="6"/>
      <c r="W2004" s="6">
        <f>C2004+U2004</f>
        <v>5.9621693206926993</v>
      </c>
      <c r="X2004" s="6">
        <f>2*PI()*W2004/($F$1/1000*(1+$N$7^2/2))</f>
        <v>153.04148687081769</v>
      </c>
      <c r="Y2004" s="7">
        <f>Y2003+(T2004*COS(X2004)+T2003*COS(X2003))/2*(C2004-C2003)</f>
        <v>-1.0251855583068898</v>
      </c>
      <c r="Z2004" s="7">
        <f>Z2003+(T2004*SIN(X2004)+T2003*SIN(X2003))/2*(C2004-C2003)</f>
        <v>-0.16510045842711288</v>
      </c>
      <c r="AA2004" s="19">
        <f t="shared" si="223"/>
        <v>1.0383947179824502</v>
      </c>
      <c r="AB2004" s="6">
        <f>AB2003+((H2004+H2003)*(C2004-C2003)/2)*$F$2*$F$10^2/(1+$F$10^2/2)</f>
        <v>-0.49616420747434309</v>
      </c>
    </row>
    <row r="2005" spans="1:28" x14ac:dyDescent="0.2">
      <c r="A2005" s="1">
        <v>-2012</v>
      </c>
      <c r="B2005" s="6">
        <f t="shared" si="218"/>
        <v>-0.78870400000000007</v>
      </c>
      <c r="C2005" s="6">
        <f t="shared" si="217"/>
        <v>0.77929599999999999</v>
      </c>
      <c r="D2005" s="6"/>
      <c r="E2005" s="19">
        <f t="shared" si="219"/>
        <v>0.12036000000000158</v>
      </c>
      <c r="F2005" s="19"/>
      <c r="H2005" s="13">
        <f>($F$5/$F$1+2*$F$6*$F$3/($F$1)^2)*(E2005*10^-3)</f>
        <v>-1.6717815937500219E-5</v>
      </c>
      <c r="I2005" s="11">
        <f t="shared" si="220"/>
        <v>-0.16717815937500219</v>
      </c>
      <c r="J2005" s="45">
        <f>$F$10*(1+H2005)</f>
        <v>3.6619387793580405</v>
      </c>
      <c r="K2005" s="45">
        <f t="shared" si="221"/>
        <v>13.409795623766255</v>
      </c>
      <c r="L2005" s="6">
        <f>J2005*$F$2*510999/299792458*SIN($F$2*C2005)</f>
        <v>0.97775787350812438</v>
      </c>
      <c r="M2005" s="46">
        <f>(L2005/$F$2)^2*10^6</f>
        <v>24.79721249313824</v>
      </c>
      <c r="N2005" s="46">
        <f>($F$10*L2005/(J2005*$F$2))^2*10^6</f>
        <v>24.798041624398525</v>
      </c>
      <c r="O2005" s="19">
        <f>O2004+(B2005-B2004)*(M2005+M2004)/2</f>
        <v>15.172396018279416</v>
      </c>
      <c r="P2005" s="19">
        <f>P2004+(B2005-B2004)*(M2005-N2005+M2004-N2004)/2</f>
        <v>-5.6493558437864883E-2</v>
      </c>
      <c r="Q2005" s="7">
        <f>Q2004+10^6*(C2005-C2004)*(L2005+L2004)/2</f>
        <v>3735.2172696048297</v>
      </c>
      <c r="R2005" s="7">
        <f>R2004+(C2005-C2004)*(Q2005+Q2004)/2</f>
        <v>-45.895892266617139</v>
      </c>
      <c r="S2005" s="6">
        <f>C2005*(1+K2005/2)</f>
        <v>6.0043960452092735</v>
      </c>
      <c r="T2005" s="11">
        <f t="shared" si="222"/>
        <v>2.1913740857005211</v>
      </c>
      <c r="U2005" s="6">
        <f>U2004+(((T2004)^2+(T2005)^2)/2*(C2005-C2004))</f>
        <v>5.1849597284925233</v>
      </c>
      <c r="V2005" s="6"/>
      <c r="W2005" s="6">
        <f>C2005+U2005</f>
        <v>5.9642557284925228</v>
      </c>
      <c r="X2005" s="6">
        <f>2*PI()*W2005/($F$1/1000*(1+$N$7^2/2))</f>
        <v>153.09504236961837</v>
      </c>
      <c r="Y2005" s="7">
        <f>Y2004+(T2005*COS(X2005)+T2004*COS(X2004))/2*(C2005-C2004)</f>
        <v>-1.0257111512782324</v>
      </c>
      <c r="Z2005" s="7">
        <f>Z2004+(T2005*SIN(X2005)+T2004*SIN(X2004))/2*(C2005-C2004)</f>
        <v>-0.16447962380553285</v>
      </c>
      <c r="AA2005" s="19">
        <f t="shared" si="223"/>
        <v>1.0388151483799832</v>
      </c>
      <c r="AB2005" s="6">
        <f>AB2004+((H2005+H2004)*(C2005-C2004)/2)*$F$2*$F$10^2/(1+$F$10^2/2)</f>
        <v>-0.49616654059774346</v>
      </c>
    </row>
    <row r="2006" spans="1:28" x14ac:dyDescent="0.2">
      <c r="A2006" s="1">
        <v>-2011</v>
      </c>
      <c r="B2006" s="6">
        <f t="shared" si="218"/>
        <v>-0.78831200000000001</v>
      </c>
      <c r="C2006" s="6">
        <f t="shared" si="217"/>
        <v>0.77968800000000005</v>
      </c>
      <c r="D2006" s="6"/>
      <c r="E2006" s="19">
        <f t="shared" si="219"/>
        <v>0.11030249999999953</v>
      </c>
      <c r="F2006" s="19"/>
      <c r="H2006" s="13">
        <f>($F$5/$F$1+2*$F$6*$F$3/($F$1)^2)*(E2006*10^-3)</f>
        <v>-1.5320844902343685E-5</v>
      </c>
      <c r="I2006" s="11">
        <f t="shared" si="220"/>
        <v>-0.15320844902343686</v>
      </c>
      <c r="J2006" s="45">
        <f>$F$10*(1+H2006)</f>
        <v>3.6619438950659711</v>
      </c>
      <c r="K2006" s="45">
        <f t="shared" si="221"/>
        <v>13.409833090610936</v>
      </c>
      <c r="L2006" s="6">
        <f>J2006*$F$2*510999/299792458*SIN($F$2*C2006)</f>
        <v>0.91804530762138692</v>
      </c>
      <c r="M2006" s="46">
        <f>(L2006/$F$2)^2*10^6</f>
        <v>21.860920768888292</v>
      </c>
      <c r="N2006" s="46">
        <f>($F$10*L2006/(J2006*$F$2))^2*10^6</f>
        <v>21.861590639835779</v>
      </c>
      <c r="O2006" s="19">
        <f>O2005+(B2006-B2005)*(M2006+M2005)/2</f>
        <v>15.181541012398775</v>
      </c>
      <c r="P2006" s="19">
        <f>P2005+(B2006-B2005)*(M2006-N2006+M2005-N2005)/2</f>
        <v>-5.6493852242297603E-2</v>
      </c>
      <c r="Q2006" s="7">
        <f>Q2005+10^6*(C2006-C2005)*(L2006+L2005)/2</f>
        <v>4106.7946931062697</v>
      </c>
      <c r="R2006" s="7">
        <f>R2005+(C2006-C2005)*(Q2006+Q2005)/2</f>
        <v>-44.358857921925534</v>
      </c>
      <c r="S2006" s="6">
        <f>C2006*(1+K2006/2)</f>
        <v>6.00743097137613</v>
      </c>
      <c r="T2006" s="11">
        <f t="shared" si="222"/>
        <v>2.4093708119735742</v>
      </c>
      <c r="U2006" s="6">
        <f>U2005+(((T2005)^2+(T2006)^2)/2*(C2006-C2005))</f>
        <v>5.1870387373587654</v>
      </c>
      <c r="V2006" s="6"/>
      <c r="W2006" s="6">
        <f>C2006+U2006</f>
        <v>5.9667267373587656</v>
      </c>
      <c r="X2006" s="6">
        <f>2*PI()*W2006/($F$1/1000*(1+$N$7^2/2))</f>
        <v>153.15847010046934</v>
      </c>
      <c r="Y2006" s="7">
        <f>Y2005+(T2006*COS(X2006)+T2005*COS(X2005))/2*(C2006-C2005)</f>
        <v>-1.026332735003944</v>
      </c>
      <c r="Z2006" s="7">
        <f>Z2005+(T2006*SIN(X2006)+T2005*SIN(X2005))/2*(C2006-C2005)</f>
        <v>-0.16382696478817366</v>
      </c>
      <c r="AA2006" s="19">
        <f t="shared" si="223"/>
        <v>1.039325818659568</v>
      </c>
      <c r="AB2006" s="6">
        <f>AB2005+((H2006+H2005)*(C2006-C2005)/2)*$F$2*$F$10^2/(1+$F$10^2/2)</f>
        <v>-0.4961686865372581</v>
      </c>
    </row>
    <row r="2007" spans="1:28" x14ac:dyDescent="0.2">
      <c r="A2007" s="1">
        <v>-2010</v>
      </c>
      <c r="B2007" s="6">
        <f t="shared" si="218"/>
        <v>-0.78792000000000006</v>
      </c>
      <c r="C2007" s="6">
        <f t="shared" si="217"/>
        <v>0.78008</v>
      </c>
      <c r="D2007" s="6"/>
      <c r="E2007" s="19">
        <f t="shared" si="219"/>
        <v>0.10025000000000084</v>
      </c>
      <c r="F2007" s="19"/>
      <c r="H2007" s="13">
        <f>($F$5/$F$1+2*$F$6*$F$3/($F$1)^2)*(E2007*10^-3)</f>
        <v>-1.3924568359375117E-5</v>
      </c>
      <c r="I2007" s="11">
        <f t="shared" si="220"/>
        <v>-0.13924568359375117</v>
      </c>
      <c r="J2007" s="45">
        <f>$F$10*(1+H2007)</f>
        <v>3.6619490082306716</v>
      </c>
      <c r="K2007" s="45">
        <f t="shared" si="221"/>
        <v>13.409870538881599</v>
      </c>
      <c r="L2007" s="6">
        <f>J2007*$F$2*510999/299792458*SIN($F$2*C2007)</f>
        <v>0.85289653960203837</v>
      </c>
      <c r="M2007" s="46">
        <f>(L2007/$F$2)^2*10^6</f>
        <v>18.868306599940251</v>
      </c>
      <c r="N2007" s="46">
        <f>($F$10*L2007/(J2007*$F$2))^2*10^6</f>
        <v>18.868832076965941</v>
      </c>
      <c r="O2007" s="19">
        <f>O2006+(B2007-B2006)*(M2007+M2006)/2</f>
        <v>15.189523940963063</v>
      </c>
      <c r="P2007" s="19">
        <f>P2006+(B2007-B2006)*(M2007-N2007+M2006-N2006)/2</f>
        <v>-5.6494086530500344E-2</v>
      </c>
      <c r="Q2007" s="7">
        <f>Q2006+10^6*(C2007-C2006)*(L2007+L2006)/2</f>
        <v>4453.8992951620148</v>
      </c>
      <c r="R2007" s="7">
        <f>R2006+(C2007-C2006)*(Q2007+Q2006)/2</f>
        <v>-42.680961900225171</v>
      </c>
      <c r="S2007" s="6">
        <f>C2007*(1+K2007/2)</f>
        <v>6.010465904985379</v>
      </c>
      <c r="T2007" s="11">
        <f t="shared" si="222"/>
        <v>2.6130098442092606</v>
      </c>
      <c r="U2007" s="6">
        <f>U2006+(((T2006)^2+(T2007)^2)/2*(C2007-C2006))</f>
        <v>5.1895147834372484</v>
      </c>
      <c r="V2007" s="6"/>
      <c r="W2007" s="6">
        <f>C2007+U2007</f>
        <v>5.9695947834372483</v>
      </c>
      <c r="X2007" s="6">
        <f>2*PI()*W2007/($F$1/1000*(1+$N$7^2/2))</f>
        <v>153.23208928379941</v>
      </c>
      <c r="Y2007" s="7">
        <f>Y2006+(T2007*COS(X2007)+T2006*COS(X2006))/2*(C2007-C2006)</f>
        <v>-1.0270583408391942</v>
      </c>
      <c r="Z2007" s="7">
        <f>Z2006+(T2007*SIN(X2007)+T2006*SIN(X2006))/2*(C2007-C2006)</f>
        <v>-0.16316273369001294</v>
      </c>
      <c r="AA2007" s="19">
        <f t="shared" si="223"/>
        <v>1.0399379371638273</v>
      </c>
      <c r="AB2007" s="6">
        <f>AB2006+((H2007+H2006)*(C2007-C2006)/2)*$F$2*$F$10^2/(1+$F$10^2/2)</f>
        <v>-0.49617064538592082</v>
      </c>
    </row>
    <row r="2008" spans="1:28" x14ac:dyDescent="0.2">
      <c r="A2008" s="1">
        <v>-2009</v>
      </c>
      <c r="B2008" s="6">
        <f t="shared" si="218"/>
        <v>-0.78752800000000001</v>
      </c>
      <c r="C2008" s="6">
        <f t="shared" si="217"/>
        <v>0.78047200000000005</v>
      </c>
      <c r="D2008" s="6"/>
      <c r="E2008" s="19">
        <f t="shared" si="219"/>
        <v>9.0202500000000185E-2</v>
      </c>
      <c r="F2008" s="19"/>
      <c r="H2008" s="13">
        <f>($F$5/$F$1+2*$F$6*$F$3/($F$1)^2)*(E2008*10^-3)</f>
        <v>-1.2528986308593776E-5</v>
      </c>
      <c r="I2008" s="11">
        <f t="shared" si="220"/>
        <v>-0.12528986308593776</v>
      </c>
      <c r="J2008" s="45">
        <f>$F$10*(1+H2008)</f>
        <v>3.6619541188521416</v>
      </c>
      <c r="K2008" s="45">
        <f t="shared" si="221"/>
        <v>13.409907968578166</v>
      </c>
      <c r="L2008" s="6">
        <f>J2008*$F$2*510999/299792458*SIN($F$2*C2008)</f>
        <v>0.78269732072868348</v>
      </c>
      <c r="M2008" s="46">
        <f>(L2008/$F$2)^2*10^6</f>
        <v>15.890146977614421</v>
      </c>
      <c r="N2008" s="46">
        <f>($F$10*L2008/(J2008*$F$2))^2*10^6</f>
        <v>15.890545159965482</v>
      </c>
      <c r="O2008" s="19">
        <f>O2007+(B2008-B2007)*(M2008+M2007)/2</f>
        <v>15.196336597864265</v>
      </c>
      <c r="P2008" s="19">
        <f>P2007+(B2008-B2007)*(M2008-N2008+M2007-N2007)/2</f>
        <v>-5.6494267567738184E-2</v>
      </c>
      <c r="Q2008" s="7">
        <f>Q2007+10^6*(C2008-C2007)*(L2008+L2007)/2</f>
        <v>4774.4756917868845</v>
      </c>
      <c r="R2008" s="7">
        <f>R2007+(C2008-C2007)*(Q2008+Q2007)/2</f>
        <v>-40.872200402782916</v>
      </c>
      <c r="S2008" s="6">
        <f>C2008*(1+K2008/2)</f>
        <v>6.0135008460260693</v>
      </c>
      <c r="T2008" s="11">
        <f t="shared" si="222"/>
        <v>2.8010853314821369</v>
      </c>
      <c r="U2008" s="6">
        <f>U2007+(((T2007)^2+(T2008)^2)/2*(C2008-C2007))</f>
        <v>5.1923908677353641</v>
      </c>
      <c r="V2008" s="6"/>
      <c r="W2008" s="6">
        <f>C2008+U2008</f>
        <v>5.9728628677353637</v>
      </c>
      <c r="X2008" s="6">
        <f>2*PI()*W2008/($F$1/1000*(1+$N$7^2/2))</f>
        <v>153.31597695174383</v>
      </c>
      <c r="Y2008" s="7">
        <f>Y2007+(T2008*COS(X2008)+T2007*COS(X2007))/2*(C2008-C2007)</f>
        <v>-1.0278942549902765</v>
      </c>
      <c r="Z2008" s="7">
        <f>Z2007+(T2008*SIN(X2008)+T2007*SIN(X2007))/2*(C2008-C2007)</f>
        <v>-0.16251055565424999</v>
      </c>
      <c r="AA2008" s="19">
        <f t="shared" si="223"/>
        <v>1.0406614627923285</v>
      </c>
      <c r="AB2008" s="6">
        <f>AB2007+((H2008+H2007)*(C2008-C2007)/2)*$F$2*$F$10^2/(1+$F$10^2/2)</f>
        <v>-0.49617241723676531</v>
      </c>
    </row>
    <row r="2009" spans="1:28" x14ac:dyDescent="0.2">
      <c r="A2009" s="1">
        <v>-2008</v>
      </c>
      <c r="B2009" s="6">
        <f t="shared" si="218"/>
        <v>-0.78713600000000006</v>
      </c>
      <c r="C2009" s="6">
        <f t="shared" si="217"/>
        <v>0.780864</v>
      </c>
      <c r="D2009" s="6"/>
      <c r="E2009" s="19">
        <f t="shared" si="219"/>
        <v>8.0160000000001119E-2</v>
      </c>
      <c r="F2009" s="19"/>
      <c r="H2009" s="13">
        <f>($F$5/$F$1+2*$F$6*$F$3/($F$1)^2)*(E2009*10^-3)</f>
        <v>-1.1134098750000155E-5</v>
      </c>
      <c r="I2009" s="11">
        <f t="shared" si="220"/>
        <v>-0.11134098750000154</v>
      </c>
      <c r="J2009" s="45">
        <f>$F$10*(1+H2009)</f>
        <v>3.6619592269303811</v>
      </c>
      <c r="K2009" s="45">
        <f t="shared" si="221"/>
        <v>13.409945379700554</v>
      </c>
      <c r="L2009" s="6">
        <f>J2009*$F$2*510999/299792458*SIN($F$2*C2009)</f>
        <v>0.70786330868081093</v>
      </c>
      <c r="M2009" s="46">
        <f>(L2009/$F$2)^2*10^6</f>
        <v>12.996877434381998</v>
      </c>
      <c r="N2009" s="46">
        <f>($F$10*L2009/(J2009*$F$2))^2*10^6</f>
        <v>12.997166856249262</v>
      </c>
      <c r="O2009" s="19">
        <f>O2008+(B2009-B2008)*(M2009+M2008)/2</f>
        <v>15.201998454649015</v>
      </c>
      <c r="P2009" s="19">
        <f>P2008+(B2009-B2008)*(M2009-N2009+M2008-N2008)/2</f>
        <v>-5.6494402338164974E-2</v>
      </c>
      <c r="Q2009" s="7">
        <f>Q2008+10^6*(C2009-C2008)*(L2009+L2008)/2</f>
        <v>5066.6255751511062</v>
      </c>
      <c r="R2009" s="7">
        <f>R2008+(C2009-C2008)*(Q2009+Q2008)/2</f>
        <v>-38.943344554463323</v>
      </c>
      <c r="S2009" s="6">
        <f>C2009*(1+K2009/2)</f>
        <v>6.0165357944872468</v>
      </c>
      <c r="T2009" s="11">
        <f t="shared" si="222"/>
        <v>2.9724835761718005</v>
      </c>
      <c r="U2009" s="6">
        <f>U2008+(((T2008)^2+(T2009)^2)/2*(C2009-C2008))</f>
        <v>5.1956604883137549</v>
      </c>
      <c r="V2009" s="6"/>
      <c r="W2009" s="6">
        <f>C2009+U2009</f>
        <v>5.9765244883137552</v>
      </c>
      <c r="X2009" s="6">
        <f>2*PI()*W2009/($F$1/1000*(1+$N$7^2/2))</f>
        <v>153.40996620758884</v>
      </c>
      <c r="Y2009" s="7">
        <f>Y2008+(T2009*COS(X2009)+T2008*COS(X2008))/2*(C2009-C2008)</f>
        <v>-1.0288436691872009</v>
      </c>
      <c r="Z2009" s="7">
        <f>Z2008+(T2009*SIN(X2009)+T2008*SIN(X2008))/2*(C2009-C2008)</f>
        <v>-0.16189708043523701</v>
      </c>
      <c r="AA2009" s="19">
        <f t="shared" si="223"/>
        <v>1.0415037015200841</v>
      </c>
      <c r="AB2009" s="6">
        <f>AB2008+((H2009+H2008)*(C2009-C2008)/2)*$F$2*$F$10^2/(1+$F$10^2/2)</f>
        <v>-0.49617400218282531</v>
      </c>
    </row>
    <row r="2010" spans="1:28" x14ac:dyDescent="0.2">
      <c r="A2010" s="1">
        <v>-2007</v>
      </c>
      <c r="B2010" s="6">
        <f t="shared" si="218"/>
        <v>-0.786744</v>
      </c>
      <c r="C2010" s="6">
        <f t="shared" si="217"/>
        <v>0.78125600000000006</v>
      </c>
      <c r="D2010" s="6"/>
      <c r="E2010" s="19">
        <f t="shared" si="219"/>
        <v>7.0122499999998311E-2</v>
      </c>
      <c r="F2010" s="19"/>
      <c r="H2010" s="13">
        <f>($F$5/$F$1+2*$F$6*$F$3/($F$1)^2)*(E2010*10^-3)</f>
        <v>-9.7399056835935169E-6</v>
      </c>
      <c r="I2010" s="11">
        <f t="shared" si="220"/>
        <v>-9.7399056835935166E-2</v>
      </c>
      <c r="J2010" s="45">
        <f>$F$10*(1+H2010)</f>
        <v>3.6619643324653901</v>
      </c>
      <c r="K2010" s="45">
        <f t="shared" si="221"/>
        <v>13.409982772248689</v>
      </c>
      <c r="L2010" s="6">
        <f>J2010*$F$2*510999/299792458*SIN($F$2*C2010)</f>
        <v>0.62883760638032837</v>
      </c>
      <c r="M2010" s="46">
        <f>(L2010/$F$2)^2*10^6</f>
        <v>10.256926224879956</v>
      </c>
      <c r="N2010" s="46">
        <f>($F$10*L2010/(J2010*$F$2))^2*10^6</f>
        <v>10.257126030787155</v>
      </c>
      <c r="O2010" s="19">
        <f>O2009+(B2010-B2009)*(M2010+M2009)/2</f>
        <v>15.206556200166231</v>
      </c>
      <c r="P2010" s="19">
        <f>P2009+(B2010-B2009)*(M2010-N2010+M2009-N2009)/2</f>
        <v>-5.649449822680877E-2</v>
      </c>
      <c r="Q2010" s="7">
        <f>Q2009+10^6*(C2010-C2009)*(L2010+L2009)/2</f>
        <v>5328.6189545031293</v>
      </c>
      <c r="R2010" s="7">
        <f>R2009+(C2010-C2009)*(Q2010+Q2009)/2</f>
        <v>-36.905876626650787</v>
      </c>
      <c r="S2010" s="6">
        <f>C2010*(1+K2010/2)</f>
        <v>6.0195707503579614</v>
      </c>
      <c r="T2010" s="11">
        <f t="shared" si="222"/>
        <v>3.1261896287779103</v>
      </c>
      <c r="U2010" s="6">
        <f>U2009+(((T2009)^2+(T2010)^2)/2*(C2010-C2009))</f>
        <v>5.1993077974740709</v>
      </c>
      <c r="V2010" s="6"/>
      <c r="W2010" s="6">
        <f>C2010+U2010</f>
        <v>5.9805637974740709</v>
      </c>
      <c r="X2010" s="6">
        <f>2*PI()*W2010/($F$1/1000*(1+$N$7^2/2))</f>
        <v>153.51365026058613</v>
      </c>
      <c r="Y2010" s="7">
        <f>Y2009+(T2010*COS(X2010)+T2009*COS(X2009))/2*(C2010-C2009)</f>
        <v>-1.0299052905327279</v>
      </c>
      <c r="Z2010" s="7">
        <f>Z2009+(T2010*SIN(X2010)+T2009*SIN(X2009))/2*(C2010-C2009)</f>
        <v>-0.16135122015208944</v>
      </c>
      <c r="AA2010" s="19">
        <f t="shared" si="223"/>
        <v>1.0424678046404459</v>
      </c>
      <c r="AB2010" s="6">
        <f>AB2009+((H2010+H2009)*(C2010-C2009)/2)*$F$2*$F$10^2/(1+$F$10^2/2)</f>
        <v>-0.49617540031713459</v>
      </c>
    </row>
    <row r="2011" spans="1:28" x14ac:dyDescent="0.2">
      <c r="A2011" s="1">
        <v>-2006</v>
      </c>
      <c r="B2011" s="6">
        <f t="shared" si="218"/>
        <v>-0.78635199999999994</v>
      </c>
      <c r="C2011" s="6">
        <f t="shared" si="217"/>
        <v>0.78164800000000012</v>
      </c>
      <c r="D2011" s="6"/>
      <c r="E2011" s="19">
        <f t="shared" si="219"/>
        <v>6.0089999999998867E-2</v>
      </c>
      <c r="F2011" s="19"/>
      <c r="H2011" s="13">
        <f>($F$5/$F$1+2*$F$6*$F$3/($F$1)^2)*(E2011*10^-3)</f>
        <v>-8.3464071093748431E-6</v>
      </c>
      <c r="I2011" s="11">
        <f t="shared" si="220"/>
        <v>-8.3464071093748426E-2</v>
      </c>
      <c r="J2011" s="45">
        <f>$F$10*(1+H2011)</f>
        <v>3.661969435457169</v>
      </c>
      <c r="K2011" s="45">
        <f t="shared" si="221"/>
        <v>13.410020146222497</v>
      </c>
      <c r="L2011" s="6">
        <f>J2011*$F$2*510999/299792458*SIN($F$2*C2011)</f>
        <v>0.54608813831455072</v>
      </c>
      <c r="M2011" s="46">
        <f>(L2011/$F$2)^2*10^6</f>
        <v>7.7350959702481887</v>
      </c>
      <c r="N2011" s="46">
        <f>($F$10*L2011/(J2011*$F$2))^2*10^6</f>
        <v>7.7352250923847423</v>
      </c>
      <c r="O2011" s="19">
        <f>O2010+(B2011-B2010)*(M2011+M2010)/2</f>
        <v>15.210082636516477</v>
      </c>
      <c r="P2011" s="19">
        <f>P2010+(B2011-B2010)*(M2011-N2011+M2010-N2010)/2</f>
        <v>-5.6494562696705344E-2</v>
      </c>
      <c r="Q2011" s="7">
        <f>Q2010+10^6*(C2011-C2010)*(L2011+L2010)/2</f>
        <v>5558.9044004633606</v>
      </c>
      <c r="R2011" s="7">
        <f>R2010+(C2011-C2010)*(Q2011+Q2010)/2</f>
        <v>-34.771922049077034</v>
      </c>
      <c r="S2011" s="6">
        <f>C2011*(1+K2011/2)</f>
        <v>6.0226057136272617</v>
      </c>
      <c r="T2011" s="11">
        <f t="shared" si="222"/>
        <v>3.261293298033709</v>
      </c>
      <c r="U2011" s="6">
        <f>U2010+(((T2010)^2+(T2011)^2)/2*(C2011-C2010))</f>
        <v>5.2033079802059632</v>
      </c>
      <c r="V2011" s="6"/>
      <c r="W2011" s="6">
        <f>C2011+U2011</f>
        <v>5.9849559802059638</v>
      </c>
      <c r="X2011" s="6">
        <f>2*PI()*W2011/($F$1/1000*(1+$N$7^2/2))</f>
        <v>153.62639214021783</v>
      </c>
      <c r="Y2011" s="7">
        <f>Y2010+(T2011*COS(X2011)+T2010*COS(X2010))/2*(C2011-C2010)</f>
        <v>-1.0310720905496986</v>
      </c>
      <c r="Z2011" s="7">
        <f>Z2010+(T2011*SIN(X2011)+T2010*SIN(X2010))/2*(C2011-C2010)</f>
        <v>-0.1609029177573954</v>
      </c>
      <c r="AA2011" s="19">
        <f t="shared" si="223"/>
        <v>1.043551342701148</v>
      </c>
      <c r="AB2011" s="6">
        <f>AB2010+((H2011+H2010)*(C2011-C2010)/2)*$F$2*$F$10^2/(1+$F$10^2/2)</f>
        <v>-0.49617661173272687</v>
      </c>
    </row>
    <row r="2012" spans="1:28" x14ac:dyDescent="0.2">
      <c r="A2012" s="1">
        <v>-2005</v>
      </c>
      <c r="B2012" s="6">
        <f t="shared" si="218"/>
        <v>-0.78595999999999999</v>
      </c>
      <c r="C2012" s="6">
        <f t="shared" si="217"/>
        <v>0.78204000000000007</v>
      </c>
      <c r="D2012" s="6"/>
      <c r="E2012" s="19">
        <f t="shared" si="219"/>
        <v>5.0062499999999233E-2</v>
      </c>
      <c r="F2012" s="19"/>
      <c r="H2012" s="13">
        <f>($F$5/$F$1+2*$F$6*$F$3/($F$1)^2)*(E2012*10^-3)</f>
        <v>-6.9536030273436428E-6</v>
      </c>
      <c r="I2012" s="11">
        <f t="shared" si="220"/>
        <v>-6.9536030273436425E-2</v>
      </c>
      <c r="J2012" s="45">
        <f>$F$10*(1+H2012)</f>
        <v>3.6619745359057174</v>
      </c>
      <c r="K2012" s="45">
        <f t="shared" si="221"/>
        <v>13.410057501621894</v>
      </c>
      <c r="L2012" s="6">
        <f>J2012*$F$2*510999/299792458*SIN($F$2*C2012)</f>
        <v>0.46010487987516202</v>
      </c>
      <c r="M2012" s="46">
        <f>(L2012/$F$2)^2*10^6</f>
        <v>5.4910310405310927</v>
      </c>
      <c r="N2012" s="46">
        <f>($F$10*L2012/(J2012*$F$2))^2*10^6</f>
        <v>5.4911074062277487</v>
      </c>
      <c r="O2012" s="19">
        <f>O2011+(B2012-B2011)*(M2012+M2011)/2</f>
        <v>15.21267495741059</v>
      </c>
      <c r="P2012" s="19">
        <f>P2011+(B2012-B2011)*(M2012-N2012+M2011-N2011)/2</f>
        <v>-5.6494602972320652E-2</v>
      </c>
      <c r="Q2012" s="7">
        <f>Q2011+10^6*(C2012-C2011)*(L2012+L2011)/2</f>
        <v>5756.1182320285179</v>
      </c>
      <c r="R2012" s="7">
        <f>R2011+(C2012-C2011)*(Q2012+Q2011)/2</f>
        <v>-32.554177613108919</v>
      </c>
      <c r="S2012" s="6">
        <f>C2012*(1+K2012/2)</f>
        <v>6.0256406842841939</v>
      </c>
      <c r="T2012" s="11">
        <f t="shared" si="222"/>
        <v>3.3769945407299109</v>
      </c>
      <c r="U2012" s="6">
        <f>U2011+(((T2011)^2+(T2012)^2)/2*(C2012-C2011))</f>
        <v>5.2076278449223308</v>
      </c>
      <c r="V2012" s="6"/>
      <c r="W2012" s="6">
        <f>C2012+U2012</f>
        <v>5.9896678449223311</v>
      </c>
      <c r="X2012" s="6">
        <f>2*PI()*W2012/($F$1/1000*(1+$N$7^2/2))</f>
        <v>153.74733985963672</v>
      </c>
      <c r="Y2012" s="7">
        <f>Y2011+(T2012*COS(X2012)+T2011*COS(X2011))/2*(C2012-C2011)</f>
        <v>-1.0323304048645445</v>
      </c>
      <c r="Z2012" s="7">
        <f>Z2011+(T2012*SIN(X2012)+T2011*SIN(X2011))/2*(C2012-C2011)</f>
        <v>-0.16058145823395709</v>
      </c>
      <c r="AA2012" s="19">
        <f t="shared" si="223"/>
        <v>1.0447451696640375</v>
      </c>
      <c r="AB2012" s="6">
        <f>AB2011+((H2012+H2011)*(C2012-C2011)/2)*$F$2*$F$10^2/(1+$F$10^2/2)</f>
        <v>-0.49617763652263591</v>
      </c>
    </row>
    <row r="2013" spans="1:28" x14ac:dyDescent="0.2">
      <c r="A2013" s="1">
        <v>-2004</v>
      </c>
      <c r="B2013" s="6">
        <f t="shared" si="218"/>
        <v>-0.78556799999999993</v>
      </c>
      <c r="C2013" s="6">
        <f t="shared" si="217"/>
        <v>0.78243200000000013</v>
      </c>
      <c r="D2013" s="6"/>
      <c r="E2013" s="19">
        <f t="shared" si="219"/>
        <v>4.0039999999997633E-2</v>
      </c>
      <c r="F2013" s="19"/>
      <c r="H2013" s="13">
        <f>($F$5/$F$1+2*$F$6*$F$3/($F$1)^2)*(E2013*10^-3)</f>
        <v>-5.5614934374996713E-6</v>
      </c>
      <c r="I2013" s="11">
        <f t="shared" si="220"/>
        <v>-5.5614934374996712E-2</v>
      </c>
      <c r="J2013" s="45">
        <f>$F$10*(1+H2013)</f>
        <v>3.6619796338110358</v>
      </c>
      <c r="K2013" s="45">
        <f t="shared" si="221"/>
        <v>13.410094838446808</v>
      </c>
      <c r="L2013" s="6">
        <f>J2013*$F$2*510999/299792458*SIN($F$2*C2013)</f>
        <v>0.37139695611899293</v>
      </c>
      <c r="M2013" s="46">
        <f>(L2013/$F$2)^2*10^6</f>
        <v>3.5778069224134765</v>
      </c>
      <c r="N2013" s="46">
        <f>($F$10*L2013/(J2013*$F$2))^2*10^6</f>
        <v>3.5778467186449041</v>
      </c>
      <c r="O2013" s="19">
        <f>O2012+(B2013-B2012)*(M2013+M2012)/2</f>
        <v>15.214452449651327</v>
      </c>
      <c r="P2013" s="19">
        <f>P2012+(B2013-B2012)*(M2013-N2013+M2012-N2012)/2</f>
        <v>-5.6494625740058556E-2</v>
      </c>
      <c r="Q2013" s="7">
        <f>Q2012+10^6*(C2013-C2012)*(L2013+L2012)/2</f>
        <v>5919.0925918833964</v>
      </c>
      <c r="R2013" s="7">
        <f>R2012+(C2013-C2012)*(Q2013+Q2012)/2</f>
        <v>-30.265836291621838</v>
      </c>
      <c r="S2013" s="6">
        <f>C2013*(1+K2013/2)</f>
        <v>6.0286756623178075</v>
      </c>
      <c r="T2013" s="11">
        <f t="shared" si="222"/>
        <v>3.472608199331729</v>
      </c>
      <c r="U2013" s="6">
        <f>U2012+(((T2012)^2+(T2013)^2)/2*(C2013-C2012))</f>
        <v>5.2122266124898315</v>
      </c>
      <c r="V2013" s="6"/>
      <c r="W2013" s="6">
        <f>C2013+U2013</f>
        <v>5.9946586124898316</v>
      </c>
      <c r="X2013" s="6">
        <f>2*PI()*W2013/($F$1/1000*(1+$N$7^2/2))</f>
        <v>153.87544666910051</v>
      </c>
      <c r="Y2013" s="7">
        <f>Y2012+(T2013*COS(X2013)+T2012*COS(X2012))/2*(C2013-C2012)</f>
        <v>-1.0336595951882819</v>
      </c>
      <c r="Z2013" s="7">
        <f>Z2012+(T2013*SIN(X2013)+T2012*SIN(X2012))/2*(C2013-C2012)</f>
        <v>-0.16041342400295078</v>
      </c>
      <c r="AA2013" s="19">
        <f t="shared" si="223"/>
        <v>1.0460328031783483</v>
      </c>
      <c r="AB2013" s="6">
        <f>AB2012+((H2013+H2012)*(C2013-C2012)/2)*$F$2*$F$10^2/(1+$F$10^2/2)</f>
        <v>-0.49617847477989541</v>
      </c>
    </row>
    <row r="2014" spans="1:28" x14ac:dyDescent="0.2">
      <c r="A2014" s="1">
        <v>-2003</v>
      </c>
      <c r="B2014" s="6">
        <f t="shared" si="218"/>
        <v>-0.7851760000000001</v>
      </c>
      <c r="C2014" s="6">
        <f t="shared" si="217"/>
        <v>0.78282399999999996</v>
      </c>
      <c r="D2014" s="6"/>
      <c r="E2014" s="19">
        <f t="shared" si="219"/>
        <v>3.0022500000001173E-2</v>
      </c>
      <c r="F2014" s="19"/>
      <c r="H2014" s="13">
        <f>($F$5/$F$1+2*$F$6*$F$3/($F$1)^2)*(E2014*10^-3)</f>
        <v>-4.1700783398439129E-6</v>
      </c>
      <c r="I2014" s="11">
        <f t="shared" si="220"/>
        <v>-4.1700783398439127E-2</v>
      </c>
      <c r="J2014" s="45">
        <f>$F$10*(1+H2014)</f>
        <v>3.6619847291731231</v>
      </c>
      <c r="K2014" s="45">
        <f t="shared" si="221"/>
        <v>13.410132156697152</v>
      </c>
      <c r="L2014" s="6">
        <f>J2014*$F$2*510999/299792458*SIN($F$2*C2014)</f>
        <v>0.28048962712957037</v>
      </c>
      <c r="M2014" s="46">
        <f>(L2014/$F$2)^2*10^6</f>
        <v>2.0406749347686164</v>
      </c>
      <c r="N2014" s="46">
        <f>($F$10*L2014/(J2014*$F$2))^2*10^6</f>
        <v>2.0406919544237647</v>
      </c>
      <c r="O2014" s="19">
        <f>O2013+(B2014-B2013)*(M2014+M2013)/2</f>
        <v>15.215553672095334</v>
      </c>
      <c r="P2014" s="19">
        <f>P2013+(B2014-B2013)*(M2014-N2014+M2013-N2013)/2</f>
        <v>-5.6494636875972323E-2</v>
      </c>
      <c r="Q2014" s="7">
        <f>Q2013+10^6*(C2014-C2013)*(L2014+L2013)/2</f>
        <v>6046.8623622000614</v>
      </c>
      <c r="R2014" s="7">
        <f>R2013+(C2014-C2013)*(Q2014+Q2013)/2</f>
        <v>-27.920509120622455</v>
      </c>
      <c r="S2014" s="6">
        <f>C2014*(1+K2014/2)</f>
        <v>6.0317106477171452</v>
      </c>
      <c r="T2014" s="11">
        <f t="shared" si="222"/>
        <v>3.5475680593340551</v>
      </c>
      <c r="U2014" s="6">
        <f>U2013+(((T2013)^2+(T2014)^2)/2*(C2014-C2013))</f>
        <v>5.2170568848707974</v>
      </c>
      <c r="V2014" s="6"/>
      <c r="W2014" s="6">
        <f>C2014+U2014</f>
        <v>5.9998808848707972</v>
      </c>
      <c r="X2014" s="6">
        <f>2*PI()*W2014/($F$1/1000*(1+$N$7^2/2))</f>
        <v>154.00949591980753</v>
      </c>
      <c r="Y2014" s="7">
        <f>Y2013+(T2014*COS(X2014)+T2013*COS(X2013))/2*(C2014-C2013)</f>
        <v>-1.0350324424520083</v>
      </c>
      <c r="Z2014" s="7">
        <f>Z2013+(T2014*SIN(X2014)+T2013*SIN(X2013))/2*(C2014-C2013)</f>
        <v>-0.16042049150489882</v>
      </c>
      <c r="AA2014" s="19">
        <f t="shared" si="223"/>
        <v>1.0473905150529306</v>
      </c>
      <c r="AB2014" s="6">
        <f>AB2013+((H2014+H2013)*(C2014-C2013)/2)*$F$2*$F$10^2/(1+$F$10^2/2)</f>
        <v>-0.49617912659753916</v>
      </c>
    </row>
    <row r="2015" spans="1:28" x14ac:dyDescent="0.2">
      <c r="A2015" s="1">
        <v>-2002</v>
      </c>
      <c r="B2015" s="6">
        <f t="shared" si="218"/>
        <v>-0.78478400000000004</v>
      </c>
      <c r="C2015" s="6">
        <f t="shared" si="217"/>
        <v>0.78321600000000002</v>
      </c>
      <c r="D2015" s="6"/>
      <c r="E2015" s="19">
        <f t="shared" si="219"/>
        <v>2.0010000000000971E-2</v>
      </c>
      <c r="F2015" s="19"/>
      <c r="H2015" s="13">
        <f>($F$5/$F$1+2*$F$6*$F$3/($F$1)^2)*(E2015*10^-3)</f>
        <v>-2.779357734375135E-6</v>
      </c>
      <c r="I2015" s="11">
        <f t="shared" si="220"/>
        <v>-2.779357734375135E-2</v>
      </c>
      <c r="J2015" s="45">
        <f>$F$10*(1+H2015)</f>
        <v>3.66198982199198</v>
      </c>
      <c r="K2015" s="45">
        <f t="shared" si="221"/>
        <v>13.410169456372854</v>
      </c>
      <c r="L2015" s="6">
        <f>J2015*$F$2*510999/299792458*SIN($F$2*C2015)</f>
        <v>0.18792117782948756</v>
      </c>
      <c r="M2015" s="46">
        <f>(L2015/$F$2)^2*10^6</f>
        <v>0.91599198065816723</v>
      </c>
      <c r="N2015" s="46">
        <f>($F$10*L2015/(J2015*$F$2))^2*10^6</f>
        <v>0.91599707241818706</v>
      </c>
      <c r="O2015" s="19">
        <f>O2014+(B2015-B2014)*(M2015+M2014)/2</f>
        <v>15.216133178810757</v>
      </c>
      <c r="P2015" s="19">
        <f>P2014+(B2015-B2014)*(M2015-N2015+M2014-N2014)/2</f>
        <v>-5.6494641209809696E-2</v>
      </c>
      <c r="Q2015" s="7">
        <f>Q2014+10^6*(C2015-C2014)*(L2015+L2014)/2</f>
        <v>6138.6708799720509</v>
      </c>
      <c r="R2015" s="7">
        <f>R2014+(C2015-C2014)*(Q2015+Q2014)/2</f>
        <v>-25.532144605156361</v>
      </c>
      <c r="S2015" s="6">
        <f>C2015*(1+K2015/2)</f>
        <v>6.0347456404712609</v>
      </c>
      <c r="T2015" s="11">
        <f t="shared" si="222"/>
        <v>3.6014302023288578</v>
      </c>
      <c r="U2015" s="6">
        <f>U2014+(((T2014)^2+(T2015)^2)/2*(C2015-C2014))</f>
        <v>5.2220657704438178</v>
      </c>
      <c r="V2015" s="6"/>
      <c r="W2015" s="6">
        <f>C2015+U2015</f>
        <v>6.0052817704438182</v>
      </c>
      <c r="X2015" s="6">
        <f>2*PI()*W2015/($F$1/1000*(1+$N$7^2/2))</f>
        <v>154.14812994947954</v>
      </c>
      <c r="Y2015" s="7">
        <f>Y2014+(T2015*COS(X2015)+T2014*COS(X2014))/2*(C2015-C2014)</f>
        <v>-1.0364163509454143</v>
      </c>
      <c r="Z2015" s="7">
        <f>Z2014+(T2015*SIN(X2015)+T2014*SIN(X2014))/2*(C2015-C2014)</f>
        <v>-0.16061734400597927</v>
      </c>
      <c r="AA2015" s="19">
        <f t="shared" si="223"/>
        <v>1.0487882454063562</v>
      </c>
      <c r="AB2015" s="6">
        <f>AB2014+((H2015+H2014)*(C2015-C2014)/2)*$F$2*$F$10^2/(1+$F$10^2/2)</f>
        <v>-0.49617959206860085</v>
      </c>
    </row>
    <row r="2016" spans="1:28" x14ac:dyDescent="0.2">
      <c r="A2016" s="1">
        <v>-2001</v>
      </c>
      <c r="B2016" s="6">
        <f t="shared" si="218"/>
        <v>-0.78439200000000009</v>
      </c>
      <c r="C2016" s="6">
        <f t="shared" si="217"/>
        <v>0.78360799999999997</v>
      </c>
      <c r="D2016" s="6"/>
      <c r="E2016" s="19">
        <f t="shared" si="219"/>
        <v>1.0002500000002357E-2</v>
      </c>
      <c r="F2016" s="19"/>
      <c r="H2016" s="13">
        <f>($F$5/$F$1+2*$F$6*$F$3/($F$1)^2)*(E2016*10^-3)</f>
        <v>-1.3893316210940774E-6</v>
      </c>
      <c r="I2016" s="11">
        <f t="shared" si="220"/>
        <v>-1.3893316210940775E-2</v>
      </c>
      <c r="J2016" s="45">
        <f>$F$10*(1+H2016)</f>
        <v>3.6619949122676072</v>
      </c>
      <c r="K2016" s="45">
        <f t="shared" si="221"/>
        <v>13.410206737473841</v>
      </c>
      <c r="L2016" s="6">
        <f>J2016*$F$2*510999/299792458*SIN($F$2*C2016)</f>
        <v>9.4239730659900073E-2</v>
      </c>
      <c r="M2016" s="46">
        <f>(L2016/$F$2)^2*10^6</f>
        <v>0.23036064844410434</v>
      </c>
      <c r="N2016" s="46">
        <f>($F$10*L2016/(J2016*$F$2))^2*10^6</f>
        <v>0.2303612885401046</v>
      </c>
      <c r="O2016" s="19">
        <f>O2015+(B2016-B2015)*(M2016+M2015)/2</f>
        <v>15.216357863926062</v>
      </c>
      <c r="P2016" s="19">
        <f>P2015+(B2016-B2015)*(M2016-N2016+M2015-N2015)/2</f>
        <v>-5.6494642333253478E-2</v>
      </c>
      <c r="Q2016" s="7">
        <f>Q2015+10^6*(C2016-C2015)*(L2016+L2015)/2</f>
        <v>6193.9744180359639</v>
      </c>
      <c r="R2016" s="7">
        <f>R2015+(C2016-C2015)*(Q2016+Q2015)/2</f>
        <v>-23.11494612674711</v>
      </c>
      <c r="S2016" s="6">
        <f>C2016*(1+K2016/2)</f>
        <v>6.0377806405692001</v>
      </c>
      <c r="T2016" s="11">
        <f t="shared" si="222"/>
        <v>3.6338756349271155</v>
      </c>
      <c r="U2016" s="6">
        <f>U2015+(((T2015)^2+(T2016)^2)/2*(C2016-C2015))</f>
        <v>5.2271961393637607</v>
      </c>
      <c r="V2016" s="6"/>
      <c r="W2016" s="6">
        <f>C2016+U2016</f>
        <v>6.0108041393637608</v>
      </c>
      <c r="X2016" s="6">
        <f>2*PI()*W2016/($F$1/1000*(1+$N$7^2/2))</f>
        <v>154.28988230589519</v>
      </c>
      <c r="Y2016" s="7">
        <f>Y2015+(T2016*COS(X2016)+T2015*COS(X2015))/2*(C2016-C2015)</f>
        <v>-1.0377753178867886</v>
      </c>
      <c r="Z2016" s="7">
        <f>Z2015+(T2016*SIN(X2016)+T2015*SIN(X2015))/2*(C2016-C2015)</f>
        <v>-0.16101001141040425</v>
      </c>
      <c r="AA2016" s="19">
        <f t="shared" si="223"/>
        <v>1.050191332181619</v>
      </c>
      <c r="AB2016" s="6">
        <f>AB2015+((H2016+H2015)*(C2016-C2015)/2)*$F$2*$F$10^2/(1+$F$10^2/2)</f>
        <v>-0.49617987128611424</v>
      </c>
    </row>
    <row r="2017" spans="1:28" x14ac:dyDescent="0.2">
      <c r="A2017" s="1">
        <v>-2000</v>
      </c>
      <c r="B2017" s="6">
        <f t="shared" si="218"/>
        <v>-0.78400000000000003</v>
      </c>
      <c r="C2017" s="6">
        <f t="shared" si="217"/>
        <v>0.78400000000000003</v>
      </c>
      <c r="D2017" s="6"/>
      <c r="E2017" s="19">
        <f t="shared" si="219"/>
        <v>1.7763568394002505E-15</v>
      </c>
      <c r="F2017" s="19"/>
      <c r="H2017" s="13">
        <f>($F$5/$F$1+2*$F$6*$F$3/($F$1)^2)*(E2017*10^-3)</f>
        <v>-2.4673318943513322E-19</v>
      </c>
      <c r="I2017" s="11">
        <f t="shared" si="220"/>
        <v>-2.4673318943513322E-15</v>
      </c>
      <c r="J2017" s="45">
        <f>$F$10*(1+H2017)</f>
        <v>3.6620000000000035</v>
      </c>
      <c r="K2017" s="45">
        <f t="shared" si="221"/>
        <v>13.410244000000025</v>
      </c>
      <c r="L2017" s="6">
        <f>J2017*$F$2*510999/299792458*SIN($F$2*C2017)</f>
        <v>2.042011794519943E-14</v>
      </c>
      <c r="M2017" s="46">
        <f>(L2017/$F$2)^2*10^6</f>
        <v>1.0815751795842685E-26</v>
      </c>
      <c r="N2017" s="46">
        <f>($F$10*L2017/(J2017*$F$2))^2*10^6</f>
        <v>1.0815751795842687E-26</v>
      </c>
      <c r="O2017" s="19">
        <f>O2016+(B2017-B2016)*(M2017+M2016)/2</f>
        <v>15.216403014613157</v>
      </c>
      <c r="P2017" s="19">
        <f>P2016+(B2017-B2016)*(M2017-N2017+M2016-N2016)/2</f>
        <v>-5.6494642458712295E-2</v>
      </c>
      <c r="Q2017" s="7">
        <f>Q2016+10^6*(C2017-C2016)*(L2017+L2016)/2</f>
        <v>6212.4454052453111</v>
      </c>
      <c r="R2017" s="7">
        <f>R2016+(C2017-C2016)*(Q2017+Q2016)/2</f>
        <v>-20.683287841383613</v>
      </c>
      <c r="S2017" s="6">
        <f>C2017*(1+K2017/2)</f>
        <v>6.0408156480000104</v>
      </c>
      <c r="T2017" s="11">
        <f t="shared" si="222"/>
        <v>3.644712177967663</v>
      </c>
      <c r="U2017" s="6">
        <f>U2016+(((T2016)^2+(T2017)^2)/2*(C2017-C2016))</f>
        <v>5.2323879792458685</v>
      </c>
      <c r="V2017" s="6"/>
      <c r="W2017" s="6">
        <f>C2017+U2017</f>
        <v>6.0163879792458683</v>
      </c>
      <c r="X2017" s="6">
        <f>2*PI()*W2017/($F$1/1000*(1+$N$7^2/2))</f>
        <v>154.43321254561857</v>
      </c>
      <c r="Y2017" s="7">
        <f>Y2016+(T2017*COS(X2017)+T2016*COS(X2016))/2*(C2017-C2016)</f>
        <v>-1.0390724843390762</v>
      </c>
      <c r="Z2017" s="7">
        <f>Z2016+(T2017*SIN(X2017)+T2016*SIN(X2016))/2*(C2017-C2016)</f>
        <v>-0.16159492275206019</v>
      </c>
      <c r="AA2017" s="19">
        <f t="shared" si="223"/>
        <v>1.0515629067106846</v>
      </c>
      <c r="AB2017" s="6">
        <f>AB2016+((H2017+H2016)*(C2017-C2016)/2)*$F$2*$F$10^2/(1+$F$10^2/2)</f>
        <v>-0.49617996434311307</v>
      </c>
    </row>
    <row r="2018" spans="1:28" x14ac:dyDescent="0.2">
      <c r="A2018" s="1">
        <v>-1999</v>
      </c>
      <c r="B2018" s="6">
        <f t="shared" si="218"/>
        <v>-0.78360800000000008</v>
      </c>
      <c r="C2018" s="6">
        <f t="shared" si="217"/>
        <v>0.78439199999999998</v>
      </c>
      <c r="D2018" s="6"/>
      <c r="E2018" s="19">
        <f t="shared" si="219"/>
        <v>-9.9974999999972169E-3</v>
      </c>
      <c r="F2018" s="19"/>
      <c r="H2018" s="13">
        <f>($F$5/$F$1+2*$F$6*$F$3/($F$1)^2)*(E2018*10^-3)</f>
        <v>1.3886371289058636E-6</v>
      </c>
      <c r="I2018" s="11">
        <f t="shared" si="220"/>
        <v>1.3886371289058636E-2</v>
      </c>
      <c r="J2018" s="45">
        <f>$F$10*(1+H2018)</f>
        <v>3.6620050851891692</v>
      </c>
      <c r="K2018" s="45">
        <f t="shared" si="221"/>
        <v>13.410281243951335</v>
      </c>
      <c r="L2018" s="6">
        <f>J2018*$F$2*510999/299792458*SIN($F$2*C2018)</f>
        <v>-9.4239992455215083E-2</v>
      </c>
      <c r="M2018" s="46">
        <f>(L2018/$F$2)^2*10^6</f>
        <v>0.23036192831665639</v>
      </c>
      <c r="N2018" s="46">
        <f>($F$10*L2018/(J2018*$F$2))^2*10^6</f>
        <v>0.23036128853973564</v>
      </c>
      <c r="O2018" s="19">
        <f>O2017+(B2018-B2017)*(M2018+M2017)/2</f>
        <v>15.216448165551107</v>
      </c>
      <c r="P2018" s="19">
        <f>P2017+(B2018-B2017)*(M2018-N2018+M2017-N2017)/2</f>
        <v>-5.6494642333316018E-2</v>
      </c>
      <c r="Q2018" s="7">
        <f>Q2017+10^6*(C2018-C2017)*(L2018+L2017)/2</f>
        <v>6193.9743667240955</v>
      </c>
      <c r="R2018" s="7">
        <f>R2017+(C2018-C2017)*(Q2018+Q2017)/2</f>
        <v>-18.251629566077934</v>
      </c>
      <c r="S2018" s="6">
        <f>C2018*(1+K2018/2)</f>
        <v>6.043850662752738</v>
      </c>
      <c r="T2018" s="11">
        <f t="shared" si="222"/>
        <v>3.6338756048235124</v>
      </c>
      <c r="U2018" s="6">
        <f>U2017+(((T2017)^2+(T2018)^2)/2*(C2018-C2017))</f>
        <v>5.2375798190850933</v>
      </c>
      <c r="V2018" s="6"/>
      <c r="W2018" s="6">
        <f>C2018+U2018</f>
        <v>6.0219718190850937</v>
      </c>
      <c r="X2018" s="6">
        <f>2*PI()*W2018/($F$1/1000*(1+$N$7^2/2))</f>
        <v>154.57654278424124</v>
      </c>
      <c r="Y2018" s="7">
        <f>Y2017+(T2018*COS(X2018)+T2017*COS(X2017))/2*(C2018-C2017)</f>
        <v>-1.0402729639720567</v>
      </c>
      <c r="Z2018" s="7">
        <f>Z2017+(T2018*SIN(X2018)+T2017*SIN(X2017))/2*(C2018-C2017)</f>
        <v>-0.1623588669363748</v>
      </c>
      <c r="AA2018" s="19">
        <f t="shared" si="223"/>
        <v>1.0528666778106672</v>
      </c>
      <c r="AB2018" s="6">
        <f>AB2017+((H2018+H2017)*(C2018-C2017)/2)*$F$2*$F$10^2/(1+$F$10^2/2)</f>
        <v>-0.49617987133263108</v>
      </c>
    </row>
    <row r="2019" spans="1:28" x14ac:dyDescent="0.2">
      <c r="A2019" s="1">
        <v>-1998</v>
      </c>
      <c r="B2019" s="6">
        <f t="shared" si="218"/>
        <v>-0.78321600000000002</v>
      </c>
      <c r="C2019" s="6">
        <f t="shared" si="217"/>
        <v>0.78478400000000004</v>
      </c>
      <c r="D2019" s="6"/>
      <c r="E2019" s="19">
        <f t="shared" si="219"/>
        <v>-1.9989999999999952E-2</v>
      </c>
      <c r="F2019" s="19"/>
      <c r="H2019" s="13">
        <f>($F$5/$F$1+2*$F$6*$F$3/($F$1)^2)*(E2019*10^-3)</f>
        <v>2.7765797656249934E-6</v>
      </c>
      <c r="I2019" s="11">
        <f t="shared" si="220"/>
        <v>2.7765797656249935E-2</v>
      </c>
      <c r="J2019" s="45">
        <f>$F$10*(1+H2019)</f>
        <v>3.6620101678351054</v>
      </c>
      <c r="K2019" s="45">
        <f t="shared" si="221"/>
        <v>13.410318469327697</v>
      </c>
      <c r="L2019" s="6">
        <f>J2019*$F$2*510999/299792458*SIN($F$2*C2019)</f>
        <v>-0.18792222191066804</v>
      </c>
      <c r="M2019" s="46">
        <f>(L2019/$F$2)^2*10^6</f>
        <v>0.91600215910272886</v>
      </c>
      <c r="N2019" s="46">
        <f>($F$10*L2019/(J2019*$F$2))^2*10^6</f>
        <v>0.91599707241779371</v>
      </c>
      <c r="O2019" s="19">
        <f>O2018+(B2019-B2018)*(M2019+M2018)/2</f>
        <v>15.216672852912241</v>
      </c>
      <c r="P2019" s="19">
        <f>P2018+(B2019-B2018)*(M2019-N2019+M2018-N2018)/2</f>
        <v>-5.6494641210929494E-2</v>
      </c>
      <c r="Q2019" s="7">
        <f>Q2018+10^6*(C2019-C2018)*(L2019+L2018)/2</f>
        <v>6138.6705727083745</v>
      </c>
      <c r="R2019" s="7">
        <f>R2018+(C2019-C2018)*(Q2019+Q2018)/2</f>
        <v>-15.834431157948806</v>
      </c>
      <c r="S2019" s="6">
        <f>C2019*(1+K2019/2)</f>
        <v>6.0468856848164343</v>
      </c>
      <c r="T2019" s="11">
        <f t="shared" si="222"/>
        <v>3.6014300220636657</v>
      </c>
      <c r="U2019" s="6">
        <f>U2018+(((T2018)^2+(T2019)^2)/2*(C2019-C2018))</f>
        <v>5.2427101877076643</v>
      </c>
      <c r="V2019" s="6"/>
      <c r="W2019" s="6">
        <f>C2019+U2019</f>
        <v>6.0274941877076644</v>
      </c>
      <c r="X2019" s="6">
        <f>2*PI()*W2019/($F$1/1000*(1+$N$7^2/2))</f>
        <v>154.71829513302367</v>
      </c>
      <c r="Y2019" s="7">
        <f>Y2018+(T2019*COS(X2019)+T2018*COS(X2018))/2*(C2019-C2018)</f>
        <v>-1.0413465777451583</v>
      </c>
      <c r="Z2019" s="7">
        <f>Z2018+(T2019*SIN(X2019)+T2018*SIN(X2018))/2*(C2019-C2018)</f>
        <v>-0.16327991644057199</v>
      </c>
      <c r="AA2019" s="19">
        <f t="shared" si="223"/>
        <v>1.0540697444165603</v>
      </c>
      <c r="AB2019" s="6">
        <f>AB2018+((H2019+H2018)*(C2019-C2018)/2)*$F$2*$F$10^2/(1+$F$10^2/2)</f>
        <v>-0.49617959234770204</v>
      </c>
    </row>
    <row r="2020" spans="1:28" x14ac:dyDescent="0.2">
      <c r="A2020" s="1">
        <v>-1997</v>
      </c>
      <c r="B2020" s="6">
        <f t="shared" si="218"/>
        <v>-0.78282400000000008</v>
      </c>
      <c r="C2020" s="6">
        <f t="shared" si="217"/>
        <v>0.78517599999999999</v>
      </c>
      <c r="D2020" s="6"/>
      <c r="E2020" s="19">
        <f t="shared" si="219"/>
        <v>-2.9977499999997548E-2</v>
      </c>
      <c r="F2020" s="19"/>
      <c r="H2020" s="13">
        <f>($F$5/$F$1+2*$F$6*$F$3/($F$1)^2)*(E2020*10^-3)</f>
        <v>4.1638279101559096E-6</v>
      </c>
      <c r="I2020" s="11">
        <f t="shared" si="220"/>
        <v>4.1638279101559095E-2</v>
      </c>
      <c r="J2020" s="45">
        <f>$F$10*(1+H2020)</f>
        <v>3.662015247937811</v>
      </c>
      <c r="K2020" s="45">
        <f t="shared" si="221"/>
        <v>13.410355676129027</v>
      </c>
      <c r="L2020" s="6">
        <f>J2020*$F$2*510999/299792458*SIN($F$2*C2020)</f>
        <v>-0.28049196471353516</v>
      </c>
      <c r="M2020" s="46">
        <f>(L2020/$F$2)^2*10^6</f>
        <v>2.0407089486387981</v>
      </c>
      <c r="N2020" s="46">
        <f>($F$10*L2020/(J2020*$F$2))^2*10^6</f>
        <v>2.0406919544231856</v>
      </c>
      <c r="O2020" s="19">
        <f>O2019+(B2020-B2019)*(M2020+M2019)/2</f>
        <v>15.217252368289358</v>
      </c>
      <c r="P2020" s="19">
        <f>P2019+(B2020-B2019)*(M2020-N2020+M2019-N2019)/2</f>
        <v>-5.6494636883072984E-2</v>
      </c>
      <c r="Q2020" s="7">
        <f>Q2019+10^6*(C2020-C2019)*(L2020+L2019)/2</f>
        <v>6046.861392130043</v>
      </c>
      <c r="R2020" s="7">
        <f>R2019+(C2020-C2019)*(Q2020+Q2019)/2</f>
        <v>-13.446066892840793</v>
      </c>
      <c r="S2020" s="6">
        <f>C2020*(1+K2020/2)</f>
        <v>6.0499207141801428</v>
      </c>
      <c r="T2020" s="11">
        <f t="shared" si="222"/>
        <v>3.5475674902142029</v>
      </c>
      <c r="U2020" s="6">
        <f>U2019+(((T2019)^2+(T2020)^2)/2*(C2020-C2019))</f>
        <v>5.2477190722347471</v>
      </c>
      <c r="V2020" s="6"/>
      <c r="W2020" s="6">
        <f>C2020+U2020</f>
        <v>6.032895072234747</v>
      </c>
      <c r="X2020" s="6">
        <f>2*PI()*W2020/($F$1/1000*(1+$N$7^2/2))</f>
        <v>154.85692913584774</v>
      </c>
      <c r="Y2020" s="7">
        <f>Y2019+(T2020*COS(X2020)+T2019*COS(X2019))/2*(C2020-C2019)</f>
        <v>-1.0422701260476703</v>
      </c>
      <c r="Z2020" s="7">
        <f>Z2019+(T2020*SIN(X2020)+T2019*SIN(X2019))/2*(C2020-C2019)</f>
        <v>-0.16432920751183733</v>
      </c>
      <c r="AA2020" s="19">
        <f t="shared" si="223"/>
        <v>1.0551450630566848</v>
      </c>
      <c r="AB2020" s="6">
        <f>AB2019+((H2020+H2019)*(C2020-C2019)/2)*$F$2*$F$10^2/(1+$F$10^2/2)</f>
        <v>-0.49617912748135967</v>
      </c>
    </row>
    <row r="2021" spans="1:28" x14ac:dyDescent="0.2">
      <c r="A2021" s="1">
        <v>-1996</v>
      </c>
      <c r="B2021" s="6">
        <f t="shared" si="218"/>
        <v>-0.78243200000000002</v>
      </c>
      <c r="C2021" s="6">
        <f t="shared" si="217"/>
        <v>0.78556800000000004</v>
      </c>
      <c r="D2021" s="6"/>
      <c r="E2021" s="19">
        <f t="shared" si="219"/>
        <v>-3.9959999999998885E-2</v>
      </c>
      <c r="F2021" s="19"/>
      <c r="H2021" s="13">
        <f>($F$5/$F$1+2*$F$6*$F$3/($F$1)^2)*(E2021*10^-3)</f>
        <v>5.5503815624998452E-6</v>
      </c>
      <c r="I2021" s="11">
        <f t="shared" si="220"/>
        <v>5.5503815624998454E-2</v>
      </c>
      <c r="J2021" s="45">
        <f>$F$10*(1+H2021)</f>
        <v>3.6620203254972856</v>
      </c>
      <c r="K2021" s="45">
        <f t="shared" si="221"/>
        <v>13.410392864355245</v>
      </c>
      <c r="L2021" s="6">
        <f>J2021*$F$2*510999/299792458*SIN($F$2*C2021)</f>
        <v>-0.3714010830584909</v>
      </c>
      <c r="M2021" s="46">
        <f>(L2021/$F$2)^2*10^6</f>
        <v>3.5778864355839364</v>
      </c>
      <c r="N2021" s="46">
        <f>($F$10*L2021/(J2021*$F$2))^2*10^6</f>
        <v>3.5778467186447931</v>
      </c>
      <c r="O2021" s="19">
        <f>O2020+(B2021-B2020)*(M2021+M2020)/2</f>
        <v>15.218353612984666</v>
      </c>
      <c r="P2021" s="19">
        <f>P2020+(B2021-B2020)*(M2021-N2021+M2020-N2020)/2</f>
        <v>-5.649462576768665E-2</v>
      </c>
      <c r="Q2021" s="7">
        <f>Q2020+10^6*(C2021-C2020)*(L2021+L2020)/2</f>
        <v>5919.0903547667067</v>
      </c>
      <c r="R2021" s="7">
        <f>R2020+(C2021-C2020)*(Q2021+Q2020)/2</f>
        <v>-11.100740350448678</v>
      </c>
      <c r="S2021" s="6">
        <f>C2021*(1+K2021/2)</f>
        <v>6.0529557508329113</v>
      </c>
      <c r="T2021" s="11">
        <f t="shared" si="222"/>
        <v>3.4726068868620152</v>
      </c>
      <c r="U2021" s="6">
        <f>U2020+(((T2020)^2+(T2021)^2)/2*(C2021-C2020))</f>
        <v>5.2525493420376561</v>
      </c>
      <c r="V2021" s="6"/>
      <c r="W2021" s="6">
        <f>C2021+U2021</f>
        <v>6.0381173420376566</v>
      </c>
      <c r="X2021" s="6">
        <f>2*PI()*W2021/($F$1/1000*(1+$N$7^2/2))</f>
        <v>154.99097832037927</v>
      </c>
      <c r="Y2021" s="7">
        <f>Y2020+(T2021*COS(X2021)+T2020*COS(X2020))/2*(C2021-C2020)</f>
        <v>-1.0430289072001233</v>
      </c>
      <c r="Z2021" s="7">
        <f>Z2020+(T2021*SIN(X2021)+T2020*SIN(X2020))/2*(C2021-C2020)</f>
        <v>-0.16547332713838503</v>
      </c>
      <c r="AA2021" s="19">
        <f t="shared" si="223"/>
        <v>1.0560732565732978</v>
      </c>
      <c r="AB2021" s="6">
        <f>AB2020+((H2021+H2020)*(C2021-C2020)/2)*$F$2*$F$10^2/(1+$F$10^2/2)</f>
        <v>-0.49617847682663768</v>
      </c>
    </row>
    <row r="2022" spans="1:28" x14ac:dyDescent="0.2">
      <c r="A2022" s="1">
        <v>-1995</v>
      </c>
      <c r="B2022" s="6">
        <f t="shared" si="218"/>
        <v>-0.78204000000000007</v>
      </c>
      <c r="C2022" s="6">
        <f t="shared" si="217"/>
        <v>0.78595999999999999</v>
      </c>
      <c r="D2022" s="6"/>
      <c r="E2022" s="19">
        <f t="shared" si="219"/>
        <v>-4.9937499999998636E-2</v>
      </c>
      <c r="F2022" s="19"/>
      <c r="H2022" s="13">
        <f>($F$5/$F$1+2*$F$6*$F$3/($F$1)^2)*(E2022*10^-3)</f>
        <v>6.9362407226560608E-6</v>
      </c>
      <c r="I2022" s="11">
        <f t="shared" si="220"/>
        <v>6.9362407226560605E-2</v>
      </c>
      <c r="J2022" s="45">
        <f>$F$10*(1+H2022)</f>
        <v>3.6620254005135298</v>
      </c>
      <c r="K2022" s="45">
        <f t="shared" si="221"/>
        <v>13.410430034006279</v>
      </c>
      <c r="L2022" s="6">
        <f>J2022*$F$2*510999/299792458*SIN($F$2*C2022)</f>
        <v>-0.46011127070448582</v>
      </c>
      <c r="M2022" s="46">
        <f>(L2022/$F$2)^2*10^6</f>
        <v>5.491183581777408</v>
      </c>
      <c r="N2022" s="46">
        <f>($F$10*L2022/(J2022*$F$2))^2*10^6</f>
        <v>5.4911074062276173</v>
      </c>
      <c r="O2022" s="19">
        <f>O2021+(B2022-B2021)*(M2022+M2021)/2</f>
        <v>15.220131150708069</v>
      </c>
      <c r="P2022" s="19">
        <f>P2021+(B2022-B2021)*(M2022-N2022+M2021-N2021)/2</f>
        <v>-5.6494603052758816E-2</v>
      </c>
      <c r="Q2022" s="7">
        <f>Q2021+10^6*(C2022-C2021)*(L2022+L2021)/2</f>
        <v>5756.1139334291847</v>
      </c>
      <c r="R2022" s="7">
        <f>R2021+(C2022-C2021)*(Q2022+Q2021)/2</f>
        <v>-8.8124003099625874</v>
      </c>
      <c r="S2022" s="6">
        <f>C2022*(1+K2022/2)</f>
        <v>6.0559907947637877</v>
      </c>
      <c r="T2022" s="11">
        <f t="shared" si="222"/>
        <v>3.3769920188313161</v>
      </c>
      <c r="U2022" s="6">
        <f>U2021+(((T2021)^2+(T2022)^2)/2*(C2022-C2021))</f>
        <v>5.2571481044800983</v>
      </c>
      <c r="V2022" s="6"/>
      <c r="W2022" s="6">
        <f>C2022+U2022</f>
        <v>6.0431081044800985</v>
      </c>
      <c r="X2022" s="6">
        <f>2*PI()*W2022/($F$1/1000*(1+$N$7^2/2))</f>
        <v>155.11908499828917</v>
      </c>
      <c r="Y2022" s="7">
        <f>Y2021+(T2022*COS(X2022)+T2021*COS(X2021))/2*(C2022-C2021)</f>
        <v>-1.0436173240909639</v>
      </c>
      <c r="Z2022" s="7">
        <f>Z2021+(T2022*SIN(X2022)+T2021*SIN(X2021))/2*(C2022-C2021)</f>
        <v>-0.16667696578333596</v>
      </c>
      <c r="AA2022" s="19">
        <f t="shared" si="223"/>
        <v>1.0568435693448313</v>
      </c>
      <c r="AB2022" s="6">
        <f>AB2021+((H2022+H2021)*(C2022-C2021)/2)*$F$2*$F$10^2/(1+$F$10^2/2)</f>
        <v>-0.49617764047656987</v>
      </c>
    </row>
    <row r="2023" spans="1:28" x14ac:dyDescent="0.2">
      <c r="A2023" s="1">
        <v>-1994</v>
      </c>
      <c r="B2023" s="6">
        <f t="shared" si="218"/>
        <v>-0.78164800000000001</v>
      </c>
      <c r="C2023" s="6">
        <f t="shared" si="217"/>
        <v>0.78635200000000005</v>
      </c>
      <c r="D2023" s="6"/>
      <c r="E2023" s="19">
        <f t="shared" si="219"/>
        <v>-5.9910000000000352E-2</v>
      </c>
      <c r="F2023" s="19"/>
      <c r="H2023" s="13">
        <f>($F$5/$F$1+2*$F$6*$F$3/($F$1)^2)*(E2023*10^-3)</f>
        <v>8.3214053906250493E-6</v>
      </c>
      <c r="I2023" s="11">
        <f t="shared" si="220"/>
        <v>8.3214053906250487E-2</v>
      </c>
      <c r="J2023" s="45">
        <f>$F$10*(1+H2023)</f>
        <v>3.6620304729865434</v>
      </c>
      <c r="K2023" s="45">
        <f t="shared" si="221"/>
        <v>13.410467185082046</v>
      </c>
      <c r="L2023" s="6">
        <f>J2023*$F$2*510999/299792458*SIN($F$2*C2023)</f>
        <v>-0.54609724048524477</v>
      </c>
      <c r="M2023" s="46">
        <f>(L2023/$F$2)^2*10^6</f>
        <v>7.7353538288086661</v>
      </c>
      <c r="N2023" s="46">
        <f>($F$10*L2023/(J2023*$F$2))^2*10^6</f>
        <v>7.7352250923854724</v>
      </c>
      <c r="O2023" s="19">
        <f>O2022+(B2023-B2022)*(M2023+M2022)/2</f>
        <v>15.222723552040543</v>
      </c>
      <c r="P2023" s="19">
        <f>P2022+(B2023-B2022)*(M2023-N2023+M2022-N2022)/2</f>
        <v>-5.6494562890012111E-2</v>
      </c>
      <c r="Q2023" s="7">
        <f>Q2022+10^6*(C2023-C2022)*(L2023+L2022)/2</f>
        <v>5558.8970652359676</v>
      </c>
      <c r="R2023" s="7">
        <f>R2022+(C2023-C2022)*(Q2023+Q2022)/2</f>
        <v>-6.5946581542238842</v>
      </c>
      <c r="S2023" s="6">
        <f>C2023*(1+K2023/2)</f>
        <v>6.0590258459618189</v>
      </c>
      <c r="T2023" s="11">
        <f t="shared" si="222"/>
        <v>3.2612889946087509</v>
      </c>
      <c r="U2023" s="6">
        <f>U2022+(((T2022)^2+(T2023)^2)/2*(C2023-C2022))</f>
        <v>5.2614679603564136</v>
      </c>
      <c r="V2023" s="6"/>
      <c r="W2023" s="6">
        <f>C2023+U2023</f>
        <v>6.0478199603564136</v>
      </c>
      <c r="X2023" s="6">
        <f>2*PI()*W2023/($F$1/1000*(1+$N$7^2/2))</f>
        <v>155.2400324907949</v>
      </c>
      <c r="Y2023" s="7">
        <f>Y2022+(T2023*COS(X2023)+T2022*COS(X2022))/2*(C2023-C2022)</f>
        <v>-1.0440385760394522</v>
      </c>
      <c r="Z2023" s="7">
        <f>Z2022+(T2023*SIN(X2023)+T2022*SIN(X2022))/2*(C2023-C2022)</f>
        <v>-0.16790547483533866</v>
      </c>
      <c r="AA2023" s="19">
        <f t="shared" si="223"/>
        <v>1.0574539218037671</v>
      </c>
      <c r="AB2023" s="6">
        <f>AB2022+((H2023+H2022)*(C2023-C2022)/2)*$F$2*$F$10^2/(1+$F$10^2/2)</f>
        <v>-0.49617661852418993</v>
      </c>
    </row>
    <row r="2024" spans="1:28" x14ac:dyDescent="0.2">
      <c r="A2024" s="1">
        <v>-1993</v>
      </c>
      <c r="B2024" s="6">
        <f t="shared" si="218"/>
        <v>-0.78125600000000006</v>
      </c>
      <c r="C2024" s="6">
        <f t="shared" si="217"/>
        <v>0.786744</v>
      </c>
      <c r="D2024" s="6"/>
      <c r="E2024" s="19">
        <f t="shared" si="219"/>
        <v>-6.9877499999998705E-2</v>
      </c>
      <c r="F2024" s="19"/>
      <c r="H2024" s="13">
        <f>($F$5/$F$1+2*$F$6*$F$3/($F$1)^2)*(E2024*10^-3)</f>
        <v>9.7058755664060695E-6</v>
      </c>
      <c r="I2024" s="11">
        <f t="shared" si="220"/>
        <v>9.7058755664060692E-2</v>
      </c>
      <c r="J2024" s="45">
        <f>$F$10*(1+H2024)</f>
        <v>3.6620355429163274</v>
      </c>
      <c r="K2024" s="45">
        <f t="shared" si="221"/>
        <v>13.410504317582481</v>
      </c>
      <c r="L2024" s="6">
        <f>J2024*$F$2*510999/299792458*SIN($F$2*C2024)</f>
        <v>-0.62884983473796174</v>
      </c>
      <c r="M2024" s="46">
        <f>(L2024/$F$2)^2*10^6</f>
        <v>10.257325140531096</v>
      </c>
      <c r="N2024" s="46">
        <f>($F$10*L2024/(J2024*$F$2))^2*10^6</f>
        <v>10.257126030786988</v>
      </c>
      <c r="O2024" s="19">
        <f>O2023+(B2024-B2023)*(M2024+M2023)/2</f>
        <v>15.226250117118534</v>
      </c>
      <c r="P2024" s="19">
        <f>P2023+(B2024-B2023)*(M2024-N2024+M2023-N2023)/2</f>
        <v>-5.6494498632163319E-2</v>
      </c>
      <c r="Q2024" s="7">
        <f>Q2023+10^6*(C2024-C2023)*(L2024+L2023)/2</f>
        <v>5328.6074384922495</v>
      </c>
      <c r="R2024" s="7">
        <f>R2023+(C2024-C2023)*(Q2024+Q2023)/2</f>
        <v>-4.4607072714934368</v>
      </c>
      <c r="S2024" s="6">
        <f>C2024*(1+K2024/2)</f>
        <v>6.0620609044160556</v>
      </c>
      <c r="T2024" s="11">
        <f t="shared" si="222"/>
        <v>3.1261828725744576</v>
      </c>
      <c r="U2024" s="6">
        <f>U2023+(((T2023)^2+(T2024)^2)/2*(C2024-C2023))</f>
        <v>5.2654681293072034</v>
      </c>
      <c r="V2024" s="6"/>
      <c r="W2024" s="6">
        <f>C2024+U2024</f>
        <v>6.0522121293072031</v>
      </c>
      <c r="X2024" s="6">
        <f>2*PI()*W2024/($F$1/1000*(1+$N$7^2/2))</f>
        <v>155.35277401668276</v>
      </c>
      <c r="Y2024" s="7">
        <f>Y2023+(T2024*COS(X2024)+T2023*COS(X2023))/2*(C2024-C2023)</f>
        <v>-1.0443035738107005</v>
      </c>
      <c r="Z2024" s="7">
        <f>Z2023+(T2024*SIN(X2024)+T2023*SIN(X2023))/2*(C2024-C2023)</f>
        <v>-0.16912701817012266</v>
      </c>
      <c r="AA2024" s="19">
        <f t="shared" si="223"/>
        <v>1.0579101580705794</v>
      </c>
      <c r="AB2024" s="6">
        <f>AB2023+((H2024+H2023)*(C2024-C2023)/2)*$F$2*$F$10^2/(1+$F$10^2/2)</f>
        <v>-0.4961754110625316</v>
      </c>
    </row>
    <row r="2025" spans="1:28" x14ac:dyDescent="0.2">
      <c r="A2025" s="1">
        <v>-1992</v>
      </c>
      <c r="B2025" s="6">
        <f t="shared" si="218"/>
        <v>-0.780864</v>
      </c>
      <c r="C2025" s="6">
        <f t="shared" si="217"/>
        <v>0.78713600000000006</v>
      </c>
      <c r="D2025" s="6"/>
      <c r="E2025" s="19">
        <f t="shared" si="219"/>
        <v>-7.9839999999999023E-2</v>
      </c>
      <c r="F2025" s="19"/>
      <c r="H2025" s="13">
        <f>($F$5/$F$1+2*$F$6*$F$3/($F$1)^2)*(E2025*10^-3)</f>
        <v>1.1089651249999864E-5</v>
      </c>
      <c r="I2025" s="11">
        <f t="shared" si="220"/>
        <v>0.11089651249999864</v>
      </c>
      <c r="J2025" s="45">
        <f>$F$10*(1+H2025)</f>
        <v>3.6620406103028809</v>
      </c>
      <c r="K2025" s="45">
        <f t="shared" si="221"/>
        <v>13.410541431507497</v>
      </c>
      <c r="L2025" s="6">
        <f>J2025*$F$2*510999/299792458*SIN($F$2*C2025)</f>
        <v>-0.70787904023316894</v>
      </c>
      <c r="M2025" s="46">
        <f>(L2025/$F$2)^2*10^6</f>
        <v>12.997455125942821</v>
      </c>
      <c r="N2025" s="46">
        <f>($F$10*L2025/(J2025*$F$2))^2*10^6</f>
        <v>12.997166856249079</v>
      </c>
      <c r="O2025" s="19">
        <f>O2024+(B2025-B2024)*(M2025+M2024)/2</f>
        <v>15.230808054050764</v>
      </c>
      <c r="P2025" s="19">
        <f>P2024+(B2025-B2024)*(M2025-N2025+M2024-N2024)/2</f>
        <v>-5.6494403105793498E-2</v>
      </c>
      <c r="Q2025" s="7">
        <f>Q2024+10^6*(C2025-C2024)*(L2025+L2024)/2</f>
        <v>5066.6085789978688</v>
      </c>
      <c r="R2025" s="7">
        <f>R2024+(C2025-C2024)*(Q2025+Q2024)/2</f>
        <v>-2.4232449320650673</v>
      </c>
      <c r="S2025" s="6">
        <f>C2025*(1+K2025/2)</f>
        <v>6.0650959701155429</v>
      </c>
      <c r="T2025" s="11">
        <f t="shared" si="222"/>
        <v>2.9724736048830978</v>
      </c>
      <c r="U2025" s="6">
        <f>U2024+(((T2024)^2+(T2025)^2)/2*(C2025-C2024))</f>
        <v>5.2691154185693669</v>
      </c>
      <c r="V2025" s="6"/>
      <c r="W2025" s="6">
        <f>C2025+U2025</f>
        <v>6.0562514185693672</v>
      </c>
      <c r="X2025" s="6">
        <f>2*PI()*W2025/($F$1/1000*(1+$N$7^2/2))</f>
        <v>155.4564575589192</v>
      </c>
      <c r="Y2025" s="7">
        <f>Y2024+(T2025*COS(X2025)+T2024*COS(X2024))/2*(C2025-C2024)</f>
        <v>-1.0444293126697297</v>
      </c>
      <c r="Z2025" s="7">
        <f>Z2024+(T2025*SIN(X2025)+T2024*SIN(X2024))/2*(C2025-C2024)</f>
        <v>-0.17031410927453391</v>
      </c>
      <c r="AA2025" s="19">
        <f t="shared" si="223"/>
        <v>1.0582246854906296</v>
      </c>
      <c r="AB2025" s="6">
        <f>AB2024+((H2025+H2024)*(C2025-C2024)/2)*$F$2*$F$10^2/(1+$F$10^2/2)</f>
        <v>-0.49617401818462864</v>
      </c>
    </row>
    <row r="2026" spans="1:28" x14ac:dyDescent="0.2">
      <c r="A2026" s="1">
        <v>-1991</v>
      </c>
      <c r="B2026" s="6">
        <f t="shared" si="218"/>
        <v>-0.78047199999999994</v>
      </c>
      <c r="C2026" s="6">
        <f t="shared" si="217"/>
        <v>0.78752800000000012</v>
      </c>
      <c r="D2026" s="6"/>
      <c r="E2026" s="19">
        <f t="shared" si="219"/>
        <v>-8.9797500000003083E-2</v>
      </c>
      <c r="F2026" s="19"/>
      <c r="H2026" s="13">
        <f>($F$5/$F$1+2*$F$6*$F$3/($F$1)^2)*(E2026*10^-3)</f>
        <v>1.2472732441406678E-5</v>
      </c>
      <c r="I2026" s="11">
        <f t="shared" si="220"/>
        <v>0.12472732441406678</v>
      </c>
      <c r="J2026" s="45">
        <f>$F$10*(1+H2026)</f>
        <v>3.6620456751462034</v>
      </c>
      <c r="K2026" s="45">
        <f t="shared" si="221"/>
        <v>13.410578526857012</v>
      </c>
      <c r="L2026" s="6">
        <f>J2026*$F$2*510999/299792458*SIN($F$2*C2026)</f>
        <v>-0.78271688975213805</v>
      </c>
      <c r="M2026" s="46">
        <f>(L2026/$F$2)^2*10^6</f>
        <v>15.890941559473633</v>
      </c>
      <c r="N2026" s="46">
        <f>($F$10*L2026/(J2026*$F$2))^2*10^6</f>
        <v>15.890545159965303</v>
      </c>
      <c r="O2026" s="19">
        <f>O2025+(B2026-B2025)*(M2026+M2025)/2</f>
        <v>15.236470179801106</v>
      </c>
      <c r="P2026" s="19">
        <f>P2025+(B2026-B2025)*(M2026-N2026+M2025-N2025)/2</f>
        <v>-5.6494268910629891E-2</v>
      </c>
      <c r="Q2026" s="7">
        <f>Q2025+10^6*(C2026-C2025)*(L2026+L2025)/2</f>
        <v>4774.4517767207044</v>
      </c>
      <c r="R2026" s="7">
        <f>R2025+(C2026-C2025)*(Q2026+Q2025)/2</f>
        <v>-0.49439710234393686</v>
      </c>
      <c r="S2026" s="6">
        <f>C2026*(1+K2026/2)</f>
        <v>6.0681310430493252</v>
      </c>
      <c r="T2026" s="11">
        <f t="shared" si="222"/>
        <v>2.8010713010114836</v>
      </c>
      <c r="U2026" s="6">
        <f>U2025+(((T2025)^2+(T2026)^2)/2*(C2026-C2025))</f>
        <v>5.2723850121233227</v>
      </c>
      <c r="V2026" s="6"/>
      <c r="W2026" s="6">
        <f>C2026+U2026</f>
        <v>6.0599130121233227</v>
      </c>
      <c r="X2026" s="6">
        <f>2*PI()*W2026/($F$1/1000*(1+$N$7^2/2))</f>
        <v>155.55044612108045</v>
      </c>
      <c r="Y2026" s="7">
        <f>Y2025+(T2026*COS(X2026)+T2025*COS(X2025))/2*(C2026-C2025)</f>
        <v>-1.0444369772695021</v>
      </c>
      <c r="Z2026" s="7">
        <f>Z2025+(T2026*SIN(X2026)+T2025*SIN(X2025))/2*(C2026-C2025)</f>
        <v>-0.17144444985763382</v>
      </c>
      <c r="AA2026" s="19">
        <f t="shared" si="223"/>
        <v>1.0584147574910514</v>
      </c>
      <c r="AB2026" s="6">
        <f>AB2025+((H2026+H2025)*(C2026-C2025)/2)*$F$2*$F$10^2/(1+$F$10^2/2)</f>
        <v>-0.49617243998351479</v>
      </c>
    </row>
    <row r="2027" spans="1:28" x14ac:dyDescent="0.2">
      <c r="A2027" s="1">
        <v>-1990</v>
      </c>
      <c r="B2027" s="6">
        <f t="shared" si="218"/>
        <v>-0.78008</v>
      </c>
      <c r="C2027" s="6">
        <f t="shared" si="217"/>
        <v>0.78792000000000006</v>
      </c>
      <c r="D2027" s="6"/>
      <c r="E2027" s="19">
        <f t="shared" si="219"/>
        <v>-9.9750000000002004E-2</v>
      </c>
      <c r="F2027" s="19"/>
      <c r="H2027" s="13">
        <f>($F$5/$F$1+2*$F$6*$F$3/($F$1)^2)*(E2027*10^-3)</f>
        <v>1.3855119140625278E-5</v>
      </c>
      <c r="I2027" s="11">
        <f t="shared" si="220"/>
        <v>0.13855119140625277</v>
      </c>
      <c r="J2027" s="45">
        <f>$F$10*(1+H2027)</f>
        <v>3.6620507374462967</v>
      </c>
      <c r="K2027" s="45">
        <f t="shared" si="221"/>
        <v>13.410615603630966</v>
      </c>
      <c r="L2027" s="6">
        <f>J2027*$F$2*510999/299792458*SIN($F$2*C2027)</f>
        <v>-0.85292023313127119</v>
      </c>
      <c r="M2027" s="46">
        <f>(L2027/$F$2)^2*10^6</f>
        <v>18.869354940419726</v>
      </c>
      <c r="N2027" s="46">
        <f>($F$10*L2027/(J2027*$F$2))^2*10^6</f>
        <v>18.868832076964633</v>
      </c>
      <c r="O2027" s="19">
        <f>O2026+(B2027-B2026)*(M2027+M2026)/2</f>
        <v>15.243283197915085</v>
      </c>
      <c r="P2027" s="19">
        <f>P2026+(B2027-B2026)*(M2027-N2027+M2026-N2026)/2</f>
        <v>-5.6494088735089057E-2</v>
      </c>
      <c r="Q2027" s="7">
        <f>Q2026+10^6*(C2027-C2026)*(L2027+L2026)/2</f>
        <v>4453.8669006355985</v>
      </c>
      <c r="R2027" s="7">
        <f>R2026+(C2027-C2026)*(Q2027+Q2026)/2</f>
        <v>1.3143533584176583</v>
      </c>
      <c r="S2027" s="6">
        <f>C2027*(1+K2027/2)</f>
        <v>6.0711661232064555</v>
      </c>
      <c r="T2027" s="11">
        <f t="shared" si="222"/>
        <v>2.6129908390160992</v>
      </c>
      <c r="U2027" s="6">
        <f>U2026+(((T2026)^2+(T2027)^2)/2*(C2027-C2026))</f>
        <v>5.2752610615487159</v>
      </c>
      <c r="V2027" s="6"/>
      <c r="W2027" s="6">
        <f>C2027+U2027</f>
        <v>6.0631810615487156</v>
      </c>
      <c r="X2027" s="6">
        <f>2*PI()*W2027/($F$1/1000*(1+$N$7^2/2))</f>
        <v>155.63433289388541</v>
      </c>
      <c r="Y2027" s="7">
        <f>Y2026+(T2027*COS(X2027)+T2026*COS(X2026))/2*(C2027-C2026)</f>
        <v>-1.0443500356818436</v>
      </c>
      <c r="Z2027" s="7">
        <f>Z2026+(T2027*SIN(X2027)+T2026*SIN(X2026))/2*(C2027-C2026)</f>
        <v>-0.17250110313242098</v>
      </c>
      <c r="AA2027" s="19">
        <f t="shared" si="223"/>
        <v>1.0585006507369612</v>
      </c>
      <c r="AB2027" s="6">
        <f>AB2026+((H2027+H2026)*(C2027-C2026)/2)*$F$2*$F$10^2/(1+$F$10^2/2)</f>
        <v>-0.4961706765522238</v>
      </c>
    </row>
    <row r="2028" spans="1:28" x14ac:dyDescent="0.2">
      <c r="A2028" s="1">
        <v>-1989</v>
      </c>
      <c r="B2028" s="6">
        <f t="shared" si="218"/>
        <v>-0.77968799999999994</v>
      </c>
      <c r="C2028" s="6">
        <f t="shared" si="217"/>
        <v>0.78831200000000012</v>
      </c>
      <c r="D2028" s="6"/>
      <c r="E2028" s="19">
        <f t="shared" si="219"/>
        <v>-0.10969750000000289</v>
      </c>
      <c r="F2028" s="19"/>
      <c r="H2028" s="13">
        <f>($F$5/$F$1+2*$F$6*$F$3/($F$1)^2)*(E2028*10^-3)</f>
        <v>1.5236811347656653E-5</v>
      </c>
      <c r="I2028" s="11">
        <f t="shared" si="220"/>
        <v>0.15236811347656654</v>
      </c>
      <c r="J2028" s="45">
        <f>$F$10*(1+H2028)</f>
        <v>3.6620557972031591</v>
      </c>
      <c r="K2028" s="45">
        <f t="shared" si="221"/>
        <v>13.410652661829266</v>
      </c>
      <c r="L2028" s="6">
        <f>J2028*$F$2*510999/299792458*SIN($F$2*C2028)</f>
        <v>-0.91807336136412243</v>
      </c>
      <c r="M2028" s="46">
        <f>(L2028/$F$2)^2*10^6</f>
        <v>21.862256846775683</v>
      </c>
      <c r="N2028" s="46">
        <f>($F$10*L2028/(J2028*$F$2))^2*10^6</f>
        <v>21.861590639835594</v>
      </c>
      <c r="O2028" s="19">
        <f>O2027+(B2028-B2027)*(M2028+M2027)/2</f>
        <v>15.251266593825376</v>
      </c>
      <c r="P2028" s="19">
        <f>P2027+(B2028-B2027)*(M2028-N2028+M2027-N2027)/2</f>
        <v>-5.64938556772916E-2</v>
      </c>
      <c r="Q2028" s="7">
        <f>Q2027+10^6*(C2028-C2027)*(L2028+L2027)/2</f>
        <v>4106.7521561144495</v>
      </c>
      <c r="R2028" s="7">
        <f>R2027+(C2028-C2027)*(Q2028+Q2027)/2</f>
        <v>2.9922346935409205</v>
      </c>
      <c r="S2028" s="6">
        <f>C2028*(1+K2028/2)</f>
        <v>6.0742012105759775</v>
      </c>
      <c r="T2028" s="11">
        <f t="shared" si="222"/>
        <v>2.4093458564074499</v>
      </c>
      <c r="U2028" s="6">
        <f>U2027+(((T2027)^2+(T2028)^2)/2*(C2028-C2027))</f>
        <v>5.2777370645905082</v>
      </c>
      <c r="V2028" s="6"/>
      <c r="W2028" s="6">
        <f>C2028+U2028</f>
        <v>6.0660490645905085</v>
      </c>
      <c r="X2028" s="6">
        <f>2*PI()*W2028/($F$1/1000*(1+$N$7^2/2))</f>
        <v>155.70795097251707</v>
      </c>
      <c r="Y2028" s="7">
        <f>Y2027+(T2028*COS(X2028)+T2027*COS(X2027))/2*(C2028-C2027)</f>
        <v>-1.0441925235145442</v>
      </c>
      <c r="Z2028" s="7">
        <f>Z2027+(T2028*SIN(X2028)+T2027*SIN(X2027))/2*(C2028-C2027)</f>
        <v>-0.17347212310955076</v>
      </c>
      <c r="AA2028" s="19">
        <f t="shared" si="223"/>
        <v>1.0585039459821617</v>
      </c>
      <c r="AB2028" s="6">
        <f>AB2027+((H2028+H2027)*(C2028-C2027)/2)*$F$2*$F$10^2/(1+$F$10^2/2)</f>
        <v>-0.49616872798378941</v>
      </c>
    </row>
    <row r="2029" spans="1:28" x14ac:dyDescent="0.2">
      <c r="A2029" s="1">
        <v>-1988</v>
      </c>
      <c r="B2029" s="6">
        <f t="shared" si="218"/>
        <v>-0.7792960000000001</v>
      </c>
      <c r="C2029" s="6">
        <f t="shared" si="217"/>
        <v>0.78870399999999996</v>
      </c>
      <c r="D2029" s="6"/>
      <c r="E2029" s="19">
        <f t="shared" si="219"/>
        <v>-0.11963999999999864</v>
      </c>
      <c r="F2029" s="19"/>
      <c r="H2029" s="13">
        <f>($F$5/$F$1+2*$F$6*$F$3/($F$1)^2)*(E2029*10^-3)</f>
        <v>1.661780906249981E-5</v>
      </c>
      <c r="I2029" s="11">
        <f t="shared" si="220"/>
        <v>0.16617809062499811</v>
      </c>
      <c r="J2029" s="45">
        <f>$F$10*(1+H2029)</f>
        <v>3.6620608544167905</v>
      </c>
      <c r="K2029" s="45">
        <f t="shared" si="221"/>
        <v>13.410689701451833</v>
      </c>
      <c r="L2029" s="6">
        <f>J2029*$F$2*510999/299792458*SIN($F$2*C2029)</f>
        <v>-0.97779046822280324</v>
      </c>
      <c r="M2029" s="46">
        <f>(L2029/$F$2)^2*10^6</f>
        <v>24.798865809485896</v>
      </c>
      <c r="N2029" s="46">
        <f>($F$10*L2029/(J2029*$F$2))^2*10^6</f>
        <v>24.798041624396205</v>
      </c>
      <c r="O2029" s="19">
        <f>O2028+(B2029-B2028)*(M2029+M2028)/2</f>
        <v>15.260412173865999</v>
      </c>
      <c r="P2029" s="19">
        <f>P2028+(B2029-B2028)*(M2029-N2029+M2028-N2028)/2</f>
        <v>-5.6493563560453763E-2</v>
      </c>
      <c r="Q2029" s="7">
        <f>Q2028+10^6*(C2029-C2028)*(L2029+L2028)/2</f>
        <v>3735.1628455155665</v>
      </c>
      <c r="R2029" s="7">
        <f>R2028+(C2029-C2028)*(Q2029+Q2028)/2</f>
        <v>4.5292500338597641</v>
      </c>
      <c r="S2029" s="6">
        <f>C2029*(1+K2029/2)</f>
        <v>6.0772363051469327</v>
      </c>
      <c r="T2029" s="11">
        <f t="shared" si="222"/>
        <v>2.1913421562221962</v>
      </c>
      <c r="U2029" s="6">
        <f>U2028+(((T2028)^2+(T2029)^2)/2*(C2029-C2028))</f>
        <v>5.2798160224591868</v>
      </c>
      <c r="V2029" s="6"/>
      <c r="W2029" s="6">
        <f>C2029+U2029</f>
        <v>6.0685200224591869</v>
      </c>
      <c r="X2029" s="6">
        <f>2*PI()*W2029/($F$1/1000*(1+$N$7^2/2))</f>
        <v>155.77137739432385</v>
      </c>
      <c r="Y2029" s="7">
        <f>Y2028+(T2029*COS(X2029)+T2028*COS(X2028))/2*(C2029-C2028)</f>
        <v>-1.0439876441179461</v>
      </c>
      <c r="Z2029" s="7">
        <f>Z2028+(T2029*SIN(X2029)+T2028*SIN(X2028))/2*(C2029-C2028)</f>
        <v>-0.17434981012665737</v>
      </c>
      <c r="AA2029" s="19">
        <f t="shared" si="223"/>
        <v>1.0584460578424111</v>
      </c>
      <c r="AB2029" s="6">
        <f>AB2028+((H2029+H2028)*(C2029-C2028)/2)*$F$2*$F$10^2/(1+$F$10^2/2)</f>
        <v>-0.49616659437124533</v>
      </c>
    </row>
    <row r="2030" spans="1:28" x14ac:dyDescent="0.2">
      <c r="A2030" s="1">
        <v>-1987</v>
      </c>
      <c r="B2030" s="6">
        <f t="shared" si="218"/>
        <v>-0.77890400000000004</v>
      </c>
      <c r="C2030" s="6">
        <f t="shared" si="217"/>
        <v>0.78909600000000002</v>
      </c>
      <c r="D2030" s="6"/>
      <c r="E2030" s="19">
        <f t="shared" si="219"/>
        <v>-0.1295774999999999</v>
      </c>
      <c r="F2030" s="19"/>
      <c r="H2030" s="13">
        <f>($F$5/$F$1+2*$F$6*$F$3/($F$1)^2)*(E2030*10^-3)</f>
        <v>1.7998112285156236E-5</v>
      </c>
      <c r="I2030" s="11">
        <f t="shared" si="220"/>
        <v>0.17998112285156237</v>
      </c>
      <c r="J2030" s="45">
        <f>$F$10*(1+H2030)</f>
        <v>3.6620659090871919</v>
      </c>
      <c r="K2030" s="45">
        <f t="shared" si="221"/>
        <v>13.410726722498602</v>
      </c>
      <c r="L2030" s="6">
        <f>J2030*$F$2*510999/299792458*SIN($F$2*C2030)</f>
        <v>-1.0317179348225978</v>
      </c>
      <c r="M2030" s="46">
        <f>(L2030/$F$2)^2*10^6</f>
        <v>27.609731309066689</v>
      </c>
      <c r="N2030" s="46">
        <f>($F$10*L2030/(J2030*$F$2))^2*10^6</f>
        <v>27.60873748980854</v>
      </c>
      <c r="O2030" s="19">
        <f>O2029+(B2030-B2029)*(M2030+M2029)/2</f>
        <v>15.270684258901237</v>
      </c>
      <c r="P2030" s="19">
        <f>P2029+(B2030-B2029)*(M2030-N2030+M2029-N2029)/2</f>
        <v>-5.6493207231601589E-2</v>
      </c>
      <c r="Q2030" s="7">
        <f>Q2029+10^6*(C2030-C2029)*(L2030+L2029)/2</f>
        <v>3341.2991985186086</v>
      </c>
      <c r="R2030" s="7">
        <f>R2029+(C2030-C2029)*(Q2030+Q2029)/2</f>
        <v>5.9162365944906714</v>
      </c>
      <c r="S2030" s="6">
        <f>C2030*(1+K2030/2)</f>
        <v>6.0802714069083788</v>
      </c>
      <c r="T2030" s="11">
        <f t="shared" si="222"/>
        <v>1.9602705673344245</v>
      </c>
      <c r="U2030" s="6">
        <f>U2029+(((T2029)^2+(T2030)^2)/2*(C2030-C2029))</f>
        <v>5.2815103721231749</v>
      </c>
      <c r="V2030" s="6"/>
      <c r="W2030" s="6">
        <f>C2030+U2030</f>
        <v>6.0706063721231747</v>
      </c>
      <c r="X2030" s="6">
        <f>2*PI()*W2030/($F$1/1000*(1+$N$7^2/2))</f>
        <v>155.82493140084978</v>
      </c>
      <c r="Y2030" s="7">
        <f>Y2029+(T2030*COS(X2030)+T2029*COS(X2029))/2*(C2030-C2029)</f>
        <v>-1.0437567374031753</v>
      </c>
      <c r="Z2030" s="7">
        <f>Z2029+(T2030*SIN(X2030)+T2029*SIN(X2029))/2*(C2030-C2029)</f>
        <v>-0.17512977345849251</v>
      </c>
      <c r="AA2030" s="19">
        <f t="shared" si="223"/>
        <v>1.0583470907155856</v>
      </c>
      <c r="AB2030" s="6">
        <f>AB2029+((H2030+H2029)*(C2030-C2029)/2)*$F$2*$F$10^2/(1+$F$10^2/2)</f>
        <v>-0.49616427580762534</v>
      </c>
    </row>
    <row r="2031" spans="1:28" x14ac:dyDescent="0.2">
      <c r="A2031" s="1">
        <v>-1986</v>
      </c>
      <c r="B2031" s="6">
        <f t="shared" si="218"/>
        <v>-0.77851200000000009</v>
      </c>
      <c r="C2031" s="6">
        <f t="shared" si="217"/>
        <v>0.78948799999999997</v>
      </c>
      <c r="D2031" s="6"/>
      <c r="E2031" s="19">
        <f t="shared" si="219"/>
        <v>-0.13950999999999958</v>
      </c>
      <c r="F2031" s="19"/>
      <c r="H2031" s="13">
        <f>($F$5/$F$1+2*$F$6*$F$3/($F$1)^2)*(E2031*10^-3)</f>
        <v>1.9377721015624942E-5</v>
      </c>
      <c r="I2031" s="11">
        <f t="shared" si="220"/>
        <v>0.19377721015624944</v>
      </c>
      <c r="J2031" s="45">
        <f>$F$10*(1+H2031)</f>
        <v>3.6620709612143623</v>
      </c>
      <c r="K2031" s="45">
        <f t="shared" si="221"/>
        <v>13.410763724969483</v>
      </c>
      <c r="L2031" s="6">
        <f>J2031*$F$2*510999/299792458*SIN($F$2*C2031)</f>
        <v>-1.0795364236007565</v>
      </c>
      <c r="M2031" s="46">
        <f>(L2031/$F$2)^2*10^6</f>
        <v>30.228376304174137</v>
      </c>
      <c r="N2031" s="46">
        <f>($F$10*L2031/(J2031*$F$2))^2*10^6</f>
        <v>30.227204824139612</v>
      </c>
      <c r="O2031" s="19">
        <f>O2030+(B2031-B2030)*(M2031+M2030)/2</f>
        <v>15.282020527993431</v>
      </c>
      <c r="P2031" s="19">
        <f>P2030+(B2031-B2030)*(M2031-N2031+M2030-N2030)/2</f>
        <v>-5.6492782832940222E-2</v>
      </c>
      <c r="Q2031" s="7">
        <f>Q2030+10^6*(C2031-C2030)*(L2031+L2030)/2</f>
        <v>2927.4933442676861</v>
      </c>
      <c r="R2031" s="7">
        <f>R2030+(C2031-C2030)*(Q2031+Q2030)/2</f>
        <v>7.144919932876622</v>
      </c>
      <c r="S2031" s="6">
        <f>C2031*(1+K2031/2)</f>
        <v>6.0833065158493529</v>
      </c>
      <c r="T2031" s="11">
        <f t="shared" si="222"/>
        <v>1.7174993012836617</v>
      </c>
      <c r="U2031" s="6">
        <f>U2030+(((T2030)^2+(T2031)^2)/2*(C2031-C2030))</f>
        <v>5.2828416951744002</v>
      </c>
      <c r="V2031" s="6"/>
      <c r="W2031" s="6">
        <f>C2031+U2031</f>
        <v>6.0723296951743997</v>
      </c>
      <c r="X2031" s="6">
        <f>2*PI()*W2031/($F$1/1000*(1+$N$7^2/2))</f>
        <v>155.86916696477496</v>
      </c>
      <c r="Y2031" s="7">
        <f>Y2030+(T2031*COS(X2031)+T2030*COS(X2030))/2*(C2031-C2030)</f>
        <v>-1.0435186117388273</v>
      </c>
      <c r="Z2031" s="7">
        <f>Z2030+(T2031*SIN(X2031)+T2030*SIN(X2030))/2*(C2031-C2030)</f>
        <v>-0.17580996284504852</v>
      </c>
      <c r="AA2031" s="19">
        <f t="shared" si="223"/>
        <v>1.0582250403770017</v>
      </c>
      <c r="AB2031" s="6">
        <f>AB2030+((H2031+H2030)*(C2031-C2030)/2)*$F$2*$F$10^2/(1+$F$10^2/2)</f>
        <v>-0.49616177238596315</v>
      </c>
    </row>
    <row r="2032" spans="1:28" x14ac:dyDescent="0.2">
      <c r="A2032" s="1">
        <v>-1985</v>
      </c>
      <c r="B2032" s="6">
        <f t="shared" si="218"/>
        <v>-0.77812000000000003</v>
      </c>
      <c r="C2032" s="6">
        <f t="shared" si="217"/>
        <v>0.78988000000000003</v>
      </c>
      <c r="D2032" s="6"/>
      <c r="E2032" s="19">
        <f t="shared" si="219"/>
        <v>-0.14943749999999945</v>
      </c>
      <c r="F2032" s="19"/>
      <c r="H2032" s="13">
        <f>($F$5/$F$1+2*$F$6*$F$3/($F$1)^2)*(E2032*10^-3)</f>
        <v>2.0756635253906172E-5</v>
      </c>
      <c r="I2032" s="11">
        <f t="shared" si="220"/>
        <v>0.20756635253906172</v>
      </c>
      <c r="J2032" s="45">
        <f>$F$10*(1+H2032)</f>
        <v>3.6620760107983035</v>
      </c>
      <c r="K2032" s="45">
        <f t="shared" si="221"/>
        <v>13.410800708864416</v>
      </c>
      <c r="L2032" s="6">
        <f>J2032*$F$2*510999/299792458*SIN($F$2*C2032)</f>
        <v>-1.1209627693109474</v>
      </c>
      <c r="M2032" s="46">
        <f>(L2032/$F$2)^2*10^6</f>
        <v>32.592869445800623</v>
      </c>
      <c r="N2032" s="46">
        <f>($F$10*L2032/(J2032*$F$2))^2*10^6</f>
        <v>32.59151645132026</v>
      </c>
      <c r="O2032" s="19">
        <f>O2031+(B2032-B2031)*(M2032+M2031)/2</f>
        <v>15.294333492160428</v>
      </c>
      <c r="P2032" s="19">
        <f>P2031+(B2032-B2031)*(M2032-N2032+M2031-N2031)/2</f>
        <v>-5.6492288035935305E-2</v>
      </c>
      <c r="Q2032" s="7">
        <f>Q2031+10^6*(C2032-C2031)*(L2032+L2031)/2</f>
        <v>2496.195502456927</v>
      </c>
      <c r="R2032" s="7">
        <f>R2031+(C2032-C2031)*(Q2032+Q2031)/2</f>
        <v>8.2079629468348063</v>
      </c>
      <c r="S2032" s="6">
        <f>C2032*(1+K2032/2)</f>
        <v>6.0863416319589128</v>
      </c>
      <c r="T2032" s="11">
        <f t="shared" si="222"/>
        <v>1.4644658508727164</v>
      </c>
      <c r="U2032" s="6">
        <f>U2031+(((T2031)^2+(T2032)^2)/2*(C2032-C2031))</f>
        <v>5.2838402101337438</v>
      </c>
      <c r="V2032" s="6"/>
      <c r="W2032" s="6">
        <f>C2032+U2032</f>
        <v>6.073720210133744</v>
      </c>
      <c r="X2032" s="6">
        <f>2*PI()*W2032/($F$1/1000*(1+$N$7^2/2))</f>
        <v>155.9048597580265</v>
      </c>
      <c r="Y2032" s="7">
        <f>Y2031+(T2032*COS(X2032)+T2031*COS(X2031))/2*(C2032-C2031)</f>
        <v>-1.0432891969467288</v>
      </c>
      <c r="Z2032" s="7">
        <f>Z2031+(T2032*SIN(X2032)+T2031*SIN(X2031))/2*(C2032-C2031)</f>
        <v>-0.17638979386598566</v>
      </c>
      <c r="AA2032" s="19">
        <f t="shared" si="223"/>
        <v>1.0580953207749457</v>
      </c>
      <c r="AB2032" s="6">
        <f>AB2031+((H2032+H2031)*(C2032-C2031)/2)*$F$2*$F$10^2/(1+$F$10^2/2)</f>
        <v>-0.4961590841992925</v>
      </c>
    </row>
    <row r="2033" spans="1:28" x14ac:dyDescent="0.2">
      <c r="A2033" s="1">
        <v>-1984</v>
      </c>
      <c r="B2033" s="6">
        <f t="shared" si="218"/>
        <v>-0.77772800000000009</v>
      </c>
      <c r="C2033" s="6">
        <f t="shared" si="217"/>
        <v>0.79027199999999997</v>
      </c>
      <c r="D2033" s="6"/>
      <c r="E2033" s="19">
        <f t="shared" si="219"/>
        <v>-0.15935999999999773</v>
      </c>
      <c r="F2033" s="19"/>
      <c r="H2033" s="13">
        <f>($F$5/$F$1+2*$F$6*$F$3/($F$1)^2)*(E2033*10^-3)</f>
        <v>2.2134854999999686E-5</v>
      </c>
      <c r="I2033" s="11">
        <f t="shared" si="220"/>
        <v>0.22134854999999687</v>
      </c>
      <c r="J2033" s="45">
        <f>$F$10*(1+H2033)</f>
        <v>3.6620810578390137</v>
      </c>
      <c r="K2033" s="45">
        <f t="shared" si="221"/>
        <v>13.410837674183309</v>
      </c>
      <c r="L2033" s="6">
        <f>J2033*$F$2*510999/299792458*SIN($F$2*C2033)</f>
        <v>-1.1557516558346319</v>
      </c>
      <c r="M2033" s="46">
        <f>(L2033/$F$2)^2*10^6</f>
        <v>34.647289793415332</v>
      </c>
      <c r="N2033" s="46">
        <f>($F$10*L2033/(J2033*$F$2))^2*10^6</f>
        <v>34.645756018868894</v>
      </c>
      <c r="O2033" s="19">
        <f>O2032+(B2033-B2032)*(M2033+M2032)/2</f>
        <v>15.307512563371313</v>
      </c>
      <c r="P2033" s="19">
        <f>P2032+(B2033-B2032)*(M2033-N2033+M2032-N2032)/2</f>
        <v>-5.6491722229206051E-2</v>
      </c>
      <c r="Q2033" s="7">
        <f>Q2032+10^6*(C2033-C2032)*(L2033+L2032)/2</f>
        <v>2049.9594751284526</v>
      </c>
      <c r="R2033" s="7">
        <f>R2032+(C2033-C2032)*(Q2033+Q2032)/2</f>
        <v>9.0990093224414217</v>
      </c>
      <c r="S2033" s="6">
        <f>C2033*(1+K2033/2)</f>
        <v>6.0893767552260956</v>
      </c>
      <c r="T2033" s="11">
        <f t="shared" si="222"/>
        <v>1.2026684785080766</v>
      </c>
      <c r="U2033" s="6">
        <f>U2032+(((T2032)^2+(T2033)^2)/2*(C2033-C2032))</f>
        <v>5.2845440601864677</v>
      </c>
      <c r="V2033" s="6"/>
      <c r="W2033" s="6">
        <f>C2033+U2033</f>
        <v>6.0748160601864676</v>
      </c>
      <c r="X2033" s="6">
        <f>2*PI()*W2033/($F$1/1000*(1+$N$7^2/2))</f>
        <v>155.9329888688309</v>
      </c>
      <c r="Y2033" s="7">
        <f>Y2032+(T2033*COS(X2033)+T2032*COS(X2032))/2*(C2033-C2032)</f>
        <v>-1.0430814608684571</v>
      </c>
      <c r="Z2033" s="7">
        <f>Z2032+(T2033*SIN(X2033)+T2032*SIN(X2032))/2*(C2033-C2032)</f>
        <v>-0.17686944838641827</v>
      </c>
      <c r="AA2033" s="19">
        <f t="shared" si="223"/>
        <v>1.0579705741560068</v>
      </c>
      <c r="AB2033" s="6">
        <f>AB2032+((H2033+H2032)*(C2033-C2032)/2)*$F$2*$F$10^2/(1+$F$10^2/2)</f>
        <v>-0.49615621134064719</v>
      </c>
    </row>
    <row r="2034" spans="1:28" x14ac:dyDescent="0.2">
      <c r="A2034" s="1">
        <v>-1983</v>
      </c>
      <c r="B2034" s="6">
        <f t="shared" si="218"/>
        <v>-0.77733600000000003</v>
      </c>
      <c r="C2034" s="6">
        <f t="shared" si="217"/>
        <v>0.79066400000000003</v>
      </c>
      <c r="D2034" s="6"/>
      <c r="E2034" s="19">
        <f t="shared" si="219"/>
        <v>-0.16927749999999975</v>
      </c>
      <c r="F2034" s="19"/>
      <c r="H2034" s="13">
        <f>($F$5/$F$1+2*$F$6*$F$3/($F$1)^2)*(E2034*10^-3)</f>
        <v>2.3512380253906214E-5</v>
      </c>
      <c r="I2034" s="11">
        <f t="shared" si="220"/>
        <v>0.23512380253906215</v>
      </c>
      <c r="J2034" s="45">
        <f>$F$10*(1+H2034)</f>
        <v>3.662086102336493</v>
      </c>
      <c r="K2034" s="45">
        <f t="shared" si="221"/>
        <v>13.410874620926087</v>
      </c>
      <c r="L2034" s="6">
        <f>J2034*$F$2*510999/299792458*SIN($F$2*C2034)</f>
        <v>-1.1836970688805486</v>
      </c>
      <c r="M2034" s="46">
        <f>(L2034/$F$2)^2*10^6</f>
        <v>36.343049391601596</v>
      </c>
      <c r="N2034" s="46">
        <f>($F$10*L2034/(J2034*$F$2))^2*10^6</f>
        <v>36.341340428680759</v>
      </c>
      <c r="O2034" s="19">
        <f>O2033+(B2034-B2033)*(M2034+M2033)/2</f>
        <v>15.321426669851579</v>
      </c>
      <c r="P2034" s="19">
        <f>P2033+(B2034-B2033)*(M2034-N2034+M2033-N2033)/2</f>
        <v>-5.6491086652662469E-2</v>
      </c>
      <c r="Q2034" s="7">
        <f>Q2033+10^6*(C2034-C2033)*(L2034+L2033)/2</f>
        <v>1591.4275250842084</v>
      </c>
      <c r="R2034" s="7">
        <f>R2033+(C2034-C2033)*(Q2034+Q2033)/2</f>
        <v>9.8127211744832099</v>
      </c>
      <c r="S2034" s="6">
        <f>C2034*(1+K2034/2)</f>
        <v>6.0924118856399518</v>
      </c>
      <c r="T2034" s="11">
        <f t="shared" si="222"/>
        <v>0.9336573446794445</v>
      </c>
      <c r="U2034" s="6">
        <f>U2033+(((T2033)^2+(T2034)^2)/2*(C2034-C2033))</f>
        <v>5.2849984131777363</v>
      </c>
      <c r="V2034" s="6"/>
      <c r="W2034" s="6">
        <f>C2034+U2034</f>
        <v>6.0756624131777368</v>
      </c>
      <c r="X2034" s="6">
        <f>2*PI()*W2034/($F$1/1000*(1+$N$7^2/2))</f>
        <v>155.95471369971617</v>
      </c>
      <c r="Y2034" s="7">
        <f>Y2033+(T2034*COS(X2034)+T2033*COS(X2033))/2*(C2034-C2033)</f>
        <v>-1.0429055320852283</v>
      </c>
      <c r="Z2034" s="7">
        <f>Z2033+(T2034*SIN(X2034)+T2033*SIN(X2033))/2*(C2034-C2033)</f>
        <v>-0.17724938920710653</v>
      </c>
      <c r="AA2034" s="19">
        <f t="shared" si="223"/>
        <v>1.0578607161759366</v>
      </c>
      <c r="AB2034" s="6">
        <f>AB2033+((H2034+H2033)*(C2034-C2033)/2)*$F$2*$F$10^2/(1+$F$10^2/2)</f>
        <v>-0.49615315390306086</v>
      </c>
    </row>
    <row r="2035" spans="1:28" x14ac:dyDescent="0.2">
      <c r="A2035" s="1">
        <v>-1982</v>
      </c>
      <c r="B2035" s="6">
        <f t="shared" si="218"/>
        <v>-0.77694400000000008</v>
      </c>
      <c r="C2035" s="6">
        <f t="shared" si="217"/>
        <v>0.79105599999999998</v>
      </c>
      <c r="D2035" s="6"/>
      <c r="E2035" s="19">
        <f t="shared" si="219"/>
        <v>-0.17918999999999841</v>
      </c>
      <c r="F2035" s="19"/>
      <c r="H2035" s="13">
        <f>($F$5/$F$1+2*$F$6*$F$3/($F$1)^2)*(E2035*10^-3)</f>
        <v>2.4889211015624779E-5</v>
      </c>
      <c r="I2035" s="11">
        <f t="shared" si="220"/>
        <v>0.24889211015624779</v>
      </c>
      <c r="J2035" s="45">
        <f>$F$10*(1+H2035)</f>
        <v>3.6620911442907431</v>
      </c>
      <c r="K2035" s="45">
        <f t="shared" si="221"/>
        <v>13.410911549092685</v>
      </c>
      <c r="L2035" s="6">
        <f>J2035*$F$2*510999/299792458*SIN($F$2*C2035)</f>
        <v>-1.2046335159692667</v>
      </c>
      <c r="M2035" s="46">
        <f>(L2035/$F$2)^2*10^6</f>
        <v>37.640042427120463</v>
      </c>
      <c r="N2035" s="46">
        <f>($F$10*L2035/(J2035*$F$2))^2*10^6</f>
        <v>37.638168835151859</v>
      </c>
      <c r="O2035" s="19">
        <f>O2034+(B2035-B2034)*(M2035+M2034)/2</f>
        <v>15.335927355848048</v>
      </c>
      <c r="P2035" s="19">
        <f>P2034+(B2035-B2034)*(M2035-N2035+M2034-N2034)/2</f>
        <v>-5.6490384471904138E-2</v>
      </c>
      <c r="Q2035" s="7">
        <f>Q2034+10^6*(C2035-C2034)*(L2035+L2034)/2</f>
        <v>1123.3147304537067</v>
      </c>
      <c r="R2035" s="7">
        <f>R2034+(C2035-C2034)*(Q2035+Q2034)/2</f>
        <v>10.344810656568571</v>
      </c>
      <c r="S2035" s="6">
        <f>C2035*(1+K2035/2)</f>
        <v>6.0954470231895312</v>
      </c>
      <c r="T2035" s="11">
        <f t="shared" si="222"/>
        <v>0.65902532911086753</v>
      </c>
      <c r="U2035" s="6">
        <f>U2034+(((T2034)^2+(T2035)^2)/2*(C2035-C2034))</f>
        <v>5.2852543951403863</v>
      </c>
      <c r="V2035" s="6"/>
      <c r="W2035" s="6">
        <f>C2035+U2035</f>
        <v>6.0763103951403865</v>
      </c>
      <c r="X2035" s="6">
        <f>2*PI()*W2035/($F$1/1000*(1+$N$7^2/2))</f>
        <v>155.97134659249315</v>
      </c>
      <c r="Y2035" s="7">
        <f>Y2034+(T2035*COS(X2035)+T2034*COS(X2034))/2*(C2035-C2034)</f>
        <v>-1.0427689800912969</v>
      </c>
      <c r="Z2035" s="7">
        <f>Z2034+(T2035*SIN(X2035)+T2034*SIN(X2034))/2*(C2035-C2034)</f>
        <v>-0.17753009279265328</v>
      </c>
      <c r="AA2035" s="19">
        <f t="shared" si="223"/>
        <v>1.0577731702437965</v>
      </c>
      <c r="AB2035" s="6">
        <f>AB2034+((H2035+H2034)*(C2035-C2034)/2)*$F$2*$F$10^2/(1+$F$10^2/2)</f>
        <v>-0.49614991197956732</v>
      </c>
    </row>
    <row r="2036" spans="1:28" x14ac:dyDescent="0.2">
      <c r="A2036" s="1">
        <v>-1981</v>
      </c>
      <c r="B2036" s="6">
        <f t="shared" si="218"/>
        <v>-0.77655200000000002</v>
      </c>
      <c r="C2036" s="6">
        <f t="shared" si="217"/>
        <v>0.79144800000000004</v>
      </c>
      <c r="D2036" s="6"/>
      <c r="E2036" s="19">
        <f t="shared" si="219"/>
        <v>-0.18909750000000081</v>
      </c>
      <c r="F2036" s="19"/>
      <c r="H2036" s="13">
        <f>($F$5/$F$1+2*$F$6*$F$3/($F$1)^2)*(E2036*10^-3)</f>
        <v>2.6265347285156362E-5</v>
      </c>
      <c r="I2036" s="11">
        <f t="shared" si="220"/>
        <v>0.2626534728515636</v>
      </c>
      <c r="J2036" s="45">
        <f>$F$10*(1+H2036)</f>
        <v>3.6620961837017614</v>
      </c>
      <c r="K2036" s="45">
        <f t="shared" si="221"/>
        <v>13.410948458683006</v>
      </c>
      <c r="L2036" s="6">
        <f>J2036*$F$2*510999/299792458*SIN($F$2*C2036)</f>
        <v>-1.2184370064786547</v>
      </c>
      <c r="M2036" s="46">
        <f>(L2036/$F$2)^2*10^6</f>
        <v>38.507593787625147</v>
      </c>
      <c r="N2036" s="46">
        <f>($F$10*L2036/(J2036*$F$2))^2*10^6</f>
        <v>38.505571036669991</v>
      </c>
      <c r="O2036" s="19">
        <f>O2035+(B2036-B2035)*(M2036+M2035)/2</f>
        <v>15.35085229254614</v>
      </c>
      <c r="P2036" s="19">
        <f>P2035+(B2036-B2035)*(M2036-N2036+M2035-N2035)/2</f>
        <v>-5.6489620788691082E-2</v>
      </c>
      <c r="Q2036" s="7">
        <f>Q2035+10^6*(C2036-C2035)*(L2036+L2035)/2</f>
        <v>648.39290805384269</v>
      </c>
      <c r="R2036" s="7">
        <f>R2035+(C2036-C2035)*(Q2036+Q2035)/2</f>
        <v>10.692065353716103</v>
      </c>
      <c r="S2036" s="6">
        <f>C2036*(1+K2036/2)</f>
        <v>6.0984821678638736</v>
      </c>
      <c r="T2036" s="11">
        <f t="shared" si="222"/>
        <v>0.38039859893117112</v>
      </c>
      <c r="U2036" s="6">
        <f>U2035+(((T2035)^2+(T2036)^2)/2*(C2036-C2035))</f>
        <v>5.2853678825661685</v>
      </c>
      <c r="V2036" s="6"/>
      <c r="W2036" s="6">
        <f>C2036+U2036</f>
        <v>6.0768158825661684</v>
      </c>
      <c r="X2036" s="6">
        <f>2*PI()*W2036/($F$1/1000*(1+$N$7^2/2))</f>
        <v>155.98432182735738</v>
      </c>
      <c r="Y2036" s="7">
        <f>Y2035+(T2036*COS(X2036)+T2035*COS(X2035))/2*(C2036-C2035)</f>
        <v>-1.042677214932211</v>
      </c>
      <c r="Z2036" s="7">
        <f>Z2035+(T2036*SIN(X2036)+T2035*SIN(X2035))/2*(C2036-C2035)</f>
        <v>-0.17771197808997757</v>
      </c>
      <c r="AA2036" s="19">
        <f t="shared" si="223"/>
        <v>1.0577132511675578</v>
      </c>
      <c r="AB2036" s="6">
        <f>AB2035+((H2036+H2035)*(C2036-C2035)/2)*$F$2*$F$10^2/(1+$F$10^2/2)</f>
        <v>-0.4961464856632003</v>
      </c>
    </row>
    <row r="2037" spans="1:28" x14ac:dyDescent="0.2">
      <c r="A2037" s="1">
        <v>-1980</v>
      </c>
      <c r="B2037" s="6">
        <f t="shared" si="218"/>
        <v>-0.77616000000000007</v>
      </c>
      <c r="C2037" s="6">
        <f t="shared" si="217"/>
        <v>0.79183999999999999</v>
      </c>
      <c r="D2037" s="6"/>
      <c r="E2037" s="19">
        <f t="shared" si="219"/>
        <v>-0.19899999999999807</v>
      </c>
      <c r="F2037" s="19"/>
      <c r="H2037" s="13">
        <f>($F$5/$F$1+2*$F$6*$F$3/($F$1)^2)*(E2037*10^-3)</f>
        <v>2.764078906249973E-5</v>
      </c>
      <c r="I2037" s="11">
        <f t="shared" si="220"/>
        <v>0.27640789062499732</v>
      </c>
      <c r="J2037" s="45">
        <f>$F$10*(1+H2037)</f>
        <v>3.6621012205695505</v>
      </c>
      <c r="K2037" s="45">
        <f t="shared" si="221"/>
        <v>13.410985349696992</v>
      </c>
      <c r="L2037" s="6">
        <f>J2037*$F$2*510999/299792458*SIN($F$2*C2037)</f>
        <v>-1.2250257859461189</v>
      </c>
      <c r="M2037" s="46">
        <f>(L2037/$F$2)^2*10^6</f>
        <v>38.925184587258698</v>
      </c>
      <c r="N2037" s="46">
        <f>($F$10*L2037/(J2037*$F$2))^2*10^6</f>
        <v>38.92303283084069</v>
      </c>
      <c r="O2037" s="19">
        <f>O2036+(B2037-B2036)*(M2037+M2036)/2</f>
        <v>15.366029117107615</v>
      </c>
      <c r="P2037" s="19">
        <f>P2036+(B2037-B2036)*(M2037-N2037+M2036-N2036)/2</f>
        <v>-5.648880258524594E-2</v>
      </c>
      <c r="Q2037" s="7">
        <f>Q2036+10^6*(C2037-C2036)*(L2037+L2036)/2</f>
        <v>169.47420073865067</v>
      </c>
      <c r="R2037" s="7">
        <f>R2036+(C2037-C2036)*(Q2037+Q2036)/2</f>
        <v>10.85236730703941</v>
      </c>
      <c r="S2037" s="6">
        <f>C2037*(1+K2037/2)</f>
        <v>6.1015173196520331</v>
      </c>
      <c r="T2037" s="11">
        <f t="shared" si="222"/>
        <v>9.9426979714295913E-2</v>
      </c>
      <c r="U2037" s="6">
        <f>U2036+(((T2036)^2+(T2037)^2)/2*(C2037-C2036))</f>
        <v>5.2853981819745677</v>
      </c>
      <c r="V2037" s="6"/>
      <c r="W2037" s="6">
        <f>C2037+U2037</f>
        <v>6.0772381819745673</v>
      </c>
      <c r="X2037" s="6">
        <f>2*PI()*W2037/($F$1/1000*(1+$N$7^2/2))</f>
        <v>155.99516172905919</v>
      </c>
      <c r="Y2037" s="7">
        <f>Y2036+(T2037*COS(X2037)+T2036*COS(X2036))/2*(C2037-C2036)</f>
        <v>-1.0426339762851065</v>
      </c>
      <c r="Z2037" s="7">
        <f>Z2036+(T2037*SIN(X2037)+T2036*SIN(X2036))/2*(C2037-C2036)</f>
        <v>-0.17779549373935266</v>
      </c>
      <c r="AA2037" s="19">
        <f t="shared" si="223"/>
        <v>1.0576846628830883</v>
      </c>
      <c r="AB2037" s="6">
        <f>AB2036+((H2037+H2036)*(C2037-C2036)/2)*$F$2*$F$10^2/(1+$F$10^2/2)</f>
        <v>-0.49614287504699356</v>
      </c>
    </row>
    <row r="2038" spans="1:28" x14ac:dyDescent="0.2">
      <c r="A2038" s="1">
        <v>-1979</v>
      </c>
      <c r="B2038" s="6">
        <f t="shared" si="218"/>
        <v>-0.77576800000000001</v>
      </c>
      <c r="C2038" s="6">
        <f t="shared" si="217"/>
        <v>0.79223200000000005</v>
      </c>
      <c r="D2038" s="6"/>
      <c r="E2038" s="19">
        <f t="shared" si="219"/>
        <v>-0.20889750000000085</v>
      </c>
      <c r="F2038" s="19"/>
      <c r="H2038" s="13">
        <f>($F$5/$F$1+2*$F$6*$F$3/($F$1)^2)*(E2038*10^-3)</f>
        <v>2.9015536347656371E-5</v>
      </c>
      <c r="I2038" s="11">
        <f t="shared" si="220"/>
        <v>0.29015536347656373</v>
      </c>
      <c r="J2038" s="45">
        <f>$F$10*(1+H2038)</f>
        <v>3.6621062548941086</v>
      </c>
      <c r="K2038" s="45">
        <f t="shared" si="221"/>
        <v>13.411022222134553</v>
      </c>
      <c r="L2038" s="6">
        <f>J2038*$F$2*510999/299792458*SIN($F$2*C2038)</f>
        <v>-1.2243608202791336</v>
      </c>
      <c r="M2038" s="46">
        <f>(L2038/$F$2)^2*10^6</f>
        <v>38.88293749906515</v>
      </c>
      <c r="N2038" s="46">
        <f>($F$10*L2038/(J2038*$F$2))^2*10^6</f>
        <v>38.880681178695532</v>
      </c>
      <c r="O2038" s="19">
        <f>O2037+(B2038-B2037)*(M2038+M2037)/2</f>
        <v>15.381279509036537</v>
      </c>
      <c r="P2038" s="19">
        <f>P2037+(B2038-B2037)*(M2038-N2038+M2037-N2037)/2</f>
        <v>-5.6487938602195566E-2</v>
      </c>
      <c r="Q2038" s="7">
        <f>Q2037+10^6*(C2038-C2037)*(L2038+L2037)/2</f>
        <v>-310.60557408157104</v>
      </c>
      <c r="R2038" s="7">
        <f>R2037+(C2038-C2037)*(Q2038+Q2037)/2</f>
        <v>10.824705557864194</v>
      </c>
      <c r="S2038" s="6">
        <f>C2038*(1+K2038/2)</f>
        <v>6.1045524785430514</v>
      </c>
      <c r="T2038" s="11">
        <f t="shared" si="222"/>
        <v>-0.18222581359731677</v>
      </c>
      <c r="U2038" s="6">
        <f>U2037+(((T2037)^2+(T2038)^2)/2*(C2038-C2037))</f>
        <v>5.2854066280009695</v>
      </c>
      <c r="V2038" s="6"/>
      <c r="W2038" s="6">
        <f>C2038+U2038</f>
        <v>6.0776386280009698</v>
      </c>
      <c r="X2038" s="6">
        <f>2*PI()*W2038/($F$1/1000*(1+$N$7^2/2))</f>
        <v>156.00544068156722</v>
      </c>
      <c r="Y2038" s="7">
        <f>Y2037+(T2038*COS(X2038)+T2037*COS(X2037))/2*(C2038-C2037)</f>
        <v>-1.0426418848747971</v>
      </c>
      <c r="Z2038" s="7">
        <f>Z2037+(T2038*SIN(X2038)+T2037*SIN(X2037))/2*(C2038-C2037)</f>
        <v>-0.1777813200214374</v>
      </c>
      <c r="AA2038" s="19">
        <f t="shared" si="223"/>
        <v>1.0576900764608856</v>
      </c>
      <c r="AB2038" s="6">
        <f>AB2037+((H2038+H2037)*(C2038-C2037)/2)*$F$2*$F$10^2/(1+$F$10^2/2)</f>
        <v>-0.49613908022398079</v>
      </c>
    </row>
    <row r="2039" spans="1:28" x14ac:dyDescent="0.2">
      <c r="A2039" s="1">
        <v>-1978</v>
      </c>
      <c r="B2039" s="6">
        <f t="shared" si="218"/>
        <v>-0.77537599999999995</v>
      </c>
      <c r="C2039" s="6">
        <f t="shared" si="217"/>
        <v>0.79262400000000011</v>
      </c>
      <c r="D2039" s="6"/>
      <c r="E2039" s="19">
        <f t="shared" si="219"/>
        <v>-0.21879000000000026</v>
      </c>
      <c r="F2039" s="19"/>
      <c r="H2039" s="13">
        <f>($F$5/$F$1+2*$F$6*$F$3/($F$1)^2)*(E2039*10^-3)</f>
        <v>3.0389589140625034E-5</v>
      </c>
      <c r="I2039" s="11">
        <f t="shared" si="220"/>
        <v>0.30389589140625034</v>
      </c>
      <c r="J2039" s="45">
        <f>$F$10*(1+H2039)</f>
        <v>3.6621112866754366</v>
      </c>
      <c r="K2039" s="45">
        <f t="shared" si="221"/>
        <v>13.411059075995622</v>
      </c>
      <c r="L2039" s="6">
        <f>J2039*$F$2*510999/299792458*SIN($F$2*C2039)</f>
        <v>-1.2164460270060398</v>
      </c>
      <c r="M2039" s="46">
        <f>(L2039/$F$2)^2*10^6</f>
        <v>38.381850414652476</v>
      </c>
      <c r="N2039" s="46">
        <f>($F$10*L2039/(J2039*$F$2))^2*10^6</f>
        <v>38.379517703659083</v>
      </c>
      <c r="O2039" s="19">
        <f>O2038+(B2039-B2038)*(M2039+M2038)/2</f>
        <v>15.396423407467628</v>
      </c>
      <c r="P2039" s="19">
        <f>P2038+(B2039-B2038)*(M2039-N2039+M2038-N2038)/2</f>
        <v>-5.6487039152048418E-2</v>
      </c>
      <c r="Q2039" s="7">
        <f>Q2038+10^6*(C2039-C2038)*(L2039+L2038)/2</f>
        <v>-789.00371614953701</v>
      </c>
      <c r="R2039" s="7">
        <f>R2038+(C2039-C2038)*(Q2039+Q2038)/2</f>
        <v>10.609182136978864</v>
      </c>
      <c r="S2039" s="6">
        <f>C2039*(1+K2039/2)</f>
        <v>6.107587644525978</v>
      </c>
      <c r="T2039" s="11">
        <f t="shared" si="222"/>
        <v>-0.46289202803841883</v>
      </c>
      <c r="U2039" s="6">
        <f>U2038+(((T2038)^2+(T2039)^2)/2*(C2039-C2038))</f>
        <v>5.2854551331552146</v>
      </c>
      <c r="V2039" s="6"/>
      <c r="W2039" s="6">
        <f>C2039+U2039</f>
        <v>6.0780791331552146</v>
      </c>
      <c r="X2039" s="6">
        <f>2*PI()*W2039/($F$1/1000*(1+$N$7^2/2))</f>
        <v>156.01674790216993</v>
      </c>
      <c r="Y2039" s="7">
        <f>Y2038+(T2039*COS(X2039)+T2038*COS(X2038))/2*(C2039-C2038)</f>
        <v>-1.0427030269443571</v>
      </c>
      <c r="Z2039" s="7">
        <f>Z2038+(T2039*SIN(X2039)+T2038*SIN(X2038))/2*(C2039-C2038)</f>
        <v>-0.17767064441525104</v>
      </c>
      <c r="AA2039" s="19">
        <f t="shared" si="223"/>
        <v>1.057731752518499</v>
      </c>
      <c r="AB2039" s="6">
        <f>AB2038+((H2039+H2038)*(C2039-C2038)/2)*$F$2*$F$10^2/(1+$F$10^2/2)</f>
        <v>-0.49613510128719573</v>
      </c>
    </row>
    <row r="2040" spans="1:28" x14ac:dyDescent="0.2">
      <c r="A2040" s="1">
        <v>-1977</v>
      </c>
      <c r="B2040" s="6">
        <f t="shared" si="218"/>
        <v>-0.77498400000000001</v>
      </c>
      <c r="C2040" s="6">
        <f t="shared" si="217"/>
        <v>0.79301600000000005</v>
      </c>
      <c r="D2040" s="6"/>
      <c r="E2040" s="19">
        <f t="shared" si="219"/>
        <v>-0.22867749999999987</v>
      </c>
      <c r="F2040" s="19"/>
      <c r="H2040" s="13">
        <f>($F$5/$F$1+2*$F$6*$F$3/($F$1)^2)*(E2040*10^-3)</f>
        <v>3.1762947441406232E-5</v>
      </c>
      <c r="I2040" s="11">
        <f t="shared" si="220"/>
        <v>0.31762947441406231</v>
      </c>
      <c r="J2040" s="45">
        <f>$F$10*(1+H2040)</f>
        <v>3.6621163159135337</v>
      </c>
      <c r="K2040" s="45">
        <f t="shared" si="221"/>
        <v>13.411095911280112</v>
      </c>
      <c r="L2040" s="6">
        <f>J2040*$F$2*510999/299792458*SIN($F$2*C2040)</f>
        <v>-1.2013282521972242</v>
      </c>
      <c r="M2040" s="46">
        <f>(L2040/$F$2)^2*10^6</f>
        <v>37.433772903622561</v>
      </c>
      <c r="N2040" s="46">
        <f>($F$10*L2040/(J2040*$F$2))^2*10^6</f>
        <v>37.431395002994307</v>
      </c>
      <c r="O2040" s="19">
        <f>O2039+(B2040-B2039)*(M2040+M2039)/2</f>
        <v>15.411283269638009</v>
      </c>
      <c r="P2040" s="19">
        <f>P2039+(B2040-B2039)*(M2040-N2040+M2039-N2039)/2</f>
        <v>-5.6486115872170575E-2</v>
      </c>
      <c r="Q2040" s="7">
        <f>Q2039+10^6*(C2040-C2039)*(L2040+L2039)/2</f>
        <v>-1262.8874748733137</v>
      </c>
      <c r="R2040" s="7">
        <f>R2039+(C2040-C2039)*(Q2040+Q2039)/2</f>
        <v>10.207011463538439</v>
      </c>
      <c r="S2040" s="6">
        <f>C2040*(1+K2040/2)</f>
        <v>6.1106228175898556</v>
      </c>
      <c r="T2040" s="11">
        <f t="shared" si="222"/>
        <v>-0.74090974790495479</v>
      </c>
      <c r="U2040" s="6">
        <f>U2039+(((T2039)^2+(T2040)^2)/2*(C2040-C2039))</f>
        <v>5.2856047235469106</v>
      </c>
      <c r="V2040" s="6"/>
      <c r="W2040" s="6">
        <f>C2040+U2040</f>
        <v>6.0786207235469103</v>
      </c>
      <c r="X2040" s="6">
        <f>2*PI()*W2040/($F$1/1000*(1+$N$7^2/2))</f>
        <v>156.0306498553621</v>
      </c>
      <c r="Y2040" s="7">
        <f>Y2039+(T2040*COS(X2040)+T2039*COS(X2039))/2*(C2040-C2039)</f>
        <v>-1.0428195367781821</v>
      </c>
      <c r="Z2040" s="7">
        <f>Z2039+(T2040*SIN(X2040)+T2039*SIN(X2039))/2*(C2040-C2039)</f>
        <v>-0.17746547856703937</v>
      </c>
      <c r="AA2040" s="19">
        <f t="shared" si="223"/>
        <v>1.0578121678111339</v>
      </c>
      <c r="AB2040" s="6">
        <f>AB2039+((H2040+H2039)*(C2040-C2039)/2)*$F$2*$F$10^2/(1+$F$10^2/2)</f>
        <v>-0.4961309383296722</v>
      </c>
    </row>
    <row r="2041" spans="1:28" x14ac:dyDescent="0.2">
      <c r="A2041" s="1">
        <v>-1976</v>
      </c>
      <c r="B2041" s="6">
        <f t="shared" si="218"/>
        <v>-0.77459199999999995</v>
      </c>
      <c r="C2041" s="6">
        <f t="shared" si="217"/>
        <v>0.79340800000000011</v>
      </c>
      <c r="D2041" s="6"/>
      <c r="E2041" s="19">
        <f t="shared" si="219"/>
        <v>-0.23856000000000144</v>
      </c>
      <c r="F2041" s="19"/>
      <c r="H2041" s="13">
        <f>($F$5/$F$1+2*$F$6*$F$3/($F$1)^2)*(E2041*10^-3)</f>
        <v>3.3135611250000201E-5</v>
      </c>
      <c r="I2041" s="11">
        <f t="shared" si="220"/>
        <v>0.33135611250000202</v>
      </c>
      <c r="J2041" s="45">
        <f>$F$10*(1+H2041)</f>
        <v>3.6621213426084007</v>
      </c>
      <c r="K2041" s="45">
        <f t="shared" si="221"/>
        <v>13.411132727987955</v>
      </c>
      <c r="L2041" s="6">
        <f>J2041*$F$2*510999/299792458*SIN($F$2*C2041)</f>
        <v>-1.1790969931925359</v>
      </c>
      <c r="M2041" s="46">
        <f>(L2041/$F$2)^2*10^6</f>
        <v>36.061126028087855</v>
      </c>
      <c r="N2041" s="46">
        <f>($F$10*L2041/(J2041*$F$2))^2*10^6</f>
        <v>36.058736331957967</v>
      </c>
      <c r="O2041" s="19">
        <f>O2040+(B2041-B2040)*(M2041+M2040)/2</f>
        <v>15.425688269828626</v>
      </c>
      <c r="P2041" s="19">
        <f>P2040+(B2041-B2040)*(M2041-N2041+M2040-N2040)/2</f>
        <v>-5.648518142320598E-2</v>
      </c>
      <c r="Q2041" s="7">
        <f>Q2040+10^6*(C2041-C2040)*(L2041+L2040)/2</f>
        <v>-1729.4508229697767</v>
      </c>
      <c r="R2041" s="7">
        <f>R2040+(C2041-C2040)*(Q2041+Q2040)/2</f>
        <v>9.6205131571611062</v>
      </c>
      <c r="S2041" s="6">
        <f>C2041*(1+K2041/2)</f>
        <v>6.1136579977237346</v>
      </c>
      <c r="T2041" s="11">
        <f t="shared" si="222"/>
        <v>-1.0146327355009153</v>
      </c>
      <c r="U2041" s="6">
        <f>U2040+(((T2040)^2+(T2041)^2)/2*(C2041-C2040))</f>
        <v>5.2859140952080388</v>
      </c>
      <c r="V2041" s="6"/>
      <c r="W2041" s="6">
        <f>C2041+U2041</f>
        <v>6.0793220952080391</v>
      </c>
      <c r="X2041" s="6">
        <f>2*PI()*W2041/($F$1/1000*(1+$N$7^2/2))</f>
        <v>156.04865319543762</v>
      </c>
      <c r="Y2041" s="7">
        <f>Y2040+(T2041*COS(X2041)+T2040*COS(X2040))/2*(C2041-C2040)</f>
        <v>-1.0429941352587564</v>
      </c>
      <c r="Z2041" s="7">
        <f>Z2040+(T2041*SIN(X2041)+T2040*SIN(X2040))/2*(C2041-C2040)</f>
        <v>-0.17716899684630449</v>
      </c>
      <c r="AA2041" s="19">
        <f t="shared" si="223"/>
        <v>1.0579346008273323</v>
      </c>
      <c r="AB2041" s="6">
        <f>AB2040+((H2041+H2040)*(C2041-C2040)/2)*$F$2*$F$10^2/(1+$F$10^2/2)</f>
        <v>-0.49612659144444388</v>
      </c>
    </row>
    <row r="2042" spans="1:28" x14ac:dyDescent="0.2">
      <c r="A2042" s="1">
        <v>-1975</v>
      </c>
      <c r="B2042" s="6">
        <f t="shared" si="218"/>
        <v>-0.7742</v>
      </c>
      <c r="C2042" s="6">
        <f t="shared" si="217"/>
        <v>0.79380000000000006</v>
      </c>
      <c r="D2042" s="6"/>
      <c r="E2042" s="19">
        <f t="shared" si="219"/>
        <v>-0.24843749999999964</v>
      </c>
      <c r="F2042" s="19"/>
      <c r="H2042" s="13">
        <f>($F$5/$F$1+2*$F$6*$F$3/($F$1)^2)*(E2042*10^-3)</f>
        <v>3.4507580566406202E-5</v>
      </c>
      <c r="I2042" s="11">
        <f t="shared" si="220"/>
        <v>0.34507580566406204</v>
      </c>
      <c r="J2042" s="45">
        <f>$F$10*(1+H2042)</f>
        <v>3.6621263667600372</v>
      </c>
      <c r="K2042" s="45">
        <f t="shared" si="221"/>
        <v>13.411169526119071</v>
      </c>
      <c r="L2042" s="6">
        <f>J2042*$F$2*510999/299792458*SIN($F$2*C2042)</f>
        <v>-1.1498838687761905</v>
      </c>
      <c r="M2042" s="46">
        <f>(L2042/$F$2)^2*10^6</f>
        <v>34.296372137326401</v>
      </c>
      <c r="N2042" s="46">
        <f>($F$10*L2042/(J2042*$F$2))^2*10^6</f>
        <v>34.294005290189041</v>
      </c>
      <c r="O2042" s="19">
        <f>O2041+(B2042-B2041)*(M2042+M2041)/2</f>
        <v>15.439478339469046</v>
      </c>
      <c r="P2042" s="19">
        <f>P2041+(B2042-B2041)*(M2042-N2042+M2041-N2041)/2</f>
        <v>-5.6484249140725598E-2</v>
      </c>
      <c r="Q2042" s="7">
        <f>Q2041+10^6*(C2042-C2041)*(L2042+L2041)/2</f>
        <v>-2185.9310719155865</v>
      </c>
      <c r="R2042" s="7">
        <f>R2041+(C2042-C2041)*(Q2042+Q2041)/2</f>
        <v>8.8530983057636767</v>
      </c>
      <c r="S2042" s="6">
        <f>C2042*(1+K2042/2)</f>
        <v>6.1166931849166595</v>
      </c>
      <c r="T2042" s="11">
        <f t="shared" si="222"/>
        <v>-1.282440179076962</v>
      </c>
      <c r="U2042" s="6">
        <f>U2041+(((T2041)^2+(T2042)^2)/2*(C2042-C2041))</f>
        <v>5.2864382251586077</v>
      </c>
      <c r="V2042" s="6"/>
      <c r="W2042" s="6">
        <f>C2042+U2042</f>
        <v>6.0802382251586078</v>
      </c>
      <c r="X2042" s="6">
        <f>2*PI()*W2042/($F$1/1000*(1+$N$7^2/2))</f>
        <v>156.0721691142686</v>
      </c>
      <c r="Y2042" s="7">
        <f>Y2041+(T2042*COS(X2042)+T2041*COS(X2041))/2*(C2042-C2041)</f>
        <v>-1.0432305762842726</v>
      </c>
      <c r="Z2042" s="7">
        <f>Z2041+(T2042*SIN(X2042)+T2041*SIN(X2041))/2*(C2042-C2041)</f>
        <v>-0.1767858888807573</v>
      </c>
      <c r="AA2042" s="19">
        <f t="shared" si="223"/>
        <v>1.0581036271565158</v>
      </c>
      <c r="AB2042" s="6">
        <f>AB2041+((H2042+H2041)*(C2042-C2041)/2)*$F$2*$F$10^2/(1+$F$10^2/2)</f>
        <v>-0.49612206072454451</v>
      </c>
    </row>
    <row r="2043" spans="1:28" x14ac:dyDescent="0.2">
      <c r="A2043" s="1">
        <v>-1974</v>
      </c>
      <c r="B2043" s="6">
        <f t="shared" si="218"/>
        <v>-0.77380799999999994</v>
      </c>
      <c r="C2043" s="6">
        <f t="shared" si="217"/>
        <v>0.79419200000000012</v>
      </c>
      <c r="D2043" s="6"/>
      <c r="E2043" s="19">
        <f t="shared" si="219"/>
        <v>-0.25831000000000159</v>
      </c>
      <c r="F2043" s="19"/>
      <c r="H2043" s="13">
        <f>($F$5/$F$1+2*$F$6*$F$3/($F$1)^2)*(E2043*10^-3)</f>
        <v>3.5878855390625225E-5</v>
      </c>
      <c r="I2043" s="11">
        <f t="shared" si="220"/>
        <v>0.35878855390625225</v>
      </c>
      <c r="J2043" s="45">
        <f>$F$10*(1+H2043)</f>
        <v>3.6621313883684441</v>
      </c>
      <c r="K2043" s="45">
        <f t="shared" si="221"/>
        <v>13.411206305673389</v>
      </c>
      <c r="L2043" s="6">
        <f>J2043*$F$2*510999/299792458*SIN($F$2*C2043)</f>
        <v>-1.1138618399355396</v>
      </c>
      <c r="M2043" s="46">
        <f>(L2043/$F$2)^2*10^6</f>
        <v>32.181247180674944</v>
      </c>
      <c r="N2043" s="46">
        <f>($F$10*L2043/(J2043*$F$2))^2*10^6</f>
        <v>32.178938052321243</v>
      </c>
      <c r="O2043" s="19">
        <f>O2042+(B2043-B2042)*(M2043+M2042)/2</f>
        <v>15.452507952855376</v>
      </c>
      <c r="P2043" s="19">
        <f>P2042+(B2043-B2042)*(M2043-N2043+M2042-N2042)/2</f>
        <v>-5.6483332649529351E-2</v>
      </c>
      <c r="Q2043" s="7">
        <f>Q2042+10^6*(C2043-C2042)*(L2043+L2042)/2</f>
        <v>-2629.6252308231524</v>
      </c>
      <c r="R2043" s="7">
        <f>R2042+(C2043-C2042)*(Q2043+Q2042)/2</f>
        <v>7.9092492704267423</v>
      </c>
      <c r="S2043" s="6">
        <f>C2043*(1+K2043/2)</f>
        <v>6.1197283791576806</v>
      </c>
      <c r="T2043" s="11">
        <f t="shared" si="222"/>
        <v>-1.5427462902418405</v>
      </c>
      <c r="U2043" s="6">
        <f>U2042+(((T2042)^2+(T2043)^2)/2*(C2043-C2042))</f>
        <v>5.2872270700686848</v>
      </c>
      <c r="V2043" s="6"/>
      <c r="W2043" s="6">
        <f>C2043+U2043</f>
        <v>6.0814190700686845</v>
      </c>
      <c r="X2043" s="6">
        <f>2*PI()*W2043/($F$1/1000*(1+$N$7^2/2))</f>
        <v>156.10247993757494</v>
      </c>
      <c r="Y2043" s="7">
        <f>Y2042+(T2043*COS(X2043)+T2042*COS(X2042))/2*(C2043-C2042)</f>
        <v>-1.0435339491959164</v>
      </c>
      <c r="Z2043" s="7">
        <f>Z2042+(T2043*SIN(X2043)+T2042*SIN(X2042))/2*(C2043-C2042)</f>
        <v>-0.17632272668794113</v>
      </c>
      <c r="AA2043" s="19">
        <f t="shared" si="223"/>
        <v>1.0583254731277594</v>
      </c>
      <c r="AB2043" s="6">
        <f>AB2042+((H2043+H2042)*(C2043-C2042)/2)*$F$2*$F$10^2/(1+$F$10^2/2)</f>
        <v>-0.4961173462630078</v>
      </c>
    </row>
    <row r="2044" spans="1:28" x14ac:dyDescent="0.2">
      <c r="A2044" s="1">
        <v>-1973</v>
      </c>
      <c r="B2044" s="6">
        <f t="shared" si="218"/>
        <v>-0.7734160000000001</v>
      </c>
      <c r="C2044" s="6">
        <f t="shared" si="217"/>
        <v>0.79458399999999996</v>
      </c>
      <c r="D2044" s="6"/>
      <c r="E2044" s="19">
        <f t="shared" si="219"/>
        <v>-0.2681774999999984</v>
      </c>
      <c r="F2044" s="19"/>
      <c r="H2044" s="13">
        <f>($F$5/$F$1+2*$F$6*$F$3/($F$1)^2)*(E2044*10^-3)</f>
        <v>3.7249435722656031E-5</v>
      </c>
      <c r="I2044" s="11">
        <f t="shared" si="220"/>
        <v>0.37249435722656032</v>
      </c>
      <c r="J2044" s="45">
        <f>$F$10*(1+H2044)</f>
        <v>3.6621364074336196</v>
      </c>
      <c r="K2044" s="45">
        <f t="shared" si="221"/>
        <v>13.411243066650817</v>
      </c>
      <c r="L2044" s="6">
        <f>J2044*$F$2*510999/299792458*SIN($F$2*C2044)</f>
        <v>-1.071244185817448</v>
      </c>
      <c r="M2044" s="46">
        <f>(L2044/$F$2)^2*10^6</f>
        <v>29.765773693359208</v>
      </c>
      <c r="N2044" s="46">
        <f>($F$10*L2044/(J2044*$F$2))^2*10^6</f>
        <v>29.763556300707076</v>
      </c>
      <c r="O2044" s="19">
        <f>O2043+(B2044-B2043)*(M2044+M2043)/2</f>
        <v>15.464649568946681</v>
      </c>
      <c r="P2044" s="19">
        <f>P2043+(B2044-B2043)*(M2044-N2044+M2043-N2043)/2</f>
        <v>-5.6482445451412212E-2</v>
      </c>
      <c r="Q2044" s="7">
        <f>Q2043+10^6*(C2044-C2043)*(L2044+L2043)/2</f>
        <v>-3057.9060118705597</v>
      </c>
      <c r="R2044" s="7">
        <f>R2043+(C2044-C2043)*(Q2044+Q2043)/2</f>
        <v>6.7944931468592387</v>
      </c>
      <c r="S2044" s="6">
        <f>C2044*(1+K2044/2)</f>
        <v>6.1227635804358362</v>
      </c>
      <c r="T2044" s="11">
        <f t="shared" si="222"/>
        <v>-1.7940096940143762</v>
      </c>
      <c r="U2044" s="6">
        <f>U2043+(((T2043)^2+(T2044)^2)/2*(C2044-C2043))</f>
        <v>5.2883243833007461</v>
      </c>
      <c r="V2044" s="6"/>
      <c r="W2044" s="6">
        <f>C2044+U2044</f>
        <v>6.0829083833007456</v>
      </c>
      <c r="X2044" s="6">
        <f>2*PI()*W2044/($F$1/1000*(1+$N$7^2/2))</f>
        <v>156.14070875986951</v>
      </c>
      <c r="Y2044" s="7">
        <f>Y2043+(T2044*COS(X2044)+T2043*COS(X2043))/2*(C2044-C2043)</f>
        <v>-1.0439107852307399</v>
      </c>
      <c r="Z2044" s="7">
        <f>Z2043+(T2044*SIN(X2044)+T2043*SIN(X2043))/2*(C2044-C2043)</f>
        <v>-0.17578834789581588</v>
      </c>
      <c r="AA2044" s="19">
        <f t="shared" si="223"/>
        <v>1.0586081762281077</v>
      </c>
      <c r="AB2044" s="6">
        <f>AB2043+((H2044+H2043)*(C2044-C2043)/2)*$F$2*$F$10^2/(1+$F$10^2/2)</f>
        <v>-0.49611244815286754</v>
      </c>
    </row>
    <row r="2045" spans="1:28" x14ac:dyDescent="0.2">
      <c r="A2045" s="1">
        <v>-1972</v>
      </c>
      <c r="B2045" s="6">
        <f t="shared" si="218"/>
        <v>-0.77302400000000004</v>
      </c>
      <c r="C2045" s="6">
        <f t="shared" si="217"/>
        <v>0.79497600000000002</v>
      </c>
      <c r="D2045" s="6"/>
      <c r="E2045" s="19">
        <f t="shared" si="219"/>
        <v>-0.27803999999999895</v>
      </c>
      <c r="F2045" s="19"/>
      <c r="H2045" s="13">
        <f>($F$5/$F$1+2*$F$6*$F$3/($F$1)^2)*(E2045*10^-3)</f>
        <v>3.8619321562499858E-5</v>
      </c>
      <c r="I2045" s="11">
        <f t="shared" si="220"/>
        <v>0.38619321562499859</v>
      </c>
      <c r="J2045" s="45">
        <f>$F$10*(1+H2045)</f>
        <v>3.6621414239555654</v>
      </c>
      <c r="K2045" s="45">
        <f t="shared" si="221"/>
        <v>13.411279809051296</v>
      </c>
      <c r="L2045" s="6">
        <f>J2045*$F$2*510999/299792458*SIN($F$2*C2045)</f>
        <v>-1.0222832409448497</v>
      </c>
      <c r="M2045" s="46">
        <f>(L2045/$F$2)^2*10^6</f>
        <v>27.107077797155412</v>
      </c>
      <c r="N2045" s="46">
        <f>($F$10*L2045/(J2045*$F$2))^2*10^6</f>
        <v>27.104984204527746</v>
      </c>
      <c r="O2045" s="19">
        <f>O2044+(B2045-B2044)*(M2045+M2044)/2</f>
        <v>15.475796647838823</v>
      </c>
      <c r="P2045" s="19">
        <f>P2044+(B2045-B2044)*(M2045-N2045+M2044-N2044)/2</f>
        <v>-5.6481600498297369E-2</v>
      </c>
      <c r="Q2045" s="7">
        <f>Q2044+10^6*(C2045-C2044)*(L2045+L2044)/2</f>
        <v>-3468.237387516032</v>
      </c>
      <c r="R2045" s="7">
        <f>R2044+(C2045-C2044)*(Q2045+Q2044)/2</f>
        <v>5.5153690405792739</v>
      </c>
      <c r="S2045" s="6">
        <f>C2045*(1+K2045/2)</f>
        <v>6.1257987887401812</v>
      </c>
      <c r="T2045" s="11">
        <f t="shared" si="222"/>
        <v>-2.0347425559168015</v>
      </c>
      <c r="U2045" s="6">
        <f>U2044+(((T2044)^2+(T2045)^2)/2*(C2045-C2044))</f>
        <v>5.2897666783187569</v>
      </c>
      <c r="V2045" s="6"/>
      <c r="W2045" s="6">
        <f>C2045+U2045</f>
        <v>6.084742678318757</v>
      </c>
      <c r="X2045" s="6">
        <f>2*PI()*W2045/($F$1/1000*(1+$N$7^2/2))</f>
        <v>156.18779283645586</v>
      </c>
      <c r="Y2045" s="7">
        <f>Y2044+(T2045*COS(X2045)+T2044*COS(X2044))/2*(C2045-C2044)</f>
        <v>-1.0443689203405782</v>
      </c>
      <c r="Z2045" s="7">
        <f>Z2044+(T2045*SIN(X2045)+T2044*SIN(X2044))/2*(C2045-C2044)</f>
        <v>-0.17519424794764718</v>
      </c>
      <c r="AA2045" s="19">
        <f t="shared" si="223"/>
        <v>1.0589615036852316</v>
      </c>
      <c r="AB2045" s="6">
        <f>AB2044+((H2045+H2044)*(C2045-C2044)/2)*$F$2*$F$10^2/(1+$F$10^2/2)</f>
        <v>-0.49610736648715748</v>
      </c>
    </row>
    <row r="2046" spans="1:28" x14ac:dyDescent="0.2">
      <c r="A2046" s="1">
        <v>-1971</v>
      </c>
      <c r="B2046" s="6">
        <f t="shared" si="218"/>
        <v>-0.7726320000000001</v>
      </c>
      <c r="C2046" s="6">
        <f t="shared" si="217"/>
        <v>0.79536799999999996</v>
      </c>
      <c r="D2046" s="6"/>
      <c r="E2046" s="19">
        <f t="shared" si="219"/>
        <v>-0.28789749999999792</v>
      </c>
      <c r="F2046" s="19"/>
      <c r="H2046" s="13">
        <f>($F$5/$F$1+2*$F$6*$F$3/($F$1)^2)*(E2046*10^-3)</f>
        <v>3.9988512910155961E-5</v>
      </c>
      <c r="I2046" s="11">
        <f t="shared" si="220"/>
        <v>0.3998851291015596</v>
      </c>
      <c r="J2046" s="45">
        <f>$F$10*(1+H2046)</f>
        <v>3.6621464379342803</v>
      </c>
      <c r="K2046" s="45">
        <f t="shared" si="221"/>
        <v>13.411316532874737</v>
      </c>
      <c r="L2046" s="6">
        <f>J2046*$F$2*510999/299792458*SIN($F$2*C2046)</f>
        <v>-0.96726890117084197</v>
      </c>
      <c r="M2046" s="46">
        <f>(L2046/$F$2)^2*10^6</f>
        <v>24.268038193066683</v>
      </c>
      <c r="N2046" s="46">
        <f>($F$10*L2046/(J2046*$F$2))^2*10^6</f>
        <v>24.266097423962993</v>
      </c>
      <c r="O2046" s="19">
        <f>O2045+(B2046-B2045)*(M2046+M2045)/2</f>
        <v>15.485866170572905</v>
      </c>
      <c r="P2046" s="19">
        <f>P2045+(B2046-B2045)*(M2046-N2046+M2045-N2045)/2</f>
        <v>-5.6480809763398025E-2</v>
      </c>
      <c r="Q2046" s="7">
        <f>Q2045+10^6*(C2046-C2045)*(L2046+L2045)/2</f>
        <v>-3858.1896073706557</v>
      </c>
      <c r="R2046" s="7">
        <f>R2045+(C2046-C2045)*(Q2046+Q2045)/2</f>
        <v>4.0793893495816738</v>
      </c>
      <c r="S2046" s="6">
        <f>C2046*(1+K2046/2)</f>
        <v>6.1288340040597564</v>
      </c>
      <c r="T2046" s="11">
        <f t="shared" si="222"/>
        <v>-2.2635193920608532</v>
      </c>
      <c r="U2046" s="6">
        <f>U2045+(((T2045)^2+(T2046)^2)/2*(C2046-C2045))</f>
        <v>5.2915823629909475</v>
      </c>
      <c r="V2046" s="6"/>
      <c r="W2046" s="6">
        <f>C2046+U2046</f>
        <v>6.0869503629909474</v>
      </c>
      <c r="X2046" s="6">
        <f>2*PI()*W2046/($F$1/1000*(1+$N$7^2/2))</f>
        <v>156.24446136205464</v>
      </c>
      <c r="Y2046" s="7">
        <f>Y2045+(T2046*COS(X2046)+T2045*COS(X2045))/2*(C2046-C2045)</f>
        <v>-1.0449170767620888</v>
      </c>
      <c r="Z2046" s="7">
        <f>Z2045+(T2046*SIN(X2046)+T2045*SIN(X2045))/2*(C2046-C2045)</f>
        <v>-0.17455495595854947</v>
      </c>
      <c r="AA2046" s="19">
        <f t="shared" si="223"/>
        <v>1.0593965876661675</v>
      </c>
      <c r="AB2046" s="6">
        <f>AB2045+((H2046+H2045)*(C2046-C2045)/2)*$F$2*$F$10^2/(1+$F$10^2/2)</f>
        <v>-0.49610210135891131</v>
      </c>
    </row>
    <row r="2047" spans="1:28" x14ac:dyDescent="0.2">
      <c r="A2047" s="1">
        <v>-1970</v>
      </c>
      <c r="B2047" s="6">
        <f t="shared" si="218"/>
        <v>-0.77224000000000004</v>
      </c>
      <c r="C2047" s="6">
        <f t="shared" si="217"/>
        <v>0.79576000000000002</v>
      </c>
      <c r="D2047" s="6"/>
      <c r="E2047" s="19">
        <f t="shared" si="219"/>
        <v>-0.29774999999999885</v>
      </c>
      <c r="F2047" s="19"/>
      <c r="H2047" s="13">
        <f>($F$5/$F$1+2*$F$6*$F$3/($F$1)^2)*(E2047*10^-3)</f>
        <v>4.1357009765624843E-5</v>
      </c>
      <c r="I2047" s="11">
        <f t="shared" si="220"/>
        <v>0.41357009765624841</v>
      </c>
      <c r="J2047" s="45">
        <f>$F$10*(1+H2047)</f>
        <v>3.6621514493697656</v>
      </c>
      <c r="K2047" s="45">
        <f t="shared" si="221"/>
        <v>13.411353238121075</v>
      </c>
      <c r="L2047" s="6">
        <f>J2047*$F$2*510999/299792458*SIN($F$2*C2047)</f>
        <v>-0.90652690721559637</v>
      </c>
      <c r="M2047" s="46">
        <f>(L2047/$F$2)^2*10^6</f>
        <v>21.31579909669767</v>
      </c>
      <c r="N2047" s="46">
        <f>($F$10*L2047/(J2047*$F$2))^2*10^6</f>
        <v>21.314036090644603</v>
      </c>
      <c r="O2047" s="19">
        <f>O2046+(B2047-B2046)*(M2047+M2046)/2</f>
        <v>15.4948006026817</v>
      </c>
      <c r="P2047" s="19">
        <f>P2046+(B2047-B2046)*(M2047-N2047+M2046-N2046)/2</f>
        <v>-5.6480083823467302E-2</v>
      </c>
      <c r="Q2047" s="7">
        <f>Q2046+10^6*(C2047-C2046)*(L2047+L2046)/2</f>
        <v>-4225.4535858144527</v>
      </c>
      <c r="R2047" s="7">
        <f>R2046+(C2047-C2046)*(Q2047+Q2046)/2</f>
        <v>2.4949952837171541</v>
      </c>
      <c r="S2047" s="6">
        <f>C2047*(1+K2047/2)</f>
        <v>6.1318692263836132</v>
      </c>
      <c r="T2047" s="11">
        <f t="shared" si="222"/>
        <v>-2.478985510062111</v>
      </c>
      <c r="U2047" s="6">
        <f>U2046+(((T2046)^2+(T2047)^2)/2*(C2047-C2046))</f>
        <v>5.2937910652736253</v>
      </c>
      <c r="V2047" s="6"/>
      <c r="W2047" s="6">
        <f>C2047+U2047</f>
        <v>6.0895510652736249</v>
      </c>
      <c r="X2047" s="6">
        <f>2*PI()*W2047/($F$1/1000*(1+$N$7^2/2))</f>
        <v>156.31121816194423</v>
      </c>
      <c r="Y2047" s="7">
        <f>Y2046+(T2047*COS(X2047)+T2046*COS(X2046))/2*(C2047-C2046)</f>
        <v>-1.0455641433630161</v>
      </c>
      <c r="Z2047" s="7">
        <f>Z2046+(T2047*SIN(X2047)+T2046*SIN(X2046))/2*(C2047-C2046)</f>
        <v>-0.17388834337524017</v>
      </c>
      <c r="AA2047" s="19">
        <f t="shared" si="223"/>
        <v>1.0599252491794988</v>
      </c>
      <c r="AB2047" s="6">
        <f>AB2046+((H2047+H2046)*(C2047-C2046)/2)*$F$2*$F$10^2/(1+$F$10^2/2)</f>
        <v>-0.49609665286116278</v>
      </c>
    </row>
    <row r="2048" spans="1:28" x14ac:dyDescent="0.2">
      <c r="A2048" s="1">
        <v>-1969</v>
      </c>
      <c r="B2048" s="6">
        <f t="shared" si="218"/>
        <v>-0.77184800000000009</v>
      </c>
      <c r="C2048" s="6">
        <f t="shared" si="217"/>
        <v>0.79615199999999997</v>
      </c>
      <c r="D2048" s="6"/>
      <c r="E2048" s="19">
        <f t="shared" si="219"/>
        <v>-0.30759749999999819</v>
      </c>
      <c r="F2048" s="19"/>
      <c r="H2048" s="13">
        <f>($F$5/$F$1+2*$F$6*$F$3/($F$1)^2)*(E2048*10^-3)</f>
        <v>4.2724812128906001E-5</v>
      </c>
      <c r="I2048" s="11">
        <f t="shared" si="220"/>
        <v>0.42724812128906003</v>
      </c>
      <c r="J2048" s="45">
        <f>$F$10*(1+H2048)</f>
        <v>3.6621564582620194</v>
      </c>
      <c r="K2048" s="45">
        <f t="shared" si="221"/>
        <v>13.411389924790218</v>
      </c>
      <c r="L2048" s="6">
        <f>J2048*$F$2*510999/299792458*SIN($F$2*C2048)</f>
        <v>-0.840416915950009</v>
      </c>
      <c r="M2048" s="46">
        <f>(L2048/$F$2)^2*10^6</f>
        <v>18.320182285063368</v>
      </c>
      <c r="N2048" s="46">
        <f>($F$10*L2048/(J2048*$F$2))^2*10^6</f>
        <v>18.318616932690563</v>
      </c>
      <c r="O2048" s="19">
        <f>O2047+(B2048-B2047)*(M2048+M2047)/2</f>
        <v>15.502569255032524</v>
      </c>
      <c r="P2048" s="19">
        <f>P2047+(B2048-B2047)*(M2048-N2048+M2047-N2047)/2</f>
        <v>-5.6479431465215828E-2</v>
      </c>
      <c r="Q2048" s="7">
        <f>Q2047+10^6*(C2048-C2047)*(L2048+L2047)/2</f>
        <v>-4567.8545751548663</v>
      </c>
      <c r="R2048" s="7">
        <f>R2047+(C2048-C2047)*(Q2048+Q2047)/2</f>
        <v>0.77150688416739666</v>
      </c>
      <c r="S2048" s="6">
        <f>C2048*(1+K2048/2)</f>
        <v>6.1349044557007906</v>
      </c>
      <c r="T2048" s="11">
        <f t="shared" si="222"/>
        <v>-2.6798650307969742</v>
      </c>
      <c r="U2048" s="6">
        <f>U2047+(((T2047)^2+(T2048)^2)/2*(C2048-C2047))</f>
        <v>5.2964031662391324</v>
      </c>
      <c r="V2048" s="6"/>
      <c r="W2048" s="6">
        <f>C2048+U2048</f>
        <v>6.0925551662391326</v>
      </c>
      <c r="X2048" s="6">
        <f>2*PI()*W2048/($F$1/1000*(1+$N$7^2/2))</f>
        <v>156.38832970536782</v>
      </c>
      <c r="Y2048" s="7">
        <f>Y2047+(T2048*COS(X2048)+T2047*COS(X2047))/2*(C2048-C2047)</f>
        <v>-1.0463181621849467</v>
      </c>
      <c r="Z2048" s="7">
        <f>Z2047+(T2048*SIN(X2048)+T2047*SIN(X2047))/2*(C2048-C2047)</f>
        <v>-0.17321578688710859</v>
      </c>
      <c r="AA2048" s="19">
        <f t="shared" si="223"/>
        <v>1.0605590060647283</v>
      </c>
      <c r="AB2048" s="6">
        <f>AB2047+((H2048+H2047)*(C2048-C2047)/2)*$F$2*$F$10^2/(1+$F$10^2/2)</f>
        <v>-0.49609102108694569</v>
      </c>
    </row>
    <row r="2049" spans="1:28" x14ac:dyDescent="0.2">
      <c r="A2049" s="1">
        <v>-1968</v>
      </c>
      <c r="B2049" s="6">
        <f t="shared" si="218"/>
        <v>-0.77145600000000003</v>
      </c>
      <c r="C2049" s="6">
        <f t="shared" si="217"/>
        <v>0.79654400000000003</v>
      </c>
      <c r="D2049" s="6"/>
      <c r="E2049" s="19">
        <f t="shared" si="219"/>
        <v>-0.3174399999999995</v>
      </c>
      <c r="F2049" s="19"/>
      <c r="H2049" s="13">
        <f>($F$5/$F$1+2*$F$6*$F$3/($F$1)^2)*(E2049*10^-3)</f>
        <v>4.4091919999999931E-5</v>
      </c>
      <c r="I2049" s="11">
        <f t="shared" si="220"/>
        <v>0.44091919999999929</v>
      </c>
      <c r="J2049" s="45">
        <f>$F$10*(1+H2049)</f>
        <v>3.6621614646110436</v>
      </c>
      <c r="K2049" s="45">
        <f t="shared" si="221"/>
        <v>13.411426592882105</v>
      </c>
      <c r="L2049" s="6">
        <f>J2049*$F$2*510999/299792458*SIN($F$2*C2049)</f>
        <v>-0.76933037084532585</v>
      </c>
      <c r="M2049" s="46">
        <f>(L2049/$F$2)^2*10^6</f>
        <v>15.35203580971876</v>
      </c>
      <c r="N2049" s="46">
        <f>($F$10*L2049/(J2049*$F$2))^2*10^6</f>
        <v>15.350682097781533</v>
      </c>
      <c r="O2049" s="19">
        <f>O2048+(B2049-B2048)*(M2049+M2048)/2</f>
        <v>15.509169009779102</v>
      </c>
      <c r="P2049" s="19">
        <f>P2048+(B2049-B2048)*(M2049-N2049+M2048-N2048)/2</f>
        <v>-5.6478859328611061E-2</v>
      </c>
      <c r="Q2049" s="7">
        <f>Q2048+10^6*(C2049-C2048)*(L2049+L2048)/2</f>
        <v>-4883.365043366799</v>
      </c>
      <c r="R2049" s="7">
        <f>R2048+(C2049-C2048)*(Q2049+Q2048)/2</f>
        <v>-1.0809321610631284</v>
      </c>
      <c r="S2049" s="6">
        <f>C2049*(1+K2049/2)</f>
        <v>6.1379396920003417</v>
      </c>
      <c r="T2049" s="11">
        <f t="shared" si="222"/>
        <v>-2.8649684435042126</v>
      </c>
      <c r="U2049" s="6">
        <f>U2048+(((T2048)^2+(T2049)^2)/2*(C2049-C2048))</f>
        <v>5.2994195515091835</v>
      </c>
      <c r="V2049" s="6"/>
      <c r="W2049" s="6">
        <f>C2049+U2049</f>
        <v>6.0959635515091835</v>
      </c>
      <c r="X2049" s="6">
        <f>2*PI()*W2049/($F$1/1000*(1+$N$7^2/2))</f>
        <v>156.47581872513564</v>
      </c>
      <c r="Y2049" s="7">
        <f>Y2048+(T2049*COS(X2049)+T2048*COS(X2048))/2*(C2049-C2048)</f>
        <v>-1.0471850671185869</v>
      </c>
      <c r="Z2049" s="7">
        <f>Z2048+(T2049*SIN(X2049)+T2048*SIN(X2048))/2*(C2049-C2048)</f>
        <v>-0.17256208480082758</v>
      </c>
      <c r="AA2049" s="19">
        <f t="shared" si="223"/>
        <v>1.0613077960266604</v>
      </c>
      <c r="AB2049" s="6">
        <f>AB2048+((H2049+H2048)*(C2049-C2048)/2)*$F$2*$F$10^2/(1+$F$10^2/2)</f>
        <v>-0.49608520612929374</v>
      </c>
    </row>
    <row r="2050" spans="1:28" x14ac:dyDescent="0.2">
      <c r="A2050" s="1">
        <v>-1967</v>
      </c>
      <c r="B2050" s="6">
        <f t="shared" si="218"/>
        <v>-0.77106400000000008</v>
      </c>
      <c r="C2050" s="6">
        <f t="shared" si="217"/>
        <v>0.79693599999999998</v>
      </c>
      <c r="D2050" s="6"/>
      <c r="E2050" s="19">
        <f t="shared" si="219"/>
        <v>-0.32727749999999922</v>
      </c>
      <c r="F2050" s="19"/>
      <c r="H2050" s="13">
        <f>($F$5/$F$1+2*$F$6*$F$3/($F$1)^2)*(E2050*10^-3)</f>
        <v>4.5458333378906144E-5</v>
      </c>
      <c r="I2050" s="11">
        <f t="shared" si="220"/>
        <v>0.45458333378906146</v>
      </c>
      <c r="J2050" s="45">
        <f>$F$10*(1+H2050)</f>
        <v>3.6621664684168369</v>
      </c>
      <c r="K2050" s="45">
        <f t="shared" si="221"/>
        <v>13.411463242396648</v>
      </c>
      <c r="L2050" s="6">
        <f>J2050*$F$2*510999/299792458*SIN($F$2*C2050)</f>
        <v>-0.6936881841986734</v>
      </c>
      <c r="M2050" s="46">
        <f>(L2050/$F$2)^2*10^6</f>
        <v>12.481558429231207</v>
      </c>
      <c r="N2050" s="46">
        <f>($F$10*L2050/(J2050*$F$2))^2*10^6</f>
        <v>12.480423724916115</v>
      </c>
      <c r="O2050" s="19">
        <f>O2049+(B2050-B2049)*(M2050+M2049)/2</f>
        <v>15.514624394249935</v>
      </c>
      <c r="P2050" s="19">
        <f>P2049+(B2050-B2049)*(M2050-N2050+M2049-N2049)/2</f>
        <v>-5.6478371599025606E-2</v>
      </c>
      <c r="Q2050" s="7">
        <f>Q2049+10^6*(C2050-C2049)*(L2050+L2049)/2</f>
        <v>-5170.1166801553845</v>
      </c>
      <c r="R2050" s="7">
        <f>R2049+(C2050-C2049)*(Q2050+Q2049)/2</f>
        <v>-3.0514145788732145</v>
      </c>
      <c r="S2050" s="6">
        <f>C2050*(1+K2050/2)</f>
        <v>6.1409749352713074</v>
      </c>
      <c r="T2050" s="11">
        <f t="shared" si="222"/>
        <v>-3.0331996494916478</v>
      </c>
      <c r="U2050" s="6">
        <f>U2049+(((T2049)^2+(T2050)^2)/2*(C2050-C2049))</f>
        <v>5.3028315869911893</v>
      </c>
      <c r="V2050" s="6"/>
      <c r="W2050" s="6">
        <f>C2050+U2050</f>
        <v>6.0997675869911889</v>
      </c>
      <c r="X2050" s="6">
        <f>2*PI()*W2050/($F$1/1000*(1+$N$7^2/2))</f>
        <v>156.57346359480661</v>
      </c>
      <c r="Y2050" s="7">
        <f>Y2049+(T2050*COS(X2050)+T2049*COS(X2049))/2*(C2050-C2049)</f>
        <v>-1.0481672691829567</v>
      </c>
      <c r="Z2050" s="7">
        <f>Z2049+(T2050*SIN(X2050)+T2049*SIN(X2049))/2*(C2050-C2049)</f>
        <v>-0.17195501862861026</v>
      </c>
      <c r="AA2050" s="19">
        <f t="shared" si="223"/>
        <v>1.0621784937655359</v>
      </c>
      <c r="AB2050" s="6">
        <f>AB2049+((H2050+H2049)*(C2050-C2049)/2)*$F$2*$F$10^2/(1+$F$10^2/2)</f>
        <v>-0.49607920808124067</v>
      </c>
    </row>
    <row r="2051" spans="1:28" x14ac:dyDescent="0.2">
      <c r="A2051" s="1">
        <v>-1966</v>
      </c>
      <c r="B2051" s="6">
        <f t="shared" si="218"/>
        <v>-0.77067200000000002</v>
      </c>
      <c r="C2051" s="6">
        <f t="shared" si="217"/>
        <v>0.79732800000000004</v>
      </c>
      <c r="D2051" s="6"/>
      <c r="E2051" s="19">
        <f t="shared" si="219"/>
        <v>-0.33710999999999913</v>
      </c>
      <c r="F2051" s="19"/>
      <c r="H2051" s="13">
        <f>($F$5/$F$1+2*$F$6*$F$3/($F$1)^2)*(E2051*10^-3)</f>
        <v>4.6824052265624877E-5</v>
      </c>
      <c r="I2051" s="11">
        <f t="shared" si="220"/>
        <v>0.46824052265624877</v>
      </c>
      <c r="J2051" s="45">
        <f>$F$10*(1+H2051)</f>
        <v>3.6621714696793997</v>
      </c>
      <c r="K2051" s="45">
        <f t="shared" si="221"/>
        <v>13.411499873333774</v>
      </c>
      <c r="L2051" s="6">
        <f>J2051*$F$2*510999/299792458*SIN($F$2*C2051)</f>
        <v>-0.61393824485752169</v>
      </c>
      <c r="M2051" s="46">
        <f>(L2051/$F$2)^2*10^6</f>
        <v>9.7766393884060552</v>
      </c>
      <c r="N2051" s="46">
        <f>($F$10*L2051/(J2051*$F$2))^2*10^6</f>
        <v>9.7757238889602398</v>
      </c>
      <c r="O2051" s="19">
        <f>O2050+(B2051-B2050)*(M2051+M2050)/2</f>
        <v>15.518987001022193</v>
      </c>
      <c r="P2051" s="19">
        <f>P2050+(B2051-B2050)*(M2051-N2051+M2050-N2050)/2</f>
        <v>-5.6477969759088469E-2</v>
      </c>
      <c r="Q2051" s="7">
        <f>Q2050+10^6*(C2051-C2050)*(L2051+L2050)/2</f>
        <v>-5426.4114602504369</v>
      </c>
      <c r="R2051" s="7">
        <f>R2050+(C2051-C2050)*(Q2051+Q2050)/2</f>
        <v>-5.1283340943930682</v>
      </c>
      <c r="S2051" s="6">
        <f>C2051*(1+K2051/2)</f>
        <v>6.1440101855027365</v>
      </c>
      <c r="T2051" s="11">
        <f t="shared" si="222"/>
        <v>-3.1835624527403144</v>
      </c>
      <c r="U2051" s="6">
        <f>U2050+(((T2050)^2+(T2051)^2)/2*(C2051-C2050))</f>
        <v>5.3066213195120078</v>
      </c>
      <c r="V2051" s="6"/>
      <c r="W2051" s="6">
        <f>C2051+U2051</f>
        <v>6.103949319512008</v>
      </c>
      <c r="X2051" s="6">
        <f>2*PI()*W2051/($F$1/1000*(1+$N$7^2/2))</f>
        <v>156.68080347870779</v>
      </c>
      <c r="Y2051" s="7">
        <f>Y2050+(T2051*COS(X2051)+T2050*COS(X2050))/2*(C2051-C2050)</f>
        <v>-1.0492622361488708</v>
      </c>
      <c r="Z2051" s="7">
        <f>Z2050+(T2051*SIN(X2051)+T2050*SIN(X2050))/2*(C2051-C2050)</f>
        <v>-0.17142446805839262</v>
      </c>
      <c r="AA2051" s="19">
        <f t="shared" si="223"/>
        <v>1.0631733576690263</v>
      </c>
      <c r="AB2051" s="6">
        <f>AB2050+((H2051+H2050)*(C2051-C2050)/2)*$F$2*$F$10^2/(1+$F$10^2/2)</f>
        <v>-0.49607302703582018</v>
      </c>
    </row>
    <row r="2052" spans="1:28" x14ac:dyDescent="0.2">
      <c r="A2052" s="1">
        <v>-1965</v>
      </c>
      <c r="B2052" s="6">
        <f t="shared" si="218"/>
        <v>-0.77028000000000008</v>
      </c>
      <c r="C2052" s="6">
        <f t="shared" si="217"/>
        <v>0.79771999999999998</v>
      </c>
      <c r="D2052" s="6"/>
      <c r="E2052" s="19">
        <f t="shared" si="219"/>
        <v>-0.34693749999999923</v>
      </c>
      <c r="F2052" s="19"/>
      <c r="H2052" s="13">
        <f>($F$5/$F$1+2*$F$6*$F$3/($F$1)^2)*(E2052*10^-3)</f>
        <v>4.8189076660156151E-5</v>
      </c>
      <c r="I2052" s="11">
        <f t="shared" si="220"/>
        <v>0.48189076660156149</v>
      </c>
      <c r="J2052" s="45">
        <f>$F$10*(1+H2052)</f>
        <v>3.6621764683987328</v>
      </c>
      <c r="K2052" s="45">
        <f t="shared" si="221"/>
        <v>13.411536485693414</v>
      </c>
      <c r="L2052" s="6">
        <f>J2052*$F$2*510999/299792458*SIN($F$2*C2052)</f>
        <v>-0.53055276620082126</v>
      </c>
      <c r="M2052" s="46">
        <f>(L2052/$F$2)^2*10^6</f>
        <v>7.301252809000351</v>
      </c>
      <c r="N2052" s="46">
        <f>($F$10*L2052/(J2052*$F$2))^2*10^6</f>
        <v>7.3005491785990539</v>
      </c>
      <c r="O2052" s="19">
        <f>O2051+(B2052-B2051)*(M2052+M2051)/2</f>
        <v>15.522334267892884</v>
      </c>
      <c r="P2052" s="19">
        <f>P2051+(B2052-B2051)*(M2052-N2052+M2051-N2051)/2</f>
        <v>-5.6477652409638437E-2</v>
      </c>
      <c r="Q2052" s="7">
        <f>Q2051+10^6*(C2052-C2051)*(L2052+L2051)/2</f>
        <v>-5650.7316984178424</v>
      </c>
      <c r="R2052" s="7">
        <f>R2051+(C2052-C2051)*(Q2052+Q2051)/2</f>
        <v>-7.2994541534917623</v>
      </c>
      <c r="S2052" s="6">
        <f>C2052*(1+K2052/2)</f>
        <v>6.1470454426836749</v>
      </c>
      <c r="T2052" s="11">
        <f t="shared" si="222"/>
        <v>-3.3151664589699781</v>
      </c>
      <c r="U2052" s="6">
        <f>U2051+(((T2051)^2+(T2052)^2)/2*(C2052-C2051))</f>
        <v>5.3107618976260778</v>
      </c>
      <c r="V2052" s="6"/>
      <c r="W2052" s="6">
        <f>C2052+U2052</f>
        <v>6.1084818976260777</v>
      </c>
      <c r="X2052" s="6">
        <f>2*PI()*W2052/($F$1/1000*(1+$N$7^2/2))</f>
        <v>156.79714913355656</v>
      </c>
      <c r="Y2052" s="7">
        <f>Y2051+(T2052*COS(X2052)+T2051*COS(X2051))/2*(C2052-C2051)</f>
        <v>-1.0504612618886142</v>
      </c>
      <c r="Z2052" s="7">
        <f>Z2051+(T2052*SIN(X2052)+T2051*SIN(X2051))/2*(C2052-C2051)</f>
        <v>-0.17100103386288296</v>
      </c>
      <c r="AA2052" s="19">
        <f t="shared" si="223"/>
        <v>1.0642885963453685</v>
      </c>
      <c r="AB2052" s="6">
        <f>AB2051+((H2052+H2051)*(C2052-C2051)/2)*$F$2*$F$10^2/(1+$F$10^2/2)</f>
        <v>-0.49606666308606606</v>
      </c>
    </row>
    <row r="2053" spans="1:28" x14ac:dyDescent="0.2">
      <c r="A2053" s="1">
        <v>-1964</v>
      </c>
      <c r="B2053" s="6">
        <f t="shared" si="218"/>
        <v>-0.76988800000000002</v>
      </c>
      <c r="C2053" s="6">
        <f t="shared" si="217"/>
        <v>0.79811200000000004</v>
      </c>
      <c r="D2053" s="6"/>
      <c r="E2053" s="19">
        <f t="shared" si="219"/>
        <v>-0.35675999999999952</v>
      </c>
      <c r="F2053" s="19"/>
      <c r="H2053" s="13">
        <f>($F$5/$F$1+2*$F$6*$F$3/($F$1)^2)*(E2053*10^-3)</f>
        <v>4.9553406562499932E-5</v>
      </c>
      <c r="I2053" s="11">
        <f t="shared" si="220"/>
        <v>0.4955340656249993</v>
      </c>
      <c r="J2053" s="45">
        <f>$F$10*(1+H2053)</f>
        <v>3.6621814645748354</v>
      </c>
      <c r="K2053" s="45">
        <f t="shared" si="221"/>
        <v>13.411573079475486</v>
      </c>
      <c r="L2053" s="6">
        <f>J2053*$F$2*510999/299792458*SIN($F$2*C2053)</f>
        <v>-0.44402549007939629</v>
      </c>
      <c r="M2053" s="46">
        <f>(L2053/$F$2)^2*10^6</f>
        <v>5.1139446652524994</v>
      </c>
      <c r="N2053" s="46">
        <f>($F$10*L2053/(J2053*$F$2))^2*10^6</f>
        <v>5.1134378761642294</v>
      </c>
      <c r="O2053" s="19">
        <f>O2052+(B2053-B2052)*(M2053+M2052)/2</f>
        <v>15.524767646597837</v>
      </c>
      <c r="P2053" s="19">
        <f>P2052+(B2053-B2052)*(M2053-N2053+M2052-N2052)/2</f>
        <v>-5.6477415167418485E-2</v>
      </c>
      <c r="Q2053" s="7">
        <f>Q2052+10^6*(C2053-C2052)*(L2053+L2052)/2</f>
        <v>-5841.7490366487937</v>
      </c>
      <c r="R2053" s="7">
        <f>R2052+(C2053-C2052)*(Q2053+Q2052)/2</f>
        <v>-9.5519803775651617</v>
      </c>
      <c r="S2053" s="6">
        <f>C2053*(1+K2053/2)</f>
        <v>6.1500807068031698</v>
      </c>
      <c r="T2053" s="11">
        <f t="shared" si="222"/>
        <v>-3.4272323482356595</v>
      </c>
      <c r="U2053" s="6">
        <f>U2052+(((T2052)^2+(T2053)^2)/2*(C2053-C2052))</f>
        <v>5.3152182026690946</v>
      </c>
      <c r="V2053" s="6"/>
      <c r="W2053" s="6">
        <f>C2053+U2053</f>
        <v>6.1133302026690943</v>
      </c>
      <c r="X2053" s="6">
        <f>2*PI()*W2053/($F$1/1000*(1+$N$7^2/2))</f>
        <v>156.92159910682577</v>
      </c>
      <c r="Y2053" s="7">
        <f>Y2052+(T2053*COS(X2053)+T2052*COS(X2052))/2*(C2053-C2052)</f>
        <v>-1.0517486483046528</v>
      </c>
      <c r="Z2053" s="7">
        <f>Z2052+(T2053*SIN(X2053)+T2052*SIN(X2052))/2*(C2053-C2052)</f>
        <v>-0.17071419942617164</v>
      </c>
      <c r="AA2053" s="19">
        <f t="shared" si="223"/>
        <v>1.065513283397435</v>
      </c>
      <c r="AB2053" s="6">
        <f>AB2052+((H2053+H2052)*(C2053-C2052)/2)*$F$2*$F$10^2/(1+$F$10^2/2)</f>
        <v>-0.49606011632501207</v>
      </c>
    </row>
    <row r="2054" spans="1:28" x14ac:dyDescent="0.2">
      <c r="A2054" s="1">
        <v>-1963</v>
      </c>
      <c r="B2054" s="6">
        <f t="shared" si="218"/>
        <v>-0.76949599999999996</v>
      </c>
      <c r="C2054" s="6">
        <f t="shared" si="217"/>
        <v>0.7985040000000001</v>
      </c>
      <c r="D2054" s="6"/>
      <c r="E2054" s="19">
        <f t="shared" si="219"/>
        <v>-0.36657750000000178</v>
      </c>
      <c r="F2054" s="19"/>
      <c r="H2054" s="13">
        <f>($F$5/$F$1+2*$F$6*$F$3/($F$1)^2)*(E2054*10^-3)</f>
        <v>5.0917041972656498E-5</v>
      </c>
      <c r="I2054" s="11">
        <f t="shared" si="220"/>
        <v>0.50917041972656496</v>
      </c>
      <c r="J2054" s="45">
        <f>$F$10*(1+H2054)</f>
        <v>3.6621864582077075</v>
      </c>
      <c r="K2054" s="45">
        <f t="shared" si="221"/>
        <v>13.411609654679912</v>
      </c>
      <c r="L2054" s="6">
        <f>J2054*$F$2*510999/299792458*SIN($F$2*C2054)</f>
        <v>-0.35486876327187472</v>
      </c>
      <c r="M2054" s="46">
        <f>(L2054/$F$2)^2*10^6</f>
        <v>3.2664481281383271</v>
      </c>
      <c r="N2054" s="46">
        <f>($F$10*L2054/(J2054*$F$2))^2*10^6</f>
        <v>3.2661155177889607</v>
      </c>
      <c r="O2054" s="19">
        <f>O2053+(B2054-B2053)*(M2054+M2053)/2</f>
        <v>15.526410203585343</v>
      </c>
      <c r="P2054" s="19">
        <f>P2053+(B2054-B2053)*(M2054-N2054+M2053-N2053)/2</f>
        <v>-5.6477250645128707E-2</v>
      </c>
      <c r="Q2054" s="7">
        <f>Q2053+10^6*(C2054-C2053)*(L2054+L2053)/2</f>
        <v>-5998.3323103056664</v>
      </c>
      <c r="R2054" s="7">
        <f>R2053+(C2054-C2053)*(Q2054+Q2053)/2</f>
        <v>-11.872636321568585</v>
      </c>
      <c r="S2054" s="6">
        <f>C2054*(1+K2054/2)</f>
        <v>6.1531159778502653</v>
      </c>
      <c r="T2054" s="11">
        <f t="shared" si="222"/>
        <v>-3.5190964898313974</v>
      </c>
      <c r="U2054" s="6">
        <f>U2053+(((T2053)^2+(T2054)^2)/2*(C2054-C2053))</f>
        <v>5.3199476751571089</v>
      </c>
      <c r="V2054" s="6"/>
      <c r="W2054" s="6">
        <f>C2054+U2054</f>
        <v>6.1184516751571092</v>
      </c>
      <c r="X2054" s="6">
        <f>2*PI()*W2054/($F$1/1000*(1+$N$7^2/2))</f>
        <v>157.05306094938254</v>
      </c>
      <c r="Y2054" s="7">
        <f>Y2053+(T2054*COS(X2054)+T2053*COS(X2053))/2*(C2054-C2053)</f>
        <v>-1.0531015145239395</v>
      </c>
      <c r="Z2054" s="7">
        <f>Z2053+(T2054*SIN(X2054)+T2053*SIN(X2053))/2*(C2054-C2053)</f>
        <v>-0.17059015815745401</v>
      </c>
      <c r="AA2054" s="19">
        <f t="shared" si="223"/>
        <v>1.0668288531684922</v>
      </c>
      <c r="AB2054" s="6">
        <f>AB2053+((H2054+H2053)*(C2054-C2053)/2)*$F$2*$F$10^2/(1+$F$10^2/2)</f>
        <v>-0.49605338684569189</v>
      </c>
    </row>
    <row r="2055" spans="1:28" x14ac:dyDescent="0.2">
      <c r="A2055" s="1">
        <v>-1962</v>
      </c>
      <c r="B2055" s="6">
        <f t="shared" si="218"/>
        <v>-0.76910400000000001</v>
      </c>
      <c r="C2055" s="6">
        <f t="shared" si="217"/>
        <v>0.79889600000000005</v>
      </c>
      <c r="D2055" s="6"/>
      <c r="E2055" s="19">
        <f t="shared" si="219"/>
        <v>-0.37639000000000067</v>
      </c>
      <c r="F2055" s="19"/>
      <c r="H2055" s="13">
        <f>($F$5/$F$1+2*$F$6*$F$3/($F$1)^2)*(E2055*10^-3)</f>
        <v>5.2279982890625096E-5</v>
      </c>
      <c r="I2055" s="11">
        <f t="shared" si="220"/>
        <v>0.52279982890625099</v>
      </c>
      <c r="J2055" s="45">
        <f>$F$10*(1+H2055)</f>
        <v>3.6621914492973486</v>
      </c>
      <c r="K2055" s="45">
        <f t="shared" si="221"/>
        <v>13.411646211306614</v>
      </c>
      <c r="L2055" s="6">
        <f>J2055*$F$2*510999/299792458*SIN($F$2*C2055)</f>
        <v>-0.26361050376675321</v>
      </c>
      <c r="M2055" s="46">
        <f>(L2055/$F$2)^2*10^6</f>
        <v>1.8024600264883766</v>
      </c>
      <c r="N2055" s="46">
        <f>($F$10*L2055/(J2055*$F$2))^2*10^6</f>
        <v>1.8022715761080883</v>
      </c>
      <c r="O2055" s="19">
        <f>O2054+(B2055-B2054)*(M2055+M2054)/2</f>
        <v>15.52740370958365</v>
      </c>
      <c r="P2055" s="19">
        <f>P2054+(B2055-B2054)*(M2055-N2055+M2054-N2054)/2</f>
        <v>-5.6477148517225698E-2</v>
      </c>
      <c r="Q2055" s="7">
        <f>Q2054+10^6*(C2055-C2054)*(L2055+L2054)/2</f>
        <v>-6119.5542466452216</v>
      </c>
      <c r="R2055" s="7">
        <f>R2054+(C2055-C2054)*(Q2055+Q2054)/2</f>
        <v>-14.247742086730643</v>
      </c>
      <c r="S2055" s="6">
        <f>C2055*(1+K2055/2)</f>
        <v>6.156151255814005</v>
      </c>
      <c r="T2055" s="11">
        <f t="shared" si="222"/>
        <v>-3.590214872174132</v>
      </c>
      <c r="U2055" s="6">
        <f>U2054+(((T2054)^2+(T2055)^2)/2*(C2055-C2054))</f>
        <v>5.3249013170120003</v>
      </c>
      <c r="V2055" s="6"/>
      <c r="W2055" s="6">
        <f>C2055+U2055</f>
        <v>6.1237973170120004</v>
      </c>
      <c r="X2055" s="6">
        <f>2*PI()*W2055/($F$1/1000*(1+$N$7^2/2))</f>
        <v>157.19027694137259</v>
      </c>
      <c r="Y2055" s="7">
        <f>Y2054+(T2055*COS(X2055)+T2054*COS(X2054))/2*(C2055-C2054)</f>
        <v>-1.0544903931668388</v>
      </c>
      <c r="Z2055" s="7">
        <f>Z2054+(T2055*SIN(X2055)+T2054*SIN(X2054))/2*(C2055-C2054)</f>
        <v>-0.17064953227797816</v>
      </c>
      <c r="AA2055" s="19">
        <f t="shared" si="223"/>
        <v>1.0682093671878408</v>
      </c>
      <c r="AB2055" s="6">
        <f>AB2054+((H2055+H2054)*(C2055-C2054)/2)*$F$2*$F$10^2/(1+$F$10^2/2)</f>
        <v>-0.49604647474113933</v>
      </c>
    </row>
    <row r="2056" spans="1:28" x14ac:dyDescent="0.2">
      <c r="A2056" s="1">
        <v>-1961</v>
      </c>
      <c r="B2056" s="6">
        <f t="shared" si="218"/>
        <v>-0.76871199999999995</v>
      </c>
      <c r="C2056" s="6">
        <f t="shared" si="217"/>
        <v>0.79928800000000011</v>
      </c>
      <c r="D2056" s="6"/>
      <c r="E2056" s="19">
        <f t="shared" si="219"/>
        <v>-0.38619750000000153</v>
      </c>
      <c r="F2056" s="19"/>
      <c r="H2056" s="13">
        <f>($F$5/$F$1+2*$F$6*$F$3/($F$1)^2)*(E2056*10^-3)</f>
        <v>5.3642229316406466E-5</v>
      </c>
      <c r="I2056" s="11">
        <f t="shared" si="220"/>
        <v>0.53642229316406465</v>
      </c>
      <c r="J2056" s="45">
        <f>$F$10*(1+H2056)</f>
        <v>3.6621964378437606</v>
      </c>
      <c r="K2056" s="45">
        <f t="shared" si="221"/>
        <v>13.41168274935553</v>
      </c>
      <c r="L2056" s="6">
        <f>J2056*$F$2*510999/299792458*SIN($F$2*C2056)</f>
        <v>-0.17079107483401867</v>
      </c>
      <c r="M2056" s="46">
        <f>(L2056/$F$2)^2*10^6</f>
        <v>0.75660736284155239</v>
      </c>
      <c r="N2056" s="46">
        <f>($F$10*L2056/(J2056*$F$2))^2*10^6</f>
        <v>0.75652619716115266</v>
      </c>
      <c r="O2056" s="19">
        <f>O2055+(B2056-B2055)*(M2056+M2055)/2</f>
        <v>15.52790528679196</v>
      </c>
      <c r="P2056" s="19">
        <f>P2055+(B2056-B2055)*(M2056-N2056+M2055-N2055)/2</f>
        <v>-5.6477095672477801E-2</v>
      </c>
      <c r="Q2056" s="7">
        <f>Q2055+10^6*(C2056-C2055)*(L2056+L2055)/2</f>
        <v>-6204.696956050986</v>
      </c>
      <c r="R2056" s="7">
        <f>R2055+(C2056-C2055)*(Q2056+Q2055)/2</f>
        <v>-16.663295322459462</v>
      </c>
      <c r="S2056" s="6">
        <f>C2056*(1+K2056/2)</f>
        <v>6.1591865406834421</v>
      </c>
      <c r="T2056" s="11">
        <f t="shared" si="222"/>
        <v>-3.6401663243952398</v>
      </c>
      <c r="U2056" s="6">
        <f>U2055+(((T2055)^2+(T2056)^2)/2*(C2056-C2055))</f>
        <v>5.3300248459367392</v>
      </c>
      <c r="V2056" s="6"/>
      <c r="W2056" s="6">
        <f>C2056+U2056</f>
        <v>6.129312845936739</v>
      </c>
      <c r="X2056" s="6">
        <f>2*PI()*W2056/($F$1/1000*(1+$N$7^2/2))</f>
        <v>157.3318537236004</v>
      </c>
      <c r="Y2056" s="7">
        <f>Y2055+(T2056*COS(X2056)+T2055*COS(X2055))/2*(C2056-C2055)</f>
        <v>-1.0558806710920754</v>
      </c>
      <c r="Z2056" s="7">
        <f>Z2055+(T2056*SIN(X2056)+T2055*SIN(X2055))/2*(C2056-C2055)</f>
        <v>-0.1709052828047217</v>
      </c>
      <c r="AA2056" s="19">
        <f t="shared" si="223"/>
        <v>1.069622647140763</v>
      </c>
      <c r="AB2056" s="6">
        <f>AB2055+((H2056+H2055)*(C2056-C2055)/2)*$F$2*$F$10^2/(1+$F$10^2/2)</f>
        <v>-0.49603938010438808</v>
      </c>
    </row>
    <row r="2057" spans="1:28" x14ac:dyDescent="0.2">
      <c r="A2057" s="1">
        <v>-1960</v>
      </c>
      <c r="B2057" s="6">
        <f t="shared" si="218"/>
        <v>-0.76832</v>
      </c>
      <c r="C2057" s="6">
        <f t="shared" si="217"/>
        <v>0.79968000000000006</v>
      </c>
      <c r="D2057" s="6"/>
      <c r="E2057" s="19">
        <f t="shared" si="219"/>
        <v>-0.3960000000000008</v>
      </c>
      <c r="F2057" s="19"/>
      <c r="H2057" s="13">
        <f>($F$5/$F$1+2*$F$6*$F$3/($F$1)^2)*(E2057*10^-3)</f>
        <v>5.5003781250000112E-5</v>
      </c>
      <c r="I2057" s="11">
        <f t="shared" si="220"/>
        <v>0.55003781250000117</v>
      </c>
      <c r="J2057" s="45">
        <f>$F$10*(1+H2057)</f>
        <v>3.6622014238469407</v>
      </c>
      <c r="K2057" s="45">
        <f t="shared" si="221"/>
        <v>13.411719268826559</v>
      </c>
      <c r="L2057" s="6">
        <f>J2057*$F$2*510999/299792458*SIN($F$2*C2057)</f>
        <v>-7.6960085396090991E-2</v>
      </c>
      <c r="M2057" s="46">
        <f>(L2057/$F$2)^2*10^6</f>
        <v>0.15362832722465455</v>
      </c>
      <c r="N2057" s="46">
        <f>($F$10*L2057/(J2057*$F$2))^2*10^6</f>
        <v>0.15361142834111211</v>
      </c>
      <c r="O2057" s="19">
        <f>O2056+(B2057-B2056)*(M2057+M2056)/2</f>
        <v>15.528083692987213</v>
      </c>
      <c r="P2057" s="19">
        <f>P2056+(B2057-B2056)*(M2057-N2057+M2056-N2056)/2</f>
        <v>-5.6477076451823267E-2</v>
      </c>
      <c r="Q2057" s="7">
        <f>Q2056+10^6*(C2057-C2056)*(L2057+L2056)/2</f>
        <v>-6253.2561834560811</v>
      </c>
      <c r="R2057" s="7">
        <f>R2056+(C2057-C2056)*(Q2057+Q2056)/2</f>
        <v>-19.105054137802522</v>
      </c>
      <c r="S2057" s="6">
        <f>C2057*(1+K2057/2)</f>
        <v>6.1622218324476119</v>
      </c>
      <c r="T2057" s="11">
        <f t="shared" si="222"/>
        <v>-3.6686550105616598</v>
      </c>
      <c r="U2057" s="6">
        <f>U2056+(((T2056)^2+(T2057)^2)/2*(C2057-C2056))</f>
        <v>5.3352599746660712</v>
      </c>
      <c r="V2057" s="6"/>
      <c r="W2057" s="6">
        <f>C2057+U2057</f>
        <v>6.1349399746660715</v>
      </c>
      <c r="X2057" s="6">
        <f>2*PI()*W2057/($F$1/1000*(1+$N$7^2/2))</f>
        <v>157.47629513430667</v>
      </c>
      <c r="Y2057" s="7">
        <f>Y2056+(T2057*COS(X2057)+T2056*COS(X2056))/2*(C2057-C2056)</f>
        <v>-1.0572347954559809</v>
      </c>
      <c r="Z2057" s="7">
        <f>Z2056+(T2057*SIN(X2057)+T2056*SIN(X2056))/2*(C2057-C2056)</f>
        <v>-0.17136113545519124</v>
      </c>
      <c r="AA2057" s="19">
        <f t="shared" si="223"/>
        <v>1.0710322364277101</v>
      </c>
      <c r="AB2057" s="6">
        <f>AB2056+((H2057+H2056)*(C2057-C2056)/2)*$F$2*$F$10^2/(1+$F$10^2/2)</f>
        <v>-0.49603210302847189</v>
      </c>
    </row>
    <row r="2058" spans="1:28" x14ac:dyDescent="0.2">
      <c r="A2058" s="1">
        <v>-1959</v>
      </c>
      <c r="B2058" s="6">
        <f t="shared" si="218"/>
        <v>-0.76792799999999994</v>
      </c>
      <c r="C2058" s="6">
        <f t="shared" si="217"/>
        <v>0.80007200000000012</v>
      </c>
      <c r="D2058" s="6"/>
      <c r="E2058" s="19">
        <f t="shared" si="219"/>
        <v>-0.40579750000000203</v>
      </c>
      <c r="F2058" s="19"/>
      <c r="H2058" s="13">
        <f>($F$5/$F$1+2*$F$6*$F$3/($F$1)^2)*(E2058*10^-3)</f>
        <v>5.636463869140653E-5</v>
      </c>
      <c r="I2058" s="11">
        <f t="shared" si="220"/>
        <v>0.56364638691406532</v>
      </c>
      <c r="J2058" s="45">
        <f>$F$10*(1+H2058)</f>
        <v>3.6622064073068912</v>
      </c>
      <c r="K2058" s="45">
        <f t="shared" si="221"/>
        <v>13.411755769719647</v>
      </c>
      <c r="L2058" s="6">
        <f>J2058*$F$2*510999/299792458*SIN($F$2*C2058)</f>
        <v>1.7326864356929692E-2</v>
      </c>
      <c r="M2058" s="46">
        <f>(L2058/$F$2)^2*10^6</f>
        <v>7.7871792382111877E-3</v>
      </c>
      <c r="N2058" s="46">
        <f>($F$10*L2058/(J2058*$F$2))^2*10^6</f>
        <v>7.7863014693361991E-3</v>
      </c>
      <c r="O2058" s="19">
        <f>O2057+(B2058-B2057)*(M2058+M2057)/2</f>
        <v>15.528115330426481</v>
      </c>
      <c r="P2058" s="19">
        <f>P2057+(B2058-B2057)*(M2058-N2058+M2057-N2057)/2</f>
        <v>-5.6477072967599393E-2</v>
      </c>
      <c r="Q2058" s="7">
        <f>Q2057+10^6*(C2058-C2057)*(L2058+L2057)/2</f>
        <v>-6264.9442947797588</v>
      </c>
      <c r="R2058" s="7">
        <f>R2057+(C2058-C2057)*(Q2058+Q2057)/2</f>
        <v>-21.558621431537116</v>
      </c>
      <c r="S2058" s="6">
        <f>C2058*(1+K2058/2)</f>
        <v>6.1652571310955695</v>
      </c>
      <c r="T2058" s="11">
        <f t="shared" si="222"/>
        <v>-3.6755121817559337</v>
      </c>
      <c r="U2058" s="6">
        <f>U2057+(((T2057)^2+(T2058)^2)/2*(C2058-C2057))</f>
        <v>5.3405457848654843</v>
      </c>
      <c r="V2058" s="6"/>
      <c r="W2058" s="6">
        <f>C2058+U2058</f>
        <v>6.1406177848654844</v>
      </c>
      <c r="X2058" s="6">
        <f>2*PI()*W2058/($F$1/1000*(1+$N$7^2/2))</f>
        <v>157.62203747544962</v>
      </c>
      <c r="Y2058" s="7">
        <f>Y2057+(T2058*COS(X2058)+T2057*COS(X2057))/2*(C2058-C2057)</f>
        <v>-1.0585150222934083</v>
      </c>
      <c r="Z2058" s="7">
        <f>Z2057+(T2058*SIN(X2058)+T2057*SIN(X2057))/2*(C2058-C2057)</f>
        <v>-0.17201080580875727</v>
      </c>
      <c r="AA2058" s="19">
        <f t="shared" si="223"/>
        <v>1.0724000045392543</v>
      </c>
      <c r="AB2058" s="6">
        <f>AB2057+((H2058+H2057)*(C2058-C2057)/2)*$F$2*$F$10^2/(1+$F$10^2/2)</f>
        <v>-0.49602464360642451</v>
      </c>
    </row>
    <row r="2059" spans="1:28" x14ac:dyDescent="0.2">
      <c r="A2059" s="1">
        <v>-1958</v>
      </c>
      <c r="B2059" s="6">
        <f t="shared" si="218"/>
        <v>-0.76753600000000011</v>
      </c>
      <c r="C2059" s="6">
        <f t="shared" si="217"/>
        <v>0.80046399999999995</v>
      </c>
      <c r="D2059" s="6"/>
      <c r="E2059" s="19">
        <f t="shared" si="219"/>
        <v>-0.41558999999999813</v>
      </c>
      <c r="F2059" s="19"/>
      <c r="H2059" s="13">
        <f>($F$5/$F$1+2*$F$6*$F$3/($F$1)^2)*(E2059*10^-3)</f>
        <v>5.7724801640624743E-5</v>
      </c>
      <c r="I2059" s="11">
        <f t="shared" si="220"/>
        <v>0.57724801640624746</v>
      </c>
      <c r="J2059" s="45">
        <f>$F$10*(1+H2059)</f>
        <v>3.6622113882236116</v>
      </c>
      <c r="K2059" s="45">
        <f t="shared" si="221"/>
        <v>13.411792252034711</v>
      </c>
      <c r="L2059" s="6">
        <f>J2059*$F$2*510999/299792458*SIN($F$2*C2059)</f>
        <v>0.11151147283651246</v>
      </c>
      <c r="M2059" s="46">
        <f>(L2059/$F$2)^2*10^6</f>
        <v>0.32253683791375831</v>
      </c>
      <c r="N2059" s="46">
        <f>($F$10*L2059/(J2059*$F$2))^2*10^6</f>
        <v>0.32249960438775549</v>
      </c>
      <c r="O2059" s="19">
        <f>O2058+(B2059-B2058)*(M2059+M2058)/2</f>
        <v>15.528180073933843</v>
      </c>
      <c r="P2059" s="19">
        <f>P2058+(B2059-B2058)*(M2059-N2059+M2058-N2058)/2</f>
        <v>-5.6477065497785597E-2</v>
      </c>
      <c r="Q2059" s="7">
        <f>Q2058+10^6*(C2059-C2058)*(L2059+L2058)/2</f>
        <v>-6239.691980689855</v>
      </c>
      <c r="R2059" s="7">
        <f>R2058+(C2059-C2058)*(Q2059+Q2058)/2</f>
        <v>-24.009530141528142</v>
      </c>
      <c r="S2059" s="6">
        <f>C2059*(1+K2059/2)</f>
        <v>6.1682924366163565</v>
      </c>
      <c r="T2059" s="11">
        <f t="shared" si="222"/>
        <v>-3.6606971756381128</v>
      </c>
      <c r="U2059" s="6">
        <f>U2058+(((T2058)^2+(T2059)^2)/2*(C2059-C2058))</f>
        <v>5.3458201632130349</v>
      </c>
      <c r="V2059" s="6"/>
      <c r="W2059" s="6">
        <f>C2059+U2059</f>
        <v>6.1462841632130347</v>
      </c>
      <c r="X2059" s="6">
        <f>2*PI()*W2059/($F$1/1000*(1+$N$7^2/2))</f>
        <v>157.76748637514322</v>
      </c>
      <c r="Y2059" s="7">
        <f>Y2058+(T2059*COS(X2059)+T2058*COS(X2058))/2*(C2059-C2058)</f>
        <v>-1.0596863688764782</v>
      </c>
      <c r="Z2059" s="7">
        <f>Z2058+(T2059*SIN(X2059)+T2058*SIN(X2058))/2*(C2059-C2058)</f>
        <v>-0.17283819896198002</v>
      </c>
      <c r="AA2059" s="19">
        <f t="shared" si="223"/>
        <v>1.0736890813466609</v>
      </c>
      <c r="AB2059" s="6">
        <f>AB2058+((H2059+H2058)*(C2059-C2058)/2)*$F$2*$F$10^2/(1+$F$10^2/2)</f>
        <v>-0.49601700193127968</v>
      </c>
    </row>
    <row r="2060" spans="1:28" x14ac:dyDescent="0.2">
      <c r="A2060" s="1">
        <v>-1957</v>
      </c>
      <c r="B2060" s="6">
        <f t="shared" si="218"/>
        <v>-0.76714400000000005</v>
      </c>
      <c r="C2060" s="6">
        <f t="shared" si="217"/>
        <v>0.80085600000000001</v>
      </c>
      <c r="D2060" s="6"/>
      <c r="E2060" s="19">
        <f t="shared" si="219"/>
        <v>-0.42537749999999974</v>
      </c>
      <c r="F2060" s="19"/>
      <c r="H2060" s="13">
        <f>($F$5/$F$1+2*$F$6*$F$3/($F$1)^2)*(E2060*10^-3)</f>
        <v>5.9084270097656215E-5</v>
      </c>
      <c r="I2060" s="11">
        <f t="shared" si="220"/>
        <v>0.59084270097656211</v>
      </c>
      <c r="J2060" s="45">
        <f>$F$10*(1+H2060)</f>
        <v>3.662216366597101</v>
      </c>
      <c r="K2060" s="45">
        <f t="shared" si="221"/>
        <v>13.411828715771673</v>
      </c>
      <c r="L2060" s="6">
        <f>J2060*$F$2*510999/299792458*SIN($F$2*C2060)</f>
        <v>0.20503604293047181</v>
      </c>
      <c r="M2060" s="46">
        <f>(L2060/$F$2)^2*10^6</f>
        <v>1.0904371605170127</v>
      </c>
      <c r="N2060" s="46">
        <f>($F$10*L2060/(J2060*$F$2))^2*10^6</f>
        <v>1.0903083165686678</v>
      </c>
      <c r="O2060" s="19">
        <f>O2059+(B2060-B2059)*(M2060+M2059)/2</f>
        <v>15.528457016837535</v>
      </c>
      <c r="P2060" s="19">
        <f>P2059+(B2060-B2059)*(M2060-N2060+M2059-N2059)/2</f>
        <v>-5.6477032946600628E-2</v>
      </c>
      <c r="Q2060" s="7">
        <f>Q2059+10^6*(C2060-C2059)*(L2060+L2059)/2</f>
        <v>-6177.6486675995166</v>
      </c>
      <c r="R2060" s="7">
        <f>R2059+(C2060-C2059)*(Q2060+Q2059)/2</f>
        <v>-26.443328908593223</v>
      </c>
      <c r="S2060" s="6">
        <f>C2060*(1+K2060/2)</f>
        <v>6.1713277489990199</v>
      </c>
      <c r="T2060" s="11">
        <f t="shared" si="222"/>
        <v>-3.6242976575689658</v>
      </c>
      <c r="U2060" s="6">
        <f>U2059+(((T2059)^2+(T2060)^2)/2*(C2060-C2059))</f>
        <v>5.3510212657282228</v>
      </c>
      <c r="V2060" s="6"/>
      <c r="W2060" s="6">
        <f>C2060+U2060</f>
        <v>6.1518772657282224</v>
      </c>
      <c r="X2060" s="6">
        <f>2*PI()*W2060/($F$1/1000*(1+$N$7^2/2))</f>
        <v>157.911054375162</v>
      </c>
      <c r="Y2060" s="7">
        <f>Y2059+(T2060*COS(X2060)+T2059*COS(X2059))/2*(C2060-C2059)</f>
        <v>-1.0607193748657349</v>
      </c>
      <c r="Z2060" s="7">
        <f>Z2059+(T2060*SIN(X2060)+T2059*SIN(X2059))/2*(C2060-C2059)</f>
        <v>-0.17381860320783696</v>
      </c>
      <c r="AA2060" s="19">
        <f t="shared" si="223"/>
        <v>1.0748667354777888</v>
      </c>
      <c r="AB2060" s="6">
        <f>AB2059+((H2060+H2059)*(C2060-C2059)/2)*$F$2*$F$10^2/(1+$F$10^2/2)</f>
        <v>-0.49600917809607109</v>
      </c>
    </row>
    <row r="2061" spans="1:28" x14ac:dyDescent="0.2">
      <c r="A2061" s="1">
        <v>-1956</v>
      </c>
      <c r="B2061" s="6">
        <f t="shared" si="218"/>
        <v>-0.7667520000000001</v>
      </c>
      <c r="C2061" s="6">
        <f t="shared" si="217"/>
        <v>0.80124799999999996</v>
      </c>
      <c r="D2061" s="6"/>
      <c r="E2061" s="19">
        <f t="shared" si="219"/>
        <v>-0.43515999999999799</v>
      </c>
      <c r="F2061" s="19"/>
      <c r="H2061" s="13">
        <f>($F$5/$F$1+2*$F$6*$F$3/($F$1)^2)*(E2061*10^-3)</f>
        <v>6.0443044062499726E-5</v>
      </c>
      <c r="I2061" s="11">
        <f t="shared" si="220"/>
        <v>0.60443044062499729</v>
      </c>
      <c r="J2061" s="45">
        <f>$F$10*(1+H2061)</f>
        <v>3.6622213424273604</v>
      </c>
      <c r="K2061" s="45">
        <f t="shared" si="221"/>
        <v>13.411865160930457</v>
      </c>
      <c r="L2061" s="6">
        <f>J2061*$F$2*510999/299792458*SIN($F$2*C2061)</f>
        <v>0.29734678430653966</v>
      </c>
      <c r="M2061" s="46">
        <f>(L2061/$F$2)^2*10^6</f>
        <v>2.293330844414224</v>
      </c>
      <c r="N2061" s="46">
        <f>($F$10*L2061/(J2061*$F$2))^2*10^6</f>
        <v>2.2930536377527413</v>
      </c>
      <c r="O2061" s="19">
        <f>O2060+(B2061-B2060)*(M2061+M2060)/2</f>
        <v>15.529120235366502</v>
      </c>
      <c r="P2061" s="19">
        <f>P2060+(B2061-B2060)*(M2061-N2061+M2060-N2060)/2</f>
        <v>-5.6476953360681099E-2</v>
      </c>
      <c r="Q2061" s="7">
        <f>Q2060+10^6*(C2061-C2060)*(L2061+L2060)/2</f>
        <v>-6079.1816334610758</v>
      </c>
      <c r="R2061" s="7">
        <f>R2060+(C2061-C2060)*(Q2061+Q2060)/2</f>
        <v>-28.845667647600781</v>
      </c>
      <c r="S2061" s="6">
        <f>C2061*(1+K2061/2)</f>
        <v>6.1743630682326032</v>
      </c>
      <c r="T2061" s="11">
        <f t="shared" si="222"/>
        <v>-3.566529101864683</v>
      </c>
      <c r="U2061" s="6">
        <f>U2060+(((T2060)^2+(T2061)^2)/2*(C2061-C2060))</f>
        <v>5.3560889757438632</v>
      </c>
      <c r="V2061" s="6"/>
      <c r="W2061" s="6">
        <f>C2061+U2061</f>
        <v>6.1573369757438634</v>
      </c>
      <c r="X2061" s="6">
        <f>2*PI()*W2061/($F$1/1000*(1+$N$7^2/2))</f>
        <v>158.05119835526961</v>
      </c>
      <c r="Y2061" s="7">
        <f>Y2060+(T2061*COS(X2061)+T2060*COS(X2060))/2*(C2061-C2060)</f>
        <v>-1.061592298975919</v>
      </c>
      <c r="Z2061" s="7">
        <f>Z2060+(T2061*SIN(X2061)+T2060*SIN(X2060))/2*(C2061-C2060)</f>
        <v>-0.17492072876490092</v>
      </c>
      <c r="AA2061" s="19">
        <f t="shared" si="223"/>
        <v>1.075906813156521</v>
      </c>
      <c r="AB2061" s="6">
        <f>AB2060+((H2061+H2060)*(C2061-C2060)/2)*$F$2*$F$10^2/(1+$F$10^2/2)</f>
        <v>-0.49600117219383255</v>
      </c>
    </row>
    <row r="2062" spans="1:28" x14ac:dyDescent="0.2">
      <c r="A2062" s="1">
        <v>-1955</v>
      </c>
      <c r="B2062" s="6">
        <f t="shared" si="218"/>
        <v>-0.76636000000000004</v>
      </c>
      <c r="C2062" s="6">
        <f t="shared" si="217"/>
        <v>0.80164000000000002</v>
      </c>
      <c r="D2062" s="6"/>
      <c r="E2062" s="19">
        <f t="shared" si="219"/>
        <v>-0.44493749999999999</v>
      </c>
      <c r="F2062" s="19"/>
      <c r="H2062" s="13">
        <f>($F$5/$F$1+2*$F$6*$F$3/($F$1)^2)*(E2062*10^-3)</f>
        <v>6.1801123535156253E-5</v>
      </c>
      <c r="I2062" s="11">
        <f t="shared" si="220"/>
        <v>0.61801123535156255</v>
      </c>
      <c r="J2062" s="45">
        <f>$F$10*(1+H2062)</f>
        <v>3.6622263157143893</v>
      </c>
      <c r="K2062" s="45">
        <f t="shared" si="221"/>
        <v>13.411901587510989</v>
      </c>
      <c r="L2062" s="6">
        <f>J2062*$F$2*510999/299792458*SIN($F$2*C2062)</f>
        <v>0.38789709259252192</v>
      </c>
      <c r="M2062" s="46">
        <f>(L2062/$F$2)^2*10^6</f>
        <v>3.9027727932876166</v>
      </c>
      <c r="N2062" s="46">
        <f>($F$10*L2062/(J2062*$F$2))^2*10^6</f>
        <v>3.9022904465153809</v>
      </c>
      <c r="O2062" s="19">
        <f>O2061+(B2062-B2061)*(M2062+M2061)/2</f>
        <v>15.530334671679492</v>
      </c>
      <c r="P2062" s="19">
        <f>P2061+(B2062-B2061)*(M2062-N2062+M2061-N2061)/2</f>
        <v>-5.6476804488208091E-2</v>
      </c>
      <c r="Q2062" s="7">
        <f>Q2061+10^6*(C2062-C2061)*(L2062+L2061)/2</f>
        <v>-5944.8738335888393</v>
      </c>
      <c r="R2062" s="7">
        <f>R2061+(C2062-C2061)*(Q2062+Q2061)/2</f>
        <v>-31.202382519142919</v>
      </c>
      <c r="S2062" s="6">
        <f>C2062*(1+K2062/2)</f>
        <v>6.177398394306155</v>
      </c>
      <c r="T2062" s="11">
        <f t="shared" si="222"/>
        <v>-3.4877335162524412</v>
      </c>
      <c r="U2062" s="6">
        <f>U2061+(((T2061)^2+(T2062)^2)/2*(C2062-C2061))</f>
        <v>5.3609663210671723</v>
      </c>
      <c r="V2062" s="6"/>
      <c r="W2062" s="6">
        <f>C2062+U2062</f>
        <v>6.1626063210671722</v>
      </c>
      <c r="X2062" s="6">
        <f>2*PI()*W2062/($F$1/1000*(1+$N$7^2/2))</f>
        <v>158.1864559099848</v>
      </c>
      <c r="Y2062" s="7">
        <f>Y2061+(T2062*COS(X2062)+T2061*COS(X2061))/2*(C2062-C2061)</f>
        <v>-1.0622924748137912</v>
      </c>
      <c r="Z2062" s="7">
        <f>Z2061+(T2062*SIN(X2062)+T2061*SIN(X2061))/2*(C2062-C2061)</f>
        <v>-0.17610930173128705</v>
      </c>
      <c r="AA2062" s="19">
        <f t="shared" si="223"/>
        <v>1.0767914320806471</v>
      </c>
      <c r="AB2062" s="6">
        <f>AB2061+((H2062+H2061)*(C2062-C2061)/2)*$F$2*$F$10^2/(1+$F$10^2/2)</f>
        <v>-0.49599298431759775</v>
      </c>
    </row>
    <row r="2063" spans="1:28" x14ac:dyDescent="0.2">
      <c r="A2063" s="1">
        <v>-1954</v>
      </c>
      <c r="B2063" s="6">
        <f t="shared" si="218"/>
        <v>-0.76596800000000009</v>
      </c>
      <c r="C2063" s="6">
        <f t="shared" si="217"/>
        <v>0.80203199999999997</v>
      </c>
      <c r="D2063" s="6"/>
      <c r="E2063" s="19">
        <f t="shared" si="219"/>
        <v>-0.45470999999999862</v>
      </c>
      <c r="F2063" s="19"/>
      <c r="H2063" s="13">
        <f>($F$5/$F$1+2*$F$6*$F$3/($F$1)^2)*(E2063*10^-3)</f>
        <v>6.3158508515624812E-5</v>
      </c>
      <c r="I2063" s="11">
        <f t="shared" si="220"/>
        <v>0.63158508515624812</v>
      </c>
      <c r="J2063" s="45">
        <f>$F$10*(1+H2063)</f>
        <v>3.6622312864581876</v>
      </c>
      <c r="K2063" s="45">
        <f t="shared" si="221"/>
        <v>13.411937995513192</v>
      </c>
      <c r="L2063" s="6">
        <f>J2063*$F$2*510999/299792458*SIN($F$2*C2063)</f>
        <v>0.47615078601427774</v>
      </c>
      <c r="M2063" s="46">
        <f>(L2063/$F$2)^2*10^6</f>
        <v>5.8807027944533967</v>
      </c>
      <c r="N2063" s="46">
        <f>($F$10*L2063/(J2063*$F$2))^2*10^6</f>
        <v>5.879960031986748</v>
      </c>
      <c r="O2063" s="19">
        <f>O2062+(B2063-B2062)*(M2063+M2062)/2</f>
        <v>15.53225223289469</v>
      </c>
      <c r="P2063" s="19">
        <f>P2062+(B2063-B2062)*(M2063-N2063+M2062-N2062)/2</f>
        <v>-5.6476564366797266E-2</v>
      </c>
      <c r="Q2063" s="7">
        <f>Q2062+10^6*(C2063-C2062)*(L2063+L2062)/2</f>
        <v>-5775.5204493819292</v>
      </c>
      <c r="R2063" s="7">
        <f>R2062+(C2063-C2062)*(Q2063+Q2062)/2</f>
        <v>-33.499579798604884</v>
      </c>
      <c r="S2063" s="6">
        <f>C2063*(1+K2063/2)</f>
        <v>6.180433727208718</v>
      </c>
      <c r="T2063" s="11">
        <f t="shared" si="222"/>
        <v>-3.3883774170780634</v>
      </c>
      <c r="U2063" s="6">
        <f>U2062+(((T2062)^2+(T2063)^2)/2*(C2063-C2062))</f>
        <v>5.365600816840959</v>
      </c>
      <c r="V2063" s="6"/>
      <c r="W2063" s="6">
        <f>C2063+U2063</f>
        <v>6.1676328168409587</v>
      </c>
      <c r="X2063" s="6">
        <f>2*PI()*W2063/($F$1/1000*(1+$N$7^2/2))</f>
        <v>158.31547981816203</v>
      </c>
      <c r="Y2063" s="7">
        <f>Y2062+(T2063*COS(X2063)+T2062*COS(X2062))/2*(C2063-C2062)</f>
        <v>-1.0628166980913341</v>
      </c>
      <c r="Z2063" s="7">
        <f>Z2062+(T2063*SIN(X2063)+T2062*SIN(X2062))/2*(C2063-C2062)</f>
        <v>-0.17734784356916938</v>
      </c>
      <c r="AA2063" s="19">
        <f t="shared" si="223"/>
        <v>1.0775117592678052</v>
      </c>
      <c r="AB2063" s="6">
        <f>AB2062+((H2063+H2062)*(C2063-C2062)/2)*$F$2*$F$10^2/(1+$F$10^2/2)</f>
        <v>-0.49598461456040049</v>
      </c>
    </row>
    <row r="2064" spans="1:28" x14ac:dyDescent="0.2">
      <c r="A2064" s="1">
        <v>-1953</v>
      </c>
      <c r="B2064" s="6">
        <f t="shared" si="218"/>
        <v>-0.76557600000000003</v>
      </c>
      <c r="C2064" s="6">
        <f t="shared" si="217"/>
        <v>0.80242400000000003</v>
      </c>
      <c r="D2064" s="6"/>
      <c r="E2064" s="19">
        <f t="shared" si="219"/>
        <v>-0.46447749999999921</v>
      </c>
      <c r="F2064" s="19"/>
      <c r="H2064" s="13">
        <f>($F$5/$F$1+2*$F$6*$F$3/($F$1)^2)*(E2064*10^-3)</f>
        <v>6.4515199003906142E-5</v>
      </c>
      <c r="I2064" s="11">
        <f t="shared" si="220"/>
        <v>0.64515199003906143</v>
      </c>
      <c r="J2064" s="45">
        <f>$F$10*(1+H2064)</f>
        <v>3.6622362546587559</v>
      </c>
      <c r="K2064" s="45">
        <f t="shared" si="221"/>
        <v>13.411974384936991</v>
      </c>
      <c r="L2064" s="6">
        <f>J2064*$F$2*510999/299792458*SIN($F$2*C2064)</f>
        <v>0.56158528032749233</v>
      </c>
      <c r="M2064" s="46">
        <f>(L2064/$F$2)^2*10^6</f>
        <v>8.1803455996370804</v>
      </c>
      <c r="N2064" s="46">
        <f>($F$10*L2064/(J2064*$F$2))^2*10^6</f>
        <v>8.1792901885247051</v>
      </c>
      <c r="O2064" s="19">
        <f>O2063+(B2064-B2063)*(M2064+M2063)/2</f>
        <v>15.535008198379932</v>
      </c>
      <c r="P2064" s="19">
        <f>P2063+(B2064-B2063)*(M2064-N2064+M2063-N2063)/2</f>
        <v>-5.6476211924775775E-2</v>
      </c>
      <c r="Q2064" s="7">
        <f>Q2063+10^6*(C2064-C2063)*(L2064+L2063)/2</f>
        <v>-5572.1241803789117</v>
      </c>
      <c r="R2064" s="7">
        <f>R2063+(C2064-C2063)*(Q2064+Q2063)/2</f>
        <v>-35.723718146038344</v>
      </c>
      <c r="S2064" s="6">
        <f>C2064*(1+K2064/2)</f>
        <v>6.1834690669293408</v>
      </c>
      <c r="T2064" s="11">
        <f t="shared" si="222"/>
        <v>-3.2690490672526353</v>
      </c>
      <c r="U2064" s="6">
        <f>U2063+(((T2063)^2+(T2064)^2)/2*(C2064-C2063))</f>
        <v>5.3699457023725952</v>
      </c>
      <c r="V2064" s="6"/>
      <c r="W2064" s="6">
        <f>C2064+U2064</f>
        <v>6.1723697023725954</v>
      </c>
      <c r="X2064" s="6">
        <f>2*PI()*W2064/($F$1/1000*(1+$N$7^2/2))</f>
        <v>158.43706979085579</v>
      </c>
      <c r="Y2064" s="7">
        <f>Y2063+(T2064*COS(X2064)+T2063*COS(X2063))/2*(C2064-C2063)</f>
        <v>-1.0631706806365833</v>
      </c>
      <c r="Z2064" s="7">
        <f>Z2063+(T2064*SIN(X2064)+T2063*SIN(X2063))/2*(C2064-C2063)</f>
        <v>-0.17860126337126039</v>
      </c>
      <c r="AA2064" s="19">
        <f t="shared" si="223"/>
        <v>1.0780678584593206</v>
      </c>
      <c r="AB2064" s="6">
        <f>AB2063+((H2064+H2063)*(C2064-C2063)/2)*$F$2*$F$10^2/(1+$F$10^2/2)</f>
        <v>-0.49597606301527447</v>
      </c>
    </row>
    <row r="2065" spans="1:28" x14ac:dyDescent="0.2">
      <c r="A2065" s="1">
        <v>-1952</v>
      </c>
      <c r="B2065" s="6">
        <f t="shared" si="218"/>
        <v>-0.76518400000000009</v>
      </c>
      <c r="C2065" s="6">
        <f t="shared" ref="C2065:C2128" si="224">B2065+$C$2/2</f>
        <v>0.80281599999999997</v>
      </c>
      <c r="D2065" s="6"/>
      <c r="E2065" s="19">
        <f t="shared" si="219"/>
        <v>-0.47423999999999822</v>
      </c>
      <c r="F2065" s="19"/>
      <c r="H2065" s="13">
        <f>($F$5/$F$1+2*$F$6*$F$3/($F$1)^2)*(E2065*10^-3)</f>
        <v>6.5871194999999756E-5</v>
      </c>
      <c r="I2065" s="11">
        <f t="shared" si="220"/>
        <v>0.6587119499999976</v>
      </c>
      <c r="J2065" s="45">
        <f>$F$10*(1+H2065)</f>
        <v>3.6622412203160932</v>
      </c>
      <c r="K2065" s="45">
        <f t="shared" si="221"/>
        <v>13.412010755782308</v>
      </c>
      <c r="L2065" s="6">
        <f>J2065*$F$2*510999/299792458*SIN($F$2*C2065)</f>
        <v>0.64369468324237289</v>
      </c>
      <c r="M2065" s="46">
        <f>(L2065/$F$2)^2*10^6</f>
        <v>10.747317123300711</v>
      </c>
      <c r="N2065" s="46">
        <f>($F$10*L2065/(J2065*$F$2))^2*10^6</f>
        <v>10.745901385942798</v>
      </c>
      <c r="O2065" s="19">
        <f>O2064+(B2065-B2064)*(M2065+M2064)/2</f>
        <v>15.538718020273627</v>
      </c>
      <c r="P2065" s="19">
        <f>P2064+(B2065-B2064)*(M2065-N2065+M2064-N2064)/2</f>
        <v>-5.6475727579675596E-2</v>
      </c>
      <c r="Q2065" s="7">
        <f>Q2064+10^6*(C2065-C2064)*(L2065+L2064)/2</f>
        <v>-5335.8893075192491</v>
      </c>
      <c r="R2065" s="7">
        <f>R2064+(C2065-C2064)*(Q2065+Q2064)/2</f>
        <v>-37.861688789666097</v>
      </c>
      <c r="S2065" s="6">
        <f>C2065*(1+K2065/2)</f>
        <v>6.1865044134570644</v>
      </c>
      <c r="T2065" s="11">
        <f t="shared" si="222"/>
        <v>-3.130454993291794</v>
      </c>
      <c r="U2065" s="6">
        <f>U2064+(((T2064)^2+(T2065)^2)/2*(C2065-C2064))</f>
        <v>5.3739610427053446</v>
      </c>
      <c r="V2065" s="6"/>
      <c r="W2065" s="6">
        <f>C2065+U2065</f>
        <v>6.1767770427053446</v>
      </c>
      <c r="X2065" s="6">
        <f>2*PI()*W2065/($F$1/1000*(1+$N$7^2/2))</f>
        <v>158.55020074728949</v>
      </c>
      <c r="Y2065" s="7">
        <f>Y2064+(T2065*COS(X2065)+T2064*COS(X2064))/2*(C2065-C2064)</f>
        <v>-1.0633677462803692</v>
      </c>
      <c r="Z2065" s="7">
        <f>Z2064+(T2065*SIN(X2065)+T2064*SIN(X2064))/2*(C2065-C2064)</f>
        <v>-0.17983795833152694</v>
      </c>
      <c r="AA2065" s="19">
        <f t="shared" si="223"/>
        <v>1.0784677348378318</v>
      </c>
      <c r="AB2065" s="6">
        <f>AB2064+((H2065+H2064)*(C2065-C2064)/2)*$F$2*$F$10^2/(1+$F$10^2/2)</f>
        <v>-0.49596732977525343</v>
      </c>
    </row>
    <row r="2066" spans="1:28" x14ac:dyDescent="0.2">
      <c r="A2066" s="1">
        <v>-1951</v>
      </c>
      <c r="B2066" s="6">
        <f t="shared" ref="B2066:B2129" si="225">A2066*$C$2/8000</f>
        <v>-0.76479200000000003</v>
      </c>
      <c r="C2066" s="6">
        <f t="shared" si="224"/>
        <v>0.80320800000000003</v>
      </c>
      <c r="D2066" s="6"/>
      <c r="E2066" s="19">
        <f t="shared" ref="E2066:E2129" si="226">$C$5*B2066^2+$C$6+$C$7</f>
        <v>-0.48399750000000097</v>
      </c>
      <c r="F2066" s="19"/>
      <c r="H2066" s="13">
        <f>($F$5/$F$1+2*$F$6*$F$3/($F$1)^2)*(E2066*10^-3)</f>
        <v>6.7226496503906385E-5</v>
      </c>
      <c r="I2066" s="11">
        <f t="shared" si="220"/>
        <v>0.67226496503906386</v>
      </c>
      <c r="J2066" s="45">
        <f>$F$10*(1+H2066)</f>
        <v>3.6622461834302005</v>
      </c>
      <c r="K2066" s="45">
        <f t="shared" si="221"/>
        <v>13.41204710804907</v>
      </c>
      <c r="L2066" s="6">
        <f>J2066*$F$2*510999/299792458*SIN($F$2*C2066)</f>
        <v>0.72199279001853056</v>
      </c>
      <c r="M2066" s="46">
        <f>(L2066/$F$2)^2*10^6</f>
        <v>13.520910597793451</v>
      </c>
      <c r="N2066" s="46">
        <f>($F$10*L2066/(J2066*$F$2))^2*10^6</f>
        <v>13.519092854198242</v>
      </c>
      <c r="O2066" s="19">
        <f>O2065+(B2066-B2065)*(M2066+M2065)/2</f>
        <v>15.543474592906962</v>
      </c>
      <c r="P2066" s="19">
        <f>P2065+(B2066-B2065)*(M2066-N2066+M2065-N2065)/2</f>
        <v>-5.6475093817408784E-2</v>
      </c>
      <c r="Q2066" s="7">
        <f>Q2065+10^6*(C2066-C2065)*(L2066+L2065)/2</f>
        <v>-5068.2145627600721</v>
      </c>
      <c r="R2066" s="7">
        <f>R2065+(C2066-C2065)*(Q2066+Q2065)/2</f>
        <v>-39.900893148241153</v>
      </c>
      <c r="S2066" s="6">
        <f>C2066*(1+K2066/2)</f>
        <v>6.1895397667809391</v>
      </c>
      <c r="T2066" s="11">
        <f t="shared" si="222"/>
        <v>-2.9734158020685699</v>
      </c>
      <c r="U2066" s="6">
        <f>U2065+(((T2065)^2+(T2066)^2)/2*(C2066-C2065))</f>
        <v>5.3776146689047604</v>
      </c>
      <c r="V2066" s="6"/>
      <c r="W2066" s="6">
        <f>C2066+U2066</f>
        <v>6.1808226689047601</v>
      </c>
      <c r="X2066" s="6">
        <f>2*PI()*W2066/($F$1/1000*(1+$N$7^2/2))</f>
        <v>158.65404695084047</v>
      </c>
      <c r="Y2066" s="7">
        <f>Y2065+(T2066*COS(X2066)+T2065*COS(X2065))/2*(C2066-C2065)</f>
        <v>-1.0634270318437449</v>
      </c>
      <c r="Z2066" s="7">
        <f>Z2065+(T2066*SIN(X2066)+T2065*SIN(X2065))/2*(C2066-C2065)</f>
        <v>-0.18103123390515435</v>
      </c>
      <c r="AA2066" s="19">
        <f t="shared" si="223"/>
        <v>1.078725803763505</v>
      </c>
      <c r="AB2066" s="6">
        <f>AB2065+((H2066+H2065)*(C2066-C2065)/2)*$F$2*$F$10^2/(1+$F$10^2/2)</f>
        <v>-0.49595841493337112</v>
      </c>
    </row>
    <row r="2067" spans="1:28" x14ac:dyDescent="0.2">
      <c r="A2067" s="1">
        <v>-1950</v>
      </c>
      <c r="B2067" s="6">
        <f t="shared" si="225"/>
        <v>-0.76439999999999997</v>
      </c>
      <c r="C2067" s="6">
        <f t="shared" si="224"/>
        <v>0.80360000000000009</v>
      </c>
      <c r="D2067" s="6"/>
      <c r="E2067" s="19">
        <f t="shared" si="226"/>
        <v>-0.49375000000000213</v>
      </c>
      <c r="F2067" s="19"/>
      <c r="H2067" s="13">
        <f>($F$5/$F$1+2*$F$6*$F$3/($F$1)^2)*(E2067*10^-3)</f>
        <v>6.8581103515625297E-5</v>
      </c>
      <c r="I2067" s="11">
        <f t="shared" ref="I2067:I2130" si="227">H2067*10^4</f>
        <v>0.68581103515625297</v>
      </c>
      <c r="J2067" s="45">
        <f>$F$10*(1+H2067)</f>
        <v>3.6622511440010781</v>
      </c>
      <c r="K2067" s="45">
        <f t="shared" ref="K2067:K2130" si="228">J2067^2</f>
        <v>13.412083441737206</v>
      </c>
      <c r="L2067" s="6">
        <f>J2067*$F$2*510999/299792458*SIN($F$2*C2067)</f>
        <v>0.79601596249155715</v>
      </c>
      <c r="M2067" s="46">
        <f>(L2067/$F$2)^2*10^6</f>
        <v>16.435532268414327</v>
      </c>
      <c r="N2067" s="46">
        <f>($F$10*L2067/(J2067*$F$2))^2*10^6</f>
        <v>16.433278166420511</v>
      </c>
      <c r="O2067" s="19">
        <f>O2066+(B2067-B2066)*(M2067+M2066)/2</f>
        <v>15.549346055708741</v>
      </c>
      <c r="P2067" s="19">
        <f>P2066+(B2067-B2066)*(M2067-N2067+M2066-N2066)/2</f>
        <v>-5.6474295735673335E-2</v>
      </c>
      <c r="Q2067" s="7">
        <f>Q2066+10^6*(C2067-C2066)*(L2067+L2066)/2</f>
        <v>-4770.6848472680504</v>
      </c>
      <c r="R2067" s="7">
        <f>R2066+(C2067-C2066)*(Q2067+Q2066)/2</f>
        <v>-41.829317432606956</v>
      </c>
      <c r="S2067" s="6">
        <f>C2067*(1+K2067/2)</f>
        <v>6.1925751268900102</v>
      </c>
      <c r="T2067" s="11">
        <f t="shared" ref="T2067:T2130" si="229">299792458/510999*Q2067*10^-6</f>
        <v>-2.7988613220492473</v>
      </c>
      <c r="U2067" s="6">
        <f>U2066+(((T2066)^2+(T2067)^2)/2*(C2067-C2066))</f>
        <v>5.3808829348462437</v>
      </c>
      <c r="V2067" s="6"/>
      <c r="W2067" s="6">
        <f>C2067+U2067</f>
        <v>6.184482934846244</v>
      </c>
      <c r="X2067" s="6">
        <f>2*PI()*W2067/($F$1/1000*(1+$N$7^2/2))</f>
        <v>158.74800143483728</v>
      </c>
      <c r="Y2067" s="7">
        <f>Y2066+(T2067*COS(X2067)+T2066*COS(X2066))/2*(C2067-C2066)</f>
        <v>-1.0633714822666027</v>
      </c>
      <c r="Z2067" s="7">
        <f>Z2066+(T2067*SIN(X2067)+T2066*SIN(X2066))/2*(C2067-C2066)</f>
        <v>-0.18215998714878423</v>
      </c>
      <c r="AA2067" s="19">
        <f t="shared" ref="AA2067:AA2130" si="230">SQRT(Y2067^2+Z2067^2)</f>
        <v>1.0788610523213438</v>
      </c>
      <c r="AB2067" s="6">
        <f>AB2066+((H2067+H2066)*(C2067-C2066)/2)*$F$2*$F$10^2/(1+$F$10^2/2)</f>
        <v>-0.49594931858266128</v>
      </c>
    </row>
    <row r="2068" spans="1:28" x14ac:dyDescent="0.2">
      <c r="A2068" s="1">
        <v>-1949</v>
      </c>
      <c r="B2068" s="6">
        <f t="shared" si="225"/>
        <v>-0.76400800000000002</v>
      </c>
      <c r="C2068" s="6">
        <f t="shared" si="224"/>
        <v>0.80399200000000004</v>
      </c>
      <c r="D2068" s="6"/>
      <c r="E2068" s="19">
        <f t="shared" si="226"/>
        <v>-0.50349749999999993</v>
      </c>
      <c r="F2068" s="19"/>
      <c r="H2068" s="13">
        <f>($F$5/$F$1+2*$F$6*$F$3/($F$1)^2)*(E2068*10^-3)</f>
        <v>6.9935016035156249E-5</v>
      </c>
      <c r="I2068" s="11">
        <f t="shared" si="227"/>
        <v>0.6993501603515625</v>
      </c>
      <c r="J2068" s="45">
        <f>$F$10*(1+H2068)</f>
        <v>3.6622561020287243</v>
      </c>
      <c r="K2068" s="45">
        <f t="shared" si="228"/>
        <v>13.412119756846627</v>
      </c>
      <c r="L2068" s="6">
        <f>J2068*$F$2*510999/299792458*SIN($F$2*C2068)</f>
        <v>0.86532587448363329</v>
      </c>
      <c r="M2068" s="46">
        <f>(L2068/$F$2)^2*10^6</f>
        <v>19.422252674672915</v>
      </c>
      <c r="N2068" s="46">
        <f>($F$10*L2068/(J2068*$F$2))^2*10^6</f>
        <v>19.419536368519132</v>
      </c>
      <c r="O2068" s="19">
        <f>O2067+(B2068-B2067)*(M2068+M2067)/2</f>
        <v>15.556374181557585</v>
      </c>
      <c r="P2068" s="19">
        <f>P2067+(B2068-B2067)*(M2068-N2068+M2067-N2067)/2</f>
        <v>-5.6473321535676406E-2</v>
      </c>
      <c r="Q2068" s="7">
        <f>Q2067+10^6*(C2068-C2067)*(L2068+L2067)/2</f>
        <v>-4445.0618472209562</v>
      </c>
      <c r="R2068" s="7">
        <f>R2067+(C2068-C2067)*(Q2068+Q2067)/2</f>
        <v>-43.635603784726563</v>
      </c>
      <c r="S2068" s="6">
        <f>C2068*(1+K2068/2)</f>
        <v>6.1956104937733167</v>
      </c>
      <c r="T2068" s="11">
        <f t="shared" si="229"/>
        <v>-2.6078250977798216</v>
      </c>
      <c r="U2068" s="6">
        <f>U2067+(((T2067)^2+(T2068)^2)/2*(C2068-C2067))</f>
        <v>5.383751272628615</v>
      </c>
      <c r="V2068" s="6"/>
      <c r="W2068" s="6">
        <f>C2068+U2068</f>
        <v>6.187743272628615</v>
      </c>
      <c r="X2068" s="6">
        <f>2*PI()*W2068/($F$1/1000*(1+$N$7^2/2))</f>
        <v>158.83169025933668</v>
      </c>
      <c r="Y2068" s="7">
        <f>Y2067+(T2068*COS(X2068)+T2067*COS(X2067))/2*(C2068-C2067)</f>
        <v>-1.0632258989527019</v>
      </c>
      <c r="Z2068" s="7">
        <f>Z2067+(T2068*SIN(X2068)+T2067*SIN(X2067))/2*(C2068-C2067)</f>
        <v>-0.18320871458043814</v>
      </c>
      <c r="AA2068" s="19">
        <f t="shared" si="230"/>
        <v>1.0788951502819899</v>
      </c>
      <c r="AB2068" s="6">
        <f>AB2067+((H2068+H2067)*(C2068-C2067)/2)*$F$2*$F$10^2/(1+$F$10^2/2)</f>
        <v>-0.49594004081615761</v>
      </c>
    </row>
    <row r="2069" spans="1:28" x14ac:dyDescent="0.2">
      <c r="A2069" s="1">
        <v>-1948</v>
      </c>
      <c r="B2069" s="6">
        <f t="shared" si="225"/>
        <v>-0.76361599999999996</v>
      </c>
      <c r="C2069" s="6">
        <f t="shared" si="224"/>
        <v>0.8043840000000001</v>
      </c>
      <c r="D2069" s="6"/>
      <c r="E2069" s="19">
        <f t="shared" si="226"/>
        <v>-0.51324000000000147</v>
      </c>
      <c r="F2069" s="19"/>
      <c r="H2069" s="13">
        <f>($F$5/$F$1+2*$F$6*$F$3/($F$1)^2)*(E2069*10^-3)</f>
        <v>7.1288234062500202E-5</v>
      </c>
      <c r="I2069" s="11">
        <f t="shared" si="227"/>
        <v>0.712882340625002</v>
      </c>
      <c r="J2069" s="45">
        <f>$F$10*(1+H2069)</f>
        <v>3.6622610575131405</v>
      </c>
      <c r="K2069" s="45">
        <f t="shared" si="228"/>
        <v>13.412156053377267</v>
      </c>
      <c r="L2069" s="6">
        <f>J2069*$F$2*510999/299792458*SIN($F$2*C2069)</f>
        <v>0.92951210734120948</v>
      </c>
      <c r="M2069" s="46">
        <f>(L2069/$F$2)^2*10^6</f>
        <v>22.410436830195998</v>
      </c>
      <c r="N2069" s="46">
        <f>($F$10*L2069/(J2069*$F$2))^2*10^6</f>
        <v>22.407241970901477</v>
      </c>
      <c r="O2069" s="19">
        <f>O2068+(B2069-B2068)*(M2069+M2068)/2</f>
        <v>15.564573388700541</v>
      </c>
      <c r="P2069" s="19">
        <f>P2068+(B2069-B2068)*(M2069-N2069+M2068-N2068)/2</f>
        <v>-5.6472162947248536E-2</v>
      </c>
      <c r="Q2069" s="7">
        <f>Q2068+10^6*(C2069-C2068)*(L2069+L2068)/2</f>
        <v>-4093.2736027832343</v>
      </c>
      <c r="R2069" s="7">
        <f>R2068+(C2069-C2068)*(Q2069+Q2068)/2</f>
        <v>-45.309117532927637</v>
      </c>
      <c r="S2069" s="6">
        <f>C2069*(1+K2069/2)</f>
        <v>6.1986458674199101</v>
      </c>
      <c r="T2069" s="11">
        <f t="shared" si="229"/>
        <v>-2.4014382702214707</v>
      </c>
      <c r="U2069" s="6">
        <f>U2068+(((T2068)^2+(T2069)^2)/2*(C2069-C2068))</f>
        <v>5.3862145334998495</v>
      </c>
      <c r="V2069" s="6"/>
      <c r="W2069" s="6">
        <f>C2069+U2069</f>
        <v>6.1905985334998492</v>
      </c>
      <c r="X2069" s="6">
        <f>2*PI()*W2069/($F$1/1000*(1+$N$7^2/2))</f>
        <v>158.90498126226427</v>
      </c>
      <c r="Y2069" s="7">
        <f>Y2068+(T2069*COS(X2069)+T2068*COS(X2068))/2*(C2069-C2068)</f>
        <v>-1.063015233314111</v>
      </c>
      <c r="Z2069" s="7">
        <f>Z2068+(T2069*SIN(X2069)+T2068*SIN(X2068))/2*(C2069-C2068)</f>
        <v>-0.18416698916476551</v>
      </c>
      <c r="AA2069" s="19">
        <f t="shared" si="230"/>
        <v>1.0788507154170444</v>
      </c>
      <c r="AB2069" s="6">
        <f>AB2068+((H2069+H2068)*(C2069-C2068)/2)*$F$2*$F$10^2/(1+$F$10^2/2)</f>
        <v>-0.49593058172689392</v>
      </c>
    </row>
    <row r="2070" spans="1:28" x14ac:dyDescent="0.2">
      <c r="A2070" s="1">
        <v>-1947</v>
      </c>
      <c r="B2070" s="6">
        <f t="shared" si="225"/>
        <v>-0.76322400000000001</v>
      </c>
      <c r="C2070" s="6">
        <f t="shared" si="224"/>
        <v>0.80477600000000005</v>
      </c>
      <c r="D2070" s="6"/>
      <c r="E2070" s="19">
        <f t="shared" si="226"/>
        <v>-0.52297749999999965</v>
      </c>
      <c r="F2070" s="19"/>
      <c r="H2070" s="13">
        <f>($F$5/$F$1+2*$F$6*$F$3/($F$1)^2)*(E2070*10^-3)</f>
        <v>7.2640757597656195E-5</v>
      </c>
      <c r="I2070" s="11">
        <f t="shared" si="227"/>
        <v>0.72640757597656191</v>
      </c>
      <c r="J2070" s="45">
        <f>$F$10*(1+H2070)</f>
        <v>3.6622660104543265</v>
      </c>
      <c r="K2070" s="45">
        <f t="shared" si="228"/>
        <v>13.412192331329049</v>
      </c>
      <c r="L2070" s="6">
        <f>J2070*$F$2*510999/299792458*SIN($F$2*C2070)</f>
        <v>0.98819458023007856</v>
      </c>
      <c r="M2070" s="46">
        <f>(L2070/$F$2)^2*10^6</f>
        <v>25.329414747546426</v>
      </c>
      <c r="N2070" s="46">
        <f>($F$10*L2070/(J2070*$F$2))^2*10^6</f>
        <v>25.325735252719678</v>
      </c>
      <c r="O2070" s="19">
        <f>O2069+(B2070-B2069)*(M2070+M2069)/2</f>
        <v>15.573930399609777</v>
      </c>
      <c r="P2070" s="19">
        <f>P2069+(B2070-B2069)*(M2070-N2070+M2069-N2069)/2</f>
        <v>-5.6470815573840767E-2</v>
      </c>
      <c r="Q2070" s="7">
        <f>Q2069+10^6*(C2070-C2069)*(L2070+L2069)/2</f>
        <v>-3717.4030920193118</v>
      </c>
      <c r="R2070" s="7">
        <f>R2069+(C2070-C2069)*(Q2070+Q2069)/2</f>
        <v>-46.84001016510873</v>
      </c>
      <c r="S2070" s="6">
        <f>C2070*(1+K2070/2)</f>
        <v>6.2016812478188337</v>
      </c>
      <c r="T2070" s="11">
        <f t="shared" si="229"/>
        <v>-2.1809228791705459</v>
      </c>
      <c r="U2070" s="6">
        <f>U2069+(((T2069)^2+(T2070)^2)/2*(C2070-C2069))</f>
        <v>5.3882771062524819</v>
      </c>
      <c r="V2070" s="6"/>
      <c r="W2070" s="6">
        <f>C2070+U2070</f>
        <v>6.1930531062524823</v>
      </c>
      <c r="X2070" s="6">
        <f>2*PI()*W2070/($F$1/1000*(1+$N$7^2/2))</f>
        <v>158.96798709847758</v>
      </c>
      <c r="Y2070" s="7">
        <f>Y2069+(T2070*COS(X2070)+T2069*COS(X2069))/2*(C2070-C2069)</f>
        <v>-1.0627632362384873</v>
      </c>
      <c r="Z2070" s="7">
        <f>Z2069+(T2070*SIN(X2070)+T2069*SIN(X2069))/2*(C2070-C2069)</f>
        <v>-0.18502859203012065</v>
      </c>
      <c r="AA2070" s="19">
        <f t="shared" si="230"/>
        <v>1.0787498672856242</v>
      </c>
      <c r="AB2070" s="6">
        <f>AB2069+((H2070+H2069)*(C2070-C2069)/2)*$F$2*$F$10^2/(1+$F$10^2/2)</f>
        <v>-0.49592094140790388</v>
      </c>
    </row>
    <row r="2071" spans="1:28" x14ac:dyDescent="0.2">
      <c r="A2071" s="1">
        <v>-1946</v>
      </c>
      <c r="B2071" s="6">
        <f t="shared" si="225"/>
        <v>-0.76283199999999995</v>
      </c>
      <c r="C2071" s="6">
        <f t="shared" si="224"/>
        <v>0.80516800000000011</v>
      </c>
      <c r="D2071" s="6"/>
      <c r="E2071" s="19">
        <f t="shared" si="226"/>
        <v>-0.53271000000000157</v>
      </c>
      <c r="F2071" s="19"/>
      <c r="H2071" s="13">
        <f>($F$5/$F$1+2*$F$6*$F$3/($F$1)^2)*(E2071*10^-3)</f>
        <v>7.3992586640625216E-5</v>
      </c>
      <c r="I2071" s="11">
        <f t="shared" si="227"/>
        <v>0.73992586640625213</v>
      </c>
      <c r="J2071" s="45">
        <f>$F$10*(1+H2071)</f>
        <v>3.6622709608522817</v>
      </c>
      <c r="K2071" s="45">
        <f t="shared" si="228"/>
        <v>13.412228590701893</v>
      </c>
      <c r="L2071" s="6">
        <f>J2071*$F$2*510999/299792458*SIN($F$2*C2071)</f>
        <v>1.041025800797454</v>
      </c>
      <c r="M2071" s="46">
        <f>(L2071/$F$2)^2*10^6</f>
        <v>28.110152799886183</v>
      </c>
      <c r="N2071" s="46">
        <f>($F$10*L2071/(J2071*$F$2))^2*10^6</f>
        <v>28.10599337570865</v>
      </c>
      <c r="O2071" s="19">
        <f>O2070+(B2071-B2070)*(M2071+M2070)/2</f>
        <v>15.584404554849076</v>
      </c>
      <c r="P2071" s="19">
        <f>P2070+(B2071-B2070)*(M2071-N2071+M2070-N2070)/2</f>
        <v>-5.646927914571593E-2</v>
      </c>
      <c r="Q2071" s="7">
        <f>Q2070+10^6*(C2071-C2070)*(L2071+L2070)/2</f>
        <v>-3319.6758973378555</v>
      </c>
      <c r="R2071" s="7">
        <f>R2070+(C2071-C2070)*(Q2071+Q2070)/2</f>
        <v>-48.219277647022942</v>
      </c>
      <c r="S2071" s="6">
        <f>C2071*(1+K2071/2)</f>
        <v>6.2047166349591318</v>
      </c>
      <c r="T2071" s="11">
        <f t="shared" si="229"/>
        <v>-1.9475846274185886</v>
      </c>
      <c r="U2071" s="6">
        <f>U2070+(((T2070)^2+(T2071)^2)/2*(C2071-C2070))</f>
        <v>5.3899528103077081</v>
      </c>
      <c r="V2071" s="6"/>
      <c r="W2071" s="6">
        <f>C2071+U2071</f>
        <v>6.1951208103077082</v>
      </c>
      <c r="X2071" s="6">
        <f>2*PI()*W2071/($F$1/1000*(1+$N$7^2/2))</f>
        <v>159.02106249536749</v>
      </c>
      <c r="Y2071" s="7">
        <f>Y2070+(T2071*COS(X2071)+T2070*COS(X2070))/2*(C2071-C2070)</f>
        <v>-1.0624914989172294</v>
      </c>
      <c r="Z2071" s="7">
        <f>Z2070+(T2071*SIN(X2071)+T2070*SIN(X2070))/2*(C2071-C2070)</f>
        <v>-0.18579048680063115</v>
      </c>
      <c r="AA2071" s="19">
        <f t="shared" si="230"/>
        <v>1.0786131328038782</v>
      </c>
      <c r="AB2071" s="6">
        <f>AB2070+((H2071+H2070)*(C2071-C2070)/2)*$F$2*$F$10^2/(1+$F$10^2/2)</f>
        <v>-0.49591111995222126</v>
      </c>
    </row>
    <row r="2072" spans="1:28" x14ac:dyDescent="0.2">
      <c r="A2072" s="1">
        <v>-1945</v>
      </c>
      <c r="B2072" s="6">
        <f t="shared" si="225"/>
        <v>-0.76244000000000001</v>
      </c>
      <c r="C2072" s="6">
        <f t="shared" si="224"/>
        <v>0.80556000000000005</v>
      </c>
      <c r="D2072" s="6"/>
      <c r="E2072" s="19">
        <f t="shared" si="226"/>
        <v>-0.5424375000000019</v>
      </c>
      <c r="F2072" s="19"/>
      <c r="H2072" s="13">
        <f>($F$5/$F$1+2*$F$6*$F$3/($F$1)^2)*(E2072*10^-3)</f>
        <v>7.5343721191406508E-5</v>
      </c>
      <c r="I2072" s="11">
        <f t="shared" si="227"/>
        <v>0.7534372119140651</v>
      </c>
      <c r="J2072" s="45">
        <f>$F$10*(1+H2072)</f>
        <v>3.6622759087070063</v>
      </c>
      <c r="K2072" s="45">
        <f t="shared" si="228"/>
        <v>13.412264831495728</v>
      </c>
      <c r="L2072" s="6">
        <f>J2072*$F$2*510999/299792458*SIN($F$2*C2072)</f>
        <v>1.0876929228729406</v>
      </c>
      <c r="M2072" s="46">
        <f>(L2072/$F$2)^2*10^6</f>
        <v>30.686886391348018</v>
      </c>
      <c r="N2072" s="46">
        <f>($F$10*L2072/(J2072*$F$2))^2*10^6</f>
        <v>30.682262785469081</v>
      </c>
      <c r="O2072" s="19">
        <f>O2071+(B2072-B2071)*(M2072+M2071)/2</f>
        <v>15.595928774530556</v>
      </c>
      <c r="P2072" s="19">
        <f>P2071+(B2072-B2071)*(M2072-N2072+M2071-N2071)/2</f>
        <v>-5.6467557671824861E-2</v>
      </c>
      <c r="Q2072" s="7">
        <f>Q2071+10^6*(C2072-C2071)*(L2072+L2071)/2</f>
        <v>-2902.4470274985138</v>
      </c>
      <c r="R2072" s="7">
        <f>R2071+(C2072-C2071)*(Q2072+Q2071)/2</f>
        <v>-49.438813740290705</v>
      </c>
      <c r="S2072" s="6">
        <f>C2072*(1+K2072/2)</f>
        <v>6.2077520288298498</v>
      </c>
      <c r="T2072" s="11">
        <f t="shared" si="229"/>
        <v>-1.7028051494984784</v>
      </c>
      <c r="U2072" s="6">
        <f>U2071+(((T2071)^2+(T2072)^2)/2*(C2072-C2071))</f>
        <v>5.391264566034299</v>
      </c>
      <c r="V2072" s="6"/>
      <c r="W2072" s="6">
        <f>C2072+U2072</f>
        <v>6.1968245660342989</v>
      </c>
      <c r="X2072" s="6">
        <f>2*PI()*W2072/($F$1/1000*(1+$N$7^2/2))</f>
        <v>159.06479579035411</v>
      </c>
      <c r="Y2072" s="7">
        <f>Y2071+(T2072*COS(X2072)+T2071*COS(X2071))/2*(C2072-C2071)</f>
        <v>-1.0622188641265824</v>
      </c>
      <c r="Z2072" s="7">
        <f>Z2071+(T2072*SIN(X2072)+T2071*SIN(X2071))/2*(C2072-C2071)</f>
        <v>-0.18645179846373958</v>
      </c>
      <c r="AA2072" s="19">
        <f t="shared" si="230"/>
        <v>1.0784587096670553</v>
      </c>
      <c r="AB2072" s="6">
        <f>AB2071+((H2072+H2071)*(C2072-C2071)/2)*$F$2*$F$10^2/(1+$F$10^2/2)</f>
        <v>-0.49590111745287985</v>
      </c>
    </row>
    <row r="2073" spans="1:28" x14ac:dyDescent="0.2">
      <c r="A2073" s="1">
        <v>-1944</v>
      </c>
      <c r="B2073" s="6">
        <f t="shared" si="225"/>
        <v>-0.76204799999999995</v>
      </c>
      <c r="C2073" s="6">
        <f t="shared" si="224"/>
        <v>0.80595200000000011</v>
      </c>
      <c r="D2073" s="6"/>
      <c r="E2073" s="19">
        <f t="shared" si="226"/>
        <v>-0.55216000000000065</v>
      </c>
      <c r="F2073" s="19"/>
      <c r="H2073" s="13">
        <f>($F$5/$F$1+2*$F$6*$F$3/($F$1)^2)*(E2073*10^-3)</f>
        <v>7.6694161250000096E-5</v>
      </c>
      <c r="I2073" s="11">
        <f t="shared" si="227"/>
        <v>0.76694161250000092</v>
      </c>
      <c r="J2073" s="45">
        <f>$F$10*(1+H2073)</f>
        <v>3.6622808540185008</v>
      </c>
      <c r="K2073" s="45">
        <f t="shared" si="228"/>
        <v>13.412301053710479</v>
      </c>
      <c r="L2073" s="6">
        <f>J2073*$F$2*510999/299792458*SIN($F$2*C2073)</f>
        <v>1.1279195990242443</v>
      </c>
      <c r="M2073" s="46">
        <f>(L2073/$F$2)^2*10^6</f>
        <v>32.998675322891742</v>
      </c>
      <c r="N2073" s="46">
        <f>($F$10*L2073/(J2073*$F$2))^2*10^6</f>
        <v>32.99361429367378</v>
      </c>
      <c r="O2073" s="19">
        <f>O2072+(B2073-B2072)*(M2073+M2072)/2</f>
        <v>15.608411144626549</v>
      </c>
      <c r="P2073" s="19">
        <f>P2072+(B2073-B2072)*(M2073-N2073+M2072-N2072)/2</f>
        <v>-5.6465659483345872E-2</v>
      </c>
      <c r="Q2073" s="7">
        <f>Q2072+10^6*(C2073-C2072)*(L2073+L2072)/2</f>
        <v>-2468.1869732066002</v>
      </c>
      <c r="R2073" s="7">
        <f>R2072+(C2073-C2072)*(Q2073+Q2072)/2</f>
        <v>-50.491458004429063</v>
      </c>
      <c r="S2073" s="6">
        <f>C2073*(1+K2073/2)</f>
        <v>6.2107874294200345</v>
      </c>
      <c r="T2073" s="11">
        <f t="shared" si="229"/>
        <v>-1.4480338307925982</v>
      </c>
      <c r="U2073" s="6">
        <f>U2072+(((T2072)^2+(T2073)^2)/2*(C2073-C2072))</f>
        <v>5.3922438501153458</v>
      </c>
      <c r="V2073" s="6"/>
      <c r="W2073" s="6">
        <f>C2073+U2073</f>
        <v>6.1981958501153462</v>
      </c>
      <c r="X2073" s="6">
        <f>2*PI()*W2073/($F$1/1000*(1+$N$7^2/2))</f>
        <v>159.09999495082704</v>
      </c>
      <c r="Y2073" s="7">
        <f>Y2072+(T2073*COS(X2073)+T2072*COS(X2072))/2*(C2073-C2072)</f>
        <v>-1.0619611543442886</v>
      </c>
      <c r="Z2073" s="7">
        <f>Z2072+(T2073*SIN(X2073)+T2072*SIN(X2072))/2*(C2073-C2072)</f>
        <v>-0.18701291713021156</v>
      </c>
      <c r="AA2073" s="19">
        <f t="shared" si="230"/>
        <v>1.0783020562485288</v>
      </c>
      <c r="AB2073" s="6">
        <f>AB2072+((H2073+H2072)*(C2073-C2072)/2)*$F$2*$F$10^2/(1+$F$10^2/2)</f>
        <v>-0.49589093400291334</v>
      </c>
    </row>
    <row r="2074" spans="1:28" x14ac:dyDescent="0.2">
      <c r="A2074" s="1">
        <v>-1943</v>
      </c>
      <c r="B2074" s="6">
        <f t="shared" si="225"/>
        <v>-0.76165600000000011</v>
      </c>
      <c r="C2074" s="6">
        <f t="shared" si="224"/>
        <v>0.80634399999999995</v>
      </c>
      <c r="D2074" s="6"/>
      <c r="E2074" s="19">
        <f t="shared" si="226"/>
        <v>-0.56187749999999603</v>
      </c>
      <c r="F2074" s="19"/>
      <c r="H2074" s="13">
        <f>($F$5/$F$1+2*$F$6*$F$3/($F$1)^2)*(E2074*10^-3)</f>
        <v>7.8043906816405709E-5</v>
      </c>
      <c r="I2074" s="11">
        <f t="shared" si="227"/>
        <v>0.78043906816405706</v>
      </c>
      <c r="J2074" s="45">
        <f>$F$10*(1+H2074)</f>
        <v>3.6622857967867652</v>
      </c>
      <c r="K2074" s="45">
        <f t="shared" si="228"/>
        <v>13.412337257346072</v>
      </c>
      <c r="L2074" s="6">
        <f>J2074*$F$2*510999/299792458*SIN($F$2*C2074)</f>
        <v>1.1614676169969558</v>
      </c>
      <c r="M2074" s="46">
        <f>(L2074/$F$2)^2*10^6</f>
        <v>34.990845068422885</v>
      </c>
      <c r="N2074" s="46">
        <f>($F$10*L2074/(J2074*$F$2))^2*10^6</f>
        <v>34.985384063224579</v>
      </c>
      <c r="O2074" s="19">
        <f>O2073+(B2074-B2073)*(M2074+M2073)/2</f>
        <v>15.621737090623242</v>
      </c>
      <c r="P2074" s="19">
        <f>P2073+(B2074-B2073)*(M2074-N2074+M2073-N2073)/2</f>
        <v>-5.6463597164600282E-2</v>
      </c>
      <c r="Q2074" s="7">
        <f>Q2073+10^6*(C2074-C2073)*(L2074+L2073)/2</f>
        <v>-2019.4670788666317</v>
      </c>
      <c r="R2074" s="7">
        <f>R2073+(C2074-C2073)*(Q2074+Q2073)/2</f>
        <v>-51.371038198635048</v>
      </c>
      <c r="S2074" s="6">
        <f>C2074*(1+K2074/2)</f>
        <v>6.2138228367187303</v>
      </c>
      <c r="T2074" s="11">
        <f t="shared" si="229"/>
        <v>-1.1847792254456613</v>
      </c>
      <c r="U2074" s="6">
        <f>U2073+(((T2073)^2+(T2074)^2)/2*(C2074-C2073))</f>
        <v>5.3929299488578266</v>
      </c>
      <c r="V2074" s="6"/>
      <c r="W2074" s="6">
        <f>C2074+U2074</f>
        <v>6.1992739488578268</v>
      </c>
      <c r="X2074" s="6">
        <f>2*PI()*W2074/($F$1/1000*(1+$N$7^2/2))</f>
        <v>159.12766840752849</v>
      </c>
      <c r="Y2074" s="7">
        <f>Y2073+(T2074*COS(X2074)+T2073*COS(X2073))/2*(C2074-C2073)</f>
        <v>-1.0617311518737493</v>
      </c>
      <c r="Z2074" s="7">
        <f>Z2073+(T2074*SIN(X2074)+T2073*SIN(X2073))/2*(C2074-C2073)</f>
        <v>-0.18747480105256462</v>
      </c>
      <c r="AA2074" s="19">
        <f t="shared" si="230"/>
        <v>1.078155758640122</v>
      </c>
      <c r="AB2074" s="6">
        <f>AB2073+((H2074+H2073)*(C2074-C2073)/2)*$F$2*$F$10^2/(1+$F$10^2/2)</f>
        <v>-0.49588056969535549</v>
      </c>
    </row>
    <row r="2075" spans="1:28" x14ac:dyDescent="0.2">
      <c r="A2075" s="1">
        <v>-1942</v>
      </c>
      <c r="B2075" s="6">
        <f t="shared" si="225"/>
        <v>-0.76126400000000005</v>
      </c>
      <c r="C2075" s="6">
        <f t="shared" si="224"/>
        <v>0.80673600000000001</v>
      </c>
      <c r="D2075" s="6"/>
      <c r="E2075" s="19">
        <f t="shared" si="226"/>
        <v>-0.57158999999999871</v>
      </c>
      <c r="F2075" s="19"/>
      <c r="H2075" s="13">
        <f>($F$5/$F$1+2*$F$6*$F$3/($F$1)^2)*(E2075*10^-3)</f>
        <v>7.9392957890624826E-5</v>
      </c>
      <c r="I2075" s="11">
        <f t="shared" si="227"/>
        <v>0.79392957890624827</v>
      </c>
      <c r="J2075" s="45">
        <f>$F$10*(1+H2075)</f>
        <v>3.6622907370117987</v>
      </c>
      <c r="K2075" s="45">
        <f t="shared" si="228"/>
        <v>13.412373442402425</v>
      </c>
      <c r="L2075" s="6">
        <f>J2075*$F$2*510999/299792458*SIN($F$2*C2075)</f>
        <v>1.1881383103482623</v>
      </c>
      <c r="M2075" s="46">
        <f>(L2075/$F$2)^2*10^6</f>
        <v>36.616279874046533</v>
      </c>
      <c r="N2075" s="46">
        <f>($F$10*L2075/(J2075*$F$2))^2*10^6</f>
        <v>36.610466416844723</v>
      </c>
      <c r="O2075" s="19">
        <f>O2074+(B2075-B2074)*(M2075+M2074)/2</f>
        <v>15.635772087111969</v>
      </c>
      <c r="P2075" s="19">
        <f>P2074+(B2075-B2074)*(M2075-N2075+M2074-N2074)/2</f>
        <v>-5.6461387369969862E-2</v>
      </c>
      <c r="Q2075" s="7">
        <f>Q2074+10^6*(C2075-C2074)*(L2075+L2074)/2</f>
        <v>-1558.9443171068997</v>
      </c>
      <c r="R2075" s="7">
        <f>R2074+(C2075-C2074)*(Q2075+Q2074)/2</f>
        <v>-52.072406832245967</v>
      </c>
      <c r="S2075" s="6">
        <f>C2075*(1+K2075/2)</f>
        <v>6.2168582507149814</v>
      </c>
      <c r="T2075" s="11">
        <f t="shared" si="229"/>
        <v>-0.91460012389575895</v>
      </c>
      <c r="U2075" s="6">
        <f>U2074+(((T2074)^2+(T2075)^2)/2*(C2075-C2074))</f>
        <v>5.3933690271169636</v>
      </c>
      <c r="V2075" s="6"/>
      <c r="W2075" s="6">
        <f>C2075+U2075</f>
        <v>6.2001050271169635</v>
      </c>
      <c r="X2075" s="6">
        <f>2*PI()*W2075/($F$1/1000*(1+$N$7^2/2))</f>
        <v>159.14900115499722</v>
      </c>
      <c r="Y2075" s="7">
        <f>Y2074+(T2075*COS(X2075)+T2074*COS(X2074))/2*(C2075-C2074)</f>
        <v>-1.0615387701586962</v>
      </c>
      <c r="Z2075" s="7">
        <f>Z2074+(T2075*SIN(X2075)+T2074*SIN(X2074))/2*(C2075-C2074)</f>
        <v>-0.18783851078142116</v>
      </c>
      <c r="AA2075" s="19">
        <f t="shared" si="230"/>
        <v>1.078029622358597</v>
      </c>
      <c r="AB2075" s="6">
        <f>AB2074+((H2075+H2074)*(C2075-C2074)/2)*$F$2*$F$10^2/(1+$F$10^2/2)</f>
        <v>-0.49587002462323998</v>
      </c>
    </row>
    <row r="2076" spans="1:28" x14ac:dyDescent="0.2">
      <c r="A2076" s="1">
        <v>-1941</v>
      </c>
      <c r="B2076" s="6">
        <f t="shared" si="225"/>
        <v>-0.7608720000000001</v>
      </c>
      <c r="C2076" s="6">
        <f t="shared" si="224"/>
        <v>0.80712799999999996</v>
      </c>
      <c r="D2076" s="6"/>
      <c r="E2076" s="19">
        <f t="shared" si="226"/>
        <v>-0.58129749999999802</v>
      </c>
      <c r="F2076" s="19"/>
      <c r="H2076" s="13">
        <f>($F$5/$F$1+2*$F$6*$F$3/($F$1)^2)*(E2076*10^-3)</f>
        <v>8.0741314472655983E-5</v>
      </c>
      <c r="I2076" s="11">
        <f t="shared" si="227"/>
        <v>0.80741314472655978</v>
      </c>
      <c r="J2076" s="45">
        <f>$F$10*(1+H2076)</f>
        <v>3.6622956746936022</v>
      </c>
      <c r="K2076" s="45">
        <f t="shared" si="228"/>
        <v>13.412409608879466</v>
      </c>
      <c r="L2076" s="6">
        <f>J2076*$F$2*510999/299792458*SIN($F$2*C2076)</f>
        <v>1.2077737349209952</v>
      </c>
      <c r="M2076" s="46">
        <f>(L2076/$F$2)^2*10^6</f>
        <v>37.836537097538084</v>
      </c>
      <c r="N2076" s="46">
        <f>($F$10*L2076/(J2076*$F$2))^2*10^6</f>
        <v>37.830427893965037</v>
      </c>
      <c r="O2076" s="19">
        <f>O2075+(B2076-B2075)*(M2076+M2075)/2</f>
        <v>15.650364839238398</v>
      </c>
      <c r="P2076" s="19">
        <f>P2075+(B2076-B2075)*(M2076-N2076+M2075-N2075)/2</f>
        <v>-5.6459050528457989E-2</v>
      </c>
      <c r="Q2076" s="7">
        <f>Q2075+10^6*(C2076-C2075)*(L2076+L2075)/2</f>
        <v>-1089.3455562341876</v>
      </c>
      <c r="R2076" s="7">
        <f>R2075+(C2076-C2075)*(Q2076+Q2075)/2</f>
        <v>-52.591471647420754</v>
      </c>
      <c r="S2076" s="6">
        <f>C2076*(1+K2076/2)</f>
        <v>6.2198936713978323</v>
      </c>
      <c r="T2076" s="11">
        <f t="shared" si="229"/>
        <v>-0.63909632291809637</v>
      </c>
      <c r="U2076" s="6">
        <f>U2075+(((T2075)^2+(T2076)^2)/2*(C2076-C2075))</f>
        <v>5.3936130348662967</v>
      </c>
      <c r="V2076" s="6"/>
      <c r="W2076" s="6">
        <f>C2076+U2076</f>
        <v>6.2007410348662964</v>
      </c>
      <c r="X2076" s="6">
        <f>2*PI()*W2076/($F$1/1000*(1+$N$7^2/2))</f>
        <v>159.16532668457947</v>
      </c>
      <c r="Y2076" s="7">
        <f>Y2075+(T2076*COS(X2076)+T2075*COS(X2075))/2*(C2076-C2075)</f>
        <v>-1.061391367092178</v>
      </c>
      <c r="Z2076" s="7">
        <f>Z2075+(T2076*SIN(X2076)+T2075*SIN(X2075))/2*(C2076-C2075)</f>
        <v>-0.1881049718942796</v>
      </c>
      <c r="AA2076" s="19">
        <f t="shared" si="230"/>
        <v>1.0779309414749862</v>
      </c>
      <c r="AB2076" s="6">
        <f>AB2075+((H2076+H2075)*(C2076-C2075)/2)*$F$2*$F$10^2/(1+$F$10^2/2)</f>
        <v>-0.49585929887960062</v>
      </c>
    </row>
    <row r="2077" spans="1:28" x14ac:dyDescent="0.2">
      <c r="A2077" s="1">
        <v>-1940</v>
      </c>
      <c r="B2077" s="6">
        <f t="shared" si="225"/>
        <v>-0.76048000000000004</v>
      </c>
      <c r="C2077" s="6">
        <f t="shared" si="224"/>
        <v>0.80752000000000002</v>
      </c>
      <c r="D2077" s="6"/>
      <c r="E2077" s="19">
        <f t="shared" si="226"/>
        <v>-0.5909999999999993</v>
      </c>
      <c r="F2077" s="19"/>
      <c r="H2077" s="13">
        <f>($F$5/$F$1+2*$F$6*$F$3/($F$1)^2)*(E2077*10^-3)</f>
        <v>8.2088976562499897E-5</v>
      </c>
      <c r="I2077" s="11">
        <f t="shared" si="227"/>
        <v>0.82088976562499893</v>
      </c>
      <c r="J2077" s="45">
        <f>$F$10*(1+H2077)</f>
        <v>3.6623006098321751</v>
      </c>
      <c r="K2077" s="45">
        <f t="shared" si="228"/>
        <v>13.412445756777121</v>
      </c>
      <c r="L2077" s="6">
        <f>J2077*$F$2*510999/299792458*SIN($F$2*C2077)</f>
        <v>1.2202576041912536</v>
      </c>
      <c r="M2077" s="46">
        <f>(L2077/$F$2)^2*10^6</f>
        <v>38.622756432678301</v>
      </c>
      <c r="N2077" s="46">
        <f>($F$10*L2077/(J2077*$F$2))^2*10^6</f>
        <v>38.616416208287617</v>
      </c>
      <c r="O2077" s="19">
        <f>O2076+(B2077-B2076)*(M2077+M2076)/2</f>
        <v>15.665350860770323</v>
      </c>
      <c r="P2077" s="19">
        <f>P2076+(B2077-B2076)*(M2077-N2077+M2076-N2076)/2</f>
        <v>-5.64566104405771E-2</v>
      </c>
      <c r="Q2077" s="7">
        <f>Q2076+10^6*(C2077-C2076)*(L2077+L2076)/2</f>
        <v>-613.45141376811534</v>
      </c>
      <c r="R2077" s="7">
        <f>R2076+(C2077-C2076)*(Q2077+Q2076)/2</f>
        <v>-52.925219853541257</v>
      </c>
      <c r="S2077" s="6">
        <f>C2077*(1+K2077/2)</f>
        <v>6.2229290987563308</v>
      </c>
      <c r="T2077" s="11">
        <f t="shared" si="229"/>
        <v>-0.35989915283027629</v>
      </c>
      <c r="U2077" s="6">
        <f>U2076+(((T2076)^2+(T2077)^2)/2*(C2077-C2076))</f>
        <v>5.3937184772822908</v>
      </c>
      <c r="V2077" s="6"/>
      <c r="W2077" s="6">
        <f>C2077+U2077</f>
        <v>6.2012384772822911</v>
      </c>
      <c r="X2077" s="6">
        <f>2*PI()*W2077/($F$1/1000*(1+$N$7^2/2))</f>
        <v>159.17809541402704</v>
      </c>
      <c r="Y2077" s="7">
        <f>Y2076+(T2077*COS(X2077)+T2076*COS(X2076))/2*(C2077-C2076)</f>
        <v>-1.0612941635991271</v>
      </c>
      <c r="Z2077" s="7">
        <f>Z2076+(T2077*SIN(X2077)+T2076*SIN(X2076))/2*(C2077-C2076)</f>
        <v>-0.18827493924255004</v>
      </c>
      <c r="AA2077" s="19">
        <f t="shared" si="230"/>
        <v>1.077864905466523</v>
      </c>
      <c r="AB2077" s="6">
        <f>AB2076+((H2077+H2076)*(C2077-C2076)/2)*$F$2*$F$10^2/(1+$F$10^2/2)</f>
        <v>-0.49584839255747115</v>
      </c>
    </row>
    <row r="2078" spans="1:28" x14ac:dyDescent="0.2">
      <c r="A2078" s="1">
        <v>-1939</v>
      </c>
      <c r="B2078" s="6">
        <f t="shared" si="225"/>
        <v>-0.7600880000000001</v>
      </c>
      <c r="C2078" s="6">
        <f t="shared" si="224"/>
        <v>0.80791199999999996</v>
      </c>
      <c r="D2078" s="6"/>
      <c r="E2078" s="19">
        <f t="shared" si="226"/>
        <v>-0.600697499999999</v>
      </c>
      <c r="F2078" s="19"/>
      <c r="H2078" s="13">
        <f>($F$5/$F$1+2*$F$6*$F$3/($F$1)^2)*(E2078*10^-3)</f>
        <v>8.3435944160156121E-5</v>
      </c>
      <c r="I2078" s="11">
        <f t="shared" si="227"/>
        <v>0.83435944160156117</v>
      </c>
      <c r="J2078" s="45">
        <f>$F$10*(1+H2078)</f>
        <v>3.6623055424275179</v>
      </c>
      <c r="K2078" s="45">
        <f t="shared" si="228"/>
        <v>13.412481886095316</v>
      </c>
      <c r="L2078" s="6">
        <f>J2078*$F$2*510999/299792458*SIN($F$2*C2078)</f>
        <v>1.2255159779502676</v>
      </c>
      <c r="M2078" s="46">
        <f>(L2078/$F$2)^2*10^6</f>
        <v>38.956342513959456</v>
      </c>
      <c r="N2078" s="46">
        <f>($F$10*L2078/(J2078*$F$2))^2*10^6</f>
        <v>38.949842609021957</v>
      </c>
      <c r="O2078" s="19">
        <f>O2077+(B2078-B2077)*(M2078+M2077)/2</f>
        <v>15.680556364163861</v>
      </c>
      <c r="P2078" s="19">
        <f>P2077+(B2078-B2077)*(M2078-N2078+M2077-N2077)/2</f>
        <v>-5.6454093775228774E-2</v>
      </c>
      <c r="Q2078" s="7">
        <f>Q2077+10^6*(C2078-C2077)*(L2078+L2077)/2</f>
        <v>-134.07979166844086</v>
      </c>
      <c r="R2078" s="7">
        <f>R2077+(C2078-C2077)*(Q2078+Q2077)/2</f>
        <v>-53.071735969806802</v>
      </c>
      <c r="S2078" s="6">
        <f>C2078*(1+K2078/2)</f>
        <v>6.2259645327795194</v>
      </c>
      <c r="T2078" s="11">
        <f t="shared" si="229"/>
        <v>-7.8661817953478971E-2</v>
      </c>
      <c r="U2078" s="6">
        <f>U2077+(((T2077)^2+(T2078)^2)/2*(C2078-C2077))</f>
        <v>5.393745077438326</v>
      </c>
      <c r="V2078" s="6"/>
      <c r="W2078" s="6">
        <f>C2078+U2078</f>
        <v>6.2016570774383259</v>
      </c>
      <c r="X2078" s="6">
        <f>2*PI()*W2078/($F$1/1000*(1+$N$7^2/2))</f>
        <v>159.18884036051179</v>
      </c>
      <c r="Y2078" s="7">
        <f>Y2077+(T2078*COS(X2078)+T2077*COS(X2077))/2*(C2078-C2077)</f>
        <v>-1.0612507394996891</v>
      </c>
      <c r="Z2078" s="7">
        <f>Z2077+(T2078*SIN(X2078)+T2077*SIN(X2077))/2*(C2078-C2077)</f>
        <v>-0.18834912139161808</v>
      </c>
      <c r="AA2078" s="19">
        <f t="shared" si="230"/>
        <v>1.0778351096608569</v>
      </c>
      <c r="AB2078" s="6">
        <f>AB2077+((H2078+H2077)*(C2078-C2077)/2)*$F$2*$F$10^2/(1+$F$10^2/2)</f>
        <v>-0.49583730574988527</v>
      </c>
    </row>
    <row r="2079" spans="1:28" x14ac:dyDescent="0.2">
      <c r="A2079" s="1">
        <v>-1938</v>
      </c>
      <c r="B2079" s="6">
        <f t="shared" si="225"/>
        <v>-0.75969600000000004</v>
      </c>
      <c r="C2079" s="6">
        <f t="shared" si="224"/>
        <v>0.80830400000000002</v>
      </c>
      <c r="D2079" s="6"/>
      <c r="E2079" s="19">
        <f t="shared" si="226"/>
        <v>-0.61038999999999888</v>
      </c>
      <c r="F2079" s="19"/>
      <c r="H2079" s="13">
        <f>($F$5/$F$1+2*$F$6*$F$3/($F$1)^2)*(E2079*10^-3)</f>
        <v>8.4782217265624846E-5</v>
      </c>
      <c r="I2079" s="11">
        <f t="shared" si="227"/>
        <v>0.84782217265624849</v>
      </c>
      <c r="J2079" s="45">
        <f>$F$10*(1+H2079)</f>
        <v>3.6623104724796303</v>
      </c>
      <c r="K2079" s="45">
        <f t="shared" si="228"/>
        <v>13.412517996833973</v>
      </c>
      <c r="L2079" s="6">
        <f>J2079*$F$2*510999/299792458*SIN($F$2*C2079)</f>
        <v>1.2235177002420807</v>
      </c>
      <c r="M2079" s="46">
        <f>(L2079/$F$2)^2*10^6</f>
        <v>38.829404756684319</v>
      </c>
      <c r="N2079" s="46">
        <f>($F$10*L2079/(J2079*$F$2))^2*10^6</f>
        <v>38.822821507849056</v>
      </c>
      <c r="O2079" s="19">
        <f>O2078+(B2079-B2078)*(M2079+M2078)/2</f>
        <v>15.695802370628909</v>
      </c>
      <c r="P2079" s="19">
        <f>P2078+(B2079-B2078)*(M2079-N2079+M2078-N2078)/2</f>
        <v>-5.6451529477089313E-2</v>
      </c>
      <c r="Q2079" s="7">
        <f>Q2078+10^6*(C2079-C2078)*(L2079+L2078)/2</f>
        <v>345.93080925733165</v>
      </c>
      <c r="R2079" s="7">
        <f>R2078+(C2079-C2078)*(Q2079+Q2078)/2</f>
        <v>-53.030213170359374</v>
      </c>
      <c r="S2079" s="6">
        <f>C2079*(1+K2079/2)</f>
        <v>6.2289999734564443</v>
      </c>
      <c r="T2079" s="11">
        <f t="shared" si="229"/>
        <v>0.20295039247666749</v>
      </c>
      <c r="U2079" s="6">
        <f>U2078+(((T2078)^2+(T2079)^2)/2*(C2079-C2078))</f>
        <v>5.3937543632408342</v>
      </c>
      <c r="V2079" s="6"/>
      <c r="W2079" s="6">
        <f>C2079+U2079</f>
        <v>6.2020583632408339</v>
      </c>
      <c r="X2079" s="6">
        <f>2*PI()*W2079/($F$1/1000*(1+$N$7^2/2))</f>
        <v>159.1991408690302</v>
      </c>
      <c r="Y2079" s="7">
        <f>Y2078+(T2079*COS(X2079)+T2078*COS(X2078))/2*(C2079-C2078)</f>
        <v>-1.0612635816117673</v>
      </c>
      <c r="Z2079" s="7">
        <f>Z2078+(T2079*SIN(X2079)+T2078*SIN(X2078))/2*(C2079-C2078)</f>
        <v>-0.18832841916612805</v>
      </c>
      <c r="AA2079" s="19">
        <f t="shared" si="230"/>
        <v>1.0778441367475395</v>
      </c>
      <c r="AB2079" s="6">
        <f>AB2078+((H2079+H2078)*(C2079-C2078)/2)*$F$2*$F$10^2/(1+$F$10^2/2)</f>
        <v>-0.49582603854987672</v>
      </c>
    </row>
    <row r="2080" spans="1:28" x14ac:dyDescent="0.2">
      <c r="A2080" s="1">
        <v>-1937</v>
      </c>
      <c r="B2080" s="6">
        <f t="shared" si="225"/>
        <v>-0.75930399999999998</v>
      </c>
      <c r="C2080" s="6">
        <f t="shared" si="224"/>
        <v>0.80869600000000008</v>
      </c>
      <c r="D2080" s="6"/>
      <c r="E2080" s="19">
        <f t="shared" si="226"/>
        <v>-0.62007750000000073</v>
      </c>
      <c r="F2080" s="19"/>
      <c r="H2080" s="13">
        <f>($F$5/$F$1+2*$F$6*$F$3/($F$1)^2)*(E2080*10^-3)</f>
        <v>8.6127795878906355E-5</v>
      </c>
      <c r="I2080" s="11">
        <f t="shared" si="227"/>
        <v>0.86127795878906355</v>
      </c>
      <c r="J2080" s="45">
        <f>$F$10*(1+H2080)</f>
        <v>3.6623153999885116</v>
      </c>
      <c r="K2080" s="45">
        <f t="shared" si="228"/>
        <v>13.412554088993012</v>
      </c>
      <c r="L2080" s="6">
        <f>J2080*$F$2*510999/299792458*SIN($F$2*C2080)</f>
        <v>1.2142745839631457</v>
      </c>
      <c r="M2080" s="46">
        <f>(L2080/$F$2)^2*10^6</f>
        <v>38.244944028821308</v>
      </c>
      <c r="N2080" s="46">
        <f>($F$10*L2080/(J2080*$F$2))^2*10^6</f>
        <v>38.238356974360812</v>
      </c>
      <c r="O2080" s="19">
        <f>O2079+(B2080-B2079)*(M2080+M2079)/2</f>
        <v>15.710908942990871</v>
      </c>
      <c r="P2080" s="19">
        <f>P2079+(B2080-B2079)*(M2080-N2080+M2079-N2079)/2</f>
        <v>-5.6448948097643344E-2</v>
      </c>
      <c r="Q2080" s="7">
        <f>Q2079+10^6*(C2080-C2079)*(L2080+L2079)/2</f>
        <v>823.73809696162789</v>
      </c>
      <c r="R2080" s="7">
        <f>R2079+(C2080-C2079)*(Q2080+Q2079)/2</f>
        <v>-52.800958064740421</v>
      </c>
      <c r="S2080" s="6">
        <f>C2080*(1+K2080/2)</f>
        <v>6.232035420776147</v>
      </c>
      <c r="T2080" s="11">
        <f t="shared" si="229"/>
        <v>0.48326996498304053</v>
      </c>
      <c r="U2080" s="6">
        <f>U2079+(((T2079)^2+(T2080)^2)/2*(C2080-C2079))</f>
        <v>5.3938082120301232</v>
      </c>
      <c r="V2080" s="6"/>
      <c r="W2080" s="6">
        <f>C2080+U2080</f>
        <v>6.2025042120301235</v>
      </c>
      <c r="X2080" s="6">
        <f>2*PI()*W2080/($F$1/1000*(1+$N$7^2/2))</f>
        <v>159.21058525411257</v>
      </c>
      <c r="Y2080" s="7">
        <f>Y2079+(T2080*COS(X2080)+T2079*COS(X2079))/2*(C2080-C2079)</f>
        <v>-1.0613346564890336</v>
      </c>
      <c r="Z2080" s="7">
        <f>Z2079+(T2080*SIN(X2080)+T2079*SIN(X2079))/2*(C2080-C2079)</f>
        <v>-0.18821423554004207</v>
      </c>
      <c r="AA2080" s="19">
        <f t="shared" si="230"/>
        <v>1.0778941745480477</v>
      </c>
      <c r="AB2080" s="6">
        <f>AB2079+((H2080+H2079)*(C2080-C2079)/2)*$F$2*$F$10^2/(1+$F$10^2/2)</f>
        <v>-0.49581459105047931</v>
      </c>
    </row>
    <row r="2081" spans="1:28" x14ac:dyDescent="0.2">
      <c r="A2081" s="1">
        <v>-1936</v>
      </c>
      <c r="B2081" s="6">
        <f t="shared" si="225"/>
        <v>-0.75891200000000003</v>
      </c>
      <c r="C2081" s="6">
        <f t="shared" si="224"/>
        <v>0.80908800000000003</v>
      </c>
      <c r="D2081" s="6"/>
      <c r="E2081" s="19">
        <f t="shared" si="226"/>
        <v>-0.62975999999999921</v>
      </c>
      <c r="F2081" s="19"/>
      <c r="H2081" s="13">
        <f>($F$5/$F$1+2*$F$6*$F$3/($F$1)^2)*(E2081*10^-3)</f>
        <v>8.747267999999989E-5</v>
      </c>
      <c r="I2081" s="11">
        <f t="shared" si="227"/>
        <v>0.87472679999999892</v>
      </c>
      <c r="J2081" s="45">
        <f>$F$10*(1+H2081)</f>
        <v>3.6623203249541634</v>
      </c>
      <c r="K2081" s="45">
        <f t="shared" si="228"/>
        <v>13.41259016257237</v>
      </c>
      <c r="L2081" s="6">
        <f>J2081*$F$2*510999/299792458*SIN($F$2*C2081)</f>
        <v>1.1978413410300961</v>
      </c>
      <c r="M2081" s="46">
        <f>(L2081/$F$2)^2*10^6</f>
        <v>37.216781738418725</v>
      </c>
      <c r="N2081" s="46">
        <f>($F$10*L2081/(J2081*$F$2))^2*10^6</f>
        <v>37.210271689329076</v>
      </c>
      <c r="O2081" s="19">
        <f>O2080+(B2081-B2080)*(M2081+M2080)/2</f>
        <v>15.725699441241249</v>
      </c>
      <c r="P2081" s="19">
        <f>P2080+(B2081-B2080)*(M2081-N2081+M2080-N2080)/2</f>
        <v>-5.6446381065347516E-2</v>
      </c>
      <c r="Q2081" s="7">
        <f>Q2080+10^6*(C2081-C2080)*(L2081+L2080)/2</f>
        <v>1296.5128182602405</v>
      </c>
      <c r="R2081" s="7">
        <f>R2080+(C2081-C2080)*(Q2081+Q2080)/2</f>
        <v>-52.385388885356988</v>
      </c>
      <c r="S2081" s="6">
        <f>C2081*(1+K2081/2)</f>
        <v>6.2350708747276773</v>
      </c>
      <c r="T2081" s="11">
        <f t="shared" si="229"/>
        <v>0.76063703571777008</v>
      </c>
      <c r="U2081" s="6">
        <f>U2080+(((T2080)^2+(T2081)^2)/2*(C2081-C2080))</f>
        <v>5.3939673872677183</v>
      </c>
      <c r="V2081" s="6"/>
      <c r="W2081" s="6">
        <f>C2081+U2081</f>
        <v>6.2030553872677183</v>
      </c>
      <c r="X2081" s="6">
        <f>2*PI()*W2081/($F$1/1000*(1+$N$7^2/2))</f>
        <v>159.22473323840333</v>
      </c>
      <c r="Y2081" s="7">
        <f>Y2080+(T2081*COS(X2081)+T2080*COS(X2080))/2*(C2081-C2080)</f>
        <v>-1.0614659739348031</v>
      </c>
      <c r="Z2081" s="7">
        <f>Z2080+(T2081*SIN(X2081)+T2080*SIN(X2080))/2*(C2081-C2080)</f>
        <v>-0.18800882337783195</v>
      </c>
      <c r="AA2081" s="19">
        <f t="shared" si="230"/>
        <v>1.0779876304899223</v>
      </c>
      <c r="AB2081" s="6">
        <f>AB2080+((H2081+H2080)*(C2081-C2080)/2)*$F$2*$F$10^2/(1+$F$10^2/2)</f>
        <v>-0.49580296334472673</v>
      </c>
    </row>
    <row r="2082" spans="1:28" x14ac:dyDescent="0.2">
      <c r="A2082" s="1">
        <v>-1935</v>
      </c>
      <c r="B2082" s="6">
        <f t="shared" si="225"/>
        <v>-0.75851999999999997</v>
      </c>
      <c r="C2082" s="6">
        <f t="shared" si="224"/>
        <v>0.80948000000000009</v>
      </c>
      <c r="D2082" s="6"/>
      <c r="E2082" s="19">
        <f t="shared" si="226"/>
        <v>-0.63943750000000144</v>
      </c>
      <c r="F2082" s="19"/>
      <c r="H2082" s="13">
        <f>($F$5/$F$1+2*$F$6*$F$3/($F$1)^2)*(E2082*10^-3)</f>
        <v>8.8816869628906454E-5</v>
      </c>
      <c r="I2082" s="11">
        <f t="shared" si="227"/>
        <v>0.88816869628906459</v>
      </c>
      <c r="J2082" s="45">
        <f>$F$10*(1+H2082)</f>
        <v>3.6623252473765846</v>
      </c>
      <c r="K2082" s="45">
        <f t="shared" si="228"/>
        <v>13.412626217571962</v>
      </c>
      <c r="L2082" s="6">
        <f>J2082*$F$2*510999/299792458*SIN($F$2*C2082)</f>
        <v>1.1743152585284575</v>
      </c>
      <c r="M2082" s="46">
        <f>(L2082/$F$2)^2*10^6</f>
        <v>35.769233012287771</v>
      </c>
      <c r="N2082" s="46">
        <f>($F$10*L2082/(J2082*$F$2))^2*10^6</f>
        <v>35.762880036067138</v>
      </c>
      <c r="O2082" s="19">
        <f>O2081+(B2082-B2081)*(M2082+M2081)/2</f>
        <v>15.740004700132388</v>
      </c>
      <c r="P2082" s="19">
        <f>P2081+(B2082-B2081)*(M2082-N2082+M2081-N2081)/2</f>
        <v>-5.64438599123867E-2</v>
      </c>
      <c r="Q2082" s="7">
        <f>Q2081+10^6*(C2082-C2081)*(L2082+L2081)/2</f>
        <v>1761.4555117737868</v>
      </c>
      <c r="R2082" s="7">
        <f>R2081+(C2082-C2081)*(Q2082+Q2081)/2</f>
        <v>-51.786027092670231</v>
      </c>
      <c r="S2082" s="6">
        <f>C2082*(1+K2082/2)</f>
        <v>6.2381063353000767</v>
      </c>
      <c r="T2082" s="11">
        <f t="shared" si="229"/>
        <v>1.0334092190636606</v>
      </c>
      <c r="U2082" s="6">
        <f>U2081+(((T2081)^2+(T2082)^2)/2*(C2082-C2081))</f>
        <v>5.3942901019172922</v>
      </c>
      <c r="V2082" s="6"/>
      <c r="W2082" s="6">
        <f>C2082+U2082</f>
        <v>6.2037701019172919</v>
      </c>
      <c r="X2082" s="6">
        <f>2*PI()*W2082/($F$1/1000*(1+$N$7^2/2))</f>
        <v>159.24307907643237</v>
      </c>
      <c r="Y2082" s="7">
        <f>Y2081+(T2082*COS(X2082)+T2081*COS(X2081))/2*(C2082-C2081)</f>
        <v>-1.0616600999530268</v>
      </c>
      <c r="Z2082" s="7">
        <f>Z2081+(T2082*SIN(X2082)+T2081*SIN(X2081))/2*(C2082-C2081)</f>
        <v>-0.18771564981312985</v>
      </c>
      <c r="AA2082" s="19">
        <f t="shared" si="230"/>
        <v>1.0781276979175689</v>
      </c>
      <c r="AB2082" s="6">
        <f>AB2081+((H2082+H2081)*(C2082-C2081)/2)*$F$2*$F$10^2/(1+$F$10^2/2)</f>
        <v>-0.49579115552565273</v>
      </c>
    </row>
    <row r="2083" spans="1:28" x14ac:dyDescent="0.2">
      <c r="A2083" s="1">
        <v>-1934</v>
      </c>
      <c r="B2083" s="6">
        <f t="shared" si="225"/>
        <v>-0.75812800000000002</v>
      </c>
      <c r="C2083" s="6">
        <f t="shared" si="224"/>
        <v>0.80987200000000004</v>
      </c>
      <c r="D2083" s="6"/>
      <c r="E2083" s="19">
        <f t="shared" si="226"/>
        <v>-0.6491100000000003</v>
      </c>
      <c r="F2083" s="19"/>
      <c r="H2083" s="13">
        <f>($F$5/$F$1+2*$F$6*$F$3/($F$1)^2)*(E2083*10^-3)</f>
        <v>9.0160364765625031E-5</v>
      </c>
      <c r="I2083" s="11">
        <f t="shared" si="227"/>
        <v>0.90160364765625034</v>
      </c>
      <c r="J2083" s="45">
        <f>$F$10*(1+H2083)</f>
        <v>3.6623301672557753</v>
      </c>
      <c r="K2083" s="45">
        <f t="shared" si="228"/>
        <v>13.412662253991716</v>
      </c>
      <c r="L2083" s="6">
        <f>J2083*$F$2*510999/299792458*SIN($F$2*C2083)</f>
        <v>1.1438356227593602</v>
      </c>
      <c r="M2083" s="46">
        <f>(L2083/$F$2)^2*10^6</f>
        <v>33.936531693987064</v>
      </c>
      <c r="N2083" s="46">
        <f>($F$10*L2083/(J2083*$F$2))^2*10^6</f>
        <v>33.930413061333901</v>
      </c>
      <c r="O2083" s="19">
        <f>O2082+(B2083-B2082)*(M2083+M2082)/2</f>
        <v>15.753667030014816</v>
      </c>
      <c r="P2083" s="19">
        <f>P2082+(B2083-B2082)*(M2083-N2083+M2082-N2082)/2</f>
        <v>-5.6441415477047438E-2</v>
      </c>
      <c r="Q2083" s="7">
        <f>Q2082+10^6*(C2083-C2082)*(L2083+L2082)/2</f>
        <v>2215.8130845061387</v>
      </c>
      <c r="R2083" s="7">
        <f>R2082+(C2083-C2082)*(Q2083+Q2082)/2</f>
        <v>-51.00648244779947</v>
      </c>
      <c r="S2083" s="6">
        <f>C2083*(1+K2083/2)</f>
        <v>6.2411418024823897</v>
      </c>
      <c r="T2083" s="11">
        <f t="shared" si="229"/>
        <v>1.2999713327671032</v>
      </c>
      <c r="U2083" s="6">
        <f>U2082+(((T2082)^2+(T2083)^2)/2*(C2083-C2082))</f>
        <v>5.3948306424929839</v>
      </c>
      <c r="V2083" s="6"/>
      <c r="W2083" s="6">
        <f>C2083+U2083</f>
        <v>6.2047026424929843</v>
      </c>
      <c r="X2083" s="6">
        <f>2*PI()*W2083/($F$1/1000*(1+$N$7^2/2))</f>
        <v>159.26701623564318</v>
      </c>
      <c r="Y2083" s="7">
        <f>Y2082+(T2083*COS(X2083)+T2082*COS(X2082))/2*(C2083-C2082)</f>
        <v>-1.0619205714274307</v>
      </c>
      <c r="Z2083" s="7">
        <f>Z2082+(T2083*SIN(X2083)+T2082*SIN(X2082))/2*(C2083-C2082)</f>
        <v>-0.18733976780431477</v>
      </c>
      <c r="AA2083" s="19">
        <f t="shared" si="230"/>
        <v>1.0783188251262867</v>
      </c>
      <c r="AB2083" s="6">
        <f>AB2082+((H2083+H2082)*(C2083-C2082)/2)*$F$2*$F$10^2/(1+$F$10^2/2)</f>
        <v>-0.49577916768629099</v>
      </c>
    </row>
    <row r="2084" spans="1:28" x14ac:dyDescent="0.2">
      <c r="A2084" s="1">
        <v>-1933</v>
      </c>
      <c r="B2084" s="6">
        <f t="shared" si="225"/>
        <v>-0.75773599999999997</v>
      </c>
      <c r="C2084" s="6">
        <f t="shared" si="224"/>
        <v>0.8102640000000001</v>
      </c>
      <c r="D2084" s="6"/>
      <c r="E2084" s="19">
        <f t="shared" si="226"/>
        <v>-0.65877750000000113</v>
      </c>
      <c r="F2084" s="19"/>
      <c r="H2084" s="13">
        <f>($F$5/$F$1+2*$F$6*$F$3/($F$1)^2)*(E2084*10^-3)</f>
        <v>9.1503165410156419E-5</v>
      </c>
      <c r="I2084" s="11">
        <f t="shared" si="227"/>
        <v>0.91503165410156417</v>
      </c>
      <c r="J2084" s="45">
        <f>$F$10*(1+H2084)</f>
        <v>3.6623350845917351</v>
      </c>
      <c r="K2084" s="45">
        <f t="shared" si="228"/>
        <v>13.412698271831552</v>
      </c>
      <c r="L2084" s="6">
        <f>J2084*$F$2*510999/299792458*SIN($F$2*C2084)</f>
        <v>1.1065828945937861</v>
      </c>
      <c r="M2084" s="46">
        <f>(L2084/$F$2)^2*10^6</f>
        <v>31.762020758697872</v>
      </c>
      <c r="N2084" s="46">
        <f>($F$10*L2084/(J2084*$F$2))^2*10^6</f>
        <v>31.756208905535988</v>
      </c>
      <c r="O2084" s="19">
        <f>O2083+(B2084-B2083)*(M2084+M2083)/2</f>
        <v>15.766543946295544</v>
      </c>
      <c r="P2084" s="19">
        <f>P2083+(B2084-B2083)*(M2084-N2084+M2083-N2083)/2</f>
        <v>-5.6439077101827689E-2</v>
      </c>
      <c r="Q2084" s="7">
        <f>Q2083+10^6*(C2084-C2083)*(L2084+L2083)/2</f>
        <v>2656.8951139074215</v>
      </c>
      <c r="R2084" s="7">
        <f>R2083+(C2084-C2083)*(Q2084+Q2083)/2</f>
        <v>-50.051431640910266</v>
      </c>
      <c r="S2084" s="6">
        <f>C2084*(1+K2084/2)</f>
        <v>6.2441772762636614</v>
      </c>
      <c r="T2084" s="11">
        <f t="shared" si="229"/>
        <v>1.5587449620185085</v>
      </c>
      <c r="U2084" s="6">
        <f>U2083+(((T2083)^2+(T2084)^2)/2*(C2084-C2083))</f>
        <v>5.3956380863122204</v>
      </c>
      <c r="V2084" s="6"/>
      <c r="W2084" s="6">
        <f>C2084+U2084</f>
        <v>6.2059020863122205</v>
      </c>
      <c r="X2084" s="6">
        <f>2*PI()*W2084/($F$1/1000*(1+$N$7^2/2))</f>
        <v>159.2978044698647</v>
      </c>
      <c r="Y2084" s="7">
        <f>Y2083+(T2084*COS(X2084)+T2083*COS(X2083))/2*(C2084-C2083)</f>
        <v>-1.062252161314081</v>
      </c>
      <c r="Z2084" s="7">
        <f>Z2083+(T2084*SIN(X2084)+T2083*SIN(X2083))/2*(C2084-C2083)</f>
        <v>-0.1868881929376297</v>
      </c>
      <c r="AA2084" s="19">
        <f t="shared" si="230"/>
        <v>1.078567035874882</v>
      </c>
      <c r="AB2084" s="6">
        <f>AB2083+((H2084+H2083)*(C2084-C2083)/2)*$F$2*$F$10^2/(1+$F$10^2/2)</f>
        <v>-0.49576699991967532</v>
      </c>
    </row>
    <row r="2085" spans="1:28" x14ac:dyDescent="0.2">
      <c r="A2085" s="1">
        <v>-1932</v>
      </c>
      <c r="B2085" s="6">
        <f t="shared" si="225"/>
        <v>-0.75734400000000002</v>
      </c>
      <c r="C2085" s="6">
        <f t="shared" si="224"/>
        <v>0.81065600000000004</v>
      </c>
      <c r="D2085" s="6"/>
      <c r="E2085" s="19">
        <f t="shared" si="226"/>
        <v>-0.66844000000000037</v>
      </c>
      <c r="F2085" s="19"/>
      <c r="H2085" s="13">
        <f>($F$5/$F$1+2*$F$6*$F$3/($F$1)^2)*(E2085*10^-3)</f>
        <v>9.284527156250005E-5</v>
      </c>
      <c r="I2085" s="11">
        <f t="shared" si="227"/>
        <v>0.92845271562500054</v>
      </c>
      <c r="J2085" s="45">
        <f>$F$10*(1+H2085)</f>
        <v>3.6623399993844652</v>
      </c>
      <c r="K2085" s="45">
        <f t="shared" si="228"/>
        <v>13.412734271091404</v>
      </c>
      <c r="L2085" s="6">
        <f>J2085*$F$2*510999/299792458*SIN($F$2*C2085)</f>
        <v>1.0627776410169469</v>
      </c>
      <c r="M2085" s="46">
        <f>(L2085/$F$2)^2*10^6</f>
        <v>29.297127290628271</v>
      </c>
      <c r="N2085" s="46">
        <f>($F$10*L2085/(J2085*$F$2))^2*10^6</f>
        <v>29.291687848701088</v>
      </c>
      <c r="O2085" s="19">
        <f>O2084+(B2085-B2084)*(M2085+M2084)/2</f>
        <v>15.778511539313209</v>
      </c>
      <c r="P2085" s="19">
        <f>P2084+(B2085-B2084)*(M2085-N2085+M2084-N2084)/2</f>
        <v>-5.6436871847990233E-2</v>
      </c>
      <c r="Q2085" s="7">
        <f>Q2084+10^6*(C2085-C2084)*(L2085+L2084)/2</f>
        <v>3082.0897788870689</v>
      </c>
      <c r="R2085" s="7">
        <f>R2084+(C2085-C2084)*(Q2085+Q2084)/2</f>
        <v>-48.926590601922697</v>
      </c>
      <c r="S2085" s="6">
        <f>C2085*(1+K2085/2)</f>
        <v>6.247212756632937</v>
      </c>
      <c r="T2085" s="11">
        <f t="shared" si="229"/>
        <v>1.8081978058454731</v>
      </c>
      <c r="U2085" s="6">
        <f>U2084+(((T2084)^2+(T2085)^2)/2*(C2085-C2084))</f>
        <v>5.3967551422839097</v>
      </c>
      <c r="V2085" s="6"/>
      <c r="W2085" s="6">
        <f>C2085+U2085</f>
        <v>6.2074111422839096</v>
      </c>
      <c r="X2085" s="6">
        <f>2*PI()*W2085/($F$1/1000*(1+$N$7^2/2))</f>
        <v>159.33654006378302</v>
      </c>
      <c r="Y2085" s="7">
        <f>Y2084+(T2085*COS(X2085)+T2084*COS(X2084))/2*(C2085-C2084)</f>
        <v>-1.0626609436793082</v>
      </c>
      <c r="Z2085" s="7">
        <f>Z2084+(T2085*SIN(X2085)+T2084*SIN(X2084))/2*(C2085-C2084)</f>
        <v>-0.18637028370359274</v>
      </c>
      <c r="AA2085" s="19">
        <f t="shared" si="230"/>
        <v>1.0788800507327752</v>
      </c>
      <c r="AB2085" s="6">
        <f>AB2084+((H2085+H2084)*(C2085-C2084)/2)*$F$2*$F$10^2/(1+$F$10^2/2)</f>
        <v>-0.49575465231883947</v>
      </c>
    </row>
    <row r="2086" spans="1:28" x14ac:dyDescent="0.2">
      <c r="A2086" s="1">
        <v>-1931</v>
      </c>
      <c r="B2086" s="6">
        <f t="shared" si="225"/>
        <v>-0.75695199999999996</v>
      </c>
      <c r="C2086" s="6">
        <f t="shared" si="224"/>
        <v>0.8110480000000001</v>
      </c>
      <c r="D2086" s="6"/>
      <c r="E2086" s="19">
        <f t="shared" si="226"/>
        <v>-0.67809750000000157</v>
      </c>
      <c r="F2086" s="19"/>
      <c r="H2086" s="13">
        <f>($F$5/$F$1+2*$F$6*$F$3/($F$1)^2)*(E2086*10^-3)</f>
        <v>9.4186683222656465E-5</v>
      </c>
      <c r="I2086" s="11">
        <f t="shared" si="227"/>
        <v>0.94186683222656464</v>
      </c>
      <c r="J2086" s="45">
        <f>$F$10*(1+H2086)</f>
        <v>3.6623449116339648</v>
      </c>
      <c r="K2086" s="45">
        <f t="shared" si="228"/>
        <v>13.412770251771194</v>
      </c>
      <c r="L2086" s="6">
        <f>J2086*$F$2*510999/299792458*SIN($F$2*C2086)</f>
        <v>1.0126792291884747</v>
      </c>
      <c r="M2086" s="46">
        <f>(L2086/$F$2)^2*10^6</f>
        <v>26.600146263799832</v>
      </c>
      <c r="N2086" s="46">
        <f>($F$10*L2086/(J2086*$F$2))^2*10^6</f>
        <v>26.595136212531461</v>
      </c>
      <c r="O2086" s="19">
        <f>O2085+(B2086-B2085)*(M2086+M2085)/2</f>
        <v>15.789467404929878</v>
      </c>
      <c r="P2086" s="19">
        <f>P2085+(B2086-B2085)*(M2086-N2086+M2085-N2085)/2</f>
        <v>-5.6434823747323906E-2</v>
      </c>
      <c r="Q2086" s="7">
        <f>Q2085+10^6*(C2086-C2085)*(L2086+L2085)/2</f>
        <v>3488.8793254473926</v>
      </c>
      <c r="R2086" s="7">
        <f>R2085+(C2086-C2085)*(Q2086+Q2085)/2</f>
        <v>-47.638680657472946</v>
      </c>
      <c r="S2086" s="6">
        <f>C2086*(1+K2086/2)</f>
        <v>6.2502482435792626</v>
      </c>
      <c r="T2086" s="11">
        <f t="shared" si="229"/>
        <v>2.0468527504775076</v>
      </c>
      <c r="U2086" s="6">
        <f>U2085+(((T2085)^2+(T2086)^2)/2*(C2086-C2085))</f>
        <v>5.3982171426394014</v>
      </c>
      <c r="V2086" s="6"/>
      <c r="W2086" s="6">
        <f>C2086+U2086</f>
        <v>6.2092651426394019</v>
      </c>
      <c r="X2086" s="6">
        <f>2*PI()*W2086/($F$1/1000*(1+$N$7^2/2))</f>
        <v>159.38412995192638</v>
      </c>
      <c r="Y2086" s="7">
        <f>Y2085+(T2086*COS(X2086)+T2085*COS(X2085))/2*(C2086-C2085)</f>
        <v>-1.0631541135011051</v>
      </c>
      <c r="Z2086" s="7">
        <f>Z2085+(T2086*SIN(X2086)+T2085*SIN(X2085))/2*(C2086-C2085)</f>
        <v>-0.18579811442374353</v>
      </c>
      <c r="AA2086" s="19">
        <f t="shared" si="230"/>
        <v>1.0792671626514629</v>
      </c>
      <c r="AB2086" s="6">
        <f>AB2085+((H2086+H2085)*(C2086-C2085)/2)*$F$2*$F$10^2/(1+$F$10^2/2)</f>
        <v>-0.49574212497681713</v>
      </c>
    </row>
    <row r="2087" spans="1:28" x14ac:dyDescent="0.2">
      <c r="A2087" s="1">
        <v>-1930</v>
      </c>
      <c r="B2087" s="6">
        <f t="shared" si="225"/>
        <v>-0.75656000000000001</v>
      </c>
      <c r="C2087" s="6">
        <f t="shared" si="224"/>
        <v>0.81144000000000005</v>
      </c>
      <c r="D2087" s="6"/>
      <c r="E2087" s="19">
        <f t="shared" si="226"/>
        <v>-0.68775000000000119</v>
      </c>
      <c r="F2087" s="19"/>
      <c r="H2087" s="13">
        <f>($F$5/$F$1+2*$F$6*$F$3/($F$1)^2)*(E2087*10^-3)</f>
        <v>9.5527400390625164E-5</v>
      </c>
      <c r="I2087" s="11">
        <f t="shared" si="227"/>
        <v>0.95527400390625161</v>
      </c>
      <c r="J2087" s="45">
        <f>$F$10*(1+H2087)</f>
        <v>3.6623498213402339</v>
      </c>
      <c r="K2087" s="45">
        <f t="shared" si="228"/>
        <v>13.412806213870843</v>
      </c>
      <c r="L2087" s="6">
        <f>J2087*$F$2*510999/299792458*SIN($F$2*C2087)</f>
        <v>0.95658429075099294</v>
      </c>
      <c r="M2087" s="46">
        <f>(L2087/$F$2)^2*10^6</f>
        <v>23.73486188908532</v>
      </c>
      <c r="N2087" s="46">
        <f>($F$10*L2087/(J2087*$F$2))^2*10^6</f>
        <v>23.730327879469101</v>
      </c>
      <c r="O2087" s="19">
        <f>O2086+(B2087-B2086)*(M2087+M2086)/2</f>
        <v>15.799333066527842</v>
      </c>
      <c r="P2087" s="19">
        <f>P2086+(B2087-B2086)*(M2087-N2087+M2086-N2086)/2</f>
        <v>-5.643295311139053E-2</v>
      </c>
      <c r="Q2087" s="7">
        <f>Q2086+10^6*(C2087-C2086)*(L2087+L2086)/2</f>
        <v>3874.8549753554771</v>
      </c>
      <c r="R2087" s="7">
        <f>R2086+(C2087-C2086)*(Q2087+Q2086)/2</f>
        <v>-46.195388734515774</v>
      </c>
      <c r="S2087" s="6">
        <f>C2087*(1+K2087/2)</f>
        <v>6.253283737091679</v>
      </c>
      <c r="T2087" s="11">
        <f t="shared" si="229"/>
        <v>2.2732966159529626</v>
      </c>
      <c r="U2087" s="6">
        <f>U2086+(((T2086)^2+(T2087)^2)/2*(C2087-C2086))</f>
        <v>5.4000512094419042</v>
      </c>
      <c r="V2087" s="6"/>
      <c r="W2087" s="6">
        <f>C2087+U2087</f>
        <v>6.2114912094419044</v>
      </c>
      <c r="X2087" s="6">
        <f>2*PI()*W2087/($F$1/1000*(1+$N$7^2/2))</f>
        <v>159.44127032399641</v>
      </c>
      <c r="Y2087" s="7">
        <f>Y2086+(T2087*COS(X2087)+T2086*COS(X2086))/2*(C2087-C2086)</f>
        <v>-1.0637395280193944</v>
      </c>
      <c r="Z2087" s="7">
        <f>Z2086+(T2087*SIN(X2087)+T2086*SIN(X2086))/2*(C2087-C2086)</f>
        <v>-0.18518681196003903</v>
      </c>
      <c r="AA2087" s="19">
        <f t="shared" si="230"/>
        <v>1.079738828974325</v>
      </c>
      <c r="AB2087" s="6">
        <f>AB2086+((H2087+H2086)*(C2087-C2086)/2)*$F$2*$F$10^2/(1+$F$10^2/2)</f>
        <v>-0.49572941798664205</v>
      </c>
    </row>
    <row r="2088" spans="1:28" x14ac:dyDescent="0.2">
      <c r="A2088" s="1">
        <v>-1929</v>
      </c>
      <c r="B2088" s="6">
        <f t="shared" si="225"/>
        <v>-0.75616799999999995</v>
      </c>
      <c r="C2088" s="6">
        <f t="shared" si="224"/>
        <v>0.81183200000000011</v>
      </c>
      <c r="D2088" s="6"/>
      <c r="E2088" s="19">
        <f t="shared" si="226"/>
        <v>-0.697397500000001</v>
      </c>
      <c r="F2088" s="19"/>
      <c r="H2088" s="13">
        <f>($F$5/$F$1+2*$F$6*$F$3/($F$1)^2)*(E2088*10^-3)</f>
        <v>9.686742306640639E-5</v>
      </c>
      <c r="I2088" s="11">
        <f t="shared" si="227"/>
        <v>0.96867423066406388</v>
      </c>
      <c r="J2088" s="45">
        <f>$F$10*(1+H2088)</f>
        <v>3.6623547285032725</v>
      </c>
      <c r="K2088" s="45">
        <f t="shared" si="228"/>
        <v>13.412842157390278</v>
      </c>
      <c r="L2088" s="6">
        <f>J2088*$F$2*510999/299792458*SIN($F$2*C2088)</f>
        <v>0.89482496547954582</v>
      </c>
      <c r="M2088" s="46">
        <f>(L2088/$F$2)^2*10^6</f>
        <v>20.769039132086746</v>
      </c>
      <c r="N2088" s="46">
        <f>($F$10*L2088/(J2088*$F$2))^2*10^6</f>
        <v>20.765016030056891</v>
      </c>
      <c r="O2088" s="19">
        <f>O2087+(B2088-B2087)*(M2088+M2087)/2</f>
        <v>15.808055831127993</v>
      </c>
      <c r="P2088" s="19">
        <f>P2087+(B2088-B2087)*(M2088-N2088+M2087-N2087)/2</f>
        <v>-5.6431275917507899E-2</v>
      </c>
      <c r="Q2088" s="7">
        <f>Q2087+10^6*(C2088-C2087)*(L2088+L2087)/2</f>
        <v>4237.731189576717</v>
      </c>
      <c r="R2088" s="7">
        <f>R2087+(C2088-C2087)*(Q2088+Q2087)/2</f>
        <v>-44.605321846188822</v>
      </c>
      <c r="S2088" s="6">
        <f>C2088*(1+K2088/2)</f>
        <v>6.2563192371592331</v>
      </c>
      <c r="T2088" s="11">
        <f t="shared" si="229"/>
        <v>2.4861885241780666</v>
      </c>
      <c r="U2088" s="6">
        <f>U2087+(((T2087)^2+(T2088)^2)/2*(C2088-C2087))</f>
        <v>5.4022756155747489</v>
      </c>
      <c r="V2088" s="6"/>
      <c r="W2088" s="6">
        <f>C2088+U2088</f>
        <v>6.2141076155747488</v>
      </c>
      <c r="X2088" s="6">
        <f>2*PI()*W2088/($F$1/1000*(1+$N$7^2/2))</f>
        <v>159.50843022222986</v>
      </c>
      <c r="Y2088" s="7">
        <f>Y2087+(T2088*COS(X2088)+T2087*COS(X2087))/2*(C2088-C2087)</f>
        <v>-1.0644249562476262</v>
      </c>
      <c r="Z2088" s="7">
        <f>Z2087+(T2088*SIN(X2088)+T2087*SIN(X2087))/2*(C2088-C2087)</f>
        <v>-0.18455480304068245</v>
      </c>
      <c r="AA2088" s="19">
        <f t="shared" si="230"/>
        <v>1.0803059579619776</v>
      </c>
      <c r="AB2088" s="6">
        <f>AB2087+((H2088+H2087)*(C2088-C2087)/2)*$F$2*$F$10^2/(1+$F$10^2/2)</f>
        <v>-0.49571653144134803</v>
      </c>
    </row>
    <row r="2089" spans="1:28" x14ac:dyDescent="0.2">
      <c r="A2089" s="1">
        <v>-1928</v>
      </c>
      <c r="B2089" s="6">
        <f t="shared" si="225"/>
        <v>-0.75577600000000011</v>
      </c>
      <c r="C2089" s="6">
        <f t="shared" si="224"/>
        <v>0.81222399999999995</v>
      </c>
      <c r="D2089" s="6"/>
      <c r="E2089" s="19">
        <f t="shared" si="226"/>
        <v>-0.70703999999999745</v>
      </c>
      <c r="F2089" s="19"/>
      <c r="H2089" s="13">
        <f>($F$5/$F$1+2*$F$6*$F$3/($F$1)^2)*(E2089*10^-3)</f>
        <v>9.8206751249999642E-5</v>
      </c>
      <c r="I2089" s="11">
        <f t="shared" si="227"/>
        <v>0.98206751249999646</v>
      </c>
      <c r="J2089" s="45">
        <f>$F$10*(1+H2089)</f>
        <v>3.662359633123081</v>
      </c>
      <c r="K2089" s="45">
        <f t="shared" si="228"/>
        <v>13.412878082329428</v>
      </c>
      <c r="L2089" s="6">
        <f>J2089*$F$2*510999/299792458*SIN($F$2*C2089)</f>
        <v>0.82776693467143014</v>
      </c>
      <c r="M2089" s="46">
        <f>(L2089/$F$2)^2*10^6</f>
        <v>17.772821077133038</v>
      </c>
      <c r="N2089" s="46">
        <f>($F$10*L2089/(J2089*$F$2))^2*10^6</f>
        <v>17.769330769262087</v>
      </c>
      <c r="O2089" s="19">
        <f>O2088+(B2089-B2088)*(M2089+M2088)/2</f>
        <v>15.815610035728996</v>
      </c>
      <c r="P2089" s="19">
        <f>P2088+(B2089-B2088)*(M2089-N2089+M2088-N2088)/2</f>
        <v>-5.6429803289167343E-2</v>
      </c>
      <c r="Q2089" s="7">
        <f>Q2088+10^6*(C2089-C2088)*(L2089+L2088)/2</f>
        <v>4575.3592020061678</v>
      </c>
      <c r="R2089" s="7">
        <f>R2088+(C2089-C2088)*(Q2089+Q2088)/2</f>
        <v>-42.877956129439298</v>
      </c>
      <c r="S2089" s="6">
        <f>C2089*(1+K2089/2)</f>
        <v>6.2593547437709685</v>
      </c>
      <c r="T2089" s="11">
        <f t="shared" si="229"/>
        <v>2.6842678388849048</v>
      </c>
      <c r="U2089" s="6">
        <f>U2088+(((T2088)^2+(T2089)^2)/2*(C2089-C2088))</f>
        <v>5.4048993553076388</v>
      </c>
      <c r="V2089" s="6"/>
      <c r="W2089" s="6">
        <f>C2089+U2089</f>
        <v>6.2171233553076384</v>
      </c>
      <c r="X2089" s="6">
        <f>2*PI()*W2089/($F$1/1000*(1+$N$7^2/2))</f>
        <v>159.58584051836738</v>
      </c>
      <c r="Y2089" s="7">
        <f>Y2088+(T2089*COS(X2089)+T2088*COS(X2088))/2*(C2089-C2088)</f>
        <v>-1.0652170527550586</v>
      </c>
      <c r="Z2089" s="7">
        <f>Z2088+(T2089*SIN(X2089)+T2088*SIN(X2088))/2*(C2089-C2088)</f>
        <v>-0.18392389391838904</v>
      </c>
      <c r="AA2089" s="19">
        <f t="shared" si="230"/>
        <v>1.0809788935193305</v>
      </c>
      <c r="AB2089" s="6">
        <f>AB2088+((H2089+H2088)*(C2089-C2088)/2)*$F$2*$F$10^2/(1+$F$10^2/2)</f>
        <v>-0.49570346543396876</v>
      </c>
    </row>
    <row r="2090" spans="1:28" x14ac:dyDescent="0.2">
      <c r="A2090" s="1">
        <v>-1927</v>
      </c>
      <c r="B2090" s="6">
        <f t="shared" si="225"/>
        <v>-0.75538400000000006</v>
      </c>
      <c r="C2090" s="6">
        <f t="shared" si="224"/>
        <v>0.812616</v>
      </c>
      <c r="D2090" s="6"/>
      <c r="E2090" s="19">
        <f t="shared" si="226"/>
        <v>-0.71667749999999941</v>
      </c>
      <c r="F2090" s="19"/>
      <c r="H2090" s="13">
        <f>($F$5/$F$1+2*$F$6*$F$3/($F$1)^2)*(E2090*10^-3)</f>
        <v>9.9545384941406167E-5</v>
      </c>
      <c r="I2090" s="11">
        <f t="shared" si="227"/>
        <v>0.99545384941406168</v>
      </c>
      <c r="J2090" s="45">
        <f>$F$10*(1+H2090)</f>
        <v>3.6623645351996594</v>
      </c>
      <c r="K2090" s="45">
        <f t="shared" si="228"/>
        <v>13.412913988688217</v>
      </c>
      <c r="L2090" s="6">
        <f>J2090*$F$2*510999/299792458*SIN($F$2*C2090)</f>
        <v>0.75580725592043319</v>
      </c>
      <c r="M2090" s="46">
        <f>(L2090/$F$2)^2*10^6</f>
        <v>14.817070039602049</v>
      </c>
      <c r="N2090" s="46">
        <f>($F$10*L2090/(J2090*$F$2))^2*10^6</f>
        <v>14.814120538141646</v>
      </c>
      <c r="O2090" s="19">
        <f>O2089+(B2090-B2089)*(M2090+M2089)/2</f>
        <v>15.821997654387877</v>
      </c>
      <c r="P2090" s="19">
        <f>P2089+(B2090-B2089)*(M2090-N2090+M2089-N2089)/2</f>
        <v>-5.64285410865384E-2</v>
      </c>
      <c r="Q2090" s="7">
        <f>Q2089+10^6*(C2090-C2089)*(L2090+L2089)/2</f>
        <v>4885.73974336222</v>
      </c>
      <c r="R2090" s="7">
        <f>R2089+(C2090-C2089)*(Q2090+Q2089)/2</f>
        <v>-41.023580736146812</v>
      </c>
      <c r="S2090" s="6">
        <f>C2090*(1+K2090/2)</f>
        <v>6.262390256915932</v>
      </c>
      <c r="T2090" s="11">
        <f t="shared" si="229"/>
        <v>2.8663616304745196</v>
      </c>
      <c r="U2090" s="6">
        <f>U2089+(((T2089)^2+(T2090)^2)/2*(C2090-C2089))</f>
        <v>5.407921934581835</v>
      </c>
      <c r="V2090" s="6"/>
      <c r="W2090" s="6">
        <f>C2090+U2090</f>
        <v>6.2205379345818352</v>
      </c>
      <c r="X2090" s="6">
        <f>2*PI()*W2090/($F$1/1000*(1+$N$7^2/2))</f>
        <v>159.67348853053431</v>
      </c>
      <c r="Y2090" s="7">
        <f>Y2089+(T2090*COS(X2090)+T2089*COS(X2089))/2*(C2090-C2089)</f>
        <v>-1.0661201116314789</v>
      </c>
      <c r="Z2090" s="7">
        <f>Z2089+(T2090*SIN(X2090)+T2089*SIN(X2089))/2*(C2090-C2089)</f>
        <v>-0.1833190859110293</v>
      </c>
      <c r="AA2090" s="19">
        <f t="shared" si="230"/>
        <v>1.0817661390912421</v>
      </c>
      <c r="AB2090" s="6">
        <f>AB2089+((H2090+H2089)*(C2090-C2089)/2)*$F$2*$F$10^2/(1+$F$10^2/2)</f>
        <v>-0.49569022005753799</v>
      </c>
    </row>
    <row r="2091" spans="1:28" x14ac:dyDescent="0.2">
      <c r="A2091" s="1">
        <v>-1926</v>
      </c>
      <c r="B2091" s="6">
        <f t="shared" si="225"/>
        <v>-0.75499200000000011</v>
      </c>
      <c r="C2091" s="6">
        <f t="shared" si="224"/>
        <v>0.81300799999999995</v>
      </c>
      <c r="D2091" s="6"/>
      <c r="E2091" s="19">
        <f t="shared" si="226"/>
        <v>-0.72630999999999801</v>
      </c>
      <c r="F2091" s="19"/>
      <c r="H2091" s="13">
        <f>($F$5/$F$1+2*$F$6*$F$3/($F$1)^2)*(E2091*10^-3)</f>
        <v>1.0088332414062473E-4</v>
      </c>
      <c r="I2091" s="11">
        <f t="shared" si="227"/>
        <v>1.0088332414062473</v>
      </c>
      <c r="J2091" s="45">
        <f>$F$10*(1+H2091)</f>
        <v>3.6623694347330069</v>
      </c>
      <c r="K2091" s="45">
        <f t="shared" si="228"/>
        <v>13.412949876466564</v>
      </c>
      <c r="L2091" s="6">
        <f>J2091*$F$2*510999/299792458*SIN($F$2*C2091)</f>
        <v>0.67937201209640286</v>
      </c>
      <c r="M2091" s="46">
        <f>(L2091/$F$2)^2*10^6</f>
        <v>11.97169165937966</v>
      </c>
      <c r="N2091" s="46">
        <f>($F$10*L2091/(J2091*$F$2))^2*10^6</f>
        <v>11.96927653675383</v>
      </c>
      <c r="O2091" s="19">
        <f>O2090+(B2091-B2090)*(M2091+M2090)/2</f>
        <v>15.827248251680876</v>
      </c>
      <c r="P2091" s="19">
        <f>P2090+(B2091-B2090)*(M2091-N2091+M2090-N2090)/2</f>
        <v>-5.64274896202175E-2</v>
      </c>
      <c r="Q2091" s="7">
        <f>Q2090+10^6*(C2091-C2090)*(L2091+L2090)/2</f>
        <v>5167.0348798934829</v>
      </c>
      <c r="R2091" s="7">
        <f>R2090+(C2091-C2090)*(Q2091+Q2090)/2</f>
        <v>-39.053236909988954</v>
      </c>
      <c r="S2091" s="6">
        <f>C2091*(1+K2091/2)</f>
        <v>6.2654257765831636</v>
      </c>
      <c r="T2091" s="11">
        <f t="shared" si="229"/>
        <v>3.0313916215393806</v>
      </c>
      <c r="U2091" s="6">
        <f>U2090+(((T2090)^2+(T2091)^2)/2*(C2091-C2090))</f>
        <v>5.4113333859571542</v>
      </c>
      <c r="V2091" s="6"/>
      <c r="W2091" s="6">
        <f>C2091+U2091</f>
        <v>6.2243413859571541</v>
      </c>
      <c r="X2091" s="6">
        <f>2*PI()*W2091/($F$1/1000*(1+$N$7^2/2))</f>
        <v>159.7711184069116</v>
      </c>
      <c r="Y2091" s="7">
        <f>Y2090+(T2091*COS(X2091)+T2090*COS(X2090))/2*(C2091-C2090)</f>
        <v>-1.0671347046246076</v>
      </c>
      <c r="Z2091" s="7">
        <f>Z2090+(T2091*SIN(X2091)+T2090*SIN(X2090))/2*(C2091-C2090)</f>
        <v>-0.18276802817285806</v>
      </c>
      <c r="AA2091" s="19">
        <f t="shared" si="230"/>
        <v>1.0826729099485417</v>
      </c>
      <c r="AB2091" s="6">
        <f>AB2090+((H2091+H2090)*(C2091-C2090)/2)*$F$2*$F$10^2/(1+$F$10^2/2)</f>
        <v>-0.49567679540508941</v>
      </c>
    </row>
    <row r="2092" spans="1:28" x14ac:dyDescent="0.2">
      <c r="A2092" s="1">
        <v>-1925</v>
      </c>
      <c r="B2092" s="6">
        <f t="shared" si="225"/>
        <v>-0.75460000000000005</v>
      </c>
      <c r="C2092" s="6">
        <f t="shared" si="224"/>
        <v>0.81340000000000001</v>
      </c>
      <c r="D2092" s="6"/>
      <c r="E2092" s="19">
        <f t="shared" si="226"/>
        <v>-0.73593749999999858</v>
      </c>
      <c r="F2092" s="19"/>
      <c r="H2092" s="13">
        <f>($F$5/$F$1+2*$F$6*$F$3/($F$1)^2)*(E2092*10^-3)</f>
        <v>1.0222056884765607E-4</v>
      </c>
      <c r="I2092" s="11">
        <f t="shared" si="227"/>
        <v>1.0222056884765607</v>
      </c>
      <c r="J2092" s="45">
        <f>$F$10*(1+H2092)</f>
        <v>3.6623743317231239</v>
      </c>
      <c r="K2092" s="45">
        <f t="shared" si="228"/>
        <v>13.412985745664399</v>
      </c>
      <c r="L2092" s="6">
        <f>J2092*$F$2*510999/299792458*SIN($F$2*C2092)</f>
        <v>0.59891378845042875</v>
      </c>
      <c r="M2092" s="46">
        <f>(L2092/$F$2)^2*10^6</f>
        <v>9.303981610939962</v>
      </c>
      <c r="N2092" s="46">
        <f>($F$10*L2092/(J2092*$F$2))^2*10^6</f>
        <v>9.3020797859677415</v>
      </c>
      <c r="O2092" s="19">
        <f>O2091+(B2092-B2091)*(M2092+M2091)/2</f>
        <v>15.83141828364186</v>
      </c>
      <c r="P2092" s="19">
        <f>P2091+(B2092-B2091)*(M2092-N2092+M2091-N2091)/2</f>
        <v>-5.6426643498488284E-2</v>
      </c>
      <c r="Q2092" s="7">
        <f>Q2091+10^6*(C2092-C2091)*(L2092+L2091)/2</f>
        <v>5417.5788968006991</v>
      </c>
      <c r="R2092" s="7">
        <f>R2091+(C2092-C2091)*(Q2092+Q2091)/2</f>
        <v>-36.97865260975658</v>
      </c>
      <c r="S2092" s="6">
        <f>C2092*(1+K2092/2)</f>
        <v>6.2684613027617111</v>
      </c>
      <c r="T2092" s="11">
        <f t="shared" si="229"/>
        <v>3.1783805719400822</v>
      </c>
      <c r="U2092" s="6">
        <f>U2091+(((T2091)^2+(T2092)^2)/2*(C2092-C2091))</f>
        <v>5.4151145078489069</v>
      </c>
      <c r="V2092" s="6"/>
      <c r="W2092" s="6">
        <f>C2092+U2092</f>
        <v>6.2285145078489066</v>
      </c>
      <c r="X2092" s="6">
        <f>2*PI()*W2092/($F$1/1000*(1+$N$7^2/2))</f>
        <v>159.87823726665118</v>
      </c>
      <c r="Y2092" s="7">
        <f>Y2091+(T2092*COS(X2092)+T2091*COS(X2091))/2*(C2092-C2091)</f>
        <v>-1.0682563576155739</v>
      </c>
      <c r="Z2092" s="7">
        <f>Z2091+(T2092*SIN(X2092)+T2091*SIN(X2091))/2*(C2092-C2091)</f>
        <v>-0.18230003104948919</v>
      </c>
      <c r="AA2092" s="19">
        <f t="shared" si="230"/>
        <v>1.0836996571498663</v>
      </c>
      <c r="AB2092" s="6">
        <f>AB2091+((H2092+H2091)*(C2092-C2091)/2)*$F$2*$F$10^2/(1+$F$10^2/2)</f>
        <v>-0.49566319156965682</v>
      </c>
    </row>
    <row r="2093" spans="1:28" x14ac:dyDescent="0.2">
      <c r="A2093" s="1">
        <v>-1924</v>
      </c>
      <c r="B2093" s="6">
        <f t="shared" si="225"/>
        <v>-0.7542080000000001</v>
      </c>
      <c r="C2093" s="6">
        <f t="shared" si="224"/>
        <v>0.81379199999999996</v>
      </c>
      <c r="D2093" s="6"/>
      <c r="E2093" s="19">
        <f t="shared" si="226"/>
        <v>-0.74555999999999756</v>
      </c>
      <c r="F2093" s="19"/>
      <c r="H2093" s="13">
        <f>($F$5/$F$1+2*$F$6*$F$3/($F$1)^2)*(E2093*10^-3)</f>
        <v>1.0355711906249966E-4</v>
      </c>
      <c r="I2093" s="11">
        <f t="shared" si="227"/>
        <v>1.0355711906249965</v>
      </c>
      <c r="J2093" s="45">
        <f>$F$10*(1+H2093)</f>
        <v>3.6623792261700099</v>
      </c>
      <c r="K2093" s="45">
        <f t="shared" si="228"/>
        <v>13.41302159628164</v>
      </c>
      <c r="L2093" s="6">
        <f>J2093*$F$2*510999/299792458*SIN($F$2*C2093)</f>
        <v>0.51490899278436308</v>
      </c>
      <c r="M2093" s="46">
        <f>(L2093/$F$2)^2*10^6</f>
        <v>6.8770340308839044</v>
      </c>
      <c r="N2093" s="46">
        <f>($F$10*L2093/(J2093*$F$2))^2*10^6</f>
        <v>6.8756099204390209</v>
      </c>
      <c r="O2093" s="19">
        <f>O2092+(B2093-B2092)*(M2093+M2092)/2</f>
        <v>15.834589762707656</v>
      </c>
      <c r="P2093" s="19">
        <f>P2092+(B2093-B2092)*(M2093-N2093+M2092-N2092)/2</f>
        <v>-5.6425991615146533E-2</v>
      </c>
      <c r="Q2093" s="7">
        <f>Q2092+10^6*(C2093-C2092)*(L2093+L2092)/2</f>
        <v>5635.8881619226895</v>
      </c>
      <c r="R2093" s="7">
        <f>R2092+(C2093-C2092)*(Q2093+Q2092)/2</f>
        <v>-34.812173066247084</v>
      </c>
      <c r="S2093" s="6">
        <f>C2093*(1+K2093/2)</f>
        <v>6.2714968354406135</v>
      </c>
      <c r="T2093" s="11">
        <f t="shared" si="229"/>
        <v>3.3064580656242089</v>
      </c>
      <c r="U2093" s="6">
        <f>U2092+(((T2092)^2+(T2093)^2)/2*(C2093-C2092))</f>
        <v>5.4192373223768708</v>
      </c>
      <c r="V2093" s="6"/>
      <c r="W2093" s="6">
        <f>C2093+U2093</f>
        <v>6.2330293223768711</v>
      </c>
      <c r="X2093" s="6">
        <f>2*PI()*W2093/($F$1/1000*(1+$N$7^2/2))</f>
        <v>159.99412695229086</v>
      </c>
      <c r="Y2093" s="7">
        <f>Y2092+(T2093*COS(X2093)+T2092*COS(X2092))/2*(C2093-C2092)</f>
        <v>-1.0694744610277731</v>
      </c>
      <c r="Z2093" s="7">
        <f>Z2092+(T2093*SIN(X2093)+T2092*SIN(X2092))/2*(C2093-C2092)</f>
        <v>-0.18194461421106034</v>
      </c>
      <c r="AA2093" s="19">
        <f t="shared" si="230"/>
        <v>1.084840755793705</v>
      </c>
      <c r="AB2093" s="6">
        <f>AB2092+((H2093+H2092)*(C2093-C2092)/2)*$F$2*$F$10^2/(1+$F$10^2/2)</f>
        <v>-0.49564940864427398</v>
      </c>
    </row>
    <row r="2094" spans="1:28" x14ac:dyDescent="0.2">
      <c r="A2094" s="1">
        <v>-1923</v>
      </c>
      <c r="B2094" s="6">
        <f t="shared" si="225"/>
        <v>-0.75381600000000004</v>
      </c>
      <c r="C2094" s="6">
        <f t="shared" si="224"/>
        <v>0.81418400000000002</v>
      </c>
      <c r="D2094" s="6"/>
      <c r="E2094" s="19">
        <f t="shared" si="226"/>
        <v>-0.7551774999999985</v>
      </c>
      <c r="F2094" s="19"/>
      <c r="H2094" s="13">
        <f>($F$5/$F$1+2*$F$6*$F$3/($F$1)^2)*(E2094*10^-3)</f>
        <v>1.0489297478515605E-4</v>
      </c>
      <c r="I2094" s="11">
        <f t="shared" si="227"/>
        <v>1.0489297478515605</v>
      </c>
      <c r="J2094" s="45">
        <f>$F$10*(1+H2094)</f>
        <v>3.6623841180736667</v>
      </c>
      <c r="K2094" s="45">
        <f t="shared" si="228"/>
        <v>13.413057428318229</v>
      </c>
      <c r="L2094" s="6">
        <f>J2094*$F$2*510999/299792458*SIN($F$2*C2094)</f>
        <v>0.42785503455189217</v>
      </c>
      <c r="M2094" s="46">
        <f>(L2094/$F$2)^2*10^6</f>
        <v>4.7482493043212628</v>
      </c>
      <c r="N2094" s="46">
        <f>($F$10*L2094/(J2094*$F$2))^2*10^6</f>
        <v>4.7472533450385956</v>
      </c>
      <c r="O2094" s="19">
        <f>O2093+(B2094-B2093)*(M2094+M2093)/2</f>
        <v>15.836868318241358</v>
      </c>
      <c r="P2094" s="19">
        <f>P2093+(B2094-B2093)*(M2094-N2094+M2093-N2093)/2</f>
        <v>-5.6425517281479931E-2</v>
      </c>
      <c r="Q2094" s="7">
        <f>Q2093+10^6*(C2094-C2093)*(L2094+L2093)/2</f>
        <v>5820.6699112806236</v>
      </c>
      <c r="R2094" s="7">
        <f>R2093+(C2094-C2093)*(Q2094+Q2093)/2</f>
        <v>-32.566687683898898</v>
      </c>
      <c r="S2094" s="6">
        <f>C2094*(1+K2094/2)</f>
        <v>6.274532374608925</v>
      </c>
      <c r="T2094" s="11">
        <f t="shared" si="229"/>
        <v>3.4148656649219666</v>
      </c>
      <c r="U2094" s="6">
        <f>U2093+(((T2093)^2+(T2094)^2)/2*(C2094-C2093))</f>
        <v>5.4236657409769133</v>
      </c>
      <c r="V2094" s="6"/>
      <c r="W2094" s="6">
        <f>C2094+U2094</f>
        <v>6.2378497409769134</v>
      </c>
      <c r="X2094" s="6">
        <f>2*PI()*W2094/($F$1/1000*(1+$N$7^2/2))</f>
        <v>160.1178611151785</v>
      </c>
      <c r="Y2094" s="7">
        <f>Y2093+(T2094*COS(X2094)+T2093*COS(X2093))/2*(C2094-C2093)</f>
        <v>-1.0707716282664783</v>
      </c>
      <c r="Z2094" s="7">
        <f>Z2093+(T2094*SIN(X2094)+T2093*SIN(X2093))/2*(C2094-C2093)</f>
        <v>-0.18172964136401012</v>
      </c>
      <c r="AA2094" s="19">
        <f t="shared" si="230"/>
        <v>1.0860835798642465</v>
      </c>
      <c r="AB2094" s="6">
        <f>AB2093+((H2094+H2093)*(C2094-C2093)/2)*$F$2*$F$10^2/(1+$F$10^2/2)</f>
        <v>-0.49563544672197457</v>
      </c>
    </row>
    <row r="2095" spans="1:28" x14ac:dyDescent="0.2">
      <c r="A2095" s="1">
        <v>-1922</v>
      </c>
      <c r="B2095" s="6">
        <f t="shared" si="225"/>
        <v>-0.75342399999999998</v>
      </c>
      <c r="C2095" s="6">
        <f t="shared" si="224"/>
        <v>0.81457600000000008</v>
      </c>
      <c r="D2095" s="6"/>
      <c r="E2095" s="19">
        <f t="shared" si="226"/>
        <v>-0.76479000000000141</v>
      </c>
      <c r="F2095" s="19"/>
      <c r="H2095" s="13">
        <f>($F$5/$F$1+2*$F$6*$F$3/($F$1)^2)*(E2095*10^-3)</f>
        <v>1.062281360156252E-4</v>
      </c>
      <c r="I2095" s="11">
        <f t="shared" si="227"/>
        <v>1.062281360156252</v>
      </c>
      <c r="J2095" s="45">
        <f>$F$10*(1+H2095)</f>
        <v>3.6623890074340926</v>
      </c>
      <c r="K2095" s="45">
        <f t="shared" si="228"/>
        <v>13.413093241774078</v>
      </c>
      <c r="L2095" s="6">
        <f>J2095*$F$2*510999/299792458*SIN($F$2*C2095)</f>
        <v>0.33826737959498809</v>
      </c>
      <c r="M2095" s="46">
        <f>(L2095/$F$2)^2*10^6</f>
        <v>2.9679765018616266</v>
      </c>
      <c r="N2095" s="46">
        <f>($F$10*L2095/(J2095*$F$2))^2*10^6</f>
        <v>2.9673460370999876</v>
      </c>
      <c r="O2095" s="19">
        <f>O2094+(B2095-B2094)*(M2095+M2094)/2</f>
        <v>15.838380698499369</v>
      </c>
      <c r="P2095" s="19">
        <f>P2094+(B2095-B2094)*(M2095-N2095+M2094-N2094)/2</f>
        <v>-5.6425198502367248E-2</v>
      </c>
      <c r="Q2095" s="7">
        <f>Q2094+10^6*(C2095-C2094)*(L2095+L2094)/2</f>
        <v>5970.8299044534351</v>
      </c>
      <c r="R2095" s="7">
        <f>R2094+(C2095-C2094)*(Q2095+Q2094)/2</f>
        <v>-30.255553720014674</v>
      </c>
      <c r="S2095" s="6">
        <f>C2095*(1+K2095/2)</f>
        <v>6.2775679202556809</v>
      </c>
      <c r="T2095" s="11">
        <f t="shared" si="229"/>
        <v>3.5029614017953081</v>
      </c>
      <c r="U2095" s="6">
        <f>U2094+(((T2094)^2+(T2095)^2)/2*(C2095-C2094))</f>
        <v>5.4283564220109328</v>
      </c>
      <c r="V2095" s="6"/>
      <c r="W2095" s="6">
        <f>C2095+U2095</f>
        <v>6.2429324220109326</v>
      </c>
      <c r="X2095" s="6">
        <f>2*PI()*W2095/($F$1/1000*(1+$N$7^2/2))</f>
        <v>160.2483272292549</v>
      </c>
      <c r="Y2095" s="7">
        <f>Y2094+(T2095*COS(X2095)+T2094*COS(X2094))/2*(C2095-C2094)</f>
        <v>-1.0721236978905762</v>
      </c>
      <c r="Z2095" s="7">
        <f>Z2094+(T2095*SIN(X2095)+T2094*SIN(X2094))/2*(C2095-C2094)</f>
        <v>-0.18167918676184505</v>
      </c>
      <c r="AA2095" s="19">
        <f t="shared" si="230"/>
        <v>1.0874081802529392</v>
      </c>
      <c r="AB2095" s="6">
        <f>AB2094+((H2095+H2094)*(C2095-C2094)/2)*$F$2*$F$10^2/(1+$F$10^2/2)</f>
        <v>-0.49562130589579234</v>
      </c>
    </row>
    <row r="2096" spans="1:28" x14ac:dyDescent="0.2">
      <c r="A2096" s="1">
        <v>-1921</v>
      </c>
      <c r="B2096" s="6">
        <f t="shared" si="225"/>
        <v>-0.75303200000000003</v>
      </c>
      <c r="C2096" s="6">
        <f t="shared" si="224"/>
        <v>0.81496800000000003</v>
      </c>
      <c r="D2096" s="6"/>
      <c r="E2096" s="19">
        <f t="shared" si="226"/>
        <v>-0.77439749999999918</v>
      </c>
      <c r="F2096" s="19"/>
      <c r="H2096" s="13">
        <f>($F$5/$F$1+2*$F$6*$F$3/($F$1)^2)*(E2096*10^-3)</f>
        <v>1.0756260275390614E-4</v>
      </c>
      <c r="I2096" s="11">
        <f t="shared" si="227"/>
        <v>1.0756260275390614</v>
      </c>
      <c r="J2096" s="45">
        <f>$F$10*(1+H2096)</f>
        <v>3.6623938942512879</v>
      </c>
      <c r="K2096" s="45">
        <f t="shared" si="228"/>
        <v>13.413129036649114</v>
      </c>
      <c r="L2096" s="6">
        <f>J2096*$F$2*510999/299792458*SIN($F$2*C2096)</f>
        <v>0.24667649795453436</v>
      </c>
      <c r="M2096" s="46">
        <f>(L2096/$F$2)^2*10^6</f>
        <v>1.578322574602653</v>
      </c>
      <c r="N2096" s="46">
        <f>($F$10*L2096/(J2096*$F$2))^2*10^6</f>
        <v>1.5779830924087987</v>
      </c>
      <c r="O2096" s="19">
        <f>O2095+(B2096-B2095)*(M2096+M2095)/2</f>
        <v>15.839271773118357</v>
      </c>
      <c r="P2096" s="19">
        <f>P2095+(B2096-B2095)*(M2096-N2096+M2095-N2095)/2</f>
        <v>-5.6425008392763973E-2</v>
      </c>
      <c r="Q2096" s="7">
        <f>Q2095+10^6*(C2096-C2095)*(L2096+L2095)/2</f>
        <v>6085.4789044531262</v>
      </c>
      <c r="R2096" s="7">
        <f>R2095+(C2096-C2095)*(Q2096+Q2095)/2</f>
        <v>-27.892517193469303</v>
      </c>
      <c r="S2096" s="6">
        <f>C2096*(1+K2096/2)</f>
        <v>6.2806034723699273</v>
      </c>
      <c r="T2096" s="11">
        <f t="shared" si="229"/>
        <v>3.5702235794456545</v>
      </c>
      <c r="U2096" s="6">
        <f>U2095+(((T2095)^2+(T2096)^2)/2*(C2096-C2095))</f>
        <v>5.433259800068913</v>
      </c>
      <c r="V2096" s="6"/>
      <c r="W2096" s="6">
        <f>C2096+U2096</f>
        <v>6.2482278000689133</v>
      </c>
      <c r="X2096" s="6">
        <f>2*PI()*W2096/($F$1/1000*(1+$N$7^2/2))</f>
        <v>160.38425301196017</v>
      </c>
      <c r="Y2096" s="7">
        <f>Y2095+(T2096*COS(X2096)+T2095*COS(X2095))/2*(C2096-C2095)</f>
        <v>-1.0735005114193237</v>
      </c>
      <c r="Z2096" s="7">
        <f>Z2095+(T2096*SIN(X2096)+T2095*SIN(X2095))/2*(C2096-C2095)</f>
        <v>-0.18181136831769001</v>
      </c>
      <c r="AA2096" s="19">
        <f t="shared" si="230"/>
        <v>1.0887877303070146</v>
      </c>
      <c r="AB2096" s="6">
        <f>AB2095+((H2096+H2095)*(C2096-C2095)/2)*$F$2*$F$10^2/(1+$F$10^2/2)</f>
        <v>-0.4956069862587611</v>
      </c>
    </row>
    <row r="2097" spans="1:28" x14ac:dyDescent="0.2">
      <c r="A2097" s="1">
        <v>-1920</v>
      </c>
      <c r="B2097" s="6">
        <f t="shared" si="225"/>
        <v>-0.75263999999999998</v>
      </c>
      <c r="C2097" s="6">
        <f t="shared" si="224"/>
        <v>0.81536000000000008</v>
      </c>
      <c r="D2097" s="6"/>
      <c r="E2097" s="19">
        <f t="shared" si="226"/>
        <v>-0.7840000000000007</v>
      </c>
      <c r="F2097" s="19"/>
      <c r="H2097" s="13">
        <f>($F$5/$F$1+2*$F$6*$F$3/($F$1)^2)*(E2097*10^-3)</f>
        <v>1.088963750000001E-4</v>
      </c>
      <c r="I2097" s="11">
        <f t="shared" si="227"/>
        <v>1.0889637500000009</v>
      </c>
      <c r="J2097" s="45">
        <f>$F$10*(1+H2097)</f>
        <v>3.6623987785252536</v>
      </c>
      <c r="K2097" s="45">
        <f t="shared" si="228"/>
        <v>13.41316481294327</v>
      </c>
      <c r="L2097" s="6">
        <f>J2097*$F$2*510999/299792458*SIN($F$2*C2097)</f>
        <v>0.15362472282811876</v>
      </c>
      <c r="M2097" s="46">
        <f>(L2097/$F$2)^2*10^6</f>
        <v>0.61215647084307845</v>
      </c>
      <c r="N2097" s="46">
        <f>($F$10*L2097/(J2097*$F$2))^2*10^6</f>
        <v>0.61202316937632817</v>
      </c>
      <c r="O2097" s="19">
        <f>O2096+(B2097-B2096)*(M2097+M2096)/2</f>
        <v>15.839701107011264</v>
      </c>
      <c r="P2097" s="19">
        <f>P2096+(B2097-B2096)*(M2097-N2097+M2096-N2096)/2</f>
        <v>-5.6424915727166493E-2</v>
      </c>
      <c r="Q2097" s="7">
        <f>Q2096+10^6*(C2097-C2096)*(L2097+L2096)/2</f>
        <v>6163.9379437265379</v>
      </c>
      <c r="R2097" s="7">
        <f>R2096+(C2097-C2096)*(Q2097+Q2096)/2</f>
        <v>-25.491631491225728</v>
      </c>
      <c r="S2097" s="6">
        <f>C2097*(1+K2097/2)</f>
        <v>6.2836390309407131</v>
      </c>
      <c r="T2097" s="11">
        <f t="shared" si="229"/>
        <v>3.6162538617673308</v>
      </c>
      <c r="U2097" s="6">
        <f>U2096+(((T2096)^2+(T2097)^2)/2*(C2097-C2096))</f>
        <v>5.4383212625953092</v>
      </c>
      <c r="V2097" s="6"/>
      <c r="W2097" s="6">
        <f>C2097+U2097</f>
        <v>6.2536812625953093</v>
      </c>
      <c r="X2097" s="6">
        <f>2*PI()*W2097/($F$1/1000*(1+$N$7^2/2))</f>
        <v>160.52423662677253</v>
      </c>
      <c r="Y2097" s="7">
        <f>Y2096+(T2097*COS(X2097)+T2096*COS(X2096))/2*(C2097-C2096)</f>
        <v>-1.0748674917292496</v>
      </c>
      <c r="Z2097" s="7">
        <f>Z2096+(T2097*SIN(X2097)+T2096*SIN(X2096))/2*(C2097-C2096)</f>
        <v>-0.18213644311428834</v>
      </c>
      <c r="AA2097" s="19">
        <f t="shared" si="230"/>
        <v>1.0901898039729838</v>
      </c>
      <c r="AB2097" s="6">
        <f>AB2096+((H2097+H2096)*(C2097-C2096)/2)*$F$2*$F$10^2/(1+$F$10^2/2)</f>
        <v>-0.49559248790391447</v>
      </c>
    </row>
    <row r="2098" spans="1:28" x14ac:dyDescent="0.2">
      <c r="A2098" s="1">
        <v>-1919</v>
      </c>
      <c r="B2098" s="6">
        <f t="shared" si="225"/>
        <v>-0.75224800000000003</v>
      </c>
      <c r="C2098" s="6">
        <f t="shared" si="224"/>
        <v>0.81575200000000003</v>
      </c>
      <c r="D2098" s="6"/>
      <c r="E2098" s="19">
        <f t="shared" si="226"/>
        <v>-0.79359749999999885</v>
      </c>
      <c r="F2098" s="19"/>
      <c r="H2098" s="13">
        <f>($F$5/$F$1+2*$F$6*$F$3/($F$1)^2)*(E2098*10^-3)</f>
        <v>1.1022945275390608E-4</v>
      </c>
      <c r="I2098" s="11">
        <f t="shared" si="227"/>
        <v>1.1022945275390608</v>
      </c>
      <c r="J2098" s="45">
        <f>$F$10*(1+H2098)</f>
        <v>3.6624036602559884</v>
      </c>
      <c r="K2098" s="45">
        <f t="shared" si="228"/>
        <v>13.413200570656461</v>
      </c>
      <c r="L2098" s="6">
        <f>J2098*$F$2*510999/299792458*SIN($F$2*C2098)</f>
        <v>5.966303927423601E-2</v>
      </c>
      <c r="M2098" s="46">
        <f>(L2098/$F$2)^2*10^6</f>
        <v>9.2331728442105465E-2</v>
      </c>
      <c r="N2098" s="46">
        <f>($F$10*L2098/(J2098*$F$2))^2*10^6</f>
        <v>9.23113764554538E-2</v>
      </c>
      <c r="O2098" s="19">
        <f>O2097+(B2098-B2097)*(M2098+M2097)/2</f>
        <v>15.839839186698324</v>
      </c>
      <c r="P2098" s="19">
        <f>P2097+(B2098-B2097)*(M2098-N2098+M2097-N2097)/2</f>
        <v>-5.6424885611089624E-2</v>
      </c>
      <c r="Q2098" s="7">
        <f>Q2097+10^6*(C2098-C2097)*(L2098+L2097)/2</f>
        <v>6205.7423450985943</v>
      </c>
      <c r="R2098" s="7">
        <f>R2097+(C2098-C2097)*(Q2098+Q2097)/2</f>
        <v>-23.067174154616325</v>
      </c>
      <c r="S2098" s="6">
        <f>C2098*(1+K2098/2)</f>
        <v>6.2866745959570745</v>
      </c>
      <c r="T2098" s="11">
        <f t="shared" si="229"/>
        <v>3.6407796323511237</v>
      </c>
      <c r="U2098" s="6">
        <f>U2097+(((T2097)^2+(T2098)^2)/2*(C2098-C2097))</f>
        <v>5.4434824459868301</v>
      </c>
      <c r="V2098" s="6"/>
      <c r="W2098" s="6">
        <f>C2098+U2098</f>
        <v>6.2592344459868299</v>
      </c>
      <c r="X2098" s="6">
        <f>2*PI()*W2098/($F$1/1000*(1+$N$7^2/2))</f>
        <v>160.66677995243003</v>
      </c>
      <c r="Y2098" s="7">
        <f>Y2097+(T2098*COS(X2098)+T2097*COS(X2097))/2*(C2098-C2097)</f>
        <v>-1.0761879128263658</v>
      </c>
      <c r="Z2098" s="7">
        <f>Z2097+(T2098*SIN(X2098)+T2097*SIN(X2097))/2*(C2098-C2097)</f>
        <v>-0.18265547053747358</v>
      </c>
      <c r="AA2098" s="19">
        <f t="shared" si="230"/>
        <v>1.0915784189103572</v>
      </c>
      <c r="AB2098" s="6">
        <f>AB2097+((H2098+H2097)*(C2098-C2097)/2)*$F$2*$F$10^2/(1+$F$10^2/2)</f>
        <v>-0.49557781092428627</v>
      </c>
    </row>
    <row r="2099" spans="1:28" x14ac:dyDescent="0.2">
      <c r="A2099" s="1">
        <v>-1918</v>
      </c>
      <c r="B2099" s="6">
        <f t="shared" si="225"/>
        <v>-0.75185599999999997</v>
      </c>
      <c r="C2099" s="6">
        <f t="shared" si="224"/>
        <v>0.81614400000000009</v>
      </c>
      <c r="D2099" s="6"/>
      <c r="E2099" s="19">
        <f t="shared" si="226"/>
        <v>-0.80319000000000251</v>
      </c>
      <c r="F2099" s="19"/>
      <c r="H2099" s="13">
        <f>($F$5/$F$1+2*$F$6*$F$3/($F$1)^2)*(E2099*10^-3)</f>
        <v>1.1156183601562535E-4</v>
      </c>
      <c r="I2099" s="11">
        <f t="shared" si="227"/>
        <v>1.1156183601562535</v>
      </c>
      <c r="J2099" s="45">
        <f>$F$10*(1+H2099)</f>
        <v>3.6624085394434931</v>
      </c>
      <c r="K2099" s="45">
        <f t="shared" si="228"/>
        <v>13.413236309788621</v>
      </c>
      <c r="L2099" s="6">
        <f>J2099*$F$2*510999/299792458*SIN($F$2*C2099)</f>
        <v>-3.4652178322990133E-2</v>
      </c>
      <c r="M2099" s="46">
        <f>(L2099/$F$2)^2*10^6</f>
        <v>3.1145929858477171E-2</v>
      </c>
      <c r="N2099" s="46">
        <f>($F$10*L2099/(J2099*$F$2))^2*10^6</f>
        <v>3.1138981626996118E-2</v>
      </c>
      <c r="O2099" s="19">
        <f>O2098+(B2099-B2098)*(M2099+M2098)/2</f>
        <v>15.839863388319351</v>
      </c>
      <c r="P2099" s="19">
        <f>P2098+(B2099-B2098)*(M2099-N2099+M2098-N2098)/2</f>
        <v>-5.6424880260246869E-2</v>
      </c>
      <c r="Q2099" s="7">
        <f>Q2098+10^6*(C2099-C2098)*(L2099+L2098)/2</f>
        <v>6210.6444738450391</v>
      </c>
      <c r="R2099" s="7">
        <f>R2098+(C2099-C2098)*(Q2099+Q2098)/2</f>
        <v>-20.633562338103005</v>
      </c>
      <c r="S2099" s="6">
        <f>C2099*(1+K2099/2)</f>
        <v>6.2897101674080629</v>
      </c>
      <c r="T2099" s="11">
        <f t="shared" si="229"/>
        <v>3.6436556090679648</v>
      </c>
      <c r="U2099" s="6">
        <f>U2098+(((T2098)^2+(T2099)^2)/2*(C2099-C2098))</f>
        <v>5.448682620482483</v>
      </c>
      <c r="V2099" s="6"/>
      <c r="W2099" s="6">
        <f>C2099+U2099</f>
        <v>6.2648266204824834</v>
      </c>
      <c r="X2099" s="6">
        <f>2*PI()*W2099/($F$1/1000*(1+$N$7^2/2))</f>
        <v>160.81032413133914</v>
      </c>
      <c r="Y2099" s="7">
        <f>Y2098+(T2099*COS(X2099)+T2098*COS(X2098))/2*(C2099-C2098)</f>
        <v>-1.077425618362162</v>
      </c>
      <c r="Z2099" s="7">
        <f>Z2098+(T2099*SIN(X2099)+T2098*SIN(X2098))/2*(C2099-C2098)</f>
        <v>-0.18335979325266805</v>
      </c>
      <c r="AA2099" s="19">
        <f t="shared" si="230"/>
        <v>1.0929166376648991</v>
      </c>
      <c r="AB2099" s="6">
        <f>AB2098+((H2099+H2098)*(C2099-C2098)/2)*$F$2*$F$10^2/(1+$F$10^2/2)</f>
        <v>-0.49556295541291023</v>
      </c>
    </row>
    <row r="2100" spans="1:28" x14ac:dyDescent="0.2">
      <c r="A2100" s="1">
        <v>-1917</v>
      </c>
      <c r="B2100" s="6">
        <f t="shared" si="225"/>
        <v>-0.75146400000000002</v>
      </c>
      <c r="C2100" s="6">
        <f t="shared" si="224"/>
        <v>0.81653600000000004</v>
      </c>
      <c r="D2100" s="6"/>
      <c r="E2100" s="19">
        <f t="shared" si="226"/>
        <v>-0.81277750000000104</v>
      </c>
      <c r="F2100" s="19"/>
      <c r="H2100" s="13">
        <f>($F$5/$F$1+2*$F$6*$F$3/($F$1)^2)*(E2100*10^-3)</f>
        <v>1.1289352478515639E-4</v>
      </c>
      <c r="I2100" s="11">
        <f t="shared" si="227"/>
        <v>1.128935247851564</v>
      </c>
      <c r="J2100" s="45">
        <f>$F$10*(1+H2100)</f>
        <v>3.6624134160877668</v>
      </c>
      <c r="K2100" s="45">
        <f t="shared" si="228"/>
        <v>13.413272030339666</v>
      </c>
      <c r="L2100" s="6">
        <f>J2100*$F$2*510999/299792458*SIN($F$2*C2100)</f>
        <v>-0.12876246070933123</v>
      </c>
      <c r="M2100" s="46">
        <f>(L2100/$F$2)^2*10^6</f>
        <v>0.43004980516134678</v>
      </c>
      <c r="N2100" s="46">
        <f>($F$10*L2100/(J2100*$F$2))^2*10^6</f>
        <v>0.42995272192508355</v>
      </c>
      <c r="O2100" s="19">
        <f>O2099+(B2100-B2099)*(M2100+M2099)/2</f>
        <v>15.839953782683414</v>
      </c>
      <c r="P2100" s="19">
        <f>P2099+(B2100-B2099)*(M2100-N2100+M2099-N2099)/2</f>
        <v>-5.642485987007919E-2</v>
      </c>
      <c r="Q2100" s="7">
        <f>Q2099+10^6*(C2100-C2099)*(L2100+L2099)/2</f>
        <v>6178.6152045947083</v>
      </c>
      <c r="R2100" s="7">
        <f>R2099+(C2100-C2099)*(Q2100+Q2099)/2</f>
        <v>-18.205267441129138</v>
      </c>
      <c r="S2100" s="6">
        <f>C2100*(1+K2100/2)</f>
        <v>6.2927457452827147</v>
      </c>
      <c r="T2100" s="11">
        <f t="shared" si="229"/>
        <v>3.6248647046699123</v>
      </c>
      <c r="U2100" s="6">
        <f>U2099+(((T2099)^2+(T2100)^2)/2*(C2100-C2099))</f>
        <v>5.4538601310661141</v>
      </c>
      <c r="V2100" s="6"/>
      <c r="W2100" s="6">
        <f>C2100+U2100</f>
        <v>6.2703961310661143</v>
      </c>
      <c r="X2100" s="6">
        <f>2*PI()*W2100/($F$1/1000*(1+$N$7^2/2))</f>
        <v>160.9532865557546</v>
      </c>
      <c r="Y2100" s="7">
        <f>Y2099+(T2100*COS(X2100)+T2099*COS(X2099))/2*(C2100-C2099)</f>
        <v>-1.0785478468163219</v>
      </c>
      <c r="Z2100" s="7">
        <f>Z2099+(T2100*SIN(X2100)+T2099*SIN(X2099))/2*(C2100-C2099)</f>
        <v>-0.18423147058990719</v>
      </c>
      <c r="AA2100" s="19">
        <f t="shared" si="230"/>
        <v>1.0941694076457467</v>
      </c>
      <c r="AB2100" s="6">
        <f>AB2099+((H2100+H2099)*(C2100-C2099)/2)*$F$2*$F$10^2/(1+$F$10^2/2)</f>
        <v>-0.49554792146282012</v>
      </c>
    </row>
    <row r="2101" spans="1:28" x14ac:dyDescent="0.2">
      <c r="A2101" s="1">
        <v>-1916</v>
      </c>
      <c r="B2101" s="6">
        <f t="shared" si="225"/>
        <v>-0.75107199999999996</v>
      </c>
      <c r="C2101" s="6">
        <f t="shared" si="224"/>
        <v>0.8169280000000001</v>
      </c>
      <c r="D2101" s="6"/>
      <c r="E2101" s="19">
        <f t="shared" si="226"/>
        <v>-0.82236000000000153</v>
      </c>
      <c r="F2101" s="19"/>
      <c r="H2101" s="13">
        <f>($F$5/$F$1+2*$F$6*$F$3/($F$1)^2)*(E2101*10^-3)</f>
        <v>1.1422451906250021E-4</v>
      </c>
      <c r="I2101" s="11">
        <f t="shared" si="227"/>
        <v>1.1422451906250022</v>
      </c>
      <c r="J2101" s="45">
        <f>$F$10*(1+H2101)</f>
        <v>3.66241829018881</v>
      </c>
      <c r="K2101" s="45">
        <f t="shared" si="228"/>
        <v>13.413307732309526</v>
      </c>
      <c r="L2101" s="6">
        <f>J2101*$F$2*510999/299792458*SIN($F$2*C2101)</f>
        <v>-0.2221105506293603</v>
      </c>
      <c r="M2101" s="46">
        <f>(L2101/$F$2)^2*10^6</f>
        <v>1.2796128641215567</v>
      </c>
      <c r="N2101" s="46">
        <f>($F$10*L2101/(J2101*$F$2))^2*10^6</f>
        <v>1.2793205878722003</v>
      </c>
      <c r="O2101" s="19">
        <f>O2100+(B2101-B2100)*(M2101+M2100)/2</f>
        <v>15.840288876566595</v>
      </c>
      <c r="P2101" s="19">
        <f>P2100+(B2101-B2100)*(M2101-N2101+M2100-N2100)/2</f>
        <v>-5.6424783555620008E-2</v>
      </c>
      <c r="Q2101" s="7">
        <f>Q2100+10^6*(C2101-C2100)*(L2101+L2100)/2</f>
        <v>6109.8440943723144</v>
      </c>
      <c r="R2101" s="7">
        <f>R2100+(C2101-C2100)*(Q2101+Q2100)/2</f>
        <v>-15.796729418531239</v>
      </c>
      <c r="S2101" s="6">
        <f>C2101*(1+K2101/2)</f>
        <v>6.2957813295700795</v>
      </c>
      <c r="T2101" s="11">
        <f t="shared" si="229"/>
        <v>3.5845181283107408</v>
      </c>
      <c r="U2101" s="6">
        <f>U2100+(((T2100)^2+(T2101)^2)/2*(C2101-C2100))</f>
        <v>5.4589538602766279</v>
      </c>
      <c r="V2101" s="6"/>
      <c r="W2101" s="6">
        <f>C2101+U2101</f>
        <v>6.2758818602766278</v>
      </c>
      <c r="X2101" s="6">
        <f>2*PI()*W2101/($F$1/1000*(1+$N$7^2/2))</f>
        <v>161.09409841630236</v>
      </c>
      <c r="Y2101" s="7">
        <f>Y2100+(T2101*COS(X2101)+T2100*COS(X2100))/2*(C2101-C2100)</f>
        <v>-1.0795277839832988</v>
      </c>
      <c r="Z2101" s="7">
        <f>Z2100+(T2101*SIN(X2101)+T2100*SIN(X2100))/2*(C2101-C2100)</f>
        <v>-0.18524464460616136</v>
      </c>
      <c r="AA2101" s="19">
        <f t="shared" si="230"/>
        <v>1.095306265273396</v>
      </c>
      <c r="AB2101" s="6">
        <f>AB2100+((H2101+H2100)*(C2101-C2100)/2)*$F$2*$F$10^2/(1+$F$10^2/2)</f>
        <v>-0.49553270916704961</v>
      </c>
    </row>
    <row r="2102" spans="1:28" x14ac:dyDescent="0.2">
      <c r="A2102" s="1">
        <v>-1915</v>
      </c>
      <c r="B2102" s="6">
        <f t="shared" si="225"/>
        <v>-0.75068000000000001</v>
      </c>
      <c r="C2102" s="6">
        <f t="shared" si="224"/>
        <v>0.81732000000000005</v>
      </c>
      <c r="D2102" s="6"/>
      <c r="E2102" s="19">
        <f t="shared" si="226"/>
        <v>-0.83193750000000044</v>
      </c>
      <c r="F2102" s="19"/>
      <c r="H2102" s="13">
        <f>($F$5/$F$1+2*$F$6*$F$3/($F$1)^2)*(E2102*10^-3)</f>
        <v>1.1555481884765631E-4</v>
      </c>
      <c r="I2102" s="11">
        <f t="shared" si="227"/>
        <v>1.155548188476563</v>
      </c>
      <c r="J2102" s="45">
        <f>$F$10*(1+H2102)</f>
        <v>3.6624231617466236</v>
      </c>
      <c r="K2102" s="45">
        <f t="shared" si="228"/>
        <v>13.413343415698135</v>
      </c>
      <c r="L2102" s="6">
        <f>J2102*$F$2*510999/299792458*SIN($F$2*C2102)</f>
        <v>-0.31414370252732848</v>
      </c>
      <c r="M2102" s="46">
        <f>(L2102/$F$2)^2*10^6</f>
        <v>2.5597463715599034</v>
      </c>
      <c r="N2102" s="46">
        <f>($F$10*L2102/(J2102*$F$2))^2*10^6</f>
        <v>2.5591548920278204</v>
      </c>
      <c r="O2102" s="19">
        <f>O2101+(B2102-B2101)*(M2102+M2101)/2</f>
        <v>15.841041390976788</v>
      </c>
      <c r="P2102" s="19">
        <f>P2101+(B2102-B2101)*(M2102-N2102+M2101-N2101)/2</f>
        <v>-5.6424610339486848E-2</v>
      </c>
      <c r="Q2102" s="7">
        <f>Q2101+10^6*(C2102-C2101)*(L2102+L2101)/2</f>
        <v>6004.7382607536174</v>
      </c>
      <c r="R2102" s="7">
        <f>R2101+(C2102-C2101)*(Q2102+Q2101)/2</f>
        <v>-13.422271276926871</v>
      </c>
      <c r="S2102" s="6">
        <f>C2102*(1+K2102/2)</f>
        <v>6.2988169202591999</v>
      </c>
      <c r="T2102" s="11">
        <f t="shared" si="229"/>
        <v>3.5228547273829731</v>
      </c>
      <c r="U2102" s="6">
        <f>U2101+(((T2101)^2+(T2102)^2)/2*(C2102-C2101))</f>
        <v>5.4639046783025442</v>
      </c>
      <c r="V2102" s="6"/>
      <c r="W2102" s="6">
        <f>C2102+U2102</f>
        <v>6.2812246783025447</v>
      </c>
      <c r="X2102" s="6">
        <f>2*PI()*W2102/($F$1/1000*(1+$N$7^2/2))</f>
        <v>161.23124192410725</v>
      </c>
      <c r="Y2102" s="7">
        <f>Y2101+(T2102*COS(X2102)+T2101*COS(X2101))/2*(C2102-C2101)</f>
        <v>-1.0803465014530449</v>
      </c>
      <c r="Z2102" s="7">
        <f>Z2101+(T2102*SIN(X2102)+T2101*SIN(X2101))/2*(C2102-C2101)</f>
        <v>-0.18636766131570159</v>
      </c>
      <c r="AA2102" s="19">
        <f t="shared" si="230"/>
        <v>1.0963035475570249</v>
      </c>
      <c r="AB2102" s="6">
        <f>AB2101+((H2102+H2101)*(C2102-C2101)/2)*$F$2*$F$10^2/(1+$F$10^2/2)</f>
        <v>-0.49551731861863252</v>
      </c>
    </row>
    <row r="2103" spans="1:28" x14ac:dyDescent="0.2">
      <c r="A2103" s="1">
        <v>-1914</v>
      </c>
      <c r="B2103" s="6">
        <f t="shared" si="225"/>
        <v>-0.75028800000000007</v>
      </c>
      <c r="C2103" s="6">
        <f t="shared" si="224"/>
        <v>0.81771199999999999</v>
      </c>
      <c r="D2103" s="6"/>
      <c r="E2103" s="19">
        <f t="shared" si="226"/>
        <v>-0.84150999999999954</v>
      </c>
      <c r="F2103" s="19"/>
      <c r="H2103" s="13">
        <f>($F$5/$F$1+2*$F$6*$F$3/($F$1)^2)*(E2103*10^-3)</f>
        <v>1.1688442414062494E-4</v>
      </c>
      <c r="I2103" s="11">
        <f t="shared" si="227"/>
        <v>1.1688442414062494</v>
      </c>
      <c r="J2103" s="45">
        <f>$F$10*(1+H2103)</f>
        <v>3.6624280307612063</v>
      </c>
      <c r="K2103" s="45">
        <f t="shared" si="228"/>
        <v>13.413379080505408</v>
      </c>
      <c r="L2103" s="6">
        <f>J2103*$F$2*510999/299792458*SIN($F$2*C2103)</f>
        <v>-0.40431695554195235</v>
      </c>
      <c r="M2103" s="46">
        <f>(L2103/$F$2)^2*10^6</f>
        <v>4.240178393907204</v>
      </c>
      <c r="N2103" s="46">
        <f>($F$10*L2103/(J2103*$F$2))^2*10^6</f>
        <v>4.2391873460480269</v>
      </c>
      <c r="O2103" s="19">
        <f>O2102+(B2103-B2102)*(M2103+M2102)/2</f>
        <v>15.84237417623082</v>
      </c>
      <c r="P2103" s="19">
        <f>P2102+(B2103-B2102)*(M2103-N2103+M2102-N2102)/2</f>
        <v>-5.642430016411816E-2</v>
      </c>
      <c r="Q2103" s="7">
        <f>Q2102+10^6*(C2103-C2102)*(L2103+L2102)/2</f>
        <v>5863.9199717720567</v>
      </c>
      <c r="R2103" s="7">
        <f>R2102+(C2103-C2102)*(Q2103+Q2102)/2</f>
        <v>-11.096014263352147</v>
      </c>
      <c r="S2103" s="6">
        <f>C2103*(1+K2103/2)</f>
        <v>6.3018525173391193</v>
      </c>
      <c r="T2103" s="11">
        <f t="shared" si="229"/>
        <v>3.4402395735663585</v>
      </c>
      <c r="U2103" s="6">
        <f>U2102+(((T2102)^2+(T2103)^2)/2*(C2103-C2102))</f>
        <v>5.4686568460382841</v>
      </c>
      <c r="V2103" s="6"/>
      <c r="W2103" s="6">
        <f>C2103+U2103</f>
        <v>6.2863688460382843</v>
      </c>
      <c r="X2103" s="6">
        <f>2*PI()*W2103/($F$1/1000*(1+$N$7^2/2))</f>
        <v>161.36328632550629</v>
      </c>
      <c r="Y2103" s="7">
        <f>Y2102+(T2103*COS(X2103)+T2102*COS(X2102))/2*(C2103-C2102)</f>
        <v>-1.0809940458926863</v>
      </c>
      <c r="Z2103" s="7">
        <f>Z2102+(T2103*SIN(X2103)+T2102*SIN(X2102))/2*(C2103-C2102)</f>
        <v>-0.18756564620380733</v>
      </c>
      <c r="AA2103" s="19">
        <f t="shared" si="230"/>
        <v>1.097145842124597</v>
      </c>
      <c r="AB2103" s="6">
        <f>AB2102+((H2103+H2102)*(C2103-C2102)/2)*$F$2*$F$10^2/(1+$F$10^2/2)</f>
        <v>-0.49550174991060253</v>
      </c>
    </row>
    <row r="2104" spans="1:28" x14ac:dyDescent="0.2">
      <c r="A2104" s="1">
        <v>-1913</v>
      </c>
      <c r="B2104" s="6">
        <f t="shared" si="225"/>
        <v>-0.74989600000000012</v>
      </c>
      <c r="C2104" s="6">
        <f t="shared" si="224"/>
        <v>0.81810399999999994</v>
      </c>
      <c r="D2104" s="6"/>
      <c r="E2104" s="19">
        <f t="shared" si="226"/>
        <v>-0.85107749999999704</v>
      </c>
      <c r="F2104" s="19"/>
      <c r="H2104" s="13">
        <f>($F$5/$F$1+2*$F$6*$F$3/($F$1)^2)*(E2104*10^-3)</f>
        <v>1.1821333494140583E-4</v>
      </c>
      <c r="I2104" s="11">
        <f t="shared" si="227"/>
        <v>1.1821333494140582</v>
      </c>
      <c r="J2104" s="45">
        <f>$F$10*(1+H2104)</f>
        <v>3.6624328972325588</v>
      </c>
      <c r="K2104" s="45">
        <f t="shared" si="228"/>
        <v>13.413414726731276</v>
      </c>
      <c r="L2104" s="6">
        <f>J2104*$F$2*510999/299792458*SIN($F$2*C2104)</f>
        <v>-0.49209636041389915</v>
      </c>
      <c r="M2104" s="46">
        <f>(L2104/$F$2)^2*10^6</f>
        <v>6.2811696833466524</v>
      </c>
      <c r="N2104" s="46">
        <f>($F$10*L2104/(J2104*$F$2))^2*10^6</f>
        <v>6.2796849106005457</v>
      </c>
      <c r="O2104" s="19">
        <f>O2103+(B2104-B2103)*(M2104+M2103)/2</f>
        <v>15.844436360453962</v>
      </c>
      <c r="P2104" s="19">
        <f>P2103+(B2104-B2103)*(M2104-N2104+M2103-N2103)/2</f>
        <v>-5.6423814903279523E-2</v>
      </c>
      <c r="Q2104" s="7">
        <f>Q2103+10^6*(C2104-C2103)*(L2104+L2103)/2</f>
        <v>5688.2229618447327</v>
      </c>
      <c r="R2104" s="7">
        <f>R2103+(C2104-C2103)*(Q2104+Q2103)/2</f>
        <v>-8.8317942483635576</v>
      </c>
      <c r="S2104" s="6">
        <f>C2104*(1+K2104/2)</f>
        <v>6.3048881207988812</v>
      </c>
      <c r="T2104" s="11">
        <f t="shared" si="229"/>
        <v>3.3371618014584619</v>
      </c>
      <c r="U2104" s="6">
        <f>U2103+(((T2103)^2+(T2104)^2)/2*(C2104-C2103))</f>
        <v>5.4731593378919623</v>
      </c>
      <c r="V2104" s="6"/>
      <c r="W2104" s="6">
        <f>C2104+U2104</f>
        <v>6.2912633378919622</v>
      </c>
      <c r="X2104" s="6">
        <f>2*PI()*W2104/($F$1/1000*(1+$N$7^2/2))</f>
        <v>161.48892185688314</v>
      </c>
      <c r="Y2104" s="7">
        <f>Y2103+(T2104*COS(X2104)+T2103*COS(X2103))/2*(C2104-C2103)</f>
        <v>-1.0814695920907034</v>
      </c>
      <c r="Z2104" s="7">
        <f>Z2103+(T2104*SIN(X2104)+T2103*SIN(X2103))/2*(C2104-C2103)</f>
        <v>-0.18880317280858827</v>
      </c>
      <c r="AA2104" s="19">
        <f t="shared" si="230"/>
        <v>1.0978265421638438</v>
      </c>
      <c r="AB2104" s="6">
        <f>AB2103+((H2104+H2103)*(C2104-C2103)/2)*$F$2*$F$10^2/(1+$F$10^2/2)</f>
        <v>-0.49548600313599339</v>
      </c>
    </row>
    <row r="2105" spans="1:28" x14ac:dyDescent="0.2">
      <c r="A2105" s="1">
        <v>-1912</v>
      </c>
      <c r="B2105" s="6">
        <f t="shared" si="225"/>
        <v>-0.74950400000000006</v>
      </c>
      <c r="C2105" s="6">
        <f t="shared" si="224"/>
        <v>0.818496</v>
      </c>
      <c r="D2105" s="6"/>
      <c r="E2105" s="19">
        <f t="shared" si="226"/>
        <v>-0.86064000000000007</v>
      </c>
      <c r="F2105" s="19"/>
      <c r="H2105" s="13">
        <f>($F$5/$F$1+2*$F$6*$F$3/($F$1)^2)*(E2105*10^-3)</f>
        <v>1.1954155125000001E-4</v>
      </c>
      <c r="I2105" s="11">
        <f t="shared" si="227"/>
        <v>1.1954155125000001</v>
      </c>
      <c r="J2105" s="45">
        <f>$F$10*(1+H2105)</f>
        <v>3.6624377611606813</v>
      </c>
      <c r="K2105" s="45">
        <f t="shared" si="228"/>
        <v>13.413450354375664</v>
      </c>
      <c r="L2105" s="6">
        <f>J2105*$F$2*510999/299792458*SIN($F$2*C2105)</f>
        <v>-0.57696214119883804</v>
      </c>
      <c r="M2105" s="46">
        <f>(L2105/$F$2)^2*10^6</f>
        <v>8.634453469993332</v>
      </c>
      <c r="N2105" s="46">
        <f>($F$10*L2105/(J2105*$F$2))^2*10^6</f>
        <v>8.6323894881740895</v>
      </c>
      <c r="O2105" s="19">
        <f>O2104+(B2105-B2104)*(M2105+M2104)/2</f>
        <v>15.847359822592017</v>
      </c>
      <c r="P2105" s="19">
        <f>P2104+(B2105-B2104)*(M2105-N2105+M2104-N2104)/2</f>
        <v>-5.6423119347384712E-2</v>
      </c>
      <c r="Q2105" s="7">
        <f>Q2104+10^6*(C2105-C2104)*(L2105+L2104)/2</f>
        <v>5478.6874955286048</v>
      </c>
      <c r="R2105" s="7">
        <f>R2104+(C2105-C2104)*(Q2105+Q2104)/2</f>
        <v>-6.6430797987180537</v>
      </c>
      <c r="S2105" s="6">
        <f>C2105*(1+K2105/2)</f>
        <v>6.3079237306275315</v>
      </c>
      <c r="T2105" s="11">
        <f t="shared" si="229"/>
        <v>3.2142317125833602</v>
      </c>
      <c r="U2105" s="6">
        <f>U2104+(((T2104)^2+(T2105)^2)/2*(C2105-C2104))</f>
        <v>5.4773670530326557</v>
      </c>
      <c r="V2105" s="6"/>
      <c r="W2105" s="6">
        <f>C2105+U2105</f>
        <v>6.2958630530326554</v>
      </c>
      <c r="X2105" s="6">
        <f>2*PI()*W2105/($F$1/1000*(1+$N$7^2/2))</f>
        <v>161.60699083588221</v>
      </c>
      <c r="Y2105" s="7">
        <f>Y2104+(T2105*COS(X2105)+T2104*COS(X2104))/2*(C2105-C2104)</f>
        <v>-1.0817807265435635</v>
      </c>
      <c r="Z2105" s="7">
        <f>Z2104+(T2105*SIN(X2105)+T2104*SIN(X2104))/2*(C2105-C2104)</f>
        <v>-0.19004667653106713</v>
      </c>
      <c r="AA2105" s="19">
        <f t="shared" si="230"/>
        <v>1.0983475222267423</v>
      </c>
      <c r="AB2105" s="6">
        <f>AB2104+((H2105+H2104)*(C2105-C2104)/2)*$F$2*$F$10^2/(1+$F$10^2/2)</f>
        <v>-0.49547007838783885</v>
      </c>
    </row>
    <row r="2106" spans="1:28" x14ac:dyDescent="0.2">
      <c r="A2106" s="1">
        <v>-1911</v>
      </c>
      <c r="B2106" s="6">
        <f t="shared" si="225"/>
        <v>-0.74911200000000011</v>
      </c>
      <c r="C2106" s="6">
        <f t="shared" si="224"/>
        <v>0.81888799999999995</v>
      </c>
      <c r="D2106" s="6"/>
      <c r="E2106" s="19">
        <f t="shared" si="226"/>
        <v>-0.87019749999999618</v>
      </c>
      <c r="F2106" s="19"/>
      <c r="H2106" s="13">
        <f>($F$5/$F$1+2*$F$6*$F$3/($F$1)^2)*(E2106*10^-3)</f>
        <v>1.2086907306640572E-4</v>
      </c>
      <c r="I2106" s="11">
        <f t="shared" si="227"/>
        <v>1.2086907306640573</v>
      </c>
      <c r="J2106" s="45">
        <f>$F$10*(1+H2106)</f>
        <v>3.6624426225455724</v>
      </c>
      <c r="K2106" s="45">
        <f t="shared" si="228"/>
        <v>13.41348596343849</v>
      </c>
      <c r="L2106" s="6">
        <f>J2106*$F$2*510999/299792458*SIN($F$2*C2106)</f>
        <v>-0.65841177306397214</v>
      </c>
      <c r="M2106" s="46">
        <f>(L2106/$F$2)^2*10^6</f>
        <v>11.244376936984143</v>
      </c>
      <c r="N2106" s="46">
        <f>($F$10*L2106/(J2106*$F$2))^2*10^6</f>
        <v>11.241659234888104</v>
      </c>
      <c r="O2106" s="19">
        <f>O2105+(B2106-B2105)*(M2106+M2105)/2</f>
        <v>15.851256073351784</v>
      </c>
      <c r="P2106" s="19">
        <f>P2105+(B2106-B2105)*(M2106-N2106+M2105-N2105)/2</f>
        <v>-5.6422182137337316E-2</v>
      </c>
      <c r="Q2106" s="7">
        <f>Q2105+10^6*(C2106-C2105)*(L2106+L2105)/2</f>
        <v>5236.5542083331266</v>
      </c>
      <c r="R2106" s="7">
        <f>R2105+(C2106-C2105)*(Q2106+Q2105)/2</f>
        <v>-4.5428924247614333</v>
      </c>
      <c r="S2106" s="6">
        <f>C2106*(1+K2106/2)</f>
        <v>6.3109593468141085</v>
      </c>
      <c r="T2106" s="11">
        <f t="shared" si="229"/>
        <v>3.0721771619248415</v>
      </c>
      <c r="U2106" s="6">
        <f>U2105+(((T2105)^2+(T2106)^2)/2*(C2106-C2105))</f>
        <v>5.4812418864038754</v>
      </c>
      <c r="V2106" s="6"/>
      <c r="W2106" s="6">
        <f>C2106+U2106</f>
        <v>6.3001298864038757</v>
      </c>
      <c r="X2106" s="6">
        <f>2*PI()*W2106/($F$1/1000*(1+$N$7^2/2))</f>
        <v>161.71651515299533</v>
      </c>
      <c r="Y2106" s="7">
        <f>Y2105+(T2106*COS(X2106)+T2105*COS(X2105))/2*(C2106-C2105)</f>
        <v>-1.0819420528061265</v>
      </c>
      <c r="Z2106" s="7">
        <f>Z2105+(T2106*SIN(X2106)+T2105*SIN(X2105))/2*(C2106-C2105)</f>
        <v>-0.19126634344275675</v>
      </c>
      <c r="AA2106" s="19">
        <f t="shared" si="230"/>
        <v>1.0987180802026959</v>
      </c>
      <c r="AB2106" s="6">
        <f>AB2105+((H2106+H2105)*(C2106-C2105)/2)*$F$2*$F$10^2/(1+$F$10^2/2)</f>
        <v>-0.49545397575917266</v>
      </c>
    </row>
    <row r="2107" spans="1:28" x14ac:dyDescent="0.2">
      <c r="A2107" s="1">
        <v>-1910</v>
      </c>
      <c r="B2107" s="6">
        <f t="shared" si="225"/>
        <v>-0.74872000000000005</v>
      </c>
      <c r="C2107" s="6">
        <f t="shared" si="224"/>
        <v>0.81928000000000001</v>
      </c>
      <c r="D2107" s="6"/>
      <c r="E2107" s="19">
        <f t="shared" si="226"/>
        <v>-0.87974999999999959</v>
      </c>
      <c r="F2107" s="19"/>
      <c r="H2107" s="13">
        <f>($F$5/$F$1+2*$F$6*$F$3/($F$1)^2)*(E2107*10^-3)</f>
        <v>1.2219590039062495E-4</v>
      </c>
      <c r="I2107" s="11">
        <f t="shared" si="227"/>
        <v>1.2219590039062496</v>
      </c>
      <c r="J2107" s="45">
        <f>$F$10*(1+H2107)</f>
        <v>3.6624474813872334</v>
      </c>
      <c r="K2107" s="45">
        <f t="shared" si="228"/>
        <v>13.41352155391969</v>
      </c>
      <c r="L2107" s="6">
        <f>J2107*$F$2*510999/299792458*SIN($F$2*C2107)</f>
        <v>-0.73596295794373601</v>
      </c>
      <c r="M2107" s="46">
        <f>(L2107/$F$2)^2*10^6</f>
        <v>14.049217383405002</v>
      </c>
      <c r="N2107" s="46">
        <f>($F$10*L2107/(J2107*$F$2))^2*10^6</f>
        <v>14.045784499108503</v>
      </c>
      <c r="O2107" s="19">
        <f>O2106+(B2107-B2106)*(M2107+M2106)/2</f>
        <v>15.856213617838581</v>
      </c>
      <c r="P2107" s="19">
        <f>P2106+(B2107-B2106)*(M2107-N2107+M2106-N2106)/2</f>
        <v>-5.6420976622404376E-2</v>
      </c>
      <c r="Q2107" s="7">
        <f>Q2106+10^6*(C2107-C2106)*(L2107+L2106)/2</f>
        <v>4963.2567610555743</v>
      </c>
      <c r="R2107" s="7">
        <f>R2106+(C2107-C2106)*(Q2107+Q2106)/2</f>
        <v>-2.5437294747609469</v>
      </c>
      <c r="S2107" s="6">
        <f>C2107*(1+K2107/2)</f>
        <v>6.3139949693476618</v>
      </c>
      <c r="T2107" s="11">
        <f t="shared" si="229"/>
        <v>2.9118392483781168</v>
      </c>
      <c r="U2107" s="6">
        <f>U2106+(((T2106)^2+(T2107)^2)/2*(C2107-C2106))</f>
        <v>5.4847536341471148</v>
      </c>
      <c r="V2107" s="6"/>
      <c r="W2107" s="6">
        <f>C2107+U2107</f>
        <v>6.3040336341471148</v>
      </c>
      <c r="X2107" s="6">
        <f>2*PI()*W2107/($F$1/1000*(1+$N$7^2/2))</f>
        <v>161.81671951266026</v>
      </c>
      <c r="Y2107" s="7">
        <f>Y2106+(T2107*COS(X2107)+T2106*COS(X2106))/2*(C2107-C2106)</f>
        <v>-1.0819733814744001</v>
      </c>
      <c r="Z2107" s="7">
        <f>Z2106+(T2107*SIN(X2107)+T2106*SIN(X2106))/2*(C2107-C2106)</f>
        <v>-0.1924373209289528</v>
      </c>
      <c r="AA2107" s="19">
        <f t="shared" si="230"/>
        <v>1.0989533751281082</v>
      </c>
      <c r="AB2107" s="6">
        <f>AB2106+((H2107+H2106)*(C2107-C2106)/2)*$F$2*$F$10^2/(1+$F$10^2/2)</f>
        <v>-0.49543769534302856</v>
      </c>
    </row>
    <row r="2108" spans="1:28" x14ac:dyDescent="0.2">
      <c r="A2108" s="1">
        <v>-1909</v>
      </c>
      <c r="B2108" s="6">
        <f t="shared" si="225"/>
        <v>-0.74832799999999999</v>
      </c>
      <c r="C2108" s="6">
        <f t="shared" si="224"/>
        <v>0.81967200000000007</v>
      </c>
      <c r="D2108" s="6"/>
      <c r="E2108" s="19">
        <f t="shared" si="226"/>
        <v>-0.88929749999999963</v>
      </c>
      <c r="F2108" s="19"/>
      <c r="H2108" s="13">
        <f>($F$5/$F$1+2*$F$6*$F$3/($F$1)^2)*(E2108*10^-3)</f>
        <v>1.2352203322265619E-4</v>
      </c>
      <c r="I2108" s="11">
        <f t="shared" si="227"/>
        <v>1.235220332226562</v>
      </c>
      <c r="J2108" s="45">
        <f>$F$10*(1+H2108)</f>
        <v>3.6624523376856652</v>
      </c>
      <c r="K2108" s="45">
        <f t="shared" si="228"/>
        <v>13.413557125819194</v>
      </c>
      <c r="L2108" s="6">
        <f>J2108*$F$2*510999/299792458*SIN($F$2*C2108)</f>
        <v>-0.80915648043380262</v>
      </c>
      <c r="M2108" s="46">
        <f>(L2108/$F$2)^2*10^6</f>
        <v>16.982641948391841</v>
      </c>
      <c r="N2108" s="46">
        <f>($F$10*L2108/(J2108*$F$2))^2*10^6</f>
        <v>16.978447264685709</v>
      </c>
      <c r="O2108" s="19">
        <f>O2107+(B2108-B2107)*(M2108+M2107)/2</f>
        <v>15.862295862267613</v>
      </c>
      <c r="P2108" s="19">
        <f>P2107+(B2108-B2107)*(M2108-N2108+M2107-N2107)/2</f>
        <v>-5.6419481619075861E-2</v>
      </c>
      <c r="Q2108" s="7">
        <f>Q2107+10^6*(C2108-C2107)*(L2108+L2107)/2</f>
        <v>4660.4133511335313</v>
      </c>
      <c r="R2108" s="7">
        <f>R2107+(C2108-C2107)*(Q2108+Q2107)/2</f>
        <v>-0.65749013277159851</v>
      </c>
      <c r="S2108" s="6">
        <f>C2108*(1+K2108/2)</f>
        <v>6.3170305982172357</v>
      </c>
      <c r="T2108" s="11">
        <f t="shared" si="229"/>
        <v>2.7341673346373252</v>
      </c>
      <c r="U2108" s="6">
        <f>U2107+(((T2107)^2+(T2108)^2)/2*(C2108-C2107))</f>
        <v>5.4878807119962651</v>
      </c>
      <c r="V2108" s="6"/>
      <c r="W2108" s="6">
        <f>C2108+U2108</f>
        <v>6.3075527119962649</v>
      </c>
      <c r="X2108" s="6">
        <f>2*PI()*W2108/($F$1/1000*(1+$N$7^2/2))</f>
        <v>161.90704987355406</v>
      </c>
      <c r="Y2108" s="7">
        <f>Y2107+(T2108*COS(X2108)+T2107*COS(X2107))/2*(C2108-C2107)</f>
        <v>-1.0818977799340863</v>
      </c>
      <c r="Z2108" s="7">
        <f>Z2107+(T2108*SIN(X2108)+T2107*SIN(X2107))/2*(C2108-C2107)</f>
        <v>-0.19354022271383506</v>
      </c>
      <c r="AA2108" s="19">
        <f t="shared" si="230"/>
        <v>1.0990726200003462</v>
      </c>
      <c r="AB2108" s="6">
        <f>AB2107+((H2108+H2107)*(C2108-C2107)/2)*$F$2*$F$10^2/(1+$F$10^2/2)</f>
        <v>-0.4954212372324403</v>
      </c>
    </row>
    <row r="2109" spans="1:28" x14ac:dyDescent="0.2">
      <c r="A2109" s="1">
        <v>-1908</v>
      </c>
      <c r="B2109" s="6">
        <f t="shared" si="225"/>
        <v>-0.74793600000000005</v>
      </c>
      <c r="C2109" s="6">
        <f t="shared" si="224"/>
        <v>0.82006400000000002</v>
      </c>
      <c r="D2109" s="6"/>
      <c r="E2109" s="19">
        <f t="shared" si="226"/>
        <v>-0.89883999999999808</v>
      </c>
      <c r="F2109" s="19"/>
      <c r="H2109" s="13">
        <f>($F$5/$F$1+2*$F$6*$F$3/($F$1)^2)*(E2109*10^-3)</f>
        <v>1.2484747156249972E-4</v>
      </c>
      <c r="I2109" s="11">
        <f t="shared" si="227"/>
        <v>1.2484747156249971</v>
      </c>
      <c r="J2109" s="45">
        <f>$F$10*(1+H2109)</f>
        <v>3.6624571914408652</v>
      </c>
      <c r="K2109" s="45">
        <f t="shared" si="228"/>
        <v>13.41359267913691</v>
      </c>
      <c r="L2109" s="6">
        <f>J2109*$F$2*510999/299792458*SIN($F$2*C2109)</f>
        <v>-0.8775589270131563</v>
      </c>
      <c r="M2109" s="46">
        <f>(L2109/$F$2)^2*10^6</f>
        <v>19.975276374364427</v>
      </c>
      <c r="N2109" s="46">
        <f>($F$10*L2109/(J2109*$F$2))^2*10^6</f>
        <v>19.970289582768146</v>
      </c>
      <c r="O2109" s="19">
        <f>O2108+(B2109-B2108)*(M2109+M2108)/2</f>
        <v>15.869539614258873</v>
      </c>
      <c r="P2109" s="19">
        <f>P2108+(B2109-B2108)*(M2109-N2109+M2108-N2108)/2</f>
        <v>-5.6417682049916588E-2</v>
      </c>
      <c r="Q2109" s="7">
        <f>Q2108+10^6*(C2109-C2108)*(L2109+L2108)/2</f>
        <v>4329.8171312739714</v>
      </c>
      <c r="R2109" s="7">
        <f>R2108+(C2109-C2108)*(Q2109+Q2108)/2</f>
        <v>1.1045950417800381</v>
      </c>
      <c r="S2109" s="6">
        <f>C2109*(1+K2109/2)</f>
        <v>6.3200662334118656</v>
      </c>
      <c r="T2109" s="11">
        <f t="shared" si="229"/>
        <v>2.5402134260050073</v>
      </c>
      <c r="U2109" s="6">
        <f>U2108+(((T2108)^2+(T2109)^2)/2*(C2109-C2108))</f>
        <v>5.4906106696279018</v>
      </c>
      <c r="V2109" s="6"/>
      <c r="W2109" s="6">
        <f>C2109+U2109</f>
        <v>6.3106746696279021</v>
      </c>
      <c r="X2109" s="6">
        <f>2*PI()*W2109/($F$1/1000*(1+$N$7^2/2))</f>
        <v>161.98718665132643</v>
      </c>
      <c r="Y2109" s="7">
        <f>Y2108+(T2109*COS(X2109)+T2108*COS(X2108))/2*(C2109-C2108)</f>
        <v>-1.0817397191061344</v>
      </c>
      <c r="Z2109" s="7">
        <f>Z2108+(T2109*SIN(X2109)+T2108*SIN(X2108))/2*(C2109-C2108)</f>
        <v>-0.19456100794901163</v>
      </c>
      <c r="AA2109" s="19">
        <f t="shared" si="230"/>
        <v>1.0990972685372091</v>
      </c>
      <c r="AB2109" s="6">
        <f>AB2108+((H2109+H2108)*(C2109-C2108)/2)*$F$2*$F$10^2/(1+$F$10^2/2)</f>
        <v>-0.49540460152044158</v>
      </c>
    </row>
    <row r="2110" spans="1:28" x14ac:dyDescent="0.2">
      <c r="A2110" s="1">
        <v>-1907</v>
      </c>
      <c r="B2110" s="6">
        <f t="shared" si="225"/>
        <v>-0.74754399999999999</v>
      </c>
      <c r="C2110" s="6">
        <f t="shared" si="224"/>
        <v>0.82045600000000007</v>
      </c>
      <c r="D2110" s="6"/>
      <c r="E2110" s="19">
        <f t="shared" si="226"/>
        <v>-0.90837750000000028</v>
      </c>
      <c r="F2110" s="19"/>
      <c r="H2110" s="13">
        <f>($F$5/$F$1+2*$F$6*$F$3/($F$1)^2)*(E2110*10^-3)</f>
        <v>1.2617221541015629E-4</v>
      </c>
      <c r="I2110" s="11">
        <f t="shared" si="227"/>
        <v>1.2617221541015629</v>
      </c>
      <c r="J2110" s="45">
        <f>$F$10*(1+H2110)</f>
        <v>3.6624620426528356</v>
      </c>
      <c r="K2110" s="45">
        <f t="shared" si="228"/>
        <v>13.41362821387278</v>
      </c>
      <c r="L2110" s="6">
        <f>J2110*$F$2*510999/299792458*SIN($F$2*C2110)</f>
        <v>-0.94076525249214382</v>
      </c>
      <c r="M2110" s="46">
        <f>(L2110/$F$2)^2*10^6</f>
        <v>22.956345708336983</v>
      </c>
      <c r="N2110" s="46">
        <f>($F$10*L2110/(J2110*$F$2))^2*10^6</f>
        <v>22.950553898516752</v>
      </c>
      <c r="O2110" s="19">
        <f>O2109+(B2110-B2109)*(M2110+M2109)/2</f>
        <v>15.877954212187083</v>
      </c>
      <c r="P2110" s="19">
        <f>P2109+(B2110-B2109)*(M2110-N2110+M2109-N2109)/2</f>
        <v>-5.641556944403895E-2</v>
      </c>
      <c r="Q2110" s="7">
        <f>Q2109+10^6*(C2110-C2109)*(L2110+L2109)/2</f>
        <v>3973.425592090879</v>
      </c>
      <c r="R2110" s="7">
        <f>R2109+(C2110-C2109)*(Q2110+Q2109)/2</f>
        <v>2.7320306155597933</v>
      </c>
      <c r="S2110" s="6">
        <f>C2110*(1+K2110/2)</f>
        <v>6.3231018749206029</v>
      </c>
      <c r="T2110" s="11">
        <f t="shared" si="229"/>
        <v>2.3311259414069889</v>
      </c>
      <c r="U2110" s="6">
        <f>U2109+(((T2109)^2+(T2110)^2)/2*(C2110-C2109))</f>
        <v>5.4929404887791557</v>
      </c>
      <c r="V2110" s="6"/>
      <c r="W2110" s="6">
        <f>C2110+U2110</f>
        <v>6.3133964887791558</v>
      </c>
      <c r="X2110" s="6">
        <f>2*PI()*W2110/($F$1/1000*(1+$N$7^2/2))</f>
        <v>162.05705237091536</v>
      </c>
      <c r="Y2110" s="7">
        <f>Y2109+(T2110*COS(X2110)+T2109*COS(X2109))/2*(C2110-C2109)</f>
        <v>-1.081523485614835</v>
      </c>
      <c r="Z2110" s="7">
        <f>Z2109+(T2110*SIN(X2110)+T2109*SIN(X2109))/2*(C2110-C2109)</f>
        <v>-0.19549038558465348</v>
      </c>
      <c r="AA2110" s="19">
        <f t="shared" si="230"/>
        <v>1.0990493805068535</v>
      </c>
      <c r="AB2110" s="6">
        <f>AB2109+((H2110+H2109)*(C2110-C2109)/2)*$F$2*$F$10^2/(1+$F$10^2/2)</f>
        <v>-0.49538778830006619</v>
      </c>
    </row>
    <row r="2111" spans="1:28" x14ac:dyDescent="0.2">
      <c r="A2111" s="1">
        <v>-1906</v>
      </c>
      <c r="B2111" s="6">
        <f t="shared" si="225"/>
        <v>-0.74715200000000004</v>
      </c>
      <c r="C2111" s="6">
        <f t="shared" si="224"/>
        <v>0.82084800000000002</v>
      </c>
      <c r="D2111" s="6"/>
      <c r="E2111" s="19">
        <f t="shared" si="226"/>
        <v>-0.91790999999999912</v>
      </c>
      <c r="F2111" s="19"/>
      <c r="H2111" s="13">
        <f>($F$5/$F$1+2*$F$6*$F$3/($F$1)^2)*(E2111*10^-3)</f>
        <v>1.2749626476562487E-4</v>
      </c>
      <c r="I2111" s="11">
        <f t="shared" si="227"/>
        <v>1.2749626476562488</v>
      </c>
      <c r="J2111" s="45">
        <f>$F$10*(1+H2111)</f>
        <v>3.6624668913215754</v>
      </c>
      <c r="K2111" s="45">
        <f t="shared" si="228"/>
        <v>13.413663730026725</v>
      </c>
      <c r="L2111" s="6">
        <f>J2111*$F$2*510999/299792458*SIN($F$2*C2111)</f>
        <v>-0.99840117848911825</v>
      </c>
      <c r="M2111" s="46">
        <f>(L2111/$F$2)^2*10^6</f>
        <v>25.855348138695422</v>
      </c>
      <c r="N2111" s="46">
        <f>($F$10*L2111/(J2111*$F$2))^2*10^6</f>
        <v>25.848756478716439</v>
      </c>
      <c r="O2111" s="19">
        <f>O2110+(B2111-B2110)*(M2111+M2110)/2</f>
        <v>15.887521304181099</v>
      </c>
      <c r="P2111" s="19">
        <f>P2110+(B2111-B2110)*(M2111-N2111+M2110-N2110)/2</f>
        <v>-5.6413142283958308E-2</v>
      </c>
      <c r="Q2111" s="7">
        <f>Q2110+10^6*(C2111-C2110)*(L2111+L2110)/2</f>
        <v>3593.3489716186023</v>
      </c>
      <c r="R2111" s="7">
        <f>R2110+(C2111-C2110)*(Q2111+Q2110)/2</f>
        <v>4.2151184300466547</v>
      </c>
      <c r="S2111" s="6">
        <f>C2111*(1+K2111/2)</f>
        <v>6.3261375227324885</v>
      </c>
      <c r="T2111" s="11">
        <f t="shared" si="229"/>
        <v>2.1081429134955507</v>
      </c>
      <c r="U2111" s="6">
        <f>U2110+(((T2110)^2+(T2111)^2)/2*(C2111-C2110))</f>
        <v>5.4948766580600461</v>
      </c>
      <c r="V2111" s="6"/>
      <c r="W2111" s="6">
        <f>C2111+U2111</f>
        <v>6.3157246580600459</v>
      </c>
      <c r="X2111" s="6">
        <f>2*PI()*W2111/($F$1/1000*(1+$N$7^2/2))</f>
        <v>162.11681358688716</v>
      </c>
      <c r="Y2111" s="7">
        <f>Y2110+(T2111*COS(X2111)+T2110*COS(X2110))/2*(C2111-C2110)</f>
        <v>-1.0812719499093666</v>
      </c>
      <c r="Z2111" s="7">
        <f>Z2110+(T2111*SIN(X2111)+T2110*SIN(X2110))/2*(C2111-C2110)</f>
        <v>-0.19632292627772771</v>
      </c>
      <c r="AA2111" s="19">
        <f t="shared" si="230"/>
        <v>1.0989502814245302</v>
      </c>
      <c r="AB2111" s="6">
        <f>AB2110+((H2111+H2110)*(C2111-C2110)/2)*$F$2*$F$10^2/(1+$F$10^2/2)</f>
        <v>-0.49537079766434783</v>
      </c>
    </row>
    <row r="2112" spans="1:28" x14ac:dyDescent="0.2">
      <c r="A2112" s="1">
        <v>-1905</v>
      </c>
      <c r="B2112" s="6">
        <f t="shared" si="225"/>
        <v>-0.74675999999999998</v>
      </c>
      <c r="C2112" s="6">
        <f t="shared" si="224"/>
        <v>0.82124000000000008</v>
      </c>
      <c r="D2112" s="6"/>
      <c r="E2112" s="19">
        <f t="shared" si="226"/>
        <v>-0.92743750000000169</v>
      </c>
      <c r="F2112" s="19"/>
      <c r="H2112" s="13">
        <f>($F$5/$F$1+2*$F$6*$F$3/($F$1)^2)*(E2112*10^-3)</f>
        <v>1.2881961962890649E-4</v>
      </c>
      <c r="I2112" s="11">
        <f t="shared" si="227"/>
        <v>1.2881961962890649</v>
      </c>
      <c r="J2112" s="45">
        <f>$F$10*(1+H2112)</f>
        <v>3.6624717374470848</v>
      </c>
      <c r="K2112" s="45">
        <f t="shared" si="228"/>
        <v>13.413699227598668</v>
      </c>
      <c r="L2112" s="6">
        <f>J2112*$F$2*510999/299792458*SIN($F$2*C2112)</f>
        <v>-1.0501254097336634</v>
      </c>
      <c r="M2112" s="46">
        <f>(L2112/$F$2)^2*10^6</f>
        <v>28.603722381002797</v>
      </c>
      <c r="N2112" s="46">
        <f>($F$10*L2112/(J2112*$F$2))^2*10^6</f>
        <v>28.596354363477001</v>
      </c>
      <c r="O2112" s="19">
        <f>O2111+(B2112-B2111)*(M2112+M2111)/2</f>
        <v>15.898195282002963</v>
      </c>
      <c r="P2112" s="19">
        <f>P2111+(B2112-B2111)*(M2112-N2112+M2111-N2111)/2</f>
        <v>-5.6410406187167368E-2</v>
      </c>
      <c r="Q2112" s="7">
        <f>Q2111+10^6*(C2112-C2111)*(L2112+L2111)/2</f>
        <v>3191.8377603268768</v>
      </c>
      <c r="R2112" s="7">
        <f>R2111+(C2112-C2111)*(Q2112+Q2111)/2</f>
        <v>5.5450150295081686</v>
      </c>
      <c r="S2112" s="6">
        <f>C2112*(1+K2112/2)</f>
        <v>6.3291731768365658</v>
      </c>
      <c r="T2112" s="11">
        <f t="shared" si="229"/>
        <v>1.8725846581022845</v>
      </c>
      <c r="U2112" s="6">
        <f>U2111+(((T2111)^2+(T2112)^2)/2*(C2112-C2111))</f>
        <v>5.4964350226697611</v>
      </c>
      <c r="V2112" s="6"/>
      <c r="W2112" s="6">
        <f>C2112+U2112</f>
        <v>6.3176750226697616</v>
      </c>
      <c r="X2112" s="6">
        <f>2*PI()*W2112/($F$1/1000*(1+$N$7^2/2))</f>
        <v>162.16687702583968</v>
      </c>
      <c r="Y2112" s="7">
        <f>Y2111+(T2112*COS(X2112)+T2111*COS(X2111))/2*(C2112-C2111)</f>
        <v>-1.0810057119083341</v>
      </c>
      <c r="Z2112" s="7">
        <f>Z2111+(T2112*SIN(X2112)+T2111*SIN(X2111))/2*(C2112-C2111)</f>
        <v>-0.19705605970387521</v>
      </c>
      <c r="AA2112" s="19">
        <f t="shared" si="230"/>
        <v>1.0988195665551561</v>
      </c>
      <c r="AB2112" s="6">
        <f>AB2111+((H2112+H2111)*(C2112-C2111)/2)*$F$2*$F$10^2/(1+$F$10^2/2)</f>
        <v>-0.49535362970632024</v>
      </c>
    </row>
    <row r="2113" spans="1:28" x14ac:dyDescent="0.2">
      <c r="A2113" s="1">
        <v>-1904</v>
      </c>
      <c r="B2113" s="6">
        <f t="shared" si="225"/>
        <v>-0.74636800000000003</v>
      </c>
      <c r="C2113" s="6">
        <f t="shared" si="224"/>
        <v>0.82163200000000003</v>
      </c>
      <c r="D2113" s="6"/>
      <c r="E2113" s="19">
        <f t="shared" si="226"/>
        <v>-0.9369600000000009</v>
      </c>
      <c r="F2113" s="19"/>
      <c r="H2113" s="13">
        <f>($F$5/$F$1+2*$F$6*$F$3/($F$1)^2)*(E2113*10^-3)</f>
        <v>1.3014228000000013E-4</v>
      </c>
      <c r="I2113" s="11">
        <f t="shared" si="227"/>
        <v>1.3014228000000012</v>
      </c>
      <c r="J2113" s="45">
        <f>$F$10*(1+H2113)</f>
        <v>3.6624765810293636</v>
      </c>
      <c r="K2113" s="45">
        <f t="shared" si="228"/>
        <v>13.413734706588537</v>
      </c>
      <c r="L2113" s="6">
        <f>J2113*$F$2*510999/299792458*SIN($F$2*C2113)</f>
        <v>-1.095631655071869</v>
      </c>
      <c r="M2113" s="46">
        <f>(L2113/$F$2)^2*10^6</f>
        <v>31.136469178697293</v>
      </c>
      <c r="N2113" s="46">
        <f>($F$10*L2113/(J2113*$F$2))^2*10^6</f>
        <v>31.128366418319029</v>
      </c>
      <c r="O2113" s="19">
        <f>O2112+(B2113-B2112)*(M2113+M2112)/2</f>
        <v>15.909904359548662</v>
      </c>
      <c r="P2113" s="19">
        <f>P2112+(B2113-B2112)*(M2113-N2113+M2112-N2112)/2</f>
        <v>-5.6407373914698175E-2</v>
      </c>
      <c r="Q2113" s="7">
        <f>Q2112+10^6*(C2113-C2112)*(L2113+L2112)/2</f>
        <v>2771.2693756250483</v>
      </c>
      <c r="R2113" s="7">
        <f>R2112+(C2113-C2112)*(Q2113+Q2112)/2</f>
        <v>6.7137840281545902</v>
      </c>
      <c r="S2113" s="6">
        <f>C2113*(1+K2113/2)</f>
        <v>6.3322088372218763</v>
      </c>
      <c r="T2113" s="11">
        <f t="shared" si="229"/>
        <v>1.6258459564475831</v>
      </c>
      <c r="U2113" s="6">
        <f>U2112+(((T2112)^2+(T2113)^2)/2*(C2113-C2112))</f>
        <v>5.4976404125514291</v>
      </c>
      <c r="V2113" s="6"/>
      <c r="W2113" s="6">
        <f>C2113+U2113</f>
        <v>6.3192724125514292</v>
      </c>
      <c r="X2113" s="6">
        <f>2*PI()*W2113/($F$1/1000*(1+$N$7^2/2))</f>
        <v>162.20788004159678</v>
      </c>
      <c r="Y2113" s="7">
        <f>Y2112+(T2113*COS(X2113)+T2112*COS(X2112))/2*(C2113-C2112)</f>
        <v>-1.0807425964314024</v>
      </c>
      <c r="Z2113" s="7">
        <f>Z2112+(T2113*SIN(X2113)+T2112*SIN(X2112))/2*(C2113-C2112)</f>
        <v>-0.19768910607237783</v>
      </c>
      <c r="AA2113" s="19">
        <f t="shared" si="230"/>
        <v>1.0986744478693335</v>
      </c>
      <c r="AB2113" s="6">
        <f>AB2112+((H2113+H2112)*(C2113-C2112)/2)*$F$2*$F$10^2/(1+$F$10^2/2)</f>
        <v>-0.49533628451901718</v>
      </c>
    </row>
    <row r="2114" spans="1:28" x14ac:dyDescent="0.2">
      <c r="A2114" s="1">
        <v>-1903</v>
      </c>
      <c r="B2114" s="6">
        <f t="shared" si="225"/>
        <v>-0.74597599999999997</v>
      </c>
      <c r="C2114" s="6">
        <f t="shared" si="224"/>
        <v>0.82202400000000009</v>
      </c>
      <c r="D2114" s="6"/>
      <c r="E2114" s="19">
        <f t="shared" si="226"/>
        <v>-0.9464775000000003</v>
      </c>
      <c r="F2114" s="19"/>
      <c r="H2114" s="13">
        <f>($F$5/$F$1+2*$F$6*$F$3/($F$1)^2)*(E2114*10^-3)</f>
        <v>1.3146424587890629E-4</v>
      </c>
      <c r="I2114" s="11">
        <f t="shared" si="227"/>
        <v>1.3146424587890628</v>
      </c>
      <c r="J2114" s="45">
        <f>$F$10*(1+H2114)</f>
        <v>3.6624814220684123</v>
      </c>
      <c r="K2114" s="45">
        <f t="shared" si="228"/>
        <v>13.41377016699626</v>
      </c>
      <c r="L2114" s="6">
        <f>J2114*$F$2*510999/299792458*SIN($F$2*C2114)</f>
        <v>-1.1346504412065122</v>
      </c>
      <c r="M2114" s="46">
        <f>(L2114/$F$2)^2*10^6</f>
        <v>33.393688569577961</v>
      </c>
      <c r="N2114" s="46">
        <f>($F$10*L2114/(J2114*$F$2))^2*10^6</f>
        <v>33.384910148518806</v>
      </c>
      <c r="O2114" s="19">
        <f>O2113+(B2114-B2113)*(M2114+M2113)/2</f>
        <v>15.922552270467326</v>
      </c>
      <c r="P2114" s="19">
        <f>P2113+(B2114-B2113)*(M2114-N2114+M2113-N2113)/2</f>
        <v>-5.6404065203136441E-2</v>
      </c>
      <c r="Q2114" s="7">
        <f>Q2113+10^6*(C2114-C2113)*(L2114+L2113)/2</f>
        <v>2334.1340847544197</v>
      </c>
      <c r="R2114" s="7">
        <f>R2113+(C2114-C2113)*(Q2114+Q2113)/2</f>
        <v>7.7144431063891163</v>
      </c>
      <c r="S2114" s="6">
        <f>C2114*(1+K2114/2)</f>
        <v>6.3352445038774672</v>
      </c>
      <c r="T2114" s="11">
        <f t="shared" si="229"/>
        <v>1.369387796395116</v>
      </c>
      <c r="U2114" s="6">
        <f>U2113+(((T2113)^2+(T2114)^2)/2*(C2114-C2113))</f>
        <v>5.4985260577615875</v>
      </c>
      <c r="V2114" s="6"/>
      <c r="W2114" s="6">
        <f>C2114+U2114</f>
        <v>6.3205500577615874</v>
      </c>
      <c r="X2114" s="6">
        <f>2*PI()*W2114/($F$1/1000*(1+$N$7^2/2))</f>
        <v>162.24067560846828</v>
      </c>
      <c r="Y2114" s="7">
        <f>Y2113+(T2114*COS(X2114)+T2113*COS(X2113))/2*(C2114-C2113)</f>
        <v>-1.0804974439824588</v>
      </c>
      <c r="Z2114" s="7">
        <f>Z2113+(T2114*SIN(X2114)+T2113*SIN(X2113))/2*(C2114-C2113)</f>
        <v>-0.19822244889383134</v>
      </c>
      <c r="AA2114" s="19">
        <f t="shared" si="230"/>
        <v>1.0985294104838952</v>
      </c>
      <c r="AB2114" s="6">
        <f>AB2113+((H2114+H2113)*(C2114-C2113)/2)*$F$2*$F$10^2/(1+$F$10^2/2)</f>
        <v>-0.49531876219547238</v>
      </c>
    </row>
    <row r="2115" spans="1:28" x14ac:dyDescent="0.2">
      <c r="A2115" s="1">
        <v>-1902</v>
      </c>
      <c r="B2115" s="6">
        <f t="shared" si="225"/>
        <v>-0.74558400000000002</v>
      </c>
      <c r="C2115" s="6">
        <f t="shared" si="224"/>
        <v>0.82241600000000004</v>
      </c>
      <c r="D2115" s="6"/>
      <c r="E2115" s="19">
        <f t="shared" si="226"/>
        <v>-0.9559899999999999</v>
      </c>
      <c r="F2115" s="19"/>
      <c r="H2115" s="13">
        <f>($F$5/$F$1+2*$F$6*$F$3/($F$1)^2)*(E2115*10^-3)</f>
        <v>1.3278551726562498E-4</v>
      </c>
      <c r="I2115" s="11">
        <f t="shared" si="227"/>
        <v>1.3278551726562497</v>
      </c>
      <c r="J2115" s="45">
        <f>$F$10*(1+H2115)</f>
        <v>3.6624862605642305</v>
      </c>
      <c r="K2115" s="45">
        <f t="shared" si="228"/>
        <v>13.413805608821761</v>
      </c>
      <c r="L2115" s="6">
        <f>J2115*$F$2*510999/299792458*SIN($F$2*C2115)</f>
        <v>-1.1669507084316335</v>
      </c>
      <c r="M2115" s="46">
        <f>(L2115/$F$2)^2*10^6</f>
        <v>35.321996560900565</v>
      </c>
      <c r="N2115" s="46">
        <f>($F$10*L2115/(J2115*$F$2))^2*10^6</f>
        <v>35.312617929793078</v>
      </c>
      <c r="O2115" s="19">
        <f>O2114+(B2115-B2114)*(M2115+M2114)/2</f>
        <v>15.936020544752898</v>
      </c>
      <c r="P2115" s="19">
        <f>P2114+(B2115-B2114)*(M2115-N2115+M2114-N2114)/2</f>
        <v>-5.6400506420911781E-2</v>
      </c>
      <c r="Q2115" s="7">
        <f>Q2114+10^6*(C2115-C2114)*(L2115+L2114)/2</f>
        <v>1883.0202594254031</v>
      </c>
      <c r="R2115" s="7">
        <f>R2114+(C2115-C2114)*(Q2115+Q2114)/2</f>
        <v>8.5410053578482525</v>
      </c>
      <c r="S2115" s="6">
        <f>C2115*(1+K2115/2)</f>
        <v>6.3382801767923791</v>
      </c>
      <c r="T2115" s="11">
        <f t="shared" si="229"/>
        <v>1.1047287216549138</v>
      </c>
      <c r="U2115" s="6">
        <f>U2114+(((T2114)^2+(T2115)^2)/2*(C2115-C2114))</f>
        <v>5.4991328048647192</v>
      </c>
      <c r="V2115" s="6"/>
      <c r="W2115" s="6">
        <f>C2115+U2115</f>
        <v>6.3215488048647188</v>
      </c>
      <c r="X2115" s="6">
        <f>2*PI()*W2115/($F$1/1000*(1+$N$7^2/2))</f>
        <v>162.26631220707017</v>
      </c>
      <c r="Y2115" s="7">
        <f>Y2114+(T2115*COS(X2115)+T2114*COS(X2114))/2*(C2115-C2114)</f>
        <v>-1.0802821352391276</v>
      </c>
      <c r="Z2115" s="7">
        <f>Z2114+(T2115*SIN(X2115)+T2114*SIN(X2114))/2*(C2115-C2114)</f>
        <v>-0.1986569117681381</v>
      </c>
      <c r="AA2115" s="19">
        <f t="shared" si="230"/>
        <v>1.0983961308699437</v>
      </c>
      <c r="AB2115" s="6">
        <f>AB2114+((H2115+H2114)*(C2115-C2114)/2)*$F$2*$F$10^2/(1+$F$10^2/2)</f>
        <v>-0.49530106282871961</v>
      </c>
    </row>
    <row r="2116" spans="1:28" x14ac:dyDescent="0.2">
      <c r="A2116" s="1">
        <v>-1901</v>
      </c>
      <c r="B2116" s="6">
        <f t="shared" si="225"/>
        <v>-0.74519199999999997</v>
      </c>
      <c r="C2116" s="6">
        <f t="shared" si="224"/>
        <v>0.82280800000000009</v>
      </c>
      <c r="D2116" s="6"/>
      <c r="E2116" s="19">
        <f t="shared" si="226"/>
        <v>-0.96549750000000145</v>
      </c>
      <c r="F2116" s="19"/>
      <c r="H2116" s="13">
        <f>($F$5/$F$1+2*$F$6*$F$3/($F$1)^2)*(E2116*10^-3)</f>
        <v>1.3410609416015644E-4</v>
      </c>
      <c r="I2116" s="11">
        <f t="shared" si="227"/>
        <v>1.3410609416015644</v>
      </c>
      <c r="J2116" s="45">
        <f>$F$10*(1+H2116)</f>
        <v>3.6624910965168183</v>
      </c>
      <c r="K2116" s="45">
        <f t="shared" si="228"/>
        <v>13.413841032064965</v>
      </c>
      <c r="L2116" s="6">
        <f>J2116*$F$2*510999/299792458*SIN($F$2*C2116)</f>
        <v>-1.1923411789123175</v>
      </c>
      <c r="M2116" s="46">
        <f>(L2116/$F$2)^2*10^6</f>
        <v>36.875787707753823</v>
      </c>
      <c r="N2116" s="46">
        <f>($F$10*L2116/(J2116*$F$2))^2*10^6</f>
        <v>36.865899161252663</v>
      </c>
      <c r="O2116" s="19">
        <f>O2115+(B2116-B2115)*(M2116+M2115)/2</f>
        <v>15.950171310469557</v>
      </c>
      <c r="P2116" s="19">
        <f>P2115+(B2116-B2115)*(M2116-N2116+M2115-N2115)/2</f>
        <v>-5.6396730054100487E-2</v>
      </c>
      <c r="Q2116" s="7">
        <f>Q2115+10^6*(C2116-C2115)*(L2116+L2115)/2</f>
        <v>1420.5990495059191</v>
      </c>
      <c r="R2116" s="7">
        <f>R2115+(C2116-C2115)*(Q2116+Q2115)/2</f>
        <v>9.1885147423988887</v>
      </c>
      <c r="S2116" s="6">
        <f>C2116*(1+K2116/2)</f>
        <v>6.3413158559556555</v>
      </c>
      <c r="T2116" s="11">
        <f t="shared" si="229"/>
        <v>0.83343584015593608</v>
      </c>
      <c r="U2116" s="6">
        <f>U2115+(((T2115)^2+(T2116)^2)/2*(C2116-C2115))</f>
        <v>5.4995081528709484</v>
      </c>
      <c r="V2116" s="6"/>
      <c r="W2116" s="6">
        <f>C2116+U2116</f>
        <v>6.3223161528709486</v>
      </c>
      <c r="X2116" s="6">
        <f>2*PI()*W2116/($F$1/1000*(1+$N$7^2/2))</f>
        <v>162.28600907804181</v>
      </c>
      <c r="Y2116" s="7">
        <f>Y2115+(T2116*COS(X2116)+T2115*COS(X2115))/2*(C2116-C2115)</f>
        <v>-1.0801057933764755</v>
      </c>
      <c r="Z2116" s="7">
        <f>Z2115+(T2116*SIN(X2116)+T2115*SIN(X2115))/2*(C2116-C2115)</f>
        <v>-0.19899336211045998</v>
      </c>
      <c r="AA2116" s="19">
        <f t="shared" si="230"/>
        <v>1.0982836077486773</v>
      </c>
      <c r="AB2116" s="6">
        <f>AB2115+((H2116+H2115)*(C2116-C2115)/2)*$F$2*$F$10^2/(1+$F$10^2/2)</f>
        <v>-0.49528318651179259</v>
      </c>
    </row>
    <row r="2117" spans="1:28" x14ac:dyDescent="0.2">
      <c r="A2117" s="1">
        <v>-1900</v>
      </c>
      <c r="B2117" s="6">
        <f t="shared" si="225"/>
        <v>-0.74480000000000002</v>
      </c>
      <c r="C2117" s="6">
        <f t="shared" si="224"/>
        <v>0.82320000000000004</v>
      </c>
      <c r="D2117" s="6"/>
      <c r="E2117" s="19">
        <f t="shared" si="226"/>
        <v>-0.97499999999999964</v>
      </c>
      <c r="F2117" s="19"/>
      <c r="H2117" s="13">
        <f>($F$5/$F$1+2*$F$6*$F$3/($F$1)^2)*(E2117*10^-3)</f>
        <v>1.3542597656249995E-4</v>
      </c>
      <c r="I2117" s="11">
        <f t="shared" si="227"/>
        <v>1.3542597656249995</v>
      </c>
      <c r="J2117" s="45">
        <f>$F$10*(1+H2117)</f>
        <v>3.662495929926175</v>
      </c>
      <c r="K2117" s="45">
        <f t="shared" si="228"/>
        <v>13.413876436725797</v>
      </c>
      <c r="L2117" s="6">
        <f>J2117*$F$2*510999/299792458*SIN($F$2*C2117)</f>
        <v>-1.2106714894067092</v>
      </c>
      <c r="M2117" s="46">
        <f>(L2117/$F$2)^2*10^6</f>
        <v>38.018313733600408</v>
      </c>
      <c r="N2117" s="46">
        <f>($F$10*L2117/(J2117*$F$2))^2*10^6</f>
        <v>38.008018490483387</v>
      </c>
      <c r="O2117" s="19">
        <f>O2116+(B2117-B2116)*(M2117+M2116)/2</f>
        <v>15.96485055435206</v>
      </c>
      <c r="P2117" s="19">
        <f>P2116+(B2117-B2116)*(M2117-N2117+M2116-N2116)/2</f>
        <v>-5.6392774031335323E-2</v>
      </c>
      <c r="Q2117" s="7">
        <f>Q2116+10^6*(C2117-C2116)*(L2117+L2116)/2</f>
        <v>949.60856651545237</v>
      </c>
      <c r="R2117" s="7">
        <f>R2116+(C2117-C2116)*(Q2117+Q2116)/2</f>
        <v>9.6530754351390158</v>
      </c>
      <c r="S2117" s="6">
        <f>C2117*(1+K2117/2)</f>
        <v>6.3443515413563381</v>
      </c>
      <c r="T2117" s="11">
        <f t="shared" si="229"/>
        <v>0.55711554483183712</v>
      </c>
      <c r="U2117" s="6">
        <f>U2116+(((T2116)^2+(T2117)^2)/2*(C2117-C2116))</f>
        <v>5.4997051315048182</v>
      </c>
      <c r="V2117" s="6"/>
      <c r="W2117" s="6">
        <f>C2117+U2117</f>
        <v>6.3229051315048181</v>
      </c>
      <c r="X2117" s="6">
        <f>2*PI()*W2117/($F$1/1000*(1+$N$7^2/2))</f>
        <v>162.30112742859751</v>
      </c>
      <c r="Y2117" s="7">
        <f>Y2116+(T2117*COS(X2117)+T2116*COS(X2116))/2*(C2117-C2116)</f>
        <v>-1.07997511982229</v>
      </c>
      <c r="Z2117" s="7">
        <f>Z2116+(T2117*SIN(X2117)+T2116*SIN(X2116))/2*(C2117-C2116)</f>
        <v>-0.19923253317181774</v>
      </c>
      <c r="AA2117" s="19">
        <f t="shared" si="230"/>
        <v>1.098198461895312</v>
      </c>
      <c r="AB2117" s="6">
        <f>AB2116+((H2117+H2116)*(C2117-C2116)/2)*$F$2*$F$10^2/(1+$F$10^2/2)</f>
        <v>-0.49526513333772504</v>
      </c>
    </row>
    <row r="2118" spans="1:28" x14ac:dyDescent="0.2">
      <c r="A2118" s="1">
        <v>-1899</v>
      </c>
      <c r="B2118" s="6">
        <f t="shared" si="225"/>
        <v>-0.74440800000000007</v>
      </c>
      <c r="C2118" s="6">
        <f t="shared" si="224"/>
        <v>0.82359199999999999</v>
      </c>
      <c r="D2118" s="6"/>
      <c r="E2118" s="19">
        <f t="shared" si="226"/>
        <v>-0.98449749999999803</v>
      </c>
      <c r="F2118" s="19"/>
      <c r="H2118" s="13">
        <f>($F$5/$F$1+2*$F$6*$F$3/($F$1)^2)*(E2118*10^-3)</f>
        <v>1.3674516447265597E-4</v>
      </c>
      <c r="I2118" s="11">
        <f t="shared" si="227"/>
        <v>1.3674516447265597</v>
      </c>
      <c r="J2118" s="45">
        <f>$F$10*(1+H2118)</f>
        <v>3.6625007607923026</v>
      </c>
      <c r="K2118" s="45">
        <f t="shared" si="228"/>
        <v>13.413911822804195</v>
      </c>
      <c r="L2118" s="6">
        <f>J2118*$F$2*510999/299792458*SIN($F$2*C2118)</f>
        <v>-1.2218330817227965</v>
      </c>
      <c r="M2118" s="46">
        <f>(L2118/$F$2)^2*10^6</f>
        <v>38.72255268239801</v>
      </c>
      <c r="N2118" s="46">
        <f>($F$10*L2118/(J2118*$F$2))^2*10^6</f>
        <v>38.711964610578221</v>
      </c>
      <c r="O2118" s="19">
        <f>O2117+(B2118-B2117)*(M2118+M2117)/2</f>
        <v>15.979891764169594</v>
      </c>
      <c r="P2118" s="19">
        <f>P2117+(B2118-B2117)*(M2118-N2118+M2117-N2117)/2</f>
        <v>-5.6388680901607709E-2</v>
      </c>
      <c r="Q2118" s="7">
        <f>Q2117+10^6*(C2118-C2117)*(L2118+L2117)/2</f>
        <v>472.83767057413257</v>
      </c>
      <c r="R2118" s="7">
        <f>R2117+(C2118-C2117)*(Q2118+Q2117)/2</f>
        <v>9.9318748976085374</v>
      </c>
      <c r="S2118" s="6">
        <f>C2118*(1+K2118/2)</f>
        <v>6.3473872329834764</v>
      </c>
      <c r="T2118" s="11">
        <f t="shared" si="229"/>
        <v>0.27740400176206503</v>
      </c>
      <c r="U2118" s="6">
        <f>U2117+(((T2117)^2+(T2118)^2)/2*(C2118-C2117))</f>
        <v>5.4997810483240732</v>
      </c>
      <c r="V2118" s="6"/>
      <c r="W2118" s="6">
        <f>C2118+U2118</f>
        <v>6.3233730483240729</v>
      </c>
      <c r="X2118" s="6">
        <f>2*PI()*W2118/($F$1/1000*(1+$N$7^2/2))</f>
        <v>162.31313827262068</v>
      </c>
      <c r="Y2118" s="7">
        <f>Y2117+(T2118*COS(X2118)+T2117*COS(X2117))/2*(C2118-C2117)</f>
        <v>-1.0798948300895475</v>
      </c>
      <c r="Z2118" s="7">
        <f>Z2117+(T2118*SIN(X2118)+T2117*SIN(X2117))/2*(C2118-C2117)</f>
        <v>-0.19937503399097511</v>
      </c>
      <c r="AA2118" s="19">
        <f t="shared" si="230"/>
        <v>1.0981453675324753</v>
      </c>
      <c r="AB2118" s="6">
        <f>AB2117+((H2118+H2117)*(C2118-C2117)/2)*$F$2*$F$10^2/(1+$F$10^2/2)</f>
        <v>-0.49524690339955074</v>
      </c>
    </row>
    <row r="2119" spans="1:28" x14ac:dyDescent="0.2">
      <c r="A2119" s="1">
        <v>-1898</v>
      </c>
      <c r="B2119" s="6">
        <f t="shared" si="225"/>
        <v>-0.74401600000000012</v>
      </c>
      <c r="C2119" s="6">
        <f t="shared" si="224"/>
        <v>0.82398399999999994</v>
      </c>
      <c r="D2119" s="6"/>
      <c r="E2119" s="19">
        <f t="shared" si="226"/>
        <v>-0.99398999999999837</v>
      </c>
      <c r="F2119" s="19"/>
      <c r="H2119" s="13">
        <f>($F$5/$F$1+2*$F$6*$F$3/($F$1)^2)*(E2119*10^-3)</f>
        <v>1.3806365789062477E-4</v>
      </c>
      <c r="I2119" s="11">
        <f t="shared" si="227"/>
        <v>1.3806365789062478</v>
      </c>
      <c r="J2119" s="45">
        <f>$F$10*(1+H2119)</f>
        <v>3.6625055891151992</v>
      </c>
      <c r="K2119" s="45">
        <f t="shared" si="228"/>
        <v>13.413947190300073</v>
      </c>
      <c r="L2119" s="6">
        <f>J2119*$F$2*510999/299792458*SIN($F$2*C2119)</f>
        <v>-1.2257598456363457</v>
      </c>
      <c r="M2119" s="46">
        <f>(L2119/$F$2)^2*10^6</f>
        <v>38.971848045520638</v>
      </c>
      <c r="N2119" s="46">
        <f>($F$10*L2119/(J2119*$F$2))^2*10^6</f>
        <v>38.96108908191286</v>
      </c>
      <c r="O2119" s="19">
        <f>O2118+(B2119-B2118)*(M2119+M2118)/2</f>
        <v>15.995119866712264</v>
      </c>
      <c r="P2119" s="19">
        <f>P2118+(B2119-B2118)*(M2119-N2119+M2118-N2118)/2</f>
        <v>-5.6384496882663906E-2</v>
      </c>
      <c r="Q2119" s="7">
        <f>Q2118+10^6*(C2119-C2118)*(L2119+L2118)/2</f>
        <v>-6.8905431881955792</v>
      </c>
      <c r="R2119" s="7">
        <f>R2118+(C2119-C2118)*(Q2119+Q2118)/2</f>
        <v>10.023200534576169</v>
      </c>
      <c r="S2119" s="6">
        <f>C2119*(1+K2119/2)</f>
        <v>6.3504229308261069</v>
      </c>
      <c r="T2119" s="11">
        <f t="shared" si="229"/>
        <v>-4.0425380075974886E-3</v>
      </c>
      <c r="U2119" s="6">
        <f>U2118+(((T2118)^2+(T2119)^2)/2*(C2119-C2118))</f>
        <v>5.4997961343112456</v>
      </c>
      <c r="V2119" s="6"/>
      <c r="W2119" s="6">
        <f>C2119+U2119</f>
        <v>6.3237801343112459</v>
      </c>
      <c r="X2119" s="6">
        <f>2*PI()*W2119/($F$1/1000*(1+$N$7^2/2))</f>
        <v>162.32358766468087</v>
      </c>
      <c r="Y2119" s="7">
        <f>Y2118+(T2119*COS(X2119)+T2118*COS(X2118))/2*(C2119-C2118)</f>
        <v>-1.0798681630812554</v>
      </c>
      <c r="Z2119" s="7">
        <f>Z2118+(T2119*SIN(X2119)+T2118*SIN(X2118))/2*(C2119-C2118)</f>
        <v>-0.19942150514554802</v>
      </c>
      <c r="AA2119" s="19">
        <f t="shared" si="230"/>
        <v>1.0981275820008349</v>
      </c>
      <c r="AB2119" s="6">
        <f>AB2118+((H2119+H2118)*(C2119-C2118)/2)*$F$2*$F$10^2/(1+$F$10^2/2)</f>
        <v>-0.4952284967903034</v>
      </c>
    </row>
    <row r="2120" spans="1:28" x14ac:dyDescent="0.2">
      <c r="A2120" s="1">
        <v>-1897</v>
      </c>
      <c r="B2120" s="6">
        <f t="shared" si="225"/>
        <v>-0.74362400000000006</v>
      </c>
      <c r="C2120" s="6">
        <f t="shared" si="224"/>
        <v>0.824376</v>
      </c>
      <c r="D2120" s="6"/>
      <c r="E2120" s="19">
        <f t="shared" si="226"/>
        <v>-1.0034774999999989</v>
      </c>
      <c r="F2120" s="19"/>
      <c r="H2120" s="13">
        <f>($F$5/$F$1+2*$F$6*$F$3/($F$1)^2)*(E2120*10^-3)</f>
        <v>1.393814568164061E-4</v>
      </c>
      <c r="I2120" s="11">
        <f t="shared" si="227"/>
        <v>1.393814568164061</v>
      </c>
      <c r="J2120" s="45">
        <f>$F$10*(1+H2120)</f>
        <v>3.6625104148948653</v>
      </c>
      <c r="K2120" s="45">
        <f t="shared" si="228"/>
        <v>13.413982539213357</v>
      </c>
      <c r="L2120" s="6">
        <f>J2120*$F$2*510999/299792458*SIN($F$2*C2120)</f>
        <v>-1.2224285104625936</v>
      </c>
      <c r="M2120" s="46">
        <f>(L2120/$F$2)^2*10^6</f>
        <v>38.76030274677229</v>
      </c>
      <c r="N2120" s="46">
        <f>($F$10*L2120/(J2120*$F$2))^2*10^6</f>
        <v>38.749500070436909</v>
      </c>
      <c r="O2120" s="19">
        <f>O2119+(B2120-B2119)*(M2120+M2119)/2</f>
        <v>16.010355368267554</v>
      </c>
      <c r="P2120" s="19">
        <f>P2119+(B2120-B2119)*(M2120-N2120+M2119-N2119)/2</f>
        <v>-5.6380270801235047E-2</v>
      </c>
      <c r="Q2120" s="7">
        <f>Q2119+10^6*(C2120-C2119)*(L2120+L2119)/2</f>
        <v>-486.73546098365983</v>
      </c>
      <c r="R2120" s="7">
        <f>R2119+(C2120-C2119)*(Q2120+Q2119)/2</f>
        <v>9.9264498377584705</v>
      </c>
      <c r="S2120" s="6">
        <f>C2120*(1+K2120/2)</f>
        <v>6.3534586348732756</v>
      </c>
      <c r="T2120" s="11">
        <f t="shared" si="229"/>
        <v>-0.28555754560000018</v>
      </c>
      <c r="U2120" s="6">
        <f>U2119+(((T2119)^2+(T2120)^2)/2*(C2120-C2119))</f>
        <v>5.499812119964222</v>
      </c>
      <c r="V2120" s="6"/>
      <c r="W2120" s="6">
        <f>C2120+U2120</f>
        <v>6.324188119964222</v>
      </c>
      <c r="X2120" s="6">
        <f>2*PI()*W2120/($F$1/1000*(1+$N$7^2/2))</f>
        <v>162.33406015004567</v>
      </c>
      <c r="Y2120" s="7">
        <f>Y2119+(T2120*COS(X2120)+T2119*COS(X2119))/2*(C2120-C2119)</f>
        <v>-1.079897438323616</v>
      </c>
      <c r="Z2120" s="7">
        <f>Z2119+(T2120*SIN(X2120)+T2119*SIN(X2119))/2*(C2120-C2119)</f>
        <v>-0.19937287556179459</v>
      </c>
      <c r="AA2120" s="19">
        <f t="shared" si="230"/>
        <v>1.0981475405462087</v>
      </c>
      <c r="AB2120" s="6">
        <f>AB2119+((H2120+H2119)*(C2120-C2119)/2)*$F$2*$F$10^2/(1+$F$10^2/2)</f>
        <v>-0.49520991360301675</v>
      </c>
    </row>
    <row r="2121" spans="1:28" x14ac:dyDescent="0.2">
      <c r="A2121" s="1">
        <v>-1896</v>
      </c>
      <c r="B2121" s="6">
        <f t="shared" si="225"/>
        <v>-0.74323200000000011</v>
      </c>
      <c r="C2121" s="6">
        <f t="shared" si="224"/>
        <v>0.82476799999999995</v>
      </c>
      <c r="D2121" s="6"/>
      <c r="E2121" s="19">
        <f t="shared" si="226"/>
        <v>-1.0129599999999961</v>
      </c>
      <c r="F2121" s="19"/>
      <c r="H2121" s="13">
        <f>($F$5/$F$1+2*$F$6*$F$3/($F$1)^2)*(E2121*10^-3)</f>
        <v>1.4069856124999947E-4</v>
      </c>
      <c r="I2121" s="11">
        <f t="shared" si="227"/>
        <v>1.4069856124999947</v>
      </c>
      <c r="J2121" s="45">
        <f>$F$10*(1+H2121)</f>
        <v>3.6625152381313009</v>
      </c>
      <c r="K2121" s="45">
        <f t="shared" si="228"/>
        <v>13.414017869543979</v>
      </c>
      <c r="L2121" s="6">
        <f>J2121*$F$2*510999/299792458*SIN($F$2*C2121)</f>
        <v>-1.2118587829623415</v>
      </c>
      <c r="M2121" s="46">
        <f>(L2121/$F$2)^2*10^6</f>
        <v>38.092918666355352</v>
      </c>
      <c r="N2121" s="46">
        <f>($F$10*L2121/(J2121*$F$2))^2*10^6</f>
        <v>38.082201690502686</v>
      </c>
      <c r="O2121" s="19">
        <f>O2120+(B2121-B2120)*(M2121+M2120)/2</f>
        <v>16.025418599664526</v>
      </c>
      <c r="P2121" s="19">
        <f>P2120+(B2121-B2120)*(M2121-N2121+M2120-N2120)/2</f>
        <v>-5.6376052949406188E-2</v>
      </c>
      <c r="Q2121" s="7">
        <f>Q2120+10^6*(C2121-C2120)*(L2121+L2120)/2</f>
        <v>-963.8557704948837</v>
      </c>
      <c r="R2121" s="7">
        <f>R2120+(C2121-C2120)*(Q2121+Q2120)/2</f>
        <v>9.6421339563887134</v>
      </c>
      <c r="S2121" s="6">
        <f>C2121*(1+K2121/2)</f>
        <v>6.3564943451140241</v>
      </c>
      <c r="T2121" s="11">
        <f t="shared" si="229"/>
        <v>-0.56547408232529817</v>
      </c>
      <c r="U2121" s="6">
        <f>U2120+(((T2120)^2+(T2121)^2)/2*(C2121-C2120))</f>
        <v>5.49989077555795</v>
      </c>
      <c r="V2121" s="6"/>
      <c r="W2121" s="6">
        <f>C2121+U2121</f>
        <v>6.3246587755579498</v>
      </c>
      <c r="X2121" s="6">
        <f>2*PI()*W2121/($F$1/1000*(1+$N$7^2/2))</f>
        <v>162.34614129501051</v>
      </c>
      <c r="Y2121" s="7">
        <f>Y2120+(T2121*COS(X2121)+T2120*COS(X2120))/2*(C2121-C2120)</f>
        <v>-1.0799846316572983</v>
      </c>
      <c r="Z2121" s="7">
        <f>Z2120+(T2121*SIN(X2121)+T2120*SIN(X2120))/2*(C2121-C2120)</f>
        <v>-0.19923068065752514</v>
      </c>
      <c r="AA2121" s="19">
        <f t="shared" si="230"/>
        <v>1.0982074798193695</v>
      </c>
      <c r="AB2121" s="6">
        <f>AB2120+((H2121+H2120)*(C2121-C2120)/2)*$F$2*$F$10^2/(1+$F$10^2/2)</f>
        <v>-0.49519115393072455</v>
      </c>
    </row>
    <row r="2122" spans="1:28" x14ac:dyDescent="0.2">
      <c r="A2122" s="1">
        <v>-1895</v>
      </c>
      <c r="B2122" s="6">
        <f t="shared" si="225"/>
        <v>-0.74284000000000006</v>
      </c>
      <c r="C2122" s="6">
        <f t="shared" si="224"/>
        <v>0.82516</v>
      </c>
      <c r="D2122" s="6"/>
      <c r="E2122" s="19">
        <f t="shared" si="226"/>
        <v>-1.0224374999999988</v>
      </c>
      <c r="F2122" s="19"/>
      <c r="H2122" s="13">
        <f>($F$5/$F$1+2*$F$6*$F$3/($F$1)^2)*(E2122*10^-3)</f>
        <v>1.4201497119140609E-4</v>
      </c>
      <c r="I2122" s="11">
        <f t="shared" si="227"/>
        <v>1.4201497119140609</v>
      </c>
      <c r="J2122" s="45">
        <f>$F$10*(1+H2122)</f>
        <v>3.6625200588245068</v>
      </c>
      <c r="K2122" s="45">
        <f t="shared" si="228"/>
        <v>13.41405318129187</v>
      </c>
      <c r="L2122" s="6">
        <f>J2122*$F$2*510999/299792458*SIN($F$2*C2122)</f>
        <v>-1.1941132307651874</v>
      </c>
      <c r="M2122" s="46">
        <f>(L2122/$F$2)^2*10^6</f>
        <v>36.985478402676293</v>
      </c>
      <c r="N2122" s="46">
        <f>($F$10*L2122/(J2122*$F$2))^2*10^6</f>
        <v>36.974975656750267</v>
      </c>
      <c r="O2122" s="19">
        <f>O2121+(B2122-B2121)*(M2122+M2121)/2</f>
        <v>16.04013396549006</v>
      </c>
      <c r="P2122" s="19">
        <f>P2121+(B2122-B2121)*(M2122-N2122+M2121-N2121)/2</f>
        <v>-5.6371893883937561E-2</v>
      </c>
      <c r="Q2122" s="7">
        <f>Q2121+10^6*(C2122-C2121)*(L2122+L2121)/2</f>
        <v>-1435.4262851855501</v>
      </c>
      <c r="R2122" s="7">
        <f>R2121+(C2122-C2121)*(Q2122+Q2121)/2</f>
        <v>9.1718746734752781</v>
      </c>
      <c r="S2122" s="6">
        <f>C2122*(1+K2122/2)</f>
        <v>6.3595300615373995</v>
      </c>
      <c r="T2122" s="11">
        <f t="shared" si="229"/>
        <v>-0.84213467015314136</v>
      </c>
      <c r="U2122" s="6">
        <f>U2121+(((T2121)^2+(T2122)^2)/2*(C2122-C2121))</f>
        <v>5.5000924500990793</v>
      </c>
      <c r="V2122" s="6"/>
      <c r="W2122" s="6">
        <f>C2122+U2122</f>
        <v>6.3252524500990797</v>
      </c>
      <c r="X2122" s="6">
        <f>2*PI()*W2122/($F$1/1000*(1+$N$7^2/2))</f>
        <v>162.36138018367751</v>
      </c>
      <c r="Y2122" s="7">
        <f>Y2121+(T2122*COS(X2122)+T2121*COS(X2121))/2*(C2122-C2121)</f>
        <v>-1.0801319330120811</v>
      </c>
      <c r="Z2122" s="7">
        <f>Z2121+(T2122*SIN(X2122)+T2121*SIN(X2121))/2*(C2122-C2121)</f>
        <v>-0.19899741239855431</v>
      </c>
      <c r="AA2122" s="19">
        <f t="shared" si="230"/>
        <v>1.0983100485990898</v>
      </c>
      <c r="AB2122" s="6">
        <f>AB2121+((H2122+H2121)*(C2122-C2121)/2)*$F$2*$F$10^2/(1+$F$10^2/2)</f>
        <v>-0.49517221786646054</v>
      </c>
    </row>
    <row r="2123" spans="1:28" x14ac:dyDescent="0.2">
      <c r="A2123" s="1">
        <v>-1894</v>
      </c>
      <c r="B2123" s="6">
        <f t="shared" si="225"/>
        <v>-0.742448</v>
      </c>
      <c r="C2123" s="6">
        <f t="shared" si="224"/>
        <v>0.82555200000000006</v>
      </c>
      <c r="D2123" s="6"/>
      <c r="E2123" s="19">
        <f t="shared" si="226"/>
        <v>-1.0319099999999999</v>
      </c>
      <c r="F2123" s="19"/>
      <c r="H2123" s="13">
        <f>($F$5/$F$1+2*$F$6*$F$3/($F$1)^2)*(E2123*10^-3)</f>
        <v>1.4333068664062497E-4</v>
      </c>
      <c r="I2123" s="11">
        <f t="shared" si="227"/>
        <v>1.4333068664062498</v>
      </c>
      <c r="J2123" s="45">
        <f>$F$10*(1+H2123)</f>
        <v>3.6625248769744809</v>
      </c>
      <c r="K2123" s="45">
        <f t="shared" si="228"/>
        <v>13.414088474456937</v>
      </c>
      <c r="L2123" s="6">
        <f>J2123*$F$2*510999/299792458*SIN($F$2*C2123)</f>
        <v>-1.1692969119995775</v>
      </c>
      <c r="M2123" s="46">
        <f>(L2123/$F$2)^2*10^6</f>
        <v>35.464172066995339</v>
      </c>
      <c r="N2123" s="46">
        <f>($F$10*L2123/(J2123*$F$2))^2*10^6</f>
        <v>35.454008044005143</v>
      </c>
      <c r="O2123" s="19">
        <f>O2122+(B2123-B2122)*(M2123+M2122)/2</f>
        <v>16.054334096982117</v>
      </c>
      <c r="P2123" s="19">
        <f>P2122+(B2123-B2122)*(M2123-N2123+M2122-N2122)/2</f>
        <v>-5.6367843197229983E-2</v>
      </c>
      <c r="Q2123" s="7">
        <f>Q2122+10^6*(C2123-C2122)*(L2123+L2122)/2</f>
        <v>-1898.6546731675137</v>
      </c>
      <c r="R2123" s="7">
        <f>R2122+(C2123-C2122)*(Q2123+Q2122)/2</f>
        <v>8.5183948056379801</v>
      </c>
      <c r="S2123" s="6">
        <f>C2123*(1+K2123/2)</f>
        <v>6.3625657841324372</v>
      </c>
      <c r="T2123" s="11">
        <f t="shared" si="229"/>
        <v>-1.1139011061901796</v>
      </c>
      <c r="U2123" s="6">
        <f>U2122+(((T2122)^2+(T2123)^2)/2*(C2123-C2122))</f>
        <v>5.5004746435285803</v>
      </c>
      <c r="V2123" s="6"/>
      <c r="W2123" s="6">
        <f>C2123+U2123</f>
        <v>6.3260266435285804</v>
      </c>
      <c r="X2123" s="6">
        <f>2*PI()*W2123/($F$1/1000*(1+$N$7^2/2))</f>
        <v>162.38125276816874</v>
      </c>
      <c r="Y2123" s="7">
        <f>Y2122+(T2123*COS(X2123)+T2122*COS(X2122))/2*(C2123-C2122)</f>
        <v>-1.0803422424353675</v>
      </c>
      <c r="Z2123" s="7">
        <f>Z2122+(T2123*SIN(X2123)+T2122*SIN(X2122))/2*(C2123-C2122)</f>
        <v>-0.1986768843194181</v>
      </c>
      <c r="AA2123" s="19">
        <f t="shared" si="230"/>
        <v>1.0984588591081368</v>
      </c>
      <c r="AB2123" s="6">
        <f>AB2122+((H2123+H2122)*(C2123-C2122)/2)*$F$2*$F$10^2/(1+$F$10^2/2)</f>
        <v>-0.49515310550325847</v>
      </c>
    </row>
    <row r="2124" spans="1:28" x14ac:dyDescent="0.2">
      <c r="A2124" s="1">
        <v>-1893</v>
      </c>
      <c r="B2124" s="6">
        <f t="shared" si="225"/>
        <v>-0.74205600000000005</v>
      </c>
      <c r="C2124" s="6">
        <f t="shared" si="224"/>
        <v>0.82594400000000001</v>
      </c>
      <c r="D2124" s="6"/>
      <c r="E2124" s="19">
        <f t="shared" si="226"/>
        <v>-1.0413774999999994</v>
      </c>
      <c r="F2124" s="19"/>
      <c r="H2124" s="13">
        <f>($F$5/$F$1+2*$F$6*$F$3/($F$1)^2)*(E2124*10^-3)</f>
        <v>1.4464570759765616E-4</v>
      </c>
      <c r="I2124" s="11">
        <f t="shared" si="227"/>
        <v>1.4464570759765616</v>
      </c>
      <c r="J2124" s="45">
        <f>$F$10*(1+H2124)</f>
        <v>3.6625296925812263</v>
      </c>
      <c r="K2124" s="45">
        <f t="shared" si="228"/>
        <v>13.414123749039131</v>
      </c>
      <c r="L2124" s="6">
        <f>J2124*$F$2*510999/299792458*SIN($F$2*C2124)</f>
        <v>-1.1375567533219639</v>
      </c>
      <c r="M2124" s="46">
        <f>(L2124/$F$2)^2*10^6</f>
        <v>33.564977935965508</v>
      </c>
      <c r="N2124" s="46">
        <f>($F$10*L2124/(J2124*$F$2))^2*10^6</f>
        <v>33.555269982368905</v>
      </c>
      <c r="O2124" s="19">
        <f>O2123+(B2124-B2123)*(M2124+M2123)/2</f>
        <v>16.067863810382697</v>
      </c>
      <c r="P2124" s="19">
        <f>P2123+(B2124-B2123)*(M2124-N2124+M2123-N2123)/2</f>
        <v>-5.6363948289818971E-2</v>
      </c>
      <c r="Q2124" s="7">
        <f>Q2123+10^6*(C2124-C2123)*(L2124+L2123)/2</f>
        <v>-2350.7979915704759</v>
      </c>
      <c r="R2124" s="7">
        <f>R2123+(C2124-C2123)*(Q2124+Q2123)/2</f>
        <v>7.6855020833494443</v>
      </c>
      <c r="S2124" s="6">
        <f>C2124*(1+K2124/2)</f>
        <v>6.3656015128881878</v>
      </c>
      <c r="T2124" s="11">
        <f t="shared" si="229"/>
        <v>-1.3791641630499791</v>
      </c>
      <c r="U2124" s="6">
        <f>U2123+(((T2123)^2+(T2124)^2)/2*(C2124-C2123))</f>
        <v>5.5010906459433304</v>
      </c>
      <c r="V2124" s="6"/>
      <c r="W2124" s="6">
        <f>C2124+U2124</f>
        <v>6.3270346459433302</v>
      </c>
      <c r="X2124" s="6">
        <f>2*PI()*W2124/($F$1/1000*(1+$N$7^2/2))</f>
        <v>162.40712693913321</v>
      </c>
      <c r="Y2124" s="7">
        <f>Y2123+(T2124*COS(X2124)+T2123*COS(X2123))/2*(C2124-C2123)</f>
        <v>-1.0806195546831396</v>
      </c>
      <c r="Z2124" s="7">
        <f>Z2123+(T2124*SIN(X2124)+T2123*SIN(X2123))/2*(C2124-C2123)</f>
        <v>-0.19827460551840426</v>
      </c>
      <c r="AA2124" s="19">
        <f t="shared" si="230"/>
        <v>1.0986589284928538</v>
      </c>
      <c r="AB2124" s="6">
        <f>AB2123+((H2124+H2123)*(C2124-C2123)/2)*$F$2*$F$10^2/(1+$F$10^2/2)</f>
        <v>-0.49513381693415204</v>
      </c>
    </row>
    <row r="2125" spans="1:28" x14ac:dyDescent="0.2">
      <c r="A2125" s="1">
        <v>-1892</v>
      </c>
      <c r="B2125" s="6">
        <f t="shared" si="225"/>
        <v>-0.74166399999999999</v>
      </c>
      <c r="C2125" s="6">
        <f t="shared" si="224"/>
        <v>0.82633600000000007</v>
      </c>
      <c r="D2125" s="6"/>
      <c r="E2125" s="19">
        <f t="shared" si="226"/>
        <v>-1.0508400000000009</v>
      </c>
      <c r="F2125" s="19"/>
      <c r="H2125" s="13">
        <f>($F$5/$F$1+2*$F$6*$F$3/($F$1)^2)*(E2125*10^-3)</f>
        <v>1.459600340625001E-4</v>
      </c>
      <c r="I2125" s="11">
        <f t="shared" si="227"/>
        <v>1.4596003406250011</v>
      </c>
      <c r="J2125" s="45">
        <f>$F$10*(1+H2125)</f>
        <v>3.6625345056447403</v>
      </c>
      <c r="K2125" s="45">
        <f t="shared" si="228"/>
        <v>13.414159005038362</v>
      </c>
      <c r="L2125" s="6">
        <f>J2125*$F$2*510999/299792458*SIN($F$2*C2125)</f>
        <v>-1.0990806800274924</v>
      </c>
      <c r="M2125" s="46">
        <f>(L2125/$F$2)^2*10^6</f>
        <v>31.33281160849257</v>
      </c>
      <c r="N2125" s="46">
        <f>($F$10*L2125/(J2125*$F$2))^2*10^6</f>
        <v>31.323666934177439</v>
      </c>
      <c r="O2125" s="19">
        <f>O2124+(B2125-B2124)*(M2125+M2124)/2</f>
        <v>16.080583777133413</v>
      </c>
      <c r="P2125" s="19">
        <f>P2124+(B2125-B2124)*(M2125-N2125+M2124-N2124)/2</f>
        <v>-5.636025317474827E-2</v>
      </c>
      <c r="Q2125" s="7">
        <f>Q2124+10^6*(C2125-C2124)*(L2125+L2124)/2</f>
        <v>-2789.1789285070354</v>
      </c>
      <c r="R2125" s="7">
        <f>R2124+(C2125-C2124)*(Q2125+Q2124)/2</f>
        <v>6.6780666070141006</v>
      </c>
      <c r="S2125" s="6">
        <f>C2125*(1+K2125/2)</f>
        <v>6.368637247793691</v>
      </c>
      <c r="T2125" s="11">
        <f t="shared" si="229"/>
        <v>-1.6363531176752408</v>
      </c>
      <c r="U2125" s="6">
        <f>U2124+(((T2124)^2+(T2125)^2)/2*(C2125-C2124))</f>
        <v>5.5019882760249468</v>
      </c>
      <c r="V2125" s="6"/>
      <c r="W2125" s="6">
        <f>C2125+U2125</f>
        <v>6.3283242760249472</v>
      </c>
      <c r="X2125" s="6">
        <f>2*PI()*W2125/($F$1/1000*(1+$N$7^2/2))</f>
        <v>162.44023014278073</v>
      </c>
      <c r="Y2125" s="7">
        <f>Y2124+(T2125*COS(X2125)+T2124*COS(X2124))/2*(C2125-C2124)</f>
        <v>-1.0809691799569112</v>
      </c>
      <c r="Z2125" s="7">
        <f>Z2124+(T2125*SIN(X2125)+T2124*SIN(X2124))/2*(C2125-C2124)</f>
        <v>-0.19779816339907833</v>
      </c>
      <c r="AA2125" s="19">
        <f t="shared" si="230"/>
        <v>1.0989169584007545</v>
      </c>
      <c r="AB2125" s="6">
        <f>AB2124+((H2125+H2124)*(C2125-C2124)/2)*$F$2*$F$10^2/(1+$F$10^2/2)</f>
        <v>-0.49511435225217504</v>
      </c>
    </row>
    <row r="2126" spans="1:28" x14ac:dyDescent="0.2">
      <c r="A2126" s="1">
        <v>-1891</v>
      </c>
      <c r="B2126" s="6">
        <f t="shared" si="225"/>
        <v>-0.74127200000000004</v>
      </c>
      <c r="C2126" s="6">
        <f t="shared" si="224"/>
        <v>0.82672800000000002</v>
      </c>
      <c r="D2126" s="6"/>
      <c r="E2126" s="19">
        <f t="shared" si="226"/>
        <v>-1.060297499999999</v>
      </c>
      <c r="F2126" s="19"/>
      <c r="H2126" s="13">
        <f>($F$5/$F$1+2*$F$6*$F$3/($F$1)^2)*(E2126*10^-3)</f>
        <v>1.4727366603515613E-4</v>
      </c>
      <c r="I2126" s="11">
        <f t="shared" si="227"/>
        <v>1.4727366603515613</v>
      </c>
      <c r="J2126" s="45">
        <f>$F$10*(1+H2126)</f>
        <v>3.6625393161650237</v>
      </c>
      <c r="K2126" s="45">
        <f t="shared" si="228"/>
        <v>13.41419424245456</v>
      </c>
      <c r="L2126" s="6">
        <f>J2126*$F$2*510999/299792458*SIN($F$2*C2126)</f>
        <v>-1.0540965033922047</v>
      </c>
      <c r="M2126" s="46">
        <f>(L2126/$F$2)^2*10^6</f>
        <v>28.820463788326141</v>
      </c>
      <c r="N2126" s="46">
        <f>($F$10*L2126/(J2126*$F$2))^2*10^6</f>
        <v>28.811976672547267</v>
      </c>
      <c r="O2126" s="19">
        <f>O2125+(B2126-B2125)*(M2126+M2125)/2</f>
        <v>16.092373819111188</v>
      </c>
      <c r="P2126" s="19">
        <f>P2125+(B2126-B2125)*(M2126-N2126+M2125-N2125)/2</f>
        <v>-5.6356797343889847E-2</v>
      </c>
      <c r="Q2126" s="7">
        <f>Q2125+10^6*(C2126-C2125)*(L2126+L2125)/2</f>
        <v>-3211.20165645724</v>
      </c>
      <c r="R2126" s="7">
        <f>R2125+(C2126-C2125)*(Q2126+Q2125)/2</f>
        <v>5.5019920123612582</v>
      </c>
      <c r="S2126" s="6">
        <f>C2126*(1+K2126/2)</f>
        <v>6.3716729888379868</v>
      </c>
      <c r="T2126" s="11">
        <f t="shared" si="229"/>
        <v>-1.8839450521879446</v>
      </c>
      <c r="U2126" s="6">
        <f>U2125+(((T2125)^2+(T2126)^2)/2*(C2126-C2125))</f>
        <v>5.5032087485200831</v>
      </c>
      <c r="V2126" s="6"/>
      <c r="W2126" s="6">
        <f>C2126+U2126</f>
        <v>6.3299367485200833</v>
      </c>
      <c r="X2126" s="6">
        <f>2*PI()*W2126/($F$1/1000*(1+$N$7^2/2))</f>
        <v>162.48162031050668</v>
      </c>
      <c r="Y2126" s="7">
        <f>Y2125+(T2126*COS(X2126)+T2125*COS(X2125))/2*(C2126-C2125)</f>
        <v>-1.0813977498592731</v>
      </c>
      <c r="Z2126" s="7">
        <f>Z2125+(T2126*SIN(X2126)+T2125*SIN(X2125))/2*(C2126-C2125)</f>
        <v>-0.19725761253991353</v>
      </c>
      <c r="AA2126" s="19">
        <f t="shared" si="230"/>
        <v>1.0992414016519054</v>
      </c>
      <c r="AB2126" s="6">
        <f>AB2125+((H2126+H2125)*(C2126-C2125)/2)*$F$2*$F$10^2/(1+$F$10^2/2)</f>
        <v>-0.49509471155036117</v>
      </c>
    </row>
    <row r="2127" spans="1:28" x14ac:dyDescent="0.2">
      <c r="A2127" s="1">
        <v>-1890</v>
      </c>
      <c r="B2127" s="6">
        <f t="shared" si="225"/>
        <v>-0.74087999999999998</v>
      </c>
      <c r="C2127" s="6">
        <f t="shared" si="224"/>
        <v>0.82712000000000008</v>
      </c>
      <c r="D2127" s="6"/>
      <c r="E2127" s="19">
        <f t="shared" si="226"/>
        <v>-1.0697499999999991</v>
      </c>
      <c r="F2127" s="19"/>
      <c r="H2127" s="13">
        <f>($F$5/$F$1+2*$F$6*$F$3/($F$1)^2)*(E2127*10^-3)</f>
        <v>1.4858660351562488E-4</v>
      </c>
      <c r="I2127" s="11">
        <f t="shared" si="227"/>
        <v>1.4858660351562487</v>
      </c>
      <c r="J2127" s="45">
        <f>$F$10*(1+H2127)</f>
        <v>3.6625441241420775</v>
      </c>
      <c r="K2127" s="45">
        <f t="shared" si="228"/>
        <v>13.414229461287658</v>
      </c>
      <c r="L2127" s="6">
        <f>J2127*$F$2*510999/299792458*SIN($F$2*C2127)</f>
        <v>-1.002870571834757</v>
      </c>
      <c r="M2127" s="46">
        <f>(L2127/$F$2)^2*10^6</f>
        <v>26.087351812980241</v>
      </c>
      <c r="N2127" s="46">
        <f>($F$10*L2127/(J2127*$F$2))^2*10^6</f>
        <v>26.079601078504766</v>
      </c>
      <c r="O2127" s="19">
        <f>O2126+(B2127-B2126)*(M2127+M2126)/2</f>
        <v>16.103135750969045</v>
      </c>
      <c r="P2127" s="19">
        <f>P2126+(B2127-B2126)*(M2127-N2127+M2126-N2126)/2</f>
        <v>-5.6353614725239996E-2</v>
      </c>
      <c r="Q2127" s="7">
        <f>Q2126+10^6*(C2127-C2126)*(L2127+L2126)/2</f>
        <v>-3614.3672032017853</v>
      </c>
      <c r="R2127" s="7">
        <f>R2126+(C2127-C2126)*(Q2127+Q2126)/2</f>
        <v>4.164180515867888</v>
      </c>
      <c r="S2127" s="6">
        <f>C2127*(1+K2127/2)</f>
        <v>6.374708736010124</v>
      </c>
      <c r="T2127" s="11">
        <f t="shared" si="229"/>
        <v>-2.1204738716953435</v>
      </c>
      <c r="U2127" s="6">
        <f>U2126+(((T2126)^2+(T2127)^2)/2*(C2127-C2126))</f>
        <v>5.5047856975665237</v>
      </c>
      <c r="V2127" s="6"/>
      <c r="W2127" s="6">
        <f>C2127+U2127</f>
        <v>6.3319056975665235</v>
      </c>
      <c r="X2127" s="6">
        <f>2*PI()*W2127/($F$1/1000*(1+$N$7^2/2))</f>
        <v>162.53216078888494</v>
      </c>
      <c r="Y2127" s="7">
        <f>Y2126+(T2127*COS(X2127)+T2126*COS(X2126))/2*(C2127-C2126)</f>
        <v>-1.0819129643912084</v>
      </c>
      <c r="Z2127" s="7">
        <f>Z2126+(T2127*SIN(X2127)+T2126*SIN(X2126))/2*(C2127-C2126)</f>
        <v>-0.19666585509521969</v>
      </c>
      <c r="AA2127" s="19">
        <f t="shared" si="230"/>
        <v>1.0996422695941195</v>
      </c>
      <c r="AB2127" s="6">
        <f>AB2126+((H2127+H2126)*(C2127-C2126)/2)*$F$2*$F$10^2/(1+$F$10^2/2)</f>
        <v>-0.49507489492174422</v>
      </c>
    </row>
    <row r="2128" spans="1:28" x14ac:dyDescent="0.2">
      <c r="A2128" s="1">
        <v>-1889</v>
      </c>
      <c r="B2128" s="6">
        <f t="shared" si="225"/>
        <v>-0.74048800000000004</v>
      </c>
      <c r="C2128" s="6">
        <f t="shared" si="224"/>
        <v>0.82751200000000003</v>
      </c>
      <c r="D2128" s="6"/>
      <c r="E2128" s="19">
        <f t="shared" si="226"/>
        <v>-1.0791974999999994</v>
      </c>
      <c r="F2128" s="19"/>
      <c r="H2128" s="13">
        <f>($F$5/$F$1+2*$F$6*$F$3/($F$1)^2)*(E2128*10^-3)</f>
        <v>1.4989884650390615E-4</v>
      </c>
      <c r="I2128" s="11">
        <f t="shared" si="227"/>
        <v>1.4989884650390615</v>
      </c>
      <c r="J2128" s="45">
        <f>$F$10*(1+H2128)</f>
        <v>3.6625489295759004</v>
      </c>
      <c r="K2128" s="45">
        <f t="shared" si="228"/>
        <v>13.414264661537574</v>
      </c>
      <c r="L2128" s="6">
        <f>J2128*$F$2*510999/299792458*SIN($F$2*C2128)</f>
        <v>-0.94570619388388377</v>
      </c>
      <c r="M2128" s="46">
        <f>(L2128/$F$2)^2*10^6</f>
        <v>23.198114454639793</v>
      </c>
      <c r="N2128" s="46">
        <f>($F$10*L2128/(J2128*$F$2))^2*10^6</f>
        <v>23.191161276893208</v>
      </c>
      <c r="O2128" s="19">
        <f>O2127+(B2128-B2127)*(M2128+M2127)/2</f>
        <v>16.112795702357499</v>
      </c>
      <c r="P2128" s="19">
        <f>P2127+(B2128-B2127)*(M2128-N2128+M2127-N2127)/2</f>
        <v>-5.6350732758444474E-2</v>
      </c>
      <c r="Q2128" s="7">
        <f>Q2127+10^6*(C2128-C2127)*(L2128+L2127)/2</f>
        <v>-3996.2882492825884</v>
      </c>
      <c r="R2128" s="7">
        <f>R2127+(C2128-C2127)*(Q2128+Q2127)/2</f>
        <v>2.6724920471811489</v>
      </c>
      <c r="S2128" s="6">
        <f>C2128*(1+K2128/2)</f>
        <v>6.3777444892991406</v>
      </c>
      <c r="T2128" s="11">
        <f t="shared" si="229"/>
        <v>-2.3445389856515257</v>
      </c>
      <c r="U2128" s="6">
        <f>U2127+(((T2127)^2+(T2128)^2)/2*(C2128-C2127))</f>
        <v>5.5067443789756965</v>
      </c>
      <c r="V2128" s="6"/>
      <c r="W2128" s="6">
        <f>C2128+U2128</f>
        <v>6.3342563789756969</v>
      </c>
      <c r="X2128" s="6">
        <f>2*PI()*W2128/($F$1/1000*(1+$N$7^2/2))</f>
        <v>162.5924998632502</v>
      </c>
      <c r="Y2128" s="7">
        <f>Y2127+(T2128*COS(X2128)+T2127*COS(X2127))/2*(C2128-C2127)</f>
        <v>-1.0825230492793869</v>
      </c>
      <c r="Z2128" s="7">
        <f>Z2127+(T2128*SIN(X2128)+T2127*SIN(X2127))/2*(C2128-C2127)</f>
        <v>-0.19603897733490608</v>
      </c>
      <c r="AA2128" s="19">
        <f t="shared" si="230"/>
        <v>1.1001306435399651</v>
      </c>
      <c r="AB2128" s="6">
        <f>AB2127+((H2128+H2127)*(C2128-C2127)/2)*$F$2*$F$10^2/(1+$F$10^2/2)</f>
        <v>-0.4950549024593579</v>
      </c>
    </row>
    <row r="2129" spans="1:28" x14ac:dyDescent="0.2">
      <c r="A2129" s="1">
        <v>-1888</v>
      </c>
      <c r="B2129" s="6">
        <f t="shared" si="225"/>
        <v>-0.74009599999999998</v>
      </c>
      <c r="C2129" s="6">
        <f t="shared" ref="C2129:C2192" si="231">B2129+$C$2/2</f>
        <v>0.82790400000000008</v>
      </c>
      <c r="D2129" s="6"/>
      <c r="E2129" s="19">
        <f t="shared" si="226"/>
        <v>-1.0886399999999998</v>
      </c>
      <c r="F2129" s="19"/>
      <c r="H2129" s="13">
        <f>($F$5/$F$1+2*$F$6*$F$3/($F$1)^2)*(E2129*10^-3)</f>
        <v>1.5121039499999998E-4</v>
      </c>
      <c r="I2129" s="11">
        <f t="shared" si="227"/>
        <v>1.5121039499999998</v>
      </c>
      <c r="J2129" s="45">
        <f>$F$10*(1+H2129)</f>
        <v>3.6625537324664936</v>
      </c>
      <c r="K2129" s="45">
        <f t="shared" si="228"/>
        <v>13.414299843204244</v>
      </c>
      <c r="L2129" s="6">
        <f>J2129*$F$2*510999/299792458*SIN($F$2*C2129)</f>
        <v>-0.88294184228888384</v>
      </c>
      <c r="M2129" s="46">
        <f>(L2129/$F$2)^2*10^6</f>
        <v>20.221083225512164</v>
      </c>
      <c r="N2129" s="46">
        <f>($F$10*L2129/(J2129*$F$2))^2*10^6</f>
        <v>20.214969336308798</v>
      </c>
      <c r="O2129" s="19">
        <f>O2128+(B2129-B2128)*(M2129+M2128)/2</f>
        <v>16.121305865102808</v>
      </c>
      <c r="P2129" s="19">
        <f>P2128+(B2129-B2128)*(M2129-N2129+M2128-N2128)/2</f>
        <v>-5.6348171613322284E-2</v>
      </c>
      <c r="Q2129" s="7">
        <f>Q2128+10^6*(C2129-C2128)*(L2129+L2128)/2</f>
        <v>-4354.7032643725051</v>
      </c>
      <c r="R2129" s="7">
        <f>R2128+(C2129-C2128)*(Q2129+Q2128)/2</f>
        <v>1.0356977105045042</v>
      </c>
      <c r="S2129" s="6">
        <f>C2129*(1+K2129/2)</f>
        <v>6.3807802486940837</v>
      </c>
      <c r="T2129" s="11">
        <f t="shared" si="229"/>
        <v>-2.5548136013707601</v>
      </c>
      <c r="U2129" s="6">
        <f>U2128+(((T2128)^2+(T2129)^2)/2*(C2129-C2128))</f>
        <v>5.5091010703519228</v>
      </c>
      <c r="V2129" s="6"/>
      <c r="W2129" s="6">
        <f>C2129+U2129</f>
        <v>6.337005070351923</v>
      </c>
      <c r="X2129" s="6">
        <f>2*PI()*W2129/($F$1/1000*(1+$N$7^2/2))</f>
        <v>162.66305535950335</v>
      </c>
      <c r="Y2129" s="7">
        <f>Y2128+(T2129*COS(X2129)+T2128*COS(X2128))/2*(C2129-C2128)</f>
        <v>-1.0832359150195789</v>
      </c>
      <c r="Z2129" s="7">
        <f>Z2128+(T2129*SIN(X2129)+T2128*SIN(X2128))/2*(C2129-C2128)</f>
        <v>-0.19539648074832547</v>
      </c>
      <c r="AA2129" s="19">
        <f t="shared" si="230"/>
        <v>1.1007178713354004</v>
      </c>
      <c r="AB2129" s="6">
        <f>AB2128+((H2129+H2128)*(C2129-C2128)/2)*$F$2*$F$10^2/(1+$F$10^2/2)</f>
        <v>-0.49503473425623595</v>
      </c>
    </row>
    <row r="2130" spans="1:28" x14ac:dyDescent="0.2">
      <c r="A2130" s="1">
        <v>-1887</v>
      </c>
      <c r="B2130" s="6">
        <f t="shared" ref="B2130:B2193" si="232">A2130*$C$2/8000</f>
        <v>-0.73970400000000003</v>
      </c>
      <c r="C2130" s="6">
        <f t="shared" si="231"/>
        <v>0.82829600000000003</v>
      </c>
      <c r="D2130" s="6"/>
      <c r="E2130" s="19">
        <f t="shared" ref="E2130:E2193" si="233">$C$5*B2130^2+$C$6+$C$7</f>
        <v>-1.0980774999999987</v>
      </c>
      <c r="F2130" s="19"/>
      <c r="H2130" s="13">
        <f>($F$5/$F$1+2*$F$6*$F$3/($F$1)^2)*(E2130*10^-3)</f>
        <v>1.5252124900390606E-4</v>
      </c>
      <c r="I2130" s="11">
        <f t="shared" si="227"/>
        <v>1.5252124900390607</v>
      </c>
      <c r="J2130" s="45">
        <f>$F$10*(1+H2130)</f>
        <v>3.6625585328138559</v>
      </c>
      <c r="K2130" s="45">
        <f t="shared" si="228"/>
        <v>13.414335006287585</v>
      </c>
      <c r="L2130" s="6">
        <f>J2130*$F$2*510999/299792458*SIN($F$2*C2130)</f>
        <v>-0.81494914990709244</v>
      </c>
      <c r="M2130" s="46">
        <f>(L2130/$F$2)^2*10^6</f>
        <v>17.226666340994676</v>
      </c>
      <c r="N2130" s="46">
        <f>($F$10*L2130/(J2130*$F$2))^2*10^6</f>
        <v>17.221412677635172</v>
      </c>
      <c r="O2130" s="19">
        <f>O2129+(B2130-B2129)*(M2130+M2129)/2</f>
        <v>16.128645624017842</v>
      </c>
      <c r="P2130" s="19">
        <f>P2129+(B2130-B2129)*(M2130-N2130+M2129-N2129)/2</f>
        <v>-5.634594357301996E-2</v>
      </c>
      <c r="Q2130" s="7">
        <f>Q2129+10^6*(C2130-C2129)*(L2130+L2129)/2</f>
        <v>-4687.4898988428722</v>
      </c>
      <c r="R2130" s="7">
        <f>R2129+(C2130-C2129)*(Q2130+Q2129)/2</f>
        <v>-0.73657214948547445</v>
      </c>
      <c r="S2130" s="6">
        <f>C2130*(1+K2130/2)</f>
        <v>6.3838160141839912</v>
      </c>
      <c r="T2130" s="11">
        <f t="shared" si="229"/>
        <v>-2.7500525805809324</v>
      </c>
      <c r="U2130" s="6">
        <f>U2129+(((T2129)^2+(T2130)^2)/2*(C2130-C2129))</f>
        <v>5.5118626832517297</v>
      </c>
      <c r="V2130" s="6"/>
      <c r="W2130" s="6">
        <f>C2130+U2130</f>
        <v>6.3401586832517296</v>
      </c>
      <c r="X2130" s="6">
        <f>2*PI()*W2130/($F$1/1000*(1+$N$7^2/2))</f>
        <v>162.74400468872253</v>
      </c>
      <c r="Y2130" s="7">
        <f>Y2129+(T2130*COS(X2130)+T2129*COS(X2129))/2*(C2130-C2129)</f>
        <v>-1.0840580415329186</v>
      </c>
      <c r="Z2130" s="7">
        <f>Z2129+(T2130*SIN(X2130)+T2129*SIN(X2129))/2*(C2130-C2129)</f>
        <v>-0.19476132074512048</v>
      </c>
      <c r="AA2130" s="19">
        <f t="shared" si="230"/>
        <v>1.1014144585352832</v>
      </c>
      <c r="AB2130" s="6">
        <f>AB2129+((H2130+H2129)*(C2130-C2129)/2)*$F$2*$F$10^2/(1+$F$10^2/2)</f>
        <v>-0.49501439040541212</v>
      </c>
    </row>
    <row r="2131" spans="1:28" x14ac:dyDescent="0.2">
      <c r="A2131" s="1">
        <v>-1886</v>
      </c>
      <c r="B2131" s="6">
        <f t="shared" si="232"/>
        <v>-0.73931199999999997</v>
      </c>
      <c r="C2131" s="6">
        <f t="shared" si="231"/>
        <v>0.82868800000000009</v>
      </c>
      <c r="D2131" s="6"/>
      <c r="E2131" s="19">
        <f t="shared" si="233"/>
        <v>-1.1075100000000013</v>
      </c>
      <c r="F2131" s="19"/>
      <c r="H2131" s="13">
        <f>($F$5/$F$1+2*$F$6*$F$3/($F$1)^2)*(E2131*10^-3)</f>
        <v>1.5383140851562519E-4</v>
      </c>
      <c r="I2131" s="11">
        <f t="shared" ref="I2131:I2194" si="234">H2131*10^4</f>
        <v>1.5383140851562518</v>
      </c>
      <c r="J2131" s="45">
        <f>$F$10*(1+H2131)</f>
        <v>3.6625633306179877</v>
      </c>
      <c r="K2131" s="45">
        <f t="shared" ref="K2131:K2194" si="235">J2131^2</f>
        <v>13.414370150787526</v>
      </c>
      <c r="L2131" s="6">
        <f>J2131*$F$2*510999/299792458*SIN($F$2*C2131)</f>
        <v>-0.74213070923413826</v>
      </c>
      <c r="M2131" s="46">
        <f>(L2131/$F$2)^2*10^6</f>
        <v>14.285683559825282</v>
      </c>
      <c r="N2131" s="46">
        <f>($F$10*L2131/(J2131*$F$2))^2*10^6</f>
        <v>14.281289400143697</v>
      </c>
      <c r="O2131" s="19">
        <f>O2130+(B2131-B2130)*(M2131+M2130)/2</f>
        <v>16.134822044598405</v>
      </c>
      <c r="P2131" s="19">
        <f>P2130+(B2131-B2130)*(M2131-N2131+M2130-N2130)/2</f>
        <v>-5.6344052599703903E-2</v>
      </c>
      <c r="Q2131" s="7">
        <f>Q2130+10^6*(C2131-C2130)*(L2131+L2130)/2</f>
        <v>-4992.6775512345994</v>
      </c>
      <c r="R2131" s="7">
        <f>R2130+(C2131-C2130)*(Q2131+Q2130)/2</f>
        <v>-2.6338849697009445</v>
      </c>
      <c r="S2131" s="6">
        <f>C2131*(1+K2131/2)</f>
        <v>6.3868517857579077</v>
      </c>
      <c r="T2131" s="11">
        <f t="shared" ref="T2131:T2194" si="236">299792458/510999*Q2131*10^-6</f>
        <v>-2.9290998124967791</v>
      </c>
      <c r="U2131" s="6">
        <f>U2130+(((T2130)^2+(T2131)^2)/2*(C2131-C2130))</f>
        <v>5.5150265965736054</v>
      </c>
      <c r="V2131" s="6"/>
      <c r="W2131" s="6">
        <f>C2131+U2131</f>
        <v>6.343714596573605</v>
      </c>
      <c r="X2131" s="6">
        <f>2*PI()*W2131/($F$1/1000*(1+$N$7^2/2))</f>
        <v>162.83528057048505</v>
      </c>
      <c r="Y2131" s="7">
        <f>Y2130+(T2131*COS(X2131)+T2130*COS(X2130))/2*(C2131-C2130)</f>
        <v>-1.0849931555786605</v>
      </c>
      <c r="Z2131" s="7">
        <f>Z2130+(T2131*SIN(X2131)+T2130*SIN(X2130))/2*(C2131-C2130)</f>
        <v>-0.19415964982298914</v>
      </c>
      <c r="AA2131" s="19">
        <f t="shared" ref="AA2131:AA2194" si="237">SQRT(Y2131^2+Z2131^2)</f>
        <v>1.1022287046125796</v>
      </c>
      <c r="AB2131" s="6">
        <f>AB2130+((H2131+H2130)*(C2131-C2130)/2)*$F$2*$F$10^2/(1+$F$10^2/2)</f>
        <v>-0.49499387099992009</v>
      </c>
    </row>
    <row r="2132" spans="1:28" x14ac:dyDescent="0.2">
      <c r="A2132" s="1">
        <v>-1885</v>
      </c>
      <c r="B2132" s="6">
        <f t="shared" si="232"/>
        <v>-0.73892000000000002</v>
      </c>
      <c r="C2132" s="6">
        <f t="shared" si="231"/>
        <v>0.82908000000000004</v>
      </c>
      <c r="D2132" s="6"/>
      <c r="E2132" s="19">
        <f t="shared" si="233"/>
        <v>-1.1169375000000006</v>
      </c>
      <c r="F2132" s="19"/>
      <c r="H2132" s="13">
        <f>($F$5/$F$1+2*$F$6*$F$3/($F$1)^2)*(E2132*10^-3)</f>
        <v>1.5514087353515633E-4</v>
      </c>
      <c r="I2132" s="11">
        <f t="shared" si="234"/>
        <v>1.5514087353515633</v>
      </c>
      <c r="J2132" s="45">
        <f>$F$10*(1+H2132)</f>
        <v>3.6625681258788894</v>
      </c>
      <c r="K2132" s="45">
        <f t="shared" si="235"/>
        <v>13.414405276704001</v>
      </c>
      <c r="L2132" s="6">
        <f>J2132*$F$2*510999/299792458*SIN($F$2*C2132)</f>
        <v>-0.6649176886068906</v>
      </c>
      <c r="M2132" s="46">
        <f>(L2132/$F$2)^2*10^6</f>
        <v>11.467691282421013</v>
      </c>
      <c r="N2132" s="46">
        <f>($F$10*L2132/(J2132*$F$2))^2*10^6</f>
        <v>11.46413389500073</v>
      </c>
      <c r="O2132" s="19">
        <f>O2131+(B2132-B2131)*(M2132+M2131)/2</f>
        <v>16.139869706067483</v>
      </c>
      <c r="P2132" s="19">
        <f>P2131+(B2132-B2131)*(M2132-N2132+M2131-N2131)/2</f>
        <v>-5.6342494096471935E-2</v>
      </c>
      <c r="Q2132" s="7">
        <f>Q2131+10^6*(C2132-C2131)*(L2132+L2131)/2</f>
        <v>-5268.4590372114044</v>
      </c>
      <c r="R2132" s="7">
        <f>R2131+(C2132-C2131)*(Q2132+Q2131)/2</f>
        <v>-4.6450677410360939</v>
      </c>
      <c r="S2132" s="6">
        <f>C2132*(1+K2132/2)</f>
        <v>6.3898875634048764</v>
      </c>
      <c r="T2132" s="11">
        <f t="shared" si="236"/>
        <v>-3.0908950597514289</v>
      </c>
      <c r="U2132" s="6">
        <f>U2131+(((T2131)^2+(T2132)^2)/2*(C2132-C2131))</f>
        <v>5.5185807151380697</v>
      </c>
      <c r="V2132" s="6"/>
      <c r="W2132" s="6">
        <f>C2132+U2132</f>
        <v>6.34766071513807</v>
      </c>
      <c r="X2132" s="6">
        <f>2*PI()*W2132/($F$1/1000*(1+$N$7^2/2))</f>
        <v>162.93657253654479</v>
      </c>
      <c r="Y2132" s="7">
        <f>Y2131+(T2132*COS(X2132)+T2131*COS(X2131))/2*(C2132-C2131)</f>
        <v>-1.0860408191955395</v>
      </c>
      <c r="Z2132" s="7">
        <f>Z2131+(T2132*SIN(X2132)+T2131*SIN(X2131))/2*(C2132-C2131)</f>
        <v>-0.19362016453805828</v>
      </c>
      <c r="AA2132" s="19">
        <f t="shared" si="237"/>
        <v>1.1031651866672838</v>
      </c>
      <c r="AB2132" s="6">
        <f>AB2131+((H2132+H2131)*(C2132-C2131)/2)*$F$2*$F$10^2/(1+$F$10^2/2)</f>
        <v>-0.49497317613279368</v>
      </c>
    </row>
    <row r="2133" spans="1:28" x14ac:dyDescent="0.2">
      <c r="A2133" s="1">
        <v>-1884</v>
      </c>
      <c r="B2133" s="6">
        <f t="shared" si="232"/>
        <v>-0.73852800000000007</v>
      </c>
      <c r="C2133" s="6">
        <f t="shared" si="231"/>
        <v>0.82947199999999999</v>
      </c>
      <c r="D2133" s="6"/>
      <c r="E2133" s="19">
        <f t="shared" si="233"/>
        <v>-1.1263599999999983</v>
      </c>
      <c r="F2133" s="19"/>
      <c r="H2133" s="13">
        <f>($F$5/$F$1+2*$F$6*$F$3/($F$1)^2)*(E2133*10^-3)</f>
        <v>1.5644964406249978E-4</v>
      </c>
      <c r="I2133" s="11">
        <f t="shared" si="234"/>
        <v>1.5644964406249977</v>
      </c>
      <c r="J2133" s="45">
        <f>$F$10*(1+H2133)</f>
        <v>3.6625729185965601</v>
      </c>
      <c r="K2133" s="45">
        <f t="shared" si="235"/>
        <v>13.414440384036924</v>
      </c>
      <c r="L2133" s="6">
        <f>J2133*$F$2*510999/299792458*SIN($F$2*C2133)</f>
        <v>-0.58376727919307636</v>
      </c>
      <c r="M2133" s="46">
        <f>(L2133/$F$2)^2*10^6</f>
        <v>8.8393375191442853</v>
      </c>
      <c r="N2133" s="46">
        <f>($F$10*L2133/(J2133*$F$2))^2*10^6</f>
        <v>8.8365723456595795</v>
      </c>
      <c r="O2133" s="19">
        <f>O2132+(B2133-B2132)*(M2133+M2132)/2</f>
        <v>16.143849883712591</v>
      </c>
      <c r="P2133" s="19">
        <f>P2132+(B2133-B2132)*(M2133-N2133+M2132-N2132)/2</f>
        <v>-5.6341254874534556E-2</v>
      </c>
      <c r="Q2133" s="7">
        <f>Q2132+10^6*(C2133-C2132)*(L2133+L2132)/2</f>
        <v>-5513.2012909001651</v>
      </c>
      <c r="R2133" s="7">
        <f>R2132+(C2133-C2132)*(Q2133+Q2132)/2</f>
        <v>-6.7582731653456811</v>
      </c>
      <c r="S2133" s="6">
        <f>C2133*(1+K2133/2)</f>
        <v>6.3929233471139373</v>
      </c>
      <c r="T2133" s="11">
        <f t="shared" si="236"/>
        <v>-3.2344802366496483</v>
      </c>
      <c r="U2133" s="6">
        <f>U2132+(((T2132)^2+(T2133)^2)/2*(C2133-C2132))</f>
        <v>5.5225037520937175</v>
      </c>
      <c r="V2133" s="6"/>
      <c r="W2133" s="6">
        <f>C2133+U2133</f>
        <v>6.3519757520937175</v>
      </c>
      <c r="X2133" s="6">
        <f>2*PI()*W2133/($F$1/1000*(1+$N$7^2/2))</f>
        <v>163.04733417984514</v>
      </c>
      <c r="Y2133" s="7">
        <f>Y2132+(T2133*COS(X2133)+T2132*COS(X2132))/2*(C2133-C2132)</f>
        <v>-1.0871950989851096</v>
      </c>
      <c r="Z2133" s="7">
        <f>Z2132+(T2133*SIN(X2133)+T2132*SIN(X2132))/2*(C2133-C2132)</f>
        <v>-0.1931729847806021</v>
      </c>
      <c r="AA2133" s="19">
        <f t="shared" si="237"/>
        <v>1.1042232497580771</v>
      </c>
      <c r="AB2133" s="6">
        <f>AB2132+((H2133+H2132)*(C2133-C2132)/2)*$F$2*$F$10^2/(1+$F$10^2/2)</f>
        <v>-0.49495230589706662</v>
      </c>
    </row>
    <row r="2134" spans="1:28" x14ac:dyDescent="0.2">
      <c r="A2134" s="1">
        <v>-1883</v>
      </c>
      <c r="B2134" s="6">
        <f t="shared" si="232"/>
        <v>-0.73813600000000013</v>
      </c>
      <c r="C2134" s="6">
        <f t="shared" si="231"/>
        <v>0.82986399999999994</v>
      </c>
      <c r="D2134" s="6"/>
      <c r="E2134" s="19">
        <f t="shared" si="233"/>
        <v>-1.1357774999999961</v>
      </c>
      <c r="F2134" s="19"/>
      <c r="H2134" s="13">
        <f>($F$5/$F$1+2*$F$6*$F$3/($F$1)^2)*(E2134*10^-3)</f>
        <v>1.5775772009765573E-4</v>
      </c>
      <c r="I2134" s="11">
        <f t="shared" si="234"/>
        <v>1.5775772009765572</v>
      </c>
      <c r="J2134" s="45">
        <f>$F$10*(1+H2134)</f>
        <v>3.6625777087710012</v>
      </c>
      <c r="K2134" s="45">
        <f t="shared" si="235"/>
        <v>13.414475472786236</v>
      </c>
      <c r="L2134" s="6">
        <f>J2134*$F$2*510999/299792458*SIN($F$2*C2134)</f>
        <v>-0.4991599878849966</v>
      </c>
      <c r="M2134" s="46">
        <f>(L2134/$F$2)^2*10^6</f>
        <v>6.4627856340755985</v>
      </c>
      <c r="N2134" s="46">
        <f>($F$10*L2134/(J2134*$F$2))^2*10^6</f>
        <v>6.4607470078475941</v>
      </c>
      <c r="O2134" s="19">
        <f>O2133+(B2134-B2133)*(M2134+M2133)/2</f>
        <v>16.14684909985062</v>
      </c>
      <c r="P2134" s="19">
        <f>P2133+(B2134-B2133)*(M2134-N2134+M2133-N2133)/2</f>
        <v>-5.6340313329790864E-2</v>
      </c>
      <c r="Q2134" s="7">
        <f>Q2133+10^6*(C2134-C2133)*(L2134+L2133)/2</f>
        <v>-5725.4550352474389</v>
      </c>
      <c r="R2134" s="7">
        <f>R2133+(C2134-C2133)*(Q2134+Q2133)/2</f>
        <v>-8.9610498052703189</v>
      </c>
      <c r="S2134" s="6">
        <f>C2134*(1+K2134/2)</f>
        <v>6.3959591368741382</v>
      </c>
      <c r="T2134" s="11">
        <f t="shared" si="236"/>
        <v>-3.3590050825643618</v>
      </c>
      <c r="U2134" s="6">
        <f>U2133+(((T2133)^2+(T2134)^2)/2*(C2134-C2133))</f>
        <v>5.5267657284927267</v>
      </c>
      <c r="V2134" s="6"/>
      <c r="W2134" s="6">
        <f>C2134+U2134</f>
        <v>6.3566297284927264</v>
      </c>
      <c r="X2134" s="6">
        <f>2*PI()*W2134/($F$1/1000*(1+$N$7^2/2))</f>
        <v>163.16679597800209</v>
      </c>
      <c r="Y2134" s="7">
        <f>Y2133+(T2134*COS(X2134)+T2133*COS(X2133))/2*(C2134-C2133)</f>
        <v>-1.0884435257118903</v>
      </c>
      <c r="Z2134" s="7">
        <f>Z2133+(T2134*SIN(X2134)+T2133*SIN(X2133))/2*(C2134-C2133)</f>
        <v>-0.19284805337223396</v>
      </c>
      <c r="AA2134" s="19">
        <f t="shared" si="237"/>
        <v>1.1053957121110931</v>
      </c>
      <c r="AB2134" s="6">
        <f>AB2133+((H2134+H2133)*(C2134-C2133)/2)*$F$2*$F$10^2/(1+$F$10^2/2)</f>
        <v>-0.49493126038577262</v>
      </c>
    </row>
    <row r="2135" spans="1:28" x14ac:dyDescent="0.2">
      <c r="A2135" s="1">
        <v>-1882</v>
      </c>
      <c r="B2135" s="6">
        <f t="shared" si="232"/>
        <v>-0.73774400000000007</v>
      </c>
      <c r="C2135" s="6">
        <f t="shared" si="231"/>
        <v>0.83025599999999999</v>
      </c>
      <c r="D2135" s="6"/>
      <c r="E2135" s="19">
        <f t="shared" si="233"/>
        <v>-1.1451899999999977</v>
      </c>
      <c r="F2135" s="19"/>
      <c r="H2135" s="13">
        <f>($F$5/$F$1+2*$F$6*$F$3/($F$1)^2)*(E2135*10^-3)</f>
        <v>1.5906510164062469E-4</v>
      </c>
      <c r="I2135" s="11">
        <f t="shared" si="234"/>
        <v>1.5906510164062468</v>
      </c>
      <c r="J2135" s="45">
        <f>$F$10*(1+H2135)</f>
        <v>3.6625824964022113</v>
      </c>
      <c r="K2135" s="45">
        <f t="shared" si="235"/>
        <v>13.414510542951854</v>
      </c>
      <c r="L2135" s="6">
        <f>J2135*$F$2*510999/299792458*SIN($F$2*C2135)</f>
        <v>-0.41159679212612305</v>
      </c>
      <c r="M2135" s="46">
        <f>(L2135/$F$2)^2*10^6</f>
        <v>4.3942441434707273</v>
      </c>
      <c r="N2135" s="46">
        <f>($F$10*L2135/(J2135*$F$2))^2*10^6</f>
        <v>4.3928465351629997</v>
      </c>
      <c r="O2135" s="19">
        <f>O2134+(B2135-B2134)*(M2135+M2134)/2</f>
        <v>16.148977077687018</v>
      </c>
      <c r="P2135" s="19">
        <f>P2134+(B2135-B2134)*(M2135-N2135+M2134-N2134)/2</f>
        <v>-5.6339639827821864E-2</v>
      </c>
      <c r="Q2135" s="7">
        <f>Q2134+10^6*(C2135-C2134)*(L2135+L2134)/2</f>
        <v>-5903.963364129645</v>
      </c>
      <c r="R2135" s="7">
        <f>R2134+(C2135-C2134)*(Q2135+Q2134)/2</f>
        <v>-11.240415811548569</v>
      </c>
      <c r="S2135" s="6">
        <f>C2135*(1+K2135/2)</f>
        <v>6.3989949326745172</v>
      </c>
      <c r="T2135" s="11">
        <f t="shared" si="236"/>
        <v>-3.4637321968817458</v>
      </c>
      <c r="U2135" s="6">
        <f>U2134+(((T2134)^2+(T2135)^2)/2*(C2135-C2134))</f>
        <v>5.5313286782445035</v>
      </c>
      <c r="V2135" s="6"/>
      <c r="W2135" s="6">
        <f>C2135+U2135</f>
        <v>6.3615846782445038</v>
      </c>
      <c r="X2135" s="6">
        <f>2*PI()*W2135/($F$1/1000*(1+$N$7^2/2))</f>
        <v>163.29398338858942</v>
      </c>
      <c r="Y2135" s="7">
        <f>Y2134+(T2135*COS(X2135)+T2134*COS(X2134))/2*(C2135-C2134)</f>
        <v>-1.0897665662261165</v>
      </c>
      <c r="Z2135" s="7">
        <f>Z2134+(T2135*SIN(X2135)+T2134*SIN(X2134))/2*(C2135-C2134)</f>
        <v>-0.19267312990300353</v>
      </c>
      <c r="AA2135" s="19">
        <f t="shared" si="237"/>
        <v>1.1066680188073026</v>
      </c>
      <c r="AB2135" s="6">
        <f>AB2134+((H2135+H2134)*(C2135-C2134)/2)*$F$2*$F$10^2/(1+$F$10^2/2)</f>
        <v>-0.49491003969194541</v>
      </c>
    </row>
    <row r="2136" spans="1:28" x14ac:dyDescent="0.2">
      <c r="A2136" s="1">
        <v>-1881</v>
      </c>
      <c r="B2136" s="6">
        <f t="shared" si="232"/>
        <v>-0.73735200000000001</v>
      </c>
      <c r="C2136" s="6">
        <f t="shared" si="231"/>
        <v>0.83064800000000005</v>
      </c>
      <c r="D2136" s="6"/>
      <c r="E2136" s="19">
        <f t="shared" si="233"/>
        <v>-1.1545975000000013</v>
      </c>
      <c r="F2136" s="19"/>
      <c r="H2136" s="13">
        <f>($F$5/$F$1+2*$F$6*$F$3/($F$1)^2)*(E2136*10^-3)</f>
        <v>1.6037178869140643E-4</v>
      </c>
      <c r="I2136" s="11">
        <f t="shared" si="234"/>
        <v>1.6037178869140643</v>
      </c>
      <c r="J2136" s="45">
        <f>$F$10*(1+H2136)</f>
        <v>3.662587281490191</v>
      </c>
      <c r="K2136" s="45">
        <f t="shared" si="235"/>
        <v>13.414545594533708</v>
      </c>
      <c r="L2136" s="6">
        <f>J2136*$F$2*510999/299792458*SIN($F$2*C2136)</f>
        <v>-0.32159617351776104</v>
      </c>
      <c r="M2136" s="46">
        <f>(L2136/$F$2)^2*10^6</f>
        <v>2.6826373400864694</v>
      </c>
      <c r="N2136" s="46">
        <f>($F$10*L2136/(J2136*$F$2))^2*10^6</f>
        <v>2.6817771083300785</v>
      </c>
      <c r="O2136" s="19">
        <f>O2135+(B2136-B2135)*(M2136+M2135)/2</f>
        <v>16.150364146457797</v>
      </c>
      <c r="P2136" s="19">
        <f>P2135+(B2136-B2135)*(M2136-N2136+M2135-N2135)/2</f>
        <v>-5.6339197291169298E-2</v>
      </c>
      <c r="Q2136" s="7">
        <f>Q2135+10^6*(C2136-C2135)*(L2136+L2135)/2</f>
        <v>-6047.6691853958682</v>
      </c>
      <c r="R2136" s="7">
        <f>R2135+(C2136-C2135)*(Q2136+Q2135)/2</f>
        <v>-13.582935791255922</v>
      </c>
      <c r="S2136" s="6">
        <f>C2136*(1+K2136/2)</f>
        <v>6.4020307345041179</v>
      </c>
      <c r="T2136" s="11">
        <f t="shared" si="236"/>
        <v>-3.5480414056792382</v>
      </c>
      <c r="U2136" s="6">
        <f>U2135+(((T2135)^2+(T2136)^2)/2*(C2136-C2135))</f>
        <v>5.536147541799938</v>
      </c>
      <c r="V2136" s="6"/>
      <c r="W2136" s="6">
        <f>C2136+U2136</f>
        <v>6.366795541799938</v>
      </c>
      <c r="X2136" s="6">
        <f>2*PI()*W2136/($F$1/1000*(1+$N$7^2/2))</f>
        <v>163.42773978890446</v>
      </c>
      <c r="Y2136" s="7">
        <f>Y2135+(T2136*COS(X2136)+T2135*COS(X2135))/2*(C2136-C2135)</f>
        <v>-1.0911378011053661</v>
      </c>
      <c r="Z2136" s="7">
        <f>Z2135+(T2136*SIN(X2136)+T2135*SIN(X2135))/2*(C2136-C2135)</f>
        <v>-0.19267155153282303</v>
      </c>
      <c r="AA2136" s="19">
        <f t="shared" si="237"/>
        <v>1.1080180629263761</v>
      </c>
      <c r="AB2136" s="6">
        <f>AB2135+((H2136+H2135)*(C2136-C2135)/2)*$F$2*$F$10^2/(1+$F$10^2/2)</f>
        <v>-0.49488864390861875</v>
      </c>
    </row>
    <row r="2137" spans="1:28" x14ac:dyDescent="0.2">
      <c r="A2137" s="1">
        <v>-1880</v>
      </c>
      <c r="B2137" s="6">
        <f t="shared" si="232"/>
        <v>-0.73696000000000006</v>
      </c>
      <c r="C2137" s="6">
        <f t="shared" si="231"/>
        <v>0.83104</v>
      </c>
      <c r="D2137" s="6"/>
      <c r="E2137" s="19">
        <f t="shared" si="233"/>
        <v>-1.1639999999999997</v>
      </c>
      <c r="F2137" s="19"/>
      <c r="H2137" s="13">
        <f>($F$5/$F$1+2*$F$6*$F$3/($F$1)^2)*(E2137*10^-3)</f>
        <v>1.6167778124999996E-4</v>
      </c>
      <c r="I2137" s="11">
        <f t="shared" si="234"/>
        <v>1.6167778124999996</v>
      </c>
      <c r="J2137" s="45">
        <f>$F$10*(1+H2137)</f>
        <v>3.6625920640349414</v>
      </c>
      <c r="K2137" s="45">
        <f t="shared" si="235"/>
        <v>13.414580627531732</v>
      </c>
      <c r="L2137" s="6">
        <f>J2137*$F$2*510999/299792458*SIN($F$2*C2137)</f>
        <v>-0.22969104776990934</v>
      </c>
      <c r="M2137" s="46">
        <f>(L2137/$F$2)^2*10^6</f>
        <v>1.3684481841514133</v>
      </c>
      <c r="N2137" s="46">
        <f>($F$10*L2137/(J2137*$F$2))^2*10^6</f>
        <v>1.3680057961084411</v>
      </c>
      <c r="O2137" s="19">
        <f>O2136+(B2137-B2136)*(M2137+M2136)/2</f>
        <v>16.151158159220547</v>
      </c>
      <c r="P2137" s="19">
        <f>P2136+(B2137-B2136)*(M2137-N2137+M2136-N2136)/2</f>
        <v>-5.6338941977688621E-2</v>
      </c>
      <c r="Q2137" s="7">
        <f>Q2136+10^6*(C2137-C2136)*(L2137+L2136)/2</f>
        <v>-6155.7214807682376</v>
      </c>
      <c r="R2137" s="7">
        <f>R2136+(C2137-C2136)*(Q2137+Q2136)/2</f>
        <v>-15.974800361823769</v>
      </c>
      <c r="S2137" s="6">
        <f>C2137*(1+K2137/2)</f>
        <v>6.4050665423519852</v>
      </c>
      <c r="T2137" s="11">
        <f t="shared" si="236"/>
        <v>-3.6114334342785597</v>
      </c>
      <c r="U2137" s="6">
        <f>U2136+(((T2136)^2+(T2137)^2)/2*(C2137-C2136))</f>
        <v>5.5411712274561982</v>
      </c>
      <c r="V2137" s="6"/>
      <c r="W2137" s="6">
        <f>C2137+U2137</f>
        <v>6.3722112274561979</v>
      </c>
      <c r="X2137" s="6">
        <f>2*PI()*W2137/($F$1/1000*(1+$N$7^2/2))</f>
        <v>163.56675371834496</v>
      </c>
      <c r="Y2137" s="7">
        <f>Y2136+(T2137*COS(X2137)+T2136*COS(X2136))/2*(C2137-C2136)</f>
        <v>-1.0925249246233186</v>
      </c>
      <c r="Z2137" s="7">
        <f>Z2136+(T2137*SIN(X2137)+T2136*SIN(X2136))/2*(C2137-C2136)</f>
        <v>-0.19286002302435823</v>
      </c>
      <c r="AA2137" s="19">
        <f t="shared" si="237"/>
        <v>1.1094168285203465</v>
      </c>
      <c r="AB2137" s="6">
        <f>AB2136+((H2137+H2136)*(C2137-C2136)/2)*$F$2*$F$10^2/(1+$F$10^2/2)</f>
        <v>-0.49486707312882644</v>
      </c>
    </row>
    <row r="2138" spans="1:28" x14ac:dyDescent="0.2">
      <c r="A2138" s="1">
        <v>-1879</v>
      </c>
      <c r="B2138" s="6">
        <f t="shared" si="232"/>
        <v>-0.736568</v>
      </c>
      <c r="C2138" s="6">
        <f t="shared" si="231"/>
        <v>0.83143200000000006</v>
      </c>
      <c r="D2138" s="6"/>
      <c r="E2138" s="19">
        <f t="shared" si="233"/>
        <v>-1.1733975000000001</v>
      </c>
      <c r="F2138" s="19"/>
      <c r="H2138" s="13">
        <f>($F$5/$F$1+2*$F$6*$F$3/($F$1)^2)*(E2138*10^-3)</f>
        <v>1.6298307931640626E-4</v>
      </c>
      <c r="I2138" s="11">
        <f t="shared" si="234"/>
        <v>1.6298307931640625</v>
      </c>
      <c r="J2138" s="45">
        <f>$F$10*(1+H2138)</f>
        <v>3.66259684403646</v>
      </c>
      <c r="K2138" s="45">
        <f t="shared" si="235"/>
        <v>13.414615641945836</v>
      </c>
      <c r="L2138" s="6">
        <f>J2138*$F$2*510999/299792458*SIN($F$2*C2138)</f>
        <v>-0.13642560917541111</v>
      </c>
      <c r="M2138" s="46">
        <f>(L2138/$F$2)^2*10^6</f>
        <v>0.48276082780257107</v>
      </c>
      <c r="N2138" s="46">
        <f>($F$10*L2138/(J2138*$F$2))^2*10^6</f>
        <v>0.482603502573064</v>
      </c>
      <c r="O2138" s="19">
        <f>O2137+(B2138-B2137)*(M2138+M2137)/2</f>
        <v>16.151520996186889</v>
      </c>
      <c r="P2138" s="19">
        <f>P2137+(B2138-B2137)*(M2138-N2138+M2137-N2137)/2</f>
        <v>-5.6338824433887214E-2</v>
      </c>
      <c r="Q2138" s="7">
        <f>Q2137+10^6*(C2138-C2137)*(L2138+L2137)/2</f>
        <v>-6227.4803455295314</v>
      </c>
      <c r="R2138" s="7">
        <f>R2137+(C2138-C2137)*(Q2138+Q2137)/2</f>
        <v>-18.401907919778498</v>
      </c>
      <c r="S2138" s="6">
        <f>C2138*(1+K2138/2)</f>
        <v>6.4081023562071557</v>
      </c>
      <c r="T2138" s="11">
        <f t="shared" si="236"/>
        <v>-3.6535328639253453</v>
      </c>
      <c r="U2138" s="6">
        <f>U2137+(((T2137)^2+(T2138)^2)/2*(C2138-C2137))</f>
        <v>5.5463438152084485</v>
      </c>
      <c r="V2138" s="6"/>
      <c r="W2138" s="6">
        <f>C2138+U2138</f>
        <v>6.3777758152084489</v>
      </c>
      <c r="X2138" s="6">
        <f>2*PI()*W2138/($F$1/1000*(1+$N$7^2/2))</f>
        <v>163.70958977978856</v>
      </c>
      <c r="Y2138" s="7">
        <f>Y2137+(T2138*COS(X2138)+T2137*COS(X2137))/2*(C2138-C2137)</f>
        <v>-1.0938915639128366</v>
      </c>
      <c r="Z2138" s="7">
        <f>Z2137+(T2138*SIN(X2138)+T2137*SIN(X2137))/2*(C2138-C2137)</f>
        <v>-0.19324675226632693</v>
      </c>
      <c r="AA2138" s="19">
        <f t="shared" si="237"/>
        <v>1.110829897356546</v>
      </c>
      <c r="AB2138" s="6">
        <f>AB2137+((H2138+H2137)*(C2138-C2137)/2)*$F$2*$F$10^2/(1+$F$10^2/2)</f>
        <v>-0.49484532744560211</v>
      </c>
    </row>
    <row r="2139" spans="1:28" x14ac:dyDescent="0.2">
      <c r="A2139" s="1">
        <v>-1878</v>
      </c>
      <c r="B2139" s="6">
        <f t="shared" si="232"/>
        <v>-0.73617600000000005</v>
      </c>
      <c r="C2139" s="6">
        <f t="shared" si="231"/>
        <v>0.83182400000000001</v>
      </c>
      <c r="D2139" s="6"/>
      <c r="E2139" s="19">
        <f t="shared" si="233"/>
        <v>-1.1827900000000007</v>
      </c>
      <c r="F2139" s="19"/>
      <c r="H2139" s="13">
        <f>($F$5/$F$1+2*$F$6*$F$3/($F$1)^2)*(E2139*10^-3)</f>
        <v>1.6428768289062509E-4</v>
      </c>
      <c r="I2139" s="11">
        <f t="shared" si="234"/>
        <v>1.642876828906251</v>
      </c>
      <c r="J2139" s="45">
        <f>$F$10*(1+H2139)</f>
        <v>3.662601621494749</v>
      </c>
      <c r="K2139" s="45">
        <f t="shared" si="235"/>
        <v>13.414650637775965</v>
      </c>
      <c r="L2139" s="6">
        <f>J2139*$F$2*510999/299792458*SIN($F$2*C2139)</f>
        <v>-4.2352108291776075E-2</v>
      </c>
      <c r="M2139" s="46">
        <f>(L2139/$F$2)^2*10^6</f>
        <v>4.6525418546608535E-2</v>
      </c>
      <c r="N2139" s="46">
        <f>($F$10*L2139/(J2139*$F$2))^2*10^6</f>
        <v>4.6510135206591349E-2</v>
      </c>
      <c r="O2139" s="19">
        <f>O2138+(B2139-B2138)*(M2139+M2138)/2</f>
        <v>16.151624736291172</v>
      </c>
      <c r="P2139" s="19">
        <f>P2138+(B2139-B2138)*(M2139-N2139+M2138-N2138)/2</f>
        <v>-5.6338790602607589E-2</v>
      </c>
      <c r="Q2139" s="7">
        <f>Q2138+10^6*(C2139-C2138)*(L2139+L2138)/2</f>
        <v>-6262.5207781530953</v>
      </c>
      <c r="R2139" s="7">
        <f>R2138+(C2139-C2138)*(Q2139+Q2138)/2</f>
        <v>-20.849948140019968</v>
      </c>
      <c r="S2139" s="6">
        <f>C2139*(1+K2139/2)</f>
        <v>6.4111381760586772</v>
      </c>
      <c r="T2139" s="11">
        <f t="shared" si="236"/>
        <v>-3.6740903550859967</v>
      </c>
      <c r="U2139" s="6">
        <f>U2138+(((T2138)^2+(T2139)^2)/2*(C2139-C2138))</f>
        <v>5.5516058747041708</v>
      </c>
      <c r="V2139" s="6"/>
      <c r="W2139" s="6">
        <f>C2139+U2139</f>
        <v>6.3834298747041709</v>
      </c>
      <c r="X2139" s="6">
        <f>2*PI()*W2139/($F$1/1000*(1+$N$7^2/2))</f>
        <v>163.85472246984455</v>
      </c>
      <c r="Y2139" s="7">
        <f>Y2138+(T2139*COS(X2139)+T2138*COS(X2138))/2*(C2139-C2138)</f>
        <v>-1.0951997712308645</v>
      </c>
      <c r="Z2139" s="7">
        <f>Z2138+(T2139*SIN(X2139)+T2138*SIN(X2138))/2*(C2139-C2138)</f>
        <v>-0.19383024336369029</v>
      </c>
      <c r="AA2139" s="19">
        <f t="shared" si="237"/>
        <v>1.1122197184668889</v>
      </c>
      <c r="AB2139" s="6">
        <f>AB2138+((H2139+H2138)*(C2139-C2138)/2)*$F$2*$F$10^2/(1+$F$10^2/2)</f>
        <v>-0.49482340695197957</v>
      </c>
    </row>
    <row r="2140" spans="1:28" x14ac:dyDescent="0.2">
      <c r="A2140" s="1">
        <v>-1877</v>
      </c>
      <c r="B2140" s="6">
        <f t="shared" si="232"/>
        <v>-0.73578399999999999</v>
      </c>
      <c r="C2140" s="6">
        <f t="shared" si="231"/>
        <v>0.83221600000000007</v>
      </c>
      <c r="D2140" s="6"/>
      <c r="E2140" s="19">
        <f t="shared" si="233"/>
        <v>-1.1921775000000014</v>
      </c>
      <c r="F2140" s="19"/>
      <c r="H2140" s="13">
        <f>($F$5/$F$1+2*$F$6*$F$3/($F$1)^2)*(E2140*10^-3)</f>
        <v>1.6559159197265645E-4</v>
      </c>
      <c r="I2140" s="11">
        <f t="shared" si="234"/>
        <v>1.6559159197265645</v>
      </c>
      <c r="J2140" s="45">
        <f>$F$10*(1+H2140)</f>
        <v>3.6626063964098075</v>
      </c>
      <c r="K2140" s="45">
        <f t="shared" si="235"/>
        <v>13.414685615022035</v>
      </c>
      <c r="L2140" s="6">
        <f>J2140*$F$2*510999/299792458*SIN($F$2*C2140)</f>
        <v>5.1972418089478126E-2</v>
      </c>
      <c r="M2140" s="46">
        <f>(L2140/$F$2)^2*10^6</f>
        <v>7.0062570480835099E-2</v>
      </c>
      <c r="N2140" s="46">
        <f>($F$10*L2140/(J2140*$F$2))^2*10^6</f>
        <v>7.0039372697863575E-2</v>
      </c>
      <c r="O2140" s="19">
        <f>O2139+(B2140-B2139)*(M2140+M2139)/2</f>
        <v>16.15164758753702</v>
      </c>
      <c r="P2140" s="19">
        <f>P2139+(B2140-B2139)*(M2140-N2140+M2139-N2139)/2</f>
        <v>-5.6338783060307485E-2</v>
      </c>
      <c r="Q2140" s="7">
        <f>Q2139+10^6*(C2140-C2139)*(L2140+L2139)/2</f>
        <v>-6260.6351974327454</v>
      </c>
      <c r="R2140" s="7">
        <f>R2139+(C2140-C2139)*(Q2140+Q2139)/2</f>
        <v>-23.304486711235164</v>
      </c>
      <c r="S2140" s="6">
        <f>C2140*(1+K2140/2)</f>
        <v>6.4141740018955895</v>
      </c>
      <c r="T2140" s="11">
        <f t="shared" si="236"/>
        <v>-3.6729841241953078</v>
      </c>
      <c r="U2140" s="6">
        <f>U2139+(((T2139)^2+(T2140)^2)/2*(C2140-C2139))</f>
        <v>5.556895866157701</v>
      </c>
      <c r="V2140" s="6"/>
      <c r="W2140" s="6">
        <f>C2140+U2140</f>
        <v>6.3891118661577009</v>
      </c>
      <c r="X2140" s="6">
        <f>2*PI()*W2140/($F$1/1000*(1+$N$7^2/2))</f>
        <v>164.00057213859137</v>
      </c>
      <c r="Y2140" s="7">
        <f>Y2139+(T2140*COS(X2140)+T2139*COS(X2139))/2*(C2140-C2139)</f>
        <v>-1.0964129084248839</v>
      </c>
      <c r="Z2140" s="7">
        <f>Z2139+(T2140*SIN(X2140)+T2139*SIN(X2139))/2*(C2140-C2139)</f>
        <v>-0.19459898675981832</v>
      </c>
      <c r="AA2140" s="19">
        <f t="shared" si="237"/>
        <v>1.1135483965273629</v>
      </c>
      <c r="AB2140" s="6">
        <f>AB2139+((H2140+H2139)*(C2140-C2139)/2)*$F$2*$F$10^2/(1+$F$10^2/2)</f>
        <v>-0.49480131174099257</v>
      </c>
    </row>
    <row r="2141" spans="1:28" x14ac:dyDescent="0.2">
      <c r="A2141" s="1">
        <v>-1876</v>
      </c>
      <c r="B2141" s="6">
        <f t="shared" si="232"/>
        <v>-0.73539200000000005</v>
      </c>
      <c r="C2141" s="6">
        <f t="shared" si="231"/>
        <v>0.83260800000000001</v>
      </c>
      <c r="D2141" s="6"/>
      <c r="E2141" s="19">
        <f t="shared" si="233"/>
        <v>-1.2015599999999989</v>
      </c>
      <c r="F2141" s="19"/>
      <c r="H2141" s="13">
        <f>($F$5/$F$1+2*$F$6*$F$3/($F$1)^2)*(E2141*10^-3)</f>
        <v>1.6689480656249985E-4</v>
      </c>
      <c r="I2141" s="11">
        <f t="shared" si="234"/>
        <v>1.6689480656249984</v>
      </c>
      <c r="J2141" s="45">
        <f>$F$10*(1+H2141)</f>
        <v>3.6626111687816354</v>
      </c>
      <c r="K2141" s="45">
        <f t="shared" si="235"/>
        <v>13.414720573683978</v>
      </c>
      <c r="L2141" s="6">
        <f>J2141*$F$2*510999/299792458*SIN($F$2*C2141)</f>
        <v>0.14598944532232211</v>
      </c>
      <c r="M2141" s="46">
        <f>(L2141/$F$2)^2*10^6</f>
        <v>0.55281922390432559</v>
      </c>
      <c r="N2141" s="46">
        <f>($F$10*L2141/(J2141*$F$2))^2*10^6</f>
        <v>0.55263474477364827</v>
      </c>
      <c r="O2141" s="19">
        <f>O2140+(B2141-B2140)*(M2141+M2140)/2</f>
        <v>16.151769672368719</v>
      </c>
      <c r="P2141" s="19">
        <f>P2140+(B2141-B2140)*(M2141-N2141+M2140-N2140)/2</f>
        <v>-5.633874235563241E-2</v>
      </c>
      <c r="Q2141" s="7">
        <f>Q2140+10^6*(C2141-C2140)*(L2141+L2140)/2</f>
        <v>-6221.8346722040378</v>
      </c>
      <c r="R2141" s="7">
        <f>R2140+(C2141-C2140)*(Q2141+Q2140)/2</f>
        <v>-25.751050805683647</v>
      </c>
      <c r="S2141" s="6">
        <f>C2141*(1+K2141/2)</f>
        <v>6.4172098337069343</v>
      </c>
      <c r="T2141" s="11">
        <f t="shared" si="236"/>
        <v>-3.6502206651082933</v>
      </c>
      <c r="U2141" s="6">
        <f>U2140+(((T2140)^2+(T2141)^2)/2*(C2141-C2140))</f>
        <v>5.5621515911206929</v>
      </c>
      <c r="V2141" s="6"/>
      <c r="W2141" s="6">
        <f>C2141+U2141</f>
        <v>6.3947595911206925</v>
      </c>
      <c r="X2141" s="6">
        <f>2*PI()*W2141/($F$1/1000*(1+$N$7^2/2))</f>
        <v>164.14554222905386</v>
      </c>
      <c r="Y2141" s="7">
        <f>Y2140+(T2141*COS(X2141)+T2140*COS(X2140))/2*(C2141-C2140)</f>
        <v>-1.0974985508550621</v>
      </c>
      <c r="Z2141" s="7">
        <f>Z2140+(T2141*SIN(X2141)+T2140*SIN(X2140))/2*(C2141-C2140)</f>
        <v>-0.19553215301248075</v>
      </c>
      <c r="AA2141" s="19">
        <f t="shared" si="237"/>
        <v>1.1147806474776361</v>
      </c>
      <c r="AB2141" s="6">
        <f>AB2140+((H2141+H2140)*(C2141-C2140)/2)*$F$2*$F$10^2/(1+$F$10^2/2)</f>
        <v>-0.49477904190567479</v>
      </c>
    </row>
    <row r="2142" spans="1:28" x14ac:dyDescent="0.2">
      <c r="A2142" s="1">
        <v>-1875</v>
      </c>
      <c r="B2142" s="6">
        <f t="shared" si="232"/>
        <v>-0.73499999999999999</v>
      </c>
      <c r="C2142" s="6">
        <f t="shared" si="231"/>
        <v>0.83300000000000007</v>
      </c>
      <c r="D2142" s="6"/>
      <c r="E2142" s="19">
        <f t="shared" si="233"/>
        <v>-1.2109375000000018</v>
      </c>
      <c r="F2142" s="19"/>
      <c r="H2142" s="13">
        <f>($F$5/$F$1+2*$F$6*$F$3/($F$1)^2)*(E2142*10^-3)</f>
        <v>1.681973266601565E-4</v>
      </c>
      <c r="I2142" s="11">
        <f t="shared" si="234"/>
        <v>1.681973266601565</v>
      </c>
      <c r="J2142" s="45">
        <f>$F$10*(1+H2142)</f>
        <v>3.6626159386102328</v>
      </c>
      <c r="K2142" s="45">
        <f t="shared" si="235"/>
        <v>13.414755513761717</v>
      </c>
      <c r="L2142" s="6">
        <f>J2142*$F$2*510999/299792458*SIN($F$2*C2142)</f>
        <v>0.23914226810492981</v>
      </c>
      <c r="M2142" s="46">
        <f>(L2142/$F$2)^2*10^6</f>
        <v>1.4833816686049568</v>
      </c>
      <c r="N2142" s="46">
        <f>($F$10*L2142/(J2142*$F$2))^2*10^6</f>
        <v>1.4828827928106951</v>
      </c>
      <c r="O2142" s="19">
        <f>O2141+(B2142-B2141)*(M2142+M2141)/2</f>
        <v>16.15216876774365</v>
      </c>
      <c r="P2142" s="19">
        <f>P2141+(B2142-B2141)*(M2142-N2142+M2141-N2141)/2</f>
        <v>-5.6338608418067121E-2</v>
      </c>
      <c r="Q2142" s="7">
        <f>Q2141+10^6*(C2142-C2141)*(L2142+L2141)/2</f>
        <v>-6146.3488563722849</v>
      </c>
      <c r="R2142" s="7">
        <f>R2141+(C2142-C2141)*(Q2142+Q2141)/2</f>
        <v>-28.175214777284971</v>
      </c>
      <c r="S2142" s="6">
        <f>C2142*(1+K2142/2)</f>
        <v>6.420245671481756</v>
      </c>
      <c r="T2142" s="11">
        <f t="shared" si="236"/>
        <v>-3.60593471098248</v>
      </c>
      <c r="U2142" s="6">
        <f>U2141+(((T2141)^2+(T2142)^2)/2*(C2142-C2141))</f>
        <v>5.5673116588252887</v>
      </c>
      <c r="V2142" s="6"/>
      <c r="W2142" s="6">
        <f>C2142+U2142</f>
        <v>6.4003116588252889</v>
      </c>
      <c r="X2142" s="6">
        <f>2*PI()*W2142/($F$1/1000*(1+$N$7^2/2))</f>
        <v>164.28805691641267</v>
      </c>
      <c r="Y2142" s="7">
        <f>Y2141+(T2142*COS(X2142)+T2141*COS(X2141))/2*(C2142-C2141)</f>
        <v>-1.0984310162132322</v>
      </c>
      <c r="Z2142" s="7">
        <f>Z2141+(T2142*SIN(X2142)+T2141*SIN(X2141))/2*(C2142-C2141)</f>
        <v>-0.19660123063937793</v>
      </c>
      <c r="AA2142" s="19">
        <f t="shared" si="237"/>
        <v>1.115886527057367</v>
      </c>
      <c r="AB2142" s="6">
        <f>AB2141+((H2142+H2141)*(C2142-C2141)/2)*$F$2*$F$10^2/(1+$F$10^2/2)</f>
        <v>-0.49475659753906004</v>
      </c>
    </row>
    <row r="2143" spans="1:28" x14ac:dyDescent="0.2">
      <c r="A2143" s="1">
        <v>-1874</v>
      </c>
      <c r="B2143" s="6">
        <f t="shared" si="232"/>
        <v>-0.73460800000000004</v>
      </c>
      <c r="C2143" s="6">
        <f t="shared" si="231"/>
        <v>0.83339200000000002</v>
      </c>
      <c r="D2143" s="6"/>
      <c r="E2143" s="19">
        <f t="shared" si="233"/>
        <v>-1.2203099999999996</v>
      </c>
      <c r="F2143" s="19"/>
      <c r="H2143" s="13">
        <f>($F$5/$F$1+2*$F$6*$F$3/($F$1)^2)*(E2143*10^-3)</f>
        <v>1.6949915226562495E-4</v>
      </c>
      <c r="I2143" s="11">
        <f t="shared" si="234"/>
        <v>1.6949915226562495</v>
      </c>
      <c r="J2143" s="45">
        <f>$F$10*(1+H2143)</f>
        <v>3.6626207058956002</v>
      </c>
      <c r="K2143" s="45">
        <f t="shared" si="235"/>
        <v>13.414790435255185</v>
      </c>
      <c r="L2143" s="6">
        <f>J2143*$F$2*510999/299792458*SIN($F$2*C2143)</f>
        <v>0.33087929691354173</v>
      </c>
      <c r="M2143" s="46">
        <f>(L2143/$F$2)^2*10^6</f>
        <v>2.8397454241592937</v>
      </c>
      <c r="N2143" s="46">
        <f>($F$10*L2143/(J2143*$F$2))^2*10^6</f>
        <v>2.8387829999772389</v>
      </c>
      <c r="O2143" s="19">
        <f>O2142+(B2143-B2142)*(M2143+M2142)/2</f>
        <v>16.153016100653833</v>
      </c>
      <c r="P2143" s="19">
        <f>P2142+(B2143-B2142)*(M2143-N2143+M2142-N2142)/2</f>
        <v>-5.6338322003271761E-2</v>
      </c>
      <c r="Q2143" s="7">
        <f>Q2142+10^6*(C2143-C2142)*(L2143+L2142)/2</f>
        <v>-6034.624629628679</v>
      </c>
      <c r="R2143" s="7">
        <f>R2142+(C2143-C2142)*(Q2143+Q2142)/2</f>
        <v>-30.562685580540844</v>
      </c>
      <c r="S2143" s="6">
        <f>C2143*(1+K2143/2)</f>
        <v>6.4232815152090943</v>
      </c>
      <c r="T2143" s="11">
        <f t="shared" si="236"/>
        <v>-3.5403884368143994</v>
      </c>
      <c r="U2143" s="6">
        <f>U2142+(((T2142)^2+(T2143)^2)/2*(C2143-C2142))</f>
        <v>5.5723169334482741</v>
      </c>
      <c r="V2143" s="6"/>
      <c r="W2143" s="6">
        <f>C2143+U2143</f>
        <v>6.405708933448274</v>
      </c>
      <c r="X2143" s="6">
        <f>2*PI()*W2143/($F$1/1000*(1+$N$7^2/2))</f>
        <v>164.42659825747879</v>
      </c>
      <c r="Y2143" s="7">
        <f>Y2142+(T2143*COS(X2143)+T2142*COS(X2142))/2*(C2143-C2142)</f>
        <v>-1.0991931813364444</v>
      </c>
      <c r="Z2143" s="7">
        <f>Z2142+(T2143*SIN(X2143)+T2142*SIN(X2142))/2*(C2143-C2142)</f>
        <v>-0.19777238764187585</v>
      </c>
      <c r="AA2143" s="19">
        <f t="shared" si="237"/>
        <v>1.1168435732948916</v>
      </c>
      <c r="AB2143" s="6">
        <f>AB2142+((H2143+H2142)*(C2143-C2142)/2)*$F$2*$F$10^2/(1+$F$10^2/2)</f>
        <v>-0.49473397873418201</v>
      </c>
    </row>
    <row r="2144" spans="1:28" x14ac:dyDescent="0.2">
      <c r="A2144" s="1">
        <v>-1873</v>
      </c>
      <c r="B2144" s="6">
        <f t="shared" si="232"/>
        <v>-0.73421599999999998</v>
      </c>
      <c r="C2144" s="6">
        <f t="shared" si="231"/>
        <v>0.83378400000000008</v>
      </c>
      <c r="D2144" s="6"/>
      <c r="E2144" s="19">
        <f t="shared" si="233"/>
        <v>-1.2296775000000011</v>
      </c>
      <c r="F2144" s="19"/>
      <c r="H2144" s="13">
        <f>($F$5/$F$1+2*$F$6*$F$3/($F$1)^2)*(E2144*10^-3)</f>
        <v>1.7080028337890639E-4</v>
      </c>
      <c r="I2144" s="11">
        <f t="shared" si="234"/>
        <v>1.7080028337890638</v>
      </c>
      <c r="J2144" s="45">
        <f>$F$10*(1+H2144)</f>
        <v>3.662625470637737</v>
      </c>
      <c r="K2144" s="45">
        <f t="shared" si="235"/>
        <v>13.414825338164304</v>
      </c>
      <c r="L2144" s="6">
        <f>J2144*$F$2*510999/299792458*SIN($F$2*C2144)</f>
        <v>0.42065732415330842</v>
      </c>
      <c r="M2144" s="46">
        <f>(L2144/$F$2)^2*10^6</f>
        <v>4.5898355958561377</v>
      </c>
      <c r="N2144" s="46">
        <f>($F$10*L2144/(J2144*$F$2))^2*10^6</f>
        <v>4.5882681070180045</v>
      </c>
      <c r="O2144" s="19">
        <f>O2143+(B2144-B2143)*(M2144+M2143)/2</f>
        <v>16.154472298533758</v>
      </c>
      <c r="P2144" s="19">
        <f>P2143+(B2144-B2143)*(M2144-N2144+M2143-N2143)/2</f>
        <v>-5.6337826140319805E-2</v>
      </c>
      <c r="Q2144" s="7">
        <f>Q2143+10^6*(C2144-C2143)*(L2144+L2143)/2</f>
        <v>-5887.3234518995541</v>
      </c>
      <c r="R2144" s="7">
        <f>R2143+(C2144-C2143)*(Q2144+Q2143)/2</f>
        <v>-32.899387404520731</v>
      </c>
      <c r="S2144" s="6">
        <f>C2144*(1+K2144/2)</f>
        <v>6.4263173648779937</v>
      </c>
      <c r="T2144" s="11">
        <f t="shared" si="236"/>
        <v>-3.4539699073501358</v>
      </c>
      <c r="U2144" s="6">
        <f>U2143+(((T2143)^2+(T2144)^2)/2*(C2144-C2143))</f>
        <v>5.5771119280955395</v>
      </c>
      <c r="V2144" s="6"/>
      <c r="W2144" s="6">
        <f>C2144+U2144</f>
        <v>6.41089592809554</v>
      </c>
      <c r="X2144" s="6">
        <f>2*PI()*W2144/($F$1/1000*(1+$N$7^2/2))</f>
        <v>164.5597419725446</v>
      </c>
      <c r="Y2144" s="7">
        <f>Y2143+(T2144*COS(X2144)+T2143*COS(X2143))/2*(C2144-C2143)</f>
        <v>-1.099777374761896</v>
      </c>
      <c r="Z2144" s="7">
        <f>Z2143+(T2144*SIN(X2144)+T2143*SIN(X2143))/2*(C2144-C2143)</f>
        <v>-0.19900921975745992</v>
      </c>
      <c r="AA2144" s="19">
        <f t="shared" si="237"/>
        <v>1.1176381094015364</v>
      </c>
      <c r="AB2144" s="6">
        <f>AB2143+((H2144+H2143)*(C2144-C2143)/2)*$F$2*$F$10^2/(1+$F$10^2/2)</f>
        <v>-0.49471118558407445</v>
      </c>
    </row>
    <row r="2145" spans="1:28" x14ac:dyDescent="0.2">
      <c r="A2145" s="1">
        <v>-1872</v>
      </c>
      <c r="B2145" s="6">
        <f t="shared" si="232"/>
        <v>-0.73382400000000003</v>
      </c>
      <c r="C2145" s="6">
        <f t="shared" si="231"/>
        <v>0.83417600000000003</v>
      </c>
      <c r="D2145" s="6"/>
      <c r="E2145" s="19">
        <f t="shared" si="233"/>
        <v>-1.2390399999999993</v>
      </c>
      <c r="F2145" s="19"/>
      <c r="H2145" s="13">
        <f>($F$5/$F$1+2*$F$6*$F$3/($F$1)^2)*(E2145*10^-3)</f>
        <v>1.721007199999999E-4</v>
      </c>
      <c r="I2145" s="11">
        <f t="shared" si="234"/>
        <v>1.721007199999999</v>
      </c>
      <c r="J2145" s="45">
        <f>$F$10*(1+H2145)</f>
        <v>3.6626302328366434</v>
      </c>
      <c r="K2145" s="45">
        <f t="shared" si="235"/>
        <v>13.414860222489004</v>
      </c>
      <c r="L2145" s="6">
        <f>J2145*$F$2*510999/299792458*SIN($F$2*C2145)</f>
        <v>0.50794474068501216</v>
      </c>
      <c r="M2145" s="46">
        <f>(L2145/$F$2)^2*10^6</f>
        <v>6.6922654009960292</v>
      </c>
      <c r="N2145" s="46">
        <f>($F$10*L2145/(J2145*$F$2))^2*10^6</f>
        <v>6.6899625081194785</v>
      </c>
      <c r="O2145" s="19">
        <f>O2144+(B2145-B2144)*(M2145+M2144)/2</f>
        <v>16.156683590329141</v>
      </c>
      <c r="P2145" s="19">
        <f>P2144+(B2145-B2144)*(M2145-N2145+M2144-N2144)/2</f>
        <v>-5.633706754550373E-2</v>
      </c>
      <c r="Q2145" s="7">
        <f>Q2144+10^6*(C2145-C2144)*(L2145+L2144)/2</f>
        <v>-5705.3174471912671</v>
      </c>
      <c r="R2145" s="7">
        <f>R2144+(C2145-C2144)*(Q2145+Q2144)/2</f>
        <v>-35.171545020742229</v>
      </c>
      <c r="S2145" s="6">
        <f>C2145*(1+K2145/2)</f>
        <v>6.4293532204774939</v>
      </c>
      <c r="T2145" s="11">
        <f t="shared" si="236"/>
        <v>-3.3471907795587761</v>
      </c>
      <c r="U2145" s="6">
        <f>U2144+(((T2144)^2+(T2145)^2)/2*(C2145-C2144))</f>
        <v>5.5816461125657248</v>
      </c>
      <c r="V2145" s="6"/>
      <c r="W2145" s="6">
        <f>C2145+U2145</f>
        <v>6.4158221125657251</v>
      </c>
      <c r="X2145" s="6">
        <f>2*PI()*W2145/($F$1/1000*(1+$N$7^2/2))</f>
        <v>164.68619101405378</v>
      </c>
      <c r="Y2145" s="7">
        <f>Y2144+(T2145*COS(X2145)+T2144*COS(X2144))/2*(C2145-C2144)</f>
        <v>-1.1001852935250593</v>
      </c>
      <c r="Z2145" s="7">
        <f>Z2144+(T2145*SIN(X2145)+T2144*SIN(X2144))/2*(C2145-C2144)</f>
        <v>-0.20027550277069794</v>
      </c>
      <c r="AA2145" s="19">
        <f t="shared" si="237"/>
        <v>1.1182656022157156</v>
      </c>
      <c r="AB2145" s="6">
        <f>AB2144+((H2145+H2144)*(C2145-C2144)/2)*$F$2*$F$10^2/(1+$F$10^2/2)</f>
        <v>-0.49468821818177111</v>
      </c>
    </row>
    <row r="2146" spans="1:28" x14ac:dyDescent="0.2">
      <c r="A2146" s="1">
        <v>-1871</v>
      </c>
      <c r="B2146" s="6">
        <f t="shared" si="232"/>
        <v>-0.73343199999999997</v>
      </c>
      <c r="C2146" s="6">
        <f t="shared" si="231"/>
        <v>0.83456800000000009</v>
      </c>
      <c r="D2146" s="6"/>
      <c r="E2146" s="19">
        <f t="shared" si="233"/>
        <v>-1.2483975000000012</v>
      </c>
      <c r="F2146" s="19"/>
      <c r="H2146" s="13">
        <f>($F$5/$F$1+2*$F$6*$F$3/($F$1)^2)*(E2146*10^-3)</f>
        <v>1.7340046212890639E-4</v>
      </c>
      <c r="I2146" s="11">
        <f t="shared" si="234"/>
        <v>1.7340046212890639</v>
      </c>
      <c r="J2146" s="45">
        <f>$F$10*(1+H2146)</f>
        <v>3.6626349924923201</v>
      </c>
      <c r="K2146" s="45">
        <f t="shared" si="235"/>
        <v>13.414895088229217</v>
      </c>
      <c r="L2146" s="6">
        <f>J2146*$F$2*510999/299792458*SIN($F$2*C2146)</f>
        <v>0.5922246836825289</v>
      </c>
      <c r="M2146" s="46">
        <f>(L2146/$F$2)^2*10^6</f>
        <v>9.0973149274944465</v>
      </c>
      <c r="N2146" s="46">
        <f>($F$10*L2146/(J2146*$F$2))^2*10^6</f>
        <v>9.0941607906862014</v>
      </c>
      <c r="O2146" s="19">
        <f>O2145+(B2146-B2145)*(M2146+M2145)/2</f>
        <v>16.159778348073527</v>
      </c>
      <c r="P2146" s="19">
        <f>P2145+(B2146-B2145)*(M2146-N2146+M2145-N2145)/2</f>
        <v>-5.6335997967685507E-2</v>
      </c>
      <c r="Q2146" s="7">
        <f>Q2145+10^6*(C2146-C2145)*(L2146+L2145)/2</f>
        <v>-5489.6842400151963</v>
      </c>
      <c r="R2146" s="7">
        <f>R2145+(C2146-C2145)*(Q2146+Q2145)/2</f>
        <v>-37.365765351435023</v>
      </c>
      <c r="S2146" s="6">
        <f>C2146*(1+K2146/2)</f>
        <v>6.4323890819966412</v>
      </c>
      <c r="T2146" s="11">
        <f t="shared" si="236"/>
        <v>-3.2206832732706281</v>
      </c>
      <c r="U2146" s="6">
        <f>U2145+(((T2145)^2+(T2146)^2)/2*(C2146-C2145))</f>
        <v>5.5858751039905776</v>
      </c>
      <c r="V2146" s="6"/>
      <c r="W2146" s="6">
        <f>C2146+U2146</f>
        <v>6.4204431039905776</v>
      </c>
      <c r="X2146" s="6">
        <f>2*PI()*W2146/($F$1/1000*(1+$N$7^2/2))</f>
        <v>164.80480612886143</v>
      </c>
      <c r="Y2146" s="7">
        <f>Y2145+(T2146*COS(X2146)+T2145*COS(X2145))/2*(C2146-C2145)</f>
        <v>-1.1004270503273377</v>
      </c>
      <c r="Z2146" s="7">
        <f>Z2145+(T2146*SIN(X2146)+T2145*SIN(X2145))/2*(C2146-C2145)</f>
        <v>-0.20153759770627219</v>
      </c>
      <c r="AA2146" s="19">
        <f t="shared" si="237"/>
        <v>1.1187301266978289</v>
      </c>
      <c r="AB2146" s="6">
        <f>AB2145+((H2146+H2145)*(C2146-C2145)/2)*$F$2*$F$10^2/(1+$F$10^2/2)</f>
        <v>-0.49466507662030573</v>
      </c>
    </row>
    <row r="2147" spans="1:28" x14ac:dyDescent="0.2">
      <c r="A2147" s="1">
        <v>-1870</v>
      </c>
      <c r="B2147" s="6">
        <f t="shared" si="232"/>
        <v>-0.73304000000000002</v>
      </c>
      <c r="C2147" s="6">
        <f t="shared" si="231"/>
        <v>0.83496000000000004</v>
      </c>
      <c r="D2147" s="6"/>
      <c r="E2147" s="19">
        <f t="shared" si="233"/>
        <v>-1.2577499999999997</v>
      </c>
      <c r="F2147" s="19"/>
      <c r="H2147" s="13">
        <f>($F$5/$F$1+2*$F$6*$F$3/($F$1)^2)*(E2147*10^-3)</f>
        <v>1.7469950976562498E-4</v>
      </c>
      <c r="I2147" s="11">
        <f t="shared" si="234"/>
        <v>1.7469950976562498</v>
      </c>
      <c r="J2147" s="45">
        <f>$F$10*(1+H2147)</f>
        <v>3.6626397496047649</v>
      </c>
      <c r="K2147" s="45">
        <f t="shared" si="235"/>
        <v>13.414929935384855</v>
      </c>
      <c r="L2147" s="6">
        <f>J2147*$F$2*510999/299792458*SIN($F$2*C2147)</f>
        <v>0.67299809718031878</v>
      </c>
      <c r="M2147" s="46">
        <f>(L2147/$F$2)^2*10^6</f>
        <v>11.748106978040026</v>
      </c>
      <c r="N2147" s="46">
        <f>($F$10*L2147/(J2147*$F$2))^2*10^6</f>
        <v>11.744003276383863</v>
      </c>
      <c r="O2147" s="19">
        <f>O2146+(B2147-B2146)*(M2147+M2146)/2</f>
        <v>16.16386405076701</v>
      </c>
      <c r="P2147" s="19">
        <f>P2146+(B2147-B2146)*(M2147-N2147+M2146-N2146)/2</f>
        <v>-5.6334575431346484E-2</v>
      </c>
      <c r="Q2147" s="7">
        <f>Q2146+10^6*(C2147-C2146)*(L2147+L2146)/2</f>
        <v>-5241.7005749661112</v>
      </c>
      <c r="R2147" s="7">
        <f>R2146+(C2147-C2146)*(Q2147+Q2146)/2</f>
        <v>-39.469116775171081</v>
      </c>
      <c r="S2147" s="6">
        <f>C2147*(1+K2147/2)</f>
        <v>6.4354249494244691</v>
      </c>
      <c r="T2147" s="11">
        <f t="shared" si="236"/>
        <v>-3.0751964279168917</v>
      </c>
      <c r="U2147" s="6">
        <f>U2146+(((T2146)^2+(T2147)^2)/2*(C2147-C2146))</f>
        <v>5.5897617122187091</v>
      </c>
      <c r="V2147" s="6"/>
      <c r="W2147" s="6">
        <f>C2147+U2147</f>
        <v>6.4247217122187088</v>
      </c>
      <c r="X2147" s="6">
        <f>2*PI()*W2147/($F$1/1000*(1+$N$7^2/2))</f>
        <v>164.91463269193781</v>
      </c>
      <c r="Y2147" s="7">
        <f>Y2146+(T2147*COS(X2147)+T2146*COS(X2146))/2*(C2147-C2146)</f>
        <v>-1.1005195766075222</v>
      </c>
      <c r="Z2147" s="7">
        <f>Z2146+(T2147*SIN(X2147)+T2146*SIN(X2146))/2*(C2147-C2146)</f>
        <v>-0.2027662520434978</v>
      </c>
      <c r="AA2147" s="19">
        <f t="shared" si="237"/>
        <v>1.1190431142114976</v>
      </c>
      <c r="AB2147" s="6">
        <f>AB2146+((H2147+H2146)*(C2147-C2146)/2)*$F$2*$F$10^2/(1+$F$10^2/2)</f>
        <v>-0.49464176099271207</v>
      </c>
    </row>
    <row r="2148" spans="1:28" x14ac:dyDescent="0.2">
      <c r="A2148" s="1">
        <v>-1869</v>
      </c>
      <c r="B2148" s="6">
        <f t="shared" si="232"/>
        <v>-0.73264800000000008</v>
      </c>
      <c r="C2148" s="6">
        <f t="shared" si="231"/>
        <v>0.83535199999999998</v>
      </c>
      <c r="D2148" s="6"/>
      <c r="E2148" s="19">
        <f t="shared" si="233"/>
        <v>-1.2670974999999984</v>
      </c>
      <c r="F2148" s="19"/>
      <c r="H2148" s="13">
        <f>($F$5/$F$1+2*$F$6*$F$3/($F$1)^2)*(E2148*10^-3)</f>
        <v>1.7599786291015604E-4</v>
      </c>
      <c r="I2148" s="11">
        <f t="shared" si="234"/>
        <v>1.7599786291015604</v>
      </c>
      <c r="J2148" s="45">
        <f>$F$10*(1+H2148)</f>
        <v>3.6626445041739801</v>
      </c>
      <c r="K2148" s="45">
        <f t="shared" si="235"/>
        <v>13.414964763955862</v>
      </c>
      <c r="L2148" s="6">
        <f>J2148*$F$2*510999/299792458*SIN($F$2*C2148)</f>
        <v>0.74978668718923513</v>
      </c>
      <c r="M2148" s="46">
        <f>(L2148/$F$2)^2*10^6</f>
        <v>14.581952191861337</v>
      </c>
      <c r="N2148" s="46">
        <f>($F$10*L2148/(J2148*$F$2))^2*10^6</f>
        <v>14.576820761736522</v>
      </c>
      <c r="O2148" s="19">
        <f>O2147+(B2148-B2147)*(M2148+M2147)/2</f>
        <v>16.169024742364311</v>
      </c>
      <c r="P2148" s="19">
        <f>P2147+(B2148-B2147)*(M2148-N2148+M2147-N2147)/2</f>
        <v>-5.6332765345517413E-2</v>
      </c>
      <c r="Q2148" s="7">
        <f>Q2147+10^6*(C2148-C2147)*(L2148+L2147)/2</f>
        <v>-4962.8347572297153</v>
      </c>
      <c r="R2148" s="7">
        <f>R2147+(C2148-C2147)*(Q2148+Q2147)/2</f>
        <v>-41.469205700281194</v>
      </c>
      <c r="S2148" s="6">
        <f>C2148*(1+K2148/2)</f>
        <v>6.4384608227500282</v>
      </c>
      <c r="T2148" s="11">
        <f t="shared" si="236"/>
        <v>-2.9115916675330671</v>
      </c>
      <c r="U2148" s="6">
        <f>U2147+(((T2147)^2+(T2148)^2)/2*(C2148-C2147))</f>
        <v>5.5932768152440175</v>
      </c>
      <c r="V2148" s="6"/>
      <c r="W2148" s="6">
        <f>C2148+U2148</f>
        <v>6.4286288152440179</v>
      </c>
      <c r="X2148" s="6">
        <f>2*PI()*W2148/($F$1/1000*(1+$N$7^2/2))</f>
        <v>165.01492317752925</v>
      </c>
      <c r="Y2148" s="7">
        <f>Y2147+(T2148*COS(X2148)+T2147*COS(X2147))/2*(C2148-C2147)</f>
        <v>-1.1004846672951527</v>
      </c>
      <c r="Z2148" s="7">
        <f>Z2147+(T2148*SIN(X2148)+T2147*SIN(X2147))/2*(C2148-C2147)</f>
        <v>-0.2039376685749007</v>
      </c>
      <c r="AA2148" s="19">
        <f t="shared" si="237"/>
        <v>1.1192216382895253</v>
      </c>
      <c r="AB2148" s="6">
        <f>AB2147+((H2148+H2147)*(C2148-C2147)/2)*$F$2*$F$10^2/(1+$F$10^2/2)</f>
        <v>-0.49461827139202386</v>
      </c>
    </row>
    <row r="2149" spans="1:28" x14ac:dyDescent="0.2">
      <c r="A2149" s="1">
        <v>-1868</v>
      </c>
      <c r="B2149" s="6">
        <f t="shared" si="232"/>
        <v>-0.73225600000000002</v>
      </c>
      <c r="C2149" s="6">
        <f t="shared" si="231"/>
        <v>0.83574400000000004</v>
      </c>
      <c r="D2149" s="6"/>
      <c r="E2149" s="19">
        <f t="shared" si="233"/>
        <v>-1.2764399999999991</v>
      </c>
      <c r="F2149" s="19"/>
      <c r="H2149" s="13">
        <f>($F$5/$F$1+2*$F$6*$F$3/($F$1)^2)*(E2149*10^-3)</f>
        <v>1.7729552156249987E-4</v>
      </c>
      <c r="I2149" s="11">
        <f t="shared" si="234"/>
        <v>1.7729552156249988</v>
      </c>
      <c r="J2149" s="45">
        <f>$F$10*(1+H2149)</f>
        <v>3.6626492561999653</v>
      </c>
      <c r="K2149" s="45">
        <f t="shared" si="235"/>
        <v>13.414999573942159</v>
      </c>
      <c r="L2149" s="6">
        <f>J2149*$F$2*510999/299792458*SIN($F$2*C2149)</f>
        <v>0.82213575388136195</v>
      </c>
      <c r="M2149" s="46">
        <f>(L2149/$F$2)^2*10^6</f>
        <v>17.531831632510102</v>
      </c>
      <c r="N2149" s="46">
        <f>($F$10*L2149/(J2149*$F$2))^2*10^6</f>
        <v>17.525616654924011</v>
      </c>
      <c r="O2149" s="19">
        <f>O2148+(B2149-B2148)*(M2149+M2148)/2</f>
        <v>16.175319043993888</v>
      </c>
      <c r="P2149" s="19">
        <f>P2148+(B2149-B2148)*(M2149-N2149+M2148-N2148)/2</f>
        <v>-5.6330541449606072E-2</v>
      </c>
      <c r="Q2149" s="7">
        <f>Q2148+10^6*(C2149-C2148)*(L2149+L2148)/2</f>
        <v>-4654.7379587798314</v>
      </c>
      <c r="R2149" s="7">
        <f>R2148+(C2149-C2148)*(Q2149+Q2148)/2</f>
        <v>-43.354249952619348</v>
      </c>
      <c r="S2149" s="6">
        <f>C2149*(1+K2149/2)</f>
        <v>6.4414967019623584</v>
      </c>
      <c r="T2149" s="11">
        <f t="shared" si="236"/>
        <v>-2.7308377002861222</v>
      </c>
      <c r="U2149" s="6">
        <f>U2148+(((T2148)^2+(T2149)^2)/2*(C2149-C2148))</f>
        <v>5.5964000439984334</v>
      </c>
      <c r="V2149" s="6"/>
      <c r="W2149" s="6">
        <f>C2149+U2149</f>
        <v>6.4321440439984334</v>
      </c>
      <c r="X2149" s="6">
        <f>2*PI()*W2149/($F$1/1000*(1+$N$7^2/2))</f>
        <v>165.10515473693832</v>
      </c>
      <c r="Y2149" s="7">
        <f>Y2148+(T2149*COS(X2149)+T2148*COS(X2148))/2*(C2149-C2148)</f>
        <v>-1.1003469513369017</v>
      </c>
      <c r="Z2149" s="7">
        <f>Z2148+(T2149*SIN(X2149)+T2148*SIN(X2148))/2*(C2149-C2148)</f>
        <v>-0.20503384358947183</v>
      </c>
      <c r="AA2149" s="19">
        <f t="shared" si="237"/>
        <v>1.1192865094932065</v>
      </c>
      <c r="AB2149" s="6">
        <f>AB2148+((H2149+H2148)*(C2149-C2148)/2)*$F$2*$F$10^2/(1+$F$10^2/2)</f>
        <v>-0.4945946079112748</v>
      </c>
    </row>
    <row r="2150" spans="1:28" x14ac:dyDescent="0.2">
      <c r="A2150" s="1">
        <v>-1867</v>
      </c>
      <c r="B2150" s="6">
        <f t="shared" si="232"/>
        <v>-0.73186400000000007</v>
      </c>
      <c r="C2150" s="6">
        <f t="shared" si="231"/>
        <v>0.83613599999999999</v>
      </c>
      <c r="D2150" s="6"/>
      <c r="E2150" s="19">
        <f t="shared" si="233"/>
        <v>-1.2857774999999982</v>
      </c>
      <c r="F2150" s="19"/>
      <c r="H2150" s="13">
        <f>($F$5/$F$1+2*$F$6*$F$3/($F$1)^2)*(E2150*10^-3)</f>
        <v>1.7859248572265601E-4</v>
      </c>
      <c r="I2150" s="11">
        <f t="shared" si="234"/>
        <v>1.78592485722656</v>
      </c>
      <c r="J2150" s="45">
        <f>$F$10*(1+H2150)</f>
        <v>3.6626540056827199</v>
      </c>
      <c r="K2150" s="45">
        <f t="shared" si="235"/>
        <v>13.415034365343674</v>
      </c>
      <c r="L2150" s="6">
        <f>J2150*$F$2*510999/299792458*SIN($F$2*C2150)</f>
        <v>0.88961688407378647</v>
      </c>
      <c r="M2150" s="46">
        <f>(L2150/$F$2)^2*10^6</f>
        <v>20.5279817788341</v>
      </c>
      <c r="N2150" s="46">
        <f>($F$10*L2150/(J2150*$F$2))^2*10^6</f>
        <v>20.520651456017902</v>
      </c>
      <c r="O2150" s="19">
        <f>O2149+(B2150-B2149)*(M2150+M2149)/2</f>
        <v>16.182778767422509</v>
      </c>
      <c r="P2150" s="19">
        <f>P2149+(B2150-B2149)*(M2150-N2150+M2149-N2149)/2</f>
        <v>-5.6327886570727223E-2</v>
      </c>
      <c r="Q2150" s="7">
        <f>Q2149+10^6*(C2150-C2149)*(L2150+L2149)/2</f>
        <v>-4319.2344417406666</v>
      </c>
      <c r="R2150" s="7">
        <f>R2149+(C2150-C2149)*(Q2150+Q2149)/2</f>
        <v>-45.113148543121135</v>
      </c>
      <c r="S2150" s="6">
        <f>C2150*(1+K2150/2)</f>
        <v>6.4445325870504986</v>
      </c>
      <c r="T2150" s="11">
        <f t="shared" si="236"/>
        <v>-2.5340047827249998</v>
      </c>
      <c r="U2150" s="6">
        <f>U2149+(((T2149)^2+(T2150)^2)/2*(C2150-C2149))</f>
        <v>5.5991202603361314</v>
      </c>
      <c r="V2150" s="6"/>
      <c r="W2150" s="6">
        <f>C2150+U2150</f>
        <v>6.4352562603361312</v>
      </c>
      <c r="X2150" s="6">
        <f>2*PI()*W2150/($F$1/1000*(1+$N$7^2/2))</f>
        <v>165.18504146778503</v>
      </c>
      <c r="Y2150" s="7">
        <f>Y2149+(T2150*COS(X2150)+T2149*COS(X2149))/2*(C2150-C2149)</f>
        <v>-1.1001320214294217</v>
      </c>
      <c r="Z2150" s="7">
        <f>Z2149+(T2150*SIN(X2150)+T2149*SIN(X2149))/2*(C2150-C2149)</f>
        <v>-0.20604228096485888</v>
      </c>
      <c r="AA2150" s="19">
        <f t="shared" si="237"/>
        <v>1.1192604192588906</v>
      </c>
      <c r="AB2150" s="6">
        <f>AB2149+((H2150+H2149)*(C2150-C2149)/2)*$F$2*$F$10^2/(1+$F$10^2/2)</f>
        <v>-0.49457077064349869</v>
      </c>
    </row>
    <row r="2151" spans="1:28" x14ac:dyDescent="0.2">
      <c r="A2151" s="1">
        <v>-1866</v>
      </c>
      <c r="B2151" s="6">
        <f t="shared" si="232"/>
        <v>-0.73147200000000001</v>
      </c>
      <c r="C2151" s="6">
        <f t="shared" si="231"/>
        <v>0.83652800000000005</v>
      </c>
      <c r="D2151" s="6"/>
      <c r="E2151" s="19">
        <f t="shared" si="233"/>
        <v>-1.2951099999999993</v>
      </c>
      <c r="F2151" s="19"/>
      <c r="H2151" s="13">
        <f>($F$5/$F$1+2*$F$6*$F$3/($F$1)^2)*(E2151*10^-3)</f>
        <v>1.798887553906249E-4</v>
      </c>
      <c r="I2151" s="11">
        <f t="shared" si="234"/>
        <v>1.798887553906249</v>
      </c>
      <c r="J2151" s="45">
        <f>$F$10*(1+H2151)</f>
        <v>3.6626587526222436</v>
      </c>
      <c r="K2151" s="45">
        <f t="shared" si="235"/>
        <v>13.41506913816033</v>
      </c>
      <c r="L2151" s="6">
        <f>J2151*$F$2*510999/299792458*SIN($F$2*C2151)</f>
        <v>0.95183048806772108</v>
      </c>
      <c r="M2151" s="46">
        <f>(L2151/$F$2)^2*10^6</f>
        <v>23.49954443425322</v>
      </c>
      <c r="N2151" s="46">
        <f>($F$10*L2151/(J2151*$F$2))^2*10^6</f>
        <v>23.491092107438373</v>
      </c>
      <c r="O2151" s="19">
        <f>O2150+(B2151-B2150)*(M2151+M2150)/2</f>
        <v>16.191408162560275</v>
      </c>
      <c r="P2151" s="19">
        <f>P2150+(B2151-B2150)*(M2151-N2151+M2150-N2150)/2</f>
        <v>-5.6324793171399538E-2</v>
      </c>
      <c r="Q2151" s="7">
        <f>Q2150+10^6*(C2151-C2150)*(L2151+L2150)/2</f>
        <v>-3958.3107568008768</v>
      </c>
      <c r="R2151" s="7">
        <f>R2150+(C2151-C2150)*(Q2151+Q2150)/2</f>
        <v>-46.735547402035522</v>
      </c>
      <c r="S2151" s="6">
        <f>C2151*(1+K2151/2)</f>
        <v>6.4475684780034923</v>
      </c>
      <c r="T2151" s="11">
        <f t="shared" si="236"/>
        <v>-2.3222583827153773</v>
      </c>
      <c r="U2151" s="6">
        <f>U2150+(((T2150)^2+(T2151)^2)/2*(C2151-C2150))</f>
        <v>5.6014358169261849</v>
      </c>
      <c r="V2151" s="6"/>
      <c r="W2151" s="6">
        <f>C2151+U2151</f>
        <v>6.4379638169261852</v>
      </c>
      <c r="X2151" s="6">
        <f>2*PI()*W2151/($F$1/1000*(1+$N$7^2/2))</f>
        <v>165.25454108512912</v>
      </c>
      <c r="Y2151" s="7">
        <f>Y2150+(T2151*COS(X2151)+T2150*COS(X2150))/2*(C2151-C2150)</f>
        <v>-1.0998648785974492</v>
      </c>
      <c r="Z2151" s="7">
        <f>Z2150+(T2151*SIN(X2151)+T2150*SIN(X2150))/2*(C2151-C2150)</f>
        <v>-0.20695525355989164</v>
      </c>
      <c r="AA2151" s="19">
        <f t="shared" si="237"/>
        <v>1.1191663094233228</v>
      </c>
      <c r="AB2151" s="6">
        <f>AB2150+((H2151+H2150)*(C2151-C2150)/2)*$F$2*$F$10^2/(1+$F$10^2/2)</f>
        <v>-0.49454675968172923</v>
      </c>
    </row>
    <row r="2152" spans="1:28" x14ac:dyDescent="0.2">
      <c r="A2152" s="1">
        <v>-1865</v>
      </c>
      <c r="B2152" s="6">
        <f t="shared" si="232"/>
        <v>-0.73108000000000006</v>
      </c>
      <c r="C2152" s="6">
        <f t="shared" si="231"/>
        <v>0.83692</v>
      </c>
      <c r="D2152" s="6"/>
      <c r="E2152" s="19">
        <f t="shared" si="233"/>
        <v>-1.3044374999999988</v>
      </c>
      <c r="F2152" s="19"/>
      <c r="H2152" s="13">
        <f>($F$5/$F$1+2*$F$6*$F$3/($F$1)^2)*(E2152*10^-3)</f>
        <v>1.8118433056640607E-4</v>
      </c>
      <c r="I2152" s="11">
        <f t="shared" si="234"/>
        <v>1.8118433056640606</v>
      </c>
      <c r="J2152" s="45">
        <f>$F$10*(1+H2152)</f>
        <v>3.6626634970185377</v>
      </c>
      <c r="K2152" s="45">
        <f t="shared" si="235"/>
        <v>13.415103892392063</v>
      </c>
      <c r="L2152" s="6">
        <f>J2152*$F$2*510999/299792458*SIN($F$2*C2152)</f>
        <v>1.0084081658210238</v>
      </c>
      <c r="M2152" s="46">
        <f>(L2152/$F$2)^2*10^6</f>
        <v>26.376242533922063</v>
      </c>
      <c r="N2152" s="46">
        <f>($F$10*L2152/(J2152*$F$2))^2*10^6</f>
        <v>26.366687207220952</v>
      </c>
      <c r="O2152" s="19">
        <f>O2151+(B2152-B2151)*(M2152+M2151)/2</f>
        <v>16.201183816806036</v>
      </c>
      <c r="P2152" s="19">
        <f>P2151+(B2152-B2151)*(M2152-N2152+M2151-N2151)/2</f>
        <v>-5.6321263671310413E-2</v>
      </c>
      <c r="Q2152" s="7">
        <f>Q2151+10^6*(C2152-C2151)*(L2152+L2151)/2</f>
        <v>-3574.1039806387339</v>
      </c>
      <c r="R2152" s="7">
        <f>R2151+(C2152-C2151)*(Q2152+Q2151)/2</f>
        <v>-48.211900690573486</v>
      </c>
      <c r="S2152" s="6">
        <f>C2152*(1+K2152/2)</f>
        <v>6.450604374810383</v>
      </c>
      <c r="T2152" s="11">
        <f t="shared" si="236"/>
        <v>-2.0968522785822876</v>
      </c>
      <c r="U2152" s="6">
        <f>U2151+(((T2151)^2+(T2152)^2)/2*(C2152-C2151))</f>
        <v>5.6033545929271451</v>
      </c>
      <c r="V2152" s="6"/>
      <c r="W2152" s="6">
        <f>C2152+U2152</f>
        <v>6.4402745929271452</v>
      </c>
      <c r="X2152" s="6">
        <f>2*PI()*W2152/($F$1/1000*(1+$N$7^2/2))</f>
        <v>165.31385583719177</v>
      </c>
      <c r="Y2152" s="7">
        <f>Y2151+(T2152*COS(X2152)+T2151*COS(X2151))/2*(C2152-C2151)</f>
        <v>-1.0995687650927639</v>
      </c>
      <c r="Z2152" s="7">
        <f>Z2151+(T2152*SIN(X2152)+T2151*SIN(X2151))/2*(C2152-C2151)</f>
        <v>-0.20776880577360987</v>
      </c>
      <c r="AA2152" s="19">
        <f t="shared" si="237"/>
        <v>1.1190260702147281</v>
      </c>
      <c r="AB2152" s="6">
        <f>AB2151+((H2152+H2151)*(C2152-C2151)/2)*$F$2*$F$10^2/(1+$F$10^2/2)</f>
        <v>-0.49452257511900016</v>
      </c>
    </row>
    <row r="2153" spans="1:28" x14ac:dyDescent="0.2">
      <c r="A2153" s="1">
        <v>-1864</v>
      </c>
      <c r="B2153" s="6">
        <f t="shared" si="232"/>
        <v>-0.730688</v>
      </c>
      <c r="C2153" s="6">
        <f t="shared" si="231"/>
        <v>0.83731200000000006</v>
      </c>
      <c r="D2153" s="6"/>
      <c r="E2153" s="19">
        <f t="shared" si="233"/>
        <v>-1.3137600000000003</v>
      </c>
      <c r="F2153" s="19"/>
      <c r="H2153" s="13">
        <f>($F$5/$F$1+2*$F$6*$F$3/($F$1)^2)*(E2153*10^-3)</f>
        <v>1.8247921125000004E-4</v>
      </c>
      <c r="I2153" s="11">
        <f t="shared" si="234"/>
        <v>1.8247921125000004</v>
      </c>
      <c r="J2153" s="45">
        <f>$F$10*(1+H2153)</f>
        <v>3.6626682388716008</v>
      </c>
      <c r="K2153" s="45">
        <f t="shared" si="235"/>
        <v>13.415138628038793</v>
      </c>
      <c r="L2153" s="6">
        <f>J2153*$F$2*510999/299792458*SIN($F$2*C2153)</f>
        <v>1.0590148884431647</v>
      </c>
      <c r="M2153" s="46">
        <f>(L2153/$F$2)^2*10^6</f>
        <v>29.090042216691931</v>
      </c>
      <c r="N2153" s="46">
        <f>($F$10*L2153/(J2153*$F$2))^2*10^6</f>
        <v>29.079428466045695</v>
      </c>
      <c r="O2153" s="19">
        <f>O2152+(B2153-B2152)*(M2153+M2152)/2</f>
        <v>16.212055208617159</v>
      </c>
      <c r="P2153" s="19">
        <f>P2152+(B2153-B2152)*(M2153-N2153+M2152-N2152)/2</f>
        <v>-5.6317310532150333E-2</v>
      </c>
      <c r="Q2153" s="7">
        <f>Q2152+10^6*(C2153-C2152)*(L2153+L2152)/2</f>
        <v>-3168.8890620028919</v>
      </c>
      <c r="R2153" s="7">
        <f>R2152+(C2153-C2152)*(Q2153+Q2152)/2</f>
        <v>-49.533527326931441</v>
      </c>
      <c r="S2153" s="6">
        <f>C2153*(1+K2153/2)</f>
        <v>6.4536402774602095</v>
      </c>
      <c r="T2153" s="11">
        <f t="shared" si="236"/>
        <v>-1.8591211353195629</v>
      </c>
      <c r="U2153" s="6">
        <f>U2152+(((T2152)^2+(T2153)^2)/2*(C2153-C2152))</f>
        <v>5.6048938046184471</v>
      </c>
      <c r="V2153" s="6"/>
      <c r="W2153" s="6">
        <f>C2153+U2153</f>
        <v>6.4422058046184469</v>
      </c>
      <c r="X2153" s="6">
        <f>2*PI()*W2153/($F$1/1000*(1+$N$7^2/2))</f>
        <v>165.3634276444991</v>
      </c>
      <c r="Y2153" s="7">
        <f>Y2152+(T2153*COS(X2153)+T2152*COS(X2152))/2*(C2153-C2152)</f>
        <v>-1.0992643901111585</v>
      </c>
      <c r="Z2153" s="7">
        <f>Z2152+(T2153*SIN(X2153)+T2152*SIN(X2152))/2*(C2153-C2152)</f>
        <v>-0.20848167869259993</v>
      </c>
      <c r="AA2153" s="19">
        <f t="shared" si="237"/>
        <v>1.1188596023259316</v>
      </c>
      <c r="AB2153" s="6">
        <f>AB2152+((H2153+H2152)*(C2153-C2152)/2)*$F$2*$F$10^2/(1+$F$10^2/2)</f>
        <v>-0.49449821704834523</v>
      </c>
    </row>
    <row r="2154" spans="1:28" x14ac:dyDescent="0.2">
      <c r="A2154" s="1">
        <v>-1863</v>
      </c>
      <c r="B2154" s="6">
        <f t="shared" si="232"/>
        <v>-0.73029600000000006</v>
      </c>
      <c r="C2154" s="6">
        <f t="shared" si="231"/>
        <v>0.837704</v>
      </c>
      <c r="D2154" s="6"/>
      <c r="E2154" s="19">
        <f t="shared" si="233"/>
        <v>-1.3230775000000001</v>
      </c>
      <c r="F2154" s="19"/>
      <c r="H2154" s="13">
        <f>($F$5/$F$1+2*$F$6*$F$3/($F$1)^2)*(E2154*10^-3)</f>
        <v>1.8377339744140626E-4</v>
      </c>
      <c r="I2154" s="11">
        <f t="shared" si="234"/>
        <v>1.8377339744140626</v>
      </c>
      <c r="J2154" s="45">
        <f>$F$10*(1+H2154)</f>
        <v>3.6626729781814342</v>
      </c>
      <c r="K2154" s="45">
        <f t="shared" si="235"/>
        <v>13.415173345100458</v>
      </c>
      <c r="L2154" s="6">
        <f>J2154*$F$2*510999/299792458*SIN($F$2*C2154)</f>
        <v>1.1033509820942662</v>
      </c>
      <c r="M2154" s="46">
        <f>(L2154/$F$2)^2*10^6</f>
        <v>31.576761853375544</v>
      </c>
      <c r="N2154" s="46">
        <f>($F$10*L2154/(J2154*$F$2))^2*10^6</f>
        <v>31.565159114273676</v>
      </c>
      <c r="O2154" s="19">
        <f>O2153+(B2154-B2153)*(M2154+M2153)/2</f>
        <v>16.22394590221489</v>
      </c>
      <c r="P2154" s="19">
        <f>P2153+(B2154-B2153)*(M2154-N2154+M2153-N2153)/2</f>
        <v>-5.6312956100159704E-2</v>
      </c>
      <c r="Q2154" s="7">
        <f>Q2153+10^6*(C2154-C2153)*(L2154+L2153)/2</f>
        <v>-2745.0653513776119</v>
      </c>
      <c r="R2154" s="7">
        <f>R2153+(C2154-C2153)*(Q2154+Q2153)/2</f>
        <v>-50.692662391953867</v>
      </c>
      <c r="S2154" s="6">
        <f>C2154*(1+K2154/2)</f>
        <v>6.4566761859420172</v>
      </c>
      <c r="T2154" s="11">
        <f t="shared" si="236"/>
        <v>-1.6104726018253028</v>
      </c>
      <c r="U2154" s="6">
        <f>U2153+(((T2153)^2+(T2154)^2)/2*(C2154-C2153))</f>
        <v>5.606079595484263</v>
      </c>
      <c r="V2154" s="6"/>
      <c r="W2154" s="6">
        <f>C2154+U2154</f>
        <v>6.4437835954842626</v>
      </c>
      <c r="X2154" s="6">
        <f>2*PI()*W2154/($F$1/1000*(1+$N$7^2/2))</f>
        <v>165.4039275778434</v>
      </c>
      <c r="Y2154" s="7">
        <f>Y2153+(T2154*COS(X2154)+T2153*COS(X2153))/2*(C2154-C2153)</f>
        <v>-1.0989695064301899</v>
      </c>
      <c r="Z2154" s="7">
        <f>Z2153+(T2154*SIN(X2154)+T2153*SIN(X2153))/2*(C2154-C2153)</f>
        <v>-0.20909430409840418</v>
      </c>
      <c r="AA2154" s="19">
        <f t="shared" si="237"/>
        <v>1.1186842289358561</v>
      </c>
      <c r="AB2154" s="6">
        <f>AB2153+((H2154+H2153)*(C2154-C2153)/2)*$F$2*$F$10^2/(1+$F$10^2/2)</f>
        <v>-0.49447368556279819</v>
      </c>
    </row>
    <row r="2155" spans="1:28" x14ac:dyDescent="0.2">
      <c r="A2155" s="1">
        <v>-1862</v>
      </c>
      <c r="B2155" s="6">
        <f t="shared" si="232"/>
        <v>-0.729904</v>
      </c>
      <c r="C2155" s="6">
        <f t="shared" si="231"/>
        <v>0.83809600000000006</v>
      </c>
      <c r="D2155" s="6"/>
      <c r="E2155" s="19">
        <f t="shared" si="233"/>
        <v>-1.332390000000002</v>
      </c>
      <c r="F2155" s="19"/>
      <c r="H2155" s="13">
        <f>($F$5/$F$1+2*$F$6*$F$3/($F$1)^2)*(E2155*10^-3)</f>
        <v>1.8506688914062528E-4</v>
      </c>
      <c r="I2155" s="11">
        <f t="shared" si="234"/>
        <v>1.8506688914062528</v>
      </c>
      <c r="J2155" s="45">
        <f>$F$10*(1+H2155)</f>
        <v>3.6626777149480363</v>
      </c>
      <c r="K2155" s="45">
        <f t="shared" si="235"/>
        <v>13.415208043576969</v>
      </c>
      <c r="L2155" s="6">
        <f>J2155*$F$2*510999/299792458*SIN($F$2*C2155)</f>
        <v>1.1411539025410269</v>
      </c>
      <c r="M2155" s="46">
        <f>(L2155/$F$2)^2*10^6</f>
        <v>33.777589977169271</v>
      </c>
      <c r="N2155" s="46">
        <f>($F$10*L2155/(J2155*$F$2))^2*10^6</f>
        <v>33.765091219935975</v>
      </c>
      <c r="O2155" s="19">
        <f>O2154+(B2155-B2154)*(M2155+M2154)/2</f>
        <v>16.236755355173678</v>
      </c>
      <c r="P2155" s="19">
        <f>P2154+(B2155-B2154)*(M2155-N2155+M2154-N2154)/2</f>
        <v>-5.6308232206878014E-2</v>
      </c>
      <c r="Q2155" s="7">
        <f>Q2154+10^6*(C2155-C2154)*(L2155+L2154)/2</f>
        <v>-2305.1423939890283</v>
      </c>
      <c r="R2155" s="7">
        <f>R2154+(C2155-C2154)*(Q2155+Q2154)/2</f>
        <v>-51.682503110045879</v>
      </c>
      <c r="S2155" s="6">
        <f>C2155*(1+K2155/2)</f>
        <v>6.4597121002448423</v>
      </c>
      <c r="T2155" s="11">
        <f t="shared" si="236"/>
        <v>-1.3523789759548945</v>
      </c>
      <c r="U2155" s="6">
        <f>U2154+(((T2154)^2+(T2155)^2)/2*(C2155-C2154))</f>
        <v>5.6069464154598467</v>
      </c>
      <c r="V2155" s="6"/>
      <c r="W2155" s="6">
        <f>C2155+U2155</f>
        <v>6.4450424154598469</v>
      </c>
      <c r="X2155" s="6">
        <f>2*PI()*W2155/($F$1/1000*(1+$N$7^2/2))</f>
        <v>165.43623992430724</v>
      </c>
      <c r="Y2155" s="7">
        <f>Y2154+(T2155*COS(X2155)+T2154*COS(X2154))/2*(C2155-C2154)</f>
        <v>-1.0986987736613258</v>
      </c>
      <c r="Z2155" s="7">
        <f>Z2154+(T2155*SIN(X2155)+T2154*SIN(X2154))/2*(C2155-C2154)</f>
        <v>-0.20960796825851222</v>
      </c>
      <c r="AA2155" s="19">
        <f t="shared" si="237"/>
        <v>1.1185144145706674</v>
      </c>
      <c r="AB2155" s="6">
        <f>AB2154+((H2155+H2154)*(C2155-C2154)/2)*$F$2*$F$10^2/(1+$F$10^2/2)</f>
        <v>-0.49444898075539279</v>
      </c>
    </row>
    <row r="2156" spans="1:28" x14ac:dyDescent="0.2">
      <c r="A2156" s="1">
        <v>-1861</v>
      </c>
      <c r="B2156" s="6">
        <f t="shared" si="232"/>
        <v>-0.72951200000000005</v>
      </c>
      <c r="C2156" s="6">
        <f t="shared" si="231"/>
        <v>0.83848800000000001</v>
      </c>
      <c r="D2156" s="6"/>
      <c r="E2156" s="19">
        <f t="shared" si="233"/>
        <v>-1.3416974999999987</v>
      </c>
      <c r="F2156" s="19"/>
      <c r="H2156" s="13">
        <f>($F$5/$F$1+2*$F$6*$F$3/($F$1)^2)*(E2156*10^-3)</f>
        <v>1.8635968634765607E-4</v>
      </c>
      <c r="I2156" s="11">
        <f t="shared" si="234"/>
        <v>1.8635968634765607</v>
      </c>
      <c r="J2156" s="45">
        <f>$F$10*(1+H2156)</f>
        <v>3.6626824491714083</v>
      </c>
      <c r="K2156" s="45">
        <f t="shared" si="235"/>
        <v>13.415242723468266</v>
      </c>
      <c r="L2156" s="6">
        <f>J2156*$F$2*510999/299792458*SIN($F$2*C2156)</f>
        <v>1.1721997898606928</v>
      </c>
      <c r="M2156" s="46">
        <f>(L2156/$F$2)^2*10^6</f>
        <v>35.640476216314674</v>
      </c>
      <c r="N2156" s="46">
        <f>($F$10*L2156/(J2156*$F$2))^2*10^6</f>
        <v>35.627196032828316</v>
      </c>
      <c r="O2156" s="19">
        <f>O2155+(B2156-B2155)*(M2156+M2155)/2</f>
        <v>16.250361296147599</v>
      </c>
      <c r="P2156" s="19">
        <f>P2155+(B2156-B2155)*(M2156-N2156+M2155-N2155)/2</f>
        <v>-5.6303179534496962E-2</v>
      </c>
      <c r="Q2156" s="7">
        <f>Q2155+10^6*(C2156-C2155)*(L2156+L2155)/2</f>
        <v>-1851.7250702783515</v>
      </c>
      <c r="R2156" s="7">
        <f>R2155+(C2156-C2155)*(Q2156+Q2155)/2</f>
        <v>-52.497249133042175</v>
      </c>
      <c r="S2156" s="6">
        <f>C2156*(1+K2156/2)</f>
        <v>6.4627480203577301</v>
      </c>
      <c r="T2156" s="11">
        <f t="shared" si="236"/>
        <v>-1.0863684867464902</v>
      </c>
      <c r="U2156" s="6">
        <f>U2155+(((T2155)^2+(T2156)^2)/2*(C2156-C2155))</f>
        <v>5.6075362040350321</v>
      </c>
      <c r="V2156" s="6"/>
      <c r="W2156" s="6">
        <f>C2156+U2156</f>
        <v>6.446024204035032</v>
      </c>
      <c r="X2156" s="6">
        <f>2*PI()*W2156/($F$1/1000*(1+$N$7^2/2))</f>
        <v>165.4614412185438</v>
      </c>
      <c r="Y2156" s="7">
        <f>Y2155+(T2156*COS(X2156)+T2155*COS(X2155))/2*(C2156-C2155)</f>
        <v>-1.0984638409630898</v>
      </c>
      <c r="Z2156" s="7">
        <f>Z2155+(T2156*SIN(X2156)+T2155*SIN(X2155))/2*(C2156-C2155)</f>
        <v>-0.210024200799768</v>
      </c>
      <c r="AA2156" s="19">
        <f t="shared" si="237"/>
        <v>1.118361737017574</v>
      </c>
      <c r="AB2156" s="6">
        <f>AB2155+((H2156+H2155)*(C2156-C2155)/2)*$F$2*$F$10^2/(1+$F$10^2/2)</f>
        <v>-0.49442410271916271</v>
      </c>
    </row>
    <row r="2157" spans="1:28" x14ac:dyDescent="0.2">
      <c r="A2157" s="1">
        <v>-1860</v>
      </c>
      <c r="B2157" s="6">
        <f t="shared" si="232"/>
        <v>-0.72911999999999999</v>
      </c>
      <c r="C2157" s="6">
        <f t="shared" si="231"/>
        <v>0.83888000000000007</v>
      </c>
      <c r="D2157" s="6"/>
      <c r="E2157" s="19">
        <f t="shared" si="233"/>
        <v>-1.3510000000000009</v>
      </c>
      <c r="F2157" s="19"/>
      <c r="H2157" s="13">
        <f>($F$5/$F$1+2*$F$6*$F$3/($F$1)^2)*(E2157*10^-3)</f>
        <v>1.8765178906250012E-4</v>
      </c>
      <c r="I2157" s="11">
        <f t="shared" si="234"/>
        <v>1.8765178906250013</v>
      </c>
      <c r="J2157" s="45">
        <f>$F$10*(1+H2157)</f>
        <v>3.6626871808515502</v>
      </c>
      <c r="K2157" s="45">
        <f t="shared" si="235"/>
        <v>13.415277384774276</v>
      </c>
      <c r="L2157" s="6">
        <f>J2157*$F$2*510999/299792458*SIN($F$2*C2157)</f>
        <v>1.1963047940871103</v>
      </c>
      <c r="M2157" s="46">
        <f>(L2157/$F$2)^2*10^6</f>
        <v>37.121362332480849</v>
      </c>
      <c r="N2157" s="46">
        <f>($F$10*L2157/(J2157*$F$2))^2*10^6</f>
        <v>37.107434472876861</v>
      </c>
      <c r="O2157" s="19">
        <f>O2156+(B2157-B2156)*(M2157+M2156)/2</f>
        <v>16.264622616503164</v>
      </c>
      <c r="P2157" s="19">
        <f>P2156+(B2157-B2156)*(M2157-N2157+M2156-N2156)/2</f>
        <v>-5.6297846758051252E-2</v>
      </c>
      <c r="Q2157" s="7">
        <f>Q2156+10^6*(C2157-C2156)*(L2157+L2156)/2</f>
        <v>-1387.4981718245122</v>
      </c>
      <c r="R2157" s="7">
        <f>R2156+(C2157-C2156)*(Q2157+Q2156)/2</f>
        <v>-53.132136888494429</v>
      </c>
      <c r="S2157" s="6">
        <f>C2157*(1+K2157/2)</f>
        <v>6.4657839462697231</v>
      </c>
      <c r="T2157" s="11">
        <f t="shared" si="236"/>
        <v>-0.81401624543644291</v>
      </c>
      <c r="U2157" s="6">
        <f>U2156+(((T2156)^2+(T2157)^2)/2*(C2157-C2156))</f>
        <v>5.607897396546651</v>
      </c>
      <c r="V2157" s="6"/>
      <c r="W2157" s="6">
        <f>C2157+U2157</f>
        <v>6.4467773965466506</v>
      </c>
      <c r="X2157" s="6">
        <f>2*PI()*W2157/($F$1/1000*(1+$N$7^2/2))</f>
        <v>165.48077473553704</v>
      </c>
      <c r="Y2157" s="7">
        <f>Y2156+(T2157*COS(X2157)+T2156*COS(X2156))/2*(C2157-C2156)</f>
        <v>-1.0982735914265143</v>
      </c>
      <c r="Z2157" s="7">
        <f>Z2156+(T2157*SIN(X2157)+T2156*SIN(X2156))/2*(C2157-C2156)</f>
        <v>-0.21034440439932581</v>
      </c>
      <c r="AA2157" s="19">
        <f t="shared" si="237"/>
        <v>1.1182350603012772</v>
      </c>
      <c r="AB2157" s="6">
        <f>AB2156+((H2157+H2156)*(C2157-C2156)/2)*$F$2*$F$10^2/(1+$F$10^2/2)</f>
        <v>-0.49439905154714175</v>
      </c>
    </row>
    <row r="2158" spans="1:28" x14ac:dyDescent="0.2">
      <c r="A2158" s="1">
        <v>-1859</v>
      </c>
      <c r="B2158" s="6">
        <f t="shared" si="232"/>
        <v>-0.72872800000000004</v>
      </c>
      <c r="C2158" s="6">
        <f t="shared" si="231"/>
        <v>0.83927200000000002</v>
      </c>
      <c r="D2158" s="6"/>
      <c r="E2158" s="19">
        <f t="shared" si="233"/>
        <v>-1.3602974999999979</v>
      </c>
      <c r="F2158" s="19"/>
      <c r="H2158" s="13">
        <f>($F$5/$F$1+2*$F$6*$F$3/($F$1)^2)*(E2158*10^-3)</f>
        <v>1.8894319728515597E-4</v>
      </c>
      <c r="I2158" s="11">
        <f t="shared" si="234"/>
        <v>1.8894319728515596</v>
      </c>
      <c r="J2158" s="45">
        <f>$F$10*(1+H2158)</f>
        <v>3.6626919099884621</v>
      </c>
      <c r="K2158" s="45">
        <f t="shared" si="235"/>
        <v>13.415312027494929</v>
      </c>
      <c r="L2158" s="6">
        <f>J2158*$F$2*510999/299792458*SIN($F$2*C2158)</f>
        <v>1.213326163948258</v>
      </c>
      <c r="M2158" s="46">
        <f>(L2158/$F$2)^2*10^6</f>
        <v>38.185224249664941</v>
      </c>
      <c r="N2158" s="46">
        <f>($F$10*L2158/(J2158*$F$2))^2*10^6</f>
        <v>38.17079866150123</v>
      </c>
      <c r="O2158" s="19">
        <f>O2157+(B2158-B2157)*(M2158+M2157)/2</f>
        <v>16.279382707473264</v>
      </c>
      <c r="P2158" s="19">
        <f>P2157+(B2158-B2157)*(M2158-N2158+M2157-N2157)/2</f>
        <v>-5.6292289482288781E-2</v>
      </c>
      <c r="Q2158" s="7">
        <f>Q2157+10^6*(C2158-C2157)*(L2158+L2157)/2</f>
        <v>-915.21050404964262</v>
      </c>
      <c r="R2158" s="7">
        <f>R2157+(C2158-C2157)*(Q2158+Q2157)/2</f>
        <v>-53.583467788965706</v>
      </c>
      <c r="S2158" s="6">
        <f>C2158*(1+K2158/2)</f>
        <v>6.468819877969862</v>
      </c>
      <c r="T2158" s="11">
        <f t="shared" si="236"/>
        <v>-0.53693491884810207</v>
      </c>
      <c r="U2158" s="6">
        <f>U2157+(((T2157)^2+(T2158)^2)/2*(C2158-C2157))</f>
        <v>5.608083777171414</v>
      </c>
      <c r="V2158" s="6"/>
      <c r="W2158" s="6">
        <f>C2158+U2158</f>
        <v>6.4473557771714143</v>
      </c>
      <c r="X2158" s="6">
        <f>2*PI()*W2158/($F$1/1000*(1+$N$7^2/2))</f>
        <v>165.49562104835204</v>
      </c>
      <c r="Y2158" s="7">
        <f>Y2157+(T2158*COS(X2158)+T2157*COS(X2157))/2*(C2158-C2157)</f>
        <v>-1.0981345042692963</v>
      </c>
      <c r="Z2158" s="7">
        <f>Z2157+(T2158*SIN(X2158)+T2157*SIN(X2157))/2*(C2158-C2157)</f>
        <v>-0.21056971066744026</v>
      </c>
      <c r="AA2158" s="19">
        <f t="shared" si="237"/>
        <v>1.118140864344624</v>
      </c>
      <c r="AB2158" s="6">
        <f>AB2157+((H2158+H2157)*(C2158-C2157)/2)*$F$2*$F$10^2/(1+$F$10^2/2)</f>
        <v>-0.49437382733236362</v>
      </c>
    </row>
    <row r="2159" spans="1:28" x14ac:dyDescent="0.2">
      <c r="A2159" s="1">
        <v>-1858</v>
      </c>
      <c r="B2159" s="6">
        <f t="shared" si="232"/>
        <v>-0.72833599999999998</v>
      </c>
      <c r="C2159" s="6">
        <f t="shared" si="231"/>
        <v>0.83966400000000008</v>
      </c>
      <c r="D2159" s="6"/>
      <c r="E2159" s="19">
        <f t="shared" si="233"/>
        <v>-1.3695900000000005</v>
      </c>
      <c r="F2159" s="19"/>
      <c r="H2159" s="13">
        <f>($F$5/$F$1+2*$F$6*$F$3/($F$1)^2)*(E2159*10^-3)</f>
        <v>1.9023391101562507E-4</v>
      </c>
      <c r="I2159" s="11">
        <f t="shared" si="234"/>
        <v>1.9023391101562508</v>
      </c>
      <c r="J2159" s="45">
        <f>$F$10*(1+H2159)</f>
        <v>3.6626966365821425</v>
      </c>
      <c r="K2159" s="45">
        <f t="shared" si="235"/>
        <v>13.41534665163014</v>
      </c>
      <c r="L2159" s="6">
        <f>J2159*$F$2*510999/299792458*SIN($F$2*C2159)</f>
        <v>1.2231630922482433</v>
      </c>
      <c r="M2159" s="46">
        <f>(L2159/$F$2)^2*10^6</f>
        <v>38.806900428423077</v>
      </c>
      <c r="N2159" s="46">
        <f>($F$10*L2159/(J2159*$F$2))^2*10^6</f>
        <v>38.792139863610785</v>
      </c>
      <c r="O2159" s="19">
        <f>O2158+(B2159-B2158)*(M2159+M2158)/2</f>
        <v>16.294473163910173</v>
      </c>
      <c r="P2159" s="19">
        <f>P2158+(B2159-B2158)*(M2159-N2159+M2158-N2158)/2</f>
        <v>-5.6286568996305485E-2</v>
      </c>
      <c r="Q2159" s="7">
        <f>Q2158+10^6*(C2159-C2158)*(L2159+L2158)/2</f>
        <v>-437.65860983505655</v>
      </c>
      <c r="R2159" s="7">
        <f>R2158+(C2159-C2158)*(Q2159+Q2158)/2</f>
        <v>-53.848630135287145</v>
      </c>
      <c r="S2159" s="6">
        <f>C2159*(1+K2159/2)</f>
        <v>6.471855815447185</v>
      </c>
      <c r="T2159" s="11">
        <f t="shared" si="236"/>
        <v>-0.25676518037670243</v>
      </c>
      <c r="U2159" s="6">
        <f>U2158+(((T2158)^2+(T2159)^2)/2*(C2159-C2158))</f>
        <v>5.6081532057545411</v>
      </c>
      <c r="V2159" s="6"/>
      <c r="W2159" s="6">
        <f>C2159+U2159</f>
        <v>6.4478172057545411</v>
      </c>
      <c r="X2159" s="6">
        <f>2*PI()*W2159/($F$1/1000*(1+$N$7^2/2))</f>
        <v>165.50746534740631</v>
      </c>
      <c r="Y2159" s="7">
        <f>Y2158+(T2159*COS(X2159)+T2158*COS(X2158))/2*(C2159-C2158)</f>
        <v>-1.0980511033448059</v>
      </c>
      <c r="Z2159" s="7">
        <f>Z2158+(T2159*SIN(X2159)+T2158*SIN(X2158))/2*(C2159-C2158)</f>
        <v>-0.21070102738497859</v>
      </c>
      <c r="AA2159" s="19">
        <f t="shared" si="237"/>
        <v>1.1180836947643191</v>
      </c>
      <c r="AB2159" s="6">
        <f>AB2158+((H2159+H2158)*(C2159-C2158)/2)*$F$2*$F$10^2/(1+$F$10^2/2)</f>
        <v>-0.49434843016786206</v>
      </c>
    </row>
    <row r="2160" spans="1:28" x14ac:dyDescent="0.2">
      <c r="A2160" s="1">
        <v>-1857</v>
      </c>
      <c r="B2160" s="6">
        <f t="shared" si="232"/>
        <v>-0.72794400000000004</v>
      </c>
      <c r="C2160" s="6">
        <f t="shared" si="231"/>
        <v>0.84005600000000002</v>
      </c>
      <c r="D2160" s="6"/>
      <c r="E2160" s="19">
        <f t="shared" si="233"/>
        <v>-1.3788774999999998</v>
      </c>
      <c r="F2160" s="19"/>
      <c r="H2160" s="13">
        <f>($F$5/$F$1+2*$F$6*$F$3/($F$1)^2)*(E2160*10^-3)</f>
        <v>1.9152393025390624E-4</v>
      </c>
      <c r="I2160" s="11">
        <f t="shared" si="234"/>
        <v>1.9152393025390624</v>
      </c>
      <c r="J2160" s="45">
        <f>$F$10*(1+H2160)</f>
        <v>3.6627013606325933</v>
      </c>
      <c r="K2160" s="45">
        <f t="shared" si="235"/>
        <v>13.415381257179851</v>
      </c>
      <c r="L2160" s="6">
        <f>J2160*$F$2*510999/299792458*SIN($F$2*C2160)</f>
        <v>1.2257573128870722</v>
      </c>
      <c r="M2160" s="46">
        <f>(L2160/$F$2)^2*10^6</f>
        <v>38.971686993062939</v>
      </c>
      <c r="N2160" s="46">
        <f>($F$10*L2160/(J2160*$F$2))^2*10^6</f>
        <v>38.956763259254934</v>
      </c>
      <c r="O2160" s="19">
        <f>O2159+(B2160-B2159)*(M2160+M2159)/2</f>
        <v>16.309717767044781</v>
      </c>
      <c r="P2160" s="19">
        <f>P2159+(B2160-B2159)*(M2160-N2160+M2159-N2159)/2</f>
        <v>-5.628075087377591E-2</v>
      </c>
      <c r="Q2160" s="7">
        <f>Q2159+10^6*(C2160-C2159)*(L2160+L2159)/2</f>
        <v>42.329789571401591</v>
      </c>
      <c r="R2160" s="7">
        <f>R2159+(C2160-C2159)*(Q2160+Q2159)/2</f>
        <v>-53.926114584058809</v>
      </c>
      <c r="S2160" s="6">
        <f>C2160*(1+K2160/2)</f>
        <v>6.4748917586907382</v>
      </c>
      <c r="T2160" s="11">
        <f t="shared" si="236"/>
        <v>2.4834004885006134E-2</v>
      </c>
      <c r="U2160" s="6">
        <f>U2159+(((T2159)^2+(T2160)^2)/2*(C2160-C2159))</f>
        <v>5.6081662485913286</v>
      </c>
      <c r="V2160" s="6"/>
      <c r="W2160" s="6">
        <f>C2160+U2160</f>
        <v>6.4482222485913283</v>
      </c>
      <c r="X2160" s="6">
        <f>2*PI()*W2160/($F$1/1000*(1+$N$7^2/2))</f>
        <v>165.51786229433182</v>
      </c>
      <c r="Y2160" s="7">
        <f>Y2159+(T2160*COS(X2160)+T2159*COS(X2159))/2*(C2160-C2159)</f>
        <v>-1.0980264676297093</v>
      </c>
      <c r="Z2160" s="7">
        <f>Z2159+(T2160*SIN(X2160)+T2159*SIN(X2159))/2*(C2160-C2159)</f>
        <v>-0.21073923188979427</v>
      </c>
      <c r="AA2160" s="19">
        <f t="shared" si="237"/>
        <v>1.1180667008156882</v>
      </c>
      <c r="AB2160" s="6">
        <f>AB2159+((H2160+H2159)*(C2160-C2159)/2)*$F$2*$F$10^2/(1+$F$10^2/2)</f>
        <v>-0.49432286014667087</v>
      </c>
    </row>
    <row r="2161" spans="1:28" x14ac:dyDescent="0.2">
      <c r="A2161" s="1">
        <v>-1856</v>
      </c>
      <c r="B2161" s="6">
        <f t="shared" si="232"/>
        <v>-0.72755199999999998</v>
      </c>
      <c r="C2161" s="6">
        <f t="shared" si="231"/>
        <v>0.84044800000000008</v>
      </c>
      <c r="D2161" s="6"/>
      <c r="E2161" s="19">
        <f t="shared" si="233"/>
        <v>-1.3881600000000009</v>
      </c>
      <c r="F2161" s="19"/>
      <c r="H2161" s="13">
        <f>($F$5/$F$1+2*$F$6*$F$3/($F$1)^2)*(E2161*10^-3)</f>
        <v>1.9281325500000013E-4</v>
      </c>
      <c r="I2161" s="11">
        <f t="shared" si="234"/>
        <v>1.9281325500000013</v>
      </c>
      <c r="J2161" s="45">
        <f>$F$10*(1+H2161)</f>
        <v>3.6627060821398132</v>
      </c>
      <c r="K2161" s="45">
        <f t="shared" si="235"/>
        <v>13.415415844143981</v>
      </c>
      <c r="L2161" s="6">
        <f>J2161*$F$2*510999/299792458*SIN($F$2*C2161)</f>
        <v>1.2210934459826066</v>
      </c>
      <c r="M2161" s="46">
        <f>(L2161/$F$2)^2*10^6</f>
        <v>38.675685535705739</v>
      </c>
      <c r="N2161" s="46">
        <f>($F$10*L2161/(J2161*$F$2))^2*10^6</f>
        <v>38.660775478494308</v>
      </c>
      <c r="O2161" s="19">
        <f>O2160+(B2161-B2160)*(M2161+M2160)/2</f>
        <v>16.324936652060423</v>
      </c>
      <c r="P2161" s="19">
        <f>P2160+(B2161-B2160)*(M2161-N2161+M2160-N2160)/2</f>
        <v>-5.6274903450736102E-2</v>
      </c>
      <c r="Q2161" s="7">
        <f>Q2160+10^6*(C2161-C2160)*(L2161+L2160)/2</f>
        <v>521.91253830993071</v>
      </c>
      <c r="R2161" s="7">
        <f>R2160+(C2161-C2160)*(Q2161+Q2160)/2</f>
        <v>-53.815523087794048</v>
      </c>
      <c r="S2161" s="6">
        <f>C2161*(1+K2161/2)</f>
        <v>6.4779277076895605</v>
      </c>
      <c r="T2161" s="11">
        <f t="shared" si="236"/>
        <v>0.30619520335842793</v>
      </c>
      <c r="U2161" s="6">
        <f>U2160+(((T2160)^2+(T2161)^2)/2*(C2161-C2160))</f>
        <v>5.6081847455484786</v>
      </c>
      <c r="V2161" s="6"/>
      <c r="W2161" s="6">
        <f>C2161+U2161</f>
        <v>6.4486327455484789</v>
      </c>
      <c r="X2161" s="6">
        <f>2*PI()*W2161/($F$1/1000*(1+$N$7^2/2))</f>
        <v>165.52839924175805</v>
      </c>
      <c r="Y2161" s="7">
        <f>Y2160+(T2161*COS(X2161)+T2160*COS(X2160))/2*(C2161-C2160)</f>
        <v>-1.0980627802163996</v>
      </c>
      <c r="Z2161" s="7">
        <f>Z2160+(T2161*SIN(X2161)+T2160*SIN(X2160))/2*(C2161-C2160)</f>
        <v>-0.21068546385253933</v>
      </c>
      <c r="AA2161" s="19">
        <f t="shared" si="237"/>
        <v>1.118092229637309</v>
      </c>
      <c r="AB2161" s="6">
        <f>AB2160+((H2161+H2160)*(C2161-C2160)/2)*$F$2*$F$10^2/(1+$F$10^2/2)</f>
        <v>-0.49429711736182369</v>
      </c>
    </row>
    <row r="2162" spans="1:28" x14ac:dyDescent="0.2">
      <c r="A2162" s="1">
        <v>-1855</v>
      </c>
      <c r="B2162" s="6">
        <f t="shared" si="232"/>
        <v>-0.72716000000000003</v>
      </c>
      <c r="C2162" s="6">
        <f t="shared" si="231"/>
        <v>0.84084000000000003</v>
      </c>
      <c r="D2162" s="6"/>
      <c r="E2162" s="19">
        <f t="shared" si="233"/>
        <v>-1.3974375000000006</v>
      </c>
      <c r="F2162" s="19"/>
      <c r="H2162" s="13">
        <f>($F$5/$F$1+2*$F$6*$F$3/($F$1)^2)*(E2162*10^-3)</f>
        <v>1.9410188525390633E-4</v>
      </c>
      <c r="I2162" s="11">
        <f t="shared" si="234"/>
        <v>1.9410188525390633</v>
      </c>
      <c r="J2162" s="45">
        <f>$F$10*(1+H2162)</f>
        <v>3.662710801103803</v>
      </c>
      <c r="K2162" s="45">
        <f t="shared" si="235"/>
        <v>13.415450412522462</v>
      </c>
      <c r="L2162" s="6">
        <f>J2162*$F$2*510999/299792458*SIN($F$2*C2162)</f>
        <v>1.2091990890503561</v>
      </c>
      <c r="M2162" s="46">
        <f>(L2162/$F$2)^2*10^6</f>
        <v>37.925895370284472</v>
      </c>
      <c r="N2162" s="46">
        <f>($F$10*L2162/(J2162*$F$2))^2*10^6</f>
        <v>37.911176680228699</v>
      </c>
      <c r="O2162" s="19">
        <f>O2161+(B2162-B2161)*(M2162+M2161)/2</f>
        <v>16.339950561917995</v>
      </c>
      <c r="P2162" s="19">
        <f>P2161+(B2162-B2161)*(M2162-N2162+M2161-N2161)/2</f>
        <v>-5.6269096216271734E-2</v>
      </c>
      <c r="Q2162" s="7">
        <f>Q2161+10^6*(C2162-C2161)*(L2162+L2161)/2</f>
        <v>998.24987517632803</v>
      </c>
      <c r="R2162" s="7">
        <f>R2161+(C2162-C2161)*(Q2162+Q2161)/2</f>
        <v>-53.517571254750784</v>
      </c>
      <c r="S2162" s="6">
        <f>C2162*(1+K2162/2)</f>
        <v>6.4809636624326936</v>
      </c>
      <c r="T2162" s="11">
        <f t="shared" si="236"/>
        <v>0.58565238635947348</v>
      </c>
      <c r="U2162" s="6">
        <f>U2161+(((T2161)^2+(T2162)^2)/2*(C2162-C2161))</f>
        <v>5.6082703474156395</v>
      </c>
      <c r="V2162" s="6"/>
      <c r="W2162" s="6">
        <f>C2162+U2162</f>
        <v>6.4491103474156395</v>
      </c>
      <c r="X2162" s="6">
        <f>2*PI()*W2162/($F$1/1000*(1+$N$7^2/2))</f>
        <v>165.54065868894097</v>
      </c>
      <c r="Y2162" s="7">
        <f>Y2161+(T2162*COS(X2162)+T2161*COS(X2161))/2*(C2162-C2161)</f>
        <v>-1.0981618879100166</v>
      </c>
      <c r="Z2162" s="7">
        <f>Z2161+(T2162*SIN(X2162)+T2161*SIN(X2161))/2*(C2162-C2161)</f>
        <v>-0.21054147630611586</v>
      </c>
      <c r="AA2162" s="19">
        <f t="shared" si="237"/>
        <v>1.1181624413756932</v>
      </c>
      <c r="AB2162" s="6">
        <f>AB2161+((H2162+H2161)*(C2162-C2161)/2)*$F$2*$F$10^2/(1+$F$10^2/2)</f>
        <v>-0.49427120190635437</v>
      </c>
    </row>
    <row r="2163" spans="1:28" x14ac:dyDescent="0.2">
      <c r="A2163" s="1">
        <v>-1854</v>
      </c>
      <c r="B2163" s="6">
        <f t="shared" si="232"/>
        <v>-0.72676800000000008</v>
      </c>
      <c r="C2163" s="6">
        <f t="shared" si="231"/>
        <v>0.84123199999999998</v>
      </c>
      <c r="D2163" s="6"/>
      <c r="E2163" s="19">
        <f t="shared" si="233"/>
        <v>-1.4067099999999986</v>
      </c>
      <c r="F2163" s="19"/>
      <c r="H2163" s="13">
        <f>($F$5/$F$1+2*$F$6*$F$3/($F$1)^2)*(E2163*10^-3)</f>
        <v>1.9538982101562478E-4</v>
      </c>
      <c r="I2163" s="11">
        <f t="shared" si="234"/>
        <v>1.9538982101562479</v>
      </c>
      <c r="J2163" s="45">
        <f>$F$10*(1+H2163)</f>
        <v>3.6627155175245627</v>
      </c>
      <c r="K2163" s="45">
        <f t="shared" si="235"/>
        <v>13.415484962315226</v>
      </c>
      <c r="L2163" s="6">
        <f>J2163*$F$2*510999/299792458*SIN($F$2*C2163)</f>
        <v>1.1901446537006046</v>
      </c>
      <c r="M2163" s="46">
        <f>(L2163/$F$2)^2*10^6</f>
        <v>36.740048053334618</v>
      </c>
      <c r="N2163" s="46">
        <f>($F$10*L2163/(J2163*$F$2))^2*10^6</f>
        <v>36.725694997306682</v>
      </c>
      <c r="O2163" s="19">
        <f>O2162+(B2163-B2162)*(M2163+M2162)/2</f>
        <v>16.354585086829022</v>
      </c>
      <c r="P2163" s="19">
        <f>P2162+(B2163-B2162)*(M2163-N2163+M2162-N2162)/2</f>
        <v>-5.6263398154039329E-2</v>
      </c>
      <c r="Q2163" s="7">
        <f>Q2162+10^6*(C2163-C2162)*(L2163+L2162)/2</f>
        <v>1468.5212487554538</v>
      </c>
      <c r="R2163" s="7">
        <f>R2162+(C2163-C2162)*(Q2163+Q2162)/2</f>
        <v>-53.034084114460221</v>
      </c>
      <c r="S2163" s="6">
        <f>C2163*(1+K2163/2)</f>
        <v>6.483999622909181</v>
      </c>
      <c r="T2163" s="11">
        <f t="shared" si="236"/>
        <v>0.86155079518673616</v>
      </c>
      <c r="U2163" s="6">
        <f>U2162+(((T2162)^2+(T2163)^2)/2*(C2163-C2162))</f>
        <v>5.6084830580797451</v>
      </c>
      <c r="V2163" s="6"/>
      <c r="W2163" s="6">
        <f>C2163+U2163</f>
        <v>6.4497150580797449</v>
      </c>
      <c r="X2163" s="6">
        <f>2*PI()*W2163/($F$1/1000*(1+$N$7^2/2))</f>
        <v>165.5561808611879</v>
      </c>
      <c r="Y2163" s="7">
        <f>Y2162+(T2163*COS(X2163)+T2162*COS(X2162))/2*(C2163-C2162)</f>
        <v>-1.098325836080553</v>
      </c>
      <c r="Z2163" s="7">
        <f>Z2162+(T2163*SIN(X2163)+T2162*SIN(X2162))/2*(C2163-C2162)</f>
        <v>-0.21031001424817328</v>
      </c>
      <c r="AA2163" s="19">
        <f t="shared" si="237"/>
        <v>1.1182799042704437</v>
      </c>
      <c r="AB2163" s="6">
        <f>AB2162+((H2163+H2162)*(C2163-C2162)/2)*$F$2*$F$10^2/(1+$F$10^2/2)</f>
        <v>-0.49424511387329656</v>
      </c>
    </row>
    <row r="2164" spans="1:28" x14ac:dyDescent="0.2">
      <c r="A2164" s="1">
        <v>-1853</v>
      </c>
      <c r="B2164" s="6">
        <f t="shared" si="232"/>
        <v>-0.72637600000000002</v>
      </c>
      <c r="C2164" s="6">
        <f t="shared" si="231"/>
        <v>0.84162400000000004</v>
      </c>
      <c r="D2164" s="6"/>
      <c r="E2164" s="19">
        <f t="shared" si="233"/>
        <v>-1.4159774999999986</v>
      </c>
      <c r="F2164" s="19"/>
      <c r="H2164" s="13">
        <f>($F$5/$F$1+2*$F$6*$F$3/($F$1)^2)*(E2164*10^-3)</f>
        <v>1.9667706228515604E-4</v>
      </c>
      <c r="I2164" s="11">
        <f t="shared" si="234"/>
        <v>1.9667706228515605</v>
      </c>
      <c r="J2164" s="45">
        <f>$F$10*(1+H2164)</f>
        <v>3.6627202314020919</v>
      </c>
      <c r="K2164" s="45">
        <f t="shared" si="235"/>
        <v>13.415519493522194</v>
      </c>
      <c r="L2164" s="6">
        <f>J2164*$F$2*510999/299792458*SIN($F$2*C2164)</f>
        <v>1.1640429488191613</v>
      </c>
      <c r="M2164" s="46">
        <f>(L2164/$F$2)^2*10^6</f>
        <v>35.146188083869809</v>
      </c>
      <c r="N2164" s="46">
        <f>($F$10*L2164/(J2164*$F$2))^2*10^6</f>
        <v>35.132367263315309</v>
      </c>
      <c r="O2164" s="19">
        <f>O2163+(B2164-B2163)*(M2164+M2163)/2</f>
        <v>16.368674789111918</v>
      </c>
      <c r="P2164" s="19">
        <f>P2163+(B2164-B2163)*(M2164-N2164+M2163-N2163)/2</f>
        <v>-5.625787607422917E-2</v>
      </c>
      <c r="Q2164" s="7">
        <f>Q2163+10^6*(C2164-C2163)*(L2164+L2163)/2</f>
        <v>1929.9420188493973</v>
      </c>
      <c r="R2164" s="7">
        <f>R2163+(C2164-C2163)*(Q2164+Q2163)/2</f>
        <v>-52.367985314009573</v>
      </c>
      <c r="S2164" s="6">
        <f>C2164*(1+K2164/2)</f>
        <v>6.4870355891080616</v>
      </c>
      <c r="T2164" s="11">
        <f t="shared" si="236"/>
        <v>1.1322567395011403</v>
      </c>
      <c r="U2164" s="6">
        <f>U2163+(((T2163)^2+(T2164)^2)/2*(C2164-C2163))</f>
        <v>5.6088798159987245</v>
      </c>
      <c r="V2164" s="6"/>
      <c r="W2164" s="6">
        <f>C2164+U2164</f>
        <v>6.4505038159987249</v>
      </c>
      <c r="X2164" s="6">
        <f>2*PI()*W2164/($F$1/1000*(1+$N$7^2/2))</f>
        <v>165.57642729804823</v>
      </c>
      <c r="Y2164" s="7">
        <f>Y2163+(T2164*COS(X2164)+T2163*COS(X2163))/2*(C2164-C2163)</f>
        <v>-1.0985573355784741</v>
      </c>
      <c r="Z2164" s="7">
        <f>Z2163+(T2164*SIN(X2164)+T2163*SIN(X2163))/2*(C2164-C2163)</f>
        <v>-0.20999520234311347</v>
      </c>
      <c r="AA2164" s="19">
        <f t="shared" si="237"/>
        <v>1.1184481233210601</v>
      </c>
      <c r="AB2164" s="6">
        <f>AB2163+((H2164+H2163)*(C2164-C2163)/2)*$F$2*$F$10^2/(1+$F$10^2/2)</f>
        <v>-0.49421885335568405</v>
      </c>
    </row>
    <row r="2165" spans="1:28" x14ac:dyDescent="0.2">
      <c r="A2165" s="1">
        <v>-1852</v>
      </c>
      <c r="B2165" s="6">
        <f t="shared" si="232"/>
        <v>-0.72598400000000007</v>
      </c>
      <c r="C2165" s="6">
        <f t="shared" si="231"/>
        <v>0.84201599999999999</v>
      </c>
      <c r="D2165" s="6"/>
      <c r="E2165" s="19">
        <f t="shared" si="233"/>
        <v>-1.4252399999999987</v>
      </c>
      <c r="F2165" s="19"/>
      <c r="H2165" s="13">
        <f>($F$5/$F$1+2*$F$6*$F$3/($F$1)^2)*(E2165*10^-3)</f>
        <v>1.9796360906249984E-4</v>
      </c>
      <c r="I2165" s="11">
        <f t="shared" si="234"/>
        <v>1.9796360906249983</v>
      </c>
      <c r="J2165" s="45">
        <f>$F$10*(1+H2165)</f>
        <v>3.6627249427363906</v>
      </c>
      <c r="K2165" s="45">
        <f t="shared" si="235"/>
        <v>13.415554006143296</v>
      </c>
      <c r="L2165" s="6">
        <f>J2165*$F$2*510999/299792458*SIN($F$2*C2165)</f>
        <v>1.1310485126992551</v>
      </c>
      <c r="M2165" s="46">
        <f>(L2165/$F$2)^2*10^6</f>
        <v>33.182009697584981</v>
      </c>
      <c r="N2165" s="46">
        <f>($F$10*L2165/(J2165*$F$2))^2*10^6</f>
        <v>33.168875936932267</v>
      </c>
      <c r="O2165" s="19">
        <f>O2164+(B2165-B2164)*(M2165+M2164)/2</f>
        <v>16.382067115877081</v>
      </c>
      <c r="P2165" s="19">
        <f>P2164+(B2165-B2164)*(M2165-N2165+M2164-N2164)/2</f>
        <v>-5.6252592976312556E-2</v>
      </c>
      <c r="Q2165" s="7">
        <f>Q2164+10^6*(C2165-C2164)*(L2165+L2164)/2</f>
        <v>2379.7799453069474</v>
      </c>
      <c r="R2165" s="7">
        <f>R2164+(C2165-C2164)*(Q2165+Q2164)/2</f>
        <v>-51.523279809035039</v>
      </c>
      <c r="S2165" s="6">
        <f>C2165*(1+K2165/2)</f>
        <v>6.490071561018377</v>
      </c>
      <c r="T2165" s="11">
        <f t="shared" si="236"/>
        <v>1.3961672709783686</v>
      </c>
      <c r="U2165" s="6">
        <f>U2164+(((T2164)^2+(T2165)^2)/2*(C2165-C2164))</f>
        <v>5.6095131485197731</v>
      </c>
      <c r="V2165" s="6"/>
      <c r="W2165" s="6">
        <f>C2165+U2165</f>
        <v>6.4515291485197732</v>
      </c>
      <c r="X2165" s="6">
        <f>2*PI()*W2165/($F$1/1000*(1+$N$7^2/2))</f>
        <v>165.60274631133314</v>
      </c>
      <c r="Y2165" s="7">
        <f>Y2164+(T2165*COS(X2165)+T2164*COS(X2164))/2*(C2165-C2164)</f>
        <v>-1.0988601125889783</v>
      </c>
      <c r="Z2165" s="7">
        <f>Z2164+(T2165*SIN(X2165)+T2164*SIN(X2164))/2*(C2165-C2164)</f>
        <v>-0.20960293363514443</v>
      </c>
      <c r="AA2165" s="19">
        <f t="shared" si="237"/>
        <v>1.1186719522842794</v>
      </c>
      <c r="AB2165" s="6">
        <f>AB2164+((H2165+H2164)*(C2165-C2164)/2)*$F$2*$F$10^2/(1+$F$10^2/2)</f>
        <v>-0.49419242044655054</v>
      </c>
    </row>
    <row r="2166" spans="1:28" x14ac:dyDescent="0.2">
      <c r="A2166" s="1">
        <v>-1851</v>
      </c>
      <c r="B2166" s="6">
        <f t="shared" si="232"/>
        <v>-0.72559200000000001</v>
      </c>
      <c r="C2166" s="6">
        <f t="shared" si="231"/>
        <v>0.84240800000000005</v>
      </c>
      <c r="D2166" s="6"/>
      <c r="E2166" s="19">
        <f t="shared" si="233"/>
        <v>-1.4344975000000009</v>
      </c>
      <c r="F2166" s="19"/>
      <c r="H2166" s="13">
        <f>($F$5/$F$1+2*$F$6*$F$3/($F$1)^2)*(E2166*10^-3)</f>
        <v>1.9924946134765637E-4</v>
      </c>
      <c r="I2166" s="11">
        <f t="shared" si="234"/>
        <v>1.9924946134765638</v>
      </c>
      <c r="J2166" s="45">
        <f>$F$10*(1+H2166)</f>
        <v>3.6627296515274583</v>
      </c>
      <c r="K2166" s="45">
        <f t="shared" si="235"/>
        <v>13.415588500178456</v>
      </c>
      <c r="L2166" s="6">
        <f>J2166*$F$2*510999/299792458*SIN($F$2*C2166)</f>
        <v>1.0913566980784362</v>
      </c>
      <c r="M2166" s="46">
        <f>(L2166/$F$2)^2*10^6</f>
        <v>30.893965439096647</v>
      </c>
      <c r="N2166" s="46">
        <f>($F$10*L2166/(J2166*$F$2))^2*10^6</f>
        <v>30.881657905677628</v>
      </c>
      <c r="O2166" s="19">
        <f>O2165+(B2166-B2165)*(M2166+M2165)/2</f>
        <v>16.394626007003872</v>
      </c>
      <c r="P2166" s="19">
        <f>P2165+(B2166-B2165)*(M2166-N2166+M2165-N2165)/2</f>
        <v>-5.6247606482674496E-2</v>
      </c>
      <c r="Q2166" s="7">
        <f>Q2165+10^6*(C2166-C2165)*(L2166+L2165)/2</f>
        <v>2815.3713666194403</v>
      </c>
      <c r="R2166" s="7">
        <f>R2165+(C2166-C2165)*(Q2166+Q2165)/2</f>
        <v>-50.505030151897316</v>
      </c>
      <c r="S2166" s="6">
        <f>C2166*(1+K2166/2)</f>
        <v>6.4931075386291672</v>
      </c>
      <c r="T2166" s="11">
        <f t="shared" si="236"/>
        <v>1.6517196749536911</v>
      </c>
      <c r="U2166" s="6">
        <f>U2165+(((T2165)^2+(T2166)^2)/2*(C2166-C2165))</f>
        <v>5.6104299308626766</v>
      </c>
      <c r="V2166" s="6"/>
      <c r="W2166" s="6">
        <f>C2166+U2166</f>
        <v>6.4528379308626764</v>
      </c>
      <c r="X2166" s="6">
        <f>2*PI()*W2166/($F$1/1000*(1+$N$7^2/2))</f>
        <v>165.63634112975819</v>
      </c>
      <c r="Y2166" s="7">
        <f>Y2165+(T2166*COS(X2166)+T2165*COS(X2165))/2*(C2166-C2165)</f>
        <v>-1.0992390899488742</v>
      </c>
      <c r="Z2166" s="7">
        <f>Z2165+(T2166*SIN(X2166)+T2165*SIN(X2165))/2*(C2166-C2165)</f>
        <v>-0.20914125622656579</v>
      </c>
      <c r="AA2166" s="19">
        <f t="shared" si="237"/>
        <v>1.1189578374217928</v>
      </c>
      <c r="AB2166" s="6">
        <f>AB2165+((H2166+H2165)*(C2166-C2165)/2)*$F$2*$F$10^2/(1+$F$10^2/2)</f>
        <v>-0.49416581523892983</v>
      </c>
    </row>
    <row r="2167" spans="1:28" x14ac:dyDescent="0.2">
      <c r="A2167" s="1">
        <v>-1850</v>
      </c>
      <c r="B2167" s="6">
        <f t="shared" si="232"/>
        <v>-0.72520000000000007</v>
      </c>
      <c r="C2167" s="6">
        <f t="shared" si="231"/>
        <v>0.84279999999999999</v>
      </c>
      <c r="D2167" s="6"/>
      <c r="E2167" s="19">
        <f t="shared" si="233"/>
        <v>-1.4437499999999979</v>
      </c>
      <c r="F2167" s="19"/>
      <c r="H2167" s="13">
        <f>($F$5/$F$1+2*$F$6*$F$3/($F$1)^2)*(E2167*10^-3)</f>
        <v>2.0053461914062472E-4</v>
      </c>
      <c r="I2167" s="11">
        <f t="shared" si="234"/>
        <v>2.0053461914062471</v>
      </c>
      <c r="J2167" s="45">
        <f>$F$10*(1+H2167)</f>
        <v>3.6627343577752969</v>
      </c>
      <c r="K2167" s="45">
        <f t="shared" si="235"/>
        <v>13.415622975627617</v>
      </c>
      <c r="L2167" s="6">
        <f>J2167*$F$2*510999/299792458*SIN($F$2*C2167)</f>
        <v>1.0452025154979123</v>
      </c>
      <c r="M2167" s="46">
        <f>(L2167/$F$2)^2*10^6</f>
        <v>28.336167593540196</v>
      </c>
      <c r="N2167" s="46">
        <f>($F$10*L2167/(J2167*$F$2))^2*10^6</f>
        <v>28.32480624601709</v>
      </c>
      <c r="O2167" s="19">
        <f>O2166+(B2167-B2166)*(M2167+M2166)/2</f>
        <v>16.406235113078267</v>
      </c>
      <c r="P2167" s="19">
        <f>P2166+(B2167-B2166)*(M2167-N2167+M2166-N2166)/2</f>
        <v>-5.6242967382009838E-2</v>
      </c>
      <c r="Q2167" s="7">
        <f>Q2166+10^6*(C2167-C2166)*(L2167+L2166)/2</f>
        <v>3234.136972480349</v>
      </c>
      <c r="R2167" s="7">
        <f>R2166+(C2167-C2166)*(Q2167+Q2166)/2</f>
        <v>-49.319326517433915</v>
      </c>
      <c r="S2167" s="6">
        <f>C2167*(1+K2167/2)</f>
        <v>6.4961435219294774</v>
      </c>
      <c r="T2167" s="11">
        <f t="shared" si="236"/>
        <v>1.8974007238537887</v>
      </c>
      <c r="U2167" s="6">
        <f>U2166+(((T2166)^2+(T2167)^2)/2*(C2167-C2166))</f>
        <v>5.6116702791114124</v>
      </c>
      <c r="V2167" s="6"/>
      <c r="W2167" s="6">
        <f>C2167+U2167</f>
        <v>6.4544702791114119</v>
      </c>
      <c r="X2167" s="6">
        <f>2*PI()*W2167/($F$1/1000*(1+$N$7^2/2))</f>
        <v>165.67824148341143</v>
      </c>
      <c r="Y2167" s="7">
        <f>Y2166+(T2167*COS(X2167)+T2166*COS(X2166))/2*(C2167-C2166)</f>
        <v>-1.0997003508562779</v>
      </c>
      <c r="Z2167" s="7">
        <f>Z2166+(T2167*SIN(X2167)+T2166*SIN(X2166))/2*(C2167-C2166)</f>
        <v>-0.20862075186370219</v>
      </c>
      <c r="AA2167" s="19">
        <f t="shared" si="237"/>
        <v>1.1193138432904317</v>
      </c>
      <c r="AB2167" s="6">
        <f>AB2166+((H2167+H2166)*(C2167-C2166)/2)*$F$2*$F$10^2/(1+$F$10^2/2)</f>
        <v>-0.49413903782585561</v>
      </c>
    </row>
    <row r="2168" spans="1:28" x14ac:dyDescent="0.2">
      <c r="A2168" s="1">
        <v>-1849</v>
      </c>
      <c r="B2168" s="6">
        <f t="shared" si="232"/>
        <v>-0.72480800000000001</v>
      </c>
      <c r="C2168" s="6">
        <f t="shared" si="231"/>
        <v>0.84319200000000005</v>
      </c>
      <c r="D2168" s="6"/>
      <c r="E2168" s="19">
        <f t="shared" si="233"/>
        <v>-1.4529975000000004</v>
      </c>
      <c r="F2168" s="19"/>
      <c r="H2168" s="13">
        <f>($F$5/$F$1+2*$F$6*$F$3/($F$1)^2)*(E2168*10^-3)</f>
        <v>2.018190824414063E-4</v>
      </c>
      <c r="I2168" s="11">
        <f t="shared" si="234"/>
        <v>2.0181908244140629</v>
      </c>
      <c r="J2168" s="45">
        <f>$F$10*(1+H2168)</f>
        <v>3.6627390614799036</v>
      </c>
      <c r="K2168" s="45">
        <f t="shared" si="235"/>
        <v>13.415657432490685</v>
      </c>
      <c r="L2168" s="6">
        <f>J2168*$F$2*510999/299792458*SIN($F$2*C2168)</f>
        <v>0.99285924183215968</v>
      </c>
      <c r="M2168" s="46">
        <f>(L2168/$F$2)^2*10^6</f>
        <v>25.569108457840315</v>
      </c>
      <c r="N2168" s="46">
        <f>($F$10*L2168/(J2168*$F$2))^2*10^6</f>
        <v>25.55879091334581</v>
      </c>
      <c r="O2168" s="19">
        <f>O2167+(B2168-B2167)*(M2168+M2167)/2</f>
        <v>16.416800547184341</v>
      </c>
      <c r="P2168" s="19">
        <f>P2167+(B2168-B2167)*(M2168-N2168+M2167-N2167)/2</f>
        <v>-5.6238718319174388E-2</v>
      </c>
      <c r="Q2168" s="7">
        <f>Q2167+10^6*(C2168-C2167)*(L2168+L2167)/2</f>
        <v>3633.5970769171031</v>
      </c>
      <c r="R2168" s="7">
        <f>R2167+(C2168-C2167)*(Q2168+Q2167)/2</f>
        <v>-47.973250643751811</v>
      </c>
      <c r="S2168" s="6">
        <f>C2168*(1+K2168/2)</f>
        <v>6.499179510908343</v>
      </c>
      <c r="T2168" s="11">
        <f t="shared" si="236"/>
        <v>2.131755637624718</v>
      </c>
      <c r="U2168" s="6">
        <f>U2167+(((T2167)^2+(T2168)^2)/2*(C2168-C2167))</f>
        <v>5.6132666033860756</v>
      </c>
      <c r="V2168" s="6"/>
      <c r="W2168" s="6">
        <f>C2168+U2168</f>
        <v>6.4564586033860758</v>
      </c>
      <c r="X2168" s="6">
        <f>2*PI()*W2168/($F$1/1000*(1+$N$7^2/2))</f>
        <v>165.72927929985178</v>
      </c>
      <c r="Y2168" s="7">
        <f>Y2167+(T2168*COS(X2168)+T2167*COS(X2167))/2*(C2168-C2167)</f>
        <v>-1.1002508441494416</v>
      </c>
      <c r="Z2168" s="7">
        <f>Z2167+(T2168*SIN(X2168)+T2167*SIN(X2167))/2*(C2168-C2167)</f>
        <v>-0.20805488819642035</v>
      </c>
      <c r="AA2168" s="19">
        <f t="shared" si="237"/>
        <v>1.1197494168580682</v>
      </c>
      <c r="AB2168" s="6">
        <f>AB2167+((H2168+H2167)*(C2168-C2167)/2)*$F$2*$F$10^2/(1+$F$10^2/2)</f>
        <v>-0.49411208830036163</v>
      </c>
    </row>
    <row r="2169" spans="1:28" x14ac:dyDescent="0.2">
      <c r="A2169" s="1">
        <v>-1848</v>
      </c>
      <c r="B2169" s="6">
        <f t="shared" si="232"/>
        <v>-0.72441600000000006</v>
      </c>
      <c r="C2169" s="6">
        <f t="shared" si="231"/>
        <v>0.843584</v>
      </c>
      <c r="D2169" s="6"/>
      <c r="E2169" s="19">
        <f t="shared" si="233"/>
        <v>-1.4622399999999995</v>
      </c>
      <c r="F2169" s="19"/>
      <c r="H2169" s="13">
        <f>($F$5/$F$1+2*$F$6*$F$3/($F$1)^2)*(E2169*10^-3)</f>
        <v>2.0310285124999994E-4</v>
      </c>
      <c r="I2169" s="11">
        <f t="shared" si="234"/>
        <v>2.0310285124999994</v>
      </c>
      <c r="J2169" s="45">
        <f>$F$10*(1+H2169)</f>
        <v>3.6627437626412807</v>
      </c>
      <c r="K2169" s="45">
        <f t="shared" si="235"/>
        <v>13.415691870767606</v>
      </c>
      <c r="L2169" s="6">
        <f>J2169*$F$2*510999/299792458*SIN($F$2*C2169)</f>
        <v>0.93463680222801648</v>
      </c>
      <c r="M2169" s="46">
        <f>(L2169/$F$2)^2*10^6</f>
        <v>22.658229716638321</v>
      </c>
      <c r="N2169" s="46">
        <f>($F$10*L2169/(J2169*$F$2))^2*10^6</f>
        <v>22.649028617767872</v>
      </c>
      <c r="O2169" s="19">
        <f>O2168+(B2169-B2168)*(M2169+M2168)/2</f>
        <v>16.426253105466536</v>
      </c>
      <c r="P2169" s="19">
        <f>P2168+(B2169-B2168)*(M2169-N2169+M2168-N2168)/2</f>
        <v>-5.6234892665074858E-2</v>
      </c>
      <c r="Q2169" s="7">
        <f>Q2168+10^6*(C2169-C2168)*(L2169+L2168)/2</f>
        <v>4011.3863015528473</v>
      </c>
      <c r="R2169" s="7">
        <f>R2168+(C2169-C2168)*(Q2169+Q2168)/2</f>
        <v>-46.474833901571898</v>
      </c>
      <c r="S2169" s="6">
        <f>C2169*(1+K2169/2)</f>
        <v>6.5022155055548101</v>
      </c>
      <c r="T2169" s="11">
        <f t="shared" si="236"/>
        <v>2.3533966980954117</v>
      </c>
      <c r="U2169" s="6">
        <f>U2168+(((T2168)^2+(T2169)^2)/2*(C2169-C2168))</f>
        <v>5.615242843577037</v>
      </c>
      <c r="V2169" s="6"/>
      <c r="W2169" s="6">
        <f>C2169+U2169</f>
        <v>6.4588268435770368</v>
      </c>
      <c r="X2169" s="6">
        <f>2*PI()*W2169/($F$1/1000*(1+$N$7^2/2))</f>
        <v>165.7900690863535</v>
      </c>
      <c r="Y2169" s="7">
        <f>Y2168+(T2169*COS(X2169)+T2168*COS(X2168))/2*(C2169-C2168)</f>
        <v>-1.1008978057776162</v>
      </c>
      <c r="Z2169" s="7">
        <f>Z2168+(T2169*SIN(X2169)+T2168*SIN(X2168))/2*(C2169-C2168)</f>
        <v>-0.2074603062907544</v>
      </c>
      <c r="AA2169" s="19">
        <f t="shared" si="237"/>
        <v>1.1202748579934405</v>
      </c>
      <c r="AB2169" s="6">
        <f>AB2168+((H2169+H2168)*(C2169-C2168)/2)*$F$2*$F$10^2/(1+$F$10^2/2)</f>
        <v>-0.49408496675548164</v>
      </c>
    </row>
    <row r="2170" spans="1:28" x14ac:dyDescent="0.2">
      <c r="A2170" s="1">
        <v>-1847</v>
      </c>
      <c r="B2170" s="6">
        <f t="shared" si="232"/>
        <v>-0.724024</v>
      </c>
      <c r="C2170" s="6">
        <f t="shared" si="231"/>
        <v>0.84397600000000006</v>
      </c>
      <c r="D2170" s="6"/>
      <c r="E2170" s="19">
        <f t="shared" si="233"/>
        <v>-1.4714775000000007</v>
      </c>
      <c r="F2170" s="19"/>
      <c r="H2170" s="13">
        <f>($F$5/$F$1+2*$F$6*$F$3/($F$1)^2)*(E2170*10^-3)</f>
        <v>2.0438592556640636E-4</v>
      </c>
      <c r="I2170" s="11">
        <f t="shared" si="234"/>
        <v>2.0438592556640636</v>
      </c>
      <c r="J2170" s="45">
        <f>$F$10*(1+H2170)</f>
        <v>3.6627484612594281</v>
      </c>
      <c r="K2170" s="45">
        <f t="shared" si="235"/>
        <v>13.415726290458307</v>
      </c>
      <c r="L2170" s="6">
        <f>J2170*$F$2*510999/299792458*SIN($F$2*C2170)</f>
        <v>0.87087993503318673</v>
      </c>
      <c r="M2170" s="46">
        <f>(L2170/$F$2)^2*10^6</f>
        <v>19.672374756670301</v>
      </c>
      <c r="N2170" s="46">
        <f>($F$10*L2170/(J2170*$F$2))^2*10^6</f>
        <v>19.664335708311278</v>
      </c>
      <c r="O2170" s="19">
        <f>O2169+(B2170-B2169)*(M2170+M2169)/2</f>
        <v>16.434549903943307</v>
      </c>
      <c r="P2170" s="19">
        <f>P2169+(B2170-B2169)*(M2170-N2170+M2169-N2169)/2</f>
        <v>-5.6231513596217877E-2</v>
      </c>
      <c r="Q2170" s="7">
        <f>Q2169+10^6*(C2170-C2169)*(L2170+L2169)/2</f>
        <v>4365.2675820560962</v>
      </c>
      <c r="R2170" s="7">
        <f>R2169+(C2170-C2169)*(Q2170+Q2169)/2</f>
        <v>-44.833009740384298</v>
      </c>
      <c r="S2170" s="6">
        <f>C2170*(1+K2170/2)</f>
        <v>6.5052515058579203</v>
      </c>
      <c r="T2170" s="11">
        <f t="shared" si="236"/>
        <v>2.5610114662696284</v>
      </c>
      <c r="U2170" s="6">
        <f>U2169+(((T2169)^2+(T2170)^2)/2*(C2170-C2169))</f>
        <v>5.6176139057038359</v>
      </c>
      <c r="V2170" s="6"/>
      <c r="W2170" s="6">
        <f>C2170+U2170</f>
        <v>6.4615899057038355</v>
      </c>
      <c r="X2170" s="6">
        <f>2*PI()*W2170/($F$1/1000*(1+$N$7^2/2))</f>
        <v>165.86099346193842</v>
      </c>
      <c r="Y2170" s="7">
        <f>Y2169+(T2170*COS(X2170)+T2169*COS(X2169))/2*(C2170-C2169)</f>
        <v>-1.1016478953519393</v>
      </c>
      <c r="Z2170" s="7">
        <f>Z2169+(T2170*SIN(X2170)+T2169*SIN(X2169))/2*(C2170-C2169)</f>
        <v>-0.20685698058720375</v>
      </c>
      <c r="AA2170" s="19">
        <f t="shared" si="237"/>
        <v>1.120900484320982</v>
      </c>
      <c r="AB2170" s="6">
        <f>AB2169+((H2170+H2169)*(C2170-C2169)/2)*$F$2*$F$10^2/(1+$F$10^2/2)</f>
        <v>-0.49405767328424938</v>
      </c>
    </row>
    <row r="2171" spans="1:28" x14ac:dyDescent="0.2">
      <c r="A2171" s="1">
        <v>-1846</v>
      </c>
      <c r="B2171" s="6">
        <f t="shared" si="232"/>
        <v>-0.72363200000000005</v>
      </c>
      <c r="C2171" s="6">
        <f t="shared" si="231"/>
        <v>0.84436800000000001</v>
      </c>
      <c r="D2171" s="6"/>
      <c r="E2171" s="19">
        <f t="shared" si="233"/>
        <v>-1.4807100000000002</v>
      </c>
      <c r="F2171" s="19"/>
      <c r="H2171" s="13">
        <f>($F$5/$F$1+2*$F$6*$F$3/($F$1)^2)*(E2171*10^-3)</f>
        <v>2.0566830539062503E-4</v>
      </c>
      <c r="I2171" s="11">
        <f t="shared" si="234"/>
        <v>2.0566830539062502</v>
      </c>
      <c r="J2171" s="45">
        <f>$F$10*(1+H2171)</f>
        <v>3.6627531573343437</v>
      </c>
      <c r="K2171" s="45">
        <f t="shared" si="235"/>
        <v>13.415760691562703</v>
      </c>
      <c r="L2171" s="6">
        <f>J2171*$F$2*510999/299792458*SIN($F$2*C2171)</f>
        <v>0.80196615058026444</v>
      </c>
      <c r="M2171" s="46">
        <f>(L2171/$F$2)^2*10^6</f>
        <v>16.682160522160157</v>
      </c>
      <c r="N2171" s="46">
        <f>($F$10*L2171/(J2171*$F$2))^2*10^6</f>
        <v>16.675300655148835</v>
      </c>
      <c r="O2171" s="19">
        <f>O2170+(B2171-B2170)*(M2171+M2170)/2</f>
        <v>16.441675392857956</v>
      </c>
      <c r="P2171" s="19">
        <f>P2170+(B2171-B2170)*(M2171-N2171+M2170-N2170)/2</f>
        <v>-5.6228593408805289E-2</v>
      </c>
      <c r="Q2171" s="7">
        <f>Q2170+10^6*(C2171-C2170)*(L2171+L2170)/2</f>
        <v>4693.1454148362891</v>
      </c>
      <c r="R2171" s="7">
        <f>R2170+(C2171-C2170)*(Q2171+Q2170)/2</f>
        <v>-43.057560792993627</v>
      </c>
      <c r="S2171" s="6">
        <f>C2171*(1+K2171/2)</f>
        <v>6.5082875118067083</v>
      </c>
      <c r="T2171" s="11">
        <f t="shared" si="236"/>
        <v>2.7533705538860169</v>
      </c>
      <c r="U2171" s="6">
        <f>U2170+(((T2170)^2+(T2171)^2)/2*(C2171-C2170))</f>
        <v>5.6203853122147605</v>
      </c>
      <c r="V2171" s="6"/>
      <c r="W2171" s="6">
        <f>C2171+U2171</f>
        <v>6.4647533122147607</v>
      </c>
      <c r="X2171" s="6">
        <f>2*PI()*W2171/($F$1/1000*(1+$N$7^2/2))</f>
        <v>165.94219418100027</v>
      </c>
      <c r="Y2171" s="7">
        <f>Y2170+(T2171*COS(X2171)+T2170*COS(X2170))/2*(C2171-C2170)</f>
        <v>-1.1025060809585323</v>
      </c>
      <c r="Z2171" s="7">
        <f>Z2170+(T2171*SIN(X2171)+T2170*SIN(X2170))/2*(C2171-C2170)</f>
        <v>-0.20626816633885137</v>
      </c>
      <c r="AA2171" s="19">
        <f t="shared" si="237"/>
        <v>1.1216355089757697</v>
      </c>
      <c r="AB2171" s="6">
        <f>AB2170+((H2171+H2170)*(C2171-C2170)/2)*$F$2*$F$10^2/(1+$F$10^2/2)</f>
        <v>-0.4940302079796986</v>
      </c>
    </row>
    <row r="2172" spans="1:28" x14ac:dyDescent="0.2">
      <c r="A2172" s="1">
        <v>-1845</v>
      </c>
      <c r="B2172" s="6">
        <f t="shared" si="232"/>
        <v>-0.72323999999999999</v>
      </c>
      <c r="C2172" s="6">
        <f t="shared" si="231"/>
        <v>0.84476000000000007</v>
      </c>
      <c r="D2172" s="6"/>
      <c r="E2172" s="19">
        <f t="shared" si="233"/>
        <v>-1.4899375000000017</v>
      </c>
      <c r="F2172" s="19"/>
      <c r="H2172" s="13">
        <f>($F$5/$F$1+2*$F$6*$F$3/($F$1)^2)*(E2172*10^-3)</f>
        <v>2.0694999072265647E-4</v>
      </c>
      <c r="I2172" s="11">
        <f t="shared" si="234"/>
        <v>2.069499907226565</v>
      </c>
      <c r="J2172" s="45">
        <f>$F$10*(1+H2172)</f>
        <v>3.6627578508660301</v>
      </c>
      <c r="K2172" s="45">
        <f t="shared" si="235"/>
        <v>13.415795074080739</v>
      </c>
      <c r="L2172" s="6">
        <f>J2172*$F$2*510999/299792458*SIN($F$2*C2172)</f>
        <v>0.72830349591178833</v>
      </c>
      <c r="M2172" s="46">
        <f>(L2172/$F$2)^2*10^6</f>
        <v>13.758307416788597</v>
      </c>
      <c r="N2172" s="46">
        <f>($F$10*L2172/(J2172*$F$2))^2*10^6</f>
        <v>13.752614620851114</v>
      </c>
      <c r="O2172" s="19">
        <f>O2171+(B2172-B2171)*(M2172+M2171)/2</f>
        <v>16.447641724573991</v>
      </c>
      <c r="P2172" s="19">
        <f>P2171+(B2172-B2171)*(M2172-N2172+M2171-N2171)/2</f>
        <v>-5.6226133086867323E-2</v>
      </c>
      <c r="Q2172" s="7">
        <f>Q2171+10^6*(C2172-C2171)*(L2172+L2171)/2</f>
        <v>4993.0782655487765</v>
      </c>
      <c r="R2172" s="7">
        <f>R2171+(C2172-C2171)*(Q2172+Q2171)/2</f>
        <v>-41.159060951637869</v>
      </c>
      <c r="S2172" s="6">
        <f>C2172*(1+K2172/2)</f>
        <v>6.5113235233902227</v>
      </c>
      <c r="T2172" s="11">
        <f t="shared" si="236"/>
        <v>2.9293349032292517</v>
      </c>
      <c r="U2172" s="6">
        <f>U2171+(((T2171)^2+(T2172)^2)/2*(C2172-C2171))</f>
        <v>5.6235530744816886</v>
      </c>
      <c r="V2172" s="6"/>
      <c r="W2172" s="6">
        <f>C2172+U2172</f>
        <v>6.4683130744816886</v>
      </c>
      <c r="X2172" s="6">
        <f>2*PI()*W2172/($F$1/1000*(1+$N$7^2/2))</f>
        <v>166.03356886040538</v>
      </c>
      <c r="Y2172" s="7">
        <f>Y2171+(T2172*COS(X2172)+T2171*COS(X2171))/2*(C2172-C2171)</f>
        <v>-1.1034743492387764</v>
      </c>
      <c r="Z2172" s="7">
        <f>Z2171+(T2172*SIN(X2172)+T2171*SIN(X2171))/2*(C2172-C2171)</f>
        <v>-0.20572003802646424</v>
      </c>
      <c r="AA2172" s="19">
        <f t="shared" si="237"/>
        <v>1.1224866918915124</v>
      </c>
      <c r="AB2172" s="6">
        <f>AB2171+((H2172+H2171)*(C2172-C2171)/2)*$F$2*$F$10^2/(1+$F$10^2/2)</f>
        <v>-0.49400257093486299</v>
      </c>
    </row>
    <row r="2173" spans="1:28" x14ac:dyDescent="0.2">
      <c r="A2173" s="1">
        <v>-1844</v>
      </c>
      <c r="B2173" s="6">
        <f t="shared" si="232"/>
        <v>-0.72284800000000005</v>
      </c>
      <c r="C2173" s="6">
        <f t="shared" si="231"/>
        <v>0.84515200000000001</v>
      </c>
      <c r="D2173" s="6"/>
      <c r="E2173" s="19">
        <f t="shared" si="233"/>
        <v>-1.4991599999999998</v>
      </c>
      <c r="F2173" s="19"/>
      <c r="H2173" s="13">
        <f>($F$5/$F$1+2*$F$6*$F$3/($F$1)^2)*(E2173*10^-3)</f>
        <v>2.0823098156249998E-4</v>
      </c>
      <c r="I2173" s="11">
        <f t="shared" si="234"/>
        <v>2.0823098156249999</v>
      </c>
      <c r="J2173" s="45">
        <f>$F$10*(1+H2173)</f>
        <v>3.6627625418544856</v>
      </c>
      <c r="K2173" s="45">
        <f t="shared" si="235"/>
        <v>13.415829438012333</v>
      </c>
      <c r="L2173" s="6">
        <f>J2173*$F$2*510999/299792458*SIN($F$2*C2173)</f>
        <v>0.65032813868215755</v>
      </c>
      <c r="M2173" s="46">
        <f>(L2173/$F$2)^2*10^6</f>
        <v>10.969966750265133</v>
      </c>
      <c r="N2173" s="46">
        <f>($F$10*L2173/(J2173*$F$2))^2*10^6</f>
        <v>10.965399602958755</v>
      </c>
      <c r="O2173" s="19">
        <f>O2172+(B2173-B2172)*(M2173+M2172)/2</f>
        <v>16.452488466310733</v>
      </c>
      <c r="P2173" s="19">
        <f>P2172+(B2173-B2172)*(M2173-N2173+M2172-N2172)/2</f>
        <v>-5.6224122137991529E-2</v>
      </c>
      <c r="Q2173" s="7">
        <f>Q2172+10^6*(C2173-C2172)*(L2173+L2172)/2</f>
        <v>5263.2900659291536</v>
      </c>
      <c r="R2173" s="7">
        <f>R2172+(C2173-C2172)*(Q2173+Q2172)/2</f>
        <v>-39.148812758668463</v>
      </c>
      <c r="S2173" s="6">
        <f>C2173*(1+K2173/2)</f>
        <v>6.5143595405974999</v>
      </c>
      <c r="T2173" s="11">
        <f t="shared" si="236"/>
        <v>3.0878625320830042</v>
      </c>
      <c r="U2173" s="6">
        <f>U2172+(((T2172)^2+(T2173)^2)/2*(C2173-C2172))</f>
        <v>5.6271037904881824</v>
      </c>
      <c r="V2173" s="6"/>
      <c r="W2173" s="6">
        <f>C2173+U2173</f>
        <v>6.4722557904881821</v>
      </c>
      <c r="X2173" s="6">
        <f>2*PI()*W2173/($F$1/1000*(1+$N$7^2/2))</f>
        <v>166.13477348702492</v>
      </c>
      <c r="Y2173" s="7">
        <f>Y2172+(T2173*COS(X2173)+T2172*COS(X2172))/2*(C2173-C2172)</f>
        <v>-1.1045503673021011</v>
      </c>
      <c r="Z2173" s="7">
        <f>Z2172+(T2173*SIN(X2173)+T2172*SIN(X2172))/2*(C2173-C2172)</f>
        <v>-0.20524093020084885</v>
      </c>
      <c r="AA2173" s="19">
        <f t="shared" si="237"/>
        <v>1.1234568764918911</v>
      </c>
      <c r="AB2173" s="6">
        <f>AB2172+((H2173+H2172)*(C2173-C2172)/2)*$F$2*$F$10^2/(1+$F$10^2/2)</f>
        <v>-0.49397476224277637</v>
      </c>
    </row>
    <row r="2174" spans="1:28" x14ac:dyDescent="0.2">
      <c r="A2174" s="1">
        <v>-1843</v>
      </c>
      <c r="B2174" s="6">
        <f t="shared" si="232"/>
        <v>-0.72245599999999999</v>
      </c>
      <c r="C2174" s="6">
        <f t="shared" si="231"/>
        <v>0.84554400000000007</v>
      </c>
      <c r="D2174" s="6"/>
      <c r="E2174" s="19">
        <f t="shared" si="233"/>
        <v>-1.5083775000000017</v>
      </c>
      <c r="F2174" s="19"/>
      <c r="H2174" s="13">
        <f>($F$5/$F$1+2*$F$6*$F$3/($F$1)^2)*(E2174*10^-3)</f>
        <v>2.0951127791015648E-4</v>
      </c>
      <c r="I2174" s="11">
        <f t="shared" si="234"/>
        <v>2.0951127791015649</v>
      </c>
      <c r="J2174" s="45">
        <f>$F$10*(1+H2174)</f>
        <v>3.6627672302997105</v>
      </c>
      <c r="K2174" s="45">
        <f t="shared" si="235"/>
        <v>13.415863783357413</v>
      </c>
      <c r="L2174" s="6">
        <f>J2174*$F$2*510999/299792458*SIN($F$2*C2174)</f>
        <v>0.56850178454225397</v>
      </c>
      <c r="M2174" s="46">
        <f>(L2174/$F$2)^2*10^6</f>
        <v>8.3830852857654587</v>
      </c>
      <c r="N2174" s="46">
        <f>($F$10*L2174/(J2174*$F$2))^2*10^6</f>
        <v>8.3795736875610327</v>
      </c>
      <c r="O2174" s="19">
        <f>O2173+(B2174-B2173)*(M2174+M2173)/2</f>
        <v>16.456281664509795</v>
      </c>
      <c r="P2174" s="19">
        <f>P2173+(B2174-B2173)*(M2174-N2174+M2173-N2173)/2</f>
        <v>-5.6222538703871408E-2</v>
      </c>
      <c r="Q2174" s="7">
        <f>Q2173+10^6*(C2174-C2173)*(L2174+L2173)/2</f>
        <v>5502.180730881174</v>
      </c>
      <c r="R2174" s="7">
        <f>R2173+(C2174-C2173)*(Q2174+Q2173)/2</f>
        <v>-37.038780482493323</v>
      </c>
      <c r="S2174" s="6">
        <f>C2174*(1+K2174/2)</f>
        <v>6.5173955634175806</v>
      </c>
      <c r="T2174" s="11">
        <f t="shared" si="236"/>
        <v>3.2280147038861204</v>
      </c>
      <c r="U2174" s="6">
        <f>U2173+(((T2173)^2+(T2174)^2)/2*(C2174-C2173))</f>
        <v>5.6310149653815103</v>
      </c>
      <c r="V2174" s="6"/>
      <c r="W2174" s="6">
        <f>C2174+U2174</f>
        <v>6.4765589653815105</v>
      </c>
      <c r="X2174" s="6">
        <f>2*PI()*W2174/($F$1/1000*(1+$N$7^2/2))</f>
        <v>166.24523064590741</v>
      </c>
      <c r="Y2174" s="7">
        <f>Y2173+(T2174*COS(X2174)+T2173*COS(X2173))/2*(C2174-C2173)</f>
        <v>-1.1057262701155144</v>
      </c>
      <c r="Z2174" s="7">
        <f>Z2173+(T2174*SIN(X2174)+T2173*SIN(X2173))/2*(C2174-C2173)</f>
        <v>-0.20486012658936076</v>
      </c>
      <c r="AA2174" s="19">
        <f t="shared" si="237"/>
        <v>1.1245435766966865</v>
      </c>
      <c r="AB2174" s="6">
        <f>AB2173+((H2174+H2173)*(C2174-C2173)/2)*$F$2*$F$10^2/(1+$F$10^2/2)</f>
        <v>-0.49394678199647241</v>
      </c>
    </row>
    <row r="2175" spans="1:28" x14ac:dyDescent="0.2">
      <c r="A2175" s="1">
        <v>-1842</v>
      </c>
      <c r="B2175" s="6">
        <f t="shared" si="232"/>
        <v>-0.72206400000000004</v>
      </c>
      <c r="C2175" s="6">
        <f t="shared" si="231"/>
        <v>0.84593600000000002</v>
      </c>
      <c r="D2175" s="6"/>
      <c r="E2175" s="19">
        <f t="shared" si="233"/>
        <v>-1.5175900000000002</v>
      </c>
      <c r="F2175" s="19"/>
      <c r="H2175" s="13">
        <f>($F$5/$F$1+2*$F$6*$F$3/($F$1)^2)*(E2175*10^-3)</f>
        <v>2.1079087976562505E-4</v>
      </c>
      <c r="I2175" s="11">
        <f t="shared" si="234"/>
        <v>2.1079087976562505</v>
      </c>
      <c r="J2175" s="45">
        <f>$F$10*(1+H2175)</f>
        <v>3.6627719162017054</v>
      </c>
      <c r="K2175" s="45">
        <f t="shared" si="235"/>
        <v>13.415898110115913</v>
      </c>
      <c r="L2175" s="6">
        <f>J2175*$F$2*510999/299792458*SIN($F$2*C2175)</f>
        <v>0.48330894329853591</v>
      </c>
      <c r="M2175" s="46">
        <f>(L2175/$F$2)^2*10^6</f>
        <v>6.0588455672570518</v>
      </c>
      <c r="N2175" s="46">
        <f>($F$10*L2175/(J2175*$F$2))^2*10^6</f>
        <v>6.0562920758894787</v>
      </c>
      <c r="O2175" s="19">
        <f>O2174+(B2175-B2174)*(M2175+M2174)/2</f>
        <v>16.459112282956987</v>
      </c>
      <c r="P2175" s="19">
        <f>P2174+(B2175-B2174)*(M2175-N2175+M2174-N2174)/2</f>
        <v>-5.6221349946315294E-2</v>
      </c>
      <c r="Q2175" s="7">
        <f>Q2174+10^6*(C2175-C2174)*(L2175+L2174)/2</f>
        <v>5708.3356335379412</v>
      </c>
      <c r="R2175" s="7">
        <f>R2174+(C2175-C2174)*(Q2175+Q2174)/2</f>
        <v>-34.841519275067469</v>
      </c>
      <c r="S2175" s="6">
        <f>C2175*(1+K2175/2)</f>
        <v>6.5204315918395075</v>
      </c>
      <c r="T2175" s="11">
        <f t="shared" si="236"/>
        <v>3.3489614865534505</v>
      </c>
      <c r="U2175" s="6">
        <f>U2174+(((T2174)^2+(T2175)^2)/2*(C2175-C2174))</f>
        <v>5.6352555472870263</v>
      </c>
      <c r="V2175" s="6"/>
      <c r="W2175" s="6">
        <f>C2175+U2175</f>
        <v>6.4811915472870263</v>
      </c>
      <c r="X2175" s="6">
        <f>2*PI()*W2175/($F$1/1000*(1+$N$7^2/2))</f>
        <v>166.36414327396886</v>
      </c>
      <c r="Y2175" s="7">
        <f>Y2174+(T2175*COS(X2175)+T2174*COS(X2174))/2*(C2175-C2174)</f>
        <v>-1.1069877791666958</v>
      </c>
      <c r="Z2175" s="7">
        <f>Z2174+(T2175*SIN(X2175)+T2174*SIN(X2174))/2*(C2175-C2174)</f>
        <v>-0.20460620611255834</v>
      </c>
      <c r="AA2175" s="19">
        <f t="shared" si="237"/>
        <v>1.1257378215215956</v>
      </c>
      <c r="AB2175" s="6">
        <f>AB2174+((H2175+H2174)*(C2175-C2174)/2)*$F$2*$F$10^2/(1+$F$10^2/2)</f>
        <v>-0.49391863028898492</v>
      </c>
    </row>
    <row r="2176" spans="1:28" x14ac:dyDescent="0.2">
      <c r="A2176" s="1">
        <v>-1841</v>
      </c>
      <c r="B2176" s="6">
        <f t="shared" si="232"/>
        <v>-0.72167199999999998</v>
      </c>
      <c r="C2176" s="6">
        <f t="shared" si="231"/>
        <v>0.84632800000000008</v>
      </c>
      <c r="D2176" s="6"/>
      <c r="E2176" s="19">
        <f t="shared" si="233"/>
        <v>-1.5267975000000007</v>
      </c>
      <c r="F2176" s="19"/>
      <c r="H2176" s="13">
        <f>($F$5/$F$1+2*$F$6*$F$3/($F$1)^2)*(E2176*10^-3)</f>
        <v>2.1206978712890636E-4</v>
      </c>
      <c r="I2176" s="11">
        <f t="shared" si="234"/>
        <v>2.1206978712890634</v>
      </c>
      <c r="J2176" s="45">
        <f>$F$10*(1+H2176)</f>
        <v>3.6627765995604693</v>
      </c>
      <c r="K2176" s="45">
        <f t="shared" si="235"/>
        <v>13.415932418287754</v>
      </c>
      <c r="L2176" s="6">
        <f>J2176*$F$2*510999/299792458*SIN($F$2*C2176)</f>
        <v>0.39525406003468894</v>
      </c>
      <c r="M2176" s="46">
        <f>(L2176/$F$2)^2*10^6</f>
        <v>4.0522189137495204</v>
      </c>
      <c r="N2176" s="46">
        <f>($F$10*L2176/(J2176*$F$2))^2*10^6</f>
        <v>4.0505007539186453</v>
      </c>
      <c r="O2176" s="19">
        <f>O2175+(B2176-B2175)*(M2176+M2175)/2</f>
        <v>16.461094051595264</v>
      </c>
      <c r="P2176" s="19">
        <f>P2175+(B2176-B2175)*(M2176-N2176+M2175-N2175)/2</f>
        <v>-5.62205127026804E-2</v>
      </c>
      <c r="Q2176" s="7">
        <f>Q2175+10^6*(C2176-C2175)*(L2176+L2175)/2</f>
        <v>5880.5339821912794</v>
      </c>
      <c r="R2176" s="7">
        <f>R2175+(C2176-C2175)*(Q2176+Q2175)/2</f>
        <v>-32.570100830384199</v>
      </c>
      <c r="S2176" s="6">
        <f>C2176*(1+K2176/2)</f>
        <v>6.5234676258523203</v>
      </c>
      <c r="T2176" s="11">
        <f t="shared" si="236"/>
        <v>3.4499866670456343</v>
      </c>
      <c r="U2176" s="6">
        <f>U2175+(((T2175)^2+(T2176)^2)/2*(C2176-C2175))</f>
        <v>5.639786665691104</v>
      </c>
      <c r="V2176" s="6"/>
      <c r="W2176" s="6">
        <f>C2176+U2176</f>
        <v>6.4861146656911037</v>
      </c>
      <c r="X2176" s="6">
        <f>2*PI()*W2176/($F$1/1000*(1+$N$7^2/2))</f>
        <v>166.49051361336635</v>
      </c>
      <c r="Y2176" s="7">
        <f>Y2175+(T2176*COS(X2176)+T2175*COS(X2175))/2*(C2176-C2175)</f>
        <v>-1.1083138610115708</v>
      </c>
      <c r="Z2176" s="7">
        <f>Z2175+(T2176*SIN(X2176)+T2175*SIN(X2175))/2*(C2176-C2175)</f>
        <v>-0.20450503989856389</v>
      </c>
      <c r="AA2176" s="19">
        <f t="shared" si="237"/>
        <v>1.1270234806135535</v>
      </c>
      <c r="AB2176" s="6">
        <f>AB2175+((H2176+H2175)*(C2176-C2175)/2)*$F$2*$F$10^2/(1+$F$10^2/2)</f>
        <v>-0.49389030721334759</v>
      </c>
    </row>
    <row r="2177" spans="1:28" x14ac:dyDescent="0.2">
      <c r="A2177" s="1">
        <v>-1840</v>
      </c>
      <c r="B2177" s="6">
        <f t="shared" si="232"/>
        <v>-0.72127999999999992</v>
      </c>
      <c r="C2177" s="6">
        <f t="shared" si="231"/>
        <v>0.84672000000000014</v>
      </c>
      <c r="D2177" s="6"/>
      <c r="E2177" s="19">
        <f t="shared" si="233"/>
        <v>-1.5360000000000014</v>
      </c>
      <c r="F2177" s="19"/>
      <c r="H2177" s="13">
        <f>($F$5/$F$1+2*$F$6*$F$3/($F$1)^2)*(E2177*10^-3)</f>
        <v>2.1334800000000019E-4</v>
      </c>
      <c r="I2177" s="11">
        <f t="shared" si="234"/>
        <v>2.1334800000000018</v>
      </c>
      <c r="J2177" s="45">
        <f>$F$10*(1+H2177)</f>
        <v>3.6627812803760031</v>
      </c>
      <c r="K2177" s="45">
        <f t="shared" si="235"/>
        <v>13.415966707872872</v>
      </c>
      <c r="L2177" s="6">
        <f>J2177*$F$2*510999/299792458*SIN($F$2*C2177)</f>
        <v>0.30485852818277065</v>
      </c>
      <c r="M2177" s="46">
        <f>(L2177/$F$2)^2*10^6</f>
        <v>2.4106653030642047</v>
      </c>
      <c r="N2177" s="46">
        <f>($F$10*L2177/(J2177*$F$2))^2*10^6</f>
        <v>2.4096370109098602</v>
      </c>
      <c r="O2177" s="19">
        <f>O2176+(B2177-B2176)*(M2177+M2176)/2</f>
        <v>16.462360776901761</v>
      </c>
      <c r="P2177" s="19">
        <f>P2176+(B2177-B2176)*(M2177-N2177+M2176-N2176)/2</f>
        <v>-5.6219974398091295E-2</v>
      </c>
      <c r="Q2177" s="7">
        <f>Q2176+10^6*(C2177-C2176)*(L2177+L2176)/2</f>
        <v>6017.7560494819218</v>
      </c>
      <c r="R2177" s="7">
        <f>R2176+(C2177-C2176)*(Q2177+Q2176)/2</f>
        <v>-30.238035984175902</v>
      </c>
      <c r="S2177" s="6">
        <f>C2177*(1+K2177/2)</f>
        <v>6.5265036654450599</v>
      </c>
      <c r="T2177" s="11">
        <f t="shared" si="236"/>
        <v>3.530491992584242</v>
      </c>
      <c r="U2177" s="6">
        <f>U2176+(((T2176)^2+(T2177)^2)/2*(C2177-C2176))</f>
        <v>5.644562554906754</v>
      </c>
      <c r="V2177" s="6"/>
      <c r="W2177" s="6">
        <f>C2177+U2177</f>
        <v>6.4912825549067543</v>
      </c>
      <c r="X2177" s="6">
        <f>2*PI()*W2177/($F$1/1000*(1+$N$7^2/2))</f>
        <v>166.62316691571417</v>
      </c>
      <c r="Y2177" s="7">
        <f>Y2176+(T2177*COS(X2177)+T2176*COS(X2176))/2*(C2177-C2176)</f>
        <v>-1.1096770957756261</v>
      </c>
      <c r="Z2177" s="7">
        <f>Z2176+(T2177*SIN(X2177)+T2176*SIN(X2176))/2*(C2177-C2176)</f>
        <v>-0.20457762659082918</v>
      </c>
      <c r="AA2177" s="19">
        <f t="shared" si="237"/>
        <v>1.1283772694407508</v>
      </c>
      <c r="AB2177" s="6">
        <f>AB2176+((H2177+H2176)*(C2177-C2176)/2)*$F$2*$F$10^2/(1+$F$10^2/2)</f>
        <v>-0.49386181286259417</v>
      </c>
    </row>
    <row r="2178" spans="1:28" x14ac:dyDescent="0.2">
      <c r="A2178" s="1">
        <v>-1839</v>
      </c>
      <c r="B2178" s="6">
        <f t="shared" si="232"/>
        <v>-0.72088800000000008</v>
      </c>
      <c r="C2178" s="6">
        <f t="shared" si="231"/>
        <v>0.84711199999999998</v>
      </c>
      <c r="D2178" s="6"/>
      <c r="E2178" s="19">
        <f t="shared" si="233"/>
        <v>-1.5451974999999987</v>
      </c>
      <c r="F2178" s="19"/>
      <c r="H2178" s="13">
        <f>($F$5/$F$1+2*$F$6*$F$3/($F$1)^2)*(E2178*10^-3)</f>
        <v>2.1462551837890607E-4</v>
      </c>
      <c r="I2178" s="11">
        <f t="shared" si="234"/>
        <v>2.1462551837890609</v>
      </c>
      <c r="J2178" s="45">
        <f>$F$10*(1+H2178)</f>
        <v>3.6627859586483065</v>
      </c>
      <c r="K2178" s="45">
        <f t="shared" si="235"/>
        <v>13.416000978871194</v>
      </c>
      <c r="L2178" s="6">
        <f>J2178*$F$2*510999/299792458*SIN($F$2*C2178)</f>
        <v>0.21265760223003077</v>
      </c>
      <c r="M2178" s="46">
        <f>(L2178/$F$2)^2*10^6</f>
        <v>1.1730108939316786</v>
      </c>
      <c r="N2178" s="46">
        <f>($F$10*L2178/(J2178*$F$2))^2*10^6</f>
        <v>1.1725075398440743</v>
      </c>
      <c r="O2178" s="19">
        <f>O2177+(B2178-B2177)*(M2178+M2177)/2</f>
        <v>16.463063177436371</v>
      </c>
      <c r="P2178" s="19">
        <f>P2177+(B2178-B2177)*(M2178-N2178+M2177-N2177)/2</f>
        <v>-5.6219674195427873E-2</v>
      </c>
      <c r="Q2178" s="7">
        <f>Q2177+10^6*(C2178-C2177)*(L2178+L2177)/2</f>
        <v>6119.1892110427889</v>
      </c>
      <c r="R2178" s="7">
        <f>R2177+(C2178-C2177)*(Q2178+Q2177)/2</f>
        <v>-27.85919471311405</v>
      </c>
      <c r="S2178" s="6">
        <f>C2178*(1+K2178/2)</f>
        <v>6.529539710606767</v>
      </c>
      <c r="T2178" s="11">
        <f t="shared" si="236"/>
        <v>3.5900007133978704</v>
      </c>
      <c r="U2178" s="6">
        <f>U2177+(((T2177)^2+(T2178)^2)/2*(C2178-C2177))</f>
        <v>5.6495316407578038</v>
      </c>
      <c r="V2178" s="6"/>
      <c r="W2178" s="6">
        <f>C2178+U2178</f>
        <v>6.4966436407578039</v>
      </c>
      <c r="X2178" s="6">
        <f>2*PI()*W2178/($F$1/1000*(1+$N$7^2/2))</f>
        <v>166.76077933591822</v>
      </c>
      <c r="Y2178" s="7">
        <f>Y2177+(T2178*COS(X2178)+T2177*COS(X2177))/2*(C2178-C2177)</f>
        <v>-1.1110448416172072</v>
      </c>
      <c r="Z2178" s="7">
        <f>Z2177+(T2178*SIN(X2178)+T2177*SIN(X2177))/2*(C2178-C2177)</f>
        <v>-0.20483803186867511</v>
      </c>
      <c r="AA2178" s="19">
        <f t="shared" si="237"/>
        <v>1.1297695603015852</v>
      </c>
      <c r="AB2178" s="6">
        <f>AB2177+((H2178+H2177)*(C2178-C2177)/2)*$F$2*$F$10^2/(1+$F$10^2/2)</f>
        <v>-0.49383314732975842</v>
      </c>
    </row>
    <row r="2179" spans="1:28" x14ac:dyDescent="0.2">
      <c r="A2179" s="1">
        <v>-1838</v>
      </c>
      <c r="B2179" s="6">
        <f t="shared" si="232"/>
        <v>-0.72049600000000003</v>
      </c>
      <c r="C2179" s="6">
        <f t="shared" si="231"/>
        <v>0.84750400000000004</v>
      </c>
      <c r="D2179" s="6"/>
      <c r="E2179" s="19">
        <f t="shared" si="233"/>
        <v>-1.5543899999999997</v>
      </c>
      <c r="F2179" s="19"/>
      <c r="H2179" s="13">
        <f>($F$5/$F$1+2*$F$6*$F$3/($F$1)^2)*(E2179*10^-3)</f>
        <v>2.1590234226562496E-4</v>
      </c>
      <c r="I2179" s="11">
        <f t="shared" si="234"/>
        <v>2.1590234226562495</v>
      </c>
      <c r="J2179" s="45">
        <f>$F$10*(1+H2179)</f>
        <v>3.6627906343773802</v>
      </c>
      <c r="K2179" s="45">
        <f t="shared" si="235"/>
        <v>13.416035231282651</v>
      </c>
      <c r="L2179" s="6">
        <f>J2179*$F$2*510999/299792458*SIN($F$2*C2179)</f>
        <v>0.11919722834188257</v>
      </c>
      <c r="M2179" s="46">
        <f>(L2179/$F$2)^2*10^6</f>
        <v>0.36852973419700424</v>
      </c>
      <c r="N2179" s="46">
        <f>($F$10*L2179/(J2179*$F$2))^2*10^6</f>
        <v>0.36837065285229503</v>
      </c>
      <c r="O2179" s="19">
        <f>O2178+(B2179-B2178)*(M2179+M2178)/2</f>
        <v>16.463365319399486</v>
      </c>
      <c r="P2179" s="19">
        <f>P2178+(B2179-B2178)*(M2179-N2179+M2178-N2178)/2</f>
        <v>-5.6219544358083136E-2</v>
      </c>
      <c r="Q2179" s="7">
        <f>Q2178+10^6*(C2179-C2178)*(L2179+L2178)/2</f>
        <v>6184.2327578348941</v>
      </c>
      <c r="R2179" s="7">
        <f>R2178+(C2179-C2178)*(Q2179+Q2178)/2</f>
        <v>-25.447724007213662</v>
      </c>
      <c r="S2179" s="6">
        <f>C2179*(1+K2179/2)</f>
        <v>6.5325757613264859</v>
      </c>
      <c r="T2179" s="11">
        <f t="shared" si="236"/>
        <v>3.6281604060192714</v>
      </c>
      <c r="U2179" s="6">
        <f>U2178+(((T2178)^2+(T2179)^2)/2*(C2179-C2178))</f>
        <v>5.654637764756389</v>
      </c>
      <c r="V2179" s="6"/>
      <c r="W2179" s="6">
        <f>C2179+U2179</f>
        <v>6.5021417647563888</v>
      </c>
      <c r="X2179" s="6">
        <f>2*PI()*W2179/($F$1/1000*(1+$N$7^2/2))</f>
        <v>166.90190935529276</v>
      </c>
      <c r="Y2179" s="7">
        <f>Y2178+(T2179*COS(X2179)+T2178*COS(X2178))/2*(C2179-C2178)</f>
        <v>-1.112381159777861</v>
      </c>
      <c r="Z2179" s="7">
        <f>Z2178+(T2179*SIN(X2179)+T2178*SIN(X2178))/2*(C2179-C2178)</f>
        <v>-0.20529173740966042</v>
      </c>
      <c r="AA2179" s="19">
        <f t="shared" si="237"/>
        <v>1.1311660099549563</v>
      </c>
      <c r="AB2179" s="6">
        <f>AB2178+((H2179+H2178)*(C2179-C2178)/2)*$F$2*$F$10^2/(1+$F$10^2/2)</f>
        <v>-0.49380431070787401</v>
      </c>
    </row>
    <row r="2180" spans="1:28" x14ac:dyDescent="0.2">
      <c r="A2180" s="1">
        <v>-1837</v>
      </c>
      <c r="B2180" s="6">
        <f t="shared" si="232"/>
        <v>-0.72010400000000008</v>
      </c>
      <c r="C2180" s="6">
        <f t="shared" si="231"/>
        <v>0.84789599999999998</v>
      </c>
      <c r="D2180" s="6"/>
      <c r="E2180" s="19">
        <f t="shared" si="233"/>
        <v>-1.5635774999999992</v>
      </c>
      <c r="F2180" s="19"/>
      <c r="H2180" s="13">
        <f>($F$5/$F$1+2*$F$6*$F$3/($F$1)^2)*(E2180*10^-3)</f>
        <v>2.1717847166015614E-4</v>
      </c>
      <c r="I2180" s="11">
        <f t="shared" si="234"/>
        <v>2.1717847166015614</v>
      </c>
      <c r="J2180" s="45">
        <f>$F$10*(1+H2180)</f>
        <v>3.6627953075632234</v>
      </c>
      <c r="K2180" s="45">
        <f t="shared" si="235"/>
        <v>13.416069465107167</v>
      </c>
      <c r="L2180" s="6">
        <f>J2180*$F$2*510999/299792458*SIN($F$2*C2180)</f>
        <v>2.5030811668615774E-2</v>
      </c>
      <c r="M2180" s="46">
        <f>(L2180/$F$2)^2*10^6</f>
        <v>1.6251374004054572E-2</v>
      </c>
      <c r="N2180" s="46">
        <f>($F$10*L2180/(J2180*$F$2))^2*10^6</f>
        <v>1.6244317405812444E-2</v>
      </c>
      <c r="O2180" s="19">
        <f>O2179+(B2180-B2179)*(M2180+M2179)/2</f>
        <v>16.463440736496693</v>
      </c>
      <c r="P2180" s="19">
        <f>P2179+(B2180-B2179)*(M2180-N2180+M2179-N2179)/2</f>
        <v>-5.621951179504632E-2</v>
      </c>
      <c r="Q2180" s="7">
        <f>Q2179+10^6*(C2180-C2179)*(L2180+L2179)/2</f>
        <v>6212.5014536769477</v>
      </c>
      <c r="R2180" s="7">
        <f>R2179+(C2180-C2179)*(Q2180+Q2179)/2</f>
        <v>-23.017964101757663</v>
      </c>
      <c r="S2180" s="6">
        <f>C2180*(1+K2180/2)</f>
        <v>6.5356118175932529</v>
      </c>
      <c r="T2180" s="11">
        <f t="shared" si="236"/>
        <v>3.6447450604137881</v>
      </c>
      <c r="U2180" s="6">
        <f>U2179+(((T2179)^2+(T2180)^2)/2*(C2180-C2179))</f>
        <v>5.6598215167958825</v>
      </c>
      <c r="V2180" s="6"/>
      <c r="W2180" s="6">
        <f>C2180+U2180</f>
        <v>6.5077175167958821</v>
      </c>
      <c r="X2180" s="6">
        <f>2*PI()*W2180/($F$1/1000*(1+$N$7^2/2))</f>
        <v>167.04503199013396</v>
      </c>
      <c r="Y2180" s="7">
        <f>Y2179+(T2180*COS(X2180)+T2179*COS(X2179))/2*(C2180-C2179)</f>
        <v>-1.1136493278175952</v>
      </c>
      <c r="Z2180" s="7">
        <f>Z2179+(T2180*SIN(X2180)+T2179*SIN(X2179))/2*(C2180-C2179)</f>
        <v>-0.20593468518401756</v>
      </c>
      <c r="AA2180" s="19">
        <f t="shared" si="237"/>
        <v>1.1325298759460707</v>
      </c>
      <c r="AB2180" s="6">
        <f>AB2179+((H2180+H2179)*(C2180-C2179)/2)*$F$2*$F$10^2/(1+$F$10^2/2)</f>
        <v>-0.49377530308997475</v>
      </c>
    </row>
    <row r="2181" spans="1:28" x14ac:dyDescent="0.2">
      <c r="A2181" s="1">
        <v>-1836</v>
      </c>
      <c r="B2181" s="6">
        <f t="shared" si="232"/>
        <v>-0.71971200000000002</v>
      </c>
      <c r="C2181" s="6">
        <f t="shared" si="231"/>
        <v>0.84828800000000004</v>
      </c>
      <c r="D2181" s="6"/>
      <c r="E2181" s="19">
        <f t="shared" si="233"/>
        <v>-1.5727600000000006</v>
      </c>
      <c r="F2181" s="19"/>
      <c r="H2181" s="13">
        <f>($F$5/$F$1+2*$F$6*$F$3/($F$1)^2)*(E2181*10^-3)</f>
        <v>2.1845390656250011E-4</v>
      </c>
      <c r="I2181" s="11">
        <f t="shared" si="234"/>
        <v>2.184539065625001</v>
      </c>
      <c r="J2181" s="45">
        <f>$F$10*(1+H2181)</f>
        <v>3.6627999782058356</v>
      </c>
      <c r="K2181" s="45">
        <f t="shared" si="235"/>
        <v>13.416103680344669</v>
      </c>
      <c r="L2181" s="6">
        <f>J2181*$F$2*510999/299792458*SIN($F$2*C2181)</f>
        <v>-6.9284060524032604E-2</v>
      </c>
      <c r="M2181" s="46">
        <f>(L2181/$F$2)^2*10^6</f>
        <v>0.12451076020787658</v>
      </c>
      <c r="N2181" s="46">
        <f>($F$10*L2181/(J2181*$F$2))^2*10^6</f>
        <v>0.1244563783044812</v>
      </c>
      <c r="O2181" s="19">
        <f>O2180+(B2181-B2180)*(M2181+M2180)/2</f>
        <v>16.463468325874999</v>
      </c>
      <c r="P2181" s="19">
        <f>P2180+(B2181-B2180)*(M2181-N2181+M2180-N2180)/2</f>
        <v>-5.6219499753099998E-2</v>
      </c>
      <c r="Q2181" s="7">
        <f>Q2180+10^6*(C2181-C2180)*(L2181+L2180)/2</f>
        <v>6203.8278169012847</v>
      </c>
      <c r="R2181" s="7">
        <f>R2180+(C2181-C2180)*(Q2181+Q2180)/2</f>
        <v>-20.584363564723962</v>
      </c>
      <c r="S2181" s="6">
        <f>C2181*(1+K2181/2)</f>
        <v>6.5386478793961098</v>
      </c>
      <c r="T2181" s="11">
        <f t="shared" si="236"/>
        <v>3.6396564185793125</v>
      </c>
      <c r="U2181" s="6">
        <f>U2180+(((T2180)^2+(T2181)^2)/2*(C2181-C2180))</f>
        <v>5.6650216448144235</v>
      </c>
      <c r="V2181" s="6"/>
      <c r="W2181" s="6">
        <f>C2181+U2181</f>
        <v>6.5133096448144236</v>
      </c>
      <c r="X2181" s="6">
        <f>2*PI()*W2181/($F$1/1000*(1+$N$7^2/2))</f>
        <v>167.18857497603327</v>
      </c>
      <c r="Y2181" s="7">
        <f>Y2180+(T2181*COS(X2181)+T2180*COS(X2180))/2*(C2181-C2180)</f>
        <v>-1.1148146472087037</v>
      </c>
      <c r="Z2181" s="7">
        <f>Z2180+(T2181*SIN(X2181)+T2180*SIN(X2180))/2*(C2181-C2180)</f>
        <v>-0.2067532189803547</v>
      </c>
      <c r="AA2181" s="19">
        <f t="shared" si="237"/>
        <v>1.133824762117059</v>
      </c>
      <c r="AB2181" s="6">
        <f>AB2180+((H2181+H2180)*(C2181-C2180)/2)*$F$2*$F$10^2/(1+$F$10^2/2)</f>
        <v>-0.49374612456909434</v>
      </c>
    </row>
    <row r="2182" spans="1:28" x14ac:dyDescent="0.2">
      <c r="A2182" s="1">
        <v>-1835</v>
      </c>
      <c r="B2182" s="6">
        <f t="shared" si="232"/>
        <v>-0.71932000000000007</v>
      </c>
      <c r="C2182" s="6">
        <f t="shared" si="231"/>
        <v>0.84867999999999999</v>
      </c>
      <c r="D2182" s="6"/>
      <c r="E2182" s="19">
        <f t="shared" si="233"/>
        <v>-1.5819374999999987</v>
      </c>
      <c r="F2182" s="19"/>
      <c r="H2182" s="13">
        <f>($F$5/$F$1+2*$F$6*$F$3/($F$1)^2)*(E2182*10^-3)</f>
        <v>2.1972864697265607E-4</v>
      </c>
      <c r="I2182" s="11">
        <f t="shared" si="234"/>
        <v>2.1972864697265608</v>
      </c>
      <c r="J2182" s="45">
        <f>$F$10*(1+H2182)</f>
        <v>3.6628046463052177</v>
      </c>
      <c r="K2182" s="45">
        <f t="shared" si="235"/>
        <v>13.416137876995091</v>
      </c>
      <c r="L2182" s="6">
        <f>J2182*$F$2*510999/299792458*SIN($F$2*C2182)</f>
        <v>-0.163188920495594</v>
      </c>
      <c r="M2182" s="46">
        <f>(L2182/$F$2)^2*10^6</f>
        <v>0.69075105837189932</v>
      </c>
      <c r="N2182" s="46">
        <f>($F$10*L2182/(J2182*$F$2))^2*10^6</f>
        <v>0.69044760280148232</v>
      </c>
      <c r="O2182" s="19">
        <f>O2181+(B2182-B2181)*(M2182+M2181)/2</f>
        <v>16.46362811719144</v>
      </c>
      <c r="P2182" s="19">
        <f>P2181+(B2182-B2181)*(M2182-N2182+M2181-N2181)/2</f>
        <v>-5.6219429616955134E-2</v>
      </c>
      <c r="Q2182" s="7">
        <f>Q2181+10^6*(C2182-C2181)*(L2182+L2181)/2</f>
        <v>6158.2631126214437</v>
      </c>
      <c r="R2182" s="7">
        <f>R2181+(C2182-C2181)*(Q2182+Q2181)/2</f>
        <v>-18.161393742537829</v>
      </c>
      <c r="S2182" s="6">
        <f>C2182*(1+K2182/2)</f>
        <v>6.5416839467240964</v>
      </c>
      <c r="T2182" s="11">
        <f t="shared" si="236"/>
        <v>3.6129245566889829</v>
      </c>
      <c r="U2182" s="6">
        <f>U2181+(((T2181)^2+(T2182)^2)/2*(C2182-C2181))</f>
        <v>5.6701765080631583</v>
      </c>
      <c r="V2182" s="6"/>
      <c r="W2182" s="6">
        <f>C2182+U2182</f>
        <v>6.5188565080631582</v>
      </c>
      <c r="X2182" s="6">
        <f>2*PI()*W2182/($F$1/1000*(1+$N$7^2/2))</f>
        <v>167.33095607146933</v>
      </c>
      <c r="Y2182" s="7">
        <f>Y2181+(T2182*COS(X2182)+T2181*COS(X2181))/2*(C2182-C2181)</f>
        <v>-1.1158471778344579</v>
      </c>
      <c r="Z2182" s="7">
        <f>Z2181+(T2182*SIN(X2182)+T2181*SIN(X2181))/2*(C2182-C2181)</f>
        <v>-0.20772498844148471</v>
      </c>
      <c r="AA2182" s="19">
        <f t="shared" si="237"/>
        <v>1.1350174426431248</v>
      </c>
      <c r="AB2182" s="6">
        <f>AB2181+((H2182+H2181)*(C2182-C2181)/2)*$F$2*$F$10^2/(1+$F$10^2/2)</f>
        <v>-0.49371677523826657</v>
      </c>
    </row>
    <row r="2183" spans="1:28" x14ac:dyDescent="0.2">
      <c r="A2183" s="1">
        <v>-1834</v>
      </c>
      <c r="B2183" s="6">
        <f t="shared" si="232"/>
        <v>-0.71892800000000001</v>
      </c>
      <c r="C2183" s="6">
        <f t="shared" si="231"/>
        <v>0.84907200000000005</v>
      </c>
      <c r="D2183" s="6"/>
      <c r="E2183" s="19">
        <f t="shared" si="233"/>
        <v>-1.5911100000000005</v>
      </c>
      <c r="F2183" s="19"/>
      <c r="H2183" s="13">
        <f>($F$5/$F$1+2*$F$6*$F$3/($F$1)^2)*(E2183*10^-3)</f>
        <v>2.2100269289062507E-4</v>
      </c>
      <c r="I2183" s="11">
        <f t="shared" si="234"/>
        <v>2.2100269289062506</v>
      </c>
      <c r="J2183" s="45">
        <f>$F$10*(1+H2183)</f>
        <v>3.6628093118613689</v>
      </c>
      <c r="K2183" s="45">
        <f t="shared" si="235"/>
        <v>13.416172055058356</v>
      </c>
      <c r="L2183" s="6">
        <f>J2183*$F$2*510999/299792458*SIN($F$2*C2183)</f>
        <v>-0.2561277268941663</v>
      </c>
      <c r="M2183" s="46">
        <f>(L2183/$F$2)^2*10^6</f>
        <v>1.7015840669402473</v>
      </c>
      <c r="N2183" s="46">
        <f>($F$10*L2183/(J2183*$F$2))^2*10^6</f>
        <v>1.70083220687213</v>
      </c>
      <c r="O2183" s="19">
        <f>O2182+(B2183-B2182)*(M2183+M2182)/2</f>
        <v>16.464097014876003</v>
      </c>
      <c r="P2183" s="19">
        <f>P2182+(B2183-B2182)*(M2183-N2183+M2182-N2182)/2</f>
        <v>-5.6219222775089985E-2</v>
      </c>
      <c r="Q2183" s="7">
        <f>Q2182+10^6*(C2183-C2182)*(L2183+L2182)/2</f>
        <v>6076.0770497330386</v>
      </c>
      <c r="R2183" s="7">
        <f>R2182+(C2183-C2182)*(Q2183+Q2182)/2</f>
        <v>-15.763463070715989</v>
      </c>
      <c r="S2183" s="6">
        <f>C2183*(1+K2183/2)</f>
        <v>6.5447200195662543</v>
      </c>
      <c r="T2183" s="11">
        <f t="shared" si="236"/>
        <v>3.5647077073279125</v>
      </c>
      <c r="U2183" s="6">
        <f>U2182+(((T2182)^2+(T2183)^2)/2*(C2183-C2182))</f>
        <v>5.6752255395817972</v>
      </c>
      <c r="V2183" s="6"/>
      <c r="W2183" s="6">
        <f>C2183+U2183</f>
        <v>6.5242975395817968</v>
      </c>
      <c r="X2183" s="6">
        <f>2*PI()*W2183/($F$1/1000*(1+$N$7^2/2))</f>
        <v>167.47062059774058</v>
      </c>
      <c r="Y2183" s="7">
        <f>Y2182+(T2183*COS(X2183)+T2182*COS(X2182))/2*(C2183-C2182)</f>
        <v>-1.1167240286122389</v>
      </c>
      <c r="Z2183" s="7">
        <f>Z2182+(T2183*SIN(X2183)+T2182*SIN(X2182))/2*(C2183-C2182)</f>
        <v>-0.20882072041065802</v>
      </c>
      <c r="AA2183" s="19">
        <f t="shared" si="237"/>
        <v>1.1360803885961479</v>
      </c>
      <c r="AB2183" s="6">
        <f>AB2182+((H2183+H2182)*(C2183-C2182)/2)*$F$2*$F$10^2/(1+$F$10^2/2)</f>
        <v>-0.49368725519052514</v>
      </c>
    </row>
    <row r="2184" spans="1:28" x14ac:dyDescent="0.2">
      <c r="A2184" s="1">
        <v>-1833</v>
      </c>
      <c r="B2184" s="6">
        <f t="shared" si="232"/>
        <v>-0.71853600000000006</v>
      </c>
      <c r="C2184" s="6">
        <f t="shared" si="231"/>
        <v>0.849464</v>
      </c>
      <c r="D2184" s="6"/>
      <c r="E2184" s="19">
        <f t="shared" si="233"/>
        <v>-1.6002774999999989</v>
      </c>
      <c r="F2184" s="19"/>
      <c r="H2184" s="13">
        <f>($F$5/$F$1+2*$F$6*$F$3/($F$1)^2)*(E2184*10^-3)</f>
        <v>2.2227604431640608E-4</v>
      </c>
      <c r="I2184" s="11">
        <f t="shared" si="234"/>
        <v>2.2227604431640606</v>
      </c>
      <c r="J2184" s="45">
        <f>$F$10*(1+H2184)</f>
        <v>3.6628139748742905</v>
      </c>
      <c r="K2184" s="45">
        <f t="shared" si="235"/>
        <v>13.4162062145344</v>
      </c>
      <c r="L2184" s="6">
        <f>J2184*$F$2*510999/299792458*SIN($F$2*C2184)</f>
        <v>-0.3475501572601678</v>
      </c>
      <c r="M2184" s="46">
        <f>(L2184/$F$2)^2*10^6</f>
        <v>3.1331067960888261</v>
      </c>
      <c r="N2184" s="46">
        <f>($F$10*L2184/(J2184*$F$2))^2*10^6</f>
        <v>3.1317144311699603</v>
      </c>
      <c r="O2184" s="19">
        <f>O2183+(B2184-B2183)*(M2184+M2183)/2</f>
        <v>16.465044614285159</v>
      </c>
      <c r="P2184" s="19">
        <f>P2183+(B2184-B2183)*(M2184-N2184+M2183-N2183)/2</f>
        <v>-5.6218802506992537E-2</v>
      </c>
      <c r="Q2184" s="7">
        <f>Q2183+10^6*(C2184-C2183)*(L2184+L2183)/2</f>
        <v>5957.7561844388047</v>
      </c>
      <c r="R2184" s="7">
        <f>R2183+(C2184-C2183)*(Q2184+Q2183)/2</f>
        <v>-13.404831756818622</v>
      </c>
      <c r="S2184" s="6">
        <f>C2184*(1+K2184/2)</f>
        <v>6.5477560979116243</v>
      </c>
      <c r="T2184" s="11">
        <f t="shared" si="236"/>
        <v>3.4952913228746252</v>
      </c>
      <c r="U2184" s="6">
        <f>U2183+(((T2183)^2+(T2184)^2)/2*(C2184-C2183))</f>
        <v>5.6801106832660038</v>
      </c>
      <c r="V2184" s="6"/>
      <c r="W2184" s="6">
        <f>C2184+U2184</f>
        <v>6.529574683266004</v>
      </c>
      <c r="X2184" s="6">
        <f>2*PI()*W2184/($F$1/1000*(1+$N$7^2/2))</f>
        <v>167.60607832670158</v>
      </c>
      <c r="Y2184" s="7">
        <f>Y2183+(T2184*COS(X2184)+T2183*COS(X2183))/2*(C2184-C2183)</f>
        <v>-1.117430904791668</v>
      </c>
      <c r="Z2184" s="7">
        <f>Z2183+(T2184*SIN(X2184)+T2183*SIN(X2183))/2*(C2184-C2183)</f>
        <v>-0.21000661586146732</v>
      </c>
      <c r="AA2184" s="19">
        <f t="shared" si="237"/>
        <v>1.136993670030362</v>
      </c>
      <c r="AB2184" s="6">
        <f>AB2183+((H2184+H2183)*(C2184-C2183)/2)*$F$2*$F$10^2/(1+$F$10^2/2)</f>
        <v>-0.4936575645189038</v>
      </c>
    </row>
    <row r="2185" spans="1:28" x14ac:dyDescent="0.2">
      <c r="A2185" s="1">
        <v>-1832</v>
      </c>
      <c r="B2185" s="6">
        <f t="shared" si="232"/>
        <v>-0.718144</v>
      </c>
      <c r="C2185" s="6">
        <f t="shared" si="231"/>
        <v>0.84985600000000006</v>
      </c>
      <c r="D2185" s="6"/>
      <c r="E2185" s="19">
        <f t="shared" si="233"/>
        <v>-1.6094400000000011</v>
      </c>
      <c r="F2185" s="19"/>
      <c r="H2185" s="13">
        <f>($F$5/$F$1+2*$F$6*$F$3/($F$1)^2)*(E2185*10^-3)</f>
        <v>2.2354870125000013E-4</v>
      </c>
      <c r="I2185" s="11">
        <f t="shared" si="234"/>
        <v>2.2354870125000015</v>
      </c>
      <c r="J2185" s="45">
        <f>$F$10*(1+H2185)</f>
        <v>3.6628186353439811</v>
      </c>
      <c r="K2185" s="45">
        <f t="shared" si="235"/>
        <v>13.416240355423144</v>
      </c>
      <c r="L2185" s="6">
        <f>J2185*$F$2*510999/299792458*SIN($F$2*C2185)</f>
        <v>-0.43691486667560753</v>
      </c>
      <c r="M2185" s="46">
        <f>(L2185/$F$2)^2*10^6</f>
        <v>4.951466725401886</v>
      </c>
      <c r="N2185" s="46">
        <f>($F$10*L2185/(J2185*$F$2))^2*10^6</f>
        <v>4.9492536796033102</v>
      </c>
      <c r="O2185" s="19">
        <f>O2184+(B2185-B2184)*(M2185+M2184)/2</f>
        <v>16.466629190695372</v>
      </c>
      <c r="P2185" s="19">
        <f>P2184+(B2185-B2184)*(M2185-N2185+M2184-N2184)/2</f>
        <v>-5.6218095846491921E-2</v>
      </c>
      <c r="Q2185" s="7">
        <f>Q2184+10^6*(C2185-C2184)*(L2185+L2184)/2</f>
        <v>5804.0010397473698</v>
      </c>
      <c r="R2185" s="7">
        <f>R2184+(C2185-C2184)*(Q2185+Q2184)/2</f>
        <v>-11.099527340877785</v>
      </c>
      <c r="S2185" s="6">
        <f>C2185*(1+K2185/2)</f>
        <v>6.5507921817492463</v>
      </c>
      <c r="T2185" s="11">
        <f t="shared" si="236"/>
        <v>3.4050863855710474</v>
      </c>
      <c r="U2185" s="6">
        <f>U2184+(((T2184)^2+(T2185)^2)/2*(C2185-C2184))</f>
        <v>5.6847777715120973</v>
      </c>
      <c r="V2185" s="6"/>
      <c r="W2185" s="6">
        <f>C2185+U2185</f>
        <v>6.5346337715120972</v>
      </c>
      <c r="X2185" s="6">
        <f>2*PI()*W2185/($F$1/1000*(1+$N$7^2/2))</f>
        <v>167.73593884319271</v>
      </c>
      <c r="Y2185" s="7">
        <f>Y2184+(T2185*COS(X2185)+T2184*COS(X2184))/2*(C2185-C2184)</f>
        <v>-1.1179627421884031</v>
      </c>
      <c r="Z2185" s="7">
        <f>Z2184+(T2185*SIN(X2185)+T2184*SIN(X2184))/2*(C2185-C2184)</f>
        <v>-0.21124703329092584</v>
      </c>
      <c r="AA2185" s="19">
        <f t="shared" si="237"/>
        <v>1.1377460182288626</v>
      </c>
      <c r="AB2185" s="6">
        <f>AB2184+((H2185+H2184)*(C2185-C2184)/2)*$F$2*$F$10^2/(1+$F$10^2/2)</f>
        <v>-0.49362770331643629</v>
      </c>
    </row>
    <row r="2186" spans="1:28" x14ac:dyDescent="0.2">
      <c r="A2186" s="1">
        <v>-1831</v>
      </c>
      <c r="B2186" s="6">
        <f t="shared" si="232"/>
        <v>-0.71775200000000006</v>
      </c>
      <c r="C2186" s="6">
        <f t="shared" si="231"/>
        <v>0.850248</v>
      </c>
      <c r="D2186" s="6"/>
      <c r="E2186" s="19">
        <f t="shared" si="233"/>
        <v>-1.6185974999999999</v>
      </c>
      <c r="F2186" s="19"/>
      <c r="H2186" s="13">
        <f>($F$5/$F$1+2*$F$6*$F$3/($F$1)^2)*(E2186*10^-3)</f>
        <v>2.2482066369140625E-4</v>
      </c>
      <c r="I2186" s="11">
        <f t="shared" si="234"/>
        <v>2.2482066369140625</v>
      </c>
      <c r="J2186" s="45">
        <f>$F$10*(1+H2186)</f>
        <v>3.6628232932704416</v>
      </c>
      <c r="K2186" s="45">
        <f t="shared" si="235"/>
        <v>13.416274477724524</v>
      </c>
      <c r="L2186" s="6">
        <f>J2186*$F$2*510999/299792458*SIN($F$2*C2186)</f>
        <v>-0.52369269326238266</v>
      </c>
      <c r="M2186" s="46">
        <f>(L2186/$F$2)^2*10^6</f>
        <v>7.1136623731556181</v>
      </c>
      <c r="N2186" s="46">
        <f>($F$10*L2186/(J2186*$F$2))^2*10^6</f>
        <v>7.1104648549062608</v>
      </c>
      <c r="O2186" s="19">
        <f>O2185+(B2186-B2185)*(M2186+M2185)/2</f>
        <v>16.468993955998688</v>
      </c>
      <c r="P2186" s="19">
        <f>P2185+(B2186-B2185)*(M2186-N2186+M2185-N2185)/2</f>
        <v>-5.6217035375938529E-2</v>
      </c>
      <c r="Q2186" s="7">
        <f>Q2185+10^6*(C2186-C2185)*(L2186+L2185)/2</f>
        <v>5615.721957999549</v>
      </c>
      <c r="R2186" s="7">
        <f>R2185+(C2186-C2185)*(Q2186+Q2185)/2</f>
        <v>-8.8612616333196854</v>
      </c>
      <c r="S2186" s="6">
        <f>C2186*(1+K2186/2)</f>
        <v>6.553828271068161</v>
      </c>
      <c r="T2186" s="11">
        <f t="shared" si="236"/>
        <v>3.2946269742861678</v>
      </c>
      <c r="U2186" s="6">
        <f>U2185+(((T2185)^2+(T2186)^2)/2*(C2186-C2185))</f>
        <v>5.6891778108299045</v>
      </c>
      <c r="V2186" s="6"/>
      <c r="W2186" s="6">
        <f>C2186+U2186</f>
        <v>6.5394258108299042</v>
      </c>
      <c r="X2186" s="6">
        <f>2*PI()*W2186/($F$1/1000*(1+$N$7^2/2))</f>
        <v>167.8589445451266</v>
      </c>
      <c r="Y2186" s="7">
        <f>Y2185+(T2186*COS(X2186)+T2185*COS(X2185))/2*(C2186-C2185)</f>
        <v>-1.1183234146642953</v>
      </c>
      <c r="Z2186" s="7">
        <f>Z2185+(T2186*SIN(X2186)+T2185*SIN(X2185))/2*(C2186-C2185)</f>
        <v>-0.2125070926264222</v>
      </c>
      <c r="AA2186" s="19">
        <f t="shared" si="237"/>
        <v>1.1383349789068875</v>
      </c>
      <c r="AB2186" s="6">
        <f>AB2185+((H2186+H2185)*(C2186-C2185)/2)*$F$2*$F$10^2/(1+$F$10^2/2)</f>
        <v>-0.49359767167615637</v>
      </c>
    </row>
    <row r="2187" spans="1:28" x14ac:dyDescent="0.2">
      <c r="A2187" s="1">
        <v>-1830</v>
      </c>
      <c r="B2187" s="6">
        <f t="shared" si="232"/>
        <v>-0.71736</v>
      </c>
      <c r="C2187" s="6">
        <f t="shared" si="231"/>
        <v>0.85064000000000006</v>
      </c>
      <c r="D2187" s="6"/>
      <c r="E2187" s="19">
        <f t="shared" si="233"/>
        <v>-1.6277500000000007</v>
      </c>
      <c r="F2187" s="19"/>
      <c r="H2187" s="13">
        <f>($F$5/$F$1+2*$F$6*$F$3/($F$1)^2)*(E2187*10^-3)</f>
        <v>2.2609193164062509E-4</v>
      </c>
      <c r="I2187" s="11">
        <f t="shared" si="234"/>
        <v>2.2609193164062509</v>
      </c>
      <c r="J2187" s="45">
        <f>$F$10*(1+H2187)</f>
        <v>3.6628279486536712</v>
      </c>
      <c r="K2187" s="45">
        <f t="shared" si="235"/>
        <v>13.416308581438461</v>
      </c>
      <c r="L2187" s="6">
        <f>J2187*$F$2*510999/299792458*SIN($F$2*C2187)</f>
        <v>-0.60736979154926396</v>
      </c>
      <c r="M2187" s="46">
        <f>(L2187/$F$2)^2*10^6</f>
        <v>9.5685602447596683</v>
      </c>
      <c r="N2187" s="46">
        <f>($F$10*L2187/(J2187*$F$2))^2*10^6</f>
        <v>9.5642349631443366</v>
      </c>
      <c r="O2187" s="19">
        <f>O2186+(B2187-B2186)*(M2187+M2186)/2</f>
        <v>16.472263671631801</v>
      </c>
      <c r="P2187" s="19">
        <f>P2186+(B2187-B2186)*(M2187-N2187+M2186-N2186)/2</f>
        <v>-5.6215560907165049E-2</v>
      </c>
      <c r="Q2187" s="7">
        <f>Q2186+10^6*(C2187-C2186)*(L2187+L2186)/2</f>
        <v>5394.0337109764332</v>
      </c>
      <c r="R2187" s="7">
        <f>R2186+(C2187-C2186)*(Q2187+Q2186)/2</f>
        <v>-6.7033495222000683</v>
      </c>
      <c r="S2187" s="6">
        <f>C2187*(1+K2187/2)</f>
        <v>6.5568643658574066</v>
      </c>
      <c r="T2187" s="11">
        <f t="shared" si="236"/>
        <v>3.1645671023788431</v>
      </c>
      <c r="U2187" s="6">
        <f>U2186+(((T2186)^2+(T2187)^2)/2*(C2187-C2186))</f>
        <v>5.6932681449915545</v>
      </c>
      <c r="V2187" s="6"/>
      <c r="W2187" s="6">
        <f>C2187+U2187</f>
        <v>6.5439081449915548</v>
      </c>
      <c r="X2187" s="6">
        <f>2*PI()*W2187/($F$1/1000*(1+$N$7^2/2))</f>
        <v>167.97400050007411</v>
      </c>
      <c r="Y2187" s="7">
        <f>Y2186+(T2187*COS(X2187)+T2186*COS(X2186))/2*(C2187-C2186)</f>
        <v>-1.1185246461527063</v>
      </c>
      <c r="Z2187" s="7">
        <f>Z2186+(T2187*SIN(X2187)+T2186*SIN(X2186))/2*(C2187-C2186)</f>
        <v>-0.213754878970671</v>
      </c>
      <c r="AA2187" s="19">
        <f t="shared" si="237"/>
        <v>1.1387662325230772</v>
      </c>
      <c r="AB2187" s="6">
        <f>AB2186+((H2187+H2186)*(C2187-C2186)/2)*$F$2*$F$10^2/(1+$F$10^2/2)</f>
        <v>-0.49356746969109777</v>
      </c>
    </row>
    <row r="2188" spans="1:28" x14ac:dyDescent="0.2">
      <c r="A2188" s="1">
        <v>-1829</v>
      </c>
      <c r="B2188" s="6">
        <f t="shared" si="232"/>
        <v>-0.71696800000000005</v>
      </c>
      <c r="C2188" s="6">
        <f t="shared" si="231"/>
        <v>0.85103200000000001</v>
      </c>
      <c r="D2188" s="6"/>
      <c r="E2188" s="19">
        <f t="shared" si="233"/>
        <v>-1.6368974999999999</v>
      </c>
      <c r="F2188" s="19"/>
      <c r="H2188" s="13">
        <f>($F$5/$F$1+2*$F$6*$F$3/($F$1)^2)*(E2188*10^-3)</f>
        <v>2.2736250509765624E-4</v>
      </c>
      <c r="I2188" s="11">
        <f t="shared" si="234"/>
        <v>2.2736250509765625</v>
      </c>
      <c r="J2188" s="45">
        <f>$F$10*(1+H2188)</f>
        <v>3.6628326014936712</v>
      </c>
      <c r="K2188" s="45">
        <f t="shared" si="235"/>
        <v>13.416342666564894</v>
      </c>
      <c r="L2188" s="6">
        <f>J2188*$F$2*510999/299792458*SIN($F$2*C2188)</f>
        <v>-0.68745067515332392</v>
      </c>
      <c r="M2188" s="46">
        <f>(L2188/$F$2)^2*10^6</f>
        <v>12.258104110378461</v>
      </c>
      <c r="N2188" s="46">
        <f>($F$10*L2188/(J2188*$F$2))^2*10^6</f>
        <v>12.252531944286359</v>
      </c>
      <c r="O2188" s="19">
        <f>O2187+(B2188-B2187)*(M2188+M2187)/2</f>
        <v>16.476541697845406</v>
      </c>
      <c r="P2188" s="19">
        <f>P2187+(B2188-B2187)*(M2188-N2188+M2187-N2187)/2</f>
        <v>-5.6213621007414394E-2</v>
      </c>
      <c r="Q2188" s="7">
        <f>Q2187+10^6*(C2188-C2187)*(L2188+L2187)/2</f>
        <v>5140.2488995027597</v>
      </c>
      <c r="R2188" s="7">
        <f>R2187+(C2188-C2187)*(Q2188+Q2187)/2</f>
        <v>-4.6386301305464208</v>
      </c>
      <c r="S2188" s="6">
        <f>C2188*(1+K2188/2)</f>
        <v>6.5599004661060274</v>
      </c>
      <c r="T2188" s="11">
        <f t="shared" si="236"/>
        <v>3.0156768453827252</v>
      </c>
      <c r="U2188" s="6">
        <f>U2187+(((T2187)^2+(T2188)^2)/2*(C2188-C2187))</f>
        <v>5.6970134681806766</v>
      </c>
      <c r="V2188" s="6"/>
      <c r="W2188" s="6">
        <f>C2188+U2188</f>
        <v>6.5480454681806766</v>
      </c>
      <c r="X2188" s="6">
        <f>2*PI()*W2188/($F$1/1000*(1+$N$7^2/2))</f>
        <v>168.08020045154657</v>
      </c>
      <c r="Y2188" s="7">
        <f>Y2187+(T2188*COS(X2188)+T2187*COS(X2187))/2*(C2188-C2187)</f>
        <v>-1.1185843613774693</v>
      </c>
      <c r="Z2188" s="7">
        <f>Z2187+(T2188*SIN(X2188)+T2187*SIN(X2187))/2*(C2188-C2187)</f>
        <v>-0.21496302556684158</v>
      </c>
      <c r="AA2188" s="19">
        <f t="shared" si="237"/>
        <v>1.1390522709160855</v>
      </c>
      <c r="AB2188" s="6">
        <f>AB2187+((H2188+H2187)*(C2188-C2187)/2)*$F$2*$F$10^2/(1+$F$10^2/2)</f>
        <v>-0.49353709745429425</v>
      </c>
    </row>
    <row r="2189" spans="1:28" x14ac:dyDescent="0.2">
      <c r="A2189" s="1">
        <v>-1828</v>
      </c>
      <c r="B2189" s="6">
        <f t="shared" si="232"/>
        <v>-0.71657599999999999</v>
      </c>
      <c r="C2189" s="6">
        <f t="shared" si="231"/>
        <v>0.85142400000000007</v>
      </c>
      <c r="D2189" s="6"/>
      <c r="E2189" s="19">
        <f t="shared" si="233"/>
        <v>-1.6460400000000011</v>
      </c>
      <c r="F2189" s="19"/>
      <c r="H2189" s="13">
        <f>($F$5/$F$1+2*$F$6*$F$3/($F$1)^2)*(E2189*10^-3)</f>
        <v>2.2863238406250016E-4</v>
      </c>
      <c r="I2189" s="11">
        <f t="shared" si="234"/>
        <v>2.2863238406250015</v>
      </c>
      <c r="J2189" s="45">
        <f>$F$10*(1+H2189)</f>
        <v>3.6628372517904406</v>
      </c>
      <c r="K2189" s="45">
        <f t="shared" si="235"/>
        <v>13.416376733103748</v>
      </c>
      <c r="L2189" s="6">
        <f>J2189*$F$2*510999/299792458*SIN($F$2*C2189)</f>
        <v>-0.76346115075940413</v>
      </c>
      <c r="M2189" s="46">
        <f>(L2189/$F$2)^2*10^6</f>
        <v>15.118688013023299</v>
      </c>
      <c r="N2189" s="46">
        <f>($F$10*L2189/(J2189*$F$2))^2*10^6</f>
        <v>15.111777139819095</v>
      </c>
      <c r="O2189" s="19">
        <f>O2188+(B2189-B2188)*(M2189+M2188)/2</f>
        <v>16.481907549101592</v>
      </c>
      <c r="P2189" s="19">
        <f>P2188+(B2189-B2188)*(M2189-N2189+M2188-N2188)/2</f>
        <v>-5.621117433171232E-2</v>
      </c>
      <c r="Q2189" s="7">
        <f>Q2188+10^6*(C2189-C2188)*(L2189+L2188)/2</f>
        <v>4855.8701816238226</v>
      </c>
      <c r="R2189" s="7">
        <f>R2188+(C2189-C2188)*(Q2189+Q2188)/2</f>
        <v>-2.679390790645316</v>
      </c>
      <c r="S2189" s="6">
        <f>C2189*(1+K2189/2)</f>
        <v>6.5629365718030632</v>
      </c>
      <c r="T2189" s="11">
        <f t="shared" si="236"/>
        <v>2.8488377814397134</v>
      </c>
      <c r="U2189" s="6">
        <f>U2188+(((T2188)^2+(T2189)^2)/2*(C2189-C2188))</f>
        <v>5.700386664154661</v>
      </c>
      <c r="V2189" s="6"/>
      <c r="W2189" s="6">
        <f>C2189+U2189</f>
        <v>6.5518106641546607</v>
      </c>
      <c r="X2189" s="6">
        <f>2*PI()*W2189/($F$1/1000*(1+$N$7^2/2))</f>
        <v>168.17684835925002</v>
      </c>
      <c r="Y2189" s="7">
        <f>Y2188+(T2189*COS(X2189)+T2188*COS(X2188))/2*(C2189-C2188)</f>
        <v>-1.118524753819006</v>
      </c>
      <c r="Z2189" s="7">
        <f>Z2188+(T2189*SIN(X2189)+T2188*SIN(X2188))/2*(C2189-C2188)</f>
        <v>-0.21610958128282037</v>
      </c>
      <c r="AA2189" s="19">
        <f t="shared" si="237"/>
        <v>1.1392106811420368</v>
      </c>
      <c r="AB2189" s="6">
        <f>AB2188+((H2189+H2188)*(C2189-C2188)/2)*$F$2*$F$10^2/(1+$F$10^2/2)</f>
        <v>-0.49350655505877949</v>
      </c>
    </row>
    <row r="2190" spans="1:28" x14ac:dyDescent="0.2">
      <c r="A2190" s="1">
        <v>-1827</v>
      </c>
      <c r="B2190" s="6">
        <f t="shared" si="232"/>
        <v>-0.71618400000000004</v>
      </c>
      <c r="C2190" s="6">
        <f t="shared" si="231"/>
        <v>0.85181600000000002</v>
      </c>
      <c r="D2190" s="6"/>
      <c r="E2190" s="19">
        <f t="shared" si="233"/>
        <v>-1.6551774999999989</v>
      </c>
      <c r="F2190" s="19"/>
      <c r="H2190" s="13">
        <f>($F$5/$F$1+2*$F$6*$F$3/($F$1)^2)*(E2190*10^-3)</f>
        <v>2.2990156853515609E-4</v>
      </c>
      <c r="I2190" s="11">
        <f t="shared" si="234"/>
        <v>2.2990156853515611</v>
      </c>
      <c r="J2190" s="45">
        <f>$F$10*(1+H2190)</f>
        <v>3.6628418995439795</v>
      </c>
      <c r="K2190" s="45">
        <f t="shared" si="235"/>
        <v>13.416410781054948</v>
      </c>
      <c r="L2190" s="6">
        <f>J2190*$F$2*510999/299792458*SIN($F$2*C2190)</f>
        <v>-0.83495112602353083</v>
      </c>
      <c r="M2190" s="46">
        <f>(L2190/$F$2)^2*10^6</f>
        <v>18.082660535956219</v>
      </c>
      <c r="N2190" s="46">
        <f>($F$10*L2190/(J2190*$F$2))^2*10^6</f>
        <v>18.074348938299025</v>
      </c>
      <c r="O2190" s="19">
        <f>O2189+(B2190-B2189)*(M2190+M2189)/2</f>
        <v>16.488415013417193</v>
      </c>
      <c r="P2190" s="19">
        <f>P2189+(B2190-B2189)*(M2190-N2190+M2189-N2189)/2</f>
        <v>-5.6208190727423488E-2</v>
      </c>
      <c r="Q2190" s="7">
        <f>Q2189+10^6*(C2190-C2189)*(L2190+L2189)/2</f>
        <v>4542.5813753744087</v>
      </c>
      <c r="R2190" s="7">
        <f>R2189+(C2190-C2189)*(Q2190+Q2189)/2</f>
        <v>-0.83729428547390716</v>
      </c>
      <c r="S2190" s="6">
        <f>C2190*(1+K2190/2)</f>
        <v>6.5659726829375504</v>
      </c>
      <c r="T2190" s="11">
        <f t="shared" si="236"/>
        <v>2.6650377714800122</v>
      </c>
      <c r="U2190" s="6">
        <f>U2189+(((T2189)^2+(T2190)^2)/2*(C2190-C2189))</f>
        <v>5.7033694515482214</v>
      </c>
      <c r="V2190" s="6"/>
      <c r="W2190" s="6">
        <f>C2190+U2190</f>
        <v>6.5551854515482217</v>
      </c>
      <c r="X2190" s="6">
        <f>2*PI()*W2190/($F$1/1000*(1+$N$7^2/2))</f>
        <v>168.26347496322634</v>
      </c>
      <c r="Y2190" s="7">
        <f>Y2189+(T2190*COS(X2190)+T2189*COS(X2189))/2*(C2190-C2189)</f>
        <v>-1.1183703363814002</v>
      </c>
      <c r="Z2190" s="7">
        <f>Z2189+(T2190*SIN(X2190)+T2189*SIN(X2189))/2*(C2190-C2189)</f>
        <v>-0.21717818916104073</v>
      </c>
      <c r="AA2190" s="19">
        <f t="shared" si="237"/>
        <v>1.1392622942698993</v>
      </c>
      <c r="AB2190" s="6">
        <f>AB2189+((H2190+H2189)*(C2190-C2189)/2)*$F$2*$F$10^2/(1+$F$10^2/2)</f>
        <v>-0.49347584259758731</v>
      </c>
    </row>
    <row r="2191" spans="1:28" x14ac:dyDescent="0.2">
      <c r="A2191" s="1">
        <v>-1826</v>
      </c>
      <c r="B2191" s="6">
        <f t="shared" si="232"/>
        <v>-0.71579199999999998</v>
      </c>
      <c r="C2191" s="6">
        <f t="shared" si="231"/>
        <v>0.85220800000000008</v>
      </c>
      <c r="D2191" s="6"/>
      <c r="E2191" s="19">
        <f t="shared" si="233"/>
        <v>-1.6643100000000004</v>
      </c>
      <c r="F2191" s="19"/>
      <c r="H2191" s="13">
        <f>($F$5/$F$1+2*$F$6*$F$3/($F$1)^2)*(E2191*10^-3)</f>
        <v>2.3117005851562507E-4</v>
      </c>
      <c r="I2191" s="11">
        <f t="shared" si="234"/>
        <v>2.3117005851562507</v>
      </c>
      <c r="J2191" s="45">
        <f>$F$10*(1+H2191)</f>
        <v>3.6628465447542875</v>
      </c>
      <c r="K2191" s="45">
        <f t="shared" si="235"/>
        <v>13.416444810418422</v>
      </c>
      <c r="L2191" s="6">
        <f>J2191*$F$2*510999/299792458*SIN($F$2*C2191)</f>
        <v>-0.9014972747743647</v>
      </c>
      <c r="M2191" s="46">
        <f>(L2191/$F$2)^2*10^6</f>
        <v>21.079924753822119</v>
      </c>
      <c r="N2191" s="46">
        <f>($F$10*L2191/(J2191*$F$2))^2*10^6</f>
        <v>21.070182037411055</v>
      </c>
      <c r="O2191" s="19">
        <f>O2190+(B2191-B2190)*(M2191+M2190)/2</f>
        <v>16.496090880133991</v>
      </c>
      <c r="P2191" s="19">
        <f>P2190+(B2191-B2190)*(M2191-N2191+M2190-N2190)/2</f>
        <v>-5.6204652081866105E-2</v>
      </c>
      <c r="Q2191" s="7">
        <f>Q2190+10^6*(C2191-C2190)*(L2191+L2190)/2</f>
        <v>4202.2374888179702</v>
      </c>
      <c r="R2191" s="7">
        <f>R2190+(C2191-C2190)*(Q2191+Q2190)/2</f>
        <v>0.87669021190805685</v>
      </c>
      <c r="S2191" s="6">
        <f>C2191*(1+K2191/2)</f>
        <v>6.5690087994985324</v>
      </c>
      <c r="T2191" s="11">
        <f t="shared" si="236"/>
        <v>2.4653651100540057</v>
      </c>
      <c r="U2191" s="6">
        <f>U2190+(((T2190)^2+(T2191)^2)/2*(C2191-C2190))</f>
        <v>5.705952820032282</v>
      </c>
      <c r="V2191" s="6"/>
      <c r="W2191" s="6">
        <f>C2191+U2191</f>
        <v>6.5581608200322821</v>
      </c>
      <c r="X2191" s="6">
        <f>2*PI()*W2191/($F$1/1000*(1+$N$7^2/2))</f>
        <v>168.33984897951078</v>
      </c>
      <c r="Y2191" s="7">
        <f>Y2190+(T2191*COS(X2191)+T2190*COS(X2190))/2*(C2191-C2190)</f>
        <v>-1.1181461843692977</v>
      </c>
      <c r="Z2191" s="7">
        <f>Z2190+(T2191*SIN(X2191)+T2190*SIN(X2190))/2*(C2191-C2190)</f>
        <v>-0.21815769574639521</v>
      </c>
      <c r="AA2191" s="19">
        <f t="shared" si="237"/>
        <v>1.1392294193150896</v>
      </c>
      <c r="AB2191" s="6">
        <f>AB2190+((H2191+H2190)*(C2191-C2190)/2)*$F$2*$F$10^2/(1+$F$10^2/2)</f>
        <v>-0.49344496016375139</v>
      </c>
    </row>
    <row r="2192" spans="1:28" x14ac:dyDescent="0.2">
      <c r="A2192" s="1">
        <v>-1825</v>
      </c>
      <c r="B2192" s="6">
        <f t="shared" si="232"/>
        <v>-0.71539999999999992</v>
      </c>
      <c r="C2192" s="6">
        <f t="shared" si="231"/>
        <v>0.85260000000000014</v>
      </c>
      <c r="D2192" s="6"/>
      <c r="E2192" s="19">
        <f t="shared" si="233"/>
        <v>-1.6734375000000021</v>
      </c>
      <c r="F2192" s="19"/>
      <c r="H2192" s="13">
        <f>($F$5/$F$1+2*$F$6*$F$3/($F$1)^2)*(E2192*10^-3)</f>
        <v>2.3243785400390654E-4</v>
      </c>
      <c r="I2192" s="11">
        <f t="shared" si="234"/>
        <v>2.3243785400390653</v>
      </c>
      <c r="J2192" s="45">
        <f>$F$10*(1+H2192)</f>
        <v>3.6628511874213658</v>
      </c>
      <c r="K2192" s="45">
        <f t="shared" si="235"/>
        <v>13.41647882119411</v>
      </c>
      <c r="L2192" s="6">
        <f>J2192*$F$2*510999/299792458*SIN($F$2*C2192)</f>
        <v>-0.96270554372993955</v>
      </c>
      <c r="M2192" s="46">
        <f>(L2192/$F$2)^2*10^6</f>
        <v>24.039596028739723</v>
      </c>
      <c r="N2192" s="46">
        <f>($F$10*L2192/(J2192*$F$2))^2*10^6</f>
        <v>24.02842449969587</v>
      </c>
      <c r="O2192" s="19">
        <f>O2191+(B2192-B2191)*(M2192+M2191)/2</f>
        <v>16.504934306207375</v>
      </c>
      <c r="P2192" s="19">
        <f>P2191+(B2192-B2191)*(M2192-N2192+M2191-N2191)/2</f>
        <v>-5.6200552889756943E-2</v>
      </c>
      <c r="Q2192" s="7">
        <f>Q2191+10^6*(C2192-C2191)*(L2192+L2191)/2</f>
        <v>3836.8537363910718</v>
      </c>
      <c r="R2192" s="7">
        <f>R2191+(C2192-C2191)*(Q2192+Q2191)/2</f>
        <v>2.4523520920492663</v>
      </c>
      <c r="S2192" s="6">
        <f>C2192*(1+K2192/2)</f>
        <v>6.57204492147505</v>
      </c>
      <c r="T2192" s="11">
        <f t="shared" si="236"/>
        <v>2.2510020814505771</v>
      </c>
      <c r="U2192" s="6">
        <f>U2191+(((T2191)^2+(T2192)^2)/2*(C2192-C2191))</f>
        <v>5.708137246989609</v>
      </c>
      <c r="V2192" s="6"/>
      <c r="W2192" s="6">
        <f>C2192+U2192</f>
        <v>6.5607372469896088</v>
      </c>
      <c r="X2192" s="6">
        <f>2*PI()*W2192/($F$1/1000*(1+$N$7^2/2))</f>
        <v>168.40598266192649</v>
      </c>
      <c r="Y2192" s="7">
        <f>Y2191+(T2192*COS(X2192)+T2191*COS(X2191))/2*(C2192-C2191)</f>
        <v>-1.1178765033914744</v>
      </c>
      <c r="Z2192" s="7">
        <f>Z2191+(T2192*SIN(X2192)+T2191*SIN(X2191))/2*(C2192-C2191)</f>
        <v>-0.21904136433667393</v>
      </c>
      <c r="AA2192" s="19">
        <f t="shared" si="237"/>
        <v>1.1391343187373562</v>
      </c>
      <c r="AB2192" s="6">
        <f>AB2191+((H2192+H2191)*(C2192-C2191)/2)*$F$2*$F$10^2/(1+$F$10^2/2)</f>
        <v>-0.49341390785030548</v>
      </c>
    </row>
    <row r="2193" spans="1:28" x14ac:dyDescent="0.2">
      <c r="A2193" s="1">
        <v>-1824</v>
      </c>
      <c r="B2193" s="6">
        <f t="shared" si="232"/>
        <v>-0.71500800000000009</v>
      </c>
      <c r="C2193" s="6">
        <f t="shared" ref="C2193:C2256" si="238">B2193+$C$2/2</f>
        <v>0.85299199999999997</v>
      </c>
      <c r="D2193" s="6"/>
      <c r="E2193" s="19">
        <f t="shared" si="233"/>
        <v>-1.6825599999999987</v>
      </c>
      <c r="F2193" s="19"/>
      <c r="H2193" s="13">
        <f>($F$5/$F$1+2*$F$6*$F$3/($F$1)^2)*(E2193*10^-3)</f>
        <v>2.3370495499999981E-4</v>
      </c>
      <c r="I2193" s="11">
        <f t="shared" si="234"/>
        <v>2.3370495499999979</v>
      </c>
      <c r="J2193" s="45">
        <f>$F$10*(1+H2193)</f>
        <v>3.6628558275452137</v>
      </c>
      <c r="K2193" s="45">
        <f t="shared" si="235"/>
        <v>13.416512813381932</v>
      </c>
      <c r="L2193" s="6">
        <f>J2193*$F$2*510999/299792458*SIN($F$2*C2193)</f>
        <v>-1.0182134858868823</v>
      </c>
      <c r="M2193" s="46">
        <f>(L2193/$F$2)^2*10^6</f>
        <v>26.891678444400053</v>
      </c>
      <c r="N2193" s="46">
        <f>($F$10*L2193/(J2193*$F$2))^2*10^6</f>
        <v>26.879113412335535</v>
      </c>
      <c r="O2193" s="19">
        <f>O2192+(B2193-B2192)*(M2193+M2192)/2</f>
        <v>16.514916836004105</v>
      </c>
      <c r="P2193" s="19">
        <f>P2192+(B2193-B2192)*(M2193-N2193+M2192-N2192)/2</f>
        <v>-5.61959005237797E-2</v>
      </c>
      <c r="Q2193" s="7">
        <f>Q2192+10^6*(C2193-C2192)*(L2193+L2192)/2</f>
        <v>3448.5936065863361</v>
      </c>
      <c r="R2193" s="7">
        <f>R2192+(C2193-C2192)*(Q2193+Q2192)/2</f>
        <v>3.8802997712722442</v>
      </c>
      <c r="S2193" s="6">
        <f>C2193*(1+K2193/2)</f>
        <v>6.5750810488561404</v>
      </c>
      <c r="T2193" s="11">
        <f t="shared" si="236"/>
        <v>2.0232179592555029</v>
      </c>
      <c r="U2193" s="6">
        <f>U2192+(((T2192)^2+(T2193)^2)/2*(C2193-C2192))</f>
        <v>5.7099326895607527</v>
      </c>
      <c r="V2193" s="6"/>
      <c r="W2193" s="6">
        <f>C2193+U2193</f>
        <v>6.5629246895607523</v>
      </c>
      <c r="X2193" s="6">
        <f>2*PI()*W2193/($F$1/1000*(1+$N$7^2/2))</f>
        <v>168.46213159791367</v>
      </c>
      <c r="Y2193" s="7">
        <f>Y2192+(T2193*COS(X2193)+T2192*COS(X2192))/2*(C2193-C2192)</f>
        <v>-1.1175835777315783</v>
      </c>
      <c r="Z2193" s="7">
        <f>Z2192+(T2193*SIN(X2193)+T2192*SIN(X2192))/2*(C2193-C2192)</f>
        <v>-0.21982587906975898</v>
      </c>
      <c r="AA2193" s="19">
        <f t="shared" si="237"/>
        <v>1.1389980115540619</v>
      </c>
      <c r="AB2193" s="6">
        <f>AB2192+((H2193+H2192)*(C2193-C2192)/2)*$F$2*$F$10^2/(1+$F$10^2/2)</f>
        <v>-0.49338268575028332</v>
      </c>
    </row>
    <row r="2194" spans="1:28" x14ac:dyDescent="0.2">
      <c r="A2194" s="1">
        <v>-1823</v>
      </c>
      <c r="B2194" s="6">
        <f t="shared" ref="B2194:B2257" si="239">A2194*$C$2/8000</f>
        <v>-0.71461600000000003</v>
      </c>
      <c r="C2194" s="6">
        <f t="shared" si="238"/>
        <v>0.85338400000000003</v>
      </c>
      <c r="D2194" s="6"/>
      <c r="E2194" s="19">
        <f t="shared" ref="E2194:E2257" si="240">$C$5*B2194^2+$C$6+$C$7</f>
        <v>-1.6916774999999991</v>
      </c>
      <c r="F2194" s="19"/>
      <c r="H2194" s="13">
        <f>($F$5/$F$1+2*$F$6*$F$3/($F$1)^2)*(E2194*10^-3)</f>
        <v>2.3497136150390613E-4</v>
      </c>
      <c r="I2194" s="11">
        <f t="shared" si="234"/>
        <v>2.3497136150390614</v>
      </c>
      <c r="J2194" s="45">
        <f>$F$10*(1+H2194)</f>
        <v>3.662860465125831</v>
      </c>
      <c r="K2194" s="45">
        <f t="shared" si="235"/>
        <v>13.416546786981819</v>
      </c>
      <c r="L2194" s="6">
        <f>J2194*$F$2*510999/299792458*SIN($F$2*C2194)</f>
        <v>-1.0676924067647346</v>
      </c>
      <c r="M2194" s="46">
        <f>(L2194/$F$2)^2*10^6</f>
        <v>29.568720230198434</v>
      </c>
      <c r="N2194" s="46">
        <f>($F$10*L2194/(J2194*$F$2))^2*10^6</f>
        <v>29.554829521367459</v>
      </c>
      <c r="O2194" s="19">
        <f>O2193+(B2194-B2193)*(M2194+M2193)/2</f>
        <v>16.525983074144328</v>
      </c>
      <c r="P2194" s="19">
        <f>P2193+(B2194-B2193)*(M2194-N2194+M2193-N2193)/2</f>
        <v>-5.6190715198564181E-2</v>
      </c>
      <c r="Q2194" s="7">
        <f>Q2193+10^6*(C2194-C2193)*(L2194+L2193)/2</f>
        <v>3039.7560516265576</v>
      </c>
      <c r="R2194" s="7">
        <f>R2193+(C2194-C2193)*(Q2194+Q2193)/2</f>
        <v>5.1520163042821627</v>
      </c>
      <c r="S2194" s="6">
        <f>C2194*(1+K2194/2)</f>
        <v>6.5781171816308461</v>
      </c>
      <c r="T2194" s="11">
        <f t="shared" si="236"/>
        <v>1.7833614908003745</v>
      </c>
      <c r="U2194" s="6">
        <f>U2193+(((T2193)^2+(T2194)^2)/2*(C2194-C2193))</f>
        <v>5.711358352227788</v>
      </c>
      <c r="V2194" s="6"/>
      <c r="W2194" s="6">
        <f>C2194+U2194</f>
        <v>6.5647423522277881</v>
      </c>
      <c r="X2194" s="6">
        <f>2*PI()*W2194/($F$1/1000*(1+$N$7^2/2))</f>
        <v>168.5087887426927</v>
      </c>
      <c r="Y2194" s="7">
        <f>Y2193+(T2194*COS(X2194)+T2193*COS(X2193))/2*(C2194-C2193)</f>
        <v>-1.1172870928141498</v>
      </c>
      <c r="Z2194" s="7">
        <f>Z2193+(T2194*SIN(X2194)+T2193*SIN(X2193))/2*(C2194-C2193)</f>
        <v>-0.22051030924142032</v>
      </c>
      <c r="AA2194" s="19">
        <f t="shared" si="237"/>
        <v>1.1388394286513097</v>
      </c>
      <c r="AB2194" s="6">
        <f>AB2193+((H2194+H2193)*(C2194-C2193)/2)*$F$2*$F$10^2/(1+$F$10^2/2)</f>
        <v>-0.49335129395671867</v>
      </c>
    </row>
    <row r="2195" spans="1:28" x14ac:dyDescent="0.2">
      <c r="A2195" s="1">
        <v>-1822</v>
      </c>
      <c r="B2195" s="6">
        <f t="shared" si="239"/>
        <v>-0.71422400000000008</v>
      </c>
      <c r="C2195" s="6">
        <f t="shared" si="238"/>
        <v>0.85377599999999998</v>
      </c>
      <c r="D2195" s="6"/>
      <c r="E2195" s="19">
        <f t="shared" si="240"/>
        <v>-1.7007899999999978</v>
      </c>
      <c r="F2195" s="19"/>
      <c r="H2195" s="13">
        <f>($F$5/$F$1+2*$F$6*$F$3/($F$1)^2)*(E2195*10^-3)</f>
        <v>2.3623707351562469E-4</v>
      </c>
      <c r="I2195" s="11">
        <f t="shared" ref="I2195:I2258" si="241">H2195*10^4</f>
        <v>2.3623707351562468</v>
      </c>
      <c r="J2195" s="45">
        <f>$F$10*(1+H2195)</f>
        <v>3.6628651001632178</v>
      </c>
      <c r="K2195" s="45">
        <f t="shared" ref="K2195:K2258" si="242">J2195^2</f>
        <v>13.4165807419937</v>
      </c>
      <c r="L2195" s="6">
        <f>J2195*$F$2*510999/299792458*SIN($F$2*C2195)</f>
        <v>-1.1108493107958428</v>
      </c>
      <c r="M2195" s="46">
        <f>(L2195/$F$2)^2*10^6</f>
        <v>32.007409024094812</v>
      </c>
      <c r="N2195" s="46">
        <f>($F$10*L2195/(J2195*$F$2))^2*10^6</f>
        <v>31.992291707934157</v>
      </c>
      <c r="O2195" s="19">
        <f>O2194+(B2195-B2194)*(M2195+M2194)/2</f>
        <v>16.538051995478167</v>
      </c>
      <c r="P2195" s="19">
        <f>P2194+(B2195-B2194)*(M2195-N2195+M2194-N2194)/2</f>
        <v>-5.6185029625665822E-2</v>
      </c>
      <c r="Q2195" s="7">
        <f>Q2194+10^6*(C2195-C2194)*(L2195+L2194)/2</f>
        <v>2612.7618749847411</v>
      </c>
      <c r="R2195" s="7">
        <f>R2194+(C2195-C2194)*(Q2195+Q2194)/2</f>
        <v>6.2599098178978299</v>
      </c>
      <c r="S2195" s="6">
        <f>C2195*(1+K2195/2)</f>
        <v>6.5811533197882062</v>
      </c>
      <c r="T2195" s="11">
        <f t="shared" ref="T2195:T2258" si="243">299792458/510999*Q2195*10^-6</f>
        <v>1.5328529110044524</v>
      </c>
      <c r="U2195" s="6">
        <f>U2194+(((T2194)^2+(T2195)^2)/2*(C2195-C2194))</f>
        <v>5.7124422354135023</v>
      </c>
      <c r="V2195" s="6"/>
      <c r="W2195" s="6">
        <f>C2195+U2195</f>
        <v>6.5662182354135021</v>
      </c>
      <c r="X2195" s="6">
        <f>2*PI()*W2195/($F$1/1000*(1+$N$7^2/2))</f>
        <v>168.54667283236546</v>
      </c>
      <c r="Y2195" s="7">
        <f>Y2194+(T2195*COS(X2195)+T2194*COS(X2194))/2*(C2195-C2194)</f>
        <v>-1.1170037859285715</v>
      </c>
      <c r="Z2195" s="7">
        <f>Z2194+(T2195*SIN(X2195)+T2194*SIN(X2194))/2*(C2195-C2194)</f>
        <v>-0.22109516643635235</v>
      </c>
      <c r="AA2195" s="19">
        <f t="shared" ref="AA2195:AA2258" si="244">SQRT(Y2195^2+Z2195^2)</f>
        <v>1.138674901102277</v>
      </c>
      <c r="AB2195" s="6">
        <f>AB2194+((H2195+H2194)*(C2195-C2194)/2)*$F$2*$F$10^2/(1+$F$10^2/2)</f>
        <v>-0.49331973256264527</v>
      </c>
    </row>
    <row r="2196" spans="1:28" x14ac:dyDescent="0.2">
      <c r="A2196" s="1">
        <v>-1821</v>
      </c>
      <c r="B2196" s="6">
        <f t="shared" si="239"/>
        <v>-0.71383200000000002</v>
      </c>
      <c r="C2196" s="6">
        <f t="shared" si="238"/>
        <v>0.85416800000000004</v>
      </c>
      <c r="D2196" s="6"/>
      <c r="E2196" s="19">
        <f t="shared" si="240"/>
        <v>-1.7098975000000003</v>
      </c>
      <c r="F2196" s="19"/>
      <c r="H2196" s="13">
        <f>($F$5/$F$1+2*$F$6*$F$3/($F$1)^2)*(E2196*10^-3)</f>
        <v>2.3750209103515631E-4</v>
      </c>
      <c r="I2196" s="11">
        <f t="shared" si="241"/>
        <v>2.3750209103515632</v>
      </c>
      <c r="J2196" s="45">
        <f>$F$10*(1+H2196)</f>
        <v>3.6628697326573745</v>
      </c>
      <c r="K2196" s="45">
        <f t="shared" si="242"/>
        <v>13.416614678417506</v>
      </c>
      <c r="L2196" s="6">
        <f>J2196*$F$2*510999/299792458*SIN($F$2*C2196)</f>
        <v>-1.1474286363359916</v>
      </c>
      <c r="M2196" s="46">
        <f>(L2196/$F$2)^2*10^6</f>
        <v>34.150069245599141</v>
      </c>
      <c r="N2196" s="46">
        <f>($F$10*L2196/(J2196*$F$2))^2*10^6</f>
        <v>34.133853596993795</v>
      </c>
      <c r="O2196" s="19">
        <f>O2195+(B2196-B2195)*(M2196+M2195)/2</f>
        <v>16.551018861219028</v>
      </c>
      <c r="P2196" s="19">
        <f>P2195+(B2196-B2195)*(M2196-N2196+M2195-N2195)/2</f>
        <v>-5.6178888364571682E-2</v>
      </c>
      <c r="Q2196" s="7">
        <f>Q2195+10^6*(C2196-C2195)*(L2196+L2195)/2</f>
        <v>2170.1393973468348</v>
      </c>
      <c r="R2196" s="7">
        <f>R2195+(C2196-C2195)*(Q2196+Q2195)/2</f>
        <v>7.1973584672749595</v>
      </c>
      <c r="S2196" s="6">
        <f>C2196*(1+K2196/2)</f>
        <v>6.5841894633172622</v>
      </c>
      <c r="T2196" s="11">
        <f t="shared" si="243"/>
        <v>1.2731755328938927</v>
      </c>
      <c r="U2196" s="6">
        <f>U2195+(((T2195)^2+(T2196)^2)/2*(C2196-C2195))</f>
        <v>5.713220475754432</v>
      </c>
      <c r="V2196" s="6"/>
      <c r="W2196" s="6">
        <f>C2196+U2196</f>
        <v>6.5673884757544325</v>
      </c>
      <c r="X2196" s="6">
        <f>2*PI()*W2196/($F$1/1000*(1+$N$7^2/2))</f>
        <v>168.57671144954307</v>
      </c>
      <c r="Y2196" s="7">
        <f>Y2195+(T2196*COS(X2196)+T2195*COS(X2195))/2*(C2196-C2195)</f>
        <v>-1.1167473623064257</v>
      </c>
      <c r="Z2196" s="7">
        <f>Z2195+(T2196*SIN(X2196)+T2195*SIN(X2195))/2*(C2196-C2195)</f>
        <v>-0.22158164255604332</v>
      </c>
      <c r="AA2196" s="19">
        <f t="shared" si="244"/>
        <v>1.1385179381705821</v>
      </c>
      <c r="AB2196" s="6">
        <f>AB2195+((H2196+H2195)*(C2196-C2195)/2)*$F$2*$F$10^2/(1+$F$10^2/2)</f>
        <v>-0.49328800166109682</v>
      </c>
    </row>
    <row r="2197" spans="1:28" x14ac:dyDescent="0.2">
      <c r="A2197" s="1">
        <v>-1820</v>
      </c>
      <c r="B2197" s="6">
        <f t="shared" si="239"/>
        <v>-0.71344000000000007</v>
      </c>
      <c r="C2197" s="6">
        <f t="shared" si="238"/>
        <v>0.85455999999999999</v>
      </c>
      <c r="D2197" s="6"/>
      <c r="E2197" s="19">
        <f t="shared" si="240"/>
        <v>-1.7189999999999976</v>
      </c>
      <c r="F2197" s="19"/>
      <c r="H2197" s="13">
        <f>($F$5/$F$1+2*$F$6*$F$3/($F$1)^2)*(E2197*10^-3)</f>
        <v>2.3876641406249968E-4</v>
      </c>
      <c r="I2197" s="11">
        <f t="shared" si="241"/>
        <v>2.387664140624997</v>
      </c>
      <c r="J2197" s="45">
        <f>$F$10*(1+H2197)</f>
        <v>3.6628743626082998</v>
      </c>
      <c r="K2197" s="45">
        <f t="shared" si="242"/>
        <v>13.416648596253159</v>
      </c>
      <c r="L2197" s="6">
        <f>J2197*$F$2*510999/299792458*SIN($F$2*C2197)</f>
        <v>-1.1772137690208295</v>
      </c>
      <c r="M2197" s="46">
        <f>(L2197/$F$2)^2*10^6</f>
        <v>35.946026165114787</v>
      </c>
      <c r="N2197" s="46">
        <f>($F$10*L2197/(J2197*$F$2))^2*10^6</f>
        <v>35.928866903407922</v>
      </c>
      <c r="O2197" s="19">
        <f>O2196+(B2197-B2196)*(M2197+M2196)/2</f>
        <v>16.564757695919525</v>
      </c>
      <c r="P2197" s="19">
        <f>P2196+(B2197-B2196)*(M2197-N2197+M2196-N2196)/2</f>
        <v>-5.617234688215049E-2</v>
      </c>
      <c r="Q2197" s="7">
        <f>Q2196+10^6*(C2197-C2196)*(L2197+L2196)/2</f>
        <v>1714.5094858969585</v>
      </c>
      <c r="R2197" s="7">
        <f>R2196+(C2197-C2196)*(Q2197+Q2196)/2</f>
        <v>7.9587496483906417</v>
      </c>
      <c r="S2197" s="6">
        <f>C2197*(1+K2197/2)</f>
        <v>6.5872256122070496</v>
      </c>
      <c r="T2197" s="11">
        <f t="shared" si="243"/>
        <v>1.005866964595558</v>
      </c>
      <c r="U2197" s="6">
        <f>U2196+(((T2196)^2+(T2197)^2)/2*(C2197-C2196))</f>
        <v>5.7137364936348849</v>
      </c>
      <c r="V2197" s="6"/>
      <c r="W2197" s="6">
        <f>C2197+U2197</f>
        <v>6.5682964936348851</v>
      </c>
      <c r="X2197" s="6">
        <f>2*PI()*W2197/($F$1/1000*(1+$N$7^2/2))</f>
        <v>168.60001914160196</v>
      </c>
      <c r="Y2197" s="7">
        <f>Y2196+(T2197*COS(X2197)+T2196*COS(X2196))/2*(C2197-C2196)</f>
        <v>-1.1165286139057398</v>
      </c>
      <c r="Z2197" s="7">
        <f>Z2196+(T2197*SIN(X2197)+T2196*SIN(X2196))/2*(C2197-C2196)</f>
        <v>-0.22197107348612832</v>
      </c>
      <c r="AA2197" s="19">
        <f t="shared" si="244"/>
        <v>1.1383792439845593</v>
      </c>
      <c r="AB2197" s="6">
        <f>AB2196+((H2197+H2196)*(C2197-C2196)/2)*$F$2*$F$10^2/(1+$F$10^2/2)</f>
        <v>-0.49325610134510711</v>
      </c>
    </row>
    <row r="2198" spans="1:28" x14ac:dyDescent="0.2">
      <c r="A2198" s="1">
        <v>-1819</v>
      </c>
      <c r="B2198" s="6">
        <f t="shared" si="239"/>
        <v>-0.71304800000000002</v>
      </c>
      <c r="C2198" s="6">
        <f t="shared" si="238"/>
        <v>0.85495200000000005</v>
      </c>
      <c r="D2198" s="6"/>
      <c r="E2198" s="19">
        <f t="shared" si="240"/>
        <v>-1.7280975000000005</v>
      </c>
      <c r="F2198" s="19"/>
      <c r="H2198" s="13">
        <f>($F$5/$F$1+2*$F$6*$F$3/($F$1)^2)*(E2198*10^-3)</f>
        <v>2.4003004259765632E-4</v>
      </c>
      <c r="I2198" s="11">
        <f t="shared" si="241"/>
        <v>2.400300425976563</v>
      </c>
      <c r="J2198" s="45">
        <f>$F$10*(1+H2198)</f>
        <v>3.6628789900159964</v>
      </c>
      <c r="K2198" s="45">
        <f t="shared" si="242"/>
        <v>13.416682495500606</v>
      </c>
      <c r="L2198" s="6">
        <f>J2198*$F$2*510999/299792458*SIN($F$2*C2198)</f>
        <v>-1.2000283245070749</v>
      </c>
      <c r="M2198" s="46">
        <f>(L2198/$F$2)^2*10^6</f>
        <v>37.352804408436</v>
      </c>
      <c r="N2198" s="46">
        <f>($F$10*L2198/(J2198*$F$2))^2*10^6</f>
        <v>37.334879272084407</v>
      </c>
      <c r="O2198" s="19">
        <f>O2197+(B2198-B2197)*(M2198+M2197)/2</f>
        <v>16.579124266711943</v>
      </c>
      <c r="P2198" s="19">
        <f>P2197+(B2198-B2197)*(M2198-N2198+M2197-N2197)/2</f>
        <v>-5.616547034013103E-2</v>
      </c>
      <c r="Q2198" s="7">
        <f>Q2197+10^6*(C2198-C2197)*(L2198+L2197)/2</f>
        <v>1248.5700355654192</v>
      </c>
      <c r="R2198" s="7">
        <f>R2197+(C2198-C2197)*(Q2198+Q2197)/2</f>
        <v>8.5395132345973543</v>
      </c>
      <c r="S2198" s="6">
        <f>C2198*(1+K2198/2)</f>
        <v>6.5902617664466172</v>
      </c>
      <c r="T2198" s="11">
        <f t="shared" si="243"/>
        <v>0.73251000480882433</v>
      </c>
      <c r="U2198" s="6">
        <f>U2197+(((T2197)^2+(T2198)^2)/2*(C2198-C2197))</f>
        <v>5.7140399681293763</v>
      </c>
      <c r="V2198" s="6"/>
      <c r="W2198" s="6">
        <f>C2198+U2198</f>
        <v>6.5689919681293762</v>
      </c>
      <c r="X2198" s="6">
        <f>2*PI()*W2198/($F$1/1000*(1+$N$7^2/2))</f>
        <v>168.61787110872882</v>
      </c>
      <c r="Y2198" s="7">
        <f>Y2197+(T2198*COS(X2198)+T2197*COS(X2197))/2*(C2198-C2197)</f>
        <v>-1.116355688523577</v>
      </c>
      <c r="Z2198" s="7">
        <f>Z2197+(T2198*SIN(X2198)+T2197*SIN(X2197))/2*(C2198-C2197)</f>
        <v>-0.22226463641870531</v>
      </c>
      <c r="AA2198" s="19">
        <f t="shared" si="244"/>
        <v>1.1382669247155033</v>
      </c>
      <c r="AB2198" s="6">
        <f>AB2197+((H2198+H2197)*(C2198-C2197)/2)*$F$2*$F$10^2/(1+$F$10^2/2)</f>
        <v>-0.49322403170770984</v>
      </c>
    </row>
    <row r="2199" spans="1:28" x14ac:dyDescent="0.2">
      <c r="A2199" s="1">
        <v>-1818</v>
      </c>
      <c r="B2199" s="6">
        <f t="shared" si="239"/>
        <v>-0.71265600000000007</v>
      </c>
      <c r="C2199" s="6">
        <f t="shared" si="238"/>
        <v>0.85534399999999999</v>
      </c>
      <c r="D2199" s="6"/>
      <c r="E2199" s="19">
        <f t="shared" si="240"/>
        <v>-1.7371899999999982</v>
      </c>
      <c r="F2199" s="19"/>
      <c r="H2199" s="13">
        <f>($F$5/$F$1+2*$F$6*$F$3/($F$1)^2)*(E2199*10^-3)</f>
        <v>2.4129297664062476E-4</v>
      </c>
      <c r="I2199" s="11">
        <f t="shared" si="241"/>
        <v>2.4129297664062475</v>
      </c>
      <c r="J2199" s="45">
        <f>$F$10*(1+H2199)</f>
        <v>3.6628836148804615</v>
      </c>
      <c r="K2199" s="45">
        <f t="shared" si="242"/>
        <v>13.416716376159757</v>
      </c>
      <c r="L2199" s="6">
        <f>J2199*$F$2*510999/299792458*SIN($F$2*C2199)</f>
        <v>-1.2157371930019945</v>
      </c>
      <c r="M2199" s="46">
        <f>(L2199/$F$2)^2*10^6</f>
        <v>38.337132550623771</v>
      </c>
      <c r="N2199" s="46">
        <f>($F$10*L2199/(J2199*$F$2))^2*10^6</f>
        <v>38.318638283040229</v>
      </c>
      <c r="O2199" s="19">
        <f>O2198+(B2199-B2198)*(M2199+M2198)/2</f>
        <v>16.593959494355918</v>
      </c>
      <c r="P2199" s="19">
        <f>P2198+(B2199-B2198)*(M2199-N2199+M2198-N2198)/2</f>
        <v>-5.6158332136959747E-2</v>
      </c>
      <c r="Q2199" s="7">
        <f>Q2198+10^6*(C2199-C2198)*(L2199+L2198)/2</f>
        <v>775.07999413370453</v>
      </c>
      <c r="R2199" s="7">
        <f>R2198+(C2199-C2198)*(Q2199+Q2198)/2</f>
        <v>8.9361486404183292</v>
      </c>
      <c r="S2199" s="6">
        <f>C2199*(1+K2199/2)</f>
        <v>6.5932979260249951</v>
      </c>
      <c r="T2199" s="11">
        <f t="shared" si="243"/>
        <v>0.45472327066778773</v>
      </c>
      <c r="U2199" s="6">
        <f>U2198+(((T2198)^2+(T2199)^2)/2*(C2199-C2198))</f>
        <v>5.7141856635847423</v>
      </c>
      <c r="V2199" s="6"/>
      <c r="W2199" s="6">
        <f>C2199+U2199</f>
        <v>6.569529663584742</v>
      </c>
      <c r="X2199" s="6">
        <f>2*PI()*W2199/($F$1/1000*(1+$N$7^2/2))</f>
        <v>168.63167308373934</v>
      </c>
      <c r="Y2199" s="7">
        <f>Y2198+(T2199*COS(X2199)+T2198*COS(X2198))/2*(C2199-C2198)</f>
        <v>-1.1162344699756446</v>
      </c>
      <c r="Z2199" s="7">
        <f>Z2198+(T2199*SIN(X2199)+T2198*SIN(X2198))/2*(C2199-C2198)</f>
        <v>-0.22246326133138378</v>
      </c>
      <c r="AA2199" s="19">
        <f t="shared" si="244"/>
        <v>1.1381868452077646</v>
      </c>
      <c r="AB2199" s="6">
        <f>AB2198+((H2199+H2198)*(C2199-C2198)/2)*$F$2*$F$10^2/(1+$F$10^2/2)</f>
        <v>-0.49319179284193876</v>
      </c>
    </row>
    <row r="2200" spans="1:28" x14ac:dyDescent="0.2">
      <c r="A2200" s="1">
        <v>-1817</v>
      </c>
      <c r="B2200" s="6">
        <f t="shared" si="239"/>
        <v>-0.71226400000000001</v>
      </c>
      <c r="C2200" s="6">
        <f t="shared" si="238"/>
        <v>0.85573600000000005</v>
      </c>
      <c r="D2200" s="6"/>
      <c r="E2200" s="19">
        <f t="shared" si="240"/>
        <v>-1.7462774999999997</v>
      </c>
      <c r="F2200" s="19"/>
      <c r="H2200" s="13">
        <f>($F$5/$F$1+2*$F$6*$F$3/($F$1)^2)*(E2200*10^-3)</f>
        <v>2.4255521619140623E-4</v>
      </c>
      <c r="I2200" s="11">
        <f t="shared" si="241"/>
        <v>2.4255521619140623</v>
      </c>
      <c r="J2200" s="45">
        <f>$F$10*(1+H2200)</f>
        <v>3.6628882372016962</v>
      </c>
      <c r="K2200" s="45">
        <f t="shared" si="242"/>
        <v>13.41675023823055</v>
      </c>
      <c r="L2200" s="6">
        <f>J2200*$F$2*510999/299792458*SIN($F$2*C2200)</f>
        <v>-1.2242473393957893</v>
      </c>
      <c r="M2200" s="46">
        <f>(L2200/$F$2)^2*10^6</f>
        <v>38.875730039410065</v>
      </c>
      <c r="N2200" s="46">
        <f>($F$10*L2200/(J2200*$F$2))^2*10^6</f>
        <v>38.856877876514375</v>
      </c>
      <c r="O2200" s="19">
        <f>O2199+(B2200-B2199)*(M2200+M2199)/2</f>
        <v>16.609093215423567</v>
      </c>
      <c r="P2200" s="19">
        <f>P2199+(B2200-B2199)*(M2200-N2200+M2199-N2199)/2</f>
        <v>-5.6151012236585814E-2</v>
      </c>
      <c r="Q2200" s="7">
        <f>Q2199+10^6*(C2200-C2199)*(L2200+L2199)/2</f>
        <v>296.84302578366703</v>
      </c>
      <c r="R2200" s="7">
        <f>R2199+(C2200-C2199)*(Q2200+Q2199)/2</f>
        <v>9.1462455523221653</v>
      </c>
      <c r="S2200" s="6">
        <f>C2200*(1+K2200/2)</f>
        <v>6.5963340909312294</v>
      </c>
      <c r="T2200" s="11">
        <f t="shared" si="243"/>
        <v>0.17415161348621605</v>
      </c>
      <c r="U2200" s="6">
        <f>U2199+(((T2199)^2+(T2200)^2)/2*(C2200-C2199))</f>
        <v>5.7142321355840666</v>
      </c>
      <c r="V2200" s="6"/>
      <c r="W2200" s="6">
        <f>C2200+U2200</f>
        <v>6.5699681355840669</v>
      </c>
      <c r="X2200" s="6">
        <f>2*PI()*W2200/($F$1/1000*(1+$N$7^2/2))</f>
        <v>168.64292811577863</v>
      </c>
      <c r="Y2200" s="7">
        <f>Y2199+(T2200*COS(X2200)+T2199*COS(X2199))/2*(C2200-C2199)</f>
        <v>-1.1161690406364262</v>
      </c>
      <c r="Z2200" s="7">
        <f>Z2199+(T2200*SIN(X2200)+T2199*SIN(X2199))/2*(C2200-C2199)</f>
        <v>-0.22256771952849735</v>
      </c>
      <c r="AA2200" s="19">
        <f t="shared" si="244"/>
        <v>1.1381431004277782</v>
      </c>
      <c r="AB2200" s="6">
        <f>AB2199+((H2200+H2199)*(C2200-C2199)/2)*$F$2*$F$10^2/(1+$F$10^2/2)</f>
        <v>-0.49315938484082761</v>
      </c>
    </row>
    <row r="2201" spans="1:28" x14ac:dyDescent="0.2">
      <c r="A2201" s="1">
        <v>-1816</v>
      </c>
      <c r="B2201" s="6">
        <f t="shared" si="239"/>
        <v>-0.71187200000000006</v>
      </c>
      <c r="C2201" s="6">
        <f t="shared" si="238"/>
        <v>0.856128</v>
      </c>
      <c r="D2201" s="6"/>
      <c r="E2201" s="19">
        <f t="shared" si="240"/>
        <v>-1.7553599999999978</v>
      </c>
      <c r="F2201" s="19"/>
      <c r="H2201" s="13">
        <f>($F$5/$F$1+2*$F$6*$F$3/($F$1)^2)*(E2201*10^-3)</f>
        <v>2.4381676124999972E-4</v>
      </c>
      <c r="I2201" s="11">
        <f t="shared" si="241"/>
        <v>2.4381676124999974</v>
      </c>
      <c r="J2201" s="45">
        <f>$F$10*(1+H2201)</f>
        <v>3.6628928569797008</v>
      </c>
      <c r="K2201" s="45">
        <f t="shared" si="242"/>
        <v>13.416784081712915</v>
      </c>
      <c r="L2201" s="6">
        <f>J2201*$F$2*510999/299792458*SIN($F$2*C2201)</f>
        <v>-1.2255083542583287</v>
      </c>
      <c r="M2201" s="46">
        <f>(L2201/$F$2)^2*10^6</f>
        <v>38.955857836099717</v>
      </c>
      <c r="N2201" s="46">
        <f>($F$10*L2201/(J2201*$F$2))^2*10^6</f>
        <v>38.936868599044686</v>
      </c>
      <c r="O2201" s="19">
        <f>O2200+(B2201-B2200)*(M2201+M2200)/2</f>
        <v>16.624348206647163</v>
      </c>
      <c r="P2201" s="19">
        <f>P2200+(B2201-B2200)*(M2201-N2201+M2200-N2200)/2</f>
        <v>-5.6143595322195476E-2</v>
      </c>
      <c r="Q2201" s="7">
        <f>Q2200+10^6*(C2201-C2200)*(L2201+L2200)/2</f>
        <v>-183.30909017247626</v>
      </c>
      <c r="R2201" s="7">
        <f>R2200+(C2201-C2200)*(Q2201+Q2200)/2</f>
        <v>9.1684982037019562</v>
      </c>
      <c r="S2201" s="6">
        <f>C2201*(1+K2201/2)</f>
        <v>6.5993702611543572</v>
      </c>
      <c r="T2201" s="11">
        <f t="shared" si="243"/>
        <v>-0.1075436208613917</v>
      </c>
      <c r="U2201" s="6">
        <f>U2200+(((T2200)^2+(T2201)^2)/2*(C2201-C2200))</f>
        <v>5.7142403468893805</v>
      </c>
      <c r="V2201" s="6"/>
      <c r="W2201" s="6">
        <f>C2201+U2201</f>
        <v>6.5703683468893805</v>
      </c>
      <c r="X2201" s="6">
        <f>2*PI()*W2201/($F$1/1000*(1+$N$7^2/2))</f>
        <v>168.65320104328759</v>
      </c>
      <c r="Y2201" s="7">
        <f>Y2200+(T2201*COS(X2201)+T2200*COS(X2200))/2*(C2201-C2200)</f>
        <v>-1.1161622026840781</v>
      </c>
      <c r="Z2201" s="7">
        <f>Z2200+(T2201*SIN(X2201)+T2200*SIN(X2200))/2*(C2201-C2200)</f>
        <v>-0.22257884408290049</v>
      </c>
      <c r="AA2201" s="19">
        <f t="shared" si="244"/>
        <v>1.1381385700053632</v>
      </c>
      <c r="AB2201" s="6">
        <f>AB2200+((H2201+H2200)*(C2201-C2200)/2)*$F$2*$F$10^2/(1+$F$10^2/2)</f>
        <v>-0.49312680779741014</v>
      </c>
    </row>
    <row r="2202" spans="1:28" x14ac:dyDescent="0.2">
      <c r="A2202" s="1">
        <v>-1815</v>
      </c>
      <c r="B2202" s="6">
        <f t="shared" si="239"/>
        <v>-0.71148</v>
      </c>
      <c r="C2202" s="6">
        <f t="shared" si="238"/>
        <v>0.85652000000000006</v>
      </c>
      <c r="D2202" s="6"/>
      <c r="E2202" s="19">
        <f t="shared" si="240"/>
        <v>-1.7644375000000014</v>
      </c>
      <c r="F2202" s="19"/>
      <c r="H2202" s="13">
        <f>($F$5/$F$1+2*$F$6*$F$3/($F$1)^2)*(E2202*10^-3)</f>
        <v>2.4507761181640647E-4</v>
      </c>
      <c r="I2202" s="11">
        <f t="shared" si="241"/>
        <v>2.4507761181640646</v>
      </c>
      <c r="J2202" s="45">
        <f>$F$10*(1+H2202)</f>
        <v>3.6628974742144749</v>
      </c>
      <c r="K2202" s="45">
        <f t="shared" si="242"/>
        <v>13.416817906606779</v>
      </c>
      <c r="L2202" s="6">
        <f>J2202*$F$2*510999/299792458*SIN($F$2*C2202)</f>
        <v>-1.2195127524370246</v>
      </c>
      <c r="M2202" s="46">
        <f>(L2202/$F$2)^2*10^6</f>
        <v>38.57561974999205</v>
      </c>
      <c r="N2202" s="46">
        <f>($F$10*L2202/(J2202*$F$2))^2*10^6</f>
        <v>38.556718657102564</v>
      </c>
      <c r="O2202" s="19">
        <f>O2201+(B2202-B2201)*(M2202+M2201)/2</f>
        <v>16.63954437625404</v>
      </c>
      <c r="P2202" s="19">
        <f>P2201+(B2202-B2201)*(M2202-N2202+M2201-N2201)/2</f>
        <v>-5.6136168817526352E-2</v>
      </c>
      <c r="Q2202" s="7">
        <f>Q2201+10^6*(C2202-C2201)*(L2202+L2201)/2</f>
        <v>-662.53322708483756</v>
      </c>
      <c r="R2202" s="7">
        <f>R2201+(C2202-C2201)*(Q2202+Q2201)/2</f>
        <v>9.0027131095194974</v>
      </c>
      <c r="S2202" s="6">
        <f>C2202*(1+K2202/2)</f>
        <v>6.6024064366834194</v>
      </c>
      <c r="T2202" s="11">
        <f t="shared" si="243"/>
        <v>-0.38869442925413872</v>
      </c>
      <c r="U2202" s="6">
        <f>U2201+(((T2201)^2+(T2202)^2)/2*(C2202-C2201))</f>
        <v>5.7142722260913663</v>
      </c>
      <c r="V2202" s="6"/>
      <c r="W2202" s="6">
        <f>C2202+U2202</f>
        <v>6.570792226091366</v>
      </c>
      <c r="X2202" s="6">
        <f>2*PI()*W2202/($F$1/1000*(1+$N$7^2/2))</f>
        <v>168.66408149633014</v>
      </c>
      <c r="Y2202" s="7">
        <f>Y2201+(T2202*COS(X2202)+T2201*COS(X2201))/2*(C2202-C2201)</f>
        <v>-1.1162160334375291</v>
      </c>
      <c r="Z2202" s="7">
        <f>Z2201+(T2202*SIN(X2202)+T2201*SIN(X2201))/2*(C2202-C2201)</f>
        <v>-0.22249783738883092</v>
      </c>
      <c r="AA2202" s="19">
        <f t="shared" si="244"/>
        <v>1.1381755229074808</v>
      </c>
      <c r="AB2202" s="6">
        <f>AB2201+((H2202+H2201)*(C2202-C2201)/2)*$F$2*$F$10^2/(1+$F$10^2/2)</f>
        <v>-0.4930940618047201</v>
      </c>
    </row>
    <row r="2203" spans="1:28" x14ac:dyDescent="0.2">
      <c r="A2203" s="1">
        <v>-1814</v>
      </c>
      <c r="B2203" s="6">
        <f t="shared" si="239"/>
        <v>-0.71108800000000005</v>
      </c>
      <c r="C2203" s="6">
        <f t="shared" si="238"/>
        <v>0.85691200000000001</v>
      </c>
      <c r="D2203" s="6"/>
      <c r="E2203" s="19">
        <f t="shared" si="240"/>
        <v>-1.7735099999999999</v>
      </c>
      <c r="F2203" s="19"/>
      <c r="H2203" s="13">
        <f>($F$5/$F$1+2*$F$6*$F$3/($F$1)^2)*(E2203*10^-3)</f>
        <v>2.4633776789062501E-4</v>
      </c>
      <c r="I2203" s="11">
        <f t="shared" si="241"/>
        <v>2.4633776789062503</v>
      </c>
      <c r="J2203" s="45">
        <f>$F$10*(1+H2203)</f>
        <v>3.6629020889060184</v>
      </c>
      <c r="K2203" s="45">
        <f t="shared" si="242"/>
        <v>13.416851712912074</v>
      </c>
      <c r="L2203" s="6">
        <f>J2203*$F$2*510999/299792458*SIN($F$2*C2203)</f>
        <v>-1.2062960174870736</v>
      </c>
      <c r="M2203" s="46">
        <f>(L2203/$F$2)^2*10^6</f>
        <v>37.744007338430698</v>
      </c>
      <c r="N2203" s="46">
        <f>($F$10*L2203/(J2203*$F$2))^2*10^6</f>
        <v>37.725418658315633</v>
      </c>
      <c r="O2203" s="19">
        <f>O2202+(B2203-B2202)*(M2203+M2202)/2</f>
        <v>16.654503023163368</v>
      </c>
      <c r="P2203" s="19">
        <f>P2202+(B2203-B2202)*(M2203-N2203+M2202-N2202)/2</f>
        <v>-5.6128820822017464E-2</v>
      </c>
      <c r="Q2203" s="7">
        <f>Q2202+10^6*(C2203-C2202)*(L2203+L2202)/2</f>
        <v>-1137.9917459898977</v>
      </c>
      <c r="R2203" s="7">
        <f>R2202+(C2203-C2202)*(Q2203+Q2202)/2</f>
        <v>8.6498102147968954</v>
      </c>
      <c r="S2203" s="6">
        <f>C2203*(1+K2203/2)</f>
        <v>6.6054426175074559</v>
      </c>
      <c r="T2203" s="11">
        <f t="shared" si="243"/>
        <v>-0.66763602808229194</v>
      </c>
      <c r="U2203" s="6">
        <f>U2202+(((T2202)^2+(T2203)^2)/2*(C2203-C2202))</f>
        <v>5.71438920305153</v>
      </c>
      <c r="V2203" s="6"/>
      <c r="W2203" s="6">
        <f>C2203+U2203</f>
        <v>6.5713012030515303</v>
      </c>
      <c r="X2203" s="6">
        <f>2*PI()*W2203/($F$1/1000*(1+$N$7^2/2))</f>
        <v>168.67714630321109</v>
      </c>
      <c r="Y2203" s="7">
        <f>Y2202+(T2203*COS(X2203)+T2202*COS(X2202))/2*(C2203-C2202)</f>
        <v>-1.1163324445712235</v>
      </c>
      <c r="Z2203" s="7">
        <f>Z2202+(T2203*SIN(X2203)+T2202*SIN(X2202))/2*(C2203-C2202)</f>
        <v>-0.22232662808232506</v>
      </c>
      <c r="AA2203" s="19">
        <f t="shared" si="244"/>
        <v>1.1382562349299126</v>
      </c>
      <c r="AB2203" s="6">
        <f>AB2202+((H2203+H2202)*(C2203-C2202)/2)*$F$2*$F$10^2/(1+$F$10^2/2)</f>
        <v>-0.49306114695579123</v>
      </c>
    </row>
    <row r="2204" spans="1:28" x14ac:dyDescent="0.2">
      <c r="A2204" s="1">
        <v>-1813</v>
      </c>
      <c r="B2204" s="6">
        <f t="shared" si="239"/>
        <v>-0.71069599999999999</v>
      </c>
      <c r="C2204" s="6">
        <f t="shared" si="238"/>
        <v>0.85730400000000007</v>
      </c>
      <c r="D2204" s="6"/>
      <c r="E2204" s="19">
        <f t="shared" si="240"/>
        <v>-1.7825775000000004</v>
      </c>
      <c r="F2204" s="19"/>
      <c r="H2204" s="13">
        <f>($F$5/$F$1+2*$F$6*$F$3/($F$1)^2)*(E2204*10^-3)</f>
        <v>2.4759722947265633E-4</v>
      </c>
      <c r="I2204" s="11">
        <f t="shared" si="241"/>
        <v>2.4759722947265632</v>
      </c>
      <c r="J2204" s="45">
        <f>$F$10*(1+H2204)</f>
        <v>3.6629067010543324</v>
      </c>
      <c r="K2204" s="45">
        <f t="shared" si="242"/>
        <v>13.416885500628732</v>
      </c>
      <c r="L2204" s="6">
        <f>J2204*$F$2*510999/299792458*SIN($F$2*C2204)</f>
        <v>-1.1859363916703456</v>
      </c>
      <c r="M2204" s="46">
        <f>(L2204/$F$2)^2*10^6</f>
        <v>36.480687309291532</v>
      </c>
      <c r="N2204" s="46">
        <f>($F$10*L2204/(J2204*$F$2))^2*10^6</f>
        <v>36.462628982141844</v>
      </c>
      <c r="O2204" s="19">
        <f>O2203+(B2204-B2203)*(M2204+M2203)/2</f>
        <v>16.669051063314324</v>
      </c>
      <c r="P2204" s="19">
        <f>P2203+(B2204-B2203)*(M2204-N2204+M2203-N2203)/2</f>
        <v>-5.6121638008593572E-2</v>
      </c>
      <c r="Q2204" s="7">
        <f>Q2203+10^6*(C2204-C2203)*(L2204+L2203)/2</f>
        <v>-1606.8692981848224</v>
      </c>
      <c r="R2204" s="7">
        <f>R2203+(C2204-C2203)*(Q2204+Q2203)/2</f>
        <v>8.1118174501385703</v>
      </c>
      <c r="S2204" s="6">
        <f>C2204*(1+K2204/2)</f>
        <v>6.6084788036155073</v>
      </c>
      <c r="T2204" s="11">
        <f t="shared" si="243"/>
        <v>-0.94271671096726772</v>
      </c>
      <c r="U2204" s="6">
        <f>U2203+(((T2203)^2+(T2204)^2)/2*(C2204-C2203))</f>
        <v>5.714650755773504</v>
      </c>
      <c r="V2204" s="6"/>
      <c r="W2204" s="6">
        <f>C2204+U2204</f>
        <v>6.5719547557735041</v>
      </c>
      <c r="X2204" s="6">
        <f>2*PI()*W2204/($F$1/1000*(1+$N$7^2/2))</f>
        <v>168.69392219046614</v>
      </c>
      <c r="Y2204" s="7">
        <f>Y2203+(T2204*COS(X2204)+T2203*COS(X2203))/2*(C2204-C2203)</f>
        <v>-1.116513707119368</v>
      </c>
      <c r="Z2204" s="7">
        <f>Z2203+(T2204*SIN(X2204)+T2203*SIN(X2203))/2*(C2204-C2203)</f>
        <v>-0.22206825076867864</v>
      </c>
      <c r="AA2204" s="19">
        <f t="shared" si="244"/>
        <v>1.1383835760344114</v>
      </c>
      <c r="AB2204" s="6">
        <f>AB2203+((H2204+H2203)*(C2204-C2203)/2)*$F$2*$F$10^2/(1+$F$10^2/2)</f>
        <v>-0.49302806334365723</v>
      </c>
    </row>
    <row r="2205" spans="1:28" x14ac:dyDescent="0.2">
      <c r="A2205" s="1">
        <v>-1812</v>
      </c>
      <c r="B2205" s="6">
        <f t="shared" si="239"/>
        <v>-0.71030399999999994</v>
      </c>
      <c r="C2205" s="6">
        <f t="shared" si="238"/>
        <v>0.85769600000000012</v>
      </c>
      <c r="D2205" s="6"/>
      <c r="E2205" s="19">
        <f t="shared" si="240"/>
        <v>-1.7916400000000028</v>
      </c>
      <c r="F2205" s="19"/>
      <c r="H2205" s="13">
        <f>($F$5/$F$1+2*$F$6*$F$3/($F$1)^2)*(E2205*10^-3)</f>
        <v>2.4885599656250036E-4</v>
      </c>
      <c r="I2205" s="11">
        <f t="shared" si="241"/>
        <v>2.4885599656250035</v>
      </c>
      <c r="J2205" s="45">
        <f>$F$10*(1+H2205)</f>
        <v>3.6629113106594153</v>
      </c>
      <c r="K2205" s="45">
        <f t="shared" si="242"/>
        <v>13.416919269756676</v>
      </c>
      <c r="L2205" s="6">
        <f>J2205*$F$2*510999/299792458*SIN($F$2*C2205)</f>
        <v>-1.1585544127658172</v>
      </c>
      <c r="M2205" s="46">
        <f>(L2205/$F$2)^2*10^6</f>
        <v>34.815536452595325</v>
      </c>
      <c r="N2205" s="46">
        <f>($F$10*L2205/(J2205*$F$2))^2*10^6</f>
        <v>34.798214808716367</v>
      </c>
      <c r="O2205" s="19">
        <f>O2204+(B2205-B2204)*(M2205+M2204)/2</f>
        <v>16.683025123171657</v>
      </c>
      <c r="P2205" s="19">
        <f>P2204+(B2205-B2204)*(M2205-N2205+M2204-N2204)/2</f>
        <v>-5.6114703534271955E-2</v>
      </c>
      <c r="Q2205" s="7">
        <f>Q2204+10^6*(C2205-C2204)*(L2205+L2204)/2</f>
        <v>-2066.3894958543792</v>
      </c>
      <c r="R2205" s="7">
        <f>R2204+(C2205-C2204)*(Q2205+Q2204)/2</f>
        <v>7.3918587265067783</v>
      </c>
      <c r="S2205" s="6">
        <f>C2205*(1+K2205/2)</f>
        <v>6.6115149949966119</v>
      </c>
      <c r="T2205" s="11">
        <f t="shared" si="243"/>
        <v>-1.2123076290708303</v>
      </c>
      <c r="U2205" s="6">
        <f>U2204+(((T2204)^2+(T2205)^2)/2*(C2205-C2204))</f>
        <v>5.7151130030720934</v>
      </c>
      <c r="V2205" s="6"/>
      <c r="W2205" s="6">
        <f>C2205+U2205</f>
        <v>6.5728090030720931</v>
      </c>
      <c r="X2205" s="6">
        <f>2*PI()*W2205/($F$1/1000*(1+$N$7^2/2))</f>
        <v>168.71584965842277</v>
      </c>
      <c r="Y2205" s="7">
        <f>Y2204+(T2205*COS(X2205)+T2204*COS(X2204))/2*(C2205-C2204)</f>
        <v>-1.1167628965673786</v>
      </c>
      <c r="Z2205" s="7">
        <f>Z2204+(T2205*SIN(X2205)+T2204*SIN(X2204))/2*(C2205-C2204)</f>
        <v>-0.22172723404684855</v>
      </c>
      <c r="AA2205" s="19">
        <f t="shared" si="244"/>
        <v>1.1385615194040362</v>
      </c>
      <c r="AB2205" s="6">
        <f>AB2204+((H2205+H2204)*(C2205-C2204)/2)*$F$2*$F$10^2/(1+$F$10^2/2)</f>
        <v>-0.4929948110613519</v>
      </c>
    </row>
    <row r="2206" spans="1:28" x14ac:dyDescent="0.2">
      <c r="A2206" s="1">
        <v>-1811</v>
      </c>
      <c r="B2206" s="6">
        <f t="shared" si="239"/>
        <v>-0.70991199999999999</v>
      </c>
      <c r="C2206" s="6">
        <f t="shared" si="238"/>
        <v>0.85808800000000007</v>
      </c>
      <c r="D2206" s="6"/>
      <c r="E2206" s="19">
        <f t="shared" si="240"/>
        <v>-1.8006975000000001</v>
      </c>
      <c r="F2206" s="19"/>
      <c r="H2206" s="13">
        <f>($F$5/$F$1+2*$F$6*$F$3/($F$1)^2)*(E2206*10^-3)</f>
        <v>2.5011406916015629E-4</v>
      </c>
      <c r="I2206" s="11">
        <f t="shared" si="241"/>
        <v>2.501140691601563</v>
      </c>
      <c r="J2206" s="45">
        <f>$F$10*(1+H2206)</f>
        <v>3.6629159177212682</v>
      </c>
      <c r="K2206" s="45">
        <f t="shared" si="242"/>
        <v>13.416953020295841</v>
      </c>
      <c r="L2206" s="6">
        <f>J2206*$F$2*510999/299792458*SIN($F$2*C2206)</f>
        <v>-1.1243122004335333</v>
      </c>
      <c r="M2206" s="46">
        <f>(L2206/$F$2)^2*10^6</f>
        <v>32.787935098945589</v>
      </c>
      <c r="N2206" s="46">
        <f>($F$10*L2206/(J2206*$F$2))^2*10^6</f>
        <v>32.771539802509508</v>
      </c>
      <c r="O2206" s="19">
        <f>O2205+(B2206-B2205)*(M2206+M2205)/2</f>
        <v>16.696275403595756</v>
      </c>
      <c r="P2206" s="19">
        <f>P2205+(B2206-B2205)*(M2206-N2206+M2205-N2205)/2</f>
        <v>-5.6108095013970211E-2</v>
      </c>
      <c r="Q2206" s="7">
        <f>Q2205+10^6*(C2206-C2205)*(L2206+L2205)/2</f>
        <v>-2513.8313520413926</v>
      </c>
      <c r="R2206" s="7">
        <f>R2205+(C2206-C2205)*(Q2206+Q2205)/2</f>
        <v>6.4941354403193259</v>
      </c>
      <c r="S2206" s="6">
        <f>C2206*(1+K2206/2)</f>
        <v>6.6145511916398094</v>
      </c>
      <c r="T2206" s="11">
        <f t="shared" si="243"/>
        <v>-1.4748124360829522</v>
      </c>
      <c r="U2206" s="6">
        <f>U2205+(((T2205)^2+(T2206)^2)/2*(C2206-C2205))</f>
        <v>5.7158273763278826</v>
      </c>
      <c r="V2206" s="6"/>
      <c r="W2206" s="6">
        <f>C2206+U2206</f>
        <v>6.573915376327883</v>
      </c>
      <c r="X2206" s="6">
        <f>2*PI()*W2206/($F$1/1000*(1+$N$7^2/2))</f>
        <v>168.74424888678962</v>
      </c>
      <c r="Y2206" s="7">
        <f>Y2205+(T2206*COS(X2206)+T2205*COS(X2205))/2*(C2206-C2205)</f>
        <v>-1.1170842070681515</v>
      </c>
      <c r="Z2206" s="7">
        <f>Z2205+(T2206*SIN(X2206)+T2205*SIN(X2205))/2*(C2206-C2205)</f>
        <v>-0.22130999156688255</v>
      </c>
      <c r="AA2206" s="19">
        <f t="shared" si="244"/>
        <v>1.1387955207360163</v>
      </c>
      <c r="AB2206" s="6">
        <f>AB2205+((H2206+H2205)*(C2206-C2205)/2)*$F$2*$F$10^2/(1+$F$10^2/2)</f>
        <v>-0.49296139020190899</v>
      </c>
    </row>
    <row r="2207" spans="1:28" x14ac:dyDescent="0.2">
      <c r="A2207" s="1">
        <v>-1810</v>
      </c>
      <c r="B2207" s="6">
        <f t="shared" si="239"/>
        <v>-0.70951999999999993</v>
      </c>
      <c r="C2207" s="6">
        <f t="shared" si="238"/>
        <v>0.85848000000000013</v>
      </c>
      <c r="D2207" s="6"/>
      <c r="E2207" s="19">
        <f t="shared" si="240"/>
        <v>-1.8097500000000011</v>
      </c>
      <c r="F2207" s="19"/>
      <c r="H2207" s="13">
        <f>($F$5/$F$1+2*$F$6*$F$3/($F$1)^2)*(E2207*10^-3)</f>
        <v>2.5137144726562516E-4</v>
      </c>
      <c r="I2207" s="11">
        <f t="shared" si="241"/>
        <v>2.5137144726562517</v>
      </c>
      <c r="J2207" s="45">
        <f>$F$10*(1+H2207)</f>
        <v>3.6629205222398902</v>
      </c>
      <c r="K2207" s="45">
        <f t="shared" si="242"/>
        <v>13.416986752246149</v>
      </c>
      <c r="L2207" s="6">
        <f>J2207*$F$2*510999/299792458*SIN($F$2*C2207)</f>
        <v>-1.0834124963571343</v>
      </c>
      <c r="M2207" s="46">
        <f>(L2207/$F$2)^2*10^6</f>
        <v>30.445835813450614</v>
      </c>
      <c r="N2207" s="46">
        <f>($F$10*L2207/(J2207*$F$2))^2*10^6</f>
        <v>30.430535155291889</v>
      </c>
      <c r="O2207" s="19">
        <f>O2206+(B2207-B2206)*(M2207+M2206)/2</f>
        <v>16.708669222694589</v>
      </c>
      <c r="P2207" s="19">
        <f>P2206+(B2207-B2206)*(M2207-N2207+M2206-N2206)/2</f>
        <v>-5.610188260686963E-2</v>
      </c>
      <c r="Q2207" s="7">
        <f>Q2206+10^6*(C2207-C2206)*(L2207+L2206)/2</f>
        <v>-2946.5453926124287</v>
      </c>
      <c r="R2207" s="7">
        <f>R2206+(C2207-C2206)*(Q2207+Q2206)/2</f>
        <v>5.4239015983670154</v>
      </c>
      <c r="S2207" s="6">
        <f>C2207*(1+K2207/2)</f>
        <v>6.6175873935341381</v>
      </c>
      <c r="T2207" s="11">
        <f t="shared" si="243"/>
        <v>-1.7286767407761172</v>
      </c>
      <c r="U2207" s="6">
        <f>U2206+(((T2206)^2+(T2207)^2)/2*(C2207-C2206))</f>
        <v>5.7168394017470447</v>
      </c>
      <c r="V2207" s="6"/>
      <c r="W2207" s="6">
        <f>C2207+U2207</f>
        <v>6.5753194017470449</v>
      </c>
      <c r="X2207" s="6">
        <f>2*PI()*W2207/($F$1/1000*(1+$N$7^2/2))</f>
        <v>168.78028847677695</v>
      </c>
      <c r="Y2207" s="7">
        <f>Y2206+(T2207*COS(X2207)+T2206*COS(X2206))/2*(C2207-C2206)</f>
        <v>-1.1174830824000013</v>
      </c>
      <c r="Z2207" s="7">
        <f>Z2206+(T2207*SIN(X2207)+T2206*SIN(X2206))/2*(C2207-C2206)</f>
        <v>-0.22082521384652071</v>
      </c>
      <c r="AA2207" s="19">
        <f t="shared" si="244"/>
        <v>1.1390927155067623</v>
      </c>
      <c r="AB2207" s="6">
        <f>AB2206+((H2207+H2206)*(C2207-C2206)/2)*$F$2*$F$10^2/(1+$F$10^2/2)</f>
        <v>-0.49292780085836219</v>
      </c>
    </row>
    <row r="2208" spans="1:28" x14ac:dyDescent="0.2">
      <c r="A2208" s="1">
        <v>-1809</v>
      </c>
      <c r="B2208" s="6">
        <f t="shared" si="239"/>
        <v>-0.70912800000000009</v>
      </c>
      <c r="C2208" s="6">
        <f t="shared" si="238"/>
        <v>0.85887199999999997</v>
      </c>
      <c r="D2208" s="6"/>
      <c r="E2208" s="19">
        <f t="shared" si="240"/>
        <v>-1.8187974999999987</v>
      </c>
      <c r="F2208" s="19"/>
      <c r="H2208" s="13">
        <f>($F$5/$F$1+2*$F$6*$F$3/($F$1)^2)*(E2208*10^-3)</f>
        <v>2.5262813087890604E-4</v>
      </c>
      <c r="I2208" s="11">
        <f t="shared" si="241"/>
        <v>2.5262813087890605</v>
      </c>
      <c r="J2208" s="45">
        <f>$F$10*(1+H2208)</f>
        <v>3.6629251242152825</v>
      </c>
      <c r="K2208" s="45">
        <f t="shared" si="242"/>
        <v>13.417020465607543</v>
      </c>
      <c r="L2208" s="6">
        <f>J2208*$F$2*510999/299792458*SIN($F$2*C2208)</f>
        <v>-1.0360974638480462</v>
      </c>
      <c r="M2208" s="46">
        <f>(L2208/$F$2)^2*10^6</f>
        <v>27.844629349613019</v>
      </c>
      <c r="N2208" s="46">
        <f>($F$10*L2208/(J2208*$F$2))^2*10^6</f>
        <v>27.830566005696575</v>
      </c>
      <c r="O2208" s="19">
        <f>O2207+(B2208-B2207)*(M2208+M2207)/2</f>
        <v>16.720094153866544</v>
      </c>
      <c r="P2208" s="19">
        <f>P2207+(B2208-B2207)*(M2208-N2208+M2207-N2207)/2</f>
        <v>-5.6096127262462901E-2</v>
      </c>
      <c r="Q2208" s="7">
        <f>Q2207+10^6*(C2208-C2207)*(L2208+L2207)/2</f>
        <v>-3361.9693448124713</v>
      </c>
      <c r="R2208" s="7">
        <f>R2207+(C2208-C2207)*(Q2208+Q2207)/2</f>
        <v>4.1874327098322492</v>
      </c>
      <c r="S2208" s="6">
        <f>C2208*(1+K2208/2)</f>
        <v>6.6206236006686403</v>
      </c>
      <c r="T2208" s="11">
        <f t="shared" si="243"/>
        <v>-1.9723973111532123</v>
      </c>
      <c r="U2208" s="6">
        <f>U2207+(((T2207)^2+(T2208)^2)/2*(C2208-C2207))</f>
        <v>5.7181876219347645</v>
      </c>
      <c r="V2208" s="6"/>
      <c r="W2208" s="6">
        <f>C2208+U2208</f>
        <v>6.5770596219347643</v>
      </c>
      <c r="X2208" s="6">
        <f>2*PI()*W2208/($F$1/1000*(1+$N$7^2/2))</f>
        <v>168.82495776922508</v>
      </c>
      <c r="Y2208" s="7">
        <f>Y2207+(T2208*COS(X2208)+T2207*COS(X2207))/2*(C2208-C2207)</f>
        <v>-1.1179661148149764</v>
      </c>
      <c r="Z2208" s="7">
        <f>Z2207+(T2208*SIN(X2208)+T2207*SIN(X2207))/2*(C2208-C2207)</f>
        <v>-0.22028425286455924</v>
      </c>
      <c r="AA2208" s="19">
        <f t="shared" si="244"/>
        <v>1.1394618843711228</v>
      </c>
      <c r="AB2208" s="6">
        <f>AB2207+((H2208+H2207)*(C2208-C2207)/2)*$F$2*$F$10^2/(1+$F$10^2/2)</f>
        <v>-0.49289404312374524</v>
      </c>
    </row>
    <row r="2209" spans="1:28" x14ac:dyDescent="0.2">
      <c r="A2209" s="1">
        <v>-1808</v>
      </c>
      <c r="B2209" s="6">
        <f t="shared" si="239"/>
        <v>-0.70873600000000003</v>
      </c>
      <c r="C2209" s="6">
        <f t="shared" si="238"/>
        <v>0.85926400000000003</v>
      </c>
      <c r="D2209" s="6"/>
      <c r="E2209" s="19">
        <f t="shared" si="240"/>
        <v>-1.8278400000000001</v>
      </c>
      <c r="F2209" s="19"/>
      <c r="H2209" s="13">
        <f>($F$5/$F$1+2*$F$6*$F$3/($F$1)^2)*(E2209*10^-3)</f>
        <v>2.5388412000000002E-4</v>
      </c>
      <c r="I2209" s="11">
        <f t="shared" si="241"/>
        <v>2.5388412000000002</v>
      </c>
      <c r="J2209" s="45">
        <f>$F$10*(1+H2209)</f>
        <v>3.6629297236474434</v>
      </c>
      <c r="K2209" s="45">
        <f t="shared" si="242"/>
        <v>13.417054160379935</v>
      </c>
      <c r="L2209" s="6">
        <f>J2209*$F$2*510999/299792458*SIN($F$2*C2209)</f>
        <v>-0.98264725401853459</v>
      </c>
      <c r="M2209" s="46">
        <f>(L2209/$F$2)^2*10^6</f>
        <v>25.045834682617958</v>
      </c>
      <c r="N2209" s="46">
        <f>($F$10*L2209/(J2209*$F$2))^2*10^6</f>
        <v>25.033122044731986</v>
      </c>
      <c r="O2209" s="19">
        <f>O2208+(B2209-B2208)*(M2209+M2208)/2</f>
        <v>16.730460684816862</v>
      </c>
      <c r="P2209" s="19">
        <f>P2208+(B2209-B2208)*(M2209-N2209+M2208-N2208)/2</f>
        <v>-5.6090879170029626E-2</v>
      </c>
      <c r="Q2209" s="7">
        <f>Q2208+10^6*(C2209-C2208)*(L2209+L2208)/2</f>
        <v>-3757.6433095143807</v>
      </c>
      <c r="R2209" s="7">
        <f>R2208+(C2209-C2208)*(Q2209+Q2208)/2</f>
        <v>2.7919886295839764</v>
      </c>
      <c r="S2209" s="6">
        <f>C2209*(1+K2209/2)</f>
        <v>6.6236598130323525</v>
      </c>
      <c r="T2209" s="11">
        <f t="shared" si="243"/>
        <v>-2.2045309756899152</v>
      </c>
      <c r="U2209" s="6">
        <f>U2208+(((T2208)^2+(T2209)^2)/2*(C2209-C2208))</f>
        <v>5.7199026822980255</v>
      </c>
      <c r="V2209" s="6"/>
      <c r="W2209" s="6">
        <f>C2209+U2209</f>
        <v>6.579166682298025</v>
      </c>
      <c r="X2209" s="6">
        <f>2*PI()*W2209/($F$1/1000*(1+$N$7^2/2))</f>
        <v>168.87904339369751</v>
      </c>
      <c r="Y2209" s="7">
        <f>Y2208+(T2209*COS(X2209)+T2208*COS(X2208))/2*(C2209-C2208)</f>
        <v>-1.1185406725980584</v>
      </c>
      <c r="Z2209" s="7">
        <f>Z2208+(T2209*SIN(X2209)+T2208*SIN(X2208))/2*(C2209-C2208)</f>
        <v>-0.21970147639604981</v>
      </c>
      <c r="AA2209" s="19">
        <f t="shared" si="244"/>
        <v>1.1399131436152146</v>
      </c>
      <c r="AB2209" s="6">
        <f>AB2208+((H2209+H2208)*(C2209-C2208)/2)*$F$2*$F$10^2/(1+$F$10^2/2)</f>
        <v>-0.4928601170910919</v>
      </c>
    </row>
    <row r="2210" spans="1:28" x14ac:dyDescent="0.2">
      <c r="A2210" s="1">
        <v>-1807</v>
      </c>
      <c r="B2210" s="6">
        <f t="shared" si="239"/>
        <v>-0.70834400000000008</v>
      </c>
      <c r="C2210" s="6">
        <f t="shared" si="238"/>
        <v>0.85965599999999998</v>
      </c>
      <c r="D2210" s="6"/>
      <c r="E2210" s="19">
        <f t="shared" si="240"/>
        <v>-1.8368774999999982</v>
      </c>
      <c r="F2210" s="19"/>
      <c r="H2210" s="13">
        <f>($F$5/$F$1+2*$F$6*$F$3/($F$1)^2)*(E2210*10^-3)</f>
        <v>2.5513941462890601E-4</v>
      </c>
      <c r="I2210" s="11">
        <f t="shared" si="241"/>
        <v>2.5513941462890601</v>
      </c>
      <c r="J2210" s="45">
        <f>$F$10*(1+H2210)</f>
        <v>3.6629343205363742</v>
      </c>
      <c r="K2210" s="45">
        <f t="shared" si="242"/>
        <v>13.417087836563269</v>
      </c>
      <c r="L2210" s="6">
        <f>J2210*$F$2*510999/299792458*SIN($F$2*C2210)</f>
        <v>-0.92337834701335553</v>
      </c>
      <c r="M2210" s="46">
        <f>(L2210/$F$2)^2*10^6</f>
        <v>22.115644102167465</v>
      </c>
      <c r="N2210" s="46">
        <f>($F$10*L2210/(J2210*$F$2))^2*10^6</f>
        <v>22.104363274645888</v>
      </c>
      <c r="O2210" s="19">
        <f>O2209+(B2210-B2209)*(M2210+M2209)/2</f>
        <v>16.739704334658679</v>
      </c>
      <c r="P2210" s="19">
        <f>P2209+(B2210-B2209)*(M2210-N2210+M2209-N2209)/2</f>
        <v>-5.6086176450809745E-2</v>
      </c>
      <c r="Q2210" s="7">
        <f>Q2209+10^6*(C2210-C2209)*(L2210+L2209)/2</f>
        <v>-4131.2243273165814</v>
      </c>
      <c r="R2210" s="7">
        <f>R2209+(C2210-C2209)*(Q2210+Q2209)/2</f>
        <v>1.245770572765313</v>
      </c>
      <c r="S2210" s="6">
        <f>C2210*(1+K2210/2)</f>
        <v>6.6266960306143163</v>
      </c>
      <c r="T2210" s="11">
        <f t="shared" si="243"/>
        <v>-2.423703168960476</v>
      </c>
      <c r="U2210" s="6">
        <f>U2209+(((T2209)^2+(T2210)^2)/2*(C2210-C2209))</f>
        <v>5.7220066038973298</v>
      </c>
      <c r="V2210" s="6"/>
      <c r="W2210" s="6">
        <f>C2210+U2210</f>
        <v>6.58166260389733</v>
      </c>
      <c r="X2210" s="6">
        <f>2*PI()*W2210/($F$1/1000*(1+$N$7^2/2))</f>
        <v>168.94311060348721</v>
      </c>
      <c r="Y2210" s="7">
        <f>Y2209+(T2210*COS(X2210)+T2209*COS(X2209))/2*(C2210-C2209)</f>
        <v>-1.1192142345441418</v>
      </c>
      <c r="Z2210" s="7">
        <f>Z2209+(T2210*SIN(X2210)+T2209*SIN(X2209))/2*(C2210-C2209)</f>
        <v>-0.21909454643866147</v>
      </c>
      <c r="AA2210" s="19">
        <f t="shared" si="244"/>
        <v>1.1404573306728278</v>
      </c>
      <c r="AB2210" s="6">
        <f>AB2209+((H2210+H2209)*(C2210-C2209)/2)*$F$2*$F$10^2/(1+$F$10^2/2)</f>
        <v>-0.49282602285343591</v>
      </c>
    </row>
    <row r="2211" spans="1:28" x14ac:dyDescent="0.2">
      <c r="A2211" s="1">
        <v>-1806</v>
      </c>
      <c r="B2211" s="6">
        <f t="shared" si="239"/>
        <v>-0.70795200000000003</v>
      </c>
      <c r="C2211" s="6">
        <f t="shared" si="238"/>
        <v>0.86004800000000003</v>
      </c>
      <c r="D2211" s="6"/>
      <c r="E2211" s="19">
        <f t="shared" si="240"/>
        <v>-1.8459099999999999</v>
      </c>
      <c r="F2211" s="19"/>
      <c r="H2211" s="13">
        <f>($F$5/$F$1+2*$F$6*$F$3/($F$1)^2)*(E2211*10^-3)</f>
        <v>2.5639401476562499E-4</v>
      </c>
      <c r="I2211" s="11">
        <f t="shared" si="241"/>
        <v>2.56394014765625</v>
      </c>
      <c r="J2211" s="45">
        <f>$F$10*(1+H2211)</f>
        <v>3.6629389148820746</v>
      </c>
      <c r="K2211" s="45">
        <f t="shared" si="242"/>
        <v>13.41712149415747</v>
      </c>
      <c r="L2211" s="6">
        <f>J2211*$F$2*510999/299792458*SIN($F$2*C2211)</f>
        <v>-0.85864167812122527</v>
      </c>
      <c r="M2211" s="46">
        <f>(L2211/$F$2)^2*10^6</f>
        <v>19.123357773014419</v>
      </c>
      <c r="N2211" s="46">
        <f>($F$10*L2211/(J2211*$F$2))^2*10^6</f>
        <v>19.113555314162728</v>
      </c>
      <c r="O2211" s="19">
        <f>O2210+(B2211-B2210)*(M2211+M2210)/2</f>
        <v>16.747787179026215</v>
      </c>
      <c r="P2211" s="19">
        <f>P2210+(B2211-B2210)*(M2211-N2211+M2210-N2210)/2</f>
        <v>-5.6082044126680587E-2</v>
      </c>
      <c r="Q2211" s="7">
        <f>Q2210+10^6*(C2211-C2210)*(L2211+L2210)/2</f>
        <v>-4480.5002522430113</v>
      </c>
      <c r="R2211" s="7">
        <f>R2210+(C2211-C2210)*(Q2211+Q2210)/2</f>
        <v>-0.44212744482862099</v>
      </c>
      <c r="S2211" s="6">
        <f>C2211*(1+K2211/2)</f>
        <v>6.6297322534035725</v>
      </c>
      <c r="T2211" s="11">
        <f t="shared" si="243"/>
        <v>-2.628616071048187</v>
      </c>
      <c r="U2211" s="6">
        <f>U2210+(((T2210)^2+(T2211)^2)/2*(C2211-C2210))</f>
        <v>5.7245122599593694</v>
      </c>
      <c r="V2211" s="6"/>
      <c r="W2211" s="6">
        <f>C2211+U2211</f>
        <v>6.5845602599593693</v>
      </c>
      <c r="X2211" s="6">
        <f>2*PI()*W2211/($F$1/1000*(1+$N$7^2/2))</f>
        <v>169.01748983834651</v>
      </c>
      <c r="Y2211" s="7">
        <f>Y2210+(T2211*COS(X2211)+T2210*COS(X2210))/2*(C2211-C2210)</f>
        <v>-1.1199934364485895</v>
      </c>
      <c r="Z2211" s="7">
        <f>Z2210+(T2211*SIN(X2211)+T2210*SIN(X2210))/2*(C2211-C2210)</f>
        <v>-0.21848455043798864</v>
      </c>
      <c r="AA2211" s="19">
        <f t="shared" si="244"/>
        <v>1.1411050768741722</v>
      </c>
      <c r="AB2211" s="6">
        <f>AB2210+((H2211+H2210)*(C2211-C2210)/2)*$F$2*$F$10^2/(1+$F$10^2/2)</f>
        <v>-0.49279176050381096</v>
      </c>
    </row>
    <row r="2212" spans="1:28" x14ac:dyDescent="0.2">
      <c r="A2212" s="1">
        <v>-1805</v>
      </c>
      <c r="B2212" s="6">
        <f t="shared" si="239"/>
        <v>-0.70756000000000008</v>
      </c>
      <c r="C2212" s="6">
        <f t="shared" si="238"/>
        <v>0.86043999999999998</v>
      </c>
      <c r="D2212" s="6"/>
      <c r="E2212" s="19">
        <f t="shared" si="240"/>
        <v>-1.8549375000000001</v>
      </c>
      <c r="F2212" s="19"/>
      <c r="H2212" s="13">
        <f>($F$5/$F$1+2*$F$6*$F$3/($F$1)^2)*(E2212*10^-3)</f>
        <v>2.576479204101563E-4</v>
      </c>
      <c r="I2212" s="11">
        <f t="shared" si="241"/>
        <v>2.5764792041015632</v>
      </c>
      <c r="J2212" s="45">
        <f>$F$10*(1+H2212)</f>
        <v>3.6629435066845457</v>
      </c>
      <c r="K2212" s="45">
        <f t="shared" si="242"/>
        <v>13.417155133162476</v>
      </c>
      <c r="L2212" s="6">
        <f>J2212*$F$2*510999/299792458*SIN($F$2*C2212)</f>
        <v>-0.78882055986186661</v>
      </c>
      <c r="M2212" s="46">
        <f>(L2212/$F$2)^2*10^6</f>
        <v>16.1397447856755</v>
      </c>
      <c r="N2212" s="46">
        <f>($F$10*L2212/(J2212*$F$2))^2*10^6</f>
        <v>16.131431255399164</v>
      </c>
      <c r="O2212" s="19">
        <f>O2211+(B2212-B2211)*(M2212+M2211)/2</f>
        <v>16.754698747127716</v>
      </c>
      <c r="P2212" s="19">
        <f>P2211+(B2212-B2211)*(M2212-N2212+M2211-N2211)/2</f>
        <v>-5.6078493392811492E-2</v>
      </c>
      <c r="Q2212" s="7">
        <f>Q2211+10^6*(C2212-C2211)*(L2212+L2211)/2</f>
        <v>-4803.4028508876545</v>
      </c>
      <c r="R2212" s="7">
        <f>R2211+(C2212-C2211)*(Q2212+Q2211)/2</f>
        <v>-2.2617724530419898</v>
      </c>
      <c r="S2212" s="6">
        <f>C2212*(1+K2212/2)</f>
        <v>6.6327684813891601</v>
      </c>
      <c r="T2212" s="11">
        <f t="shared" si="243"/>
        <v>-2.8180562925403327</v>
      </c>
      <c r="U2212" s="6">
        <f>U2211+(((T2211)^2+(T2212)^2)/2*(C2212-C2211))</f>
        <v>5.7274230684478811</v>
      </c>
      <c r="V2212" s="6"/>
      <c r="W2212" s="6">
        <f>C2212+U2212</f>
        <v>6.5878630684478807</v>
      </c>
      <c r="X2212" s="6">
        <f>2*PI()*W2212/($F$1/1000*(1+$N$7^2/2))</f>
        <v>169.10226883316258</v>
      </c>
      <c r="Y2212" s="7">
        <f>Y2211+(T2212*COS(X2212)+T2211*COS(X2211))/2*(C2212-C2211)</f>
        <v>-1.1208828722261215</v>
      </c>
      <c r="Z2212" s="7">
        <f>Z2211+(T2212*SIN(X2212)+T2211*SIN(X2211))/2*(C2212-C2211)</f>
        <v>-0.21789589251349717</v>
      </c>
      <c r="AA2212" s="19">
        <f t="shared" si="244"/>
        <v>1.141865593327049</v>
      </c>
      <c r="AB2212" s="6">
        <f>AB2211+((H2212+H2211)*(C2212-C2211)/2)*$F$2*$F$10^2/(1+$F$10^2/2)</f>
        <v>-0.49275733013525086</v>
      </c>
    </row>
    <row r="2213" spans="1:28" x14ac:dyDescent="0.2">
      <c r="A2213" s="1">
        <v>-1804</v>
      </c>
      <c r="B2213" s="6">
        <f t="shared" si="239"/>
        <v>-0.70716800000000002</v>
      </c>
      <c r="C2213" s="6">
        <f t="shared" si="238"/>
        <v>0.86083200000000004</v>
      </c>
      <c r="D2213" s="6"/>
      <c r="E2213" s="19">
        <f t="shared" si="240"/>
        <v>-1.8639600000000005</v>
      </c>
      <c r="F2213" s="19"/>
      <c r="H2213" s="13">
        <f>($F$5/$F$1+2*$F$6*$F$3/($F$1)^2)*(E2213*10^-3)</f>
        <v>2.5890113156250006E-4</v>
      </c>
      <c r="I2213" s="11">
        <f t="shared" si="241"/>
        <v>2.5890113156250005</v>
      </c>
      <c r="J2213" s="45">
        <f>$F$10*(1+H2213)</f>
        <v>3.6629480959437855</v>
      </c>
      <c r="K2213" s="45">
        <f t="shared" si="242"/>
        <v>13.417188753578204</v>
      </c>
      <c r="L2213" s="6">
        <f>J2213*$F$2*510999/299792458*SIN($F$2*C2213)</f>
        <v>-0.71432841235177824</v>
      </c>
      <c r="M2213" s="46">
        <f>(L2213/$F$2)^2*10^6</f>
        <v>13.235369458475262</v>
      </c>
      <c r="N2213" s="46">
        <f>($F$10*L2213/(J2213*$F$2))^2*10^6</f>
        <v>13.228518814790256</v>
      </c>
      <c r="O2213" s="19">
        <f>O2212+(B2213-B2212)*(M2213+M2212)/2</f>
        <v>16.760456269519569</v>
      </c>
      <c r="P2213" s="19">
        <f>P2212+(B2213-B2212)*(M2213-N2213+M2212-N2212)/2</f>
        <v>-5.6075521214715068E-2</v>
      </c>
      <c r="Q2213" s="7">
        <f>Q2212+10^6*(C2213-C2212)*(L2213+L2212)/2</f>
        <v>-5098.0200494415731</v>
      </c>
      <c r="R2213" s="7">
        <f>R2212+(C2213-C2212)*(Q2213+Q2212)/2</f>
        <v>-4.2024513415068103</v>
      </c>
      <c r="S2213" s="6">
        <f>C2213*(1+K2213/2)</f>
        <v>6.6358047145601162</v>
      </c>
      <c r="T2213" s="11">
        <f t="shared" si="243"/>
        <v>-2.9909020596035818</v>
      </c>
      <c r="U2213" s="6">
        <f>U2212+(((T2212)^2+(T2213)^2)/2*(C2213-C2212))</f>
        <v>5.7307329079819027</v>
      </c>
      <c r="V2213" s="6"/>
      <c r="W2213" s="6">
        <f>C2213+U2213</f>
        <v>6.591564907981903</v>
      </c>
      <c r="X2213" s="6">
        <f>2*PI()*W2213/($F$1/1000*(1+$N$7^2/2))</f>
        <v>169.19729045968324</v>
      </c>
      <c r="Y2213" s="7">
        <f>Y2212+(T2213*COS(X2213)+T2212*COS(X2212))/2*(C2213-C2212)</f>
        <v>-1.1218837393984025</v>
      </c>
      <c r="Z2213" s="7">
        <f>Z2212+(T2213*SIN(X2213)+T2212*SIN(X2212))/2*(C2213-C2212)</f>
        <v>-0.21735584348112685</v>
      </c>
      <c r="AA2213" s="19">
        <f t="shared" si="244"/>
        <v>1.14274524169735</v>
      </c>
      <c r="AB2213" s="6">
        <f>AB2212+((H2213+H2212)*(C2213-C2212)/2)*$F$2*$F$10^2/(1+$F$10^2/2)</f>
        <v>-0.4927227318407893</v>
      </c>
    </row>
    <row r="2214" spans="1:28" x14ac:dyDescent="0.2">
      <c r="A2214" s="1">
        <v>-1803</v>
      </c>
      <c r="B2214" s="6">
        <f t="shared" si="239"/>
        <v>-0.70677600000000007</v>
      </c>
      <c r="C2214" s="6">
        <f t="shared" si="238"/>
        <v>0.86122399999999999</v>
      </c>
      <c r="D2214" s="6"/>
      <c r="E2214" s="19">
        <f t="shared" si="240"/>
        <v>-1.8729774999999993</v>
      </c>
      <c r="F2214" s="19"/>
      <c r="H2214" s="13">
        <f>($F$5/$F$1+2*$F$6*$F$3/($F$1)^2)*(E2214*10^-3)</f>
        <v>2.6015364822265616E-4</v>
      </c>
      <c r="I2214" s="11">
        <f t="shared" si="241"/>
        <v>2.6015364822265616</v>
      </c>
      <c r="J2214" s="45">
        <f>$F$10*(1+H2214)</f>
        <v>3.6629526826597951</v>
      </c>
      <c r="K2214" s="45">
        <f t="shared" si="242"/>
        <v>13.41722235540459</v>
      </c>
      <c r="L2214" s="6">
        <f>J2214*$F$2*510999/299792458*SIN($F$2*C2214)</f>
        <v>-0.63560631538777423</v>
      </c>
      <c r="M2214" s="46">
        <f>(L2214/$F$2)^2*10^6</f>
        <v>10.478922474112064</v>
      </c>
      <c r="N2214" s="46">
        <f>($F$10*L2214/(J2214*$F$2))^2*10^6</f>
        <v>10.473472341190048</v>
      </c>
      <c r="O2214" s="19">
        <f>O2213+(B2214-B2213)*(M2214+M2213)/2</f>
        <v>16.765104270738355</v>
      </c>
      <c r="P2214" s="19">
        <f>P2213+(B2214-B2213)*(M2214-N2214+M2213-N2213)/2</f>
        <v>-5.6073110262500094E-2</v>
      </c>
      <c r="Q2214" s="7">
        <f>Q2213+10^6*(C2214-C2213)*(L2214+L2213)/2</f>
        <v>-5362.6072560784905</v>
      </c>
      <c r="R2214" s="7">
        <f>R2213+(C2214-C2213)*(Q2214+Q2213)/2</f>
        <v>-6.2527342933884711</v>
      </c>
      <c r="S2214" s="6">
        <f>C2214*(1+K2214/2)</f>
        <v>6.6388409529054808</v>
      </c>
      <c r="T2214" s="11">
        <f t="shared" si="243"/>
        <v>-3.1461298565915121</v>
      </c>
      <c r="U2214" s="6">
        <f>U2213+(((T2213)^2+(T2214)^2)/2*(C2214-C2213))</f>
        <v>5.7344262591100188</v>
      </c>
      <c r="V2214" s="6"/>
      <c r="W2214" s="6">
        <f>C2214+U2214</f>
        <v>6.5956502591100188</v>
      </c>
      <c r="X2214" s="6">
        <f>2*PI()*W2214/($F$1/1000*(1+$N$7^2/2))</f>
        <v>169.30215635285174</v>
      </c>
      <c r="Y2214" s="7">
        <f>Y2213+(T2214*COS(X2214)+T2213*COS(X2213))/2*(C2214-C2213)</f>
        <v>-1.1229924706036476</v>
      </c>
      <c r="Z2214" s="7">
        <f>Z2213+(T2214*SIN(X2214)+T2213*SIN(X2213))/2*(C2214-C2213)</f>
        <v>-0.21689366220244674</v>
      </c>
      <c r="AA2214" s="19">
        <f t="shared" si="244"/>
        <v>1.143746016271127</v>
      </c>
      <c r="AB2214" s="6">
        <f>AB2213+((H2214+H2213)*(C2214-C2213)/2)*$F$2*$F$10^2/(1+$F$10^2/2)</f>
        <v>-0.49268796571346007</v>
      </c>
    </row>
    <row r="2215" spans="1:28" x14ac:dyDescent="0.2">
      <c r="A2215" s="1">
        <v>-1802</v>
      </c>
      <c r="B2215" s="6">
        <f t="shared" si="239"/>
        <v>-0.70638400000000001</v>
      </c>
      <c r="C2215" s="6">
        <f t="shared" si="238"/>
        <v>0.86161600000000005</v>
      </c>
      <c r="D2215" s="6"/>
      <c r="E2215" s="19">
        <f t="shared" si="240"/>
        <v>-1.8819900000000001</v>
      </c>
      <c r="F2215" s="19"/>
      <c r="H2215" s="13">
        <f>($F$5/$F$1+2*$F$6*$F$3/($F$1)^2)*(E2215*10^-3)</f>
        <v>2.6140547039062498E-4</v>
      </c>
      <c r="I2215" s="11">
        <f t="shared" si="241"/>
        <v>2.6140547039062496</v>
      </c>
      <c r="J2215" s="45">
        <f>$F$10*(1+H2215)</f>
        <v>3.6629572668325743</v>
      </c>
      <c r="K2215" s="45">
        <f t="shared" si="242"/>
        <v>13.417255938641564</v>
      </c>
      <c r="L2215" s="6">
        <f>J2215*$F$2*510999/299792458*SIN($F$2*C2215)</f>
        <v>-0.55312039674226998</v>
      </c>
      <c r="M2215" s="46">
        <f>(L2215/$F$2)^2*10^6</f>
        <v>7.9355963197664519</v>
      </c>
      <c r="N2215" s="46">
        <f>($F$10*L2215/(J2215*$F$2))^2*10^6</f>
        <v>7.9314491294070617</v>
      </c>
      <c r="O2215" s="19">
        <f>O2214+(B2215-B2214)*(M2215+M2214)/2</f>
        <v>16.768713516421958</v>
      </c>
      <c r="P2215" s="19">
        <f>P2214+(B2215-B2214)*(M2215-N2215+M2214-N2214)/2</f>
        <v>-5.6071229187136938E-2</v>
      </c>
      <c r="Q2215" s="7">
        <f>Q2214+10^6*(C2215-C2214)*(L2215+L2214)/2</f>
        <v>-5595.5976916560139</v>
      </c>
      <c r="R2215" s="7">
        <f>R2214+(C2215-C2214)*(Q2215+Q2214)/2</f>
        <v>-8.4005424631447561</v>
      </c>
      <c r="S2215" s="6">
        <f>C2215*(1+K2215/2)</f>
        <v>6.6418771964142946</v>
      </c>
      <c r="T2215" s="11">
        <f t="shared" si="243"/>
        <v>-3.2828204868516035</v>
      </c>
      <c r="U2215" s="6">
        <f>U2214+(((T2214)^2+(T2215)^2)/2*(C2215-C2214))</f>
        <v>5.7384785676210113</v>
      </c>
      <c r="V2215" s="6"/>
      <c r="W2215" s="6">
        <f>C2215+U2215</f>
        <v>6.600094567621011</v>
      </c>
      <c r="X2215" s="6">
        <f>2*PI()*W2215/($F$1/1000*(1+$N$7^2/2))</f>
        <v>169.41623623654007</v>
      </c>
      <c r="Y2215" s="7">
        <f>Y2214+(T2215*COS(X2215)+T2214*COS(X2214))/2*(C2215-C2214)</f>
        <v>-1.1241995398799769</v>
      </c>
      <c r="Z2215" s="7">
        <f>Z2214+(T2215*SIN(X2215)+T2214*SIN(X2214))/2*(C2215-C2214)</f>
        <v>-0.21653924309823239</v>
      </c>
      <c r="AA2215" s="19">
        <f t="shared" si="244"/>
        <v>1.1448641182550474</v>
      </c>
      <c r="AB2215" s="6">
        <f>AB2214+((H2215+H2214)*(C2215-C2214)/2)*$F$2*$F$10^2/(1+$F$10^2/2)</f>
        <v>-0.49265303184629688</v>
      </c>
    </row>
    <row r="2216" spans="1:28" x14ac:dyDescent="0.2">
      <c r="A2216" s="1">
        <v>-1801</v>
      </c>
      <c r="B2216" s="6">
        <f t="shared" si="239"/>
        <v>-0.70599200000000006</v>
      </c>
      <c r="C2216" s="6">
        <f t="shared" si="238"/>
        <v>0.862008</v>
      </c>
      <c r="D2216" s="6"/>
      <c r="E2216" s="19">
        <f t="shared" si="240"/>
        <v>-1.8909974999999992</v>
      </c>
      <c r="F2216" s="19"/>
      <c r="H2216" s="13">
        <f>($F$5/$F$1+2*$F$6*$F$3/($F$1)^2)*(E2216*10^-3)</f>
        <v>2.6265659806640613E-4</v>
      </c>
      <c r="I2216" s="11">
        <f t="shared" si="241"/>
        <v>2.6265659806640613</v>
      </c>
      <c r="J2216" s="45">
        <f>$F$10*(1+H2216)</f>
        <v>3.6629618484621225</v>
      </c>
      <c r="K2216" s="45">
        <f t="shared" si="242"/>
        <v>13.41728950328905</v>
      </c>
      <c r="L2216" s="6">
        <f>J2216*$F$2*510999/299792458*SIN($F$2*C2216)</f>
        <v>-0.46735907213538619</v>
      </c>
      <c r="M2216" s="46">
        <f>(L2216/$F$2)^2*10^6</f>
        <v>5.6655434522263102</v>
      </c>
      <c r="N2216" s="46">
        <f>($F$10*L2216/(J2216*$F$2))^2*10^6</f>
        <v>5.6625684396489193</v>
      </c>
      <c r="O2216" s="19">
        <f>O2215+(B2216-B2215)*(M2216+M2215)/2</f>
        <v>16.771379339817269</v>
      </c>
      <c r="P2216" s="19">
        <f>P2215+(B2216-B2215)*(M2216-N2216+M2215-N2215)/2</f>
        <v>-5.6069833235361327E-2</v>
      </c>
      <c r="Q2216" s="7">
        <f>Q2215+10^6*(C2216-C2215)*(L2216+L2215)/2</f>
        <v>-5795.6116675560079</v>
      </c>
      <c r="R2216" s="7">
        <f>R2215+(C2216-C2215)*(Q2216+Q2215)/2</f>
        <v>-10.633219497550016</v>
      </c>
      <c r="S2216" s="6">
        <f>C2216*(1+K2216/2)</f>
        <v>6.644913445075594</v>
      </c>
      <c r="T2216" s="11">
        <f t="shared" si="243"/>
        <v>-3.4001645158407245</v>
      </c>
      <c r="U2216" s="6">
        <f>U2215+(((T2215)^2+(T2216)^2)/2*(C2216-C2215))</f>
        <v>5.7428568213214106</v>
      </c>
      <c r="V2216" s="6"/>
      <c r="W2216" s="6">
        <f>C2216+U2216</f>
        <v>6.604864821321411</v>
      </c>
      <c r="X2216" s="6">
        <f>2*PI()*W2216/($F$1/1000*(1+$N$7^2/2))</f>
        <v>169.53868272871307</v>
      </c>
      <c r="Y2216" s="7">
        <f>Y2215+(T2216*COS(X2216)+T2215*COS(X2215))/2*(C2216-C2215)</f>
        <v>-1.1254886609855064</v>
      </c>
      <c r="Z2216" s="7">
        <f>Z2215+(T2216*SIN(X2216)+T2215*SIN(X2215))/2*(C2216-C2215)</f>
        <v>-0.21632131614883551</v>
      </c>
      <c r="AA2216" s="19">
        <f t="shared" si="244"/>
        <v>1.1460888437757837</v>
      </c>
      <c r="AB2216" s="6">
        <f>AB2215+((H2216+H2215)*(C2216-C2215)/2)*$F$2*$F$10^2/(1+$F$10^2/2)</f>
        <v>-0.49261793033233348</v>
      </c>
    </row>
    <row r="2217" spans="1:28" x14ac:dyDescent="0.2">
      <c r="A2217" s="1">
        <v>-1800</v>
      </c>
      <c r="B2217" s="6">
        <f t="shared" si="239"/>
        <v>-0.7056</v>
      </c>
      <c r="C2217" s="6">
        <f t="shared" si="238"/>
        <v>0.86240000000000006</v>
      </c>
      <c r="D2217" s="6"/>
      <c r="E2217" s="19">
        <f t="shared" si="240"/>
        <v>-1.9000000000000004</v>
      </c>
      <c r="F2217" s="19"/>
      <c r="H2217" s="13">
        <f>($F$5/$F$1+2*$F$6*$F$3/($F$1)^2)*(E2217*10^-3)</f>
        <v>2.6390703125000006E-4</v>
      </c>
      <c r="I2217" s="11">
        <f t="shared" si="241"/>
        <v>2.6390703125000008</v>
      </c>
      <c r="J2217" s="45">
        <f>$F$10*(1+H2217)</f>
        <v>3.662966427548441</v>
      </c>
      <c r="K2217" s="45">
        <f t="shared" si="242"/>
        <v>13.417323049346988</v>
      </c>
      <c r="L2217" s="6">
        <f>J2217*$F$2*510999/299792458*SIN($F$2*C2217)</f>
        <v>-0.37883015322560676</v>
      </c>
      <c r="M2217" s="46">
        <f>(L2217/$F$2)^2*10^6</f>
        <v>3.7224536531714194</v>
      </c>
      <c r="N2217" s="46">
        <f>($F$10*L2217/(J2217*$F$2))^2*10^6</f>
        <v>3.7204896672849901</v>
      </c>
      <c r="O2217" s="19">
        <f>O2216+(B2217-B2216)*(M2217+M2216)/2</f>
        <v>16.773219387249927</v>
      </c>
      <c r="P2217" s="19">
        <f>P2216+(B2217-B2216)*(M2217-N2217+M2216-N2216)/2</f>
        <v>-5.6068865191662418E-2</v>
      </c>
      <c r="Q2217" s="7">
        <f>Q2216+10^6*(C2217-C2216)*(L2217+L2216)/2</f>
        <v>-5961.4647557267872</v>
      </c>
      <c r="R2217" s="7">
        <f>R2216+(C2217-C2216)*(Q2217+Q2216)/2</f>
        <v>-12.937606476513791</v>
      </c>
      <c r="S2217" s="6">
        <f>C2217*(1+K2217/2)</f>
        <v>6.6479496988784215</v>
      </c>
      <c r="T2217" s="11">
        <f t="shared" si="243"/>
        <v>-3.4974670643185273</v>
      </c>
      <c r="U2217" s="6">
        <f>U2216+(((T2216)^2+(T2217)^2)/2*(C2217-C2216))</f>
        <v>5.7475203266631629</v>
      </c>
      <c r="V2217" s="6"/>
      <c r="W2217" s="6">
        <f>C2217+U2217</f>
        <v>6.609920326663163</v>
      </c>
      <c r="X2217" s="6">
        <f>2*PI()*W2217/($F$1/1000*(1+$N$7^2/2))</f>
        <v>169.66845127649648</v>
      </c>
      <c r="Y2217" s="7">
        <f>Y2216+(T2217*COS(X2217)+T2216*COS(X2216))/2*(C2217-C2216)</f>
        <v>-1.1268365898634181</v>
      </c>
      <c r="Z2217" s="7">
        <f>Z2216+(T2217*SIN(X2217)+T2216*SIN(X2216))/2*(C2217-C2216)</f>
        <v>-0.21626531835859505</v>
      </c>
      <c r="AA2217" s="19">
        <f t="shared" si="244"/>
        <v>1.1474020168100463</v>
      </c>
      <c r="AB2217" s="6">
        <f>AB2216+((H2217+H2216)*(C2217-C2216)/2)*$F$2*$F$10^2/(1+$F$10^2/2)</f>
        <v>-0.49258266126460359</v>
      </c>
    </row>
    <row r="2218" spans="1:28" x14ac:dyDescent="0.2">
      <c r="A2218" s="1">
        <v>-1799</v>
      </c>
      <c r="B2218" s="6">
        <f t="shared" si="239"/>
        <v>-0.70520800000000006</v>
      </c>
      <c r="C2218" s="6">
        <f t="shared" si="238"/>
        <v>0.862792</v>
      </c>
      <c r="D2218" s="6"/>
      <c r="E2218" s="19">
        <f t="shared" si="240"/>
        <v>-1.9089974999999981</v>
      </c>
      <c r="F2218" s="19"/>
      <c r="H2218" s="13">
        <f>($F$5/$F$1+2*$F$6*$F$3/($F$1)^2)*(E2218*10^-3)</f>
        <v>2.6515676994140599E-4</v>
      </c>
      <c r="I2218" s="11">
        <f t="shared" si="241"/>
        <v>2.65156769941406</v>
      </c>
      <c r="J2218" s="45">
        <f>$F$10*(1+H2218)</f>
        <v>3.6629710040915291</v>
      </c>
      <c r="K2218" s="45">
        <f t="shared" si="242"/>
        <v>13.417356576815305</v>
      </c>
      <c r="L2218" s="6">
        <f>J2218*$F$2*510999/299792458*SIN($F$2*C2218)</f>
        <v>-0.28805784074414559</v>
      </c>
      <c r="M2218" s="46">
        <f>(L2218/$F$2)^2*10^6</f>
        <v>2.1522842211269744</v>
      </c>
      <c r="N2218" s="46">
        <f>($F$10*L2218/(J2218*$F$2))^2*10^6</f>
        <v>2.1511432894715146</v>
      </c>
      <c r="O2218" s="19">
        <f>O2217+(B2218-B2217)*(M2218+M2217)/2</f>
        <v>16.774370835873288</v>
      </c>
      <c r="P2218" s="19">
        <f>P2217+(B2218-B2217)*(M2218-N2218+M2217-N2217)/2</f>
        <v>-5.6068256627824206E-2</v>
      </c>
      <c r="Q2218" s="7">
        <f>Q2217+10^6*(C2218-C2217)*(L2218+L2217)/2</f>
        <v>-6092.1748025448414</v>
      </c>
      <c r="R2218" s="7">
        <f>R2217+(C2218-C2217)*(Q2218+Q2217)/2</f>
        <v>-15.300119829934715</v>
      </c>
      <c r="S2218" s="6">
        <f>C2218*(1+K2218/2)</f>
        <v>6.6509859578118151</v>
      </c>
      <c r="T2218" s="11">
        <f t="shared" si="243"/>
        <v>-3.5741519232338663</v>
      </c>
      <c r="U2218" s="6">
        <f>U2217+(((T2217)^2+(T2218)^2)/2*(C2218-C2217))</f>
        <v>5.7524216668790871</v>
      </c>
      <c r="V2218" s="6"/>
      <c r="W2218" s="6">
        <f>C2218+U2218</f>
        <v>6.6152136668790869</v>
      </c>
      <c r="X2218" s="6">
        <f>2*PI()*W2218/($F$1/1000*(1+$N$7^2/2))</f>
        <v>169.80432475032529</v>
      </c>
      <c r="Y2218" s="7">
        <f>Y2217+(T2218*COS(X2218)+T2217*COS(X2217))/2*(C2218-C2217)</f>
        <v>-1.1282136931202689</v>
      </c>
      <c r="Z2218" s="7">
        <f>Z2217+(T2218*SIN(X2218)+T2217*SIN(X2217))/2*(C2218-C2217)</f>
        <v>-0.21639115200895767</v>
      </c>
      <c r="AA2218" s="19">
        <f t="shared" si="244"/>
        <v>1.1487781630984462</v>
      </c>
      <c r="AB2218" s="6">
        <f>AB2217+((H2218+H2217)*(C2218-C2217)/2)*$F$2*$F$10^2/(1+$F$10^2/2)</f>
        <v>-0.49254722473614099</v>
      </c>
    </row>
    <row r="2219" spans="1:28" x14ac:dyDescent="0.2">
      <c r="A2219" s="1">
        <v>-1798</v>
      </c>
      <c r="B2219" s="6">
        <f t="shared" si="239"/>
        <v>-0.704816</v>
      </c>
      <c r="C2219" s="6">
        <f t="shared" si="238"/>
        <v>0.86318400000000006</v>
      </c>
      <c r="D2219" s="6"/>
      <c r="E2219" s="19">
        <f t="shared" si="240"/>
        <v>-1.9179899999999996</v>
      </c>
      <c r="F2219" s="19"/>
      <c r="H2219" s="13">
        <f>($F$5/$F$1+2*$F$6*$F$3/($F$1)^2)*(E2219*10^-3)</f>
        <v>2.6640581414062497E-4</v>
      </c>
      <c r="I2219" s="11">
        <f t="shared" si="241"/>
        <v>2.6640581414062496</v>
      </c>
      <c r="J2219" s="45">
        <f>$F$10*(1+H2219)</f>
        <v>3.6629755780913862</v>
      </c>
      <c r="K2219" s="45">
        <f t="shared" si="242"/>
        <v>13.417390085693924</v>
      </c>
      <c r="L2219" s="6">
        <f>J2219*$F$2*510999/299792458*SIN($F$2*C2219)</f>
        <v>-0.19557962057634432</v>
      </c>
      <c r="M2219" s="46">
        <f>(L2219/$F$2)^2*10^6</f>
        <v>0.99217303208470942</v>
      </c>
      <c r="N2219" s="46">
        <f>($F$10*L2219/(J2219*$F$2))^2*10^6</f>
        <v>0.99164460193062098</v>
      </c>
      <c r="O2219" s="19">
        <f>O2218+(B2219-B2218)*(M2219+M2218)/2</f>
        <v>16.774987149494919</v>
      </c>
      <c r="P2219" s="19">
        <f>P2218+(B2219-B2218)*(M2219-N2219+M2218-N2218)/2</f>
        <v>-5.6067929432909537E-2</v>
      </c>
      <c r="Q2219" s="7">
        <f>Q2218+10^6*(C2219-C2218)*(L2219+L2218)/2</f>
        <v>-6186.967744963672</v>
      </c>
      <c r="R2219" s="7">
        <f>R2218+(C2219-C2218)*(Q2219+Q2218)/2</f>
        <v>-17.706831769246747</v>
      </c>
      <c r="S2219" s="6">
        <f>C2219*(1+K2219/2)</f>
        <v>6.6540222218648122</v>
      </c>
      <c r="T2219" s="11">
        <f t="shared" si="243"/>
        <v>-3.6297649659380475</v>
      </c>
      <c r="U2219" s="6">
        <f>U2218+(((T2218)^2+(T2219)^2)/2*(C2219-C2218))</f>
        <v>5.7575078189920363</v>
      </c>
      <c r="V2219" s="6"/>
      <c r="W2219" s="6">
        <f>C2219+U2219</f>
        <v>6.6206918189920367</v>
      </c>
      <c r="X2219" s="6">
        <f>2*PI()*W2219/($F$1/1000*(1+$N$7^2/2))</f>
        <v>169.94494211618249</v>
      </c>
      <c r="Y2219" s="7">
        <f>Y2218+(T2219*COS(X2219)+T2218*COS(X2218))/2*(C2219-C2218)</f>
        <v>-1.1295853470606352</v>
      </c>
      <c r="Z2219" s="7">
        <f>Z2218+(T2219*SIN(X2219)+T2218*SIN(X2218))/2*(C2219-C2218)</f>
        <v>-0.21671112052601887</v>
      </c>
      <c r="AA2219" s="19">
        <f t="shared" si="244"/>
        <v>1.1501855354914434</v>
      </c>
      <c r="AB2219" s="6">
        <f>AB2218+((H2219+H2218)*(C2219-C2218)/2)*$F$2*$F$10^2/(1+$F$10^2/2)</f>
        <v>-0.4925116208399794</v>
      </c>
    </row>
    <row r="2220" spans="1:28" x14ac:dyDescent="0.2">
      <c r="A2220" s="1">
        <v>-1797</v>
      </c>
      <c r="B2220" s="6">
        <f t="shared" si="239"/>
        <v>-0.70442399999999994</v>
      </c>
      <c r="C2220" s="6">
        <f t="shared" si="238"/>
        <v>0.86357600000000012</v>
      </c>
      <c r="D2220" s="6"/>
      <c r="E2220" s="19">
        <f t="shared" si="240"/>
        <v>-1.9269775000000013</v>
      </c>
      <c r="F2220" s="19"/>
      <c r="H2220" s="13">
        <f>($F$5/$F$1+2*$F$6*$F$3/($F$1)^2)*(E2220*10^-3)</f>
        <v>2.6765416384765645E-4</v>
      </c>
      <c r="I2220" s="11">
        <f t="shared" si="241"/>
        <v>2.6765416384765643</v>
      </c>
      <c r="J2220" s="45">
        <f>$F$10*(1+H2220)</f>
        <v>3.6629801495480132</v>
      </c>
      <c r="K2220" s="45">
        <f t="shared" si="242"/>
        <v>13.417423575982784</v>
      </c>
      <c r="L2220" s="6">
        <f>J2220*$F$2*510999/299792458*SIN($F$2*C2220)</f>
        <v>-0.10194308117019506</v>
      </c>
      <c r="M2220" s="46">
        <f>(L2220/$F$2)^2*10^6</f>
        <v>0.26956017610142863</v>
      </c>
      <c r="N2220" s="46">
        <f>($F$10*L2220/(J2220*$F$2))^2*10^6</f>
        <v>0.26941593620654231</v>
      </c>
      <c r="O2220" s="19">
        <f>O2219+(B2220-B2219)*(M2220+M2219)/2</f>
        <v>16.775234449203722</v>
      </c>
      <c r="P2220" s="19">
        <f>P2219+(B2220-B2219)*(M2220-N2220+M2219-N2219)/2</f>
        <v>-5.6067797589579936E-2</v>
      </c>
      <c r="Q2220" s="7">
        <f>Q2219+10^6*(C2220-C2219)*(L2220+L2219)/2</f>
        <v>-6245.2821945060023</v>
      </c>
      <c r="R2220" s="7">
        <f>R2219+(C2220-C2219)*(Q2220+Q2219)/2</f>
        <v>-20.143552757383169</v>
      </c>
      <c r="S2220" s="6">
        <f>C2220*(1+K2220/2)</f>
        <v>6.6570584910264552</v>
      </c>
      <c r="T2220" s="11">
        <f t="shared" si="243"/>
        <v>-3.6639768375174677</v>
      </c>
      <c r="U2220" s="6">
        <f>U2219+(((T2219)^2+(T2220)^2)/2*(C2220-C2219))</f>
        <v>5.7627214033069052</v>
      </c>
      <c r="V2220" s="6"/>
      <c r="W2220" s="6">
        <f>C2220+U2220</f>
        <v>6.6262974033069053</v>
      </c>
      <c r="X2220" s="6">
        <f>2*PI()*W2220/($F$1/1000*(1+$N$7^2/2))</f>
        <v>170.08883050850804</v>
      </c>
      <c r="Y2220" s="7">
        <f>Y2219+(T2220*COS(X2220)+T2219*COS(X2219))/2*(C2220-C2219)</f>
        <v>-1.1309140990551798</v>
      </c>
      <c r="Z2220" s="7">
        <f>Z2219+(T2220*SIN(X2220)+T2219*SIN(X2219))/2*(C2220-C2219)</f>
        <v>-0.21722836193304448</v>
      </c>
      <c r="AA2220" s="19">
        <f t="shared" si="244"/>
        <v>1.1515879734826613</v>
      </c>
      <c r="AB2220" s="6">
        <f>AB2219+((H2220+H2219)*(C2220-C2219)/2)*$F$2*$F$10^2/(1+$F$10^2/2)</f>
        <v>-0.49247584966915253</v>
      </c>
    </row>
    <row r="2221" spans="1:28" x14ac:dyDescent="0.2">
      <c r="A2221" s="1">
        <v>-1796</v>
      </c>
      <c r="B2221" s="6">
        <f t="shared" si="239"/>
        <v>-0.70403199999999999</v>
      </c>
      <c r="C2221" s="6">
        <f t="shared" si="238"/>
        <v>0.86396800000000007</v>
      </c>
      <c r="D2221" s="6"/>
      <c r="E2221" s="19">
        <f t="shared" si="240"/>
        <v>-1.9359600000000015</v>
      </c>
      <c r="F2221" s="19"/>
      <c r="H2221" s="13">
        <f>($F$5/$F$1+2*$F$6*$F$3/($F$1)^2)*(E2221*10^-3)</f>
        <v>2.6890181906250022E-4</v>
      </c>
      <c r="I2221" s="11">
        <f t="shared" si="241"/>
        <v>2.6890181906250024</v>
      </c>
      <c r="J2221" s="45">
        <f>$F$10*(1+H2221)</f>
        <v>3.6629847184614102</v>
      </c>
      <c r="K2221" s="45">
        <f t="shared" si="242"/>
        <v>13.417457047681816</v>
      </c>
      <c r="L2221" s="6">
        <f>J2221*$F$2*510999/299792458*SIN($F$2*C2221)</f>
        <v>-7.7026711159079338E-3</v>
      </c>
      <c r="M2221" s="46">
        <f>(L2221/$F$2)^2*10^6</f>
        <v>1.5389444010747977E-3</v>
      </c>
      <c r="N2221" s="46">
        <f>($F$10*L2221/(J2221*$F$2))^2*10^6</f>
        <v>1.5381170848922209E-3</v>
      </c>
      <c r="O2221" s="19">
        <f>O2220+(B2221-B2220)*(M2221+M2220)/2</f>
        <v>16.775287584631339</v>
      </c>
      <c r="P2221" s="19">
        <f>P2220+(B2221-B2220)*(M2221-N2221+M2220-N2220)/2</f>
        <v>-5.6067769156406565E-2</v>
      </c>
      <c r="Q2221" s="7">
        <f>Q2220+10^6*(C2221-C2220)*(L2221+L2220)/2</f>
        <v>-6266.7727619540756</v>
      </c>
      <c r="R2221" s="7">
        <f>R2220+(C2221-C2220)*(Q2221+Q2220)/2</f>
        <v>-22.595915528849019</v>
      </c>
      <c r="S2221" s="6">
        <f>C2221*(1+K2221/2)</f>
        <v>6.6600947652857823</v>
      </c>
      <c r="T2221" s="11">
        <f t="shared" si="243"/>
        <v>-3.676584905320091</v>
      </c>
      <c r="U2221" s="6">
        <f>U2220+(((T2220)^2+(T2221)^2)/2*(C2221-C2220))</f>
        <v>5.7680020358619553</v>
      </c>
      <c r="V2221" s="6"/>
      <c r="W2221" s="6">
        <f>C2221+U2221</f>
        <v>6.6319700358619551</v>
      </c>
      <c r="X2221" s="6">
        <f>2*PI()*W2221/($F$1/1000*(1+$N$7^2/2))</f>
        <v>170.23443994594612</v>
      </c>
      <c r="Y2221" s="7">
        <f>Y2220+(T2221*COS(X2221)+T2220*COS(X2220))/2*(C2221-C2220)</f>
        <v>-1.1321623802717664</v>
      </c>
      <c r="Z2221" s="7">
        <f>Z2220+(T2221*SIN(X2221)+T2220*SIN(X2220))/2*(C2221-C2220)</f>
        <v>-0.21793606466928794</v>
      </c>
      <c r="AA2221" s="19">
        <f t="shared" si="244"/>
        <v>1.1529474331408904</v>
      </c>
      <c r="AB2221" s="6">
        <f>AB2220+((H2221+H2220)*(C2221-C2220)/2)*$F$2*$F$10^2/(1+$F$10^2/2)</f>
        <v>-0.49243991131669418</v>
      </c>
    </row>
    <row r="2222" spans="1:28" x14ac:dyDescent="0.2">
      <c r="A2222" s="1">
        <v>-1795</v>
      </c>
      <c r="B2222" s="6">
        <f t="shared" si="239"/>
        <v>-0.70363999999999993</v>
      </c>
      <c r="C2222" s="6">
        <f t="shared" si="238"/>
        <v>0.86436000000000013</v>
      </c>
      <c r="D2222" s="6"/>
      <c r="E2222" s="19">
        <f t="shared" si="240"/>
        <v>-1.9449375000000018</v>
      </c>
      <c r="F2222" s="19"/>
      <c r="H2222" s="13">
        <f>($F$5/$F$1+2*$F$6*$F$3/($F$1)^2)*(E2222*10^-3)</f>
        <v>2.7014877978515648E-4</v>
      </c>
      <c r="I2222" s="11">
        <f t="shared" si="241"/>
        <v>2.701487797851565</v>
      </c>
      <c r="J2222" s="45">
        <f>$F$10*(1+H2222)</f>
        <v>3.6629892848315766</v>
      </c>
      <c r="K2222" s="45">
        <f t="shared" si="242"/>
        <v>13.417490500790946</v>
      </c>
      <c r="L2222" s="6">
        <f>J2222*$F$2*510999/299792458*SIN($F$2*C2222)</f>
        <v>8.6583583903373701E-2</v>
      </c>
      <c r="M2222" s="46">
        <f>(L2222/$F$2)^2*10^6</f>
        <v>0.19445151744740921</v>
      </c>
      <c r="N2222" s="46">
        <f>($F$10*L2222/(J2222*$F$2))^2*10^6</f>
        <v>0.19434649832517509</v>
      </c>
      <c r="O2222" s="19">
        <f>O2221+(B2222-B2221)*(M2222+M2221)/2</f>
        <v>16.775325998761861</v>
      </c>
      <c r="P2222" s="19">
        <f>P2221+(B2222-B2221)*(M2222-N2222+M2221-N2221)/2</f>
        <v>-5.6067748410504638E-2</v>
      </c>
      <c r="Q2222" s="7">
        <f>Q2221+10^6*(C2222-C2221)*(L2222+L2221)/2</f>
        <v>-6251.3121030477296</v>
      </c>
      <c r="R2222" s="7">
        <f>R2221+(C2222-C2221)*(Q2222+Q2221)/2</f>
        <v>-25.049460162389742</v>
      </c>
      <c r="S2222" s="6">
        <f>C2222*(1+K2222/2)</f>
        <v>6.6631310446318315</v>
      </c>
      <c r="T2222" s="11">
        <f t="shared" si="243"/>
        <v>-3.6675144591238498</v>
      </c>
      <c r="U2222" s="6">
        <f>U2221+(((T2221)^2+(T2222)^2)/2*(C2222-C2221))</f>
        <v>5.7732877518812424</v>
      </c>
      <c r="V2222" s="6"/>
      <c r="W2222" s="6">
        <f>C2222+U2222</f>
        <v>6.6376477518812429</v>
      </c>
      <c r="X2222" s="6">
        <f>2*PI()*W2222/($F$1/1000*(1+$N$7^2/2))</f>
        <v>170.38017986960213</v>
      </c>
      <c r="Y2222" s="7">
        <f>Y2221+(T2222*COS(X2222)+T2221*COS(X2221))/2*(C2222-C2221)</f>
        <v>-1.1332954400579387</v>
      </c>
      <c r="Z2222" s="7">
        <f>Z2221+(T2222*SIN(X2222)+T2221*SIN(X2221))/2*(C2222-C2221)</f>
        <v>-0.21881764855380992</v>
      </c>
      <c r="AA2222" s="19">
        <f t="shared" si="244"/>
        <v>1.1542268918088574</v>
      </c>
      <c r="AB2222" s="6">
        <f>AB2221+((H2222+H2221)*(C2222-C2221)/2)*$F$2*$F$10^2/(1+$F$10^2/2)</f>
        <v>-0.49240380587563803</v>
      </c>
    </row>
    <row r="2223" spans="1:28" x14ac:dyDescent="0.2">
      <c r="A2223" s="1">
        <v>-1794</v>
      </c>
      <c r="B2223" s="6">
        <f t="shared" si="239"/>
        <v>-0.7032480000000001</v>
      </c>
      <c r="C2223" s="6">
        <f t="shared" si="238"/>
        <v>0.86475199999999997</v>
      </c>
      <c r="D2223" s="6"/>
      <c r="E2223" s="19">
        <f t="shared" si="240"/>
        <v>-1.9539099999999987</v>
      </c>
      <c r="F2223" s="19"/>
      <c r="H2223" s="13">
        <f>($F$5/$F$1+2*$F$6*$F$3/($F$1)^2)*(E2223*10^-3)</f>
        <v>2.7139504601562481E-4</v>
      </c>
      <c r="I2223" s="11">
        <f t="shared" si="241"/>
        <v>2.7139504601562483</v>
      </c>
      <c r="J2223" s="45">
        <f>$F$10*(1+H2223)</f>
        <v>3.6629938486585125</v>
      </c>
      <c r="K2223" s="45">
        <f t="shared" si="242"/>
        <v>13.417523935310102</v>
      </c>
      <c r="L2223" s="6">
        <f>J2223*$F$2*510999/299792458*SIN($F$2*C2223)</f>
        <v>0.18035738535015611</v>
      </c>
      <c r="M2223" s="46">
        <f>(L2223/$F$2)^2*10^6</f>
        <v>0.84373891727302786</v>
      </c>
      <c r="N2223" s="46">
        <f>($F$10*L2223/(J2223*$F$2))^2*10^6</f>
        <v>0.84328113051848552</v>
      </c>
      <c r="O2223" s="19">
        <f>O2222+(B2223-B2222)*(M2223+M2222)/2</f>
        <v>16.775529484087066</v>
      </c>
      <c r="P2223" s="19">
        <f>P2222+(B2223-B2222)*(M2223-N2223+M2222-N2222)/2</f>
        <v>-5.6067638100552791E-2</v>
      </c>
      <c r="Q2223" s="7">
        <f>Q2222+10^6*(C2223-C2222)*(L2223+L2222)/2</f>
        <v>-6198.9916730740597</v>
      </c>
      <c r="R2223" s="7">
        <f>R2222+(C2223-C2222)*(Q2223+Q2222)/2</f>
        <v>-27.489719702508598</v>
      </c>
      <c r="S2223" s="6">
        <f>C2223*(1+K2223/2)</f>
        <v>6.666167329053641</v>
      </c>
      <c r="T2223" s="11">
        <f t="shared" si="243"/>
        <v>-3.6368191538386663</v>
      </c>
      <c r="U2223" s="6">
        <f>U2222+(((T2222)^2+(T2223)^2)/2*(C2223-C2222))</f>
        <v>5.7785164665908999</v>
      </c>
      <c r="V2223" s="6"/>
      <c r="W2223" s="6">
        <f>C2223+U2223</f>
        <v>6.6432684665909001</v>
      </c>
      <c r="X2223" s="6">
        <f>2*PI()*W2223/($F$1/1000*(1+$N$7^2/2))</f>
        <v>170.52445664038373</v>
      </c>
      <c r="Y2223" s="7">
        <f>Y2222+(T2223*COS(X2223)+T2222*COS(X2222))/2*(C2223-C2222)</f>
        <v>-1.13428411016727</v>
      </c>
      <c r="Z2223" s="7">
        <f>Z2222+(T2223*SIN(X2223)+T2222*SIN(X2222))/2*(C2223-C2222)</f>
        <v>-0.21984794169154545</v>
      </c>
      <c r="AA2223" s="19">
        <f t="shared" si="244"/>
        <v>1.155393249090527</v>
      </c>
      <c r="AB2223" s="6">
        <f>AB2222+((H2223+H2222)*(C2223-C2222)/2)*$F$2*$F$10^2/(1+$F$10^2/2)</f>
        <v>-0.4923675334390179</v>
      </c>
    </row>
    <row r="2224" spans="1:28" x14ac:dyDescent="0.2">
      <c r="A2224" s="1">
        <v>-1793</v>
      </c>
      <c r="B2224" s="6">
        <f t="shared" si="239"/>
        <v>-0.70285600000000004</v>
      </c>
      <c r="C2224" s="6">
        <f t="shared" si="238"/>
        <v>0.86514400000000002</v>
      </c>
      <c r="D2224" s="6"/>
      <c r="E2224" s="19">
        <f t="shared" si="240"/>
        <v>-1.9628774999999994</v>
      </c>
      <c r="F2224" s="19"/>
      <c r="H2224" s="13">
        <f>($F$5/$F$1+2*$F$6*$F$3/($F$1)^2)*(E2224*10^-3)</f>
        <v>2.7264061775390618E-4</v>
      </c>
      <c r="I2224" s="11">
        <f t="shared" si="241"/>
        <v>2.726406177539062</v>
      </c>
      <c r="J2224" s="45">
        <f>$F$10*(1+H2224)</f>
        <v>3.6629984099422188</v>
      </c>
      <c r="K2224" s="45">
        <f t="shared" si="242"/>
        <v>13.417557351239223</v>
      </c>
      <c r="L2224" s="6">
        <f>J2224*$F$2*510999/299792458*SIN($F$2*C2224)</f>
        <v>0.27306346769539075</v>
      </c>
      <c r="M2224" s="46">
        <f>(L2224/$F$2)^2*10^6</f>
        <v>1.9340487740005106</v>
      </c>
      <c r="N2224" s="46">
        <f>($F$10*L2224/(J2224*$F$2))^2*10^6</f>
        <v>1.9329946046291611</v>
      </c>
      <c r="O2224" s="19">
        <f>O2223+(B2224-B2223)*(M2224+M2223)/2</f>
        <v>16.776073930474556</v>
      </c>
      <c r="P2224" s="19">
        <f>P2223+(B2224-B2223)*(M2224-N2224+M2223-N2223)/2</f>
        <v>-5.6067341757152118E-2</v>
      </c>
      <c r="Q2224" s="7">
        <f>Q2223+10^6*(C2224-C2223)*(L2224+L2223)/2</f>
        <v>-6110.1211858771194</v>
      </c>
      <c r="R2224" s="7">
        <f>R2223+(C2224-C2223)*(Q2224+Q2223)/2</f>
        <v>-29.90230582286339</v>
      </c>
      <c r="S2224" s="6">
        <f>C2224*(1+K2224/2)</f>
        <v>6.6692036185402532</v>
      </c>
      <c r="T2224" s="11">
        <f t="shared" si="243"/>
        <v>-3.5846806921187251</v>
      </c>
      <c r="U2224" s="6">
        <f>U2223+(((T2223)^2+(T2224)^2)/2*(C2224-C2223))</f>
        <v>5.7836274388784474</v>
      </c>
      <c r="V2224" s="6"/>
      <c r="W2224" s="6">
        <f>C2224+U2224</f>
        <v>6.6487714388784473</v>
      </c>
      <c r="X2224" s="6">
        <f>2*PI()*W2224/($F$1/1000*(1+$N$7^2/2))</f>
        <v>170.66571110931875</v>
      </c>
      <c r="Y2224" s="7">
        <f>Y2223+(T2224*COS(X2224)+T2223*COS(X2223))/2*(C2224-C2223)</f>
        <v>-1.1351070217078669</v>
      </c>
      <c r="Z2224" s="7">
        <f>Z2223+(T2224*SIN(X2224)+T2223*SIN(X2223))/2*(C2224-C2223)</f>
        <v>-0.22099521544772976</v>
      </c>
      <c r="AA2224" s="19">
        <f t="shared" si="244"/>
        <v>1.1564198355187845</v>
      </c>
      <c r="AB2224" s="6">
        <f>AB2223+((H2224+H2223)*(C2224-C2223)/2)*$F$2*$F$10^2/(1+$F$10^2/2)</f>
        <v>-0.49233109409986747</v>
      </c>
    </row>
    <row r="2225" spans="1:28" x14ac:dyDescent="0.2">
      <c r="A2225" s="1">
        <v>-1792</v>
      </c>
      <c r="B2225" s="6">
        <f t="shared" si="239"/>
        <v>-0.70246400000000009</v>
      </c>
      <c r="C2225" s="6">
        <f t="shared" si="238"/>
        <v>0.86553599999999997</v>
      </c>
      <c r="D2225" s="6"/>
      <c r="E2225" s="19">
        <f t="shared" si="240"/>
        <v>-1.9718399999999985</v>
      </c>
      <c r="F2225" s="19"/>
      <c r="H2225" s="13">
        <f>($F$5/$F$1+2*$F$6*$F$3/($F$1)^2)*(E2225*10^-3)</f>
        <v>2.7388549499999978E-4</v>
      </c>
      <c r="I2225" s="11">
        <f t="shared" si="241"/>
        <v>2.7388549499999977</v>
      </c>
      <c r="J2225" s="45">
        <f>$F$10*(1+H2225)</f>
        <v>3.6630029686826933</v>
      </c>
      <c r="K2225" s="45">
        <f t="shared" si="242"/>
        <v>13.417590748578224</v>
      </c>
      <c r="L2225" s="6">
        <f>J2225*$F$2*510999/299792458*SIN($F$2*C2225)</f>
        <v>0.36415288632974924</v>
      </c>
      <c r="M2225" s="46">
        <f>(L2225/$F$2)^2*10^6</f>
        <v>3.4395983591357111</v>
      </c>
      <c r="N2225" s="46">
        <f>($F$10*L2225/(J2225*$F$2))^2*10^6</f>
        <v>3.4377150207012583</v>
      </c>
      <c r="O2225" s="19">
        <f>O2224+(B2225-B2224)*(M2225+M2224)/2</f>
        <v>16.777127165312653</v>
      </c>
      <c r="P2225" s="19">
        <f>P2224+(B2225-B2224)*(M2225-N2225+M2224-N2224)/2</f>
        <v>-5.606676600562218E-2</v>
      </c>
      <c r="Q2225" s="7">
        <f>Q2224+10^6*(C2225-C2224)*(L2225+L2224)/2</f>
        <v>-5985.2267804882085</v>
      </c>
      <c r="R2225" s="7">
        <f>R2224+(C2225-C2224)*(Q2225+Q2224)/2</f>
        <v>-32.27299402427068</v>
      </c>
      <c r="S2225" s="6">
        <f>C2225*(1+K2225/2)</f>
        <v>6.6722399130807002</v>
      </c>
      <c r="T2225" s="11">
        <f t="shared" si="243"/>
        <v>-3.5114077487626911</v>
      </c>
      <c r="U2225" s="6">
        <f>U2224+(((T2224)^2+(T2225)^2)/2*(C2225-C2224))</f>
        <v>5.7885627032067806</v>
      </c>
      <c r="V2225" s="6"/>
      <c r="W2225" s="6">
        <f>C2225+U2225</f>
        <v>6.6540987032067802</v>
      </c>
      <c r="X2225" s="6">
        <f>2*PI()*W2225/($F$1/1000*(1+$N$7^2/2))</f>
        <v>170.80245537301022</v>
      </c>
      <c r="Y2225" s="7">
        <f>Y2224+(T2225*COS(X2225)+T2224*COS(X2224))/2*(C2225-C2224)</f>
        <v>-1.1357519889138521</v>
      </c>
      <c r="Z2225" s="7">
        <f>Z2224+(T2225*SIN(X2225)+T2224*SIN(X2224))/2*(C2225-C2224)</f>
        <v>-0.2222237946262233</v>
      </c>
      <c r="AA2225" s="19">
        <f t="shared" si="244"/>
        <v>1.1572882075005555</v>
      </c>
      <c r="AB2225" s="6">
        <f>AB2224+((H2225+H2224)*(C2225-C2224)/2)*$F$2*$F$10^2/(1+$F$10^2/2)</f>
        <v>-0.49229448795122049</v>
      </c>
    </row>
    <row r="2226" spans="1:28" x14ac:dyDescent="0.2">
      <c r="A2226" s="1">
        <v>-1791</v>
      </c>
      <c r="B2226" s="6">
        <f t="shared" si="239"/>
        <v>-0.70207200000000003</v>
      </c>
      <c r="C2226" s="6">
        <f t="shared" si="238"/>
        <v>0.86592800000000003</v>
      </c>
      <c r="D2226" s="6"/>
      <c r="E2226" s="19">
        <f t="shared" si="240"/>
        <v>-1.9807974999999995</v>
      </c>
      <c r="F2226" s="19"/>
      <c r="H2226" s="13">
        <f>($F$5/$F$1+2*$F$6*$F$3/($F$1)^2)*(E2226*10^-3)</f>
        <v>2.7512967775390621E-4</v>
      </c>
      <c r="I2226" s="11">
        <f t="shared" si="241"/>
        <v>2.751296777539062</v>
      </c>
      <c r="J2226" s="45">
        <f>$F$10*(1+H2226)</f>
        <v>3.6630075248799381</v>
      </c>
      <c r="K2226" s="45">
        <f t="shared" si="242"/>
        <v>13.41762412732705</v>
      </c>
      <c r="L2226" s="6">
        <f>J2226*$F$2*510999/299792458*SIN($F$2*C2226)</f>
        <v>0.45308626805511071</v>
      </c>
      <c r="M2226" s="46">
        <f>(L2226/$F$2)^2*10^6</f>
        <v>5.324784301083735</v>
      </c>
      <c r="N2226" s="46">
        <f>($F$10*L2226/(J2226*$F$2))^2*10^6</f>
        <v>5.3218554974626153</v>
      </c>
      <c r="O2226" s="19">
        <f>O2225+(B2226-B2225)*(M2226+M2225)/2</f>
        <v>16.778844984314055</v>
      </c>
      <c r="P2226" s="19">
        <f>P2225+(B2226-B2225)*(M2226-N2226+M2225-N2225)/2</f>
        <v>-5.6065822825779286E-2</v>
      </c>
      <c r="Q2226" s="7">
        <f>Q2225+10^6*(C2226-C2225)*(L2226+L2225)/2</f>
        <v>-5825.0479062287523</v>
      </c>
      <c r="R2226" s="7">
        <f>R2225+(C2226-C2225)*(Q2226+Q2225)/2</f>
        <v>-34.58780786286755</v>
      </c>
      <c r="S2226" s="6">
        <f>C2226*(1+K2226/2)</f>
        <v>6.6752762126640288</v>
      </c>
      <c r="T2226" s="11">
        <f t="shared" si="243"/>
        <v>-3.4174341432685211</v>
      </c>
      <c r="U2226" s="6">
        <f>U2225+(((T2225)^2+(T2226)^2)/2*(C2226-C2225))</f>
        <v>5.7932684359451043</v>
      </c>
      <c r="V2226" s="6"/>
      <c r="W2226" s="6">
        <f>C2226+U2226</f>
        <v>6.6591964359451046</v>
      </c>
      <c r="X2226" s="6">
        <f>2*PI()*W2226/($F$1/1000*(1+$N$7^2/2))</f>
        <v>170.93330784565563</v>
      </c>
      <c r="Y2226" s="7">
        <f>Y2225+(T2226*COS(X2226)+T2225*COS(X2225))/2*(C2226-C2225)</f>
        <v>-1.1362164200120426</v>
      </c>
      <c r="Z2226" s="7">
        <f>Z2225+(T2226*SIN(X2226)+T2225*SIN(X2225))/2*(C2226-C2225)</f>
        <v>-0.22349687345841432</v>
      </c>
      <c r="AA2226" s="19">
        <f t="shared" si="244"/>
        <v>1.1579890351599487</v>
      </c>
      <c r="AB2226" s="6">
        <f>AB2225+((H2226+H2225)*(C2226-C2225)/2)*$F$2*$F$10^2/(1+$F$10^2/2)</f>
        <v>-0.49225771508611066</v>
      </c>
    </row>
    <row r="2227" spans="1:28" x14ac:dyDescent="0.2">
      <c r="A2227" s="1">
        <v>-1790</v>
      </c>
      <c r="B2227" s="6">
        <f t="shared" si="239"/>
        <v>-0.70168000000000008</v>
      </c>
      <c r="C2227" s="6">
        <f t="shared" si="238"/>
        <v>0.86631999999999998</v>
      </c>
      <c r="D2227" s="6"/>
      <c r="E2227" s="19">
        <f t="shared" si="240"/>
        <v>-1.989749999999999</v>
      </c>
      <c r="F2227" s="19"/>
      <c r="H2227" s="13">
        <f>($F$5/$F$1+2*$F$6*$F$3/($F$1)^2)*(E2227*10^-3)</f>
        <v>2.7637316601562486E-4</v>
      </c>
      <c r="I2227" s="11">
        <f t="shared" si="241"/>
        <v>2.7637316601562487</v>
      </c>
      <c r="J2227" s="45">
        <f>$F$10*(1+H2227)</f>
        <v>3.6630120785339524</v>
      </c>
      <c r="K2227" s="45">
        <f t="shared" si="242"/>
        <v>13.417657487485625</v>
      </c>
      <c r="L2227" s="6">
        <f>J2227*$F$2*510999/299792458*SIN($F$2*C2227)</f>
        <v>0.53933700490855974</v>
      </c>
      <c r="M2227" s="46">
        <f>(L2227/$F$2)^2*10^6</f>
        <v>7.5450245641960212</v>
      </c>
      <c r="N2227" s="46">
        <f>($F$10*L2227/(J2227*$F$2))^2*10^6</f>
        <v>7.5408558078212664</v>
      </c>
      <c r="O2227" s="19">
        <f>O2226+(B2227-B2226)*(M2227+M2226)/2</f>
        <v>16.781367466851648</v>
      </c>
      <c r="P2227" s="19">
        <f>P2226+(B2227-B2226)*(M2227-N2227+M2226-N2226)/2</f>
        <v>-5.6064431704020097E-2</v>
      </c>
      <c r="Q2227" s="7">
        <f>Q2226+10^6*(C2227-C2226)*(L2227+L2226)/2</f>
        <v>-5630.5329447278991</v>
      </c>
      <c r="R2227" s="7">
        <f>R2226+(C2227-C2226)*(Q2227+Q2226)/2</f>
        <v>-36.833101709654755</v>
      </c>
      <c r="S2227" s="6">
        <f>C2227*(1+K2227/2)</f>
        <v>6.6783125172792737</v>
      </c>
      <c r="T2227" s="11">
        <f t="shared" si="243"/>
        <v>-3.3033162713624784</v>
      </c>
      <c r="U2227" s="6">
        <f>U2226+(((T2226)^2+(T2227)^2)/2*(C2227-C2226))</f>
        <v>5.7976962238295</v>
      </c>
      <c r="V2227" s="6"/>
      <c r="W2227" s="6">
        <f>C2227+U2227</f>
        <v>6.6640162238295</v>
      </c>
      <c r="X2227" s="6">
        <f>2*PI()*W2227/($F$1/1000*(1+$N$7^2/2))</f>
        <v>171.05702581885538</v>
      </c>
      <c r="Y2227" s="7">
        <f>Y2226+(T2227*COS(X2227)+T2226*COS(X2226))/2*(C2227-C2226)</f>
        <v>-1.136506780368046</v>
      </c>
      <c r="Z2227" s="7">
        <f>Z2226+(T2227*SIN(X2227)+T2226*SIN(X2226))/2*(C2227-C2226)</f>
        <v>-0.22477915814990765</v>
      </c>
      <c r="AA2227" s="19">
        <f t="shared" si="244"/>
        <v>1.1585220462991299</v>
      </c>
      <c r="AB2227" s="6">
        <f>AB2226+((H2227+H2226)*(C2227-C2226)/2)*$F$2*$F$10^2/(1+$F$10^2/2)</f>
        <v>-0.49222077559757177</v>
      </c>
    </row>
    <row r="2228" spans="1:28" x14ac:dyDescent="0.2">
      <c r="A2228" s="1">
        <v>-1789</v>
      </c>
      <c r="B2228" s="6">
        <f t="shared" si="239"/>
        <v>-0.70128800000000002</v>
      </c>
      <c r="C2228" s="6">
        <f t="shared" si="238"/>
        <v>0.86671200000000004</v>
      </c>
      <c r="D2228" s="6"/>
      <c r="E2228" s="19">
        <f t="shared" si="240"/>
        <v>-1.9986974999999987</v>
      </c>
      <c r="F2228" s="19"/>
      <c r="H2228" s="13">
        <f>($F$5/$F$1+2*$F$6*$F$3/($F$1)^2)*(E2228*10^-3)</f>
        <v>2.7761595978515607E-4</v>
      </c>
      <c r="I2228" s="11">
        <f t="shared" si="241"/>
        <v>2.7761595978515605</v>
      </c>
      <c r="J2228" s="45">
        <f>$F$10*(1+H2228)</f>
        <v>3.6630166296447371</v>
      </c>
      <c r="K2228" s="45">
        <f t="shared" si="242"/>
        <v>13.417690829053889</v>
      </c>
      <c r="L2228" s="6">
        <f>J2228*$F$2*510999/299792458*SIN($F$2*C2228)</f>
        <v>0.62239437240765239</v>
      </c>
      <c r="M2228" s="46">
        <f>(L2228/$F$2)^2*10^6</f>
        <v>10.047812779513382</v>
      </c>
      <c r="N2228" s="46">
        <f>($F$10*L2228/(J2228*$F$2))^2*10^6</f>
        <v>10.042236235450208</v>
      </c>
      <c r="O2228" s="19">
        <f>O2227+(B2228-B2227)*(M2228+M2227)/2</f>
        <v>16.784815662971017</v>
      </c>
      <c r="P2228" s="19">
        <f>P2227+(B2228-B2227)*(M2228-N2228+M2227-N2227)/2</f>
        <v>-5.6062521625134261E-2</v>
      </c>
      <c r="Q2228" s="7">
        <f>Q2227+10^6*(C2228-C2227)*(L2228+L2227)/2</f>
        <v>-5402.8335947738869</v>
      </c>
      <c r="R2228" s="7">
        <f>R2227+(C2228-C2227)*(Q2228+Q2227)/2</f>
        <v>-38.995641551397433</v>
      </c>
      <c r="S2228" s="6">
        <f>C2228*(1+K2228/2)</f>
        <v>6.6813488269154773</v>
      </c>
      <c r="T2228" s="11">
        <f t="shared" si="243"/>
        <v>-3.1697298107085135</v>
      </c>
      <c r="U2228" s="6">
        <f>U2227+(((T2227)^2+(T2228)^2)/2*(C2228-C2227))</f>
        <v>5.8018042045799625</v>
      </c>
      <c r="V2228" s="6"/>
      <c r="W2228" s="6">
        <f>C2228+U2228</f>
        <v>6.6685162045799622</v>
      </c>
      <c r="X2228" s="6">
        <f>2*PI()*W2228/($F$1/1000*(1+$N$7^2/2))</f>
        <v>171.17253473983664</v>
      </c>
      <c r="Y2228" s="7">
        <f>Y2227+(T2228*COS(X2228)+T2227*COS(X2227))/2*(C2228-C2227)</f>
        <v>-1.1366372776870097</v>
      </c>
      <c r="Z2228" s="7">
        <f>Z2227+(T2228*SIN(X2228)+T2227*SIN(X2227))/2*(C2228-C2227)</f>
        <v>-0.22603902025324299</v>
      </c>
      <c r="AA2228" s="19">
        <f t="shared" si="244"/>
        <v>1.158895137492941</v>
      </c>
      <c r="AB2228" s="6">
        <f>AB2227+((H2228+H2227)*(C2228-C2227)/2)*$F$2*$F$10^2/(1+$F$10^2/2)</f>
        <v>-0.49218366957863757</v>
      </c>
    </row>
    <row r="2229" spans="1:28" x14ac:dyDescent="0.2">
      <c r="A2229" s="1">
        <v>-1788</v>
      </c>
      <c r="B2229" s="6">
        <f t="shared" si="239"/>
        <v>-0.70089600000000007</v>
      </c>
      <c r="C2229" s="6">
        <f t="shared" si="238"/>
        <v>0.86710399999999999</v>
      </c>
      <c r="D2229" s="6"/>
      <c r="E2229" s="19">
        <f t="shared" si="240"/>
        <v>-2.0076399999999985</v>
      </c>
      <c r="F2229" s="19"/>
      <c r="H2229" s="13">
        <f>($F$5/$F$1+2*$F$6*$F$3/($F$1)^2)*(E2229*10^-3)</f>
        <v>2.7885805906249978E-4</v>
      </c>
      <c r="I2229" s="11">
        <f t="shared" si="241"/>
        <v>2.7885805906249979</v>
      </c>
      <c r="J2229" s="45">
        <f>$F$10*(1+H2229)</f>
        <v>3.6630211782122903</v>
      </c>
      <c r="K2229" s="45">
        <f t="shared" si="242"/>
        <v>13.417724152031756</v>
      </c>
      <c r="L2229" s="6">
        <f>J2229*$F$2*510999/299792458*SIN($F$2*C2229)</f>
        <v>0.70176655375179475</v>
      </c>
      <c r="M2229" s="46">
        <f>(L2229/$F$2)^2*10^6</f>
        <v>12.773959993071282</v>
      </c>
      <c r="N2229" s="46">
        <f>($F$10*L2229/(J2229*$F$2))^2*10^6</f>
        <v>12.766838728562279</v>
      </c>
      <c r="O2229" s="19">
        <f>O2228+(B2229-B2228)*(M2229+M2228)/2</f>
        <v>16.789288730434443</v>
      </c>
      <c r="P2229" s="19">
        <f>P2228+(B2229-B2228)*(M2229-N2229+M2228-N2228)/2</f>
        <v>-5.6060032854654114E-2</v>
      </c>
      <c r="Q2229" s="7">
        <f>Q2228+10^6*(C2229-C2228)*(L2229+L2228)/2</f>
        <v>-5143.29805324667</v>
      </c>
      <c r="R2229" s="7">
        <f>R2228+(C2229-C2228)*(Q2229+Q2228)/2</f>
        <v>-41.062683354409188</v>
      </c>
      <c r="S2229" s="6">
        <f>C2229*(1+K2229/2)</f>
        <v>6.6843851415616715</v>
      </c>
      <c r="T2229" s="11">
        <f t="shared" si="243"/>
        <v>-3.0174657203036288</v>
      </c>
      <c r="U2229" s="6">
        <f>U2228+(((T2228)^2+(T2229)^2)/2*(C2229-C2228))</f>
        <v>5.8055580527233976</v>
      </c>
      <c r="V2229" s="6"/>
      <c r="W2229" s="6">
        <f>C2229+U2229</f>
        <v>6.672662052723398</v>
      </c>
      <c r="X2229" s="6">
        <f>2*PI()*W2229/($F$1/1000*(1+$N$7^2/2))</f>
        <v>171.27895351630613</v>
      </c>
      <c r="Y2229" s="7">
        <f>Y2228+(T2229*COS(X2229)+T2228*COS(X2228))/2*(C2229-C2228)</f>
        <v>-1.1366280334209105</v>
      </c>
      <c r="Z2229" s="7">
        <f>Z2228+(T2229*SIN(X2229)+T2228*SIN(X2228))/2*(C2229-C2228)</f>
        <v>-0.227249960029764</v>
      </c>
      <c r="AA2229" s="19">
        <f t="shared" si="244"/>
        <v>1.159122871265948</v>
      </c>
      <c r="AB2229" s="6">
        <f>AB2228+((H2229+H2228)*(C2229-C2228)/2)*$F$2*$F$10^2/(1+$F$10^2/2)</f>
        <v>-0.49214639712234176</v>
      </c>
    </row>
    <row r="2230" spans="1:28" x14ac:dyDescent="0.2">
      <c r="A2230" s="1">
        <v>-1787</v>
      </c>
      <c r="B2230" s="6">
        <f t="shared" si="239"/>
        <v>-0.70050400000000002</v>
      </c>
      <c r="C2230" s="6">
        <f t="shared" si="238"/>
        <v>0.86749600000000004</v>
      </c>
      <c r="D2230" s="6"/>
      <c r="E2230" s="19">
        <f t="shared" si="240"/>
        <v>-2.0165774999999995</v>
      </c>
      <c r="F2230" s="19"/>
      <c r="H2230" s="13">
        <f>($F$5/$F$1+2*$F$6*$F$3/($F$1)^2)*(E2230*10^-3)</f>
        <v>2.8009946384765621E-4</v>
      </c>
      <c r="I2230" s="11">
        <f t="shared" si="241"/>
        <v>2.800994638476562</v>
      </c>
      <c r="J2230" s="45">
        <f>$F$10*(1+H2230)</f>
        <v>3.6630257242366135</v>
      </c>
      <c r="K2230" s="45">
        <f t="shared" si="242"/>
        <v>13.417757456419167</v>
      </c>
      <c r="L2230" s="6">
        <f>J2230*$F$2*510999/299792458*SIN($F$2*C2230)</f>
        <v>0.77698355207320857</v>
      </c>
      <c r="M2230" s="46">
        <f>(L2230/$F$2)^2*10^6</f>
        <v>15.658994465084199</v>
      </c>
      <c r="N2230" s="46">
        <f>($F$10*L2230/(J2230*$F$2))^2*10^6</f>
        <v>15.650225997412676</v>
      </c>
      <c r="O2230" s="19">
        <f>O2229+(B2230-B2229)*(M2230+M2229)/2</f>
        <v>16.79486158950824</v>
      </c>
      <c r="P2230" s="19">
        <f>P2229+(B2230-B2229)*(M2230-N2230+M2229-N2229)/2</f>
        <v>-5.6056918467146728E-2</v>
      </c>
      <c r="Q2230" s="7">
        <f>Q2229+10^6*(C2230-C2229)*(L2230+L2229)/2</f>
        <v>-4853.4630325049256</v>
      </c>
      <c r="R2230" s="7">
        <f>R2229+(C2230-C2229)*(Q2230+Q2229)/2</f>
        <v>-43.022048527216796</v>
      </c>
      <c r="S2230" s="6">
        <f>C2230*(1+K2230/2)</f>
        <v>6.6874214612069016</v>
      </c>
      <c r="T2230" s="11">
        <f t="shared" si="243"/>
        <v>-2.8474255572452893</v>
      </c>
      <c r="U2230" s="6">
        <f>U2229+(((T2229)^2+(T2230)^2)/2*(C2230-C2229))</f>
        <v>5.8089317873321411</v>
      </c>
      <c r="V2230" s="6"/>
      <c r="W2230" s="6">
        <f>C2230+U2230</f>
        <v>6.6764277873321412</v>
      </c>
      <c r="X2230" s="6">
        <f>2*PI()*W2230/($F$1/1000*(1+$N$7^2/2))</f>
        <v>171.37561525009531</v>
      </c>
      <c r="Y2230" s="7">
        <f>Y2229+(T2230*COS(X2230)+T2229*COS(X2229))/2*(C2230-C2229)</f>
        <v>-1.136503035674518</v>
      </c>
      <c r="Z2230" s="7">
        <f>Z2229+(T2230*SIN(X2230)+T2229*SIN(X2229))/2*(C2230-C2229)</f>
        <v>-0.22839131324929632</v>
      </c>
      <c r="AA2230" s="19">
        <f t="shared" si="244"/>
        <v>1.1592246296836231</v>
      </c>
      <c r="AB2230" s="6">
        <f>AB2229+((H2230+H2229)*(C2230-C2229)/2)*$F$2*$F$10^2/(1+$F$10^2/2)</f>
        <v>-0.49210895832171814</v>
      </c>
    </row>
    <row r="2231" spans="1:28" x14ac:dyDescent="0.2">
      <c r="A2231" s="1">
        <v>-1786</v>
      </c>
      <c r="B2231" s="6">
        <f t="shared" si="239"/>
        <v>-0.70011200000000007</v>
      </c>
      <c r="C2231" s="6">
        <f t="shared" si="238"/>
        <v>0.86788799999999999</v>
      </c>
      <c r="D2231" s="6"/>
      <c r="E2231" s="19">
        <f t="shared" si="240"/>
        <v>-2.0255099999999988</v>
      </c>
      <c r="F2231" s="19"/>
      <c r="H2231" s="13">
        <f>($F$5/$F$1+2*$F$6*$F$3/($F$1)^2)*(E2231*10^-3)</f>
        <v>2.8134017414062487E-4</v>
      </c>
      <c r="I2231" s="11">
        <f t="shared" si="241"/>
        <v>2.8134017414062487</v>
      </c>
      <c r="J2231" s="45">
        <f>$F$10*(1+H2231)</f>
        <v>3.6630302677177062</v>
      </c>
      <c r="K2231" s="45">
        <f t="shared" si="242"/>
        <v>13.417790742216051</v>
      </c>
      <c r="L2231" s="6">
        <f>J2231*$F$2*510999/299792458*SIN($F$2*C2231)</f>
        <v>0.84759997349186289</v>
      </c>
      <c r="M2231" s="46">
        <f>(L2231/$F$2)^2*10^6</f>
        <v>18.634686415185222</v>
      </c>
      <c r="N2231" s="46">
        <f>($F$10*L2231/(J2231*$F$2))^2*10^6</f>
        <v>18.624205466618232</v>
      </c>
      <c r="O2231" s="19">
        <f>O2230+(B2231-B2230)*(M2231+M2230)/2</f>
        <v>16.801583150960774</v>
      </c>
      <c r="P2231" s="19">
        <f>P2230+(B2231-B2230)*(M2231-N2231+M2230-N2230)/2</f>
        <v>-5.6053145581563983E-2</v>
      </c>
      <c r="Q2231" s="7">
        <f>Q2230+10^6*(C2231-C2230)*(L2231+L2230)/2</f>
        <v>-4535.0446614942139</v>
      </c>
      <c r="R2231" s="7">
        <f>R2230+(C2231-C2230)*(Q2231+Q2230)/2</f>
        <v>-44.86219603524038</v>
      </c>
      <c r="S2231" s="6">
        <f>C2231*(1+K2231/2)</f>
        <v>6.6904577858402021</v>
      </c>
      <c r="T2231" s="11">
        <f t="shared" si="243"/>
        <v>-2.6606161386013052</v>
      </c>
      <c r="U2231" s="6">
        <f>U2230+(((T2230)^2+(T2231)^2)/2*(C2231-C2230))</f>
        <v>5.8119083825981841</v>
      </c>
      <c r="V2231" s="6"/>
      <c r="W2231" s="6">
        <f>C2231+U2231</f>
        <v>6.6797963825981839</v>
      </c>
      <c r="X2231" s="6">
        <f>2*PI()*W2231/($F$1/1000*(1+$N$7^2/2))</f>
        <v>171.46208290984325</v>
      </c>
      <c r="Y2231" s="7">
        <f>Y2230+(T2231*COS(X2231)+T2230*COS(X2230))/2*(C2231-C2230)</f>
        <v>-1.1362881417555732</v>
      </c>
      <c r="Z2231" s="7">
        <f>Z2230+(T2231*SIN(X2231)+T2230*SIN(X2230))/2*(C2231-C2230)</f>
        <v>-0.22944825728506191</v>
      </c>
      <c r="AA2231" s="19">
        <f t="shared" si="244"/>
        <v>1.1592226895059834</v>
      </c>
      <c r="AB2231" s="6">
        <f>AB2230+((H2231+H2230)*(C2231-C2230)/2)*$F$2*$F$10^2/(1+$F$10^2/2)</f>
        <v>-0.49207135326980039</v>
      </c>
    </row>
    <row r="2232" spans="1:28" x14ac:dyDescent="0.2">
      <c r="A2232" s="1">
        <v>-1785</v>
      </c>
      <c r="B2232" s="6">
        <f t="shared" si="239"/>
        <v>-0.69972000000000001</v>
      </c>
      <c r="C2232" s="6">
        <f t="shared" si="238"/>
        <v>0.86828000000000005</v>
      </c>
      <c r="D2232" s="6"/>
      <c r="E2232" s="19">
        <f t="shared" si="240"/>
        <v>-2.0344375000000001</v>
      </c>
      <c r="F2232" s="19"/>
      <c r="H2232" s="13">
        <f>($F$5/$F$1+2*$F$6*$F$3/($F$1)^2)*(E2232*10^-3)</f>
        <v>2.8258018994140629E-4</v>
      </c>
      <c r="I2232" s="11">
        <f t="shared" si="241"/>
        <v>2.825801899414063</v>
      </c>
      <c r="J2232" s="45">
        <f>$F$10*(1+H2232)</f>
        <v>3.6630348086555684</v>
      </c>
      <c r="K2232" s="45">
        <f t="shared" si="242"/>
        <v>13.417824009422336</v>
      </c>
      <c r="L2232" s="6">
        <f>J2232*$F$2*510999/299792458*SIN($F$2*C2232)</f>
        <v>0.91319766449561413</v>
      </c>
      <c r="M2232" s="46">
        <f>(L2232/$F$2)^2*10^6</f>
        <v>21.630661653788174</v>
      </c>
      <c r="N2232" s="46">
        <f>($F$10*L2232/(J2232*$F$2))^2*10^6</f>
        <v>21.618442040605629</v>
      </c>
      <c r="O2232" s="19">
        <f>O2231+(B2232-B2231)*(M2232+M2231)/2</f>
        <v>16.809475159182295</v>
      </c>
      <c r="P2232" s="19">
        <f>P2231+(B2232-B2231)*(M2232-N2232+M2231-N2231)/2</f>
        <v>-5.6048696271461071E-2</v>
      </c>
      <c r="Q2232" s="7">
        <f>Q2231+10^6*(C2232-C2231)*(L2232+L2231)/2</f>
        <v>-4189.9283244486169</v>
      </c>
      <c r="R2232" s="7">
        <f>R2231+(C2232-C2231)*(Q2232+Q2231)/2</f>
        <v>-46.572290740485435</v>
      </c>
      <c r="S2232" s="6">
        <f>C2232*(1+K2232/2)</f>
        <v>6.6934941154506138</v>
      </c>
      <c r="T2232" s="11">
        <f t="shared" si="243"/>
        <v>-2.458143579987969</v>
      </c>
      <c r="U2232" s="6">
        <f>U2231+(((T2231)^2+(T2232)^2)/2*(C2232-C2231))</f>
        <v>5.8144801668251613</v>
      </c>
      <c r="V2232" s="6"/>
      <c r="W2232" s="6">
        <f>C2232+U2232</f>
        <v>6.6827601668251617</v>
      </c>
      <c r="X2232" s="6">
        <f>2*PI()*W2232/($F$1/1000*(1+$N$7^2/2))</f>
        <v>171.53815957262549</v>
      </c>
      <c r="Y2232" s="7">
        <f>Y2231+(T2232*COS(X2232)+T2231*COS(X2231))/2*(C2232-C2231)</f>
        <v>-1.1360093312124986</v>
      </c>
      <c r="Z2232" s="7">
        <f>Z2231+(T2232*SIN(X2232)+T2231*SIN(X2231))/2*(C2232-C2231)</f>
        <v>-0.23041126081349247</v>
      </c>
      <c r="AA2232" s="19">
        <f t="shared" si="244"/>
        <v>1.1591404357158506</v>
      </c>
      <c r="AB2232" s="6">
        <f>AB2231+((H2232+H2231)*(C2232-C2231)/2)*$F$2*$F$10^2/(1+$F$10^2/2)</f>
        <v>-0.49203358205962228</v>
      </c>
    </row>
    <row r="2233" spans="1:28" x14ac:dyDescent="0.2">
      <c r="A2233" s="1">
        <v>-1784</v>
      </c>
      <c r="B2233" s="6">
        <f t="shared" si="239"/>
        <v>-0.69932799999999995</v>
      </c>
      <c r="C2233" s="6">
        <f t="shared" si="238"/>
        <v>0.86867200000000011</v>
      </c>
      <c r="D2233" s="6"/>
      <c r="E2233" s="19">
        <f t="shared" si="240"/>
        <v>-2.0433600000000016</v>
      </c>
      <c r="F2233" s="19"/>
      <c r="H2233" s="13">
        <f>($F$5/$F$1+2*$F$6*$F$3/($F$1)^2)*(E2233*10^-3)</f>
        <v>2.8381951125000028E-4</v>
      </c>
      <c r="I2233" s="11">
        <f t="shared" si="241"/>
        <v>2.8381951125000029</v>
      </c>
      <c r="J2233" s="45">
        <f>$F$10*(1+H2233)</f>
        <v>3.663039347050201</v>
      </c>
      <c r="K2233" s="45">
        <f t="shared" si="242"/>
        <v>13.417857258037962</v>
      </c>
      <c r="L2233" s="6">
        <f>J2233*$F$2*510999/299792458*SIN($F$2*C2233)</f>
        <v>0.97338818802754479</v>
      </c>
      <c r="M2233" s="46">
        <f>(L2233/$F$2)^2*10^6</f>
        <v>24.576065937218711</v>
      </c>
      <c r="N2233" s="46">
        <f>($F$10*L2233/(J2233*$F$2))^2*10^6</f>
        <v>24.562121539992003</v>
      </c>
      <c r="O2233" s="19">
        <f>O2232+(B2233-B2232)*(M2233+M2232)/2</f>
        <v>16.818531677790133</v>
      </c>
      <c r="P2233" s="19">
        <f>P2232+(B2233-B2232)*(M2233-N2233+M2232-N2232)/2</f>
        <v>-5.6043568125420856E-2</v>
      </c>
      <c r="Q2233" s="7">
        <f>Q2232+10^6*(C2233-C2232)*(L2233+L2232)/2</f>
        <v>-3820.1574973540219</v>
      </c>
      <c r="R2233" s="7">
        <f>R2232+(C2233-C2232)*(Q2233+Q2232)/2</f>
        <v>-48.142267561558988</v>
      </c>
      <c r="S2233" s="6">
        <f>C2233*(1+K2233/2)</f>
        <v>6.6965304500271774</v>
      </c>
      <c r="T2233" s="11">
        <f t="shared" si="243"/>
        <v>-2.2412067461558456</v>
      </c>
      <c r="U2233" s="6">
        <f>U2232+(((T2232)^2+(T2233)^2)/2*(C2233-C2232))</f>
        <v>5.8166490004227764</v>
      </c>
      <c r="V2233" s="6"/>
      <c r="W2233" s="6">
        <f>C2233+U2233</f>
        <v>6.6853210004227765</v>
      </c>
      <c r="X2233" s="6">
        <f>2*PI()*W2233/($F$1/1000*(1+$N$7^2/2))</f>
        <v>171.60389299285015</v>
      </c>
      <c r="Y2233" s="7">
        <f>Y2232+(T2233*COS(X2233)+T2232*COS(X2232))/2*(C2233-C2232)</f>
        <v>-1.1356913262352253</v>
      </c>
      <c r="Z2233" s="7">
        <f>Z2232+(T2233*SIN(X2233)+T2232*SIN(X2232))/2*(C2233-C2232)</f>
        <v>-0.23127516679033272</v>
      </c>
      <c r="AA2233" s="19">
        <f t="shared" si="244"/>
        <v>1.1590008590418823</v>
      </c>
      <c r="AB2233" s="6">
        <f>AB2232+((H2233+H2232)*(C2233-C2232)/2)*$F$2*$F$10^2/(1+$F$10^2/2)</f>
        <v>-0.49199564478421753</v>
      </c>
    </row>
    <row r="2234" spans="1:28" x14ac:dyDescent="0.2">
      <c r="A2234" s="1">
        <v>-1783</v>
      </c>
      <c r="B2234" s="6">
        <f t="shared" si="239"/>
        <v>-0.698936</v>
      </c>
      <c r="C2234" s="6">
        <f t="shared" si="238"/>
        <v>0.86906400000000006</v>
      </c>
      <c r="D2234" s="6"/>
      <c r="E2234" s="19">
        <f t="shared" si="240"/>
        <v>-2.0522774999999998</v>
      </c>
      <c r="F2234" s="19"/>
      <c r="H2234" s="13">
        <f>($F$5/$F$1+2*$F$6*$F$3/($F$1)^2)*(E2234*10^-3)</f>
        <v>2.8505813806640622E-4</v>
      </c>
      <c r="I2234" s="11">
        <f t="shared" si="241"/>
        <v>2.8505813806640621</v>
      </c>
      <c r="J2234" s="45">
        <f>$F$10*(1+H2234)</f>
        <v>3.663043882901603</v>
      </c>
      <c r="K2234" s="45">
        <f t="shared" si="242"/>
        <v>13.417890488062852</v>
      </c>
      <c r="L2234" s="6">
        <f>J2234*$F$2*510999/299792458*SIN($F$2*C2234)</f>
        <v>1.0278151236191946</v>
      </c>
      <c r="M2234" s="46">
        <f>(L2234/$F$2)^2*10^6</f>
        <v>27.401240684507822</v>
      </c>
      <c r="N2234" s="46">
        <f>($F$10*L2234/(J2234*$F$2))^2*10^6</f>
        <v>27.385625468391165</v>
      </c>
      <c r="O2234" s="19">
        <f>O2233+(B2234-B2233)*(M2234+M2233)/2</f>
        <v>16.828719229887991</v>
      </c>
      <c r="P2234" s="19">
        <f>P2233+(B2234-B2233)*(M2234-N2234+M2233-N2233)/2</f>
        <v>-5.6037774441205557E-2</v>
      </c>
      <c r="Q2234" s="7">
        <f>Q2233+10^6*(C2234-C2233)*(L2234+L2233)/2</f>
        <v>-3427.9216482713132</v>
      </c>
      <c r="R2234" s="7">
        <f>R2233+(C2234-C2233)*(Q2234+Q2233)/2</f>
        <v>-49.562891074101366</v>
      </c>
      <c r="S2234" s="6">
        <f>C2234*(1+K2234/2)</f>
        <v>6.6995667895589275</v>
      </c>
      <c r="T2234" s="11">
        <f t="shared" si="243"/>
        <v>-2.0110901523616844</v>
      </c>
      <c r="U2234" s="6">
        <f>U2233+(((T2233)^2+(T2234)^2)/2*(C2234-C2233))</f>
        <v>5.8184262287136441</v>
      </c>
      <c r="V2234" s="6"/>
      <c r="W2234" s="6">
        <f>C2234+U2234</f>
        <v>6.687490228713644</v>
      </c>
      <c r="X2234" s="6">
        <f>2*PI()*W2234/($F$1/1000*(1+$N$7^2/2))</f>
        <v>171.65957439086822</v>
      </c>
      <c r="Y2234" s="7">
        <f>Y2233+(T2234*COS(X2234)+T2233*COS(X2233))/2*(C2234-C2233)</f>
        <v>-1.1353566169916898</v>
      </c>
      <c r="Z2234" s="7">
        <f>Z2233+(T2234*SIN(X2234)+T2233*SIN(X2233))/2*(C2234-C2233)</f>
        <v>-0.23203810338171815</v>
      </c>
      <c r="AA2234" s="19">
        <f t="shared" si="244"/>
        <v>1.1588254092691443</v>
      </c>
      <c r="AB2234" s="6">
        <f>AB2233+((H2234+H2233)*(C2234-C2233)/2)*$F$2*$F$10^2/(1+$F$10^2/2)</f>
        <v>-0.49195754153661991</v>
      </c>
    </row>
    <row r="2235" spans="1:28" x14ac:dyDescent="0.2">
      <c r="A2235" s="1">
        <v>-1782</v>
      </c>
      <c r="B2235" s="6">
        <f t="shared" si="239"/>
        <v>-0.69854399999999994</v>
      </c>
      <c r="C2235" s="6">
        <f t="shared" si="238"/>
        <v>0.86945600000000012</v>
      </c>
      <c r="D2235" s="6"/>
      <c r="E2235" s="19">
        <f t="shared" si="240"/>
        <v>-2.0611900000000016</v>
      </c>
      <c r="F2235" s="19"/>
      <c r="H2235" s="13">
        <f>($F$5/$F$1+2*$F$6*$F$3/($F$1)^2)*(E2235*10^-3)</f>
        <v>2.8629607039062525E-4</v>
      </c>
      <c r="I2235" s="11">
        <f t="shared" si="241"/>
        <v>2.8629607039062526</v>
      </c>
      <c r="J2235" s="45">
        <f>$F$10*(1+H2235)</f>
        <v>3.6630484162097741</v>
      </c>
      <c r="K2235" s="45">
        <f t="shared" si="242"/>
        <v>13.417923699496933</v>
      </c>
      <c r="L2235" s="6">
        <f>J2235*$F$2*510999/299792458*SIN($F$2*C2235)</f>
        <v>1.076156177948788</v>
      </c>
      <c r="M2235" s="46">
        <f>(L2235/$F$2)^2*10^6</f>
        <v>30.039370424779776</v>
      </c>
      <c r="N2235" s="46">
        <f>($F$10*L2235/(J2235*$F$2))^2*10^6</f>
        <v>30.022177501112512</v>
      </c>
      <c r="O2235" s="19">
        <f>O2234+(B2235-B2234)*(M2235+M2234)/2</f>
        <v>16.839977589665413</v>
      </c>
      <c r="P2235" s="19">
        <f>P2234+(B2235-B2234)*(M2235-N2235+M2234-N2234)/2</f>
        <v>-5.603134404580791E-2</v>
      </c>
      <c r="Q2235" s="7">
        <f>Q2234+10^6*(C2235-C2234)*(L2235+L2234)/2</f>
        <v>-3015.5432731639266</v>
      </c>
      <c r="R2235" s="7">
        <f>R2234+(C2235-C2234)*(Q2235+Q2234)/2</f>
        <v>-50.825810198702861</v>
      </c>
      <c r="S2235" s="6">
        <f>C2235*(1+K2235/2)</f>
        <v>6.7026031340349039</v>
      </c>
      <c r="T2235" s="11">
        <f t="shared" si="243"/>
        <v>-1.7691563585587817</v>
      </c>
      <c r="U2235" s="6">
        <f>U2234+(((T2234)^2+(T2235)^2)/2*(C2235-C2234))</f>
        <v>5.8198324106867476</v>
      </c>
      <c r="V2235" s="6"/>
      <c r="W2235" s="6">
        <f>C2235+U2235</f>
        <v>6.6892884106867481</v>
      </c>
      <c r="X2235" s="6">
        <f>2*PI()*W2235/($F$1/1000*(1+$N$7^2/2))</f>
        <v>171.70573149041135</v>
      </c>
      <c r="Y2235" s="7">
        <f>Y2234+(T2235*COS(X2235)+T2234*COS(X2234))/2*(C2235-C2234)</f>
        <v>-1.1350248691302132</v>
      </c>
      <c r="Z2235" s="7">
        <f>Z2234+(T2235*SIN(X2235)+T2234*SIN(X2234))/2*(C2235-C2234)</f>
        <v>-0.23270039257893005</v>
      </c>
      <c r="AA2235" s="19">
        <f t="shared" si="244"/>
        <v>1.158633214719156</v>
      </c>
      <c r="AB2235" s="6">
        <f>AB2234+((H2235+H2234)*(C2235-C2234)/2)*$F$2*$F$10^2/(1+$F$10^2/2)</f>
        <v>-0.49191927240986311</v>
      </c>
    </row>
    <row r="2236" spans="1:28" x14ac:dyDescent="0.2">
      <c r="A2236" s="1">
        <v>-1781</v>
      </c>
      <c r="B2236" s="6">
        <f t="shared" si="239"/>
        <v>-0.69815199999999999</v>
      </c>
      <c r="C2236" s="6">
        <f t="shared" si="238"/>
        <v>0.86984800000000007</v>
      </c>
      <c r="D2236" s="6"/>
      <c r="E2236" s="19">
        <f t="shared" si="240"/>
        <v>-2.0700975000000001</v>
      </c>
      <c r="F2236" s="19"/>
      <c r="H2236" s="13">
        <f>($F$5/$F$1+2*$F$6*$F$3/($F$1)^2)*(E2236*10^-3)</f>
        <v>2.8753330822265625E-4</v>
      </c>
      <c r="I2236" s="11">
        <f t="shared" si="241"/>
        <v>2.8753330822265624</v>
      </c>
      <c r="J2236" s="45">
        <f>$F$10*(1+H2236)</f>
        <v>3.6630529469747146</v>
      </c>
      <c r="K2236" s="45">
        <f t="shared" si="242"/>
        <v>13.417956892340142</v>
      </c>
      <c r="L2236" s="6">
        <f>J2236*$F$2*510999/299792458*SIN($F$2*C2236)</f>
        <v>1.1181250933269928</v>
      </c>
      <c r="M2236" s="46">
        <f>(L2236/$F$2)^2*10^6</f>
        <v>32.428063012587756</v>
      </c>
      <c r="N2236" s="46">
        <f>($F$10*L2236/(J2236*$F$2))^2*10^6</f>
        <v>32.409422756040399</v>
      </c>
      <c r="O2236" s="19">
        <f>O2235+(B2236-B2235)*(M2236+M2235)/2</f>
        <v>16.852221206619134</v>
      </c>
      <c r="P2236" s="19">
        <f>P2235+(B2236-B2235)*(M2236-N2236+M2235-N2235)/2</f>
        <v>-5.6024320742485846E-2</v>
      </c>
      <c r="Q2236" s="7">
        <f>Q2235+10^6*(C2236-C2235)*(L2236+L2235)/2</f>
        <v>-2585.4641439939305</v>
      </c>
      <c r="R2236" s="7">
        <f>R2235+(C2236-C2235)*(Q2236+Q2235)/2</f>
        <v>-51.923607652465655</v>
      </c>
      <c r="S2236" s="6">
        <f>C2236*(1+K2236/2)</f>
        <v>6.705639483444144</v>
      </c>
      <c r="T2236" s="11">
        <f t="shared" si="243"/>
        <v>-1.5168379014416984</v>
      </c>
      <c r="U2236" s="6">
        <f>U2235+(((T2235)^2+(T2236)^2)/2*(C2236-C2235))</f>
        <v>5.8208968301290422</v>
      </c>
      <c r="V2236" s="6"/>
      <c r="W2236" s="6">
        <f>C2236+U2236</f>
        <v>6.6907448301290424</v>
      </c>
      <c r="X2236" s="6">
        <f>2*PI()*W2236/($F$1/1000*(1+$N$7^2/2))</f>
        <v>171.74311596994679</v>
      </c>
      <c r="Y2236" s="7">
        <f>Y2235+(T2236*COS(X2236)+T2235*COS(X2235))/2*(C2236-C2235)</f>
        <v>-1.1347126550504758</v>
      </c>
      <c r="Z2236" s="7">
        <f>Z2235+(T2236*SIN(X2236)+T2235*SIN(X2235))/2*(C2236-C2235)</f>
        <v>-0.2332635843653677</v>
      </c>
      <c r="AA2236" s="19">
        <f t="shared" si="244"/>
        <v>1.1584406369437663</v>
      </c>
      <c r="AB2236" s="6">
        <f>AB2235+((H2236+H2235)*(C2236-C2235)/2)*$F$2*$F$10^2/(1+$F$10^2/2)</f>
        <v>-0.49188083749698092</v>
      </c>
    </row>
    <row r="2237" spans="1:28" x14ac:dyDescent="0.2">
      <c r="A2237" s="1">
        <v>-1780</v>
      </c>
      <c r="B2237" s="6">
        <f t="shared" si="239"/>
        <v>-0.69775999999999994</v>
      </c>
      <c r="C2237" s="6">
        <f t="shared" si="238"/>
        <v>0.87024000000000012</v>
      </c>
      <c r="D2237" s="6"/>
      <c r="E2237" s="19">
        <f t="shared" si="240"/>
        <v>-2.0790000000000024</v>
      </c>
      <c r="F2237" s="19"/>
      <c r="H2237" s="13">
        <f>($F$5/$F$1+2*$F$6*$F$3/($F$1)^2)*(E2237*10^-3)</f>
        <v>2.8876985156250034E-4</v>
      </c>
      <c r="I2237" s="11">
        <f t="shared" si="241"/>
        <v>2.8876985156250035</v>
      </c>
      <c r="J2237" s="45">
        <f>$F$10*(1+H2237)</f>
        <v>3.6630574751964255</v>
      </c>
      <c r="K2237" s="45">
        <f t="shared" si="242"/>
        <v>13.417990066592411</v>
      </c>
      <c r="L2237" s="6">
        <f>J2237*$F$2*510999/299792458*SIN($F$2*C2237)</f>
        <v>1.1534733428090675</v>
      </c>
      <c r="M2237" s="46">
        <f>(L2237/$F$2)^2*10^6</f>
        <v>34.510825238407058</v>
      </c>
      <c r="N2237" s="46">
        <f>($F$10*L2237/(J2237*$F$2))^2*10^6</f>
        <v>34.490902496690282</v>
      </c>
      <c r="O2237" s="19">
        <f>O2236+(B2237-B2236)*(M2237+M2236)/2</f>
        <v>16.865341228716332</v>
      </c>
      <c r="P2237" s="19">
        <f>P2236+(B2237-B2236)*(M2237-N2237+M2236-N2236)/2</f>
        <v>-5.6016762394826072E-2</v>
      </c>
      <c r="Q2237" s="7">
        <f>Q2236+10^6*(C2237-C2236)*(L2237+L2236)/2</f>
        <v>-2140.2308505111955</v>
      </c>
      <c r="R2237" s="7">
        <f>R2236+(C2237-C2236)*(Q2237+Q2236)/2</f>
        <v>-52.849843871388799</v>
      </c>
      <c r="S2237" s="6">
        <f>C2237*(1+K2237/2)</f>
        <v>6.708675837775691</v>
      </c>
      <c r="T2237" s="11">
        <f t="shared" si="243"/>
        <v>-1.255628812115448</v>
      </c>
      <c r="U2237" s="6">
        <f>U2236+(((T2236)^2+(T2237)^2)/2*(C2237-C2236))</f>
        <v>5.8216568007119234</v>
      </c>
      <c r="V2237" s="6"/>
      <c r="W2237" s="6">
        <f>C2237+U2237</f>
        <v>6.6918968007119233</v>
      </c>
      <c r="X2237" s="6">
        <f>2*PI()*W2237/($F$1/1000*(1+$N$7^2/2))</f>
        <v>171.77268562510966</v>
      </c>
      <c r="Y2237" s="7">
        <f>Y2236+(T2237*COS(X2237)+T2236*COS(X2236))/2*(C2237-C2236)</f>
        <v>-1.1344334380675078</v>
      </c>
      <c r="Z2237" s="7">
        <f>Z2236+(T2237*SIN(X2237)+T2236*SIN(X2236))/2*(C2237-C2236)</f>
        <v>-0.23372969727488804</v>
      </c>
      <c r="AA2237" s="19">
        <f t="shared" si="244"/>
        <v>1.158261109074235</v>
      </c>
      <c r="AB2237" s="6">
        <f>AB2236+((H2237+H2236)*(C2237-C2236)/2)*$F$2*$F$10^2/(1+$F$10^2/2)</f>
        <v>-0.49184223689100709</v>
      </c>
    </row>
    <row r="2238" spans="1:28" x14ac:dyDescent="0.2">
      <c r="A2238" s="1">
        <v>-1779</v>
      </c>
      <c r="B2238" s="6">
        <f t="shared" si="239"/>
        <v>-0.6973680000000001</v>
      </c>
      <c r="C2238" s="6">
        <f t="shared" si="238"/>
        <v>0.87063199999999996</v>
      </c>
      <c r="D2238" s="6"/>
      <c r="E2238" s="19">
        <f t="shared" si="240"/>
        <v>-2.0878974999999977</v>
      </c>
      <c r="F2238" s="19"/>
      <c r="H2238" s="13">
        <f>($F$5/$F$1+2*$F$6*$F$3/($F$1)^2)*(E2238*10^-3)</f>
        <v>2.900057004101559E-4</v>
      </c>
      <c r="I2238" s="11">
        <f t="shared" si="241"/>
        <v>2.900057004101559</v>
      </c>
      <c r="J2238" s="45">
        <f>$F$10*(1+H2238)</f>
        <v>3.6630620008749051</v>
      </c>
      <c r="K2238" s="45">
        <f t="shared" si="242"/>
        <v>13.418023222253662</v>
      </c>
      <c r="L2238" s="6">
        <f>J2238*$F$2*510999/299792458*SIN($F$2*C2238)</f>
        <v>1.1819916018951631</v>
      </c>
      <c r="M2238" s="46">
        <f>(L2238/$F$2)^2*10^6</f>
        <v>36.238398935209709</v>
      </c>
      <c r="N2238" s="46">
        <f>($F$10*L2238/(J2238*$F$2))^2*10^6</f>
        <v>36.217389390453107</v>
      </c>
      <c r="O2238" s="19">
        <f>O2237+(B2238-B2237)*(M2238+M2237)/2</f>
        <v>16.879208076654354</v>
      </c>
      <c r="P2238" s="19">
        <f>P2237+(B2238-B2237)*(M2238-N2238+M2237-N2237)/2</f>
        <v>-5.6008739666677292E-2</v>
      </c>
      <c r="Q2238" s="7">
        <f>Q2237+10^6*(C2238-C2237)*(L2238+L2237)/2</f>
        <v>-1682.4797213493569</v>
      </c>
      <c r="R2238" s="7">
        <f>R2237+(C2238-C2237)*(Q2238+Q2237)/2</f>
        <v>-53.599095143473157</v>
      </c>
      <c r="S2238" s="6">
        <f>C2238*(1+K2238/2)</f>
        <v>6.7117121970185751</v>
      </c>
      <c r="T2238" s="11">
        <f t="shared" si="243"/>
        <v>-0.98707576961692445</v>
      </c>
      <c r="U2238" s="6">
        <f>U2237+(((T2237)^2+(T2238)^2)/2*(C2238-C2237))</f>
        <v>5.8221567814805235</v>
      </c>
      <c r="V2238" s="6"/>
      <c r="W2238" s="6">
        <f>C2238+U2238</f>
        <v>6.6927887814805231</v>
      </c>
      <c r="X2238" s="6">
        <f>2*PI()*W2238/($F$1/1000*(1+$N$7^2/2))</f>
        <v>171.7955816644108</v>
      </c>
      <c r="Y2238" s="7">
        <f>Y2237+(T2238*COS(X2238)+T2237*COS(X2237))/2*(C2238-C2237)</f>
        <v>-1.1341977430541181</v>
      </c>
      <c r="Z2238" s="7">
        <f>Z2237+(T2238*SIN(X2238)+T2237*SIN(X2237))/2*(C2238-C2237)</f>
        <v>-0.23410070235952099</v>
      </c>
      <c r="AA2238" s="19">
        <f t="shared" si="244"/>
        <v>1.1581052021272835</v>
      </c>
      <c r="AB2238" s="6">
        <f>AB2237+((H2238+H2237)*(C2238-C2237)/2)*$F$2*$F$10^2/(1+$F$10^2/2)</f>
        <v>-0.49180347068497532</v>
      </c>
    </row>
    <row r="2239" spans="1:28" x14ac:dyDescent="0.2">
      <c r="A2239" s="1">
        <v>-1778</v>
      </c>
      <c r="B2239" s="6">
        <f t="shared" si="239"/>
        <v>-0.69697600000000004</v>
      </c>
      <c r="C2239" s="6">
        <f t="shared" si="238"/>
        <v>0.87102400000000002</v>
      </c>
      <c r="D2239" s="6"/>
      <c r="E2239" s="19">
        <f t="shared" si="240"/>
        <v>-2.0967899999999995</v>
      </c>
      <c r="F2239" s="19"/>
      <c r="H2239" s="13">
        <f>($F$5/$F$1+2*$F$6*$F$3/($F$1)^2)*(E2239*10^-3)</f>
        <v>2.9124085476562494E-4</v>
      </c>
      <c r="I2239" s="11">
        <f t="shared" si="241"/>
        <v>2.9124085476562493</v>
      </c>
      <c r="J2239" s="45">
        <f>$F$10*(1+H2239)</f>
        <v>3.6630665240101554</v>
      </c>
      <c r="K2239" s="45">
        <f t="shared" si="242"/>
        <v>13.418056359323842</v>
      </c>
      <c r="L2239" s="6">
        <f>J2239*$F$2*510999/299792458*SIN($F$2*C2239)</f>
        <v>1.2035109881043378</v>
      </c>
      <c r="M2239" s="46">
        <f>(L2239/$F$2)^2*10^6</f>
        <v>37.569925981224749</v>
      </c>
      <c r="N2239" s="46">
        <f>($F$10*L2239/(J2239*$F$2))^2*10^6</f>
        <v>37.548051742983795</v>
      </c>
      <c r="O2239" s="19">
        <f>O2238+(B2239-B2238)*(M2239+M2238)/2</f>
        <v>16.893674508337977</v>
      </c>
      <c r="P2239" s="19">
        <f>P2238+(B2239-B2238)*(M2239-N2239+M2238-N2238)/2</f>
        <v>-5.6000334445209771E-2</v>
      </c>
      <c r="Q2239" s="7">
        <f>Q2238+10^6*(C2239-C2238)*(L2239+L2238)/2</f>
        <v>-1214.9212137093843</v>
      </c>
      <c r="R2239" s="7">
        <f>R2238+(C2239-C2238)*(Q2239+Q2238)/2</f>
        <v>-54.166985726744755</v>
      </c>
      <c r="S2239" s="6">
        <f>C2239*(1+K2239/2)</f>
        <v>6.7147485611618452</v>
      </c>
      <c r="T2239" s="11">
        <f t="shared" si="243"/>
        <v>-0.71276894266775404</v>
      </c>
      <c r="U2239" s="6">
        <f>U2238+(((T2238)^2+(T2239)^2)/2*(C2239-C2238))</f>
        <v>5.8224473236760801</v>
      </c>
      <c r="V2239" s="6"/>
      <c r="W2239" s="6">
        <f>C2239+U2239</f>
        <v>6.6934713236760803</v>
      </c>
      <c r="X2239" s="6">
        <f>2*PI()*W2239/($F$1/1000*(1+$N$7^2/2))</f>
        <v>171.81310167547417</v>
      </c>
      <c r="Y2239" s="7">
        <f>Y2238+(T2239*COS(X2239)+T2238*COS(X2238))/2*(C2239-C2238)</f>
        <v>-1.1340134605988275</v>
      </c>
      <c r="Z2239" s="7">
        <f>Z2238+(T2239*SIN(X2239)+T2238*SIN(X2238))/2*(C2239-C2238)</f>
        <v>-0.23437825170428855</v>
      </c>
      <c r="AA2239" s="19">
        <f t="shared" si="244"/>
        <v>1.1579808693114439</v>
      </c>
      <c r="AB2239" s="6">
        <f>AB2238+((H2239+H2238)*(C2239-C2238)/2)*$F$2*$F$10^2/(1+$F$10^2/2)</f>
        <v>-0.49176453897191935</v>
      </c>
    </row>
    <row r="2240" spans="1:28" x14ac:dyDescent="0.2">
      <c r="A2240" s="1">
        <v>-1777</v>
      </c>
      <c r="B2240" s="6">
        <f t="shared" si="239"/>
        <v>-0.69658400000000009</v>
      </c>
      <c r="C2240" s="6">
        <f t="shared" si="238"/>
        <v>0.87141599999999997</v>
      </c>
      <c r="D2240" s="6"/>
      <c r="E2240" s="19">
        <f t="shared" si="240"/>
        <v>-2.1056774999999988</v>
      </c>
      <c r="F2240" s="19"/>
      <c r="H2240" s="13">
        <f>($F$5/$F$1+2*$F$6*$F$3/($F$1)^2)*(E2240*10^-3)</f>
        <v>2.9247531462890604E-4</v>
      </c>
      <c r="I2240" s="11">
        <f t="shared" si="241"/>
        <v>2.9247531462890604</v>
      </c>
      <c r="J2240" s="45">
        <f>$F$10*(1+H2240)</f>
        <v>3.6630710446021748</v>
      </c>
      <c r="K2240" s="45">
        <f t="shared" si="242"/>
        <v>13.418089477802868</v>
      </c>
      <c r="L2240" s="6">
        <f>J2240*$F$2*510999/299792458*SIN($F$2*C2240)</f>
        <v>1.2179040610812322</v>
      </c>
      <c r="M2240" s="46">
        <f>(L2240/$F$2)^2*10^6</f>
        <v>38.473914645415427</v>
      </c>
      <c r="N2240" s="46">
        <f>($F$10*L2240/(J2240*$F$2))^2*10^6</f>
        <v>38.451419174369541</v>
      </c>
      <c r="O2240" s="19">
        <f>O2239+(B2240-B2239)*(M2240+M2239)/2</f>
        <v>16.908579101100795</v>
      </c>
      <c r="P2240" s="19">
        <f>P2239+(B2240-B2239)*(M2240-N2240+M2239-N2239)/2</f>
        <v>-5.5991637982189549E-2</v>
      </c>
      <c r="Q2240" s="7">
        <f>Q2239+10^6*(C2240-C2239)*(L2240+L2239)/2</f>
        <v>-740.32386406907563</v>
      </c>
      <c r="R2240" s="7">
        <f>R2239+(C2240-C2239)*(Q2240+Q2239)/2</f>
        <v>-54.550213761989284</v>
      </c>
      <c r="S2240" s="6">
        <f>C2240*(1+K2240/2)</f>
        <v>6.717784930194532</v>
      </c>
      <c r="T2240" s="11">
        <f t="shared" si="243"/>
        <v>-0.43433257389021518</v>
      </c>
      <c r="U2240" s="6">
        <f>U2239+(((T2239)^2+(T2240)^2)/2*(C2240-C2239))</f>
        <v>5.8225838738087532</v>
      </c>
      <c r="V2240" s="6"/>
      <c r="W2240" s="6">
        <f>C2240+U2240</f>
        <v>6.6939998738087532</v>
      </c>
      <c r="X2240" s="6">
        <f>2*PI()*W2240/($F$1/1000*(1+$N$7^2/2))</f>
        <v>171.82666890140138</v>
      </c>
      <c r="Y2240" s="7">
        <f>Y2239+(T2240*COS(X2240)+T2239*COS(X2239))/2*(C2240-C2239)</f>
        <v>-1.133886246812797</v>
      </c>
      <c r="Z2240" s="7">
        <f>Z2239+(T2240*SIN(X2240)+T2239*SIN(X2239))/2*(C2240-C2239)</f>
        <v>-0.23456362658283794</v>
      </c>
      <c r="AA2240" s="19">
        <f t="shared" si="244"/>
        <v>1.1578938274414041</v>
      </c>
      <c r="AB2240" s="6">
        <f>AB2239+((H2240+H2239)*(C2240-C2239)/2)*$F$2*$F$10^2/(1+$F$10^2/2)</f>
        <v>-0.49172544184487293</v>
      </c>
    </row>
    <row r="2241" spans="1:28" x14ac:dyDescent="0.2">
      <c r="A2241" s="1">
        <v>-1776</v>
      </c>
      <c r="B2241" s="6">
        <f t="shared" si="239"/>
        <v>-0.69619200000000003</v>
      </c>
      <c r="C2241" s="6">
        <f t="shared" si="238"/>
        <v>0.87180800000000003</v>
      </c>
      <c r="D2241" s="6"/>
      <c r="E2241" s="19">
        <f t="shared" si="240"/>
        <v>-2.11456</v>
      </c>
      <c r="F2241" s="19"/>
      <c r="H2241" s="13">
        <f>($F$5/$F$1+2*$F$6*$F$3/($F$1)^2)*(E2241*10^-3)</f>
        <v>2.9370908000000002E-4</v>
      </c>
      <c r="I2241" s="11">
        <f t="shared" si="241"/>
        <v>2.9370908</v>
      </c>
      <c r="J2241" s="45">
        <f>$F$10*(1+H2241)</f>
        <v>3.6630755626509632</v>
      </c>
      <c r="K2241" s="45">
        <f t="shared" si="242"/>
        <v>13.418122577690671</v>
      </c>
      <c r="L2241" s="6">
        <f>J2241*$F$2*510999/299792458*SIN($F$2*C2241)</f>
        <v>1.2250855773134006</v>
      </c>
      <c r="M2241" s="46">
        <f>(L2241/$F$2)^2*10^6</f>
        <v>38.928984420425934</v>
      </c>
      <c r="N2241" s="46">
        <f>($F$10*L2241/(J2241*$F$2))^2*10^6</f>
        <v>38.906126898712429</v>
      </c>
      <c r="O2241" s="19">
        <f>O2240+(B2241-B2240)*(M2241+M2240)/2</f>
        <v>16.923750069317702</v>
      </c>
      <c r="P2241" s="19">
        <f>P2240+(B2241-B2240)*(M2241-N2241+M2240-N2240)/2</f>
        <v>-5.598274879560871E-2</v>
      </c>
      <c r="Q2241" s="7">
        <f>Q2240+10^6*(C2241-C2240)*(L2241+L2240)/2</f>
        <v>-261.49789494365552</v>
      </c>
      <c r="R2241" s="7">
        <f>R2240+(C2241-C2240)*(Q2241+Q2240)/2</f>
        <v>-54.746570826755807</v>
      </c>
      <c r="S2241" s="6">
        <f>C2241*(1+K2241/2)</f>
        <v>6.7208213041056739</v>
      </c>
      <c r="T2241" s="11">
        <f t="shared" si="243"/>
        <v>-0.15341536223551172</v>
      </c>
      <c r="U2241" s="6">
        <f>U2240+(((T2240)^2+(T2241)^2)/2*(C2241-C2240))</f>
        <v>5.822625461296143</v>
      </c>
      <c r="V2241" s="6"/>
      <c r="W2241" s="6">
        <f>C2241+U2241</f>
        <v>6.6944334612961427</v>
      </c>
      <c r="X2241" s="6">
        <f>2*PI()*W2241/($F$1/1000*(1+$N$7^2/2))</f>
        <v>171.83779855408136</v>
      </c>
      <c r="Y2241" s="7">
        <f>Y2240+(T2241*COS(X2241)+T2240*COS(X2240))/2*(C2241-C2240)</f>
        <v>-1.1338199923715109</v>
      </c>
      <c r="Z2241" s="7">
        <f>Z2240+(T2241*SIN(X2241)+T2240*SIN(X2240))/2*(C2241-C2240)</f>
        <v>-0.23465786430530342</v>
      </c>
      <c r="AA2241" s="19">
        <f t="shared" si="244"/>
        <v>1.1578480420079567</v>
      </c>
      <c r="AB2241" s="6">
        <f>AB2240+((H2241+H2240)*(C2241-C2240)/2)*$F$2*$F$10^2/(1+$F$10^2/2)</f>
        <v>-0.49168617939686982</v>
      </c>
    </row>
    <row r="2242" spans="1:28" x14ac:dyDescent="0.2">
      <c r="A2242" s="1">
        <v>-1775</v>
      </c>
      <c r="B2242" s="6">
        <f t="shared" si="239"/>
        <v>-0.69580000000000009</v>
      </c>
      <c r="C2242" s="6">
        <f t="shared" si="238"/>
        <v>0.87219999999999998</v>
      </c>
      <c r="D2242" s="6"/>
      <c r="E2242" s="19">
        <f t="shared" si="240"/>
        <v>-2.1234374999999988</v>
      </c>
      <c r="F2242" s="19"/>
      <c r="H2242" s="13">
        <f>($F$5/$F$1+2*$F$6*$F$3/($F$1)^2)*(E2242*10^-3)</f>
        <v>2.9494215087890607E-4</v>
      </c>
      <c r="I2242" s="11">
        <f t="shared" si="241"/>
        <v>2.9494215087890607</v>
      </c>
      <c r="J2242" s="45">
        <f>$F$10*(1+H2242)</f>
        <v>3.663080078156522</v>
      </c>
      <c r="K2242" s="45">
        <f t="shared" si="242"/>
        <v>13.418155658987192</v>
      </c>
      <c r="L2242" s="6">
        <f>J2242*$F$2*510999/299792458*SIN($F$2*C2242)</f>
        <v>1.2250129949893629</v>
      </c>
      <c r="M2242" s="46">
        <f>(L2242/$F$2)^2*10^6</f>
        <v>38.924371726404409</v>
      </c>
      <c r="N2242" s="46">
        <f>($F$10*L2242/(J2242*$F$2))^2*10^6</f>
        <v>38.901421004769063</v>
      </c>
      <c r="O2242" s="19">
        <f>O2241+(B2242-B2241)*(M2242+M2241)/2</f>
        <v>16.939009327122477</v>
      </c>
      <c r="P2242" s="19">
        <f>P2241+(B2242-B2241)*(M2242-N2242+M2241-N2241)/2</f>
        <v>-5.5973770379912337E-2</v>
      </c>
      <c r="Q2242" s="7">
        <f>Q2241+10^6*(C2242-C2241)*(L2242+L2241)/2</f>
        <v>218.72142522762232</v>
      </c>
      <c r="R2242" s="7">
        <f>R2241+(C2242-C2241)*(Q2242+Q2241)/2</f>
        <v>-54.754955014820148</v>
      </c>
      <c r="S2242" s="6">
        <f>C2242*(1+K2242/2)</f>
        <v>6.7238576828843142</v>
      </c>
      <c r="T2242" s="11">
        <f t="shared" si="243"/>
        <v>0.1283192994237799</v>
      </c>
      <c r="U2242" s="6">
        <f>U2241+(((T2241)^2+(T2242)^2)/2*(C2242-C2241))</f>
        <v>5.8226333017108738</v>
      </c>
      <c r="V2242" s="6"/>
      <c r="W2242" s="6">
        <f>C2242+U2242</f>
        <v>6.6948333017108741</v>
      </c>
      <c r="X2242" s="6">
        <f>2*PI()*W2242/($F$1/1000*(1+$N$7^2/2))</f>
        <v>171.8480619612894</v>
      </c>
      <c r="Y2242" s="7">
        <f>Y2241+(T2242*COS(X2242)+T2241*COS(X2241))/2*(C2242-C2241)</f>
        <v>-1.1338173395243225</v>
      </c>
      <c r="Z2242" s="7">
        <f>Z2241+(T2242*SIN(X2242)+T2241*SIN(X2241))/2*(C2242-C2241)</f>
        <v>-0.23466201604420978</v>
      </c>
      <c r="AA2242" s="19">
        <f t="shared" si="244"/>
        <v>1.1578462856441463</v>
      </c>
      <c r="AB2242" s="6">
        <f>AB2241+((H2242+H2241)*(C2242-C2241)/2)*$F$2*$F$10^2/(1+$F$10^2/2)</f>
        <v>-0.49164675172094374</v>
      </c>
    </row>
    <row r="2243" spans="1:28" x14ac:dyDescent="0.2">
      <c r="A2243" s="1">
        <v>-1774</v>
      </c>
      <c r="B2243" s="6">
        <f t="shared" si="239"/>
        <v>-0.69540800000000003</v>
      </c>
      <c r="C2243" s="6">
        <f t="shared" si="238"/>
        <v>0.87259200000000003</v>
      </c>
      <c r="D2243" s="6"/>
      <c r="E2243" s="19">
        <f t="shared" si="240"/>
        <v>-2.1323099999999995</v>
      </c>
      <c r="F2243" s="19"/>
      <c r="H2243" s="13">
        <f>($F$5/$F$1+2*$F$6*$F$3/($F$1)^2)*(E2243*10^-3)</f>
        <v>2.9617452726562495E-4</v>
      </c>
      <c r="I2243" s="11">
        <f t="shared" si="241"/>
        <v>2.9617452726562497</v>
      </c>
      <c r="J2243" s="45">
        <f>$F$10*(1+H2243)</f>
        <v>3.6630845911188503</v>
      </c>
      <c r="K2243" s="45">
        <f t="shared" si="242"/>
        <v>13.418188721692355</v>
      </c>
      <c r="L2243" s="6">
        <f>J2243*$F$2*510999/299792458*SIN($F$2*C2243)</f>
        <v>1.2176867260075552</v>
      </c>
      <c r="M2243" s="46">
        <f>(L2243/$F$2)^2*10^6</f>
        <v>38.460184524520848</v>
      </c>
      <c r="N2243" s="46">
        <f>($F$10*L2243/(J2243*$F$2))^2*10^6</f>
        <v>38.437412787692537</v>
      </c>
      <c r="O2243" s="19">
        <f>O2242+(B2243-B2242)*(M2243+M2242)/2</f>
        <v>16.954176700147659</v>
      </c>
      <c r="P2243" s="19">
        <f>P2242+(B2243-B2242)*(M2243-N2243+M2242-N2242)/2</f>
        <v>-5.596480877805346E-2</v>
      </c>
      <c r="Q2243" s="7">
        <f>Q2242+10^6*(C2243-C2242)*(L2243+L2242)/2</f>
        <v>697.49057054309037</v>
      </c>
      <c r="R2243" s="7">
        <f>R2242+(C2243-C2242)*(Q2243+Q2242)/2</f>
        <v>-54.575377463649062</v>
      </c>
      <c r="S2243" s="6">
        <f>C2243*(1+K2243/2)</f>
        <v>6.7268940665194874</v>
      </c>
      <c r="T2243" s="11">
        <f t="shared" si="243"/>
        <v>0.40920317373406884</v>
      </c>
      <c r="U2243" s="6">
        <f>U2242+(((T2242)^2+(T2243)^2)/2*(C2243-C2242))</f>
        <v>5.8226693486745535</v>
      </c>
      <c r="V2243" s="6"/>
      <c r="W2243" s="6">
        <f>C2243+U2243</f>
        <v>6.6952613486745536</v>
      </c>
      <c r="X2243" s="6">
        <f>2*PI()*W2243/($F$1/1000*(1+$N$7^2/2))</f>
        <v>171.85904939560206</v>
      </c>
      <c r="Y2243" s="7">
        <f>Y2242+(T2243*COS(X2243)+T2242*COS(X2242))/2*(C2243-C2242)</f>
        <v>-1.133880224466375</v>
      </c>
      <c r="Z2243" s="7">
        <f>Z2242+(T2243*SIN(X2243)+T2242*SIN(X2242))/2*(C2243-C2242)</f>
        <v>-0.23457748917781326</v>
      </c>
      <c r="AA2243" s="19">
        <f t="shared" si="244"/>
        <v>1.1578907383103485</v>
      </c>
      <c r="AB2243" s="6">
        <f>AB2242+((H2243+H2242)*(C2243-C2242)/2)*$F$2*$F$10^2/(1+$F$10^2/2)</f>
        <v>-0.49160715891012846</v>
      </c>
    </row>
    <row r="2244" spans="1:28" x14ac:dyDescent="0.2">
      <c r="A2244" s="1">
        <v>-1773</v>
      </c>
      <c r="B2244" s="6">
        <f t="shared" si="239"/>
        <v>-0.69501600000000008</v>
      </c>
      <c r="C2244" s="6">
        <f t="shared" si="238"/>
        <v>0.87298399999999998</v>
      </c>
      <c r="D2244" s="6"/>
      <c r="E2244" s="19">
        <f t="shared" si="240"/>
        <v>-2.1411774999999986</v>
      </c>
      <c r="F2244" s="19"/>
      <c r="H2244" s="13">
        <f>($F$5/$F$1+2*$F$6*$F$3/($F$1)^2)*(E2244*10^-3)</f>
        <v>2.9740620916015605E-4</v>
      </c>
      <c r="I2244" s="11">
        <f t="shared" si="241"/>
        <v>2.9740620916015605</v>
      </c>
      <c r="J2244" s="45">
        <f>$F$10*(1+H2244)</f>
        <v>3.6630891015379476</v>
      </c>
      <c r="K2244" s="45">
        <f t="shared" si="242"/>
        <v>13.418221765806088</v>
      </c>
      <c r="L2244" s="6">
        <f>J2244*$F$2*510999/299792458*SIN($F$2*C2244)</f>
        <v>1.2031501336432502</v>
      </c>
      <c r="M2244" s="46">
        <f>(L2244/$F$2)^2*10^6</f>
        <v>37.547399817266715</v>
      </c>
      <c r="N2244" s="46">
        <f>($F$10*L2244/(J2244*$F$2))^2*10^6</f>
        <v>37.525076116883994</v>
      </c>
      <c r="O2244" s="19">
        <f>O2243+(B2244-B2243)*(M2244+M2243)/2</f>
        <v>16.969074186678647</v>
      </c>
      <c r="P2244" s="19">
        <f>P2243+(B2244-B2243)*(M2244-N2244+M2243-N2243)/2</f>
        <v>-5.5955970072360098E-2</v>
      </c>
      <c r="Q2244" s="7">
        <f>Q2243+10^6*(C2244-C2243)*(L2244+L2243)/2</f>
        <v>1171.974595034585</v>
      </c>
      <c r="R2244" s="7">
        <f>R2243+(C2244-C2243)*(Q2244+Q2243)/2</f>
        <v>-54.208962291195888</v>
      </c>
      <c r="S2244" s="6">
        <f>C2244*(1+K2244/2)</f>
        <v>6.7299304550002308</v>
      </c>
      <c r="T2244" s="11">
        <f t="shared" si="243"/>
        <v>0.68757305700984317</v>
      </c>
      <c r="U2244" s="6">
        <f>U2243+(((T2243)^2+(T2244)^2)/2*(C2244-C2243))</f>
        <v>5.8227948286479929</v>
      </c>
      <c r="V2244" s="6"/>
      <c r="W2244" s="6">
        <f>C2244+U2244</f>
        <v>6.6957788286479927</v>
      </c>
      <c r="X2244" s="6">
        <f>2*PI()*W2244/($F$1/1000*(1+$N$7^2/2))</f>
        <v>171.87233246428079</v>
      </c>
      <c r="Y2244" s="7">
        <f>Y2243+(T2244*COS(X2244)+T2243*COS(X2243))/2*(C2244-C2243)</f>
        <v>-1.1340104162990168</v>
      </c>
      <c r="Z2244" s="7">
        <f>Z2243+(T2244*SIN(X2244)+T2243*SIN(X2243))/2*(C2244-C2243)</f>
        <v>-0.234406435147131</v>
      </c>
      <c r="AA2244" s="19">
        <f t="shared" si="244"/>
        <v>1.157983592765051</v>
      </c>
      <c r="AB2244" s="6">
        <f>AB2243+((H2244+H2243)*(C2244-C2243)/2)*$F$2*$F$10^2/(1+$F$10^2/2)</f>
        <v>-0.49156740105745772</v>
      </c>
    </row>
    <row r="2245" spans="1:28" x14ac:dyDescent="0.2">
      <c r="A2245" s="1">
        <v>-1772</v>
      </c>
      <c r="B2245" s="6">
        <f t="shared" si="239"/>
        <v>-0.69462400000000002</v>
      </c>
      <c r="C2245" s="6">
        <f t="shared" si="238"/>
        <v>0.87337600000000004</v>
      </c>
      <c r="D2245" s="6"/>
      <c r="E2245" s="19">
        <f t="shared" si="240"/>
        <v>-2.1500399999999997</v>
      </c>
      <c r="F2245" s="19"/>
      <c r="H2245" s="13">
        <f>($F$5/$F$1+2*$F$6*$F$3/($F$1)^2)*(E2245*10^-3)</f>
        <v>2.9863719656249998E-4</v>
      </c>
      <c r="I2245" s="11">
        <f t="shared" si="241"/>
        <v>2.9863719656249996</v>
      </c>
      <c r="J2245" s="45">
        <f>$F$10*(1+H2245)</f>
        <v>3.6630936094138153</v>
      </c>
      <c r="K2245" s="45">
        <f t="shared" si="242"/>
        <v>13.418254791328334</v>
      </c>
      <c r="L2245" s="6">
        <f>J2245*$F$2*510999/299792458*SIN($F$2*C2245)</f>
        <v>1.1814892758866233</v>
      </c>
      <c r="M2245" s="46">
        <f>(L2245/$F$2)^2*10^6</f>
        <v>36.207604093386145</v>
      </c>
      <c r="N2245" s="46">
        <f>($F$10*L2245/(J2245*$F$2))^2*10^6</f>
        <v>36.185987902204744</v>
      </c>
      <c r="O2245" s="19">
        <f>O2244+(B2245-B2244)*(M2245+M2244)/2</f>
        <v>16.983530167445139</v>
      </c>
      <c r="P2245" s="19">
        <f>P2244+(B2245-B2244)*(M2245-N2245+M2244-N2244)/2</f>
        <v>-5.594735785361353E-2</v>
      </c>
      <c r="Q2245" s="7">
        <f>Q2244+10^6*(C2245-C2244)*(L2245+L2244)/2</f>
        <v>1639.3639193025106</v>
      </c>
      <c r="R2245" s="7">
        <f>R2244+(C2245-C2244)*(Q2245+Q2244)/2</f>
        <v>-53.657939942385738</v>
      </c>
      <c r="S2245" s="6">
        <f>C2245*(1+K2245/2)</f>
        <v>6.7329668483155878</v>
      </c>
      <c r="T2245" s="11">
        <f t="shared" si="243"/>
        <v>0.96178062760242844</v>
      </c>
      <c r="U2245" s="6">
        <f>U2244+(((T2244)^2+(T2245)^2)/2*(C2245-C2244))</f>
        <v>5.8230687932701271</v>
      </c>
      <c r="V2245" s="6"/>
      <c r="W2245" s="6">
        <f>C2245+U2245</f>
        <v>6.6964447932701274</v>
      </c>
      <c r="X2245" s="6">
        <f>2*PI()*W2245/($F$1/1000*(1+$N$7^2/2))</f>
        <v>171.88942694960866</v>
      </c>
      <c r="Y2245" s="7">
        <f>Y2244+(T2245*COS(X2245)+T2244*COS(X2244))/2*(C2245-C2244)</f>
        <v>-1.134210015417715</v>
      </c>
      <c r="Z2245" s="7">
        <f>Z2244+(T2245*SIN(X2245)+T2244*SIN(X2244))/2*(C2245-C2244)</f>
        <v>-0.23415215496867745</v>
      </c>
      <c r="AA2245" s="19">
        <f t="shared" si="244"/>
        <v>1.1581276228250188</v>
      </c>
      <c r="AB2245" s="6">
        <f>AB2244+((H2245+H2244)*(C2245-C2244)/2)*$F$2*$F$10^2/(1+$F$10^2/2)</f>
        <v>-0.49152747825596521</v>
      </c>
    </row>
    <row r="2246" spans="1:28" x14ac:dyDescent="0.2">
      <c r="A2246" s="1">
        <v>-1771</v>
      </c>
      <c r="B2246" s="6">
        <f t="shared" si="239"/>
        <v>-0.69423199999999996</v>
      </c>
      <c r="C2246" s="6">
        <f t="shared" si="238"/>
        <v>0.8737680000000001</v>
      </c>
      <c r="D2246" s="6"/>
      <c r="E2246" s="19">
        <f t="shared" si="240"/>
        <v>-2.158897500000001</v>
      </c>
      <c r="F2246" s="19"/>
      <c r="H2246" s="13">
        <f>($F$5/$F$1+2*$F$6*$F$3/($F$1)^2)*(E2246*10^-3)</f>
        <v>2.9986748947265636E-4</v>
      </c>
      <c r="I2246" s="11">
        <f t="shared" si="241"/>
        <v>2.9986748947265633</v>
      </c>
      <c r="J2246" s="45">
        <f>$F$10*(1+H2246)</f>
        <v>3.6630981147464525</v>
      </c>
      <c r="K2246" s="45">
        <f t="shared" si="242"/>
        <v>13.418287798259014</v>
      </c>
      <c r="L2246" s="6">
        <f>J2246*$F$2*510999/299792458*SIN($F$2*C2246)</f>
        <v>1.1528323959712032</v>
      </c>
      <c r="M2246" s="46">
        <f>(L2246/$F$2)^2*10^6</f>
        <v>34.472482854715807</v>
      </c>
      <c r="N2246" s="46">
        <f>($F$10*L2246/(J2246*$F$2))^2*10^6</f>
        <v>34.45181779656987</v>
      </c>
      <c r="O2246" s="19">
        <f>O2245+(B2246-B2245)*(M2246+M2245)/2</f>
        <v>16.997383464486969</v>
      </c>
      <c r="P2246" s="19">
        <f>P2245+(B2246-B2245)*(M2246-N2246+M2245-N2245)/2</f>
        <v>-5.593907072874537E-2</v>
      </c>
      <c r="Q2246" s="7">
        <f>Q2245+10^6*(C2246-C2245)*(L2246+L2245)/2</f>
        <v>2096.8909669867135</v>
      </c>
      <c r="R2246" s="7">
        <f>R2245+(C2246-C2245)*(Q2246+Q2245)/2</f>
        <v>-52.925633984672942</v>
      </c>
      <c r="S2246" s="6">
        <f>C2246*(1+K2246/2)</f>
        <v>6.736003246454592</v>
      </c>
      <c r="T2246" s="11">
        <f t="shared" si="243"/>
        <v>1.2302022061705478</v>
      </c>
      <c r="U2246" s="6">
        <f>U2245+(((T2245)^2+(T2246)^2)/2*(C2246-C2245))</f>
        <v>5.8235467234810923</v>
      </c>
      <c r="V2246" s="6"/>
      <c r="W2246" s="6">
        <f>C2246+U2246</f>
        <v>6.6973147234810924</v>
      </c>
      <c r="X2246" s="6">
        <f>2*PI()*W2246/($F$1/1000*(1+$N$7^2/2))</f>
        <v>171.91175697846205</v>
      </c>
      <c r="Y2246" s="7">
        <f>Y2245+(T2246*COS(X2246)+T2245*COS(X2245))/2*(C2246-C2245)</f>
        <v>-1.1344818662745564</v>
      </c>
      <c r="Z2246" s="7">
        <f>Z2245+(T2246*SIN(X2246)+T2245*SIN(X2245))/2*(C2246-C2245)</f>
        <v>-0.23381950618602462</v>
      </c>
      <c r="AA2246" s="19">
        <f t="shared" si="244"/>
        <v>1.1583266665232554</v>
      </c>
      <c r="AB2246" s="6">
        <f>AB2245+((H2246+H2245)*(C2246-C2245)/2)*$F$2*$F$10^2/(1+$F$10^2/2)</f>
        <v>-0.49148739059868468</v>
      </c>
    </row>
    <row r="2247" spans="1:28" x14ac:dyDescent="0.2">
      <c r="A2247" s="1">
        <v>-1770</v>
      </c>
      <c r="B2247" s="6">
        <f t="shared" si="239"/>
        <v>-0.69384000000000001</v>
      </c>
      <c r="C2247" s="6">
        <f t="shared" si="238"/>
        <v>0.87416000000000005</v>
      </c>
      <c r="D2247" s="6"/>
      <c r="E2247" s="19">
        <f t="shared" si="240"/>
        <v>-2.1677499999999998</v>
      </c>
      <c r="F2247" s="19"/>
      <c r="H2247" s="13">
        <f>($F$5/$F$1+2*$F$6*$F$3/($F$1)^2)*(E2247*10^-3)</f>
        <v>3.0109708789062502E-4</v>
      </c>
      <c r="I2247" s="11">
        <f t="shared" si="241"/>
        <v>3.0109708789062504</v>
      </c>
      <c r="J2247" s="45">
        <f>$F$10*(1+H2247)</f>
        <v>3.6631026175358592</v>
      </c>
      <c r="K2247" s="45">
        <f t="shared" si="242"/>
        <v>13.418320786598063</v>
      </c>
      <c r="L2247" s="6">
        <f>J2247*$F$2*510999/299792458*SIN($F$2*C2247)</f>
        <v>1.1173491631086763</v>
      </c>
      <c r="M2247" s="46">
        <f>(L2247/$F$2)^2*10^6</f>
        <v>32.383071296498585</v>
      </c>
      <c r="N2247" s="46">
        <f>($F$10*L2247/(J2247*$F$2))^2*10^6</f>
        <v>32.363579203530271</v>
      </c>
      <c r="O2247" s="19">
        <f>O2246+(B2247-B2246)*(M2247+M2246)/2</f>
        <v>17.010487153100605</v>
      </c>
      <c r="P2247" s="19">
        <f>P2246+(B2247-B2246)*(M2247-N2247+M2246-N2246)/2</f>
        <v>-5.593119992712698E-2</v>
      </c>
      <c r="Q2247" s="7">
        <f>Q2246+10^6*(C2247-C2246)*(L2247+L2246)/2</f>
        <v>2541.8465525663105</v>
      </c>
      <c r="R2247" s="7">
        <f>R2246+(C2247-C2246)*(Q2247+Q2246)/2</f>
        <v>-52.016441430840672</v>
      </c>
      <c r="S2247" s="6">
        <f>C2247*(1+K2247/2)</f>
        <v>6.7390396494062816</v>
      </c>
      <c r="T2247" s="11">
        <f t="shared" si="243"/>
        <v>1.4912483700607642</v>
      </c>
      <c r="U2247" s="6">
        <f>U2246+(((T2246)^2+(T2247)^2)/2*(C2247-C2246))</f>
        <v>5.8242792184382699</v>
      </c>
      <c r="V2247" s="6"/>
      <c r="W2247" s="6">
        <f>C2247+U2247</f>
        <v>6.6984392184382697</v>
      </c>
      <c r="X2247" s="6">
        <f>2*PI()*W2247/($F$1/1000*(1+$N$7^2/2))</f>
        <v>171.94062136841288</v>
      </c>
      <c r="Y2247" s="7">
        <f>Y2246+(T2247*COS(X2247)+T2246*COS(X2246))/2*(C2247-C2246)</f>
        <v>-1.1348298343036658</v>
      </c>
      <c r="Z2247" s="7">
        <f>Z2246+(T2247*SIN(X2247)+T2246*SIN(X2246))/2*(C2247-C2246)</f>
        <v>-0.23341530363912316</v>
      </c>
      <c r="AA2247" s="19">
        <f t="shared" si="244"/>
        <v>1.1585859729854446</v>
      </c>
      <c r="AB2247" s="6">
        <f>AB2246+((H2247+H2246)*(C2247-C2246)/2)*$F$2*$F$10^2/(1+$F$10^2/2)</f>
        <v>-0.49144713817864993</v>
      </c>
    </row>
    <row r="2248" spans="1:28" x14ac:dyDescent="0.2">
      <c r="A2248" s="1">
        <v>-1769</v>
      </c>
      <c r="B2248" s="6">
        <f t="shared" si="239"/>
        <v>-0.69344799999999995</v>
      </c>
      <c r="C2248" s="6">
        <f t="shared" si="238"/>
        <v>0.87455200000000011</v>
      </c>
      <c r="D2248" s="6"/>
      <c r="E2248" s="19">
        <f t="shared" si="240"/>
        <v>-2.1765975000000015</v>
      </c>
      <c r="F2248" s="19"/>
      <c r="H2248" s="13">
        <f>($F$5/$F$1+2*$F$6*$F$3/($F$1)^2)*(E2248*10^-3)</f>
        <v>3.023259918164065E-4</v>
      </c>
      <c r="I2248" s="11">
        <f t="shared" si="241"/>
        <v>3.0232599181640651</v>
      </c>
      <c r="J2248" s="45">
        <f>$F$10*(1+H2248)</f>
        <v>3.6631071177820353</v>
      </c>
      <c r="K2248" s="45">
        <f t="shared" si="242"/>
        <v>13.418353756345411</v>
      </c>
      <c r="L2248" s="6">
        <f>J2248*$F$2*510999/299792458*SIN($F$2*C2248)</f>
        <v>1.0752496679254342</v>
      </c>
      <c r="M2248" s="46">
        <f>(L2248/$F$2)^2*10^6</f>
        <v>29.988783861591575</v>
      </c>
      <c r="N2248" s="46">
        <f>($F$10*L2248/(J2248*$F$2))^2*10^6</f>
        <v>29.970659303644446</v>
      </c>
      <c r="O2248" s="19">
        <f>O2247+(B2248-B2247)*(M2248+M2247)/2</f>
        <v>17.022712036711592</v>
      </c>
      <c r="P2248" s="19">
        <f>P2247+(B2248-B2247)*(M2248-N2248+M2247-N2247)/2</f>
        <v>-5.5923827063547552E-2</v>
      </c>
      <c r="Q2248" s="7">
        <f>Q2247+10^6*(C2248-C2247)*(L2248+L2247)/2</f>
        <v>2971.5959234490606</v>
      </c>
      <c r="R2248" s="7">
        <f>R2247+(C2248-C2247)*(Q2248+Q2247)/2</f>
        <v>-50.935806705541495</v>
      </c>
      <c r="S2248" s="6">
        <f>C2248*(1+K2248/2)</f>
        <v>6.7420760571596965</v>
      </c>
      <c r="T2248" s="11">
        <f t="shared" si="243"/>
        <v>1.7433733648668073</v>
      </c>
      <c r="U2248" s="6">
        <f>U2247+(((T2247)^2+(T2248)^2)/2*(C2248-C2247))</f>
        <v>5.8253108002268155</v>
      </c>
      <c r="V2248" s="6"/>
      <c r="W2248" s="6">
        <f>C2248+U2248</f>
        <v>6.6998628002268159</v>
      </c>
      <c r="X2248" s="6">
        <f>2*PI()*W2248/($F$1/1000*(1+$N$7^2/2))</f>
        <v>171.97716294613107</v>
      </c>
      <c r="Y2248" s="7">
        <f>Y2247+(T2248*COS(X2248)+T2247*COS(X2247))/2*(C2248-C2247)</f>
        <v>-1.1352588959704919</v>
      </c>
      <c r="Z2248" s="7">
        <f>Z2247+(T2248*SIN(X2248)+T2247*SIN(X2247))/2*(C2248-C2247)</f>
        <v>-0.23294870872791382</v>
      </c>
      <c r="AA2248" s="19">
        <f t="shared" si="244"/>
        <v>1.1589123615606758</v>
      </c>
      <c r="AB2248" s="6">
        <f>AB2247+((H2248+H2247)*(C2248-C2247)/2)*$F$2*$F$10^2/(1+$F$10^2/2)</f>
        <v>-0.49140672108889466</v>
      </c>
    </row>
    <row r="2249" spans="1:28" x14ac:dyDescent="0.2">
      <c r="A2249" s="1">
        <v>-1768</v>
      </c>
      <c r="B2249" s="6">
        <f t="shared" si="239"/>
        <v>-0.69305600000000001</v>
      </c>
      <c r="C2249" s="6">
        <f t="shared" si="238"/>
        <v>0.87494400000000006</v>
      </c>
      <c r="D2249" s="6"/>
      <c r="E2249" s="19">
        <f t="shared" si="240"/>
        <v>-2.1854400000000007</v>
      </c>
      <c r="F2249" s="19"/>
      <c r="H2249" s="13">
        <f>($F$5/$F$1+2*$F$6*$F$3/($F$1)^2)*(E2249*10^-3)</f>
        <v>3.035542012500001E-4</v>
      </c>
      <c r="I2249" s="11">
        <f t="shared" si="241"/>
        <v>3.035542012500001</v>
      </c>
      <c r="J2249" s="45">
        <f>$F$10*(1+H2249)</f>
        <v>3.663111615484981</v>
      </c>
      <c r="K2249" s="45">
        <f t="shared" si="242"/>
        <v>13.418386707500987</v>
      </c>
      <c r="L2249" s="6">
        <f>J2249*$F$2*510999/299792458*SIN($F$2*C2249)</f>
        <v>1.0267831785485868</v>
      </c>
      <c r="M2249" s="46">
        <f>(L2249/$F$2)^2*10^6</f>
        <v>27.346245618750132</v>
      </c>
      <c r="N2249" s="46">
        <f>($F$10*L2249/(J2249*$F$2))^2*10^6</f>
        <v>27.329651039671674</v>
      </c>
      <c r="O2249" s="19">
        <f>O2248+(B2249-B2248)*(M2249+M2248)/2</f>
        <v>17.033949702489739</v>
      </c>
      <c r="P2249" s="19">
        <f>P2248+(B2249-B2248)*(M2249-N2249+M2248-N2248)/2</f>
        <v>-5.5917022112690534E-2</v>
      </c>
      <c r="Q2249" s="7">
        <f>Q2248+10^6*(C2249-C2248)*(L2249+L2248)/2</f>
        <v>3383.5943613579138</v>
      </c>
      <c r="R2249" s="7">
        <f>R2248+(C2249-C2248)*(Q2249+Q2248)/2</f>
        <v>-49.690189409719494</v>
      </c>
      <c r="S2249" s="6">
        <f>C2249*(1+K2249/2)</f>
        <v>6.745112469703872</v>
      </c>
      <c r="T2249" s="11">
        <f t="shared" si="243"/>
        <v>1.985084257437743</v>
      </c>
      <c r="U2249" s="6">
        <f>U2248+(((T2248)^2+(T2249)^2)/2*(C2249-C2248))</f>
        <v>5.8266788626257124</v>
      </c>
      <c r="V2249" s="6"/>
      <c r="W2249" s="6">
        <f>C2249+U2249</f>
        <v>6.7016228626257126</v>
      </c>
      <c r="X2249" s="6">
        <f>2*PI()*W2249/($F$1/1000*(1+$N$7^2/2))</f>
        <v>172.02234156351415</v>
      </c>
      <c r="Y2249" s="7">
        <f>Y2248+(T2249*COS(X2249)+T2248*COS(X2248))/2*(C2249-C2248)</f>
        <v>-1.1357749955932459</v>
      </c>
      <c r="Z2249" s="7">
        <f>Z2248+(T2249*SIN(X2249)+T2248*SIN(X2248))/2*(C2249-C2248)</f>
        <v>-0.23243159568167227</v>
      </c>
      <c r="AA2249" s="19">
        <f t="shared" si="244"/>
        <v>1.1593141452108511</v>
      </c>
      <c r="AB2249" s="6">
        <f>AB2248+((H2249+H2248)*(C2249-C2248)/2)*$F$2*$F$10^2/(1+$F$10^2/2)</f>
        <v>-0.49136613942245261</v>
      </c>
    </row>
    <row r="2250" spans="1:28" x14ac:dyDescent="0.2">
      <c r="A2250" s="1">
        <v>-1767</v>
      </c>
      <c r="B2250" s="6">
        <f t="shared" si="239"/>
        <v>-0.69266399999999995</v>
      </c>
      <c r="C2250" s="6">
        <f t="shared" si="238"/>
        <v>0.87533600000000011</v>
      </c>
      <c r="D2250" s="6"/>
      <c r="E2250" s="19">
        <f t="shared" si="240"/>
        <v>-2.1942775000000019</v>
      </c>
      <c r="F2250" s="19"/>
      <c r="H2250" s="13">
        <f>($F$5/$F$1+2*$F$6*$F$3/($F$1)^2)*(E2250*10^-3)</f>
        <v>3.0478171619140654E-4</v>
      </c>
      <c r="I2250" s="11">
        <f t="shared" si="241"/>
        <v>3.0478171619140655</v>
      </c>
      <c r="J2250" s="45">
        <f>$F$10*(1+H2250)</f>
        <v>3.6631161106446966</v>
      </c>
      <c r="K2250" s="45">
        <f t="shared" si="242"/>
        <v>13.418419640064728</v>
      </c>
      <c r="L2250" s="6">
        <f>J2250*$F$2*510999/299792458*SIN($F$2*C2250)</f>
        <v>0.97223666470625014</v>
      </c>
      <c r="M2250" s="46">
        <f>(L2250/$F$2)^2*10^6</f>
        <v>24.517953102180002</v>
      </c>
      <c r="N2250" s="46">
        <f>($F$10*L2250/(J2250*$F$2))^2*10^6</f>
        <v>24.503014684313847</v>
      </c>
      <c r="O2250" s="19">
        <f>O2249+(B2250-B2249)*(M2250+M2249)/2</f>
        <v>17.044115085439042</v>
      </c>
      <c r="P2250" s="19">
        <f>P2249+(B2250-B2249)*(M2250-N2250+M2249-N2249)/2</f>
        <v>-5.5910841645289387E-2</v>
      </c>
      <c r="Q2250" s="7">
        <f>Q2249+10^6*(C2250-C2249)*(L2250+L2249)/2</f>
        <v>3775.4022506359206</v>
      </c>
      <c r="R2250" s="7">
        <f>R2249+(C2250-C2249)*(Q2250+Q2249)/2</f>
        <v>-48.287026073768494</v>
      </c>
      <c r="S2250" s="6">
        <f>C2250*(1+K2250/2)</f>
        <v>6.7481488870278508</v>
      </c>
      <c r="T2250" s="11">
        <f t="shared" si="243"/>
        <v>2.2149497761382597</v>
      </c>
      <c r="U2250" s="6">
        <f>U2249+(((T2249)^2+(T2250)^2)/2*(C2250-C2249))</f>
        <v>5.8284127887816215</v>
      </c>
      <c r="V2250" s="6"/>
      <c r="W2250" s="6">
        <f>C2250+U2250</f>
        <v>6.7037487887816214</v>
      </c>
      <c r="X2250" s="6">
        <f>2*PI()*W2250/($F$1/1000*(1+$N$7^2/2))</f>
        <v>172.07691144946966</v>
      </c>
      <c r="Y2250" s="7">
        <f>Y2249+(T2250*COS(X2250)+T2249*COS(X2249))/2*(C2250-C2249)</f>
        <v>-1.1363846339564665</v>
      </c>
      <c r="Z2250" s="7">
        <f>Z2249+(T2250*SIN(X2250)+T2249*SIN(X2249))/2*(C2250-C2249)</f>
        <v>-0.23187886842397326</v>
      </c>
      <c r="AA2250" s="19">
        <f t="shared" si="244"/>
        <v>1.1598007785451581</v>
      </c>
      <c r="AB2250" s="6">
        <f>AB2249+((H2250+H2249)*(C2250-C2249)/2)*$F$2*$F$10^2/(1+$F$10^2/2)</f>
        <v>-0.49132539327235747</v>
      </c>
    </row>
    <row r="2251" spans="1:28" x14ac:dyDescent="0.2">
      <c r="A2251" s="1">
        <v>-1766</v>
      </c>
      <c r="B2251" s="6">
        <f t="shared" si="239"/>
        <v>-0.692272</v>
      </c>
      <c r="C2251" s="6">
        <f t="shared" si="238"/>
        <v>0.87572800000000006</v>
      </c>
      <c r="D2251" s="6"/>
      <c r="E2251" s="19">
        <f t="shared" si="240"/>
        <v>-2.2031099999999997</v>
      </c>
      <c r="F2251" s="19"/>
      <c r="H2251" s="13">
        <f>($F$5/$F$1+2*$F$6*$F$3/($F$1)^2)*(E2251*10^-3)</f>
        <v>3.0600853664062498E-4</v>
      </c>
      <c r="I2251" s="11">
        <f t="shared" si="241"/>
        <v>3.0600853664062497</v>
      </c>
      <c r="J2251" s="45">
        <f>$F$10*(1+H2251)</f>
        <v>3.6631206032611816</v>
      </c>
      <c r="K2251" s="45">
        <f t="shared" si="242"/>
        <v>13.418452554036563</v>
      </c>
      <c r="L2251" s="6">
        <f>J2251*$F$2*510999/299792458*SIN($F$2*C2251)</f>
        <v>0.91193309858124061</v>
      </c>
      <c r="M2251" s="46">
        <f>(L2251/$F$2)^2*10^6</f>
        <v>21.570796283002515</v>
      </c>
      <c r="N2251" s="46">
        <f>($F$10*L2251/(J2251*$F$2))^2*10^6</f>
        <v>21.557600644668877</v>
      </c>
      <c r="O2251" s="19">
        <f>O2250+(B2251-B2250)*(M2251+M2250)/2</f>
        <v>17.053148480318537</v>
      </c>
      <c r="P2251" s="19">
        <f>P2250+(B2251-B2250)*(M2251-N2251+M2250-N2250)/2</f>
        <v>-5.5905327370274226E-2</v>
      </c>
      <c r="Q2251" s="7">
        <f>Q2250+10^6*(C2251-C2250)*(L2251+L2250)/2</f>
        <v>4144.6995242402199</v>
      </c>
      <c r="R2251" s="7">
        <f>R2250+(C2251-C2250)*(Q2251+Q2250)/2</f>
        <v>-46.734686125892978</v>
      </c>
      <c r="S2251" s="6">
        <f>C2251*(1+K2251/2)</f>
        <v>6.7511853091206664</v>
      </c>
      <c r="T2251" s="11">
        <f t="shared" si="243"/>
        <v>2.4316087860121178</v>
      </c>
      <c r="U2251" s="6">
        <f>U2250+(((T2250)^2+(T2251)^2)/2*(C2251-C2250))</f>
        <v>5.8305332586462306</v>
      </c>
      <c r="V2251" s="6"/>
      <c r="W2251" s="6">
        <f>C2251+U2251</f>
        <v>6.7062612586462311</v>
      </c>
      <c r="X2251" s="6">
        <f>2*PI()*W2251/($F$1/1000*(1+$N$7^2/2))</f>
        <v>172.14140343269187</v>
      </c>
      <c r="Y2251" s="7">
        <f>Y2250+(T2251*COS(X2251)+T2250*COS(X2250))/2*(C2251-C2250)</f>
        <v>-1.1370941731900286</v>
      </c>
      <c r="Z2251" s="7">
        <f>Z2250+(T2251*SIN(X2251)+T2250*SIN(X2250))/2*(C2251-C2250)</f>
        <v>-0.23130868011227446</v>
      </c>
      <c r="AA2251" s="19">
        <f t="shared" si="244"/>
        <v>1.1603822060847009</v>
      </c>
      <c r="AB2251" s="6">
        <f>AB2250+((H2251+H2250)*(C2251-C2250)/2)*$F$2*$F$10^2/(1+$F$10^2/2)</f>
        <v>-0.49128448273164305</v>
      </c>
    </row>
    <row r="2252" spans="1:28" x14ac:dyDescent="0.2">
      <c r="A2252" s="1">
        <v>-1765</v>
      </c>
      <c r="B2252" s="6">
        <f t="shared" si="239"/>
        <v>-0.69188000000000005</v>
      </c>
      <c r="C2252" s="6">
        <f t="shared" si="238"/>
        <v>0.87612000000000001</v>
      </c>
      <c r="D2252" s="6"/>
      <c r="E2252" s="19">
        <f t="shared" si="240"/>
        <v>-2.2119374999999994</v>
      </c>
      <c r="F2252" s="19"/>
      <c r="H2252" s="13">
        <f>($F$5/$F$1+2*$F$6*$F$3/($F$1)^2)*(E2252*10^-3)</f>
        <v>3.0723466259765619E-4</v>
      </c>
      <c r="I2252" s="11">
        <f t="shared" si="241"/>
        <v>3.0723466259765617</v>
      </c>
      <c r="J2252" s="45">
        <f>$F$10*(1+H2252)</f>
        <v>3.6631250933344361</v>
      </c>
      <c r="K2252" s="45">
        <f t="shared" si="242"/>
        <v>13.418485449416421</v>
      </c>
      <c r="L2252" s="6">
        <f>J2252*$F$2*510999/299792458*SIN($F$2*C2252)</f>
        <v>0.8462295424782883</v>
      </c>
      <c r="M2252" s="46">
        <f>(L2252/$F$2)^2*10^6</f>
        <v>18.574476627644479</v>
      </c>
      <c r="N2252" s="46">
        <f>($F$10*L2252/(J2252*$F$2))^2*10^6</f>
        <v>18.563068439280766</v>
      </c>
      <c r="O2252" s="19">
        <f>O2251+(B2252-B2251)*(M2252+M2251)/2</f>
        <v>17.061016953809023</v>
      </c>
      <c r="P2252" s="19">
        <f>P2251+(B2252-B2251)*(M2252-N2252+M2251-N2251)/2</f>
        <v>-5.5900505020241548E-2</v>
      </c>
      <c r="Q2252" s="7">
        <f>Q2251+10^6*(C2252-C2251)*(L2252+L2251)/2</f>
        <v>4489.2994018878417</v>
      </c>
      <c r="R2252" s="7">
        <f>R2251+(C2252-C2251)*(Q2252+Q2251)/2</f>
        <v>-45.042422336372105</v>
      </c>
      <c r="S2252" s="6">
        <f>C2252*(1+K2252/2)</f>
        <v>6.7542217359713579</v>
      </c>
      <c r="T2252" s="11">
        <f t="shared" si="243"/>
        <v>2.6337783486658211</v>
      </c>
      <c r="U2252" s="6">
        <f>U2251+(((T2251)^2+(T2252)^2)/2*(C2252-C2251))</f>
        <v>5.83305176254314</v>
      </c>
      <c r="V2252" s="6"/>
      <c r="W2252" s="6">
        <f>C2252+U2252</f>
        <v>6.7091717625431402</v>
      </c>
      <c r="X2252" s="6">
        <f>2*PI()*W2252/($F$1/1000*(1+$N$7^2/2))</f>
        <v>172.21611245552697</v>
      </c>
      <c r="Y2252" s="7">
        <f>Y2251+(T2252*COS(X2252)+T2251*COS(X2251))/2*(C2252-C2251)</f>
        <v>-1.1379088712974055</v>
      </c>
      <c r="Z2252" s="7">
        <f>Z2251+(T2252*SIN(X2252)+T2251*SIN(X2251))/2*(C2252-C2251)</f>
        <v>-0.23074248420176768</v>
      </c>
      <c r="AA2252" s="19">
        <f t="shared" si="244"/>
        <v>1.161067910758427</v>
      </c>
      <c r="AB2252" s="6">
        <f>AB2251+((H2252+H2251)*(C2252-C2251)/2)*$F$2*$F$10^2/(1+$F$10^2/2)</f>
        <v>-0.49124340789334309</v>
      </c>
    </row>
    <row r="2253" spans="1:28" x14ac:dyDescent="0.2">
      <c r="A2253" s="1">
        <v>-1764</v>
      </c>
      <c r="B2253" s="6">
        <f t="shared" si="239"/>
        <v>-0.6914880000000001</v>
      </c>
      <c r="C2253" s="6">
        <f t="shared" si="238"/>
        <v>0.87651199999999996</v>
      </c>
      <c r="D2253" s="6"/>
      <c r="E2253" s="19">
        <f t="shared" si="240"/>
        <v>-2.2207599999999985</v>
      </c>
      <c r="F2253" s="19"/>
      <c r="H2253" s="13">
        <f>($F$5/$F$1+2*$F$6*$F$3/($F$1)^2)*(E2253*10^-3)</f>
        <v>3.084600940624998E-4</v>
      </c>
      <c r="I2253" s="11">
        <f t="shared" si="241"/>
        <v>3.0846009406249979</v>
      </c>
      <c r="J2253" s="45">
        <f>$F$10*(1+H2253)</f>
        <v>3.6631295808644606</v>
      </c>
      <c r="K2253" s="45">
        <f t="shared" si="242"/>
        <v>13.418518326204239</v>
      </c>
      <c r="L2253" s="6">
        <f>J2253*$F$2*510999/299792458*SIN($F$2*C2253)</f>
        <v>0.77551503462826943</v>
      </c>
      <c r="M2253" s="46">
        <f>(L2253/$F$2)^2*10^6</f>
        <v>15.599858655959364</v>
      </c>
      <c r="N2253" s="46">
        <f>($F$10*L2253/(J2253*$F$2))^2*10^6</f>
        <v>15.590239239260656</v>
      </c>
      <c r="O2253" s="19">
        <f>O2252+(B2253-B2252)*(M2253+M2252)/2</f>
        <v>17.067715123524607</v>
      </c>
      <c r="P2253" s="19">
        <f>P2252+(B2253-B2252)*(M2253-N2253+M2252-N2252)/2</f>
        <v>-5.5896383609649311E-2</v>
      </c>
      <c r="Q2253" s="7">
        <f>Q2252+10^6*(C2253-C2252)*(L2253+L2252)/2</f>
        <v>4807.1613390006851</v>
      </c>
      <c r="R2253" s="7">
        <f>R2252+(C2253-C2252)*(Q2253+Q2252)/2</f>
        <v>-43.220316031158198</v>
      </c>
      <c r="S2253" s="6">
        <f>C2253*(1+K2253/2)</f>
        <v>6.7572581675689651</v>
      </c>
      <c r="T2253" s="11">
        <f t="shared" si="243"/>
        <v>2.8202613191446297</v>
      </c>
      <c r="U2253" s="6">
        <f>U2252+(((T2252)^2+(T2253)^2)/2*(C2253-C2252))</f>
        <v>5.8359703323535799</v>
      </c>
      <c r="V2253" s="6"/>
      <c r="W2253" s="6">
        <f>C2253+U2253</f>
        <v>6.7124823323535798</v>
      </c>
      <c r="X2253" s="6">
        <f>2*PI()*W2253/($F$1/1000*(1+$N$7^2/2))</f>
        <v>172.30109067384439</v>
      </c>
      <c r="Y2253" s="7">
        <f>Y2252+(T2253*COS(X2253)+T2252*COS(X2252))/2*(C2253-C2252)</f>
        <v>-1.1388316985308948</v>
      </c>
      <c r="Z2253" s="7">
        <f>Z2252+(T2253*SIN(X2253)+T2252*SIN(X2252))/2*(C2253-C2252)</f>
        <v>-0.23020482823286392</v>
      </c>
      <c r="AA2253" s="19">
        <f t="shared" si="244"/>
        <v>1.1618656981426405</v>
      </c>
      <c r="AB2253" s="6">
        <f>AB2252+((H2253+H2252)*(C2253-C2252)/2)*$F$2*$F$10^2/(1+$F$10^2/2)</f>
        <v>-0.49120216885049128</v>
      </c>
    </row>
    <row r="2254" spans="1:28" x14ac:dyDescent="0.2">
      <c r="A2254" s="1">
        <v>-1763</v>
      </c>
      <c r="B2254" s="6">
        <f t="shared" si="239"/>
        <v>-0.69109600000000004</v>
      </c>
      <c r="C2254" s="6">
        <f t="shared" si="238"/>
        <v>0.87690400000000002</v>
      </c>
      <c r="D2254" s="6"/>
      <c r="E2254" s="19">
        <f t="shared" si="240"/>
        <v>-2.2295774999999995</v>
      </c>
      <c r="F2254" s="19"/>
      <c r="H2254" s="13">
        <f>($F$5/$F$1+2*$F$6*$F$3/($F$1)^2)*(E2254*10^-3)</f>
        <v>3.0968483103515623E-4</v>
      </c>
      <c r="I2254" s="11">
        <f t="shared" si="241"/>
        <v>3.0968483103515623</v>
      </c>
      <c r="J2254" s="45">
        <f>$F$10*(1+H2254)</f>
        <v>3.6631340658512541</v>
      </c>
      <c r="K2254" s="45">
        <f t="shared" si="242"/>
        <v>13.41855118439994</v>
      </c>
      <c r="L2254" s="6">
        <f>J2254*$F$2*510999/299792458*SIN($F$2*C2254)</f>
        <v>0.70020828564745574</v>
      </c>
      <c r="M2254" s="46">
        <f>(L2254/$F$2)^2*10^6</f>
        <v>12.717293984774068</v>
      </c>
      <c r="N2254" s="46">
        <f>($F$10*L2254/(J2254*$F$2))^2*10^6</f>
        <v>12.709420936130615</v>
      </c>
      <c r="O2254" s="19">
        <f>O2253+(B2254-B2253)*(M2254+M2253)/2</f>
        <v>17.07326528544219</v>
      </c>
      <c r="P2254" s="19">
        <f>P2253+(B2254-B2253)*(M2254-N2254+M2253-N2253)/2</f>
        <v>-5.5892955086442243E-2</v>
      </c>
      <c r="Q2254" s="7">
        <f>Q2253+10^6*(C2254-C2253)*(L2254+L2253)/2</f>
        <v>5096.4031097747711</v>
      </c>
      <c r="R2254" s="7">
        <f>R2253+(C2254-C2253)*(Q2254+Q2253)/2</f>
        <v>-41.279217399197918</v>
      </c>
      <c r="S2254" s="6">
        <f>C2254*(1+K2254/2)</f>
        <v>6.7602946039025227</v>
      </c>
      <c r="T2254" s="11">
        <f t="shared" si="243"/>
        <v>2.9899534348173331</v>
      </c>
      <c r="U2254" s="6">
        <f>U2253+(((T2253)^2+(T2254)^2)/2*(C2254-C2253))</f>
        <v>5.839281496661906</v>
      </c>
      <c r="V2254" s="6"/>
      <c r="W2254" s="6">
        <f>C2254+U2254</f>
        <v>6.7161854966619057</v>
      </c>
      <c r="X2254" s="6">
        <f>2*PI()*W2254/($F$1/1000*(1+$N$7^2/2))</f>
        <v>172.39614630567726</v>
      </c>
      <c r="Y2254" s="7">
        <f>Y2253+(T2254*COS(X2254)+T2253*COS(X2253))/2*(C2254-C2253)</f>
        <v>-1.1398620346190651</v>
      </c>
      <c r="Z2254" s="7">
        <f>Z2253+(T2254*SIN(X2254)+T2253*SIN(X2253))/2*(C2254-C2253)</f>
        <v>-0.22972279819198696</v>
      </c>
      <c r="AA2254" s="19">
        <f t="shared" si="244"/>
        <v>1.1627802982399862</v>
      </c>
      <c r="AB2254" s="6">
        <f>AB2253+((H2254+H2253)*(C2254-C2253)/2)*$F$2*$F$10^2/(1+$F$10^2/2)</f>
        <v>-0.49116076569612144</v>
      </c>
    </row>
    <row r="2255" spans="1:28" x14ac:dyDescent="0.2">
      <c r="A2255" s="1">
        <v>-1762</v>
      </c>
      <c r="B2255" s="6">
        <f t="shared" si="239"/>
        <v>-0.6907040000000001</v>
      </c>
      <c r="C2255" s="6">
        <f t="shared" si="238"/>
        <v>0.87729599999999996</v>
      </c>
      <c r="D2255" s="6"/>
      <c r="E2255" s="19">
        <f t="shared" si="240"/>
        <v>-2.2383899999999981</v>
      </c>
      <c r="F2255" s="19"/>
      <c r="H2255" s="13">
        <f>($F$5/$F$1+2*$F$6*$F$3/($F$1)^2)*(E2255*10^-3)</f>
        <v>3.1090887351562473E-4</v>
      </c>
      <c r="I2255" s="11">
        <f t="shared" si="241"/>
        <v>3.1090887351562473</v>
      </c>
      <c r="J2255" s="45">
        <f>$F$10*(1+H2255)</f>
        <v>3.6631385482948176</v>
      </c>
      <c r="K2255" s="45">
        <f t="shared" si="242"/>
        <v>13.418584024003463</v>
      </c>
      <c r="L2255" s="6">
        <f>J2255*$F$2*510999/299792458*SIN($F$2*C2255)</f>
        <v>0.6207551992916065</v>
      </c>
      <c r="M2255" s="46">
        <f>(L2255/$F$2)^2*10^6</f>
        <v>9.9949574935027616</v>
      </c>
      <c r="N2255" s="46">
        <f>($F$10*L2255/(J2255*$F$2))^2*10^6</f>
        <v>9.9887453488189362</v>
      </c>
      <c r="O2255" s="19">
        <f>O2254+(B2255-B2254)*(M2255+M2254)/2</f>
        <v>17.077716886731931</v>
      </c>
      <c r="P2255" s="19">
        <f>P2254+(B2255-B2254)*(M2255-N2255+M2254-N2254)/2</f>
        <v>-5.5890194388550099E-2</v>
      </c>
      <c r="Q2255" s="7">
        <f>Q2254+10^6*(C2255-C2254)*(L2255+L2254)/2</f>
        <v>5355.3119528227926</v>
      </c>
      <c r="R2255" s="7">
        <f>R2254+(C2255-C2254)*(Q2255+Q2254)/2</f>
        <v>-39.230681246929066</v>
      </c>
      <c r="S2255" s="6">
        <f>C2255*(1+K2255/2)</f>
        <v>6.7633310449610713</v>
      </c>
      <c r="T2255" s="11">
        <f t="shared" si="243"/>
        <v>3.1418498542923272</v>
      </c>
      <c r="U2255" s="6">
        <f>U2254+(((T2254)^2+(T2255)^2)/2*(C2255-C2254))</f>
        <v>5.8429684609035668</v>
      </c>
      <c r="V2255" s="6"/>
      <c r="W2255" s="6">
        <f>C2255+U2255</f>
        <v>6.7202644609035671</v>
      </c>
      <c r="X2255" s="6">
        <f>2*PI()*W2255/($F$1/1000*(1+$N$7^2/2))</f>
        <v>172.50084825539719</v>
      </c>
      <c r="Y2255" s="7">
        <f>Y2254+(T2255*COS(X2255)+T2254*COS(X2254))/2*(C2255-C2254)</f>
        <v>-1.1409943949504076</v>
      </c>
      <c r="Z2255" s="7">
        <f>Z2254+(T2255*SIN(X2255)+T2254*SIN(X2254))/2*(C2255-C2254)</f>
        <v>-0.22932504049867816</v>
      </c>
      <c r="AA2255" s="19">
        <f t="shared" si="244"/>
        <v>1.1638119193013823</v>
      </c>
      <c r="AB2255" s="6">
        <f>AB2254+((H2255+H2254)*(C2255-C2254)/2)*$F$2*$F$10^2/(1+$F$10^2/2)</f>
        <v>-0.49111919852326724</v>
      </c>
    </row>
    <row r="2256" spans="1:28" x14ac:dyDescent="0.2">
      <c r="A2256" s="1">
        <v>-1761</v>
      </c>
      <c r="B2256" s="6">
        <f t="shared" si="239"/>
        <v>-0.69031200000000004</v>
      </c>
      <c r="C2256" s="6">
        <f t="shared" si="238"/>
        <v>0.87768800000000002</v>
      </c>
      <c r="D2256" s="6"/>
      <c r="E2256" s="19">
        <f t="shared" si="240"/>
        <v>-2.2471974999999995</v>
      </c>
      <c r="F2256" s="19"/>
      <c r="H2256" s="13">
        <f>($F$5/$F$1+2*$F$6*$F$3/($F$1)^2)*(E2256*10^-3)</f>
        <v>3.1213222150390621E-4</v>
      </c>
      <c r="I2256" s="11">
        <f t="shared" si="241"/>
        <v>3.1213222150390623</v>
      </c>
      <c r="J2256" s="45">
        <f>$F$10*(1+H2256)</f>
        <v>3.6631430281951505</v>
      </c>
      <c r="K2256" s="45">
        <f t="shared" si="242"/>
        <v>13.418616845014737</v>
      </c>
      <c r="L2256" s="6">
        <f>J2256*$F$2*510999/299792458*SIN($F$2*C2256)</f>
        <v>0.53762623218441297</v>
      </c>
      <c r="M2256" s="46">
        <f>(L2256/$F$2)^2*10^6</f>
        <v>7.4972349619435379</v>
      </c>
      <c r="N2256" s="46">
        <f>($F$10*L2256/(J2256*$F$2))^2*10^6</f>
        <v>7.4925568951129353</v>
      </c>
      <c r="O2256" s="19">
        <f>O2255+(B2256-B2255)*(M2256+M2255)/2</f>
        <v>17.081145356453199</v>
      </c>
      <c r="P2256" s="19">
        <f>P2255+(B2256-B2255)*(M2256-N2256+M2255-N2255)/2</f>
        <v>-5.5888059907093272E-2</v>
      </c>
      <c r="Q2256" s="7">
        <f>Q2255+10^6*(C2256-C2255)*(L2256+L2255)/2</f>
        <v>5582.3547133921265</v>
      </c>
      <c r="R2256" s="7">
        <f>R2255+(C2256-C2255)*(Q2256+Q2255)/2</f>
        <v>-37.086898580350621</v>
      </c>
      <c r="S2256" s="6">
        <f>C2256*(1+K2256/2)</f>
        <v>6.7663674907336473</v>
      </c>
      <c r="T2256" s="11">
        <f t="shared" si="243"/>
        <v>3.2750511076454378</v>
      </c>
      <c r="U2256" s="6">
        <f>U2255+(((T2255)^2+(T2256)^2)/2*(C2256-C2255))</f>
        <v>5.84700550823543</v>
      </c>
      <c r="V2256" s="6"/>
      <c r="W2256" s="6">
        <f>C2256+U2256</f>
        <v>6.72469350823543</v>
      </c>
      <c r="X2256" s="6">
        <f>2*PI()*W2256/($F$1/1000*(1+$N$7^2/2))</f>
        <v>172.61453640355782</v>
      </c>
      <c r="Y2256" s="7">
        <f>Y2255+(T2256*COS(X2256)+T2255*COS(X2255))/2*(C2256-C2255)</f>
        <v>-1.1422173750784785</v>
      </c>
      <c r="Z2256" s="7">
        <f>Z2255+(T2256*SIN(X2256)+T2255*SIN(X2255))/2*(C2256-C2255)</f>
        <v>-0.22904033548803918</v>
      </c>
      <c r="AA2256" s="19">
        <f t="shared" si="244"/>
        <v>1.1649549378459423</v>
      </c>
      <c r="AB2256" s="6">
        <f>AB2255+((H2256+H2255)*(C2256-C2255)/2)*$F$2*$F$10^2/(1+$F$10^2/2)</f>
        <v>-0.49107746742496244</v>
      </c>
    </row>
    <row r="2257" spans="1:28" x14ac:dyDescent="0.2">
      <c r="A2257" s="1">
        <v>-1760</v>
      </c>
      <c r="B2257" s="6">
        <f t="shared" si="239"/>
        <v>-0.68992000000000009</v>
      </c>
      <c r="C2257" s="6">
        <f t="shared" ref="C2257:C2320" si="245">B2257+$C$2/2</f>
        <v>0.87807999999999997</v>
      </c>
      <c r="D2257" s="6"/>
      <c r="E2257" s="19">
        <f t="shared" si="240"/>
        <v>-2.2559999999999985</v>
      </c>
      <c r="F2257" s="19"/>
      <c r="H2257" s="13">
        <f>($F$5/$F$1+2*$F$6*$F$3/($F$1)^2)*(E2257*10^-3)</f>
        <v>3.1335487499999977E-4</v>
      </c>
      <c r="I2257" s="11">
        <f t="shared" si="241"/>
        <v>3.1335487499999974</v>
      </c>
      <c r="J2257" s="45">
        <f>$F$10*(1+H2257)</f>
        <v>3.6631475055522538</v>
      </c>
      <c r="K2257" s="45">
        <f t="shared" si="242"/>
        <v>13.4186496474337</v>
      </c>
      <c r="L2257" s="6">
        <f>J2257*$F$2*510999/299792458*SIN($F$2*C2257)</f>
        <v>0.45131360815453775</v>
      </c>
      <c r="M2257" s="46">
        <f>(L2257/$F$2)^2*10^6</f>
        <v>5.2832003132814949</v>
      </c>
      <c r="N2257" s="46">
        <f>($F$10*L2257/(J2257*$F$2))^2*10^6</f>
        <v>5.2798908357765511</v>
      </c>
      <c r="O2257" s="19">
        <f>O2256+(B2257-B2256)*(M2257+M2256)/2</f>
        <v>17.083650321767141</v>
      </c>
      <c r="P2257" s="19">
        <f>P2256+(B2257-B2256)*(M2257-N2257+M2256-N2256)/2</f>
        <v>-5.5886494348403502E-2</v>
      </c>
      <c r="Q2257" s="7">
        <f>Q2256+10^6*(C2257-C2256)*(L2257+L2256)/2</f>
        <v>5776.1869220985354</v>
      </c>
      <c r="R2257" s="7">
        <f>R2256+(C2257-C2256)*(Q2257+Q2256)/2</f>
        <v>-34.860624419794746</v>
      </c>
      <c r="S2257" s="6">
        <f>C2257*(1+K2257/2)</f>
        <v>6.7694039412092915</v>
      </c>
      <c r="T2257" s="11">
        <f t="shared" si="243"/>
        <v>3.3887684227236736</v>
      </c>
      <c r="U2257" s="6">
        <f>U2256+(((T2256)^2+(T2257)^2)/2*(C2257-C2256))</f>
        <v>5.8513586116268153</v>
      </c>
      <c r="V2257" s="6"/>
      <c r="W2257" s="6">
        <f>C2257+U2257</f>
        <v>6.729438611626815</v>
      </c>
      <c r="X2257" s="6">
        <f>2*PI()*W2257/($F$1/1000*(1+$N$7^2/2))</f>
        <v>172.73633731851217</v>
      </c>
      <c r="Y2257" s="7">
        <f>Y2256+(T2257*COS(X2257)+T2256*COS(X2256))/2*(C2257-C2256)</f>
        <v>-1.1435130228150523</v>
      </c>
      <c r="Z2257" s="7">
        <f>Z2256+(T2257*SIN(X2257)+T2256*SIN(X2256))/2*(C2257-C2256)</f>
        <v>-0.22889576951061177</v>
      </c>
      <c r="AA2257" s="19">
        <f t="shared" si="244"/>
        <v>1.166196941621557</v>
      </c>
      <c r="AB2257" s="6">
        <f>AB2256+((H2257+H2256)*(C2257-C2256)/2)*$F$2*$F$10^2/(1+$F$10^2/2)</f>
        <v>-0.49103557249424079</v>
      </c>
    </row>
    <row r="2258" spans="1:28" x14ac:dyDescent="0.2">
      <c r="A2258" s="1">
        <v>-1759</v>
      </c>
      <c r="B2258" s="6">
        <f t="shared" ref="B2258:B2321" si="246">A2258*$C$2/8000</f>
        <v>-0.68952800000000003</v>
      </c>
      <c r="C2258" s="6">
        <f t="shared" si="245"/>
        <v>0.87847200000000003</v>
      </c>
      <c r="D2258" s="6"/>
      <c r="E2258" s="19">
        <f t="shared" ref="E2258:E2321" si="247">$C$5*B2258^2+$C$6+$C$7</f>
        <v>-2.2647974999999994</v>
      </c>
      <c r="F2258" s="19"/>
      <c r="H2258" s="13">
        <f>($F$5/$F$1+2*$F$6*$F$3/($F$1)^2)*(E2258*10^-3)</f>
        <v>3.145768340039062E-4</v>
      </c>
      <c r="I2258" s="11">
        <f t="shared" si="241"/>
        <v>3.1457683400390621</v>
      </c>
      <c r="J2258" s="45">
        <f>$F$10*(1+H2258)</f>
        <v>3.6631519803661257</v>
      </c>
      <c r="K2258" s="45">
        <f t="shared" si="242"/>
        <v>13.418682431260269</v>
      </c>
      <c r="L2258" s="6">
        <f>J2258*$F$2*510999/299792458*SIN($F$2*C2258)</f>
        <v>0.36232840367478569</v>
      </c>
      <c r="M2258" s="46">
        <f>(L2258/$F$2)^2*10^6</f>
        <v>3.405218476267116</v>
      </c>
      <c r="N2258" s="46">
        <f>($F$10*L2258/(J2258*$F$2))^2*10^6</f>
        <v>3.4030770810753541</v>
      </c>
      <c r="O2258" s="19">
        <f>O2257+(B2258-B2257)*(M2258+M2257)/2</f>
        <v>17.085353251849892</v>
      </c>
      <c r="P2258" s="19">
        <f>P2257+(B2258-B2257)*(M2258-N2258+M2257-N2257)/2</f>
        <v>-5.5885425977354949E-2</v>
      </c>
      <c r="Q2258" s="7">
        <f>Q2257+10^6*(C2258-C2257)*(L2258+L2257)/2</f>
        <v>5935.6607564171072</v>
      </c>
      <c r="R2258" s="7">
        <f>R2257+(C2258-C2257)*(Q2258+Q2257)/2</f>
        <v>-32.565102274805334</v>
      </c>
      <c r="S2258" s="6">
        <f>C2258*(1+K2258/2)</f>
        <v>6.7724403963770357</v>
      </c>
      <c r="T2258" s="11">
        <f t="shared" si="243"/>
        <v>3.4823283959859488</v>
      </c>
      <c r="U2258" s="6">
        <f>U2257+(((T2257)^2+(T2258)^2)/2*(C2258-C2257))</f>
        <v>5.8559862426729623</v>
      </c>
      <c r="V2258" s="6"/>
      <c r="W2258" s="6">
        <f>C2258+U2258</f>
        <v>6.7344582426729627</v>
      </c>
      <c r="X2258" s="6">
        <f>2*PI()*W2258/($F$1/1000*(1+$N$7^2/2))</f>
        <v>172.86518501765067</v>
      </c>
      <c r="Y2258" s="7">
        <f>Y2257+(T2258*COS(X2258)+T2257*COS(X2257))/2*(C2258-C2257)</f>
        <v>-1.1448568319834367</v>
      </c>
      <c r="Z2258" s="7">
        <f>Z2257+(T2258*SIN(X2258)+T2257*SIN(X2257))/2*(C2258-C2257)</f>
        <v>-0.2289146427510324</v>
      </c>
      <c r="AA2258" s="19">
        <f t="shared" si="244"/>
        <v>1.1675183422135105</v>
      </c>
      <c r="AB2258" s="6">
        <f>AB2257+((H2258+H2257)*(C2258-C2257)/2)*$F$2*$F$10^2/(1+$F$10^2/2)</f>
        <v>-0.49099351382413603</v>
      </c>
    </row>
    <row r="2259" spans="1:28" x14ac:dyDescent="0.2">
      <c r="A2259" s="1">
        <v>-1758</v>
      </c>
      <c r="B2259" s="6">
        <f t="shared" si="246"/>
        <v>-0.68913600000000008</v>
      </c>
      <c r="C2259" s="6">
        <f t="shared" si="245"/>
        <v>0.87886399999999998</v>
      </c>
      <c r="D2259" s="6"/>
      <c r="E2259" s="19">
        <f t="shared" si="247"/>
        <v>-2.2735899999999987</v>
      </c>
      <c r="F2259" s="19"/>
      <c r="H2259" s="13">
        <f>($F$5/$F$1+2*$F$6*$F$3/($F$1)^2)*(E2259*10^-3)</f>
        <v>3.157980985156248E-4</v>
      </c>
      <c r="I2259" s="11">
        <f t="shared" ref="I2259:I2322" si="248">H2259*10^4</f>
        <v>3.1579809851562479</v>
      </c>
      <c r="J2259" s="45">
        <f>$F$10*(1+H2259)</f>
        <v>3.6631564526367675</v>
      </c>
      <c r="K2259" s="45">
        <f t="shared" ref="K2259:K2322" si="249">J2259^2</f>
        <v>13.418715196494386</v>
      </c>
      <c r="L2259" s="6">
        <f>J2259*$F$2*510999/299792458*SIN($F$2*C2259)</f>
        <v>0.27119752166212113</v>
      </c>
      <c r="M2259" s="46">
        <f>(L2259/$F$2)^2*10^6</f>
        <v>1.9077069098509212</v>
      </c>
      <c r="N2259" s="46">
        <f>($F$10*L2259/(J2259*$F$2))^2*10^6</f>
        <v>1.906502579939275</v>
      </c>
      <c r="O2259" s="19">
        <f>O2258+(B2259-B2258)*(M2259+M2258)/2</f>
        <v>17.08639458522557</v>
      </c>
      <c r="P2259" s="19">
        <f>P2258+(B2259-B2258)*(M2259-N2259+M2258-N2258)/2</f>
        <v>-5.5884770215234685E-2</v>
      </c>
      <c r="Q2259" s="7">
        <f>Q2258+10^6*(C2259-C2258)*(L2259+L2258)/2</f>
        <v>6059.8318377831247</v>
      </c>
      <c r="R2259" s="7">
        <f>R2258+(C2259-C2258)*(Q2259+Q2258)/2</f>
        <v>-30.213985726342401</v>
      </c>
      <c r="S2259" s="6">
        <f>C2259*(1+K2259/2)</f>
        <v>6.7754768562259207</v>
      </c>
      <c r="T2259" s="11">
        <f t="shared" ref="T2259:T2322" si="250">299792458/510999*Q2259*10^-6</f>
        <v>3.5551769802204314</v>
      </c>
      <c r="U2259" s="6">
        <f>U2258+(((T2258)^2+(T2259)^2)/2*(C2259-C2258))</f>
        <v>5.8608403579789252</v>
      </c>
      <c r="V2259" s="6"/>
      <c r="W2259" s="6">
        <f>C2259+U2259</f>
        <v>6.7397043579789253</v>
      </c>
      <c r="X2259" s="6">
        <f>2*PI()*W2259/($F$1/1000*(1+$N$7^2/2))</f>
        <v>172.99984628665118</v>
      </c>
      <c r="Y2259" s="7">
        <f>Y2258+(T2259*COS(X2259)+T2258*COS(X2258))/2*(C2259-C2258)</f>
        <v>-1.1462184926251855</v>
      </c>
      <c r="Z2259" s="7">
        <f>Z2258+(T2259*SIN(X2259)+T2258*SIN(X2258))/2*(C2259-C2258)</f>
        <v>-0.22911433816594184</v>
      </c>
      <c r="AA2259" s="19">
        <f t="shared" ref="AA2259:AA2322" si="251">SQRT(Y2259^2+Z2259^2)</f>
        <v>1.1688927293764684</v>
      </c>
      <c r="AB2259" s="6">
        <f>AB2258+((H2259+H2258)*(C2259-C2258)/2)*$F$2*$F$10^2/(1+$F$10^2/2)</f>
        <v>-0.49095129150768191</v>
      </c>
    </row>
    <row r="2260" spans="1:28" x14ac:dyDescent="0.2">
      <c r="A2260" s="1">
        <v>-1757</v>
      </c>
      <c r="B2260" s="6">
        <f t="shared" si="246"/>
        <v>-0.68874400000000002</v>
      </c>
      <c r="C2260" s="6">
        <f t="shared" si="245"/>
        <v>0.87925600000000004</v>
      </c>
      <c r="D2260" s="6"/>
      <c r="E2260" s="19">
        <f t="shared" si="247"/>
        <v>-2.2823774999999999</v>
      </c>
      <c r="F2260" s="19"/>
      <c r="H2260" s="13">
        <f>($F$5/$F$1+2*$F$6*$F$3/($F$1)^2)*(E2260*10^-3)</f>
        <v>3.1701866853515624E-4</v>
      </c>
      <c r="I2260" s="11">
        <f t="shared" si="248"/>
        <v>3.1701866853515623</v>
      </c>
      <c r="J2260" s="45">
        <f>$F$10*(1+H2260)</f>
        <v>3.6631609223641788</v>
      </c>
      <c r="K2260" s="45">
        <f t="shared" si="249"/>
        <v>13.418747943135982</v>
      </c>
      <c r="L2260" s="6">
        <f>J2260*$F$2*510999/299792458*SIN($F$2*C2260)</f>
        <v>0.1784605715563759</v>
      </c>
      <c r="M2260" s="46">
        <f>(L2260/$F$2)^2*10^6</f>
        <v>0.82608508125802482</v>
      </c>
      <c r="N2260" s="46">
        <f>($F$10*L2260/(J2260*$F$2))^2*10^6</f>
        <v>0.82556156143439818</v>
      </c>
      <c r="O2260" s="19">
        <f>O2259+(B2260-B2259)*(M2260+M2259)/2</f>
        <v>17.086930408455828</v>
      </c>
      <c r="P2260" s="19">
        <f>P2259+(B2260-B2259)*(M2260-N2260+M2259-N2259)/2</f>
        <v>-5.588443155668657E-2</v>
      </c>
      <c r="Q2260" s="7">
        <f>Q2259+10^6*(C2260-C2259)*(L2260+L2259)/2</f>
        <v>6147.9648240539636</v>
      </c>
      <c r="R2260" s="7">
        <f>R2259+(C2260-C2259)*(Q2260+Q2259)/2</f>
        <v>-27.821257580621971</v>
      </c>
      <c r="S2260" s="6">
        <f>C2260*(1+K2260/2)</f>
        <v>6.7785133207449855</v>
      </c>
      <c r="T2260" s="11">
        <f t="shared" si="250"/>
        <v>3.6068827655253246</v>
      </c>
      <c r="U2260" s="6">
        <f>U2259+(((T2259)^2+(T2260)^2)/2*(C2260-C2259))</f>
        <v>5.8658675397613331</v>
      </c>
      <c r="V2260" s="6"/>
      <c r="W2260" s="6">
        <f>C2260+U2260</f>
        <v>6.7451235397613329</v>
      </c>
      <c r="X2260" s="6">
        <f>2*PI()*W2260/($F$1/1000*(1+$N$7^2/2))</f>
        <v>173.13894995731087</v>
      </c>
      <c r="Y2260" s="7">
        <f>Y2259+(T2260*COS(X2260)+T2259*COS(X2259))/2*(C2260-C2259)</f>
        <v>-1.1475634301118824</v>
      </c>
      <c r="Z2260" s="7">
        <f>Z2259+(T2260*SIN(X2260)+T2259*SIN(X2259))/2*(C2260-C2259)</f>
        <v>-0.22950443956701955</v>
      </c>
      <c r="AA2260" s="19">
        <f t="shared" si="251"/>
        <v>1.1702880474101753</v>
      </c>
      <c r="AB2260" s="6">
        <f>AB2259+((H2260+H2259)*(C2260-C2259)/2)*$F$2*$F$10^2/(1+$F$10^2/2)</f>
        <v>-0.49090890563791212</v>
      </c>
    </row>
    <row r="2261" spans="1:28" x14ac:dyDescent="0.2">
      <c r="A2261" s="1">
        <v>-1756</v>
      </c>
      <c r="B2261" s="6">
        <f t="shared" si="246"/>
        <v>-0.68835199999999996</v>
      </c>
      <c r="C2261" s="6">
        <f t="shared" si="245"/>
        <v>0.8796480000000001</v>
      </c>
      <c r="D2261" s="6"/>
      <c r="E2261" s="19">
        <f t="shared" si="247"/>
        <v>-2.2911600000000014</v>
      </c>
      <c r="F2261" s="19"/>
      <c r="H2261" s="13">
        <f>($F$5/$F$1+2*$F$6*$F$3/($F$1)^2)*(E2261*10^-3)</f>
        <v>3.1823854406250017E-4</v>
      </c>
      <c r="I2261" s="11">
        <f t="shared" si="248"/>
        <v>3.1823854406250018</v>
      </c>
      <c r="J2261" s="45">
        <f>$F$10*(1+H2261)</f>
        <v>3.6631653895483605</v>
      </c>
      <c r="K2261" s="45">
        <f t="shared" si="249"/>
        <v>13.418780671184992</v>
      </c>
      <c r="L2261" s="6">
        <f>J2261*$F$2*510999/299792458*SIN($F$2*C2261)</f>
        <v>8.4666674152280297E-2</v>
      </c>
      <c r="M2261" s="46">
        <f>(L2261/$F$2)^2*10^6</f>
        <v>0.18593674353063241</v>
      </c>
      <c r="N2261" s="46">
        <f>($F$10*L2261/(J2261*$F$2))^2*10^6</f>
        <v>0.18581845552223444</v>
      </c>
      <c r="O2261" s="19">
        <f>O2260+(B2261-B2260)*(M2261+M2260)/2</f>
        <v>17.087128764733485</v>
      </c>
      <c r="P2261" s="19">
        <f>P2260+(B2261-B2260)*(M2261-N2261+M2260-N2260)/2</f>
        <v>-5.5884305762351497E-2</v>
      </c>
      <c r="Q2261" s="7">
        <f>Q2260+10^6*(C2261-C2260)*(L2261+L2260)/2</f>
        <v>6199.5377642128678</v>
      </c>
      <c r="R2261" s="7">
        <f>R2260+(C2261-C2260)*(Q2261+Q2260)/2</f>
        <v>-25.401147073321308</v>
      </c>
      <c r="S2261" s="6">
        <f>C2261*(1+K2261/2)</f>
        <v>6.7815497899232691</v>
      </c>
      <c r="T2261" s="11">
        <f t="shared" si="250"/>
        <v>3.6371395341227677</v>
      </c>
      <c r="U2261" s="6">
        <f>U2260+(((T2260)^2+(T2261)^2)/2*(C2261-C2260))</f>
        <v>5.8710102636672188</v>
      </c>
      <c r="V2261" s="6"/>
      <c r="W2261" s="6">
        <f>C2261+U2261</f>
        <v>6.7506582636672192</v>
      </c>
      <c r="X2261" s="6">
        <f>2*PI()*W2261/($F$1/1000*(1+$N$7^2/2))</f>
        <v>173.28101945088201</v>
      </c>
      <c r="Y2261" s="7">
        <f>Y2260+(T2261*COS(X2261)+T2260*COS(X2260))/2*(C2261-C2260)</f>
        <v>-1.148855034502827</v>
      </c>
      <c r="Z2261" s="7">
        <f>Z2260+(T2261*SIN(X2261)+T2260*SIN(X2260))/2*(C2261-C2260)</f>
        <v>-0.23008540067602651</v>
      </c>
      <c r="AA2261" s="19">
        <f t="shared" si="251"/>
        <v>1.1716685460943037</v>
      </c>
      <c r="AB2261" s="6">
        <f>AB2260+((H2261+H2260)*(C2261-C2260)/2)*$F$2*$F$10^2/(1+$F$10^2/2)</f>
        <v>-0.49086635630786041</v>
      </c>
    </row>
    <row r="2262" spans="1:28" x14ac:dyDescent="0.2">
      <c r="A2262" s="1">
        <v>-1755</v>
      </c>
      <c r="B2262" s="6">
        <f t="shared" si="246"/>
        <v>-0.68796000000000002</v>
      </c>
      <c r="C2262" s="6">
        <f t="shared" si="245"/>
        <v>0.88004000000000004</v>
      </c>
      <c r="D2262" s="6"/>
      <c r="E2262" s="19">
        <f t="shared" si="247"/>
        <v>-2.2999375000000004</v>
      </c>
      <c r="F2262" s="19"/>
      <c r="H2262" s="13">
        <f>($F$5/$F$1+2*$F$6*$F$3/($F$1)^2)*(E2262*10^-3)</f>
        <v>3.1945772509765628E-4</v>
      </c>
      <c r="I2262" s="11">
        <f t="shared" si="248"/>
        <v>3.1945772509765629</v>
      </c>
      <c r="J2262" s="45">
        <f>$F$10*(1+H2262)</f>
        <v>3.6631698541893107</v>
      </c>
      <c r="K2262" s="45">
        <f t="shared" si="249"/>
        <v>13.418813380641335</v>
      </c>
      <c r="L2262" s="6">
        <f>J2262*$F$2*510999/299792458*SIN($F$2*C2262)</f>
        <v>-9.6287898960647211E-3</v>
      </c>
      <c r="M2262" s="46">
        <f>(L2262/$F$2)^2*10^6</f>
        <v>2.4048258998299013E-3</v>
      </c>
      <c r="N2262" s="46">
        <f>($F$10*L2262/(J2262*$F$2))^2*10^6</f>
        <v>2.4032901553548008E-3</v>
      </c>
      <c r="O2262" s="19">
        <f>O2261+(B2262-B2261)*(M2262+M2261)/2</f>
        <v>17.087165679681092</v>
      </c>
      <c r="P2262" s="19">
        <f>P2261+(B2262-B2261)*(M2262-N2262+M2261-N2261)/2</f>
        <v>-5.588428227689593E-2</v>
      </c>
      <c r="Q2262" s="7">
        <f>Q2261+10^6*(C2262-C2261)*(L2262+L2261)/2</f>
        <v>6214.2451895270842</v>
      </c>
      <c r="R2262" s="7">
        <f>R2261+(C2262-C2261)*(Q2262+Q2261)/2</f>
        <v>-22.9680456143886</v>
      </c>
      <c r="S2262" s="6">
        <f>C2262*(1+K2262/2)</f>
        <v>6.7845862637498007</v>
      </c>
      <c r="T2262" s="11">
        <f t="shared" si="250"/>
        <v>3.6457680738768574</v>
      </c>
      <c r="U2262" s="6">
        <f>U2261+(((T2261)^2+(T2262)^2)/2*(C2262-C2261))</f>
        <v>5.8762082637996969</v>
      </c>
      <c r="V2262" s="6"/>
      <c r="W2262" s="6">
        <f>C2262+U2262</f>
        <v>6.756248263799697</v>
      </c>
      <c r="X2262" s="6">
        <f>2*PI()*W2262/($F$1/1000*(1+$N$7^2/2))</f>
        <v>173.42450781658695</v>
      </c>
      <c r="Y2262" s="7">
        <f>Y2261+(T2262*COS(X2262)+T2261*COS(X2261))/2*(C2262-C2261)</f>
        <v>-1.1500573481983947</v>
      </c>
      <c r="Z2262" s="7">
        <f>Z2261+(T2262*SIN(X2262)+T2261*SIN(X2261))/2*(C2262-C2261)</f>
        <v>-0.23084801781928677</v>
      </c>
      <c r="AA2262" s="19">
        <f t="shared" si="251"/>
        <v>1.1729973194667656</v>
      </c>
      <c r="AB2262" s="6">
        <f>AB2261+((H2262+H2261)*(C2262-C2261)/2)*$F$2*$F$10^2/(1+$F$10^2/2)</f>
        <v>-0.49082364361056058</v>
      </c>
    </row>
    <row r="2263" spans="1:28" x14ac:dyDescent="0.2">
      <c r="A2263" s="1">
        <v>-1754</v>
      </c>
      <c r="B2263" s="6">
        <f t="shared" si="246"/>
        <v>-0.68756799999999996</v>
      </c>
      <c r="C2263" s="6">
        <f t="shared" si="245"/>
        <v>0.8804320000000001</v>
      </c>
      <c r="D2263" s="6"/>
      <c r="E2263" s="19">
        <f t="shared" si="247"/>
        <v>-2.3087100000000014</v>
      </c>
      <c r="F2263" s="19"/>
      <c r="H2263" s="13">
        <f>($F$5/$F$1+2*$F$6*$F$3/($F$1)^2)*(E2263*10^-3)</f>
        <v>3.2067621164062521E-4</v>
      </c>
      <c r="I2263" s="11">
        <f t="shared" si="248"/>
        <v>3.2067621164062521</v>
      </c>
      <c r="J2263" s="45">
        <f>$F$10*(1+H2263)</f>
        <v>3.6631743162870314</v>
      </c>
      <c r="K2263" s="45">
        <f t="shared" si="249"/>
        <v>13.41884607150496</v>
      </c>
      <c r="L2263" s="6">
        <f>J2263*$F$2*510999/299792458*SIN($F$2*C2263)</f>
        <v>-0.10386746864562393</v>
      </c>
      <c r="M2263" s="46">
        <f>(L2263/$F$2)^2*10^6</f>
        <v>0.27983324910820923</v>
      </c>
      <c r="N2263" s="46">
        <f>($F$10*L2263/(J2263*$F$2))^2*10^6</f>
        <v>0.27965386366735528</v>
      </c>
      <c r="O2263" s="19">
        <f>O2262+(B2263-B2262)*(M2263+M2262)/2</f>
        <v>17.087220998343795</v>
      </c>
      <c r="P2263" s="19">
        <f>P2262+(B2263-B2262)*(M2263-N2263+M2262-N2262)/2</f>
        <v>-5.5884246816343602E-2</v>
      </c>
      <c r="Q2263" s="7">
        <f>Q2262+10^6*(C2263-C2262)*(L2263+L2262)/2</f>
        <v>6191.9999228529095</v>
      </c>
      <c r="R2263" s="7">
        <f>R2262+(C2263-C2262)*(Q2263+Q2262)/2</f>
        <v>-20.536421572361757</v>
      </c>
      <c r="S2263" s="6">
        <f>C2263*(1+K2263/2)</f>
        <v>6.7876227422136282</v>
      </c>
      <c r="T2263" s="11">
        <f t="shared" si="250"/>
        <v>3.6327172397751939</v>
      </c>
      <c r="U2263" s="6">
        <f>U2262+(((T2262)^2+(T2263)^2)/2*(C2263-C2262))</f>
        <v>5.8813999626406588</v>
      </c>
      <c r="V2263" s="6"/>
      <c r="W2263" s="6">
        <f>C2263+U2263</f>
        <v>6.7618319626406587</v>
      </c>
      <c r="X2263" s="6">
        <f>2*PI()*W2263/($F$1/1000*(1+$N$7^2/2))</f>
        <v>173.56783443595918</v>
      </c>
      <c r="Y2263" s="7">
        <f>Y2262+(T2263*COS(X2263)+T2262*COS(X2262))/2*(C2263-C2262)</f>
        <v>-1.1511378772334</v>
      </c>
      <c r="Z2263" s="7">
        <f>Z2262+(T2263*SIN(X2263)+T2262*SIN(X2262))/2*(C2263-C2262)</f>
        <v>-0.231773848579994</v>
      </c>
      <c r="AA2263" s="19">
        <f t="shared" si="251"/>
        <v>1.1742391278129853</v>
      </c>
      <c r="AB2263" s="6">
        <f>AB2262+((H2263+H2262)*(C2263-C2262)/2)*$F$2*$F$10^2/(1+$F$10^2/2)</f>
        <v>-0.49078076763904632</v>
      </c>
    </row>
    <row r="2264" spans="1:28" x14ac:dyDescent="0.2">
      <c r="A2264" s="1">
        <v>-1753</v>
      </c>
      <c r="B2264" s="6">
        <f t="shared" si="246"/>
        <v>-0.68717600000000001</v>
      </c>
      <c r="C2264" s="6">
        <f t="shared" si="245"/>
        <v>0.88082400000000005</v>
      </c>
      <c r="D2264" s="6"/>
      <c r="E2264" s="19">
        <f t="shared" si="247"/>
        <v>-2.3174774999999999</v>
      </c>
      <c r="F2264" s="19"/>
      <c r="H2264" s="13">
        <f>($F$5/$F$1+2*$F$6*$F$3/($F$1)^2)*(E2264*10^-3)</f>
        <v>3.2189400369140621E-4</v>
      </c>
      <c r="I2264" s="11">
        <f t="shared" si="248"/>
        <v>3.2189400369140619</v>
      </c>
      <c r="J2264" s="45">
        <f>$F$10*(1+H2264)</f>
        <v>3.6631787758415211</v>
      </c>
      <c r="K2264" s="45">
        <f t="shared" si="249"/>
        <v>13.418878743775785</v>
      </c>
      <c r="L2264" s="6">
        <f>J2264*$F$2*510999/299792458*SIN($F$2*C2264)</f>
        <v>-0.19749134503631352</v>
      </c>
      <c r="M2264" s="46">
        <f>(L2264/$F$2)^2*10^6</f>
        <v>1.0116641380425042</v>
      </c>
      <c r="N2264" s="46">
        <f>($F$10*L2264/(J2264*$F$2))^2*10^6</f>
        <v>1.0110131551410326</v>
      </c>
      <c r="O2264" s="19">
        <f>O2263+(B2264-B2263)*(M2264+M2263)/2</f>
        <v>17.087474131831677</v>
      </c>
      <c r="P2264" s="19">
        <f>P2263+(B2264-B2263)*(M2264-N2264+M2263-N2263)/2</f>
        <v>-5.5884084064148506E-2</v>
      </c>
      <c r="Q2264" s="7">
        <f>Q2263+10^6*(C2264-C2263)*(L2264+L2263)/2</f>
        <v>6132.933595371258</v>
      </c>
      <c r="R2264" s="7">
        <f>R2263+(C2264-C2263)*(Q2264+Q2263)/2</f>
        <v>-18.12073460279014</v>
      </c>
      <c r="S2264" s="6">
        <f>C2264*(1+K2264/2)</f>
        <v>6.7906592253037816</v>
      </c>
      <c r="T2264" s="11">
        <f t="shared" si="250"/>
        <v>3.5980642570868571</v>
      </c>
      <c r="U2264" s="6">
        <f>U2263+(((T2263)^2+(T2264)^2)/2*(C2264-C2263))</f>
        <v>5.8865239320253462</v>
      </c>
      <c r="V2264" s="6"/>
      <c r="W2264" s="6">
        <f>C2264+U2264</f>
        <v>6.7673479320253467</v>
      </c>
      <c r="X2264" s="6">
        <f>2*PI()*W2264/($F$1/1000*(1+$N$7^2/2))</f>
        <v>173.70942252424726</v>
      </c>
      <c r="Y2264" s="7">
        <f>Y2263+(T2264*COS(X2264)+T2263*COS(X2263))/2*(C2264-C2263)</f>
        <v>-1.1520701484718823</v>
      </c>
      <c r="Z2264" s="7">
        <f>Z2263+(T2264*SIN(X2264)+T2263*SIN(X2263))/2*(C2264-C2263)</f>
        <v>-0.23283656716863296</v>
      </c>
      <c r="AA2264" s="19">
        <f t="shared" si="251"/>
        <v>1.17536313282785</v>
      </c>
      <c r="AB2264" s="6">
        <f>AB2263+((H2264+H2263)*(C2264-C2263)/2)*$F$2*$F$10^2/(1+$F$10^2/2)</f>
        <v>-0.49073772848635139</v>
      </c>
    </row>
    <row r="2265" spans="1:28" x14ac:dyDescent="0.2">
      <c r="A2265" s="1">
        <v>-1752</v>
      </c>
      <c r="B2265" s="6">
        <f t="shared" si="246"/>
        <v>-0.68678399999999995</v>
      </c>
      <c r="C2265" s="6">
        <f t="shared" si="245"/>
        <v>0.88121600000000011</v>
      </c>
      <c r="D2265" s="6"/>
      <c r="E2265" s="19">
        <f t="shared" si="247"/>
        <v>-2.3262400000000012</v>
      </c>
      <c r="F2265" s="19"/>
      <c r="H2265" s="13">
        <f>($F$5/$F$1+2*$F$6*$F$3/($F$1)^2)*(E2265*10^-3)</f>
        <v>3.2311110125000014E-4</v>
      </c>
      <c r="I2265" s="11">
        <f t="shared" si="248"/>
        <v>3.2311110125000013</v>
      </c>
      <c r="J2265" s="45">
        <f>$F$10*(1+H2265)</f>
        <v>3.6631832328527811</v>
      </c>
      <c r="K2265" s="45">
        <f t="shared" si="249"/>
        <v>13.418911397453753</v>
      </c>
      <c r="L2265" s="6">
        <f>J2265*$F$2*510999/299792458*SIN($F$2*C2265)</f>
        <v>-0.28994604108854882</v>
      </c>
      <c r="M2265" s="46">
        <f>(L2265/$F$2)^2*10^6</f>
        <v>2.1805928638652126</v>
      </c>
      <c r="N2265" s="46">
        <f>($F$10*L2265/(J2265*$F$2))^2*10^6</f>
        <v>2.1791843990146682</v>
      </c>
      <c r="O2265" s="19">
        <f>O2264+(B2265-B2264)*(M2265+M2264)/2</f>
        <v>17.08809981420405</v>
      </c>
      <c r="P2265" s="19">
        <f>P2264+(B2265-B2264)*(M2265-N2265+M2264-N2264)/2</f>
        <v>-5.5883680412389114E-2</v>
      </c>
      <c r="Q2265" s="7">
        <f>Q2264+10^6*(C2265-C2264)*(L2265+L2264)/2</f>
        <v>6037.3958676907705</v>
      </c>
      <c r="R2265" s="7">
        <f>R2264+(C2265-C2264)*(Q2265+Q2264)/2</f>
        <v>-15.735350028029623</v>
      </c>
      <c r="S2265" s="6">
        <f>C2265*(1+K2265/2)</f>
        <v>6.7936957130093036</v>
      </c>
      <c r="T2265" s="11">
        <f t="shared" si="250"/>
        <v>3.5420142643998496</v>
      </c>
      <c r="U2265" s="6">
        <f>U2264+(((T2264)^2+(T2265)^2)/2*(C2265-C2264))</f>
        <v>5.8915203505890252</v>
      </c>
      <c r="V2265" s="6"/>
      <c r="W2265" s="6">
        <f>C2265+U2265</f>
        <v>6.7727363505890255</v>
      </c>
      <c r="X2265" s="6">
        <f>2*PI()*W2265/($F$1/1000*(1+$N$7^2/2))</f>
        <v>173.84773654126209</v>
      </c>
      <c r="Y2265" s="7">
        <f>Y2264+(T2265*COS(X2265)+T2264*COS(X2264))/2*(C2265-C2264)</f>
        <v>-1.1528356666249762</v>
      </c>
      <c r="Z2265" s="7">
        <f>Z2264+(T2265*SIN(X2265)+T2264*SIN(X2264))/2*(C2265-C2264)</f>
        <v>-0.23400408850112717</v>
      </c>
      <c r="AA2265" s="19">
        <f t="shared" si="251"/>
        <v>1.1763451821969164</v>
      </c>
      <c r="AB2265" s="6">
        <f>AB2264+((H2265+H2264)*(C2265-C2264)/2)*$F$2*$F$10^2/(1+$F$10^2/2)</f>
        <v>-0.49069452624550952</v>
      </c>
    </row>
    <row r="2266" spans="1:28" x14ac:dyDescent="0.2">
      <c r="A2266" s="1">
        <v>-1751</v>
      </c>
      <c r="B2266" s="6">
        <f t="shared" si="246"/>
        <v>-0.686392</v>
      </c>
      <c r="C2266" s="6">
        <f t="shared" si="245"/>
        <v>0.88160800000000006</v>
      </c>
      <c r="D2266" s="6"/>
      <c r="E2266" s="19">
        <f t="shared" si="247"/>
        <v>-2.3349975000000001</v>
      </c>
      <c r="F2266" s="19"/>
      <c r="H2266" s="13">
        <f>($F$5/$F$1+2*$F$6*$F$3/($F$1)^2)*(E2266*10^-3)</f>
        <v>3.243275043164063E-4</v>
      </c>
      <c r="I2266" s="11">
        <f t="shared" si="248"/>
        <v>3.2432750431640631</v>
      </c>
      <c r="J2266" s="45">
        <f>$F$10*(1+H2266)</f>
        <v>3.6631876873208098</v>
      </c>
      <c r="K2266" s="45">
        <f t="shared" si="249"/>
        <v>13.418944032538782</v>
      </c>
      <c r="L2266" s="6">
        <f>J2266*$F$2*510999/299792458*SIN($F$2*C2266)</f>
        <v>-0.38068410056012958</v>
      </c>
      <c r="M2266" s="46">
        <f>(L2266/$F$2)^2*10^6</f>
        <v>3.7589772501154646</v>
      </c>
      <c r="N2266" s="46">
        <f>($F$10*L2266/(J2266*$F$2))^2*10^6</f>
        <v>3.7565401563837102</v>
      </c>
      <c r="O2266" s="19">
        <f>O2265+(B2266-B2265)*(M2266+M2265)/2</f>
        <v>17.089263969946391</v>
      </c>
      <c r="P2266" s="19">
        <f>P2265+(B2266-B2265)*(M2266-N2266+M2265-N2265)/2</f>
        <v>-5.588292668290698E-2</v>
      </c>
      <c r="Q2266" s="7">
        <f>Q2265+10^6*(C2266-C2265)*(L2266+L2265)/2</f>
        <v>5905.9523599276472</v>
      </c>
      <c r="R2266" s="7">
        <f>R2265+(C2266-C2265)*(Q2266+Q2265)/2</f>
        <v>-13.394453775416725</v>
      </c>
      <c r="S2266" s="6">
        <f>C2266*(1+K2266/2)</f>
        <v>6.7967322053192261</v>
      </c>
      <c r="T2266" s="11">
        <f t="shared" si="250"/>
        <v>3.4648990992420923</v>
      </c>
      <c r="U2266" s="6">
        <f>U2265+(((T2265)^2+(T2266)^2)/2*(C2266-C2265))</f>
        <v>5.8963324231891843</v>
      </c>
      <c r="V2266" s="6"/>
      <c r="W2266" s="6">
        <f>C2266+U2266</f>
        <v>6.7779404231891842</v>
      </c>
      <c r="X2266" s="6">
        <f>2*PI()*W2266/($F$1/1000*(1+$N$7^2/2))</f>
        <v>173.98131862618339</v>
      </c>
      <c r="Y2266" s="7">
        <f>Y2265+(T2266*COS(X2266)+T2265*COS(X2265))/2*(C2266-C2265)</f>
        <v>-1.153425026424495</v>
      </c>
      <c r="Z2266" s="7">
        <f>Z2265+(T2266*SIN(X2266)+T2265*SIN(X2265))/2*(C2266-C2265)</f>
        <v>-0.23524116512196472</v>
      </c>
      <c r="AA2266" s="19">
        <f t="shared" si="251"/>
        <v>1.1771693579728817</v>
      </c>
      <c r="AB2266" s="6">
        <f>AB2265+((H2266+H2265)*(C2266-C2265)/2)*$F$2*$F$10^2/(1+$F$10^2/2)</f>
        <v>-0.49065116100955447</v>
      </c>
    </row>
    <row r="2267" spans="1:28" x14ac:dyDescent="0.2">
      <c r="A2267" s="1">
        <v>-1750</v>
      </c>
      <c r="B2267" s="6">
        <f t="shared" si="246"/>
        <v>-0.68600000000000005</v>
      </c>
      <c r="C2267" s="6">
        <f t="shared" si="245"/>
        <v>0.88200000000000001</v>
      </c>
      <c r="D2267" s="6"/>
      <c r="E2267" s="19">
        <f t="shared" si="247"/>
        <v>-2.3437499999999991</v>
      </c>
      <c r="F2267" s="19"/>
      <c r="H2267" s="13">
        <f>($F$5/$F$1+2*$F$6*$F$3/($F$1)^2)*(E2267*10^-3)</f>
        <v>3.2554321289062486E-4</v>
      </c>
      <c r="I2267" s="11">
        <f t="shared" si="248"/>
        <v>3.2554321289062487</v>
      </c>
      <c r="J2267" s="45">
        <f>$F$10*(1+H2267)</f>
        <v>3.6631921392456088</v>
      </c>
      <c r="K2267" s="45">
        <f t="shared" si="249"/>
        <v>13.418976649030819</v>
      </c>
      <c r="L2267" s="6">
        <f>J2267*$F$2*510999/299792458*SIN($F$2*C2267)</f>
        <v>-0.46916823062581231</v>
      </c>
      <c r="M2267" s="46">
        <f>(L2267/$F$2)^2*10^6</f>
        <v>5.7094912662041963</v>
      </c>
      <c r="N2267" s="46">
        <f>($F$10*L2267/(J2267*$F$2))^2*10^6</f>
        <v>5.7057757084030154</v>
      </c>
      <c r="O2267" s="19">
        <f>O2266+(B2267-B2266)*(M2267+M2266)/2</f>
        <v>17.09111978977559</v>
      </c>
      <c r="P2267" s="19">
        <f>P2266+(B2267-B2266)*(M2267-N2267+M2266-N2266)/2</f>
        <v>-5.5881720763206529E-2</v>
      </c>
      <c r="Q2267" s="7">
        <f>Q2266+10^6*(C2267-C2266)*(L2267+L2266)/2</f>
        <v>5739.3813030152251</v>
      </c>
      <c r="R2267" s="7">
        <f>R2266+(C2267-C2266)*(Q2267+Q2266)/2</f>
        <v>-11.111968377480224</v>
      </c>
      <c r="S2267" s="6">
        <f>C2267*(1+K2267/2)</f>
        <v>6.7997687022225914</v>
      </c>
      <c r="T2267" s="11">
        <f t="shared" si="250"/>
        <v>3.3671753334745804</v>
      </c>
      <c r="U2267" s="6">
        <f>U2266+(((T2266)^2+(T2267)^2)/2*(C2267-C2266))</f>
        <v>5.9009077287060645</v>
      </c>
      <c r="V2267" s="6"/>
      <c r="W2267" s="6">
        <f>C2267+U2267</f>
        <v>6.7829077287060642</v>
      </c>
      <c r="X2267" s="6">
        <f>2*PI()*W2267/($F$1/1000*(1+$N$7^2/2))</f>
        <v>174.1088231939263</v>
      </c>
      <c r="Y2267" s="7">
        <f>Y2266+(T2267*COS(X2267)+T2266*COS(X2266))/2*(C2267-C2266)</f>
        <v>-1.1538380820889842</v>
      </c>
      <c r="Z2267" s="7">
        <f>Z2266+(T2267*SIN(X2267)+T2266*SIN(X2266))/2*(C2267-C2266)</f>
        <v>-0.23651209441196572</v>
      </c>
      <c r="AA2267" s="19">
        <f t="shared" si="251"/>
        <v>1.1778286337502244</v>
      </c>
      <c r="AB2267" s="6">
        <f>AB2266+((H2267+H2266)*(C2267-C2266)/2)*$F$2*$F$10^2/(1+$F$10^2/2)</f>
        <v>-0.49060763287151998</v>
      </c>
    </row>
    <row r="2268" spans="1:28" x14ac:dyDescent="0.2">
      <c r="A2268" s="1">
        <v>-1749</v>
      </c>
      <c r="B2268" s="6">
        <f t="shared" si="246"/>
        <v>-0.68560800000000011</v>
      </c>
      <c r="C2268" s="6">
        <f t="shared" si="245"/>
        <v>0.88239199999999995</v>
      </c>
      <c r="D2268" s="6"/>
      <c r="E2268" s="19">
        <f t="shared" si="247"/>
        <v>-2.3524974999999984</v>
      </c>
      <c r="F2268" s="19"/>
      <c r="H2268" s="13">
        <f>($F$5/$F$1+2*$F$6*$F$3/($F$1)^2)*(E2268*10^-3)</f>
        <v>3.2675822697265602E-4</v>
      </c>
      <c r="I2268" s="11">
        <f t="shared" si="248"/>
        <v>3.2675822697265602</v>
      </c>
      <c r="J2268" s="45">
        <f>$F$10*(1+H2268)</f>
        <v>3.6631965886271769</v>
      </c>
      <c r="K2268" s="45">
        <f t="shared" si="249"/>
        <v>13.419009246929786</v>
      </c>
      <c r="L2268" s="6">
        <f>J2268*$F$2*510999/299792458*SIN($F$2*C2268)</f>
        <v>-0.55487448338355427</v>
      </c>
      <c r="M2268" s="46">
        <f>(L2268/$F$2)^2*10^6</f>
        <v>7.9860077494801054</v>
      </c>
      <c r="N2268" s="46">
        <f>($F$10*L2268/(J2268*$F$2))^2*10^6</f>
        <v>7.9807913189211064</v>
      </c>
      <c r="O2268" s="19">
        <f>O2267+(B2268-B2267)*(M2268+M2267)/2</f>
        <v>17.093804107582663</v>
      </c>
      <c r="P2268" s="19">
        <f>P2267+(B2268-B2267)*(M2268-N2268+M2267-N2267)/2</f>
        <v>-5.5879970093487934E-2</v>
      </c>
      <c r="Q2268" s="7">
        <f>Q2267+10^6*(C2268-C2267)*(L2268+L2267)/2</f>
        <v>5538.6689310694155</v>
      </c>
      <c r="R2268" s="7">
        <f>R2267+(C2268-C2267)*(Q2268+Q2267)/2</f>
        <v>-8.9014705315999283</v>
      </c>
      <c r="S2268" s="6">
        <f>C2268*(1+K2268/2)</f>
        <v>6.8028052037084334</v>
      </c>
      <c r="T2268" s="11">
        <f t="shared" si="250"/>
        <v>3.2494215700882636</v>
      </c>
      <c r="U2268" s="6">
        <f>U2267+(((T2267)^2+(T2268)^2)/2*(C2268-C2267))</f>
        <v>5.9051994643183008</v>
      </c>
      <c r="V2268" s="6"/>
      <c r="W2268" s="6">
        <f>C2268+U2268</f>
        <v>6.7875914643183011</v>
      </c>
      <c r="X2268" s="6">
        <f>2*PI()*W2268/($F$1/1000*(1+$N$7^2/2))</f>
        <v>174.22904887415294</v>
      </c>
      <c r="Y2268" s="7">
        <f>Y2267+(T2268*COS(X2268)+T2267*COS(X2267))/2*(C2268-C2267)</f>
        <v>-1.1540832323972705</v>
      </c>
      <c r="Z2268" s="7">
        <f>Z2267+(T2268*SIN(X2268)+T2267*SIN(X2267))/2*(C2268-C2267)</f>
        <v>-0.23778318090664891</v>
      </c>
      <c r="AA2268" s="19">
        <f t="shared" si="251"/>
        <v>1.1783246362622724</v>
      </c>
      <c r="AB2268" s="6">
        <f>AB2267+((H2268+H2267)*(C2268-C2267)/2)*$F$2*$F$10^2/(1+$F$10^2/2)</f>
        <v>-0.49056394192443975</v>
      </c>
    </row>
    <row r="2269" spans="1:28" x14ac:dyDescent="0.2">
      <c r="A2269" s="1">
        <v>-1748</v>
      </c>
      <c r="B2269" s="6">
        <f t="shared" si="246"/>
        <v>-0.68521600000000005</v>
      </c>
      <c r="C2269" s="6">
        <f t="shared" si="245"/>
        <v>0.88278400000000001</v>
      </c>
      <c r="D2269" s="6"/>
      <c r="E2269" s="19">
        <f t="shared" si="247"/>
        <v>-2.3612399999999996</v>
      </c>
      <c r="F2269" s="19"/>
      <c r="H2269" s="13">
        <f>($F$5/$F$1+2*$F$6*$F$3/($F$1)^2)*(E2269*10^-3)</f>
        <v>3.2797254656249995E-4</v>
      </c>
      <c r="I2269" s="11">
        <f t="shared" si="248"/>
        <v>3.2797254656249994</v>
      </c>
      <c r="J2269" s="45">
        <f>$F$10*(1+H2269)</f>
        <v>3.6632010354655158</v>
      </c>
      <c r="K2269" s="45">
        <f t="shared" si="249"/>
        <v>13.419041826235627</v>
      </c>
      <c r="L2269" s="6">
        <f>J2269*$F$2*510999/299792458*SIN($F$2*C2269)</f>
        <v>-0.63729535834914308</v>
      </c>
      <c r="M2269" s="46">
        <f>(L2269/$F$2)^2*10^6</f>
        <v>10.534689280403663</v>
      </c>
      <c r="N2269" s="46">
        <f>($F$10*L2269/(J2269*$F$2))^2*10^6</f>
        <v>10.527782500699477</v>
      </c>
      <c r="O2269" s="19">
        <f>O2268+(B2269-B2268)*(M2269+M2268)/2</f>
        <v>17.097434164200521</v>
      </c>
      <c r="P2269" s="19">
        <f>P2268+(B2269-B2268)*(M2269-N2269+M2268-N2268)/2</f>
        <v>-5.5877593944276348E-2</v>
      </c>
      <c r="Q2269" s="7">
        <f>Q2268+10^6*(C2269-C2268)*(L2269+L2268)/2</f>
        <v>5305.0036420897713</v>
      </c>
      <c r="R2269" s="7">
        <f>R2268+(C2269-C2268)*(Q2269+Q2268)/2</f>
        <v>-6.7761107072604077</v>
      </c>
      <c r="S2269" s="6">
        <f>C2269*(1+K2269/2)</f>
        <v>6.8058417097657964</v>
      </c>
      <c r="T2269" s="11">
        <f t="shared" si="250"/>
        <v>3.1123350174091238</v>
      </c>
      <c r="U2269" s="6">
        <f>U2268+(((T2268)^2+(T2269)^2)/2*(C2269-C2268))</f>
        <v>5.9091675567992477</v>
      </c>
      <c r="V2269" s="6"/>
      <c r="W2269" s="6">
        <f>C2269+U2269</f>
        <v>6.7919515567992477</v>
      </c>
      <c r="X2269" s="6">
        <f>2*PI()*W2269/($F$1/1000*(1+$N$7^2/2))</f>
        <v>174.34096703686973</v>
      </c>
      <c r="Y2269" s="7">
        <f>Y2268+(T2269*COS(X2269)+T2268*COS(X2268))/2*(C2269-C2268)</f>
        <v>-1.1541760091450295</v>
      </c>
      <c r="Z2269" s="7">
        <f>Z2268+(T2269*SIN(X2269)+T2268*SIN(X2268))/2*(C2269-C2268)</f>
        <v>-0.23902467254477433</v>
      </c>
      <c r="AA2269" s="19">
        <f t="shared" si="251"/>
        <v>1.178666642512243</v>
      </c>
      <c r="AB2269" s="6">
        <f>AB2268+((H2269+H2268)*(C2269-C2268)/2)*$F$2*$F$10^2/(1+$F$10^2/2)</f>
        <v>-0.49052008826134758</v>
      </c>
    </row>
    <row r="2270" spans="1:28" x14ac:dyDescent="0.2">
      <c r="A2270" s="1">
        <v>-1747</v>
      </c>
      <c r="B2270" s="6">
        <f t="shared" si="246"/>
        <v>-0.6848240000000001</v>
      </c>
      <c r="C2270" s="6">
        <f t="shared" si="245"/>
        <v>0.88317599999999996</v>
      </c>
      <c r="D2270" s="6"/>
      <c r="E2270" s="19">
        <f t="shared" si="247"/>
        <v>-2.3699774999999983</v>
      </c>
      <c r="F2270" s="19"/>
      <c r="H2270" s="13">
        <f>($F$5/$F$1+2*$F$6*$F$3/($F$1)^2)*(E2270*10^-3)</f>
        <v>3.2918617166015606E-4</v>
      </c>
      <c r="I2270" s="11">
        <f t="shared" si="248"/>
        <v>3.2918617166015607</v>
      </c>
      <c r="J2270" s="45">
        <f>$F$10*(1+H2270)</f>
        <v>3.6632054797606228</v>
      </c>
      <c r="K2270" s="45">
        <f t="shared" si="249"/>
        <v>13.419074386948255</v>
      </c>
      <c r="L2270" s="6">
        <f>J2270*$F$2*510999/299792458*SIN($F$2*C2270)</f>
        <v>-0.71594280756776429</v>
      </c>
      <c r="M2270" s="46">
        <f>(L2270/$F$2)^2*10^6</f>
        <v>13.295261412379203</v>
      </c>
      <c r="N2270" s="46">
        <f>($F$10*L2270/(J2270*$F$2))^2*10^6</f>
        <v>13.286512500236396</v>
      </c>
      <c r="O2270" s="19">
        <f>O2269+(B2270-B2269)*(M2270+M2269)/2</f>
        <v>17.102104834536306</v>
      </c>
      <c r="P2270" s="19">
        <f>P2269+(B2270-B2269)*(M2270-N2270+M2269-N2269)/2</f>
        <v>-5.587452542867434E-2</v>
      </c>
      <c r="Q2270" s="7">
        <f>Q2269+10^6*(C2270-C2269)*(L2270+L2269)/2</f>
        <v>5039.7689615700929</v>
      </c>
      <c r="R2270" s="7">
        <f>R2269+(C2270-C2269)*(Q2270+Q2269)/2</f>
        <v>-4.7485352769433433</v>
      </c>
      <c r="S2270" s="6">
        <f>C2270*(1+K2270/2)</f>
        <v>6.8088782203837059</v>
      </c>
      <c r="T2270" s="11">
        <f t="shared" si="250"/>
        <v>2.956727360995238</v>
      </c>
      <c r="U2270" s="6">
        <f>U2269+(((T2269)^2+(T2270)^2)/2*(C2270-C2269))</f>
        <v>5.912779614525026</v>
      </c>
      <c r="V2270" s="6"/>
      <c r="W2270" s="6">
        <f>C2270+U2270</f>
        <v>6.7959556145250257</v>
      </c>
      <c r="X2270" s="6">
        <f>2*PI()*W2270/($F$1/1000*(1+$N$7^2/2))</f>
        <v>174.44374622929266</v>
      </c>
      <c r="Y2270" s="7">
        <f>Y2269+(T2270*COS(X2270)+T2269*COS(X2269))/2*(C2270-C2269)</f>
        <v>-1.1541372341466898</v>
      </c>
      <c r="Z2270" s="7">
        <f>Z2269+(T2270*SIN(X2270)+T2269*SIN(X2269))/2*(C2270-C2269)</f>
        <v>-0.24021200645941304</v>
      </c>
      <c r="AA2270" s="19">
        <f t="shared" si="251"/>
        <v>1.1788700366414562</v>
      </c>
      <c r="AB2270" s="6">
        <f>AB2269+((H2270+H2269)*(C2270-C2269)/2)*$F$2*$F$10^2/(1+$F$10^2/2)</f>
        <v>-0.49047607197527715</v>
      </c>
    </row>
    <row r="2271" spans="1:28" x14ac:dyDescent="0.2">
      <c r="A2271" s="1">
        <v>-1746</v>
      </c>
      <c r="B2271" s="6">
        <f t="shared" si="246"/>
        <v>-0.68443200000000004</v>
      </c>
      <c r="C2271" s="6">
        <f t="shared" si="245"/>
        <v>0.88356800000000002</v>
      </c>
      <c r="D2271" s="6"/>
      <c r="E2271" s="19">
        <f t="shared" si="247"/>
        <v>-2.3787099999999999</v>
      </c>
      <c r="F2271" s="19"/>
      <c r="H2271" s="13">
        <f>($F$5/$F$1+2*$F$6*$F$3/($F$1)^2)*(E2271*10^-3)</f>
        <v>3.30399102265625E-4</v>
      </c>
      <c r="I2271" s="11">
        <f t="shared" si="248"/>
        <v>3.3039910226562501</v>
      </c>
      <c r="J2271" s="45">
        <f>$F$10*(1+H2271)</f>
        <v>3.6632099215125002</v>
      </c>
      <c r="K2271" s="45">
        <f t="shared" si="249"/>
        <v>13.419106929067619</v>
      </c>
      <c r="L2271" s="6">
        <f>J2271*$F$2*510999/299792458*SIN($F$2*C2271)</f>
        <v>-0.79035112554853582</v>
      </c>
      <c r="M2271" s="46">
        <f>(L2271/$F$2)^2*10^6</f>
        <v>16.202438144961935</v>
      </c>
      <c r="N2271" s="46">
        <f>($F$10*L2271/(J2271*$F$2))^2*10^6</f>
        <v>16.191736906737965</v>
      </c>
      <c r="O2271" s="19">
        <f>O2270+(B2271-B2270)*(M2271+M2270)/2</f>
        <v>17.107886383649547</v>
      </c>
      <c r="P2271" s="19">
        <f>P2270+(B2271-B2270)*(M2271-N2271+M2270-N2270)/2</f>
        <v>-5.5870713199202449E-2</v>
      </c>
      <c r="Q2271" s="7">
        <f>Q2270+10^6*(C2271-C2270)*(L2271+L2270)/2</f>
        <v>4744.5353506792535</v>
      </c>
      <c r="R2271" s="7">
        <f>R2270+(C2271-C2270)*(Q2271+Q2270)/2</f>
        <v>-2.8308116317421828</v>
      </c>
      <c r="S2271" s="6">
        <f>C2271*(1+K2271/2)</f>
        <v>6.8119147355512091</v>
      </c>
      <c r="T2271" s="11">
        <f t="shared" si="250"/>
        <v>2.783519957667286</v>
      </c>
      <c r="U2271" s="6">
        <f>U2270+(((T2270)^2+(T2271)^2)/2*(C2271-C2270))</f>
        <v>5.9160116976532562</v>
      </c>
      <c r="V2271" s="6"/>
      <c r="W2271" s="6">
        <f>C2271+U2271</f>
        <v>6.7995796976532565</v>
      </c>
      <c r="X2271" s="6">
        <f>2*PI()*W2271/($F$1/1000*(1+$N$7^2/2))</f>
        <v>174.5367719453794</v>
      </c>
      <c r="Y2271" s="7">
        <f>Y2270+(T2271*COS(X2271)+T2270*COS(X2270))/2*(C2271-C2270)</f>
        <v>-1.1539910266834159</v>
      </c>
      <c r="Z2271" s="7">
        <f>Z2270+(T2271*SIN(X2271)+T2270*SIN(X2270))/2*(C2271-C2270)</f>
        <v>-0.24132632839538079</v>
      </c>
      <c r="AA2271" s="19">
        <f t="shared" si="251"/>
        <v>1.1789544887071084</v>
      </c>
      <c r="AB2271" s="6">
        <f>AB2270+((H2271+H2270)*(C2271-C2270)/2)*$F$2*$F$10^2/(1+$F$10^2/2)</f>
        <v>-0.49043189315926222</v>
      </c>
    </row>
    <row r="2272" spans="1:28" x14ac:dyDescent="0.2">
      <c r="A2272" s="1">
        <v>-1745</v>
      </c>
      <c r="B2272" s="6">
        <f t="shared" si="246"/>
        <v>-0.68404000000000009</v>
      </c>
      <c r="C2272" s="6">
        <f t="shared" si="245"/>
        <v>0.88395999999999997</v>
      </c>
      <c r="D2272" s="6"/>
      <c r="E2272" s="19">
        <f t="shared" si="247"/>
        <v>-2.3874374999999981</v>
      </c>
      <c r="F2272" s="19"/>
      <c r="H2272" s="13">
        <f>($F$5/$F$1+2*$F$6*$F$3/($F$1)^2)*(E2272*10^-3)</f>
        <v>3.31611338378906E-4</v>
      </c>
      <c r="I2272" s="11">
        <f t="shared" si="248"/>
        <v>3.3161133837890602</v>
      </c>
      <c r="J2272" s="45">
        <f>$F$10*(1+H2272)</f>
        <v>3.6632143607211471</v>
      </c>
      <c r="K2272" s="45">
        <f t="shared" si="249"/>
        <v>13.419139452593642</v>
      </c>
      <c r="L2272" s="6">
        <f>J2272*$F$2*510999/299792458*SIN($F$2*C2272)</f>
        <v>-0.86007970690888036</v>
      </c>
      <c r="M2272" s="46">
        <f>(L2272/$F$2)^2*10^6</f>
        <v>19.187465928384441</v>
      </c>
      <c r="N2272" s="46">
        <f>($F$10*L2272/(J2272*$F$2))^2*10^6</f>
        <v>19.174746692984836</v>
      </c>
      <c r="O2272" s="19">
        <f>O2271+(B2272-B2271)*(M2272+M2271)/2</f>
        <v>17.114822804847922</v>
      </c>
      <c r="P2272" s="19">
        <f>P2271+(B2272-B2271)*(M2272-N2272+M2271-N2271)/2</f>
        <v>-5.5866122786372228E-2</v>
      </c>
      <c r="Q2272" s="7">
        <f>Q2271+10^6*(C2272-C2271)*(L2272+L2271)/2</f>
        <v>4421.0509075176433</v>
      </c>
      <c r="R2272" s="7">
        <f>R2271+(C2272-C2271)*(Q2272+Q2271)/2</f>
        <v>-1.0343567251358294</v>
      </c>
      <c r="S2272" s="6">
        <f>C2272*(1+K2272/2)</f>
        <v>6.8149512552573377</v>
      </c>
      <c r="T2272" s="11">
        <f t="shared" si="250"/>
        <v>2.593738380129599</v>
      </c>
      <c r="U2272" s="6">
        <f>U2271+(((T2271)^2+(T2272)^2)/2*(C2272-C2271))</f>
        <v>5.9188488882325565</v>
      </c>
      <c r="V2272" s="6"/>
      <c r="W2272" s="6">
        <f>C2272+U2272</f>
        <v>6.8028088882325566</v>
      </c>
      <c r="X2272" s="6">
        <f>2*PI()*W2272/($F$1/1000*(1+$N$7^2/2))</f>
        <v>174.6196612598325</v>
      </c>
      <c r="Y2272" s="7">
        <f>Y2271+(T2272*COS(X2272)+T2271*COS(X2271))/2*(C2272-C2271)</f>
        <v>-1.1537629073132216</v>
      </c>
      <c r="Z2272" s="7">
        <f>Z2271+(T2272*SIN(X2272)+T2271*SIN(X2271))/2*(C2272-C2271)</f>
        <v>-0.24235436153138018</v>
      </c>
      <c r="AA2272" s="19">
        <f t="shared" si="251"/>
        <v>1.1789421032625567</v>
      </c>
      <c r="AB2272" s="6">
        <f>AB2271+((H2272+H2271)*(C2272-C2271)/2)*$F$2*$F$10^2/(1+$F$10^2/2)</f>
        <v>-0.49038755190633659</v>
      </c>
    </row>
    <row r="2273" spans="1:28" x14ac:dyDescent="0.2">
      <c r="A2273" s="1">
        <v>-1744</v>
      </c>
      <c r="B2273" s="6">
        <f t="shared" si="246"/>
        <v>-0.68364800000000003</v>
      </c>
      <c r="C2273" s="6">
        <f t="shared" si="245"/>
        <v>0.88435200000000003</v>
      </c>
      <c r="D2273" s="6"/>
      <c r="E2273" s="19">
        <f t="shared" si="247"/>
        <v>-2.3961599999999992</v>
      </c>
      <c r="F2273" s="19"/>
      <c r="H2273" s="13">
        <f>($F$5/$F$1+2*$F$6*$F$3/($F$1)^2)*(E2273*10^-3)</f>
        <v>3.3282287999999988E-4</v>
      </c>
      <c r="I2273" s="11">
        <f t="shared" si="248"/>
        <v>3.3282287999999989</v>
      </c>
      <c r="J2273" s="45">
        <f>$F$10*(1+H2273)</f>
        <v>3.6632187973865631</v>
      </c>
      <c r="K2273" s="45">
        <f t="shared" si="249"/>
        <v>13.419171957526258</v>
      </c>
      <c r="L2273" s="6">
        <f>J2273*$F$2*510999/299792458*SIN($F$2*C2273)</f>
        <v>-0.92471565540001355</v>
      </c>
      <c r="M2273" s="46">
        <f>(L2273/$F$2)^2*10^6</f>
        <v>22.179749683924385</v>
      </c>
      <c r="N2273" s="46">
        <f>($F$10*L2273/(J2273*$F$2))^2*10^6</f>
        <v>22.164993194943747</v>
      </c>
      <c r="O2273" s="19">
        <f>O2272+(B2273-B2272)*(M2273+M2272)/2</f>
        <v>17.122930779107936</v>
      </c>
      <c r="P2273" s="19">
        <f>P2272+(B2273-B2272)*(M2273-N2273+M2272-N2272)/2</f>
        <v>-5.5860737544393697E-2</v>
      </c>
      <c r="Q2273" s="7">
        <f>Q2272+10^6*(C2273-C2272)*(L2273+L2272)/2</f>
        <v>4071.2310165050476</v>
      </c>
      <c r="R2273" s="7">
        <f>R2272+(C2273-C2272)*(Q2273+Q2272)/2</f>
        <v>0.63013053197286828</v>
      </c>
      <c r="S2273" s="6">
        <f>C2273*(1+K2273/2)</f>
        <v>6.8179877794911308</v>
      </c>
      <c r="T2273" s="11">
        <f t="shared" si="250"/>
        <v>2.3885063444818617</v>
      </c>
      <c r="U2273" s="6">
        <f>U2272+(((T2272)^2+(T2273)^2)/2*(C2273-C2272))</f>
        <v>5.9212856467356252</v>
      </c>
      <c r="V2273" s="6"/>
      <c r="W2273" s="6">
        <f>C2273+U2273</f>
        <v>6.805637646735625</v>
      </c>
      <c r="X2273" s="6">
        <f>2*PI()*W2273/($F$1/1000*(1+$N$7^2/2))</f>
        <v>174.69227197986109</v>
      </c>
      <c r="Y2273" s="7">
        <f>Y2272+(T2273*COS(X2273)+T2272*COS(X2272))/2*(C2273-C2272)</f>
        <v>-1.1534781742671569</v>
      </c>
      <c r="Z2273" s="7">
        <f>Z2272+(T2273*SIN(X2273)+T2272*SIN(X2272))/2*(C2273-C2272)</f>
        <v>-0.24328777682573821</v>
      </c>
      <c r="AA2273" s="19">
        <f t="shared" si="251"/>
        <v>1.1788557336941208</v>
      </c>
      <c r="AB2273" s="6">
        <f>AB2272+((H2273+H2272)*(C2273-C2272)/2)*$F$2*$F$10^2/(1+$F$10^2/2)</f>
        <v>-0.4903430483095339</v>
      </c>
    </row>
    <row r="2274" spans="1:28" x14ac:dyDescent="0.2">
      <c r="A2274" s="1">
        <v>-1743</v>
      </c>
      <c r="B2274" s="6">
        <f t="shared" si="246"/>
        <v>-0.68325599999999997</v>
      </c>
      <c r="C2274" s="6">
        <f t="shared" si="245"/>
        <v>0.88474400000000009</v>
      </c>
      <c r="D2274" s="6"/>
      <c r="E2274" s="19">
        <f t="shared" si="247"/>
        <v>-2.4048775000000013</v>
      </c>
      <c r="F2274" s="19"/>
      <c r="H2274" s="13">
        <f>($F$5/$F$1+2*$F$6*$F$3/($F$1)^2)*(E2274*10^-3)</f>
        <v>3.3403372712890642E-4</v>
      </c>
      <c r="I2274" s="11">
        <f t="shared" si="248"/>
        <v>3.340337271289064</v>
      </c>
      <c r="J2274" s="45">
        <f>$F$10*(1+H2274)</f>
        <v>3.6632232315087494</v>
      </c>
      <c r="K2274" s="45">
        <f t="shared" si="249"/>
        <v>13.419204443865405</v>
      </c>
      <c r="L2274" s="6">
        <f>J2274*$F$2*510999/299792458*SIN($F$2*C2274)</f>
        <v>-0.98387622886399884</v>
      </c>
      <c r="M2274" s="46">
        <f>(L2274/$F$2)^2*10^6</f>
        <v>25.108522384737196</v>
      </c>
      <c r="N2274" s="46">
        <f>($F$10*L2274/(J2274*$F$2))^2*10^6</f>
        <v>25.09175659908184</v>
      </c>
      <c r="O2274" s="19">
        <f>O2273+(B2274-B2273)*(M2274+M2273)/2</f>
        <v>17.132199280433394</v>
      </c>
      <c r="P2274" s="19">
        <f>P2273+(B2274-B2273)*(M2274-N2274+M2273-N2273)/2</f>
        <v>-5.5854559178565043E-2</v>
      </c>
      <c r="Q2274" s="7">
        <f>Q2273+10^6*(C2274-C2273)*(L2274+L2273)/2</f>
        <v>3697.147007189245</v>
      </c>
      <c r="R2274" s="7">
        <f>R2273+(C2274-C2273)*(Q2274+Q2273)/2</f>
        <v>2.1527326246171787</v>
      </c>
      <c r="S2274" s="6">
        <f>C2274*(1+K2274/2)</f>
        <v>6.8210243082416282</v>
      </c>
      <c r="T2274" s="11">
        <f t="shared" si="250"/>
        <v>2.1690390565785989</v>
      </c>
      <c r="U2274" s="6">
        <f>U2273+(((T2273)^2+(T2274)^2)/2*(C2274-C2273))</f>
        <v>5.9233259465609978</v>
      </c>
      <c r="V2274" s="6"/>
      <c r="W2274" s="6">
        <f>C2274+U2274</f>
        <v>6.8080699465609982</v>
      </c>
      <c r="X2274" s="6">
        <f>2*PI()*W2274/($F$1/1000*(1+$N$7^2/2))</f>
        <v>174.75470609767436</v>
      </c>
      <c r="Y2274" s="7">
        <f>Y2273+(T2274*COS(X2274)+T2273*COS(X2273))/2*(C2274-C2273)</f>
        <v>-1.1531606477523264</v>
      </c>
      <c r="Z2274" s="7">
        <f>Z2273+(T2274*SIN(X2274)+T2273*SIN(X2273))/2*(C2274-C2273)</f>
        <v>-0.24412225184326547</v>
      </c>
      <c r="AA2274" s="19">
        <f t="shared" si="251"/>
        <v>1.1787175884704495</v>
      </c>
      <c r="AB2274" s="6">
        <f>AB2273+((H2274+H2273)*(C2274-C2273)/2)*$F$2*$F$10^2/(1+$F$10^2/2)</f>
        <v>-0.49029838246188795</v>
      </c>
    </row>
    <row r="2275" spans="1:28" x14ac:dyDescent="0.2">
      <c r="A2275" s="1">
        <v>-1742</v>
      </c>
      <c r="B2275" s="6">
        <f t="shared" si="246"/>
        <v>-0.68286400000000003</v>
      </c>
      <c r="C2275" s="6">
        <f t="shared" si="245"/>
        <v>0.88513600000000003</v>
      </c>
      <c r="D2275" s="6"/>
      <c r="E2275" s="19">
        <f t="shared" si="247"/>
        <v>-2.4135900000000001</v>
      </c>
      <c r="F2275" s="19"/>
      <c r="H2275" s="13">
        <f>($F$5/$F$1+2*$F$6*$F$3/($F$1)^2)*(E2275*10^-3)</f>
        <v>3.3524387976562503E-4</v>
      </c>
      <c r="I2275" s="11">
        <f t="shared" si="248"/>
        <v>3.3524387976562502</v>
      </c>
      <c r="J2275" s="45">
        <f>$F$10*(1+H2275)</f>
        <v>3.6632276630877056</v>
      </c>
      <c r="K2275" s="45">
        <f t="shared" si="249"/>
        <v>13.419236911611012</v>
      </c>
      <c r="L2275" s="6">
        <f>J2275*$F$2*510999/299792458*SIN($F$2*C2275)</f>
        <v>-1.0372111056448534</v>
      </c>
      <c r="M2275" s="46">
        <f>(L2275/$F$2)^2*10^6</f>
        <v>27.904518711397891</v>
      </c>
      <c r="N2275" s="46">
        <f>($F$10*L2275/(J2275*$F$2))^2*10^6</f>
        <v>27.885818477400111</v>
      </c>
      <c r="O2275" s="19">
        <f>O2274+(B2275-B2274)*(M2275+M2274)/2</f>
        <v>17.142589836488234</v>
      </c>
      <c r="P2275" s="19">
        <f>P2274+(B2275-B2274)*(M2275-N2275+M2274-N2274)/2</f>
        <v>-5.584760783871303E-2</v>
      </c>
      <c r="Q2275" s="7">
        <f>Q2274+10^6*(C2275-C2274)*(L2275+L2274)/2</f>
        <v>3301.0138896255626</v>
      </c>
      <c r="R2275" s="7">
        <f>R2274+(C2275-C2274)*(Q2275+Q2274)/2</f>
        <v>3.5243721603926987</v>
      </c>
      <c r="S2275" s="6">
        <f>C2275*(1+K2275/2)</f>
        <v>6.8240608414978627</v>
      </c>
      <c r="T2275" s="11">
        <f t="shared" si="250"/>
        <v>1.9366360166321033</v>
      </c>
      <c r="U2275" s="6">
        <f>U2274+(((T2274)^2+(T2275)^2)/2*(C2275-C2274))</f>
        <v>5.9249831833010136</v>
      </c>
      <c r="V2275" s="6"/>
      <c r="W2275" s="6">
        <f>C2275+U2275</f>
        <v>6.8101191833010137</v>
      </c>
      <c r="X2275" s="6">
        <f>2*PI()*W2275/($F$1/1000*(1+$N$7^2/2))</f>
        <v>174.80730746150243</v>
      </c>
      <c r="Y2275" s="7">
        <f>Y2274+(T2275*COS(X2275)+T2274*COS(X2274))/2*(C2275-C2274)</f>
        <v>-1.1528318045871699</v>
      </c>
      <c r="Z2275" s="7">
        <f>Z2274+(T2275*SIN(X2275)+T2274*SIN(X2274))/2*(C2275-C2274)</f>
        <v>-0.24485640283895405</v>
      </c>
      <c r="AA2275" s="19">
        <f t="shared" si="251"/>
        <v>1.1785481864051817</v>
      </c>
      <c r="AB2275" s="6">
        <f>AB2274+((H2275+H2274)*(C2275-C2274)/2)*$F$2*$F$10^2/(1+$F$10^2/2)</f>
        <v>-0.49025355445643248</v>
      </c>
    </row>
    <row r="2276" spans="1:28" x14ac:dyDescent="0.2">
      <c r="A2276" s="1">
        <v>-1741</v>
      </c>
      <c r="B2276" s="6">
        <f t="shared" si="246"/>
        <v>-0.68247199999999997</v>
      </c>
      <c r="C2276" s="6">
        <f t="shared" si="245"/>
        <v>0.88552800000000009</v>
      </c>
      <c r="D2276" s="6"/>
      <c r="E2276" s="19">
        <f t="shared" si="247"/>
        <v>-2.4222975000000009</v>
      </c>
      <c r="F2276" s="19"/>
      <c r="H2276" s="13">
        <f>($F$5/$F$1+2*$F$6*$F$3/($F$1)^2)*(E2276*10^-3)</f>
        <v>3.3645333791015636E-4</v>
      </c>
      <c r="I2276" s="11">
        <f t="shared" si="248"/>
        <v>3.3645333791015637</v>
      </c>
      <c r="J2276" s="45">
        <f>$F$10*(1+H2276)</f>
        <v>3.6632320921234305</v>
      </c>
      <c r="K2276" s="45">
        <f t="shared" si="249"/>
        <v>13.419269360763005</v>
      </c>
      <c r="L2276" s="6">
        <f>J2276*$F$2*510999/299792458*SIN($F$2*C2276)</f>
        <v>-1.0844044590329913</v>
      </c>
      <c r="M2276" s="46">
        <f>(L2276/$F$2)^2*10^6</f>
        <v>30.501613199821392</v>
      </c>
      <c r="N2276" s="46">
        <f>($F$10*L2276/(J2276*$F$2))^2*10^6</f>
        <v>30.481098814456548</v>
      </c>
      <c r="O2276" s="19">
        <f>O2275+(B2276-B2275)*(M2276+M2275)/2</f>
        <v>17.154037438342836</v>
      </c>
      <c r="P2276" s="19">
        <f>P2275+(B2276-B2275)*(M2276-N2276+M2275-N2275)/2</f>
        <v>-5.5839921773317952E-2</v>
      </c>
      <c r="Q2276" s="7">
        <f>Q2275+10^6*(C2276-C2275)*(L2276+L2275)/2</f>
        <v>2885.1772389486423</v>
      </c>
      <c r="R2276" s="7">
        <f>R2275+(C2276-C2275)*(Q2276+Q2275)/2</f>
        <v>4.7368656215934255</v>
      </c>
      <c r="S2276" s="6">
        <f>C2276*(1+K2276/2)</f>
        <v>6.8270973792488716</v>
      </c>
      <c r="T2276" s="11">
        <f t="shared" si="250"/>
        <v>1.6926733246641712</v>
      </c>
      <c r="U2276" s="6">
        <f>U2275+(((T2275)^2+(T2276)^2)/2*(C2276-C2275))</f>
        <v>5.9262798609018237</v>
      </c>
      <c r="V2276" s="6"/>
      <c r="W2276" s="6">
        <f>C2276+U2276</f>
        <v>6.8118078609018236</v>
      </c>
      <c r="X2276" s="6">
        <f>2*PI()*W2276/($F$1/1000*(1+$N$7^2/2))</f>
        <v>174.85065371971359</v>
      </c>
      <c r="Y2276" s="7">
        <f>Y2275+(T2276*COS(X2276)+T2275*COS(X2275))/2*(C2276-C2275)</f>
        <v>-1.1525102726622365</v>
      </c>
      <c r="Z2276" s="7">
        <f>Z2275+(T2276*SIN(X2276)+T2275*SIN(X2275))/2*(C2276-C2275)</f>
        <v>-0.24549074646060354</v>
      </c>
      <c r="AA2276" s="19">
        <f t="shared" si="251"/>
        <v>1.1783656627676178</v>
      </c>
      <c r="AB2276" s="6">
        <f>AB2275+((H2276+H2275)*(C2276-C2275)/2)*$F$2*$F$10^2/(1+$F$10^2/2)</f>
        <v>-0.4902085643862012</v>
      </c>
    </row>
    <row r="2277" spans="1:28" x14ac:dyDescent="0.2">
      <c r="A2277" s="1">
        <v>-1740</v>
      </c>
      <c r="B2277" s="6">
        <f t="shared" si="246"/>
        <v>-0.68208000000000002</v>
      </c>
      <c r="C2277" s="6">
        <f t="shared" si="245"/>
        <v>0.88592000000000004</v>
      </c>
      <c r="D2277" s="6"/>
      <c r="E2277" s="19">
        <f t="shared" si="247"/>
        <v>-2.431</v>
      </c>
      <c r="F2277" s="19"/>
      <c r="H2277" s="13">
        <f>($F$5/$F$1+2*$F$6*$F$3/($F$1)^2)*(E2277*10^-3)</f>
        <v>3.3766210156250002E-4</v>
      </c>
      <c r="I2277" s="11">
        <f t="shared" si="248"/>
        <v>3.3766210156250001</v>
      </c>
      <c r="J2277" s="45">
        <f>$F$10*(1+H2277)</f>
        <v>3.6632365186159253</v>
      </c>
      <c r="K2277" s="45">
        <f t="shared" si="249"/>
        <v>13.419301791321324</v>
      </c>
      <c r="L2277" s="6">
        <f>J2277*$F$2*510999/299792458*SIN($F$2*C2277)</f>
        <v>-1.1251768274589145</v>
      </c>
      <c r="M2277" s="46">
        <f>(L2277/$F$2)^2*10^6</f>
        <v>32.838384138796613</v>
      </c>
      <c r="N2277" s="46">
        <f>($F$10*L2277/(J2277*$F$2))^2*10^6</f>
        <v>32.816218810414902</v>
      </c>
      <c r="O2277" s="19">
        <f>O2276+(B2277-B2276)*(M2277+M2276)/2</f>
        <v>17.166452077821205</v>
      </c>
      <c r="P2277" s="19">
        <f>P2276+(B2277-B2276)*(M2277-N2277+M2276-N2276)/2</f>
        <v>-5.5831556549423629E-2</v>
      </c>
      <c r="Q2277" s="7">
        <f>Q2276+10^6*(C2277-C2276)*(L2277+L2276)/2</f>
        <v>2452.0993067962863</v>
      </c>
      <c r="R2277" s="7">
        <f>R2276+(C2277-C2276)*(Q2277+Q2276)/2</f>
        <v>5.7829718245592927</v>
      </c>
      <c r="S2277" s="6">
        <f>C2277*(1+K2277/2)</f>
        <v>6.8301339214836938</v>
      </c>
      <c r="T2277" s="11">
        <f t="shared" si="250"/>
        <v>1.4385955323680766</v>
      </c>
      <c r="U2277" s="6">
        <f>U2276+(((T2276)^2+(T2277)^2)/2*(C2277-C2276))</f>
        <v>5.9272470621194202</v>
      </c>
      <c r="V2277" s="6"/>
      <c r="W2277" s="6">
        <f>C2277+U2277</f>
        <v>6.8131670621194207</v>
      </c>
      <c r="X2277" s="6">
        <f>2*PI()*W2277/($F$1/1000*(1+$N$7^2/2))</f>
        <v>174.88554272807767</v>
      </c>
      <c r="Y2277" s="7">
        <f>Y2276+(T2277*COS(X2277)+T2276*COS(X2276))/2*(C2277-C2276)</f>
        <v>-1.1522116256132429</v>
      </c>
      <c r="Z2277" s="7">
        <f>Z2276+(T2277*SIN(X2277)+T2276*SIN(X2276))/2*(C2277-C2276)</f>
        <v>-0.24602680522236398</v>
      </c>
      <c r="AA2277" s="19">
        <f t="shared" si="251"/>
        <v>1.1781853924939973</v>
      </c>
      <c r="AB2277" s="6">
        <f>AB2276+((H2277+H2276)*(C2277-C2276)/2)*$F$2*$F$10^2/(1+$F$10^2/2)</f>
        <v>-0.49016341234422789</v>
      </c>
    </row>
    <row r="2278" spans="1:28" x14ac:dyDescent="0.2">
      <c r="A2278" s="1">
        <v>-1739</v>
      </c>
      <c r="B2278" s="6">
        <f t="shared" si="246"/>
        <v>-0.68168799999999996</v>
      </c>
      <c r="C2278" s="6">
        <f t="shared" si="245"/>
        <v>0.8863120000000001</v>
      </c>
      <c r="D2278" s="6"/>
      <c r="E2278" s="19">
        <f t="shared" si="247"/>
        <v>-2.4396975000000012</v>
      </c>
      <c r="F2278" s="19"/>
      <c r="H2278" s="13">
        <f>($F$5/$F$1+2*$F$6*$F$3/($F$1)^2)*(E2278*10^-3)</f>
        <v>3.388701707226564E-4</v>
      </c>
      <c r="I2278" s="11">
        <f t="shared" si="248"/>
        <v>3.3887017072265642</v>
      </c>
      <c r="J2278" s="45">
        <f>$F$10*(1+H2278)</f>
        <v>3.6632409425651904</v>
      </c>
      <c r="K2278" s="45">
        <f t="shared" si="249"/>
        <v>13.419334203285905</v>
      </c>
      <c r="L2278" s="6">
        <f>J2278*$F$2*510999/299792458*SIN($F$2*C2278)</f>
        <v>-1.1592867693620876</v>
      </c>
      <c r="M2278" s="46">
        <f>(L2278/$F$2)^2*10^6</f>
        <v>34.859566230256391</v>
      </c>
      <c r="N2278" s="46">
        <f>($F$10*L2278/(J2278*$F$2))^2*10^6</f>
        <v>34.835952499598058</v>
      </c>
      <c r="O2278" s="19">
        <f>O2277+(B2278-B2277)*(M2278+M2277)/2</f>
        <v>17.17972087609354</v>
      </c>
      <c r="P2278" s="19">
        <f>P2277+(B2278-B2277)*(M2278-N2278+M2277-N2277)/2</f>
        <v>-5.5822583853851776E-2</v>
      </c>
      <c r="Q2278" s="7">
        <f>Q2277+10^6*(C2278-C2277)*(L2278+L2277)/2</f>
        <v>2004.3444418193026</v>
      </c>
      <c r="R2278" s="7">
        <f>R2277+(C2278-C2277)*(Q2278+Q2277)/2</f>
        <v>6.6564347992880792</v>
      </c>
      <c r="S2278" s="6">
        <f>C2278*(1+K2278/2)</f>
        <v>6.8331704681913692</v>
      </c>
      <c r="T2278" s="11">
        <f t="shared" si="250"/>
        <v>1.1759070896257071</v>
      </c>
      <c r="U2278" s="6">
        <f>U2277+(((T2277)^2+(T2278)^2)/2*(C2278-C2277))</f>
        <v>5.9279237157789</v>
      </c>
      <c r="V2278" s="6"/>
      <c r="W2278" s="6">
        <f>C2278+U2278</f>
        <v>6.8142357157789002</v>
      </c>
      <c r="X2278" s="6">
        <f>2*PI()*W2278/($F$1/1000*(1+$N$7^2/2))</f>
        <v>174.91297374122064</v>
      </c>
      <c r="Y2278" s="7">
        <f>Y2277+(T2278*COS(X2278)+T2277*COS(X2277))/2*(C2278-C2277)</f>
        <v>-1.1519484101298616</v>
      </c>
      <c r="Z2278" s="7">
        <f>Z2277+(T2278*SIN(X2278)+T2277*SIN(X2277))/2*(C2278-C2277)</f>
        <v>-0.24646642556150289</v>
      </c>
      <c r="AA2278" s="19">
        <f t="shared" si="251"/>
        <v>1.1780198803627124</v>
      </c>
      <c r="AB2278" s="6">
        <f>AB2277+((H2278+H2277)*(C2278-C2277)/2)*$F$2*$F$10^2/(1+$F$10^2/2)</f>
        <v>-0.49011809842354626</v>
      </c>
    </row>
    <row r="2279" spans="1:28" x14ac:dyDescent="0.2">
      <c r="A2279" s="1">
        <v>-1738</v>
      </c>
      <c r="B2279" s="6">
        <f t="shared" si="246"/>
        <v>-0.68129600000000001</v>
      </c>
      <c r="C2279" s="6">
        <f t="shared" si="245"/>
        <v>0.88670400000000005</v>
      </c>
      <c r="D2279" s="6"/>
      <c r="E2279" s="19">
        <f t="shared" si="247"/>
        <v>-2.4483899999999998</v>
      </c>
      <c r="F2279" s="19"/>
      <c r="H2279" s="13">
        <f>($F$5/$F$1+2*$F$6*$F$3/($F$1)^2)*(E2279*10^-3)</f>
        <v>3.4007754539062501E-4</v>
      </c>
      <c r="I2279" s="11">
        <f t="shared" si="248"/>
        <v>3.4007754539062502</v>
      </c>
      <c r="J2279" s="45">
        <f>$F$10*(1+H2279)</f>
        <v>3.6632453639712237</v>
      </c>
      <c r="K2279" s="45">
        <f t="shared" si="249"/>
        <v>13.419366596656664</v>
      </c>
      <c r="L2279" s="6">
        <f>J2279*$F$2*510999/299792458*SIN($F$2*C2279)</f>
        <v>-1.1865322929349422</v>
      </c>
      <c r="M2279" s="46">
        <f>(L2279/$F$2)^2*10^6</f>
        <v>36.517357655961085</v>
      </c>
      <c r="N2279" s="46">
        <f>($F$10*L2279/(J2279*$F$2))^2*10^6</f>
        <v>36.492532853503967</v>
      </c>
      <c r="O2279" s="19">
        <f>O2278+(B2279-B2278)*(M2279+M2278)/2</f>
        <v>17.193710753175239</v>
      </c>
      <c r="P2279" s="19">
        <f>P2278+(B2279-B2278)*(M2279-N2279+M2278-N2278)/2</f>
        <v>-5.5813089901361149E-2</v>
      </c>
      <c r="Q2279" s="7">
        <f>Q2278+10^6*(C2279-C2278)*(L2279+L2278)/2</f>
        <v>1544.5639056091459</v>
      </c>
      <c r="R2279" s="7">
        <f>R2278+(C2279-C2278)*(Q2279+Q2278)/2</f>
        <v>7.3520208353839624</v>
      </c>
      <c r="S2279" s="6">
        <f>C2279*(1+K2279/2)</f>
        <v>6.8362070193609252</v>
      </c>
      <c r="T2279" s="11">
        <f t="shared" si="250"/>
        <v>0.90616343632892793</v>
      </c>
      <c r="U2279" s="6">
        <f>U2278+(((T2278)^2+(T2279)^2)/2*(C2279-C2278))</f>
        <v>5.9283556781516271</v>
      </c>
      <c r="V2279" s="6"/>
      <c r="W2279" s="6">
        <f>C2279+U2279</f>
        <v>6.8150596781516271</v>
      </c>
      <c r="X2279" s="6">
        <f>2*PI()*W2279/($F$1/1000*(1+$N$7^2/2))</f>
        <v>174.93412383271672</v>
      </c>
      <c r="Y2279" s="7">
        <f>Y2278+(T2279*COS(X2279)+T2278*COS(X2278))/2*(C2279-C2278)</f>
        <v>-1.1517303449583238</v>
      </c>
      <c r="Z2279" s="7">
        <f>Z2278+(T2279*SIN(X2279)+T2278*SIN(X2278))/2*(C2279-C2278)</f>
        <v>-0.24681133614335779</v>
      </c>
      <c r="AA2279" s="19">
        <f t="shared" si="251"/>
        <v>1.1778788660752382</v>
      </c>
      <c r="AB2279" s="6">
        <f>AB2278+((H2279+H2278)*(C2279-C2278)/2)*$F$2*$F$10^2/(1+$F$10^2/2)</f>
        <v>-0.4900726227171901</v>
      </c>
    </row>
    <row r="2280" spans="1:28" x14ac:dyDescent="0.2">
      <c r="A2280" s="1">
        <v>-1737</v>
      </c>
      <c r="B2280" s="6">
        <f t="shared" si="246"/>
        <v>-0.68090399999999995</v>
      </c>
      <c r="C2280" s="6">
        <f t="shared" si="245"/>
        <v>0.88709600000000011</v>
      </c>
      <c r="D2280" s="6"/>
      <c r="E2280" s="19">
        <f t="shared" si="247"/>
        <v>-2.4570775000000014</v>
      </c>
      <c r="F2280" s="19"/>
      <c r="H2280" s="13">
        <f>($F$5/$F$1+2*$F$6*$F$3/($F$1)^2)*(E2280*10^-3)</f>
        <v>3.4128422556640645E-4</v>
      </c>
      <c r="I2280" s="11">
        <f t="shared" si="248"/>
        <v>3.4128422556640645</v>
      </c>
      <c r="J2280" s="45">
        <f>$F$10*(1+H2280)</f>
        <v>3.6632497828340274</v>
      </c>
      <c r="K2280" s="45">
        <f t="shared" si="249"/>
        <v>13.419398971433548</v>
      </c>
      <c r="L2280" s="6">
        <f>J2280*$F$2*510999/299792458*SIN($F$2*C2280)</f>
        <v>-1.2067520522759732</v>
      </c>
      <c r="M2280" s="46">
        <f>(L2280/$F$2)^2*10^6</f>
        <v>37.772550637485949</v>
      </c>
      <c r="N2280" s="46">
        <f>($F$10*L2280/(J2280*$F$2))^2*10^6</f>
        <v>37.746781478763289</v>
      </c>
      <c r="O2280" s="19">
        <f>O2279+(B2280-B2279)*(M2280+M2279)/2</f>
        <v>17.208271575200758</v>
      </c>
      <c r="P2280" s="19">
        <f>P2279+(B2280-B2279)*(M2280-N2280+M2279-N2279)/2</f>
        <v>-5.5803173484969909E-2</v>
      </c>
      <c r="Q2280" s="7">
        <f>Q2279+10^6*(C2280-C2279)*(L2280+L2279)/2</f>
        <v>1075.4801739477359</v>
      </c>
      <c r="R2280" s="7">
        <f>R2279+(C2280-C2279)*(Q2280+Q2279)/2</f>
        <v>7.8655494749771888</v>
      </c>
      <c r="S2280" s="6">
        <f>C2280*(1+K2280/2)</f>
        <v>6.839243574981408</v>
      </c>
      <c r="T2280" s="11">
        <f t="shared" si="250"/>
        <v>0.63096179225019877</v>
      </c>
      <c r="U2280" s="6">
        <f>U2279+(((T2279)^2+(T2280)^2)/2*(C2280-C2279))</f>
        <v>5.9285946501631246</v>
      </c>
      <c r="V2280" s="6"/>
      <c r="W2280" s="6">
        <f>C2280+U2280</f>
        <v>6.8156906501631251</v>
      </c>
      <c r="X2280" s="6">
        <f>2*PI()*W2280/($F$1/1000*(1+$N$7^2/2))</f>
        <v>174.95032010115852</v>
      </c>
      <c r="Y2280" s="7">
        <f>Y2279+(T2280*COS(X2280)+T2279*COS(X2279))/2*(C2280-C2279)</f>
        <v>-1.1515646442023721</v>
      </c>
      <c r="Z2280" s="7">
        <f>Z2279+(T2280*SIN(X2280)+T2279*SIN(X2279))/2*(C2280-C2279)</f>
        <v>-0.24706294110025834</v>
      </c>
      <c r="AA2280" s="19">
        <f t="shared" si="251"/>
        <v>1.1777695982839962</v>
      </c>
      <c r="AB2280" s="6">
        <f>AB2279+((H2280+H2279)*(C2280-C2279)/2)*$F$2*$F$10^2/(1+$F$10^2/2)</f>
        <v>-0.49002698531819305</v>
      </c>
    </row>
    <row r="2281" spans="1:28" x14ac:dyDescent="0.2">
      <c r="A2281" s="1">
        <v>-1736</v>
      </c>
      <c r="B2281" s="6">
        <f t="shared" si="246"/>
        <v>-0.68051200000000001</v>
      </c>
      <c r="C2281" s="6">
        <f t="shared" si="245"/>
        <v>0.88748800000000005</v>
      </c>
      <c r="D2281" s="6"/>
      <c r="E2281" s="19">
        <f t="shared" si="247"/>
        <v>-2.4657600000000004</v>
      </c>
      <c r="F2281" s="19"/>
      <c r="H2281" s="13">
        <f>($F$5/$F$1+2*$F$6*$F$3/($F$1)^2)*(E2281*10^-3)</f>
        <v>3.4249021125000006E-4</v>
      </c>
      <c r="I2281" s="11">
        <f t="shared" si="248"/>
        <v>3.4249021125000008</v>
      </c>
      <c r="J2281" s="45">
        <f>$F$10*(1+H2281)</f>
        <v>3.6632541991536014</v>
      </c>
      <c r="K2281" s="45">
        <f t="shared" si="249"/>
        <v>13.419431327616493</v>
      </c>
      <c r="L2281" s="6">
        <f>J2281*$F$2*510999/299792458*SIN($F$2*C2281)</f>
        <v>-1.2198263028681529</v>
      </c>
      <c r="M2281" s="46">
        <f>(L2281/$F$2)^2*10^6</f>
        <v>38.595458750627969</v>
      </c>
      <c r="N2281" s="46">
        <f>($F$10*L2281/(J2281*$F$2))^2*10^6</f>
        <v>38.569035192476136</v>
      </c>
      <c r="O2281" s="19">
        <f>O2280+(B2281-B2280)*(M2281+M2280)/2</f>
        <v>17.223239705040825</v>
      </c>
      <c r="P2281" s="19">
        <f>P2280+(B2281-B2280)*(M2281-N2281+M2280-N2280)/2</f>
        <v>-5.579294371246251E-2</v>
      </c>
      <c r="Q2281" s="7">
        <f>Q2280+10^6*(C2281-C2280)*(L2281+L2280)/2</f>
        <v>599.8708163395504</v>
      </c>
      <c r="R2281" s="7">
        <f>R2280+(C2281-C2280)*(Q2281+Q2280)/2</f>
        <v>8.1939182690734533</v>
      </c>
      <c r="S2281" s="6">
        <f>C2281*(1+K2281/2)</f>
        <v>6.8422801350418538</v>
      </c>
      <c r="T2281" s="11">
        <f t="shared" si="250"/>
        <v>0.35193169950019543</v>
      </c>
      <c r="U2281" s="6">
        <f>U2280+(((T2280)^2+(T2281)^2)/2*(C2281-C2280))</f>
        <v>5.9286969560291851</v>
      </c>
      <c r="V2281" s="6"/>
      <c r="W2281" s="6">
        <f>C2281+U2281</f>
        <v>6.8161849560291854</v>
      </c>
      <c r="X2281" s="6">
        <f>2*PI()*W2281/($F$1/1000*(1+$N$7^2/2))</f>
        <v>174.96300831926203</v>
      </c>
      <c r="Y2281" s="7">
        <f>Y2280+(T2281*COS(X2281)+T2280*COS(X2280))/2*(C2281-C2280)</f>
        <v>-1.1514564312525026</v>
      </c>
      <c r="Z2281" s="7">
        <f>Z2280+(T2281*SIN(X2281)+T2280*SIN(X2280))/2*(C2281-C2280)</f>
        <v>-0.24722231957654098</v>
      </c>
      <c r="AA2281" s="19">
        <f t="shared" si="251"/>
        <v>1.1776972396883481</v>
      </c>
      <c r="AB2281" s="6">
        <f>AB2280+((H2281+H2280)*(C2281-C2280)/2)*$F$2*$F$10^2/(1+$F$10^2/2)</f>
        <v>-0.48998118631958898</v>
      </c>
    </row>
    <row r="2282" spans="1:28" x14ac:dyDescent="0.2">
      <c r="A2282" s="1">
        <v>-1735</v>
      </c>
      <c r="B2282" s="6">
        <f t="shared" si="246"/>
        <v>-0.68012000000000006</v>
      </c>
      <c r="C2282" s="6">
        <f t="shared" si="245"/>
        <v>0.88788</v>
      </c>
      <c r="D2282" s="6"/>
      <c r="E2282" s="19">
        <f t="shared" si="247"/>
        <v>-2.4744374999999987</v>
      </c>
      <c r="F2282" s="19"/>
      <c r="H2282" s="13">
        <f>($F$5/$F$1+2*$F$6*$F$3/($F$1)^2)*(E2282*10^-3)</f>
        <v>3.4369550244140606E-4</v>
      </c>
      <c r="I2282" s="11">
        <f t="shared" si="248"/>
        <v>3.4369550244140608</v>
      </c>
      <c r="J2282" s="45">
        <f>$F$10*(1+H2282)</f>
        <v>3.663258612929944</v>
      </c>
      <c r="K2282" s="45">
        <f t="shared" si="249"/>
        <v>13.419463665205418</v>
      </c>
      <c r="L2282" s="6">
        <f>J2282*$F$2*510999/299792458*SIN($F$2*C2282)</f>
        <v>-1.2256776107247069</v>
      </c>
      <c r="M2282" s="46">
        <f>(L2282/$F$2)^2*10^6</f>
        <v>38.966619062066862</v>
      </c>
      <c r="N2282" s="46">
        <f>($F$10*L2282/(J2282*$F$2))^2*10^6</f>
        <v>38.93984756128998</v>
      </c>
      <c r="O2282" s="19">
        <f>O2281+(B2282-B2281)*(M2282+M2281)/2</f>
        <v>17.23844187229211</v>
      </c>
      <c r="P2282" s="19">
        <f>P2281+(B2282-B2281)*(M2282-N2282+M2281-N2281)/2</f>
        <v>-5.578251748091248E-2</v>
      </c>
      <c r="Q2282" s="7">
        <f>Q2281+10^6*(C2282-C2281)*(L2282+L2281)/2</f>
        <v>120.55204927541359</v>
      </c>
      <c r="R2282" s="7">
        <f>R2281+(C2282-C2281)*(Q2282+Q2281)/2</f>
        <v>8.3351211507339666</v>
      </c>
      <c r="S2282" s="6">
        <f>C2282*(1+K2282/2)</f>
        <v>6.8453166995312937</v>
      </c>
      <c r="T2282" s="11">
        <f t="shared" si="250"/>
        <v>7.0725373570620212E-2</v>
      </c>
      <c r="U2282" s="6">
        <f>U2281+(((T2281)^2+(T2282)^2)/2*(C2282-C2281))</f>
        <v>5.928722212197103</v>
      </c>
      <c r="V2282" s="6"/>
      <c r="W2282" s="6">
        <f>C2282+U2282</f>
        <v>6.8166022121971031</v>
      </c>
      <c r="X2282" s="6">
        <f>2*PI()*W2282/($F$1/1000*(1+$N$7^2/2))</f>
        <v>174.97371876723983</v>
      </c>
      <c r="Y2282" s="7">
        <f>Y2281+(T2282*COS(X2282)+T2281*COS(X2281))/2*(C2282-C2281)</f>
        <v>-1.1514092190247074</v>
      </c>
      <c r="Z2282" s="7">
        <f>Z2281+(T2282*SIN(X2282)+T2281*SIN(X2281))/2*(C2282-C2281)</f>
        <v>-0.24729038933295003</v>
      </c>
      <c r="AA2282" s="19">
        <f t="shared" si="251"/>
        <v>1.1776653711099467</v>
      </c>
      <c r="AB2282" s="6">
        <f>AB2281+((H2282+H2281)*(C2282-C2281)/2)*$F$2*$F$10^2/(1+$F$10^2/2)</f>
        <v>-0.48993522581441151</v>
      </c>
    </row>
    <row r="2283" spans="1:28" x14ac:dyDescent="0.2">
      <c r="A2283" s="1">
        <v>-1734</v>
      </c>
      <c r="B2283" s="6">
        <f t="shared" si="246"/>
        <v>-0.67972800000000011</v>
      </c>
      <c r="C2283" s="6">
        <f t="shared" si="245"/>
        <v>0.88827199999999995</v>
      </c>
      <c r="D2283" s="6"/>
      <c r="E2283" s="19">
        <f t="shared" si="247"/>
        <v>-2.4831099999999982</v>
      </c>
      <c r="F2283" s="19"/>
      <c r="H2283" s="13">
        <f>($F$5/$F$1+2*$F$6*$F$3/($F$1)^2)*(E2283*10^-3)</f>
        <v>3.4490009914062473E-4</v>
      </c>
      <c r="I2283" s="11">
        <f t="shared" si="248"/>
        <v>3.4490009914062472</v>
      </c>
      <c r="J2283" s="45">
        <f>$F$10*(1+H2283)</f>
        <v>3.6632630241630566</v>
      </c>
      <c r="K2283" s="45">
        <f t="shared" si="249"/>
        <v>13.419495984200264</v>
      </c>
      <c r="L2283" s="6">
        <f>J2283*$F$2*510999/299792458*SIN($F$2*C2283)</f>
        <v>-1.2242713110023531</v>
      </c>
      <c r="M2283" s="46">
        <f>(L2283/$F$2)^2*10^6</f>
        <v>38.877252481483893</v>
      </c>
      <c r="N2283" s="46">
        <f>($F$10*L2283/(J2283*$F$2))^2*10^6</f>
        <v>38.850448812692548</v>
      </c>
      <c r="O2283" s="19">
        <f>O2282+(B2283-B2282)*(M2283+M2282)/2</f>
        <v>17.253699271114645</v>
      </c>
      <c r="P2283" s="19">
        <f>P2282+(B2283-B2282)*(M2283-N2283+M2282-N2282)/2</f>
        <v>-5.5772016747677108E-2</v>
      </c>
      <c r="Q2283" s="7">
        <f>Q2282+10^6*(C2283-C2282)*(L2283+L2282)/2</f>
        <v>-359.63793938302638</v>
      </c>
      <c r="R2283" s="7">
        <f>R2282+(C2283-C2282)*(Q2283+Q2282)/2</f>
        <v>8.288260316272881</v>
      </c>
      <c r="S2283" s="6">
        <f>C2283*(1+K2283/2)</f>
        <v>6.8483532684387685</v>
      </c>
      <c r="T2283" s="11">
        <f t="shared" si="250"/>
        <v>-0.21099207990170721</v>
      </c>
      <c r="U2283" s="6">
        <f>U2282+(((T2282)^2+(T2283)^2)/2*(C2283-C2282))</f>
        <v>5.9287319180654077</v>
      </c>
      <c r="V2283" s="6"/>
      <c r="W2283" s="6">
        <f>C2283+U2283</f>
        <v>6.8170039180654074</v>
      </c>
      <c r="X2283" s="6">
        <f>2*PI()*W2283/($F$1/1000*(1+$N$7^2/2))</f>
        <v>174.98403005832589</v>
      </c>
      <c r="Y2283" s="7">
        <f>Y2282+(T2283*COS(X2283)+T2282*COS(X2282))/2*(C2283-C2282)</f>
        <v>-1.1514254351884694</v>
      </c>
      <c r="Z2283" s="7">
        <f>Z2282+(T2283*SIN(X2283)+T2282*SIN(X2282))/2*(C2283-C2282)</f>
        <v>-0.24726818748309309</v>
      </c>
      <c r="AA2283" s="19">
        <f t="shared" si="251"/>
        <v>1.1776765639767697</v>
      </c>
      <c r="AB2283" s="6">
        <f>AB2282+((H2283+H2282)*(C2283-C2282)/2)*$F$2*$F$10^2/(1+$F$10^2/2)</f>
        <v>-0.48988910389569446</v>
      </c>
    </row>
    <row r="2284" spans="1:28" x14ac:dyDescent="0.2">
      <c r="A2284" s="1">
        <v>-1733</v>
      </c>
      <c r="B2284" s="6">
        <f t="shared" si="246"/>
        <v>-0.67933600000000005</v>
      </c>
      <c r="C2284" s="6">
        <f t="shared" si="245"/>
        <v>0.88866400000000001</v>
      </c>
      <c r="D2284" s="6"/>
      <c r="E2284" s="19">
        <f t="shared" si="247"/>
        <v>-2.4917774999999995</v>
      </c>
      <c r="F2284" s="19"/>
      <c r="H2284" s="13">
        <f>($F$5/$F$1+2*$F$6*$F$3/($F$1)^2)*(E2284*10^-3)</f>
        <v>3.4610400134765616E-4</v>
      </c>
      <c r="I2284" s="11">
        <f t="shared" si="248"/>
        <v>3.4610400134765618</v>
      </c>
      <c r="J2284" s="45">
        <f>$F$10*(1+H2284)</f>
        <v>3.6632674328529387</v>
      </c>
      <c r="K2284" s="45">
        <f t="shared" si="249"/>
        <v>13.419528284600959</v>
      </c>
      <c r="L2284" s="6">
        <f>J2284*$F$2*510999/299792458*SIN($F$2*C2284)</f>
        <v>-1.2156157133659302</v>
      </c>
      <c r="M2284" s="46">
        <f>(L2284/$F$2)^2*10^6</f>
        <v>38.329471440545099</v>
      </c>
      <c r="N2284" s="46">
        <f>($F$10*L2284/(J2284*$F$2))^2*10^6</f>
        <v>38.302953241551066</v>
      </c>
      <c r="O2284" s="19">
        <f>O2283+(B2284-B2283)*(M2284+M2283)/2</f>
        <v>17.268831789003364</v>
      </c>
      <c r="P2284" s="19">
        <f>P2283+(B2284-B2283)*(M2284-N2284+M2283-N2283)/2</f>
        <v>-5.576156566159117E-2</v>
      </c>
      <c r="Q2284" s="7">
        <f>Q2283+10^6*(C2284-C2283)*(L2284+L2283)/2</f>
        <v>-837.85579615928179</v>
      </c>
      <c r="R2284" s="7">
        <f>R2283+(C2284-C2283)*(Q2284+Q2283)/2</f>
        <v>8.0535515441065542</v>
      </c>
      <c r="S2284" s="6">
        <f>C2284*(1+K2284/2)</f>
        <v>6.8513898417533134</v>
      </c>
      <c r="T2284" s="11">
        <f t="shared" si="250"/>
        <v>-0.49155252472145361</v>
      </c>
      <c r="U2284" s="6">
        <f>U2283+(((T2283)^2+(T2284)^2)/2*(C2284-C2283))</f>
        <v>5.9287880018077068</v>
      </c>
      <c r="V2284" s="6"/>
      <c r="W2284" s="6">
        <f>C2284+U2284</f>
        <v>6.8174520018077072</v>
      </c>
      <c r="X2284" s="6">
        <f>2*PI()*W2284/($F$1/1000*(1+$N$7^2/2))</f>
        <v>174.99553181187827</v>
      </c>
      <c r="Y2284" s="7">
        <f>Y2283+(T2284*COS(X2284)+T2283*COS(X2283))/2*(C2284-C2283)</f>
        <v>-1.1515069680370638</v>
      </c>
      <c r="Z2284" s="7">
        <f>Z2283+(T2284*SIN(X2284)+T2283*SIN(X2283))/2*(C2284-C2283)</f>
        <v>-0.24715722437564783</v>
      </c>
      <c r="AA2284" s="19">
        <f t="shared" si="251"/>
        <v>1.1777329879896317</v>
      </c>
      <c r="AB2284" s="6">
        <f>AB2283+((H2284+H2283)*(C2284-C2283)/2)*$F$2*$F$10^2/(1+$F$10^2/2)</f>
        <v>-0.48984282065647156</v>
      </c>
    </row>
    <row r="2285" spans="1:28" x14ac:dyDescent="0.2">
      <c r="A2285" s="1">
        <v>-1732</v>
      </c>
      <c r="B2285" s="6">
        <f t="shared" si="246"/>
        <v>-0.6789440000000001</v>
      </c>
      <c r="C2285" s="6">
        <f t="shared" si="245"/>
        <v>0.88905599999999996</v>
      </c>
      <c r="D2285" s="6"/>
      <c r="E2285" s="19">
        <f t="shared" si="247"/>
        <v>-2.5004399999999976</v>
      </c>
      <c r="F2285" s="19"/>
      <c r="H2285" s="13">
        <f>($F$5/$F$1+2*$F$6*$F$3/($F$1)^2)*(E2285*10^-3)</f>
        <v>3.4730720906249967E-4</v>
      </c>
      <c r="I2285" s="11">
        <f t="shared" si="248"/>
        <v>3.4730720906249966</v>
      </c>
      <c r="J2285" s="45">
        <f>$F$10*(1+H2285)</f>
        <v>3.6632718389995902</v>
      </c>
      <c r="K2285" s="45">
        <f t="shared" si="249"/>
        <v>13.419560566407439</v>
      </c>
      <c r="L2285" s="6">
        <f>J2285*$F$2*510999/299792458*SIN($F$2*C2285)</f>
        <v>-1.1997620528877291</v>
      </c>
      <c r="M2285" s="46">
        <f>(L2285/$F$2)^2*10^6</f>
        <v>37.336229985871405</v>
      </c>
      <c r="N2285" s="46">
        <f>($F$10*L2285/(J2285*$F$2))^2*10^6</f>
        <v>37.310309206696523</v>
      </c>
      <c r="O2285" s="19">
        <f>O2284+(B2285-B2284)*(M2285+M2284)/2</f>
        <v>17.283662266482938</v>
      </c>
      <c r="P2285" s="19">
        <f>P2284+(B2285-B2284)*(M2285-N2285+M2284-N2284)/2</f>
        <v>-5.5751287621870066E-2</v>
      </c>
      <c r="Q2285" s="7">
        <f>Q2284+10^6*(C2285-C2284)*(L2285+L2284)/2</f>
        <v>-1311.269838344936</v>
      </c>
      <c r="R2285" s="7">
        <f>R2284+(C2285-C2284)*(Q2285+Q2284)/2</f>
        <v>7.6323229197437836</v>
      </c>
      <c r="S2285" s="6">
        <f>C2285*(1+K2285/2)</f>
        <v>6.8544264194639659</v>
      </c>
      <c r="T2285" s="11">
        <f t="shared" si="250"/>
        <v>-0.76929467168955523</v>
      </c>
      <c r="U2285" s="6">
        <f>U2284+(((T2284)^2+(T2285)^2)/2*(C2285-C2284))</f>
        <v>5.9289513556902911</v>
      </c>
      <c r="V2285" s="6"/>
      <c r="W2285" s="6">
        <f>C2285+U2285</f>
        <v>6.8180073556902911</v>
      </c>
      <c r="X2285" s="6">
        <f>2*PI()*W2285/($F$1/1000*(1+$N$7^2/2))</f>
        <v>175.00978705679981</v>
      </c>
      <c r="Y2285" s="7">
        <f>Y2284+(T2285*COS(X2285)+T2284*COS(X2284))/2*(C2285-C2284)</f>
        <v>-1.1516557015292506</v>
      </c>
      <c r="Z2285" s="7">
        <f>Z2284+(T2285*SIN(X2285)+T2284*SIN(X2284))/2*(C2285-C2284)</f>
        <v>-0.24695987524052732</v>
      </c>
      <c r="AA2285" s="19">
        <f t="shared" si="251"/>
        <v>1.17783701539884</v>
      </c>
      <c r="AB2285" s="6">
        <f>AB2284+((H2285+H2284)*(C2285-C2284)/2)*$F$2*$F$10^2/(1+$F$10^2/2)</f>
        <v>-0.48979637618977651</v>
      </c>
    </row>
    <row r="2286" spans="1:28" x14ac:dyDescent="0.2">
      <c r="A2286" s="1">
        <v>-1731</v>
      </c>
      <c r="B2286" s="6">
        <f t="shared" si="246"/>
        <v>-0.67855200000000004</v>
      </c>
      <c r="C2286" s="6">
        <f t="shared" si="245"/>
        <v>0.88944800000000002</v>
      </c>
      <c r="D2286" s="6"/>
      <c r="E2286" s="19">
        <f t="shared" si="247"/>
        <v>-2.5090974999999993</v>
      </c>
      <c r="F2286" s="19"/>
      <c r="H2286" s="13">
        <f>($F$5/$F$1+2*$F$6*$F$3/($F$1)^2)*(E2286*10^-3)</f>
        <v>3.4850972228515616E-4</v>
      </c>
      <c r="I2286" s="11">
        <f t="shared" si="248"/>
        <v>3.4850972228515618</v>
      </c>
      <c r="J2286" s="45">
        <f>$F$10*(1+H2286)</f>
        <v>3.6632762426030112</v>
      </c>
      <c r="K2286" s="45">
        <f t="shared" si="249"/>
        <v>13.419592829619637</v>
      </c>
      <c r="L2286" s="6">
        <f>J2286*$F$2*510999/299792458*SIN($F$2*C2286)</f>
        <v>-1.1768041867716525</v>
      </c>
      <c r="M2286" s="46">
        <f>(L2286/$F$2)^2*10^6</f>
        <v>35.921017465067955</v>
      </c>
      <c r="N2286" s="46">
        <f>($F$10*L2286/(J2286*$F$2))^2*10^6</f>
        <v>35.895992900142048</v>
      </c>
      <c r="O2286" s="19">
        <f>O2285+(B2286-B2285)*(M2286+M2285)/2</f>
        <v>17.298020686983325</v>
      </c>
      <c r="P2286" s="19">
        <f>P2285+(B2286-B2285)*(M2286-N2286+M2285-N2285)/2</f>
        <v>-5.5741302334426313E-2</v>
      </c>
      <c r="Q2286" s="7">
        <f>Q2285+10^6*(C2286-C2285)*(L2286+L2285)/2</f>
        <v>-1777.0768213182448</v>
      </c>
      <c r="R2286" s="7">
        <f>R2285+(C2286-C2285)*(Q2286+Q2285)/2</f>
        <v>7.0270069744497095</v>
      </c>
      <c r="S2286" s="6">
        <f>C2286*(1+K2286/2)</f>
        <v>6.8574630015597631</v>
      </c>
      <c r="T2286" s="11">
        <f t="shared" si="250"/>
        <v>-1.0425739156394109</v>
      </c>
      <c r="U2286" s="6">
        <f>U2285+(((T2285)^2+(T2286)^2)/2*(C2286-C2285))</f>
        <v>5.9292803955239375</v>
      </c>
      <c r="V2286" s="6"/>
      <c r="W2286" s="6">
        <f>C2286+U2286</f>
        <v>6.8187283955239373</v>
      </c>
      <c r="X2286" s="6">
        <f>2*PI()*W2286/($F$1/1000*(1+$N$7^2/2))</f>
        <v>175.02829525445387</v>
      </c>
      <c r="Y2286" s="7">
        <f>Y2285+(T2286*COS(X2286)+T2285*COS(X2285))/2*(C2286-C2285)</f>
        <v>-1.1518739994548164</v>
      </c>
      <c r="Z2286" s="7">
        <f>Z2285+(T2286*SIN(X2286)+T2285*SIN(X2285))/2*(C2286-C2285)</f>
        <v>-0.24667978577269836</v>
      </c>
      <c r="AA2286" s="19">
        <f t="shared" si="251"/>
        <v>1.1779917772755881</v>
      </c>
      <c r="AB2286" s="6">
        <f>AB2285+((H2286+H2285)*(C2286-C2285)/2)*$F$2*$F$10^2/(1+$F$10^2/2)</f>
        <v>-0.48974977058864305</v>
      </c>
    </row>
    <row r="2287" spans="1:28" x14ac:dyDescent="0.2">
      <c r="A2287" s="1">
        <v>-1730</v>
      </c>
      <c r="B2287" s="6">
        <f t="shared" si="246"/>
        <v>-0.6781600000000001</v>
      </c>
      <c r="C2287" s="6">
        <f t="shared" si="245"/>
        <v>0.88983999999999996</v>
      </c>
      <c r="D2287" s="6"/>
      <c r="E2287" s="19">
        <f t="shared" si="247"/>
        <v>-2.5177499999999977</v>
      </c>
      <c r="F2287" s="19"/>
      <c r="H2287" s="13">
        <f>($F$5/$F$1+2*$F$6*$F$3/($F$1)^2)*(E2287*10^-3)</f>
        <v>3.4971154101562471E-4</v>
      </c>
      <c r="I2287" s="11">
        <f t="shared" si="248"/>
        <v>3.4971154101562472</v>
      </c>
      <c r="J2287" s="45">
        <f>$F$10*(1+H2287)</f>
        <v>3.6632806436632026</v>
      </c>
      <c r="K2287" s="45">
        <f t="shared" si="249"/>
        <v>13.419625074237487</v>
      </c>
      <c r="L2287" s="6">
        <f>J2287*$F$2*510999/299792458*SIN($F$2*C2287)</f>
        <v>-1.1468780386974409</v>
      </c>
      <c r="M2287" s="46">
        <f>(L2287/$F$2)^2*10^6</f>
        <v>34.117303048978862</v>
      </c>
      <c r="N2287" s="46">
        <f>($F$10*L2287/(J2287*$F$2))^2*10^6</f>
        <v>34.093453131345996</v>
      </c>
      <c r="O2287" s="19">
        <f>O2286+(B2287-B2286)*(M2287+M2286)/2</f>
        <v>17.311748197804075</v>
      </c>
      <c r="P2287" s="19">
        <f>P2286+(B2287-B2286)*(M2287-N2287+M2286-N2286)/2</f>
        <v>-5.5731722935844795E-2</v>
      </c>
      <c r="Q2287" s="7">
        <f>Q2286+10^6*(C2287-C2286)*(L2287+L2286)/2</f>
        <v>-2232.5185375101264</v>
      </c>
      <c r="R2287" s="7">
        <f>R2286+(C2287-C2286)*(Q2287+Q2286)/2</f>
        <v>6.2411262841194528</v>
      </c>
      <c r="S2287" s="6">
        <f>C2287*(1+K2287/2)</f>
        <v>6.8604995880297421</v>
      </c>
      <c r="T2287" s="11">
        <f t="shared" si="250"/>
        <v>-1.309772073704109</v>
      </c>
      <c r="U2287" s="6">
        <f>U2286+(((T2286)^2+(T2287)^2)/2*(C2287-C2286))</f>
        <v>5.9298296783218447</v>
      </c>
      <c r="V2287" s="6"/>
      <c r="W2287" s="6">
        <f>C2287+U2287</f>
        <v>6.8196696783218442</v>
      </c>
      <c r="X2287" s="6">
        <f>2*PI()*W2287/($F$1/1000*(1+$N$7^2/2))</f>
        <v>175.05245681565904</v>
      </c>
      <c r="Y2287" s="7">
        <f>Y2286+(T2287*COS(X2287)+T2286*COS(X2286))/2*(C2287-C2286)</f>
        <v>-1.1521650912176482</v>
      </c>
      <c r="Z2287" s="7">
        <f>Z2286+(T2287*SIN(X2287)+T2286*SIN(X2286))/2*(C2287-C2286)</f>
        <v>-0.2463222789686958</v>
      </c>
      <c r="AA2287" s="19">
        <f t="shared" si="251"/>
        <v>1.1782016221924427</v>
      </c>
      <c r="AB2287" s="6">
        <f>AB2286+((H2287+H2286)*(C2287-C2286)/2)*$F$2*$F$10^2/(1+$F$10^2/2)</f>
        <v>-0.489703003946105</v>
      </c>
    </row>
    <row r="2288" spans="1:28" x14ac:dyDescent="0.2">
      <c r="A2288" s="1">
        <v>-1729</v>
      </c>
      <c r="B2288" s="6">
        <f t="shared" si="246"/>
        <v>-0.67776800000000004</v>
      </c>
      <c r="C2288" s="6">
        <f t="shared" si="245"/>
        <v>0.89023200000000002</v>
      </c>
      <c r="D2288" s="6"/>
      <c r="E2288" s="19">
        <f t="shared" si="247"/>
        <v>-2.526397499999999</v>
      </c>
      <c r="F2288" s="19"/>
      <c r="H2288" s="13">
        <f>($F$5/$F$1+2*$F$6*$F$3/($F$1)^2)*(E2288*10^-3)</f>
        <v>3.509126652539061E-4</v>
      </c>
      <c r="I2288" s="11">
        <f t="shared" si="248"/>
        <v>3.5091266525390612</v>
      </c>
      <c r="J2288" s="45">
        <f>$F$10*(1+H2288)</f>
        <v>3.663285042180163</v>
      </c>
      <c r="K2288" s="45">
        <f t="shared" si="249"/>
        <v>13.419657300260919</v>
      </c>
      <c r="L2288" s="6">
        <f>J2288*$F$2*510999/299792458*SIN($F$2*C2288)</f>
        <v>-1.1101607940744251</v>
      </c>
      <c r="M2288" s="46">
        <f>(L2288/$F$2)^2*10^6</f>
        <v>31.967744226137885</v>
      </c>
      <c r="N2288" s="46">
        <f>($F$10*L2288/(J2288*$F$2))^2*10^6</f>
        <v>31.945320257452909</v>
      </c>
      <c r="O2288" s="19">
        <f>O2287+(B2288-B2287)*(M2288+M2287)/2</f>
        <v>17.32470086707</v>
      </c>
      <c r="P2288" s="19">
        <f>P2287+(B2288-B2287)*(M2288-N2288+M2287-N2287)/2</f>
        <v>-5.5722653254126495E-2</v>
      </c>
      <c r="Q2288" s="7">
        <f>Q2287+10^6*(C2288-C2287)*(L2288+L2287)/2</f>
        <v>-2674.8981487334786</v>
      </c>
      <c r="R2288" s="7">
        <f>R2287+(C2288-C2287)*(Q2288+Q2287)/2</f>
        <v>5.2792726136155617</v>
      </c>
      <c r="S2288" s="6">
        <f>C2288*(1+K2288/2)</f>
        <v>6.8635361788629394</v>
      </c>
      <c r="T2288" s="11">
        <f t="shared" si="250"/>
        <v>-1.5693069671534761</v>
      </c>
      <c r="U2288" s="6">
        <f>U2287+(((T2287)^2+(T2288)^2)/2*(C2288-C2287))</f>
        <v>5.9306486108613186</v>
      </c>
      <c r="V2288" s="6"/>
      <c r="W2288" s="6">
        <f>C2288+U2288</f>
        <v>6.8208806108613187</v>
      </c>
      <c r="X2288" s="6">
        <f>2*PI()*W2288/($F$1/1000*(1+$N$7^2/2))</f>
        <v>175.08353995107055</v>
      </c>
      <c r="Y2288" s="7">
        <f>Y2287+(T2288*COS(X2288)+T2287*COS(X2287))/2*(C2288-C2287)</f>
        <v>-1.1525333074161497</v>
      </c>
      <c r="Z2288" s="7">
        <f>Z2287+(T2288*SIN(X2288)+T2287*SIN(X2287))/2*(C2288-C2287)</f>
        <v>-0.24589475766586896</v>
      </c>
      <c r="AA2288" s="19">
        <f t="shared" si="251"/>
        <v>1.1784724250279111</v>
      </c>
      <c r="AB2288" s="6">
        <f>AB2287+((H2288+H2287)*(C2288-C2287)/2)*$F$2*$F$10^2/(1+$F$10^2/2)</f>
        <v>-0.48965607635519603</v>
      </c>
    </row>
    <row r="2289" spans="1:28" x14ac:dyDescent="0.2">
      <c r="A2289" s="1">
        <v>-1728</v>
      </c>
      <c r="B2289" s="6">
        <f t="shared" si="246"/>
        <v>-0.67737599999999998</v>
      </c>
      <c r="C2289" s="6">
        <f t="shared" si="245"/>
        <v>0.89062400000000008</v>
      </c>
      <c r="D2289" s="6"/>
      <c r="E2289" s="19">
        <f t="shared" si="247"/>
        <v>-2.5350400000000004</v>
      </c>
      <c r="F2289" s="19"/>
      <c r="H2289" s="13">
        <f>($F$5/$F$1+2*$F$6*$F$3/($F$1)^2)*(E2289*10^-3)</f>
        <v>3.5211309500000009E-4</v>
      </c>
      <c r="I2289" s="11">
        <f t="shared" si="248"/>
        <v>3.5211309500000008</v>
      </c>
      <c r="J2289" s="45">
        <f>$F$10*(1+H2289)</f>
        <v>3.6632894381538934</v>
      </c>
      <c r="K2289" s="45">
        <f t="shared" si="249"/>
        <v>13.419689507689869</v>
      </c>
      <c r="L2289" s="6">
        <f>J2289*$F$2*510999/299792458*SIN($F$2*C2289)</f>
        <v>-1.06686985096961</v>
      </c>
      <c r="M2289" s="46">
        <f>(L2289/$F$2)^2*10^6</f>
        <v>29.523177987586379</v>
      </c>
      <c r="N2289" s="46">
        <f>($F$10*L2289/(J2289*$F$2))^2*10^6</f>
        <v>29.502397968454755</v>
      </c>
      <c r="O2289" s="19">
        <f>O2288+(B2289-B2288)*(M2289+M2288)/2</f>
        <v>17.33675308782389</v>
      </c>
      <c r="P2289" s="19">
        <f>P2288+(B2289-B2288)*(M2289-N2289+M2288-N2288)/2</f>
        <v>-5.5714185272514441E-2</v>
      </c>
      <c r="Q2289" s="7">
        <f>Q2288+10^6*(C2289-C2288)*(L2289+L2288)/2</f>
        <v>-3101.5961551621735</v>
      </c>
      <c r="R2289" s="7">
        <f>R2288+(C2289-C2288)*(Q2289+Q2288)/2</f>
        <v>4.1470797300518436</v>
      </c>
      <c r="S2289" s="6">
        <f>C2289*(1+K2289/2)</f>
        <v>6.8665727740483913</v>
      </c>
      <c r="T2289" s="11">
        <f t="shared" si="250"/>
        <v>-1.8196417900610715</v>
      </c>
      <c r="U2289" s="6">
        <f>U2288+(((T2288)^2+(T2289)^2)/2*(C2289-C2288))</f>
        <v>5.9317802796991721</v>
      </c>
      <c r="V2289" s="6"/>
      <c r="W2289" s="6">
        <f>C2289+U2289</f>
        <v>6.822404279699172</v>
      </c>
      <c r="X2289" s="6">
        <f>2*PI()*W2289/($F$1/1000*(1+$N$7^2/2))</f>
        <v>175.12265063912741</v>
      </c>
      <c r="Y2289" s="7">
        <f>Y2288+(T2289*COS(X2289)+T2288*COS(X2288))/2*(C2289-C2288)</f>
        <v>-1.1529841136741068</v>
      </c>
      <c r="Z2289" s="7">
        <f>Z2288+(T2289*SIN(X2289)+T2288*SIN(X2288))/2*(C2289-C2288)</f>
        <v>-0.24540709724494666</v>
      </c>
      <c r="AA2289" s="19">
        <f t="shared" si="251"/>
        <v>1.1788116939371853</v>
      </c>
      <c r="AB2289" s="6">
        <f>AB2288+((H2289+H2288)*(C2289-C2288)/2)*$F$2*$F$10^2/(1+$F$10^2/2)</f>
        <v>-0.48960898790894991</v>
      </c>
    </row>
    <row r="2290" spans="1:28" x14ac:dyDescent="0.2">
      <c r="A2290" s="1">
        <v>-1727</v>
      </c>
      <c r="B2290" s="6">
        <f t="shared" si="246"/>
        <v>-0.67698400000000003</v>
      </c>
      <c r="C2290" s="6">
        <f t="shared" si="245"/>
        <v>0.89101600000000003</v>
      </c>
      <c r="D2290" s="6"/>
      <c r="E2290" s="19">
        <f t="shared" si="247"/>
        <v>-2.5436774999999994</v>
      </c>
      <c r="F2290" s="19"/>
      <c r="H2290" s="13">
        <f>($F$5/$F$1+2*$F$6*$F$3/($F$1)^2)*(E2290*10^-3)</f>
        <v>3.533128302539062E-4</v>
      </c>
      <c r="I2290" s="11">
        <f t="shared" si="248"/>
        <v>3.5331283025390618</v>
      </c>
      <c r="J2290" s="45">
        <f>$F$10*(1+H2290)</f>
        <v>3.6632938315843937</v>
      </c>
      <c r="K2290" s="45">
        <f t="shared" si="249"/>
        <v>13.419721696524268</v>
      </c>
      <c r="L2290" s="6">
        <f>J2290*$F$2*510999/299792458*SIN($F$2*C2290)</f>
        <v>-1.0172615329211538</v>
      </c>
      <c r="M2290" s="46">
        <f>(L2290/$F$2)^2*10^6</f>
        <v>26.841418559714572</v>
      </c>
      <c r="N2290" s="46">
        <f>($F$10*L2290/(J2290*$F$2))^2*10^6</f>
        <v>26.822461771701974</v>
      </c>
      <c r="O2290" s="19">
        <f>O2289+(B2290-B2289)*(M2290+M2289)/2</f>
        <v>17.347800548747159</v>
      </c>
      <c r="P2290" s="19">
        <f>P2289+(B2290-B2289)*(M2290-N2290+M2289-N2289)/2</f>
        <v>-5.5706396858314175E-2</v>
      </c>
      <c r="Q2290" s="7">
        <f>Q2289+10^6*(C2290-C2289)*(L2290+L2289)/2</f>
        <v>-3510.085906404709</v>
      </c>
      <c r="R2290" s="7">
        <f>R2289+(C2290-C2289)*(Q2290+Q2289)/2</f>
        <v>2.8511900459849069</v>
      </c>
      <c r="S2290" s="6">
        <f>C2290*(1+K2290/2)</f>
        <v>6.869609373575134</v>
      </c>
      <c r="T2290" s="11">
        <f t="shared" si="250"/>
        <v>-2.0592942093276614</v>
      </c>
      <c r="U2290" s="6">
        <f>U2289+(((T2289)^2+(T2290)^2)/2*(C2290-C2289))</f>
        <v>5.9332604303205745</v>
      </c>
      <c r="V2290" s="6"/>
      <c r="W2290" s="6">
        <f>C2290+U2290</f>
        <v>6.824276430320575</v>
      </c>
      <c r="X2290" s="6">
        <f>2*PI()*W2290/($F$1/1000*(1+$N$7^2/2))</f>
        <v>175.17070642207057</v>
      </c>
      <c r="Y2290" s="7">
        <f>Y2289+(T2290*COS(X2290)+T2289*COS(X2289))/2*(C2290-C2289)</f>
        <v>-1.1535238972045541</v>
      </c>
      <c r="Z2290" s="7">
        <f>Z2289+(T2290*SIN(X2290)+T2289*SIN(X2289))/2*(C2290-C2289)</f>
        <v>-0.24487201402237541</v>
      </c>
      <c r="AA2290" s="19">
        <f t="shared" si="251"/>
        <v>1.1792284276904781</v>
      </c>
      <c r="AB2290" s="6">
        <f>AB2289+((H2290+H2289)*(C2290-C2289)/2)*$F$2*$F$10^2/(1+$F$10^2/2)</f>
        <v>-0.48956173870040037</v>
      </c>
    </row>
    <row r="2291" spans="1:28" x14ac:dyDescent="0.2">
      <c r="A2291" s="1">
        <v>-1726</v>
      </c>
      <c r="B2291" s="6">
        <f t="shared" si="246"/>
        <v>-0.67659199999999997</v>
      </c>
      <c r="C2291" s="6">
        <f t="shared" si="245"/>
        <v>0.89140800000000009</v>
      </c>
      <c r="D2291" s="6"/>
      <c r="E2291" s="19">
        <f t="shared" si="247"/>
        <v>-2.5523100000000012</v>
      </c>
      <c r="F2291" s="19"/>
      <c r="H2291" s="13">
        <f>($F$5/$F$1+2*$F$6*$F$3/($F$1)^2)*(E2291*10^-3)</f>
        <v>3.5451187101562514E-4</v>
      </c>
      <c r="I2291" s="11">
        <f t="shared" si="248"/>
        <v>3.5451187101562516</v>
      </c>
      <c r="J2291" s="45">
        <f>$F$10*(1+H2291)</f>
        <v>3.6632982224716626</v>
      </c>
      <c r="K2291" s="45">
        <f t="shared" si="249"/>
        <v>13.419753866764042</v>
      </c>
      <c r="L2291" s="6">
        <f>J2291*$F$2*510999/299792458*SIN($F$2*C2291)</f>
        <v>-0.96162957125857607</v>
      </c>
      <c r="M2291" s="46">
        <f>(L2291/$F$2)^2*10^6</f>
        <v>23.985890118100652</v>
      </c>
      <c r="N2291" s="46">
        <f>($F$10*L2291/(J2291*$F$2))^2*10^6</f>
        <v>23.968892591804401</v>
      </c>
      <c r="O2291" s="19">
        <f>O2290+(B2291-B2290)*(M2291+M2290)/2</f>
        <v>17.357762701248014</v>
      </c>
      <c r="P2291" s="19">
        <f>P2290+(B2291-B2290)*(M2291-N2291+M2290-N2290)/2</f>
        <v>-5.5699349812709638E-2</v>
      </c>
      <c r="Q2291" s="7">
        <f>Q2290+10^6*(C2291-C2290)*(L2291+L2290)/2</f>
        <v>-3897.9485628239945</v>
      </c>
      <c r="R2291" s="7">
        <f>R2290+(C2291-C2290)*(Q2291+Q2290)/2</f>
        <v>1.3992152900158625</v>
      </c>
      <c r="S2291" s="6">
        <f>C2291*(1+K2291/2)</f>
        <v>6.8726459774322013</v>
      </c>
      <c r="T2291" s="11">
        <f t="shared" si="250"/>
        <v>-2.2868451421755673</v>
      </c>
      <c r="U2291" s="6">
        <f>U2290+(((T2290)^2+(T2291)^2)/2*(C2291-C2290))</f>
        <v>5.935116619576168</v>
      </c>
      <c r="V2291" s="6"/>
      <c r="W2291" s="6">
        <f>C2291+U2291</f>
        <v>6.8265246195761682</v>
      </c>
      <c r="X2291" s="6">
        <f>2*PI()*W2291/($F$1/1000*(1+$N$7^2/2))</f>
        <v>175.22841465005544</v>
      </c>
      <c r="Y2291" s="7">
        <f>Y2290+(T2291*COS(X2291)+T2290*COS(X2290))/2*(C2291-C2290)</f>
        <v>-1.1541594736784946</v>
      </c>
      <c r="Z2291" s="7">
        <f>Z2290+(T2291*SIN(X2291)+T2290*SIN(X2290))/2*(C2291-C2290)</f>
        <v>-0.24430537722293205</v>
      </c>
      <c r="AA2291" s="19">
        <f t="shared" si="251"/>
        <v>1.1797326849849752</v>
      </c>
      <c r="AB2291" s="6">
        <f>AB2290+((H2291+H2290)*(C2291-C2290)/2)*$F$2*$F$10^2/(1+$F$10^2/2)</f>
        <v>-0.48951432882258111</v>
      </c>
    </row>
    <row r="2292" spans="1:28" x14ac:dyDescent="0.2">
      <c r="A2292" s="1">
        <v>-1725</v>
      </c>
      <c r="B2292" s="6">
        <f t="shared" si="246"/>
        <v>-0.67620000000000002</v>
      </c>
      <c r="C2292" s="6">
        <f t="shared" si="245"/>
        <v>0.89180000000000004</v>
      </c>
      <c r="D2292" s="6"/>
      <c r="E2292" s="19">
        <f t="shared" si="247"/>
        <v>-2.5609374999999996</v>
      </c>
      <c r="F2292" s="19"/>
      <c r="H2292" s="13">
        <f>($F$5/$F$1+2*$F$6*$F$3/($F$1)^2)*(E2292*10^-3)</f>
        <v>3.5571021728515625E-4</v>
      </c>
      <c r="I2292" s="11">
        <f t="shared" si="248"/>
        <v>3.5571021728515624</v>
      </c>
      <c r="J2292" s="45">
        <f>$F$10*(1+H2292)</f>
        <v>3.6633026108157014</v>
      </c>
      <c r="K2292" s="45">
        <f t="shared" si="249"/>
        <v>13.419786018409134</v>
      </c>
      <c r="L2292" s="6">
        <f>J2292*$F$2*510999/299792458*SIN($F$2*C2292)</f>
        <v>-0.90030336591604621</v>
      </c>
      <c r="M2292" s="46">
        <f>(L2292/$F$2)^2*10^6</f>
        <v>21.024126818205232</v>
      </c>
      <c r="N2292" s="46">
        <f>($F$10*L2292/(J2292*$F$2))^2*10^6</f>
        <v>21.00917780151752</v>
      </c>
      <c r="O2292" s="19">
        <f>O2291+(B2292-B2291)*(M2292+M2291)/2</f>
        <v>17.366584664567529</v>
      </c>
      <c r="P2292" s="19">
        <f>P2291+(B2292-B2291)*(M2292-N2292+M2291-N2291)/2</f>
        <v>-5.5693088290284784E-2</v>
      </c>
      <c r="Q2292" s="7">
        <f>Q2291+10^6*(C2292-C2291)*(L2292+L2291)/2</f>
        <v>-4262.8874185101722</v>
      </c>
      <c r="R2292" s="7">
        <f>R2291+(C2292-C2291)*(Q2292+Q2291)/2</f>
        <v>-0.20030856232542171</v>
      </c>
      <c r="S2292" s="6">
        <f>C2292*(1+K2292/2)</f>
        <v>6.875682585608633</v>
      </c>
      <c r="T2292" s="11">
        <f t="shared" si="250"/>
        <v>-2.5009471591381573</v>
      </c>
      <c r="U2292" s="6">
        <f>U2291+(((T2291)^2+(T2292)^2)/2*(C2292-C2291))</f>
        <v>5.9373675614659982</v>
      </c>
      <c r="V2292" s="6"/>
      <c r="W2292" s="6">
        <f>C2292+U2292</f>
        <v>6.8291675614659981</v>
      </c>
      <c r="X2292" s="6">
        <f>2*PI()*W2292/($F$1/1000*(1+$N$7^2/2))</f>
        <v>175.29625568823749</v>
      </c>
      <c r="Y2292" s="7">
        <f>Y2291+(T2292*COS(X2292)+T2291*COS(X2291))/2*(C2292-C2291)</f>
        <v>-1.1548973037060231</v>
      </c>
      <c r="Z2292" s="7">
        <f>Z2291+(T2292*SIN(X2292)+T2291*SIN(X2291))/2*(C2292-C2291)</f>
        <v>-0.24372640893444567</v>
      </c>
      <c r="AA2292" s="19">
        <f t="shared" si="251"/>
        <v>1.1803348442368049</v>
      </c>
      <c r="AB2292" s="6">
        <f>AB2291+((H2292+H2291)*(C2292-C2291)/2)*$F$2*$F$10^2/(1+$F$10^2/2)</f>
        <v>-0.48946675836852593</v>
      </c>
    </row>
    <row r="2293" spans="1:28" x14ac:dyDescent="0.2">
      <c r="A2293" s="1">
        <v>-1724</v>
      </c>
      <c r="B2293" s="6">
        <f t="shared" si="246"/>
        <v>-0.67580799999999996</v>
      </c>
      <c r="C2293" s="6">
        <f t="shared" si="245"/>
        <v>0.8921920000000001</v>
      </c>
      <c r="D2293" s="6"/>
      <c r="E2293" s="19">
        <f t="shared" si="247"/>
        <v>-2.569560000000001</v>
      </c>
      <c r="F2293" s="19"/>
      <c r="H2293" s="13">
        <f>($F$5/$F$1+2*$F$6*$F$3/($F$1)^2)*(E2293*10^-3)</f>
        <v>3.5690786906250014E-4</v>
      </c>
      <c r="I2293" s="11">
        <f t="shared" si="248"/>
        <v>3.5690786906250014</v>
      </c>
      <c r="J2293" s="45">
        <f>$F$10*(1+H2293)</f>
        <v>3.6633069966165102</v>
      </c>
      <c r="K2293" s="45">
        <f t="shared" si="249"/>
        <v>13.419818151459475</v>
      </c>
      <c r="L2293" s="6">
        <f>J2293*$F$2*510999/299792458*SIN($F$2*C2293)</f>
        <v>-0.8336460350360092</v>
      </c>
      <c r="M2293" s="46">
        <f>(L2293/$F$2)^2*10^6</f>
        <v>18.026175616883425</v>
      </c>
      <c r="N2293" s="46">
        <f>($F$10*L2293/(J2293*$F$2))^2*10^6</f>
        <v>18.013315134450444</v>
      </c>
      <c r="O2293" s="19">
        <f>O2292+(B2293-B2292)*(M2293+M2292)/2</f>
        <v>17.374238523844809</v>
      </c>
      <c r="P2293" s="19">
        <f>P2292+(B2293-B2292)*(M2293-N2293+M2292-N2292)/2</f>
        <v>-5.5687637628457125E-2</v>
      </c>
      <c r="Q2293" s="7">
        <f>Q2292+10^6*(C2293-C2292)*(L2293+L2292)/2</f>
        <v>-4602.7415010968261</v>
      </c>
      <c r="R2293" s="7">
        <f>R2292+(C2293-C2292)*(Q2293+Q2292)/2</f>
        <v>-1.9379718305686549</v>
      </c>
      <c r="S2293" s="6">
        <f>C2293*(1+K2293/2)</f>
        <v>6.8787191980934672</v>
      </c>
      <c r="T2293" s="11">
        <f t="shared" si="250"/>
        <v>-2.7003324627884346</v>
      </c>
      <c r="U2293" s="6">
        <f>U2292+(((T2292)^2+(T2293)^2)/2*(C2293-C2292))</f>
        <v>5.9400226817580668</v>
      </c>
      <c r="V2293" s="6"/>
      <c r="W2293" s="6">
        <f>C2293+U2293</f>
        <v>6.8322146817580673</v>
      </c>
      <c r="X2293" s="6">
        <f>2*PI()*W2293/($F$1/1000*(1+$N$7^2/2))</f>
        <v>175.37447148438304</v>
      </c>
      <c r="Y2293" s="7">
        <f>Y2292+(T2293*COS(X2293)+T2292*COS(X2292))/2*(C2293-C2292)</f>
        <v>-1.1557424400617113</v>
      </c>
      <c r="Z2293" s="7">
        <f>Z2292+(T2293*SIN(X2293)+T2292*SIN(X2292))/2*(C2293-C2292)</f>
        <v>-0.24315769272476415</v>
      </c>
      <c r="AA2293" s="19">
        <f t="shared" si="251"/>
        <v>1.1810445594011385</v>
      </c>
      <c r="AB2293" s="6">
        <f>AB2292+((H2293+H2292)*(C2293-C2292)/2)*$F$2*$F$10^2/(1+$F$10^2/2)</f>
        <v>-0.48941902743126853</v>
      </c>
    </row>
    <row r="2294" spans="1:28" x14ac:dyDescent="0.2">
      <c r="A2294" s="1">
        <v>-1723</v>
      </c>
      <c r="B2294" s="6">
        <f t="shared" si="246"/>
        <v>-0.67541600000000002</v>
      </c>
      <c r="C2294" s="6">
        <f t="shared" si="245"/>
        <v>0.89258400000000004</v>
      </c>
      <c r="D2294" s="6"/>
      <c r="E2294" s="19">
        <f t="shared" si="247"/>
        <v>-2.5781774999999998</v>
      </c>
      <c r="F2294" s="19"/>
      <c r="H2294" s="13">
        <f>($F$5/$F$1+2*$F$6*$F$3/($F$1)^2)*(E2294*10^-3)</f>
        <v>3.5810482634765625E-4</v>
      </c>
      <c r="I2294" s="11">
        <f t="shared" si="248"/>
        <v>3.5810482634765624</v>
      </c>
      <c r="J2294" s="45">
        <f>$F$10*(1+H2294)</f>
        <v>3.6633113798740888</v>
      </c>
      <c r="K2294" s="45">
        <f t="shared" si="249"/>
        <v>13.419850265915001</v>
      </c>
      <c r="L2294" s="6">
        <f>J2294*$F$2*510999/299792458*SIN($F$2*C2294)</f>
        <v>-0.76205226491220446</v>
      </c>
      <c r="M2294" s="46">
        <f>(L2294/$F$2)^2*10^6</f>
        <v>15.062939657925211</v>
      </c>
      <c r="N2294" s="46">
        <f>($F$10*L2294/(J2294*$F$2))^2*10^6</f>
        <v>15.0521572273505</v>
      </c>
      <c r="O2294" s="19">
        <f>O2293+(B2294-B2293)*(M2294+M2293)/2</f>
        <v>17.380723990438671</v>
      </c>
      <c r="P2294" s="19">
        <f>P2293+(B2294-B2293)*(M2294-N2294+M2293-N2293)/2</f>
        <v>-5.5683003617507616E-2</v>
      </c>
      <c r="Q2294" s="7">
        <f>Q2293+10^6*(C2294-C2293)*(L2294+L2293)/2</f>
        <v>-4915.4983678866347</v>
      </c>
      <c r="R2294" s="7">
        <f>R2293+(C2294-C2293)*(Q2294+Q2293)/2</f>
        <v>-3.8035468448891656</v>
      </c>
      <c r="S2294" s="6">
        <f>C2294*(1+K2294/2)</f>
        <v>6.8817558148757376</v>
      </c>
      <c r="T2294" s="11">
        <f t="shared" si="250"/>
        <v>-2.8838203949591339</v>
      </c>
      <c r="U2294" s="6">
        <f>U2293+(((T2293)^2+(T2294)^2)/2*(C2294-C2293))</f>
        <v>5.9430818919921409</v>
      </c>
      <c r="V2294" s="6"/>
      <c r="W2294" s="6">
        <f>C2294+U2294</f>
        <v>6.8356658919921411</v>
      </c>
      <c r="X2294" s="6">
        <f>2*PI()*W2294/($F$1/1000*(1+$N$7^2/2))</f>
        <v>175.46305976782767</v>
      </c>
      <c r="Y2294" s="7">
        <f>Y2293+(T2294*COS(X2294)+T2293*COS(X2293))/2*(C2294-C2293)</f>
        <v>-1.1566972688836943</v>
      </c>
      <c r="Z2294" s="7">
        <f>Z2293+(T2294*SIN(X2294)+T2293*SIN(X2293))/2*(C2294-C2293)</f>
        <v>-0.24262489563058626</v>
      </c>
      <c r="AA2294" s="19">
        <f t="shared" si="251"/>
        <v>1.1818694563371837</v>
      </c>
      <c r="AB2294" s="6">
        <f>AB2293+((H2294+H2293)*(C2294-C2293)/2)*$F$2*$F$10^2/(1+$F$10^2/2)</f>
        <v>-0.4893711361038427</v>
      </c>
    </row>
    <row r="2295" spans="1:28" x14ac:dyDescent="0.2">
      <c r="A2295" s="1">
        <v>-1722</v>
      </c>
      <c r="B2295" s="6">
        <f t="shared" si="246"/>
        <v>-0.67502399999999996</v>
      </c>
      <c r="C2295" s="6">
        <f t="shared" si="245"/>
        <v>0.8929760000000001</v>
      </c>
      <c r="D2295" s="6"/>
      <c r="E2295" s="19">
        <f t="shared" si="247"/>
        <v>-2.5867900000000006</v>
      </c>
      <c r="F2295" s="19"/>
      <c r="H2295" s="13">
        <f>($F$5/$F$1+2*$F$6*$F$3/($F$1)^2)*(E2295*10^-3)</f>
        <v>3.5930108914062508E-4</v>
      </c>
      <c r="I2295" s="11">
        <f t="shared" si="248"/>
        <v>3.5930108914062506</v>
      </c>
      <c r="J2295" s="45">
        <f>$F$10*(1+H2295)</f>
        <v>3.663315760588437</v>
      </c>
      <c r="K2295" s="45">
        <f t="shared" si="249"/>
        <v>13.419882361775638</v>
      </c>
      <c r="L2295" s="6">
        <f>J2295*$F$2*510999/299792458*SIN($F$2*C2295)</f>
        <v>-0.68594597300208504</v>
      </c>
      <c r="M2295" s="46">
        <f>(L2295/$F$2)^2*10^6</f>
        <v>12.204501400625126</v>
      </c>
      <c r="N2295" s="46">
        <f>($F$10*L2295/(J2295*$F$2))^2*10^6</f>
        <v>12.195735943773935</v>
      </c>
      <c r="O2295" s="19">
        <f>O2294+(B2295-B2294)*(M2295+M2294)/2</f>
        <v>17.386068408886146</v>
      </c>
      <c r="P2295" s="19">
        <f>P2294+(B2295-B2294)*(M2295-N2295+M2294-N2294)/2</f>
        <v>-5.5679172231572135E-2</v>
      </c>
      <c r="Q2295" s="7">
        <f>Q2294+10^6*(C2295-C2294)*(L2295+L2294)/2</f>
        <v>-5199.3060225178779</v>
      </c>
      <c r="R2295" s="7">
        <f>R2294+(C2295-C2294)*(Q2295+Q2294)/2</f>
        <v>-5.7860485054087478</v>
      </c>
      <c r="S2295" s="6">
        <f>C2295*(1+K2295/2)</f>
        <v>6.8847924359444823</v>
      </c>
      <c r="T2295" s="11">
        <f t="shared" si="250"/>
        <v>-3.0503244280024773</v>
      </c>
      <c r="U2295" s="6">
        <f>U2294+(((T2294)^2+(T2295)^2)/2*(C2295-C2294))</f>
        <v>5.9465355882326856</v>
      </c>
      <c r="V2295" s="6"/>
      <c r="W2295" s="6">
        <f>C2295+U2295</f>
        <v>6.8395115882326856</v>
      </c>
      <c r="X2295" s="6">
        <f>2*PI()*W2295/($F$1/1000*(1+$N$7^2/2))</f>
        <v>175.56177401746558</v>
      </c>
      <c r="Y2295" s="7">
        <f>Y2294+(T2295*COS(X2295)+T2294*COS(X2294))/2*(C2295-C2294)</f>
        <v>-1.1577601578016197</v>
      </c>
      <c r="Z2295" s="7">
        <f>Z2294+(T2295*SIN(X2295)+T2294*SIN(X2294))/2*(C2295-C2294)</f>
        <v>-0.24215610915373367</v>
      </c>
      <c r="AA2295" s="19">
        <f t="shared" si="251"/>
        <v>1.1828136641894642</v>
      </c>
      <c r="AB2295" s="6">
        <f>AB2294+((H2295+H2294)*(C2295-C2294)/2)*$F$2*$F$10^2/(1+$F$10^2/2)</f>
        <v>-0.48932308447928213</v>
      </c>
    </row>
    <row r="2296" spans="1:28" x14ac:dyDescent="0.2">
      <c r="A2296" s="1">
        <v>-1721</v>
      </c>
      <c r="B2296" s="6">
        <f t="shared" si="246"/>
        <v>-0.67463200000000001</v>
      </c>
      <c r="C2296" s="6">
        <f t="shared" si="245"/>
        <v>0.89336800000000005</v>
      </c>
      <c r="D2296" s="6"/>
      <c r="E2296" s="19">
        <f t="shared" si="247"/>
        <v>-2.5953975000000007</v>
      </c>
      <c r="F2296" s="19"/>
      <c r="H2296" s="13">
        <f>($F$5/$F$1+2*$F$6*$F$3/($F$1)^2)*(E2296*10^-3)</f>
        <v>3.6049665744140635E-4</v>
      </c>
      <c r="I2296" s="11">
        <f t="shared" si="248"/>
        <v>3.6049665744140635</v>
      </c>
      <c r="J2296" s="45">
        <f>$F$10*(1+H2296)</f>
        <v>3.6633201387595538</v>
      </c>
      <c r="K2296" s="45">
        <f t="shared" si="249"/>
        <v>13.419914439041316</v>
      </c>
      <c r="L2296" s="6">
        <f>J2296*$F$2*510999/299792458*SIN($F$2*C2296)</f>
        <v>-0.60577779784685537</v>
      </c>
      <c r="M2296" s="46">
        <f>(L2296/$F$2)^2*10^6</f>
        <v>9.5184651497138528</v>
      </c>
      <c r="N2296" s="46">
        <f>($F$10*L2296/(J2296*$F$2))^2*10^6</f>
        <v>9.5116061091875466</v>
      </c>
      <c r="O2296" s="19">
        <f>O2295+(B2296-B2295)*(M2296+M2295)/2</f>
        <v>17.390326110330012</v>
      </c>
      <c r="P2296" s="19">
        <f>P2295+(B2296-B2295)*(M2296-N2296+M2295-N2295)/2</f>
        <v>-5.5676109830086147E-2</v>
      </c>
      <c r="Q2296" s="7">
        <f>Q2295+10^6*(C2296-C2295)*(L2296+L2295)/2</f>
        <v>-5452.4838816042366</v>
      </c>
      <c r="R2296" s="7">
        <f>R2295+(C2296-C2295)*(Q2296+Q2295)/2</f>
        <v>-7.873799326616405</v>
      </c>
      <c r="S2296" s="6">
        <f>C2296*(1+K2296/2)</f>
        <v>6.8878290612887314</v>
      </c>
      <c r="T2296" s="11">
        <f t="shared" si="250"/>
        <v>-3.1988585986890681</v>
      </c>
      <c r="U2296" s="6">
        <f>U2295+(((T2295)^2+(T2296)^2)/2*(C2296-C2295))</f>
        <v>5.9503648746209779</v>
      </c>
      <c r="V2296" s="6"/>
      <c r="W2296" s="6">
        <f>C2296+U2296</f>
        <v>6.8437328746209776</v>
      </c>
      <c r="X2296" s="6">
        <f>2*PI()*W2296/($F$1/1000*(1+$N$7^2/2))</f>
        <v>175.67012920005484</v>
      </c>
      <c r="Y2296" s="7">
        <f>Y2295+(T2296*COS(X2296)+T2295*COS(X2295))/2*(C2296-C2295)</f>
        <v>-1.1589241744080674</v>
      </c>
      <c r="Z2296" s="7">
        <f>Z2295+(T2296*SIN(X2296)+T2295*SIN(X2295))/2*(C2296-C2295)</f>
        <v>-0.24178074087214338</v>
      </c>
      <c r="AA2296" s="19">
        <f t="shared" si="251"/>
        <v>1.1838763316681784</v>
      </c>
      <c r="AB2296" s="6">
        <f>AB2295+((H2296+H2295)*(C2296-C2295)/2)*$F$2*$F$10^2/(1+$F$10^2/2)</f>
        <v>-0.48927487265062058</v>
      </c>
    </row>
    <row r="2297" spans="1:28" x14ac:dyDescent="0.2">
      <c r="A2297" s="1">
        <v>-1720</v>
      </c>
      <c r="B2297" s="6">
        <f t="shared" si="246"/>
        <v>-0.67424000000000006</v>
      </c>
      <c r="C2297" s="6">
        <f t="shared" si="245"/>
        <v>0.89376</v>
      </c>
      <c r="D2297" s="6"/>
      <c r="E2297" s="19">
        <f t="shared" si="247"/>
        <v>-2.6039999999999992</v>
      </c>
      <c r="F2297" s="19"/>
      <c r="H2297" s="13">
        <f>($F$5/$F$1+2*$F$6*$F$3/($F$1)^2)*(E2297*10^-3)</f>
        <v>3.6169153124999986E-4</v>
      </c>
      <c r="I2297" s="11">
        <f t="shared" si="248"/>
        <v>3.6169153124999984</v>
      </c>
      <c r="J2297" s="45">
        <f>$F$10*(1+H2297)</f>
        <v>3.6633245143874413</v>
      </c>
      <c r="K2297" s="45">
        <f t="shared" si="249"/>
        <v>13.419946497711983</v>
      </c>
      <c r="L2297" s="6">
        <f>J2297*$F$2*510999/299792458*SIN($F$2*C2297)</f>
        <v>-0.52202243076131616</v>
      </c>
      <c r="M2297" s="46">
        <f>(L2297/$F$2)^2*10^6</f>
        <v>7.0683581862811069</v>
      </c>
      <c r="N2297" s="46">
        <f>($F$10*L2297/(J2297*$F$2))^2*10^6</f>
        <v>7.0632478284163147</v>
      </c>
      <c r="O2297" s="19">
        <f>O2296+(B2297-B2296)*(M2297+M2296)/2</f>
        <v>17.393577127703868</v>
      </c>
      <c r="P2297" s="19">
        <f>P2296+(B2297-B2296)*(M2297-N2297+M2296-N2296)/2</f>
        <v>-5.5673763828001495E-2</v>
      </c>
      <c r="Q2297" s="7">
        <f>Q2296+10^6*(C2297-C2296)*(L2297+L2296)/2</f>
        <v>-5673.5327264114085</v>
      </c>
      <c r="R2297" s="7">
        <f>R2296+(C2297-C2296)*(Q2297+Q2296)/2</f>
        <v>-10.054498581787183</v>
      </c>
      <c r="S2297" s="6">
        <f>C2297*(1+K2297/2)</f>
        <v>6.890865690897531</v>
      </c>
      <c r="T2297" s="11">
        <f t="shared" si="250"/>
        <v>-3.3285433466490497</v>
      </c>
      <c r="U2297" s="6">
        <f>U2296+(((T2296)^2+(T2297)^2)/2*(C2297-C2296))</f>
        <v>5.9545420064613834</v>
      </c>
      <c r="V2297" s="6"/>
      <c r="W2297" s="6">
        <f>C2297+U2297</f>
        <v>6.8483020064613838</v>
      </c>
      <c r="X2297" s="6">
        <f>2*PI()*W2297/($F$1/1000*(1+$N$7^2/2))</f>
        <v>175.78741314369219</v>
      </c>
      <c r="Y2297" s="7">
        <f>Y2296+(T2297*COS(X2297)+T2296*COS(X2296))/2*(C2297-C2296)</f>
        <v>-1.1601760781626782</v>
      </c>
      <c r="Z2297" s="7">
        <f>Z2296+(T2297*SIN(X2297)+T2296*SIN(X2296))/2*(C2297-C2296)</f>
        <v>-0.24152794346458839</v>
      </c>
      <c r="AA2297" s="19">
        <f t="shared" si="251"/>
        <v>1.1850503279671991</v>
      </c>
      <c r="AB2297" s="6">
        <f>AB2296+((H2297+H2296)*(C2297-C2296)/2)*$F$2*$F$10^2/(1+$F$10^2/2)</f>
        <v>-0.4892265007108918</v>
      </c>
    </row>
    <row r="2298" spans="1:28" x14ac:dyDescent="0.2">
      <c r="A2298" s="1">
        <v>-1719</v>
      </c>
      <c r="B2298" s="6">
        <f t="shared" si="246"/>
        <v>-0.67384800000000011</v>
      </c>
      <c r="C2298" s="6">
        <f t="shared" si="245"/>
        <v>0.89415199999999995</v>
      </c>
      <c r="D2298" s="6"/>
      <c r="E2298" s="19">
        <f t="shared" si="247"/>
        <v>-2.6125974999999979</v>
      </c>
      <c r="F2298" s="19"/>
      <c r="H2298" s="13">
        <f>($F$5/$F$1+2*$F$6*$F$3/($F$1)^2)*(E2298*10^-3)</f>
        <v>3.6288571056640597E-4</v>
      </c>
      <c r="I2298" s="11">
        <f t="shared" si="248"/>
        <v>3.6288571056640597</v>
      </c>
      <c r="J2298" s="45">
        <f>$F$10*(1+H2298)</f>
        <v>3.6633288874720975</v>
      </c>
      <c r="K2298" s="45">
        <f t="shared" si="249"/>
        <v>13.419978537787555</v>
      </c>
      <c r="L2298" s="6">
        <f>J2298*$F$2*510999/299792458*SIN($F$2*C2298)</f>
        <v>-0.43517580509319909</v>
      </c>
      <c r="M2298" s="46">
        <f>(L2298/$F$2)^2*10^6</f>
        <v>4.9121283136037883</v>
      </c>
      <c r="N2298" s="46">
        <f>($F$10*L2298/(J2298*$F$2))^2*10^6</f>
        <v>4.908565170894482</v>
      </c>
      <c r="O2298" s="19">
        <f>O2297+(B2298-B2297)*(M2298+M2297)/2</f>
        <v>17.395925303057844</v>
      </c>
      <c r="P2298" s="19">
        <f>P2297+(B2298-B2297)*(M2298-N2298+M2297-N2297)/2</f>
        <v>-5.5672063821888974E-2</v>
      </c>
      <c r="Q2298" s="7">
        <f>Q2297+10^6*(C2298-C2297)*(L2298+L2297)/2</f>
        <v>-5861.1435806388681</v>
      </c>
      <c r="R2298" s="7">
        <f>R2297+(C2298-C2297)*(Q2298+Q2297)/2</f>
        <v>-12.315295137968736</v>
      </c>
      <c r="S2298" s="6">
        <f>C2298*(1+K2298/2)</f>
        <v>6.8939023247599085</v>
      </c>
      <c r="T2298" s="11">
        <f t="shared" si="250"/>
        <v>-3.4386107227815463</v>
      </c>
      <c r="U2298" s="6">
        <f>U2297+(((T2297)^2+(T2298)^2)/2*(C2298-C2297))</f>
        <v>5.9590310423859991</v>
      </c>
      <c r="V2298" s="6"/>
      <c r="W2298" s="6">
        <f>C2298+U2298</f>
        <v>6.8531830423859992</v>
      </c>
      <c r="X2298" s="6">
        <f>2*PI()*W2298/($F$1/1000*(1+$N$7^2/2))</f>
        <v>175.91270327807007</v>
      </c>
      <c r="Y2298" s="7">
        <f>Y2297+(T2298*COS(X2298)+T2297*COS(X2297))/2*(C2298-C2297)</f>
        <v>-1.1614958031007281</v>
      </c>
      <c r="Z2298" s="7">
        <f>Z2297+(T2298*SIN(X2298)+T2297*SIN(X2297))/2*(C2298-C2297)</f>
        <v>-0.24142464941095362</v>
      </c>
      <c r="AA2298" s="19">
        <f t="shared" si="251"/>
        <v>1.1863213569534214</v>
      </c>
      <c r="AB2298" s="6">
        <f>AB2297+((H2298+H2297)*(C2298-C2297)/2)*$F$2*$F$10^2/(1+$F$10^2/2)</f>
        <v>-0.48917796875312952</v>
      </c>
    </row>
    <row r="2299" spans="1:28" x14ac:dyDescent="0.2">
      <c r="A2299" s="1">
        <v>-1718</v>
      </c>
      <c r="B2299" s="6">
        <f t="shared" si="246"/>
        <v>-0.67345600000000005</v>
      </c>
      <c r="C2299" s="6">
        <f t="shared" si="245"/>
        <v>0.89454400000000001</v>
      </c>
      <c r="D2299" s="6"/>
      <c r="E2299" s="19">
        <f t="shared" si="247"/>
        <v>-2.6211899999999995</v>
      </c>
      <c r="F2299" s="19"/>
      <c r="H2299" s="13">
        <f>($F$5/$F$1+2*$F$6*$F$3/($F$1)^2)*(E2299*10^-3)</f>
        <v>3.6407919539062491E-4</v>
      </c>
      <c r="I2299" s="11">
        <f t="shared" si="248"/>
        <v>3.6407919539062492</v>
      </c>
      <c r="J2299" s="45">
        <f>$F$10*(1+H2299)</f>
        <v>3.6633332580135245</v>
      </c>
      <c r="K2299" s="45">
        <f t="shared" si="249"/>
        <v>13.420010559267984</v>
      </c>
      <c r="L2299" s="6">
        <f>J2299*$F$2*510999/299792458*SIN($F$2*C2299)</f>
        <v>-0.34575215969489798</v>
      </c>
      <c r="M2299" s="46">
        <f>(L2299/$F$2)^2*10^6</f>
        <v>3.1007733517308789</v>
      </c>
      <c r="N2299" s="46">
        <f>($F$10*L2299/(J2299*$F$2))^2*10^6</f>
        <v>3.0985167300551772</v>
      </c>
      <c r="O2299" s="19">
        <f>O2298+(B2299-B2298)*(M2299+M2298)/2</f>
        <v>17.397495831784248</v>
      </c>
      <c r="P2299" s="19">
        <f>P2298+(B2299-B2298)*(M2299-N2299+M2298-N2298)/2</f>
        <v>-5.5670923148069512E-2</v>
      </c>
      <c r="Q2299" s="7">
        <f>Q2298+10^6*(C2299-C2298)*(L2299+L2298)/2</f>
        <v>-6014.2054617373578</v>
      </c>
      <c r="R2299" s="7">
        <f>R2298+(C2299-C2298)*(Q2299+Q2298)/2</f>
        <v>-14.642863550274827</v>
      </c>
      <c r="S2299" s="6">
        <f>C2299*(1+K2299/2)</f>
        <v>6.89693896286491</v>
      </c>
      <c r="T2299" s="11">
        <f t="shared" si="250"/>
        <v>-3.5284089367910063</v>
      </c>
      <c r="U2299" s="6">
        <f>U2298+(((T2298)^2+(T2299)^2)/2*(C2299-C2298))</f>
        <v>5.9637886901982986</v>
      </c>
      <c r="V2299" s="6"/>
      <c r="W2299" s="6">
        <f>C2299+U2299</f>
        <v>6.8583326901982984</v>
      </c>
      <c r="X2299" s="6">
        <f>2*PI()*W2299/($F$1/1000*(1+$N$7^2/2))</f>
        <v>176.04488834623308</v>
      </c>
      <c r="Y2299" s="7">
        <f>Y2298+(T2299*COS(X2299)+T2298*COS(X2298))/2*(C2299-C2298)</f>
        <v>-1.1628566237219879</v>
      </c>
      <c r="Z2299" s="7">
        <f>Z2298+(T2299*SIN(X2299)+T2298*SIN(X2298))/2*(C2299-C2298)</f>
        <v>-0.24149337519978792</v>
      </c>
      <c r="AA2299" s="19">
        <f t="shared" si="251"/>
        <v>1.1876677050418971</v>
      </c>
      <c r="AB2299" s="6">
        <f>AB2298+((H2299+H2298)*(C2299-C2298)/2)*$F$2*$F$10^2/(1+$F$10^2/2)</f>
        <v>-0.48912927687036745</v>
      </c>
    </row>
    <row r="2300" spans="1:28" x14ac:dyDescent="0.2">
      <c r="A2300" s="1">
        <v>-1717</v>
      </c>
      <c r="B2300" s="6">
        <f t="shared" si="246"/>
        <v>-0.67306400000000011</v>
      </c>
      <c r="C2300" s="6">
        <f t="shared" si="245"/>
        <v>0.89493599999999995</v>
      </c>
      <c r="D2300" s="6"/>
      <c r="E2300" s="19">
        <f t="shared" si="247"/>
        <v>-2.6297774999999985</v>
      </c>
      <c r="F2300" s="19"/>
      <c r="H2300" s="13">
        <f>($F$5/$F$1+2*$F$6*$F$3/($F$1)^2)*(E2300*10^-3)</f>
        <v>3.6527198572265608E-4</v>
      </c>
      <c r="I2300" s="11">
        <f t="shared" si="248"/>
        <v>3.6527198572265607</v>
      </c>
      <c r="J2300" s="45">
        <f>$F$10*(1+H2300)</f>
        <v>3.6633376260117196</v>
      </c>
      <c r="K2300" s="45">
        <f t="shared" si="249"/>
        <v>13.420042562153181</v>
      </c>
      <c r="L2300" s="6">
        <f>J2300*$F$2*510999/299792458*SIN($F$2*C2300)</f>
        <v>-0.25428099399561244</v>
      </c>
      <c r="M2300" s="46">
        <f>(L2300/$F$2)^2*10^6</f>
        <v>1.6771349942320439</v>
      </c>
      <c r="N2300" s="46">
        <f>($F$10*L2300/(J2300*$F$2))^2*10^6</f>
        <v>1.6759104443541943</v>
      </c>
      <c r="O2300" s="19">
        <f>O2299+(B2300-B2299)*(M2300+M2299)/2</f>
        <v>17.398432301820055</v>
      </c>
      <c r="P2300" s="19">
        <f>P2299+(B2300-B2299)*(M2300-N2300+M2299-N2299)/2</f>
        <v>-5.5670240838445018E-2</v>
      </c>
      <c r="Q2300" s="7">
        <f>Q2299+10^6*(C2300-C2299)*(L2300+L2299)/2</f>
        <v>-6131.8119598606827</v>
      </c>
      <c r="R2300" s="7">
        <f>R2299+(C2300-C2299)*(Q2300+Q2299)/2</f>
        <v>-17.023482964907728</v>
      </c>
      <c r="S2300" s="6">
        <f>C2300*(1+K2300/2)</f>
        <v>6.8999756052015595</v>
      </c>
      <c r="T2300" s="11">
        <f t="shared" si="250"/>
        <v>-3.5974062169210339</v>
      </c>
      <c r="U2300" s="6">
        <f>U2299+(((T2299)^2+(T2300)^2)/2*(C2300-C2299))</f>
        <v>5.9687653264167926</v>
      </c>
      <c r="V2300" s="6"/>
      <c r="W2300" s="6">
        <f>C2300+U2300</f>
        <v>6.863701326416793</v>
      </c>
      <c r="X2300" s="6">
        <f>2*PI()*W2300/($F$1/1000*(1+$N$7^2/2))</f>
        <v>176.18269457499872</v>
      </c>
      <c r="Y2300" s="7">
        <f>Y2299+(T2300*COS(X2300)+T2299*COS(X2299))/2*(C2300-C2299)</f>
        <v>-1.1642261244596581</v>
      </c>
      <c r="Z2300" s="7">
        <f>Z2299+(T2300*SIN(X2300)+T2299*SIN(X2299))/2*(C2300-C2299)</f>
        <v>-0.24175004762499652</v>
      </c>
      <c r="AA2300" s="19">
        <f t="shared" si="251"/>
        <v>1.1890607866720033</v>
      </c>
      <c r="AB2300" s="6">
        <f>AB2299+((H2300+H2299)*(C2300-C2299)/2)*$F$2*$F$10^2/(1+$F$10^2/2)</f>
        <v>-0.48908042515563938</v>
      </c>
    </row>
    <row r="2301" spans="1:28" x14ac:dyDescent="0.2">
      <c r="A2301" s="1">
        <v>-1716</v>
      </c>
      <c r="B2301" s="6">
        <f t="shared" si="246"/>
        <v>-0.67267200000000005</v>
      </c>
      <c r="C2301" s="6">
        <f t="shared" si="245"/>
        <v>0.89532800000000001</v>
      </c>
      <c r="D2301" s="6"/>
      <c r="E2301" s="19">
        <f t="shared" si="247"/>
        <v>-2.6383599999999987</v>
      </c>
      <c r="F2301" s="19"/>
      <c r="H2301" s="13">
        <f>($F$5/$F$1+2*$F$6*$F$3/($F$1)^2)*(E2301*10^-3)</f>
        <v>3.6646408156249986E-4</v>
      </c>
      <c r="I2301" s="11">
        <f t="shared" si="248"/>
        <v>3.6646408156249985</v>
      </c>
      <c r="J2301" s="45">
        <f>$F$10*(1+H2301)</f>
        <v>3.6633419914666856</v>
      </c>
      <c r="K2301" s="45">
        <f t="shared" si="249"/>
        <v>13.420074546443102</v>
      </c>
      <c r="L2301" s="6">
        <f>J2301*$F$2*510999/299792458*SIN($F$2*C2301)</f>
        <v>-0.16130393270311472</v>
      </c>
      <c r="M2301" s="46">
        <f>(L2301/$F$2)^2*10^6</f>
        <v>0.674885553454452</v>
      </c>
      <c r="N2301" s="46">
        <f>($F$10*L2301/(J2301*$F$2))^2*10^6</f>
        <v>0.6743911825957779</v>
      </c>
      <c r="O2301" s="19">
        <f>O2300+(B2301-B2300)*(M2301+M2300)/2</f>
        <v>17.398893297847401</v>
      </c>
      <c r="P2301" s="19">
        <f>P2300+(B2301-B2300)*(M2301-N2301+M2300-N2300)/2</f>
        <v>-5.5669903929980662E-2</v>
      </c>
      <c r="Q2301" s="7">
        <f>Q2300+10^6*(C2301-C2300)*(L2301+L2300)/2</f>
        <v>-6213.2666054936453</v>
      </c>
      <c r="R2301" s="7">
        <f>R2300+(C2301-C2300)*(Q2301+Q2300)/2</f>
        <v>-19.443118363717542</v>
      </c>
      <c r="S2301" s="6">
        <f>C2301*(1+K2301/2)</f>
        <v>6.9030122517589048</v>
      </c>
      <c r="T2301" s="11">
        <f t="shared" si="250"/>
        <v>-3.6451939590297755</v>
      </c>
      <c r="U2301" s="6">
        <f>U2300+(((T2300)^2+(T2301)^2)/2*(C2301-C2300))</f>
        <v>5.9739061654325374</v>
      </c>
      <c r="V2301" s="6"/>
      <c r="W2301" s="6">
        <f>C2301+U2301</f>
        <v>6.8692341654325375</v>
      </c>
      <c r="X2301" s="6">
        <f>2*PI()*W2301/($F$1/1000*(1+$N$7^2/2))</f>
        <v>176.32471568577927</v>
      </c>
      <c r="Y2301" s="7">
        <f>Y2300+(T2301*COS(X2301)+T2300*COS(X2300))/2*(C2301-C2300)</f>
        <v>-1.1655679779905848</v>
      </c>
      <c r="Z2301" s="7">
        <f>Z2300+(T2301*SIN(X2301)+T2300*SIN(X2300))/2*(C2301-C2300)</f>
        <v>-0.24220216102826039</v>
      </c>
      <c r="AA2301" s="19">
        <f t="shared" si="251"/>
        <v>1.1904665464110362</v>
      </c>
      <c r="AB2301" s="6">
        <f>AB2300+((H2301+H2300)*(C2301-C2300)/2)*$F$2*$F$10^2/(1+$F$10^2/2)</f>
        <v>-0.489031413701979</v>
      </c>
    </row>
    <row r="2302" spans="1:28" x14ac:dyDescent="0.2">
      <c r="A2302" s="1">
        <v>-1715</v>
      </c>
      <c r="B2302" s="6">
        <f t="shared" si="246"/>
        <v>-0.67227999999999999</v>
      </c>
      <c r="C2302" s="6">
        <f t="shared" si="245"/>
        <v>0.89572000000000007</v>
      </c>
      <c r="D2302" s="6"/>
      <c r="E2302" s="19">
        <f t="shared" si="247"/>
        <v>-2.6469375000000008</v>
      </c>
      <c r="F2302" s="19"/>
      <c r="H2302" s="13">
        <f>($F$5/$F$1+2*$F$6*$F$3/($F$1)^2)*(E2302*10^-3)</f>
        <v>3.6765548291015635E-4</v>
      </c>
      <c r="I2302" s="11">
        <f t="shared" si="248"/>
        <v>3.6765548291015637</v>
      </c>
      <c r="J2302" s="45">
        <f>$F$10*(1+H2302)</f>
        <v>3.6633463543784206</v>
      </c>
      <c r="K2302" s="45">
        <f t="shared" si="249"/>
        <v>13.420106512137664</v>
      </c>
      <c r="L2302" s="6">
        <f>J2302*$F$2*510999/299792458*SIN($F$2*C2302)</f>
        <v>-6.7371518700856142E-2</v>
      </c>
      <c r="M2302" s="46">
        <f>(L2302/$F$2)^2*10^6</f>
        <v>0.11773155893452623</v>
      </c>
      <c r="N2302" s="46">
        <f>($F$10*L2302/(J2302*$F$2))^2*10^6</f>
        <v>0.11764503734634627</v>
      </c>
      <c r="O2302" s="19">
        <f>O2301+(B2302-B2301)*(M2302+M2301)/2</f>
        <v>17.399048650801429</v>
      </c>
      <c r="P2302" s="19">
        <f>P2301+(B2302-B2301)*(M2302-N2302+M2301-N2301)/2</f>
        <v>-5.5669790075061079E-2</v>
      </c>
      <c r="Q2302" s="7">
        <f>Q2301+10^6*(C2302-C2301)*(L2302+L2301)/2</f>
        <v>-6258.08699396883</v>
      </c>
      <c r="R2302" s="7">
        <f>R2301+(C2302-C2301)*(Q2302+Q2301)/2</f>
        <v>-21.887503669212556</v>
      </c>
      <c r="S2302" s="6">
        <f>C2302*(1+K2302/2)</f>
        <v>6.906048902525975</v>
      </c>
      <c r="T2302" s="11">
        <f t="shared" si="250"/>
        <v>-3.6714891463579118</v>
      </c>
      <c r="U2302" s="6">
        <f>U2301+(((T2301)^2+(T2302)^2)/2*(C2302-C2301))</f>
        <v>5.9791525506564893</v>
      </c>
      <c r="V2302" s="6"/>
      <c r="W2302" s="6">
        <f>C2302+U2302</f>
        <v>6.8748725506564892</v>
      </c>
      <c r="X2302" s="6">
        <f>2*PI()*W2302/($F$1/1000*(1+$N$7^2/2))</f>
        <v>176.46944603673211</v>
      </c>
      <c r="Y2302" s="7">
        <f>Y2301+(T2302*COS(X2302)+T2301*COS(X2301))/2*(C2302-C2301)</f>
        <v>-1.1668443973663956</v>
      </c>
      <c r="Z2302" s="7">
        <f>Z2301+(T2302*SIN(X2302)+T2301*SIN(X2301))/2*(C2302-C2301)</f>
        <v>-0.24284757511242658</v>
      </c>
      <c r="AA2302" s="19">
        <f t="shared" si="251"/>
        <v>1.1918476380827092</v>
      </c>
      <c r="AB2302" s="6">
        <f>AB2301+((H2302+H2301)*(C2302-C2301)/2)*$F$2*$F$10^2/(1+$F$10^2/2)</f>
        <v>-0.48898224260242013</v>
      </c>
    </row>
    <row r="2303" spans="1:28" x14ac:dyDescent="0.2">
      <c r="A2303" s="1">
        <v>-1714</v>
      </c>
      <c r="B2303" s="6">
        <f t="shared" si="246"/>
        <v>-0.67188800000000004</v>
      </c>
      <c r="C2303" s="6">
        <f t="shared" si="245"/>
        <v>0.89611200000000002</v>
      </c>
      <c r="D2303" s="6"/>
      <c r="E2303" s="19">
        <f t="shared" si="247"/>
        <v>-2.6555099999999996</v>
      </c>
      <c r="F2303" s="19"/>
      <c r="H2303" s="13">
        <f>($F$5/$F$1+2*$F$6*$F$3/($F$1)^2)*(E2303*10^-3)</f>
        <v>3.6884618976562497E-4</v>
      </c>
      <c r="I2303" s="11">
        <f t="shared" si="248"/>
        <v>3.6884618976562495</v>
      </c>
      <c r="J2303" s="45">
        <f>$F$10*(1+H2303)</f>
        <v>3.6633507147469246</v>
      </c>
      <c r="K2303" s="45">
        <f t="shared" si="249"/>
        <v>13.420138459236803</v>
      </c>
      <c r="L2303" s="6">
        <f>J2303*$F$2*510999/299792458*SIN($F$2*C2303)</f>
        <v>2.6960046870268348E-2</v>
      </c>
      <c r="M2303" s="46">
        <f>(L2303/$F$2)^2*10^6</f>
        <v>1.8853045067815606E-2</v>
      </c>
      <c r="N2303" s="46">
        <f>($F$10*L2303/(J2303*$F$2))^2*10^6</f>
        <v>1.8839145011085249E-2</v>
      </c>
      <c r="O2303" s="19">
        <f>O2302+(B2303-B2302)*(M2303+M2302)/2</f>
        <v>17.399075421383813</v>
      </c>
      <c r="P2303" s="19">
        <f>P2302+(B2303-B2302)*(M2303-N2303+M2302-N2302)/2</f>
        <v>-5.5669770392418674E-2</v>
      </c>
      <c r="Q2303" s="7">
        <f>Q2302+10^6*(C2303-C2302)*(L2303+L2302)/2</f>
        <v>-6266.0076424476238</v>
      </c>
      <c r="R2303" s="7">
        <f>R2302+(C2303-C2302)*(Q2303+Q2302)/2</f>
        <v>-24.342226217949854</v>
      </c>
      <c r="S2303" s="6">
        <f>C2303*(1+K2303/2)</f>
        <v>6.9090855574918049</v>
      </c>
      <c r="T2303" s="11">
        <f t="shared" si="250"/>
        <v>-3.6761360256598512</v>
      </c>
      <c r="U2303" s="6">
        <f>U2302+(((T2302)^2+(T2303)^2)/2*(C2303-C2302))</f>
        <v>5.9844433371481607</v>
      </c>
      <c r="V2303" s="6"/>
      <c r="W2303" s="6">
        <f>C2303+U2303</f>
        <v>6.8805553371481611</v>
      </c>
      <c r="X2303" s="6">
        <f>2*PI()*W2303/($F$1/1000*(1+$N$7^2/2))</f>
        <v>176.61531611312131</v>
      </c>
      <c r="Y2303" s="7">
        <f>Y2302+(T2303*COS(X2303)+T2302*COS(X2302))/2*(C2303-C2302)</f>
        <v>-1.1680189915864132</v>
      </c>
      <c r="Z2303" s="7">
        <f>Z2302+(T2303*SIN(X2303)+T2302*SIN(X2302))/2*(C2303-C2302)</f>
        <v>-0.2436741964461375</v>
      </c>
      <c r="AA2303" s="19">
        <f t="shared" si="251"/>
        <v>1.1931661572137437</v>
      </c>
      <c r="AB2303" s="6">
        <f>AB2302+((H2303+H2302)*(C2303-C2302)/2)*$F$2*$F$10^2/(1+$F$10^2/2)</f>
        <v>-0.48893291194999644</v>
      </c>
    </row>
    <row r="2304" spans="1:28" x14ac:dyDescent="0.2">
      <c r="A2304" s="1">
        <v>-1713</v>
      </c>
      <c r="B2304" s="6">
        <f t="shared" si="246"/>
        <v>-0.67149599999999998</v>
      </c>
      <c r="C2304" s="6">
        <f t="shared" si="245"/>
        <v>0.89650400000000008</v>
      </c>
      <c r="D2304" s="6"/>
      <c r="E2304" s="19">
        <f t="shared" si="247"/>
        <v>-2.6640775000000003</v>
      </c>
      <c r="F2304" s="19"/>
      <c r="H2304" s="13">
        <f>($F$5/$F$1+2*$F$6*$F$3/($F$1)^2)*(E2304*10^-3)</f>
        <v>3.700362021289063E-4</v>
      </c>
      <c r="I2304" s="11">
        <f t="shared" si="248"/>
        <v>3.7003620212890631</v>
      </c>
      <c r="J2304" s="45">
        <f>$F$10*(1+H2304)</f>
        <v>3.6633550725721991</v>
      </c>
      <c r="K2304" s="45">
        <f t="shared" si="249"/>
        <v>13.420170387740463</v>
      </c>
      <c r="L2304" s="6">
        <f>J2304*$F$2*510999/299792458*SIN($F$2*C2304)</f>
        <v>0.12113219804227916</v>
      </c>
      <c r="M2304" s="46">
        <f>(L2304/$F$2)^2*10^6</f>
        <v>0.38059179014705075</v>
      </c>
      <c r="N2304" s="46">
        <f>($F$10*L2304/(J2304*$F$2))^2*10^6</f>
        <v>0.3803102809284139</v>
      </c>
      <c r="O2304" s="19">
        <f>O2303+(B2304-B2303)*(M2304+M2303)/2</f>
        <v>17.399153712571515</v>
      </c>
      <c r="P2304" s="19">
        <f>P2303+(B2304-B2303)*(M2304-N2304+M2303-N2303)/2</f>
        <v>-5.56697124922007E-2</v>
      </c>
      <c r="Q2304" s="7">
        <f>Q2303+10^6*(C2304-C2303)*(L2304+L2303)/2</f>
        <v>-6236.9815624447601</v>
      </c>
      <c r="R2304" s="7">
        <f>R2303+(C2304-C2303)*(Q2304+Q2303)/2</f>
        <v>-26.792812102109131</v>
      </c>
      <c r="S2304" s="6">
        <f>C2304*(1+K2304/2)</f>
        <v>6.9121222166454386</v>
      </c>
      <c r="T2304" s="11">
        <f t="shared" si="250"/>
        <v>-3.6591070297710857</v>
      </c>
      <c r="U2304" s="6">
        <f>U2303+(((T2303)^2+(T2304)^2)/2*(C2304-C2303))</f>
        <v>5.9897163330537184</v>
      </c>
      <c r="V2304" s="6"/>
      <c r="W2304" s="6">
        <f>C2304+U2304</f>
        <v>6.8862203330537186</v>
      </c>
      <c r="X2304" s="6">
        <f>2*PI()*W2304/($F$1/1000*(1+$N$7^2/2))</f>
        <v>176.76072952724468</v>
      </c>
      <c r="Y2304" s="7">
        <f>Y2303+(T2304*COS(X2304)+T2303*COS(X2303))/2*(C2304-C2303)</f>
        <v>-1.1690596583953707</v>
      </c>
      <c r="Z2304" s="7">
        <f>Z2303+(T2304*SIN(X2304)+T2303*SIN(X2303))/2*(C2304-C2303)</f>
        <v>-0.24466065902484127</v>
      </c>
      <c r="AA2304" s="19">
        <f t="shared" si="251"/>
        <v>1.1943865885725486</v>
      </c>
      <c r="AB2304" s="6">
        <f>AB2303+((H2304+H2303)*(C2304-C2303)/2)*$F$2*$F$10^2/(1+$F$10^2/2)</f>
        <v>-0.48888342183774169</v>
      </c>
    </row>
    <row r="2305" spans="1:28" x14ac:dyDescent="0.2">
      <c r="A2305" s="1">
        <v>-1712</v>
      </c>
      <c r="B2305" s="6">
        <f t="shared" si="246"/>
        <v>-0.67110400000000003</v>
      </c>
      <c r="C2305" s="6">
        <f t="shared" si="245"/>
        <v>0.89689600000000003</v>
      </c>
      <c r="D2305" s="6"/>
      <c r="E2305" s="19">
        <f t="shared" si="247"/>
        <v>-2.6726400000000003</v>
      </c>
      <c r="F2305" s="19"/>
      <c r="H2305" s="13">
        <f>($F$5/$F$1+2*$F$6*$F$3/($F$1)^2)*(E2305*10^-3)</f>
        <v>3.7122552000000007E-4</v>
      </c>
      <c r="I2305" s="11">
        <f t="shared" si="248"/>
        <v>3.7122552000000009</v>
      </c>
      <c r="J2305" s="45">
        <f>$F$10*(1+H2305)</f>
        <v>3.663359427854243</v>
      </c>
      <c r="K2305" s="45">
        <f t="shared" si="249"/>
        <v>13.420202297648567</v>
      </c>
      <c r="L2305" s="6">
        <f>J2305*$F$2*510999/299792458*SIN($F$2*C2305)</f>
        <v>0.21458731146085996</v>
      </c>
      <c r="M2305" s="46">
        <f>(L2305/$F$2)^2*10^6</f>
        <v>1.1943958811701618</v>
      </c>
      <c r="N2305" s="46">
        <f>($F$10*L2305/(J2305*$F$2))^2*10^6</f>
        <v>1.1935095942550258</v>
      </c>
      <c r="O2305" s="19">
        <f>O2304+(B2305-B2304)*(M2305+M2304)/2</f>
        <v>17.399462410155092</v>
      </c>
      <c r="P2305" s="19">
        <f>P2304+(B2305-B2304)*(M2305-N2305+M2304-N2304)/2</f>
        <v>-5.5669483604158479E-2</v>
      </c>
      <c r="Q2305" s="7">
        <f>Q2304+10^6*(C2305-C2304)*(L2305+L2304)/2</f>
        <v>-6171.1805385821535</v>
      </c>
      <c r="R2305" s="7">
        <f>R2304+(C2305-C2304)*(Q2305+Q2304)/2</f>
        <v>-29.224811873910085</v>
      </c>
      <c r="S2305" s="6">
        <f>C2305*(1+K2305/2)</f>
        <v>6.9151588799759045</v>
      </c>
      <c r="T2305" s="11">
        <f t="shared" si="250"/>
        <v>-3.620502941147258</v>
      </c>
      <c r="U2305" s="6">
        <f>U2304+(((T2304)^2+(T2305)^2)/2*(C2305-C2304))</f>
        <v>5.9949097657909443</v>
      </c>
      <c r="V2305" s="6"/>
      <c r="W2305" s="6">
        <f>C2305+U2305</f>
        <v>6.8918057657909442</v>
      </c>
      <c r="X2305" s="6">
        <f>2*PI()*W2305/($F$1/1000*(1+$N$7^2/2))</f>
        <v>176.90410065358208</v>
      </c>
      <c r="Y2305" s="7">
        <f>Y2304+(T2305*COS(X2305)+T2304*COS(X2304))/2*(C2305-C2304)</f>
        <v>-1.1699411199985754</v>
      </c>
      <c r="Z2305" s="7">
        <f>Z2304+(T2305*SIN(X2305)+T2304*SIN(X2304))/2*(C2305-C2304)</f>
        <v>-0.24577795512645445</v>
      </c>
      <c r="AA2305" s="19">
        <f t="shared" si="251"/>
        <v>1.1954785767589742</v>
      </c>
      <c r="AB2305" s="6">
        <f>AB2304+((H2305+H2304)*(C2305-C2304)/2)*$F$2*$F$10^2/(1+$F$10^2/2)</f>
        <v>-0.48883377235868963</v>
      </c>
    </row>
    <row r="2306" spans="1:28" x14ac:dyDescent="0.2">
      <c r="A2306" s="1">
        <v>-1711</v>
      </c>
      <c r="B2306" s="6">
        <f t="shared" si="246"/>
        <v>-0.67071199999999997</v>
      </c>
      <c r="C2306" s="6">
        <f t="shared" si="245"/>
        <v>0.89728800000000009</v>
      </c>
      <c r="D2306" s="6"/>
      <c r="E2306" s="19">
        <f t="shared" si="247"/>
        <v>-2.6811975000000006</v>
      </c>
      <c r="F2306" s="19"/>
      <c r="H2306" s="13">
        <f>($F$5/$F$1+2*$F$6*$F$3/($F$1)^2)*(E2306*10^-3)</f>
        <v>3.7241414337890635E-4</v>
      </c>
      <c r="I2306" s="11">
        <f t="shared" si="248"/>
        <v>3.7241414337890637</v>
      </c>
      <c r="J2306" s="45">
        <f>$F$10*(1+H2306)</f>
        <v>3.6633637805930572</v>
      </c>
      <c r="K2306" s="45">
        <f t="shared" si="249"/>
        <v>13.420234188961057</v>
      </c>
      <c r="L2306" s="6">
        <f>J2306*$F$2*510999/299792458*SIN($F$2*C2306)</f>
        <v>0.30677200825294648</v>
      </c>
      <c r="M2306" s="46">
        <f>(L2306/$F$2)^2*10^6</f>
        <v>2.4410219166953233</v>
      </c>
      <c r="N2306" s="46">
        <f>($F$10*L2306/(J2306*$F$2))^2*10^6</f>
        <v>2.4392047896718725</v>
      </c>
      <c r="O2306" s="19">
        <f>O2305+(B2306-B2305)*(M2306+M2305)/2</f>
        <v>17.400174952043475</v>
      </c>
      <c r="P2306" s="19">
        <f>P2305+(B2306-B2305)*(M2306-N2306+M2305-N2305)/2</f>
        <v>-5.5668953735026519E-2</v>
      </c>
      <c r="Q2306" s="7">
        <f>Q2305+10^6*(C2306-C2305)*(L2306+L2305)/2</f>
        <v>-6068.9941119182322</v>
      </c>
      <c r="R2306" s="7">
        <f>R2305+(C2306-C2305)*(Q2306+Q2305)/2</f>
        <v>-31.62388610540852</v>
      </c>
      <c r="S2306" s="6">
        <f>C2306*(1+K2306/2)</f>
        <v>6.9181955474722452</v>
      </c>
      <c r="T2306" s="11">
        <f t="shared" si="250"/>
        <v>-3.5605522954046758</v>
      </c>
      <c r="U2306" s="6">
        <f>U2305+(((T2305)^2+(T2306)^2)/2*(C2306-C2305))</f>
        <v>5.9999637383331974</v>
      </c>
      <c r="V2306" s="6"/>
      <c r="W2306" s="6">
        <f>C2306+U2306</f>
        <v>6.8972517383331979</v>
      </c>
      <c r="X2306" s="6">
        <f>2*PI()*W2306/($F$1/1000*(1+$N$7^2/2))</f>
        <v>177.04389200979728</v>
      </c>
      <c r="Y2306" s="7">
        <f>Y2305+(T2306*COS(X2306)+T2305*COS(X2305))/2*(C2306-C2305)</f>
        <v>-1.1706467586562241</v>
      </c>
      <c r="Z2306" s="7">
        <f>Z2305+(T2306*SIN(X2306)+T2305*SIN(X2305))/2*(C2306-C2305)</f>
        <v>-0.24699180503162477</v>
      </c>
      <c r="AA2306" s="19">
        <f t="shared" si="251"/>
        <v>1.1964191511778404</v>
      </c>
      <c r="AB2306" s="6">
        <f>AB2305+((H2306+H2305)*(C2306-C2305)/2)*$F$2*$F$10^2/(1+$F$10^2/2)</f>
        <v>-0.48878396360587401</v>
      </c>
    </row>
    <row r="2307" spans="1:28" x14ac:dyDescent="0.2">
      <c r="A2307" s="1">
        <v>-1710</v>
      </c>
      <c r="B2307" s="6">
        <f t="shared" si="246"/>
        <v>-0.67032000000000003</v>
      </c>
      <c r="C2307" s="6">
        <f t="shared" si="245"/>
        <v>0.89768000000000003</v>
      </c>
      <c r="D2307" s="6"/>
      <c r="E2307" s="19">
        <f t="shared" si="247"/>
        <v>-2.6897499999999992</v>
      </c>
      <c r="F2307" s="19"/>
      <c r="H2307" s="13">
        <f>($F$5/$F$1+2*$F$6*$F$3/($F$1)^2)*(E2307*10^-3)</f>
        <v>3.7360207226562491E-4</v>
      </c>
      <c r="I2307" s="11">
        <f t="shared" si="248"/>
        <v>3.736020722656249</v>
      </c>
      <c r="J2307" s="45">
        <f>$F$10*(1+H2307)</f>
        <v>3.6633681307886401</v>
      </c>
      <c r="K2307" s="45">
        <f t="shared" si="249"/>
        <v>13.420266061677856</v>
      </c>
      <c r="L2307" s="6">
        <f>J2307*$F$2*510999/299792458*SIN($F$2*C2307)</f>
        <v>0.39714043076885824</v>
      </c>
      <c r="M2307" s="46">
        <f>(L2307/$F$2)^2*10^6</f>
        <v>4.0909900668227053</v>
      </c>
      <c r="N2307" s="46">
        <f>($F$10*L2307/(J2307*$F$2))^2*10^6</f>
        <v>4.0879349742794835</v>
      </c>
      <c r="O2307" s="19">
        <f>O2306+(B2307-B2306)*(M2307+M2306)/2</f>
        <v>17.401455226392244</v>
      </c>
      <c r="P2307" s="19">
        <f>P2306+(B2307-B2306)*(M2307-N2307+M2306-N2306)/2</f>
        <v>-5.566799877999145E-2</v>
      </c>
      <c r="Q2307" s="7">
        <f>Q2306+10^6*(C2307-C2306)*(L2307+L2306)/2</f>
        <v>-5931.0272738699769</v>
      </c>
      <c r="R2307" s="7">
        <f>R2306+(C2307-C2306)*(Q2307+Q2306)/2</f>
        <v>-33.975890297022694</v>
      </c>
      <c r="S2307" s="6">
        <f>C2307*(1+K2307/2)</f>
        <v>6.921232219123489</v>
      </c>
      <c r="T2307" s="11">
        <f t="shared" si="250"/>
        <v>-3.4796100283924618</v>
      </c>
      <c r="U2307" s="6">
        <f>U2306+(((T2306)^2+(T2307)^2)/2*(C2307-C2306))</f>
        <v>6.0048216411784052</v>
      </c>
      <c r="V2307" s="6"/>
      <c r="W2307" s="6">
        <f>C2307+U2307</f>
        <v>6.9025016411784055</v>
      </c>
      <c r="X2307" s="6">
        <f>2*PI()*W2307/($F$1/1000*(1+$N$7^2/2))</f>
        <v>177.17865050022951</v>
      </c>
      <c r="Y2307" s="7">
        <f>Y2306+(T2307*COS(X2307)+T2306*COS(X2306))/2*(C2307-C2306)</f>
        <v>-1.1711695295929352</v>
      </c>
      <c r="Z2307" s="7">
        <f>Z2306+(T2307*SIN(X2307)+T2306*SIN(X2306))/2*(C2307-C2306)</f>
        <v>-0.24826543240673413</v>
      </c>
      <c r="AA2307" s="19">
        <f t="shared" si="251"/>
        <v>1.1971941329521456</v>
      </c>
      <c r="AB2307" s="6">
        <f>AB2306+((H2307+H2306)*(C2307-C2306)/2)*$F$2*$F$10^2/(1+$F$10^2/2)</f>
        <v>-0.48873399567232856</v>
      </c>
    </row>
    <row r="2308" spans="1:28" x14ac:dyDescent="0.2">
      <c r="A2308" s="1">
        <v>-1709</v>
      </c>
      <c r="B2308" s="6">
        <f t="shared" si="246"/>
        <v>-0.66992799999999997</v>
      </c>
      <c r="C2308" s="6">
        <f t="shared" si="245"/>
        <v>0.89807200000000009</v>
      </c>
      <c r="D2308" s="6"/>
      <c r="E2308" s="19">
        <f t="shared" si="247"/>
        <v>-2.6982975000000007</v>
      </c>
      <c r="F2308" s="19"/>
      <c r="H2308" s="13">
        <f>($F$5/$F$1+2*$F$6*$F$3/($F$1)^2)*(E2308*10^-3)</f>
        <v>3.7478930666015635E-4</v>
      </c>
      <c r="I2308" s="11">
        <f t="shared" si="248"/>
        <v>3.7478930666015637</v>
      </c>
      <c r="J2308" s="45">
        <f>$F$10*(1+H2308)</f>
        <v>3.6633724784409929</v>
      </c>
      <c r="K2308" s="45">
        <f t="shared" si="249"/>
        <v>13.420297915798903</v>
      </c>
      <c r="L2308" s="6">
        <f>J2308*$F$2*510999/299792458*SIN($F$2*C2308)</f>
        <v>0.48515747479686078</v>
      </c>
      <c r="M2308" s="46">
        <f>(L2308/$F$2)^2*10^6</f>
        <v>6.105281229232796</v>
      </c>
      <c r="N2308" s="46">
        <f>($F$10*L2308/(J2308*$F$2))^2*10^6</f>
        <v>6.1007074124820591</v>
      </c>
      <c r="O2308" s="19">
        <f>O2307+(B2308-B2307)*(M2308+M2307)/2</f>
        <v>17.40345369556627</v>
      </c>
      <c r="P2308" s="19">
        <f>P2307+(B2308-B2307)*(M2308-N2308+M2307-N2307)/2</f>
        <v>-5.5666503513769831E-2</v>
      </c>
      <c r="Q2308" s="7">
        <f>Q2307+10^6*(C2308-C2307)*(L2308+L2307)/2</f>
        <v>-5758.0968843790697</v>
      </c>
      <c r="R2308" s="7">
        <f>R2307+(C2308-C2307)*(Q2308+Q2307)/2</f>
        <v>-36.266958632039852</v>
      </c>
      <c r="S2308" s="6">
        <f>C2308*(1+K2308/2)</f>
        <v>6.9242688949186766</v>
      </c>
      <c r="T2308" s="11">
        <f t="shared" si="250"/>
        <v>-3.3781553748053188</v>
      </c>
      <c r="U2308" s="6">
        <f>U2307+(((T2307)^2+(T2308)^2)/2*(C2308-C2307))</f>
        <v>6.0094314866368652</v>
      </c>
      <c r="V2308" s="6"/>
      <c r="W2308" s="6">
        <f>C2308+U2308</f>
        <v>6.9075034866368652</v>
      </c>
      <c r="X2308" s="6">
        <f>2*PI()*W2308/($F$1/1000*(1+$N$7^2/2))</f>
        <v>177.30704166540556</v>
      </c>
      <c r="Y2308" s="7">
        <f>Y2307+(T2308*COS(X2308)+T2307*COS(X2307))/2*(C2308-C2307)</f>
        <v>-1.1715118889354361</v>
      </c>
      <c r="Z2308" s="7">
        <f>Z2307+(T2308*SIN(X2308)+T2307*SIN(X2307))/2*(C2308-C2307)</f>
        <v>-0.24956235975168248</v>
      </c>
      <c r="AA2308" s="19">
        <f t="shared" si="251"/>
        <v>1.197798596309873</v>
      </c>
      <c r="AB2308" s="6">
        <f>AB2307+((H2308+H2307)*(C2308-C2307)/2)*$F$2*$F$10^2/(1+$F$10^2/2)</f>
        <v>-0.48868386865108698</v>
      </c>
    </row>
    <row r="2309" spans="1:28" x14ac:dyDescent="0.2">
      <c r="A2309" s="1">
        <v>-1708</v>
      </c>
      <c r="B2309" s="6">
        <f t="shared" si="246"/>
        <v>-0.66953600000000002</v>
      </c>
      <c r="C2309" s="6">
        <f t="shared" si="245"/>
        <v>0.89846400000000004</v>
      </c>
      <c r="D2309" s="6"/>
      <c r="E2309" s="19">
        <f t="shared" si="247"/>
        <v>-2.7068399999999997</v>
      </c>
      <c r="F2309" s="19"/>
      <c r="H2309" s="13">
        <f>($F$5/$F$1+2*$F$6*$F$3/($F$1)^2)*(E2309*10^-3)</f>
        <v>3.7597584656249997E-4</v>
      </c>
      <c r="I2309" s="11">
        <f t="shared" si="248"/>
        <v>3.7597584656249996</v>
      </c>
      <c r="J2309" s="45">
        <f>$F$10*(1+H2309)</f>
        <v>3.6633768235501152</v>
      </c>
      <c r="K2309" s="45">
        <f t="shared" si="249"/>
        <v>13.420329751324132</v>
      </c>
      <c r="L2309" s="6">
        <f>J2309*$F$2*510999/299792458*SIN($F$2*C2309)</f>
        <v>0.57030195811067241</v>
      </c>
      <c r="M2309" s="46">
        <f>(L2309/$F$2)^2*10^6</f>
        <v>8.4362597945238704</v>
      </c>
      <c r="N2309" s="46">
        <f>($F$10*L2309/(J2309*$F$2))^2*10^6</f>
        <v>8.429919710489445</v>
      </c>
      <c r="O2309" s="19">
        <f>O2308+(B2309-B2308)*(M2309+M2308)/2</f>
        <v>17.406303837606927</v>
      </c>
      <c r="P2309" s="19">
        <f>P2308+(B2309-B2308)*(M2309-N2309+M2308-N2308)/2</f>
        <v>-5.5664364389215938E-2</v>
      </c>
      <c r="Q2309" s="7">
        <f>Q2308+10^6*(C2309-C2308)*(L2309+L2308)/2</f>
        <v>-5551.2268355292208</v>
      </c>
      <c r="R2309" s="7">
        <f>R2308+(C2309-C2308)*(Q2309+Q2308)/2</f>
        <v>-38.483586081141581</v>
      </c>
      <c r="S2309" s="6">
        <f>C2309*(1+K2309/2)</f>
        <v>6.9273055748468426</v>
      </c>
      <c r="T2309" s="11">
        <f t="shared" si="250"/>
        <v>-3.2567890307786644</v>
      </c>
      <c r="U2309" s="6">
        <f>U2308+(((T2308)^2+(T2309)^2)/2*(C2309-C2308))</f>
        <v>6.0137471339082209</v>
      </c>
      <c r="V2309" s="6"/>
      <c r="W2309" s="6">
        <f>C2309+U2309</f>
        <v>6.9122111339082206</v>
      </c>
      <c r="X2309" s="6">
        <f>2*PI()*W2309/($F$1/1000*(1+$N$7^2/2))</f>
        <v>177.42788112824522</v>
      </c>
      <c r="Y2309" s="7">
        <f>Y2308+(T2309*COS(X2309)+T2308*COS(X2308))/2*(C2309-C2308)</f>
        <v>-1.1716848352632905</v>
      </c>
      <c r="Z2309" s="7">
        <f>Z2308+(T2309*SIN(X2309)+T2308*SIN(X2308))/2*(C2309-C2308)</f>
        <v>-0.25084886405707402</v>
      </c>
      <c r="AA2309" s="19">
        <f t="shared" si="251"/>
        <v>1.1982364148133242</v>
      </c>
      <c r="AB2309" s="6">
        <f>AB2308+((H2309+H2308)*(C2309-C2308)/2)*$F$2*$F$10^2/(1+$F$10^2/2)</f>
        <v>-0.48863358263518308</v>
      </c>
    </row>
    <row r="2310" spans="1:28" x14ac:dyDescent="0.2">
      <c r="A2310" s="1">
        <v>-1707</v>
      </c>
      <c r="B2310" s="6">
        <f t="shared" si="246"/>
        <v>-0.66914399999999996</v>
      </c>
      <c r="C2310" s="6">
        <f t="shared" si="245"/>
        <v>0.8988560000000001</v>
      </c>
      <c r="D2310" s="6"/>
      <c r="E2310" s="19">
        <f t="shared" si="247"/>
        <v>-2.7153775000000007</v>
      </c>
      <c r="F2310" s="19"/>
      <c r="H2310" s="13">
        <f>($F$5/$F$1+2*$F$6*$F$3/($F$1)^2)*(E2310*10^-3)</f>
        <v>3.7716169197265636E-4</v>
      </c>
      <c r="I2310" s="11">
        <f t="shared" si="248"/>
        <v>3.7716169197265637</v>
      </c>
      <c r="J2310" s="45">
        <f>$F$10*(1+H2310)</f>
        <v>3.6633811661160069</v>
      </c>
      <c r="K2310" s="45">
        <f t="shared" si="249"/>
        <v>13.420361568253474</v>
      </c>
      <c r="L2310" s="6">
        <f>J2310*$F$2*510999/299792458*SIN($F$2*C2310)</f>
        <v>0.6520697065883273</v>
      </c>
      <c r="M2310" s="46">
        <f>(L2310/$F$2)^2*10^6</f>
        <v>11.028800198317333</v>
      </c>
      <c r="N2310" s="46">
        <f>($F$10*L2310/(J2310*$F$2))^2*10^6</f>
        <v>11.020485620636798</v>
      </c>
      <c r="O2310" s="19">
        <f>O2309+(B2310-B2309)*(M2310+M2309)/2</f>
        <v>17.410118989365525</v>
      </c>
      <c r="P2310" s="19">
        <f>P2309+(B2310-B2309)*(M2310-N2310+M2309-N2309)/2</f>
        <v>-5.5661492075519806E-2</v>
      </c>
      <c r="Q2310" s="7">
        <f>Q2309+10^6*(C2310-C2309)*(L2310+L2309)/2</f>
        <v>-5311.6419892481808</v>
      </c>
      <c r="R2310" s="7">
        <f>R2309+(C2310-C2309)*(Q2310+Q2309)/2</f>
        <v>-40.612708370798273</v>
      </c>
      <c r="S2310" s="6">
        <f>C2310*(1+K2310/2)</f>
        <v>6.9303422588970234</v>
      </c>
      <c r="T2310" s="11">
        <f t="shared" si="250"/>
        <v>-3.116229597264812</v>
      </c>
      <c r="U2310" s="6">
        <f>U2309+(((T2309)^2+(T2310)^2)/2*(C2310-C2309))</f>
        <v>6.0177293760002195</v>
      </c>
      <c r="V2310" s="6"/>
      <c r="W2310" s="6">
        <f>C2310+U2310</f>
        <v>6.9165853760002198</v>
      </c>
      <c r="X2310" s="6">
        <f>2*PI()*W2310/($F$1/1000*(1+$N$7^2/2))</f>
        <v>177.54016249391677</v>
      </c>
      <c r="Y2310" s="7">
        <f>Y2309+(T2310*COS(X2310)+T2309*COS(X2309))/2*(C2310-C2309)</f>
        <v>-1.1717062883652225</v>
      </c>
      <c r="Z2310" s="7">
        <f>Z2309+(T2310*SIN(X2310)+T2309*SIN(X2309))/2*(C2310-C2309)</f>
        <v>-0.25209582419357296</v>
      </c>
      <c r="AA2310" s="19">
        <f t="shared" si="251"/>
        <v>1.1985190573246813</v>
      </c>
      <c r="AB2310" s="6">
        <f>AB2309+((H2310+H2309)*(C2310-C2309)/2)*$F$2*$F$10^2/(1+$F$10^2/2)</f>
        <v>-0.48858313771765055</v>
      </c>
    </row>
    <row r="2311" spans="1:28" x14ac:dyDescent="0.2">
      <c r="A2311" s="1">
        <v>-1706</v>
      </c>
      <c r="B2311" s="6">
        <f t="shared" si="246"/>
        <v>-0.66875200000000001</v>
      </c>
      <c r="C2311" s="6">
        <f t="shared" si="245"/>
        <v>0.89924800000000005</v>
      </c>
      <c r="D2311" s="6"/>
      <c r="E2311" s="19">
        <f t="shared" si="247"/>
        <v>-2.7239100000000001</v>
      </c>
      <c r="F2311" s="19"/>
      <c r="H2311" s="13">
        <f>($F$5/$F$1+2*$F$6*$F$3/($F$1)^2)*(E2311*10^-3)</f>
        <v>3.7834684289062497E-4</v>
      </c>
      <c r="I2311" s="11">
        <f t="shared" si="248"/>
        <v>3.7834684289062497</v>
      </c>
      <c r="J2311" s="45">
        <f>$F$10*(1+H2311)</f>
        <v>3.6633855061386691</v>
      </c>
      <c r="K2311" s="45">
        <f t="shared" si="249"/>
        <v>13.420393366586874</v>
      </c>
      <c r="L2311" s="6">
        <f>J2311*$F$2*510999/299792458*SIN($F$2*C2311)</f>
        <v>0.72997653962747266</v>
      </c>
      <c r="M2311" s="46">
        <f>(L2311/$F$2)^2*10^6</f>
        <v>13.821590617857709</v>
      </c>
      <c r="N2311" s="46">
        <f>($F$10*L2311/(J2311*$F$2))^2*10^6</f>
        <v>13.811137840046944</v>
      </c>
      <c r="O2311" s="19">
        <f>O2310+(B2311-B2310)*(M2311+M2310)/2</f>
        <v>17.414989665965496</v>
      </c>
      <c r="P2311" s="19">
        <f>P2310+(B2311-B2310)*(M2311-N2311+M2310-N2310)/2</f>
        <v>-5.5657813673843509E-2</v>
      </c>
      <c r="Q2311" s="7">
        <f>Q2310+10^6*(C2311-C2310)*(L2311+L2310)/2</f>
        <v>-5040.7609249899197</v>
      </c>
      <c r="R2311" s="7">
        <f>R2310+(C2311-C2310)*(Q2311+Q2310)/2</f>
        <v>-42.641779341988673</v>
      </c>
      <c r="S2311" s="6">
        <f>C2311*(1+K2311/2)</f>
        <v>6.933378947058257</v>
      </c>
      <c r="T2311" s="11">
        <f t="shared" si="250"/>
        <v>-2.9573093252493288</v>
      </c>
      <c r="U2311" s="6">
        <f>U2310+(((T2310)^2+(T2311)^2)/2*(C2311-C2310))</f>
        <v>6.0213468628084419</v>
      </c>
      <c r="V2311" s="6"/>
      <c r="W2311" s="6">
        <f>C2311+U2311</f>
        <v>6.9205948628084419</v>
      </c>
      <c r="X2311" s="6">
        <f>2*PI()*W2311/($F$1/1000*(1+$N$7^2/2))</f>
        <v>177.64308104414806</v>
      </c>
      <c r="Y2311" s="7">
        <f>Y2310+(T2311*COS(X2311)+T2310*COS(X2310))/2*(C2311-C2310)</f>
        <v>-1.1715990948695139</v>
      </c>
      <c r="Z2311" s="7">
        <f>Z2310+(T2311*SIN(X2311)+T2310*SIN(X2310))/2*(C2311-C2310)</f>
        <v>-0.2532798206122302</v>
      </c>
      <c r="AA2311" s="19">
        <f t="shared" si="251"/>
        <v>1.1986638839259434</v>
      </c>
      <c r="AB2311" s="6">
        <f>AB2310+((H2311+H2310)*(C2311-C2310)/2)*$F$2*$F$10^2/(1+$F$10^2/2)</f>
        <v>-0.48853253399152313</v>
      </c>
    </row>
    <row r="2312" spans="1:28" x14ac:dyDescent="0.2">
      <c r="A2312" s="1">
        <v>-1705</v>
      </c>
      <c r="B2312" s="6">
        <f t="shared" si="246"/>
        <v>-0.66836000000000007</v>
      </c>
      <c r="C2312" s="6">
        <f t="shared" si="245"/>
        <v>0.89964</v>
      </c>
      <c r="D2312" s="6"/>
      <c r="E2312" s="19">
        <f t="shared" si="247"/>
        <v>-2.7324374999999987</v>
      </c>
      <c r="F2312" s="19"/>
      <c r="H2312" s="13">
        <f>($F$5/$F$1+2*$F$6*$F$3/($F$1)^2)*(E2312*10^-3)</f>
        <v>3.7953129931640609E-4</v>
      </c>
      <c r="I2312" s="11">
        <f t="shared" si="248"/>
        <v>3.7953129931640608</v>
      </c>
      <c r="J2312" s="45">
        <f>$F$10*(1+H2312)</f>
        <v>3.6633898436181003</v>
      </c>
      <c r="K2312" s="45">
        <f t="shared" si="249"/>
        <v>13.420425146324249</v>
      </c>
      <c r="L2312" s="6">
        <f>J2312*$F$2*510999/299792458*SIN($F$2*C2312)</f>
        <v>0.80356113718019839</v>
      </c>
      <c r="M2312" s="46">
        <f>(L2312/$F$2)^2*10^6</f>
        <v>16.748582981244535</v>
      </c>
      <c r="N2312" s="46">
        <f>($F$10*L2312/(J2312*$F$2))^2*10^6</f>
        <v>16.735876992261602</v>
      </c>
      <c r="O2312" s="19">
        <f>O2311+(B2312-B2311)*(M2312+M2311)/2</f>
        <v>17.42098141999092</v>
      </c>
      <c r="P2312" s="19">
        <f>P2311+(B2312-B2311)*(M2312-N2312+M2311-N2311)/2</f>
        <v>-5.5653274555551947E-2</v>
      </c>
      <c r="Q2312" s="7">
        <f>Q2311+10^6*(C2312-C2311)*(L2312+L2311)/2</f>
        <v>-4740.1875403356562</v>
      </c>
      <c r="R2312" s="7">
        <f>R2311+(C2312-C2311)*(Q2312+Q2311)/2</f>
        <v>-44.55884524119223</v>
      </c>
      <c r="S2312" s="6">
        <f>C2312*(1+K2312/2)</f>
        <v>6.9364156393195735</v>
      </c>
      <c r="T2312" s="11">
        <f t="shared" si="250"/>
        <v>-2.780969187998803</v>
      </c>
      <c r="U2312" s="6">
        <f>U2311+(((T2311)^2+(T2312)^2)/2*(C2312-C2311))</f>
        <v>6.0245768385501233</v>
      </c>
      <c r="V2312" s="6"/>
      <c r="W2312" s="6">
        <f>C2312+U2312</f>
        <v>6.924216838550123</v>
      </c>
      <c r="X2312" s="6">
        <f>2*PI()*W2312/($F$1/1000*(1+$N$7^2/2))</f>
        <v>177.73605266623755</v>
      </c>
      <c r="Y2312" s="7">
        <f>Y2311+(T2312*COS(X2312)+T2311*COS(X2311))/2*(C2312-C2311)</f>
        <v>-1.1713889528259889</v>
      </c>
      <c r="Z2312" s="7">
        <f>Z2311+(T2312*SIN(X2312)+T2311*SIN(X2311))/2*(C2312-C2311)</f>
        <v>-0.2543834814751279</v>
      </c>
      <c r="AA2312" s="19">
        <f t="shared" si="251"/>
        <v>1.1986922183989406</v>
      </c>
      <c r="AB2312" s="6">
        <f>AB2311+((H2312+H2311)*(C2312-C2311)/2)*$F$2*$F$10^2/(1+$F$10^2/2)</f>
        <v>-0.48848177154983458</v>
      </c>
    </row>
    <row r="2313" spans="1:28" x14ac:dyDescent="0.2">
      <c r="A2313" s="1">
        <v>-1704</v>
      </c>
      <c r="B2313" s="6">
        <f t="shared" si="246"/>
        <v>-0.66796800000000012</v>
      </c>
      <c r="C2313" s="6">
        <f t="shared" si="245"/>
        <v>0.90003199999999994</v>
      </c>
      <c r="D2313" s="6"/>
      <c r="E2313" s="19">
        <f t="shared" si="247"/>
        <v>-2.7409599999999985</v>
      </c>
      <c r="F2313" s="19"/>
      <c r="H2313" s="13">
        <f>($F$5/$F$1+2*$F$6*$F$3/($F$1)^2)*(E2313*10^-3)</f>
        <v>3.8071506124999976E-4</v>
      </c>
      <c r="I2313" s="11">
        <f t="shared" si="248"/>
        <v>3.8071506124999974</v>
      </c>
      <c r="J2313" s="45">
        <f>$F$10*(1+H2313)</f>
        <v>3.6633941785543009</v>
      </c>
      <c r="K2313" s="45">
        <f t="shared" si="249"/>
        <v>13.420456907465541</v>
      </c>
      <c r="L2313" s="6">
        <f>J2313*$F$2*510999/299792458*SIN($F$2*C2313)</f>
        <v>0.87238777142968804</v>
      </c>
      <c r="M2313" s="46">
        <f>(L2313/$F$2)^2*10^6</f>
        <v>19.740554996910539</v>
      </c>
      <c r="N2313" s="46">
        <f>($F$10*L2313/(J2313*$F$2))^2*10^6</f>
        <v>19.725532523168294</v>
      </c>
      <c r="O2313" s="19">
        <f>O2312+(B2313-B2312)*(M2313+M2312)/2</f>
        <v>17.428133291034637</v>
      </c>
      <c r="P2313" s="19">
        <f>P2312+(B2313-B2312)*(M2313-N2313+M2312-N2312)/2</f>
        <v>-5.5647839776857812E-2</v>
      </c>
      <c r="Q2313" s="7">
        <f>Q2312+10^6*(C2313-C2312)*(L2313+L2312)/2</f>
        <v>-4411.7015542481622</v>
      </c>
      <c r="R2313" s="7">
        <f>R2312+(C2313-C2312)*(Q2313+Q2312)/2</f>
        <v>-46.352615503730419</v>
      </c>
      <c r="S2313" s="6">
        <f>C2313*(1+K2313/2)</f>
        <v>6.939452335670012</v>
      </c>
      <c r="T2313" s="11">
        <f t="shared" si="250"/>
        <v>-2.5882533095181732</v>
      </c>
      <c r="U2313" s="6">
        <f>U2312+(((T2312)^2+(T2313)^2)/2*(C2313-C2312))</f>
        <v>6.027405676134614</v>
      </c>
      <c r="V2313" s="6"/>
      <c r="W2313" s="6">
        <f>C2313+U2313</f>
        <v>6.9274376761346144</v>
      </c>
      <c r="X2313" s="6">
        <f>2*PI()*W2313/($F$1/1000*(1+$N$7^2/2))</f>
        <v>177.8187275696807</v>
      </c>
      <c r="Y2313" s="7">
        <f>Y2312+(T2313*COS(X2313)+T2312*COS(X2312))/2*(C2313-C2312)</f>
        <v>-1.1711024979095768</v>
      </c>
      <c r="Z2313" s="7">
        <f>Z2312+(T2313*SIN(X2313)+T2312*SIN(X2312))/2*(C2313-C2312)</f>
        <v>-0.25539517917687476</v>
      </c>
      <c r="AA2313" s="19">
        <f t="shared" si="251"/>
        <v>1.198627447606986</v>
      </c>
      <c r="AB2313" s="6">
        <f>AB2312+((H2313+H2312)*(C2313-C2312)/2)*$F$2*$F$10^2/(1+$F$10^2/2)</f>
        <v>-0.48843085048561863</v>
      </c>
    </row>
    <row r="2314" spans="1:28" x14ac:dyDescent="0.2">
      <c r="A2314" s="1">
        <v>-1703</v>
      </c>
      <c r="B2314" s="6">
        <f t="shared" si="246"/>
        <v>-0.66757600000000006</v>
      </c>
      <c r="C2314" s="6">
        <f t="shared" si="245"/>
        <v>0.900424</v>
      </c>
      <c r="D2314" s="6"/>
      <c r="E2314" s="19">
        <f t="shared" si="247"/>
        <v>-2.7494774999999994</v>
      </c>
      <c r="F2314" s="19"/>
      <c r="H2314" s="13">
        <f>($F$5/$F$1+2*$F$6*$F$3/($F$1)^2)*(E2314*10^-3)</f>
        <v>3.818981286914062E-4</v>
      </c>
      <c r="I2314" s="11">
        <f t="shared" si="248"/>
        <v>3.8189812869140618</v>
      </c>
      <c r="J2314" s="45">
        <f>$F$10*(1+H2314)</f>
        <v>3.6633985109472715</v>
      </c>
      <c r="K2314" s="45">
        <f t="shared" si="249"/>
        <v>13.420488650010686</v>
      </c>
      <c r="L2314" s="6">
        <f>J2314*$F$2*510999/299792458*SIN($F$2*C2314)</f>
        <v>0.93604888693374377</v>
      </c>
      <c r="M2314" s="46">
        <f>(L2314/$F$2)^2*10^6</f>
        <v>22.726747261531276</v>
      </c>
      <c r="N2314" s="46">
        <f>($F$10*L2314/(J2314*$F$2))^2*10^6</f>
        <v>22.709398595797335</v>
      </c>
      <c r="O2314" s="19">
        <f>O2313+(B2314-B2313)*(M2314+M2313)/2</f>
        <v>17.436456882277295</v>
      </c>
      <c r="P2314" s="19">
        <f>P2313+(B2314-B2313)*(M2314-N2314+M2313-N2313)/2</f>
        <v>-5.5641495033520477E-2</v>
      </c>
      <c r="Q2314" s="7">
        <f>Q2313+10^6*(C2314-C2313)*(L2314+L2313)/2</f>
        <v>-4057.2479692088764</v>
      </c>
      <c r="R2314" s="7">
        <f>R2313+(C2314-C2313)*(Q2314+Q2313)/2</f>
        <v>-48.012529610328251</v>
      </c>
      <c r="S2314" s="6">
        <f>C2314*(1+K2314/2)</f>
        <v>6.9424890360986113</v>
      </c>
      <c r="T2314" s="11">
        <f t="shared" si="250"/>
        <v>-2.3803027822063005</v>
      </c>
      <c r="U2314" s="6">
        <f>U2313+(((T2313)^2+(T2314)^2)/2*(C2314-C2313))</f>
        <v>6.0298291958543393</v>
      </c>
      <c r="V2314" s="6"/>
      <c r="W2314" s="6">
        <f>C2314+U2314</f>
        <v>6.9302531958543394</v>
      </c>
      <c r="X2314" s="6">
        <f>2*PI()*W2314/($F$1/1000*(1+$N$7^2/2))</f>
        <v>177.8909984665714</v>
      </c>
      <c r="Y2314" s="7">
        <f>Y2313+(T2314*COS(X2314)+T2313*COS(X2313))/2*(C2314-C2313)</f>
        <v>-1.1707657145217738</v>
      </c>
      <c r="Z2314" s="7">
        <f>Z2313+(T2314*SIN(X2314)+T2313*SIN(X2313))/2*(C2314-C2313)</f>
        <v>-0.25630825081099079</v>
      </c>
      <c r="AA2314" s="19">
        <f t="shared" si="251"/>
        <v>1.1984933365411212</v>
      </c>
      <c r="AB2314" s="6">
        <f>AB2313+((H2314+H2313)*(C2314-C2313)/2)*$F$2*$F$10^2/(1+$F$10^2/2)</f>
        <v>-0.48837977089190904</v>
      </c>
    </row>
    <row r="2315" spans="1:28" x14ac:dyDescent="0.2">
      <c r="A2315" s="1">
        <v>-1702</v>
      </c>
      <c r="B2315" s="6">
        <f t="shared" si="246"/>
        <v>-0.667184</v>
      </c>
      <c r="C2315" s="6">
        <f t="shared" si="245"/>
        <v>0.90081600000000006</v>
      </c>
      <c r="D2315" s="6"/>
      <c r="E2315" s="19">
        <f t="shared" si="247"/>
        <v>-2.7579900000000004</v>
      </c>
      <c r="F2315" s="19"/>
      <c r="H2315" s="13">
        <f>($F$5/$F$1+2*$F$6*$F$3/($F$1)^2)*(E2315*10^-3)</f>
        <v>3.8308050164062509E-4</v>
      </c>
      <c r="I2315" s="11">
        <f t="shared" si="248"/>
        <v>3.8308050164062508</v>
      </c>
      <c r="J2315" s="45">
        <f>$F$10*(1+H2315)</f>
        <v>3.6634028407970116</v>
      </c>
      <c r="K2315" s="45">
        <f t="shared" si="249"/>
        <v>13.420520373959615</v>
      </c>
      <c r="L2315" s="6">
        <f>J2315*$F$2*510999/299792458*SIN($F$2*C2315)</f>
        <v>0.99416751395667646</v>
      </c>
      <c r="M2315" s="46">
        <f>(L2315/$F$2)^2*10^6</f>
        <v>25.636536728727755</v>
      </c>
      <c r="N2315" s="46">
        <f>($F$10*L2315/(J2315*$F$2))^2*10^6</f>
        <v>25.616906294801787</v>
      </c>
      <c r="O2315" s="19">
        <f>O2314+(B2315-B2314)*(M2315+M2314)/2</f>
        <v>17.445936085939387</v>
      </c>
      <c r="P2315" s="19">
        <f>P2314+(B2315-B2314)*(M2315-N2315+M2314-N2314)/2</f>
        <v>-5.5634247129987137E-2</v>
      </c>
      <c r="Q2315" s="7">
        <f>Q2314+10^6*(C2315-C2314)*(L2315+L2314)/2</f>
        <v>-3678.925554634297</v>
      </c>
      <c r="R2315" s="7">
        <f>R2314+(C2315-C2314)*(Q2315+Q2314)/2</f>
        <v>-49.528819621001745</v>
      </c>
      <c r="S2315" s="6">
        <f>C2315*(1+K2315/2)</f>
        <v>6.9455257405944026</v>
      </c>
      <c r="T2315" s="11">
        <f t="shared" si="250"/>
        <v>-2.1583489103165157</v>
      </c>
      <c r="U2315" s="6">
        <f>U2314+(((T2314)^2+(T2315)^2)/2*(C2315-C2314))</f>
        <v>6.0318527608796542</v>
      </c>
      <c r="V2315" s="6"/>
      <c r="W2315" s="6">
        <f>C2315+U2315</f>
        <v>6.932668760879654</v>
      </c>
      <c r="X2315" s="6">
        <f>2*PI()*W2315/($F$1/1000*(1+$N$7^2/2))</f>
        <v>177.95300302283658</v>
      </c>
      <c r="Y2315" s="7">
        <f>Y2314+(T2315*COS(X2315)+T2314*COS(X2314))/2*(C2315-C2314)</f>
        <v>-1.1704027493437128</v>
      </c>
      <c r="Z2315" s="7">
        <f>Z2314+(T2315*SIN(X2315)+T2314*SIN(X2314))/2*(C2315-C2314)</f>
        <v>-0.25711994208834543</v>
      </c>
      <c r="AA2315" s="19">
        <f t="shared" si="251"/>
        <v>1.1983126721731836</v>
      </c>
      <c r="AB2315" s="6">
        <f>AB2314+((H2315+H2314)*(C2315-C2314)/2)*$F$2*$F$10^2/(1+$F$10^2/2)</f>
        <v>-0.48832853286173949</v>
      </c>
    </row>
    <row r="2316" spans="1:28" x14ac:dyDescent="0.2">
      <c r="A2316" s="1">
        <v>-1701</v>
      </c>
      <c r="B2316" s="6">
        <f t="shared" si="246"/>
        <v>-0.66679200000000005</v>
      </c>
      <c r="C2316" s="6">
        <f t="shared" si="245"/>
        <v>0.90120800000000001</v>
      </c>
      <c r="D2316" s="6"/>
      <c r="E2316" s="19">
        <f t="shared" si="247"/>
        <v>-2.7664974999999989</v>
      </c>
      <c r="F2316" s="19"/>
      <c r="H2316" s="13">
        <f>($F$5/$F$1+2*$F$6*$F$3/($F$1)^2)*(E2316*10^-3)</f>
        <v>3.842621800976561E-4</v>
      </c>
      <c r="I2316" s="11">
        <f t="shared" si="248"/>
        <v>3.8426218009765609</v>
      </c>
      <c r="J2316" s="45">
        <f>$F$10*(1+H2316)</f>
        <v>3.6634071681035207</v>
      </c>
      <c r="K2316" s="45">
        <f t="shared" si="249"/>
        <v>13.420552079312257</v>
      </c>
      <c r="L2316" s="6">
        <f>J2316*$F$2*510999/299792458*SIN($F$2*C2316)</f>
        <v>1.0463995006993005</v>
      </c>
      <c r="M2316" s="46">
        <f>(L2316/$F$2)^2*10^6</f>
        <v>28.40110696082002</v>
      </c>
      <c r="N2316" s="46">
        <f>($F$10*L2316/(J2316*$F$2))^2*10^6</f>
        <v>28.379292592724198</v>
      </c>
      <c r="O2316" s="19">
        <f>O2315+(B2316-B2315)*(M2316+M2315)/2</f>
        <v>17.456527464102535</v>
      </c>
      <c r="P2316" s="19">
        <f>P2315+(B2316-B2315)*(M2316-N2316+M2315-N2315)/2</f>
        <v>-5.5626123948790865E-2</v>
      </c>
      <c r="Q2316" s="7">
        <f>Q2315+10^6*(C2316-C2315)*(L2316+L2315)/2</f>
        <v>-3278.9744197617788</v>
      </c>
      <c r="R2316" s="7">
        <f>R2315+(C2316-C2315)*(Q2316+Q2315)/2</f>
        <v>-50.892568015983194</v>
      </c>
      <c r="S2316" s="6">
        <f>C2316*(1+K2316/2)</f>
        <v>6.9485624491464204</v>
      </c>
      <c r="T2316" s="11">
        <f t="shared" si="250"/>
        <v>-1.9237059192278407</v>
      </c>
      <c r="U2316" s="6">
        <f>U2315+(((T2315)^2+(T2316)^2)/2*(C2316-C2315))</f>
        <v>6.033491147318192</v>
      </c>
      <c r="V2316" s="6"/>
      <c r="W2316" s="6">
        <f>C2316+U2316</f>
        <v>6.9346991473181916</v>
      </c>
      <c r="X2316" s="6">
        <f>2*PI()*W2316/($F$1/1000*(1+$N$7^2/2))</f>
        <v>178.00512052282065</v>
      </c>
      <c r="Y2316" s="7">
        <f>Y2315+(T2316*COS(X2316)+T2315*COS(X2315))/2*(C2316-C2315)</f>
        <v>-1.1700351317007445</v>
      </c>
      <c r="Z2316" s="7">
        <f>Z2315+(T2316*SIN(X2316)+T2315*SIN(X2315))/2*(C2316-C2315)</f>
        <v>-0.25783026350642091</v>
      </c>
      <c r="AA2316" s="19">
        <f t="shared" si="251"/>
        <v>1.1981062783383489</v>
      </c>
      <c r="AB2316" s="6">
        <f>AB2315+((H2316+H2315)*(C2316-C2315)/2)*$F$2*$F$10^2/(1+$F$10^2/2)</f>
        <v>-0.4882771364881438</v>
      </c>
    </row>
    <row r="2317" spans="1:28" x14ac:dyDescent="0.2">
      <c r="A2317" s="1">
        <v>-1700</v>
      </c>
      <c r="B2317" s="6">
        <f t="shared" si="246"/>
        <v>-0.66639999999999999</v>
      </c>
      <c r="C2317" s="6">
        <f t="shared" si="245"/>
        <v>0.90160000000000007</v>
      </c>
      <c r="D2317" s="6"/>
      <c r="E2317" s="19">
        <f t="shared" si="247"/>
        <v>-2.7750000000000004</v>
      </c>
      <c r="F2317" s="19"/>
      <c r="H2317" s="13">
        <f>($F$5/$F$1+2*$F$6*$F$3/($F$1)^2)*(E2317*10^-3)</f>
        <v>3.8544316406250009E-4</v>
      </c>
      <c r="I2317" s="11">
        <f t="shared" si="248"/>
        <v>3.854431640625001</v>
      </c>
      <c r="J2317" s="45">
        <f>$F$10*(1+H2317)</f>
        <v>3.6634114928668002</v>
      </c>
      <c r="K2317" s="45">
        <f t="shared" si="249"/>
        <v>13.420583766068559</v>
      </c>
      <c r="L2317" s="6">
        <f>J2317*$F$2*510999/299792458*SIN($F$2*C2317)</f>
        <v>1.0924355512087249</v>
      </c>
      <c r="M2317" s="46">
        <f>(L2317/$F$2)^2*10^6</f>
        <v>30.95507566176865</v>
      </c>
      <c r="N2317" s="46">
        <f>($F$10*L2317/(J2317*$F$2))^2*10^6</f>
        <v>30.931226606723396</v>
      </c>
      <c r="O2317" s="19">
        <f>O2316+(B2317-B2316)*(M2317+M2316)/2</f>
        <v>17.468161275896566</v>
      </c>
      <c r="P2317" s="19">
        <f>P2316+(B2317-B2316)*(M2317-N2317+M2316-N2316)/2</f>
        <v>-5.5617173917855214E-2</v>
      </c>
      <c r="Q2317" s="7">
        <f>Q2316+10^6*(C2317-C2316)*(L2317+L2316)/2</f>
        <v>-2859.7627495877427</v>
      </c>
      <c r="R2317" s="7">
        <f>R2316+(C2317-C2316)*(Q2317+Q2316)/2</f>
        <v>-52.095760501175882</v>
      </c>
      <c r="S2317" s="6">
        <f>C2317*(1+K2317/2)</f>
        <v>6.9515991617437063</v>
      </c>
      <c r="T2317" s="11">
        <f t="shared" si="250"/>
        <v>-1.6777631736965197</v>
      </c>
      <c r="U2317" s="6">
        <f>U2316+(((T2316)^2+(T2317)^2)/2*(C2317-C2316))</f>
        <v>6.0347681919294063</v>
      </c>
      <c r="V2317" s="6"/>
      <c r="W2317" s="6">
        <f>C2317+U2317</f>
        <v>6.9363681919294065</v>
      </c>
      <c r="X2317" s="6">
        <f>2*PI()*W2317/($F$1/1000*(1+$N$7^2/2))</f>
        <v>178.04796282655519</v>
      </c>
      <c r="Y2317" s="7">
        <f>Y2316+(T2317*COS(X2317)+T2316*COS(X2316))/2*(C2317-C2316)</f>
        <v>-1.1696813550669607</v>
      </c>
      <c r="Z2317" s="7">
        <f>Z2316+(T2317*SIN(X2317)+T2316*SIN(X2316))/2*(C2317-C2316)</f>
        <v>-0.25844091261909952</v>
      </c>
      <c r="AA2317" s="19">
        <f t="shared" si="251"/>
        <v>1.1978923898692546</v>
      </c>
      <c r="AB2317" s="6">
        <f>AB2316+((H2317+H2316)*(C2317-C2316)/2)*$F$2*$F$10^2/(1+$F$10^2/2)</f>
        <v>-0.48822558186415566</v>
      </c>
    </row>
    <row r="2318" spans="1:28" x14ac:dyDescent="0.2">
      <c r="A2318" s="1">
        <v>-1699</v>
      </c>
      <c r="B2318" s="6">
        <f t="shared" si="246"/>
        <v>-0.66600800000000004</v>
      </c>
      <c r="C2318" s="6">
        <f t="shared" si="245"/>
        <v>0.90199200000000002</v>
      </c>
      <c r="D2318" s="6"/>
      <c r="E2318" s="19">
        <f t="shared" si="247"/>
        <v>-2.7834974999999993</v>
      </c>
      <c r="F2318" s="19"/>
      <c r="H2318" s="13">
        <f>($F$5/$F$1+2*$F$6*$F$3/($F$1)^2)*(E2318*10^-3)</f>
        <v>3.8662345353515621E-4</v>
      </c>
      <c r="I2318" s="11">
        <f t="shared" si="248"/>
        <v>3.8662345353515621</v>
      </c>
      <c r="J2318" s="45">
        <f>$F$10*(1+H2318)</f>
        <v>3.6634158150868497</v>
      </c>
      <c r="K2318" s="45">
        <f t="shared" si="249"/>
        <v>13.420615434228447</v>
      </c>
      <c r="L2318" s="6">
        <f>J2318*$F$2*510999/299792458*SIN($F$2*C2318)</f>
        <v>1.1320030569001893</v>
      </c>
      <c r="M2318" s="46">
        <f>(L2318/$F$2)^2*10^6</f>
        <v>33.23804099955855</v>
      </c>
      <c r="N2318" s="46">
        <f>($F$10*L2318/(J2318*$F$2))^2*10^6</f>
        <v>33.212354684515986</v>
      </c>
      <c r="O2318" s="19">
        <f>O2317+(B2318-B2317)*(M2318+M2317)/2</f>
        <v>17.480743126762185</v>
      </c>
      <c r="P2318" s="19">
        <f>P2317+(B2318-B2317)*(M2318-N2318+M2317-N2317)/2</f>
        <v>-5.5607464985318003E-2</v>
      </c>
      <c r="Q2318" s="7">
        <f>Q2317+10^6*(C2318-C2317)*(L2318+L2317)/2</f>
        <v>-2423.7727823984533</v>
      </c>
      <c r="R2318" s="7">
        <f>R2317+(C2318-C2317)*(Q2318+Q2317)/2</f>
        <v>-53.131333465445039</v>
      </c>
      <c r="S2318" s="6">
        <f>C2318*(1+K2318/2)</f>
        <v>6.9546358783752931</v>
      </c>
      <c r="T2318" s="11">
        <f t="shared" si="250"/>
        <v>-1.4219769511657194</v>
      </c>
      <c r="U2318" s="6">
        <f>U2317+(((T2317)^2+(T2318)^2)/2*(C2318-C2317))</f>
        <v>6.0357162258418713</v>
      </c>
      <c r="V2318" s="6"/>
      <c r="W2318" s="6">
        <f>C2318+U2318</f>
        <v>6.9377082258418712</v>
      </c>
      <c r="X2318" s="6">
        <f>2*PI()*W2318/($F$1/1000*(1+$N$7^2/2))</f>
        <v>178.0823598339849</v>
      </c>
      <c r="Y2318" s="7">
        <f>Y2317+(T2318*COS(X2318)+T2317*COS(X2317))/2*(C2318-C2317)</f>
        <v>-1.1693567494111674</v>
      </c>
      <c r="Z2318" s="7">
        <f>Z2317+(T2318*SIN(X2318)+T2317*SIN(X2317))/2*(C2318-C2317)</f>
        <v>-0.25895437012256373</v>
      </c>
      <c r="AA2318" s="19">
        <f t="shared" si="251"/>
        <v>1.1976863417435408</v>
      </c>
      <c r="AB2318" s="6">
        <f>AB2317+((H2318+H2317)*(C2318-C2317)/2)*$F$2*$F$10^2/(1+$F$10^2/2)</f>
        <v>-0.48817386908280885</v>
      </c>
    </row>
    <row r="2319" spans="1:28" x14ac:dyDescent="0.2">
      <c r="A2319" s="1">
        <v>-1698</v>
      </c>
      <c r="B2319" s="6">
        <f t="shared" si="246"/>
        <v>-0.66561599999999999</v>
      </c>
      <c r="C2319" s="6">
        <f t="shared" si="245"/>
        <v>0.90238400000000007</v>
      </c>
      <c r="D2319" s="6"/>
      <c r="E2319" s="19">
        <f t="shared" si="247"/>
        <v>-2.7919900000000011</v>
      </c>
      <c r="F2319" s="19"/>
      <c r="H2319" s="13">
        <f>($F$5/$F$1+2*$F$6*$F$3/($F$1)^2)*(E2319*10^-3)</f>
        <v>3.8780304851562515E-4</v>
      </c>
      <c r="I2319" s="11">
        <f t="shared" si="248"/>
        <v>3.8780304851562515</v>
      </c>
      <c r="J2319" s="45">
        <f>$F$10*(1+H2319)</f>
        <v>3.6634201347636677</v>
      </c>
      <c r="K2319" s="45">
        <f t="shared" si="249"/>
        <v>13.420647083791849</v>
      </c>
      <c r="L2319" s="6">
        <f>J2319*$F$2*510999/299792458*SIN($F$2*C2319)</f>
        <v>1.1648677108458649</v>
      </c>
      <c r="M2319" s="46">
        <f>(L2319/$F$2)^2*10^6</f>
        <v>35.19601014678036</v>
      </c>
      <c r="N2319" s="46">
        <f>($F$10*L2319/(J2319*$F$2))^2*10^6</f>
        <v>35.168727778023566</v>
      </c>
      <c r="O2319" s="19">
        <f>O2318+(B2319-B2318)*(M2319+M2318)/2</f>
        <v>17.494156200786868</v>
      </c>
      <c r="P2319" s="19">
        <f>P2318+(B2319-B2318)*(M2319-N2319+M2318-N2318)/2</f>
        <v>-5.5597083123293325E-2</v>
      </c>
      <c r="Q2319" s="7">
        <f>Q2318+10^6*(C2319-C2318)*(L2319+L2318)/2</f>
        <v>-1973.5861119201588</v>
      </c>
      <c r="R2319" s="7">
        <f>R2318+(C2319-C2318)*(Q2319+Q2318)/2</f>
        <v>-53.99321580873162</v>
      </c>
      <c r="S2319" s="6">
        <f>C2319*(1+K2319/2)</f>
        <v>6.9576725990302126</v>
      </c>
      <c r="T2319" s="11">
        <f t="shared" si="250"/>
        <v>-1.1578618188434957</v>
      </c>
      <c r="U2319" s="6">
        <f>U2318+(((T2318)^2+(T2319)^2)/2*(C2319-C2318))</f>
        <v>6.036375307680343</v>
      </c>
      <c r="V2319" s="6"/>
      <c r="W2319" s="6">
        <f>C2319+U2319</f>
        <v>6.9387593076803427</v>
      </c>
      <c r="X2319" s="6">
        <f>2*PI()*W2319/($F$1/1000*(1+$N$7^2/2))</f>
        <v>178.10933980029083</v>
      </c>
      <c r="Y2319" s="7">
        <f>Y2318+(T2319*COS(X2319)+T2318*COS(X2318))/2*(C2319-C2318)</f>
        <v>-1.1690735707744901</v>
      </c>
      <c r="Z2319" s="7">
        <f>Z2318+(T2319*SIN(X2319)+T2318*SIN(X2318))/2*(C2319-C2318)</f>
        <v>-0.25937323063026119</v>
      </c>
      <c r="AA2319" s="19">
        <f t="shared" si="251"/>
        <v>1.1975005163468597</v>
      </c>
      <c r="AB2319" s="6">
        <f>AB2318+((H2319+H2318)*(C2319-C2318)/2)*$F$2*$F$10^2/(1+$F$10^2/2)</f>
        <v>-0.48812199823713709</v>
      </c>
    </row>
    <row r="2320" spans="1:28" x14ac:dyDescent="0.2">
      <c r="A2320" s="1">
        <v>-1697</v>
      </c>
      <c r="B2320" s="6">
        <f t="shared" si="246"/>
        <v>-0.66522400000000004</v>
      </c>
      <c r="C2320" s="6">
        <f t="shared" si="245"/>
        <v>0.90277600000000002</v>
      </c>
      <c r="D2320" s="6"/>
      <c r="E2320" s="19">
        <f t="shared" si="247"/>
        <v>-2.8004774999999995</v>
      </c>
      <c r="F2320" s="19"/>
      <c r="H2320" s="13">
        <f>($F$5/$F$1+2*$F$6*$F$3/($F$1)^2)*(E2320*10^-3)</f>
        <v>3.8898194900390622E-4</v>
      </c>
      <c r="I2320" s="11">
        <f t="shared" si="248"/>
        <v>3.8898194900390624</v>
      </c>
      <c r="J2320" s="45">
        <f>$F$10*(1+H2320)</f>
        <v>3.6634244518972561</v>
      </c>
      <c r="K2320" s="45">
        <f t="shared" si="249"/>
        <v>13.420678714758711</v>
      </c>
      <c r="L2320" s="6">
        <f>J2320*$F$2*510999/299792458*SIN($F$2*C2320)</f>
        <v>1.1908348952709391</v>
      </c>
      <c r="M2320" s="46">
        <f>(L2320/$F$2)^2*10^6</f>
        <v>36.782676253511987</v>
      </c>
      <c r="N2320" s="46">
        <f>($F$10*L2320/(J2320*$F$2))^2*10^6</f>
        <v>36.754077347083772</v>
      </c>
      <c r="O2320" s="19">
        <f>O2319+(B2320-B2319)*(M2320+M2319)/2</f>
        <v>17.508264023321324</v>
      </c>
      <c r="P2320" s="19">
        <f>P2319+(B2320-B2319)*(M2320-N2320+M2319-N2319)/2</f>
        <v>-5.5586130393357067E-2</v>
      </c>
      <c r="Q2320" s="7">
        <f>Q2319+10^6*(C2320-C2319)*(L2320+L2319)/2</f>
        <v>-1511.8684011213265</v>
      </c>
      <c r="R2320" s="7">
        <f>R2319+(C2320-C2319)*(Q2320+Q2319)/2</f>
        <v>-54.676364893287662</v>
      </c>
      <c r="S2320" s="6">
        <f>C2320*(1+K2320/2)</f>
        <v>6.9607093236975057</v>
      </c>
      <c r="T2320" s="11">
        <f t="shared" si="250"/>
        <v>-0.88698166560931124</v>
      </c>
      <c r="U2320" s="6">
        <f>U2319+(((T2319)^2+(T2320)^2)/2*(C2320-C2319))</f>
        <v>6.036792274251809</v>
      </c>
      <c r="V2320" s="6"/>
      <c r="W2320" s="6">
        <f>C2320+U2320</f>
        <v>6.9395682742518092</v>
      </c>
      <c r="X2320" s="6">
        <f>2*PI()*W2320/($F$1/1000*(1+$N$7^2/2))</f>
        <v>178.13010496817969</v>
      </c>
      <c r="Y2320" s="7">
        <f>Y2319+(T2320*COS(X2320)+T2319*COS(X2319))/2*(C2320-C2319)</f>
        <v>-1.1688412449971739</v>
      </c>
      <c r="Z2320" s="7">
        <f>Z2319+(T2320*SIN(X2320)+T2319*SIN(X2319))/2*(C2320-C2319)</f>
        <v>-0.25969978813398176</v>
      </c>
      <c r="AA2320" s="19">
        <f t="shared" si="251"/>
        <v>1.1973444934367796</v>
      </c>
      <c r="AB2320" s="6">
        <f>AB2319+((H2320+H2319)*(C2320-C2319)/2)*$F$2*$F$10^2/(1+$F$10^2/2)</f>
        <v>-0.48806996942017411</v>
      </c>
    </row>
    <row r="2321" spans="1:28" x14ac:dyDescent="0.2">
      <c r="A2321" s="1">
        <v>-1696</v>
      </c>
      <c r="B2321" s="6">
        <f t="shared" si="246"/>
        <v>-0.66483199999999998</v>
      </c>
      <c r="C2321" s="6">
        <f t="shared" ref="C2321:C2384" si="252">B2321+$C$2/2</f>
        <v>0.90316800000000008</v>
      </c>
      <c r="D2321" s="6"/>
      <c r="E2321" s="19">
        <f t="shared" si="247"/>
        <v>-2.8089600000000008</v>
      </c>
      <c r="F2321" s="19"/>
      <c r="H2321" s="13">
        <f>($F$5/$F$1+2*$F$6*$F$3/($F$1)^2)*(E2321*10^-3)</f>
        <v>3.9016015500000016E-4</v>
      </c>
      <c r="I2321" s="11">
        <f t="shared" si="248"/>
        <v>3.9016015500000014</v>
      </c>
      <c r="J2321" s="45">
        <f>$F$10*(1+H2321)</f>
        <v>3.6634287664876135</v>
      </c>
      <c r="K2321" s="45">
        <f t="shared" si="249"/>
        <v>13.420710327128958</v>
      </c>
      <c r="L2321" s="6">
        <f>J2321*$F$2*510999/299792458*SIN($F$2*C2321)</f>
        <v>1.2097508340409171</v>
      </c>
      <c r="M2321" s="46">
        <f>(L2321/$F$2)^2*10^6</f>
        <v>37.960513651093976</v>
      </c>
      <c r="N2321" s="46">
        <f>($F$10*L2321/(J2321*$F$2))^2*10^6</f>
        <v>37.930909617911666</v>
      </c>
      <c r="O2321" s="19">
        <f>O2320+(B2321-B2320)*(M2321+M2320)/2</f>
        <v>17.52291368854263</v>
      </c>
      <c r="P2321" s="19">
        <f>P2320+(B2321-B2320)*(M2321-N2321+M2320-N2320)/2</f>
        <v>-5.5574722617193401E-2</v>
      </c>
      <c r="Q2321" s="7">
        <f>Q2320+10^6*(C2321-C2320)*(L2321+L2320)/2</f>
        <v>-1041.353598176132</v>
      </c>
      <c r="R2321" s="7">
        <f>R2320+(C2321-C2320)*(Q2321+Q2320)/2</f>
        <v>-55.176796405150043</v>
      </c>
      <c r="S2321" s="6">
        <f>C2321*(1+K2321/2)</f>
        <v>6.9637460523662043</v>
      </c>
      <c r="T2321" s="11">
        <f t="shared" si="250"/>
        <v>-0.61094044184894092</v>
      </c>
      <c r="U2321" s="6">
        <f>U2320+(((T2320)^2+(T2321)^2)/2*(C2321-C2320))</f>
        <v>6.0370196312527371</v>
      </c>
      <c r="V2321" s="6"/>
      <c r="W2321" s="6">
        <f>C2321+U2321</f>
        <v>6.9401876312527371</v>
      </c>
      <c r="X2321" s="6">
        <f>2*PI()*W2321/($F$1/1000*(1+$N$7^2/2))</f>
        <v>178.14600309371545</v>
      </c>
      <c r="Y2321" s="7">
        <f>Y2320+(T2321*COS(X2321)+T2320*COS(X2320))/2*(C2321-C2320)</f>
        <v>-1.1686667187672273</v>
      </c>
      <c r="Z2321" s="7">
        <f>Z2320+(T2321*SIN(X2321)+T2320*SIN(X2320))/2*(C2321-C2320)</f>
        <v>-0.25993586444893541</v>
      </c>
      <c r="AA2321" s="19">
        <f t="shared" si="251"/>
        <v>1.1972253560549797</v>
      </c>
      <c r="AB2321" s="6">
        <f>AB2320+((H2321+H2320)*(C2321-C2320)/2)*$F$2*$F$10^2/(1+$F$10^2/2)</f>
        <v>-0.48801778272495366</v>
      </c>
    </row>
    <row r="2322" spans="1:28" x14ac:dyDescent="0.2">
      <c r="A2322" s="1">
        <v>-1695</v>
      </c>
      <c r="B2322" s="6">
        <f t="shared" ref="B2322:B2385" si="253">A2322*$C$2/8000</f>
        <v>-0.66444000000000003</v>
      </c>
      <c r="C2322" s="6">
        <f t="shared" si="252"/>
        <v>0.90356000000000003</v>
      </c>
      <c r="D2322" s="6"/>
      <c r="E2322" s="19">
        <f t="shared" ref="E2322:E2385" si="254">$C$5*B2322^2+$C$6+$C$7</f>
        <v>-2.8174375000000005</v>
      </c>
      <c r="F2322" s="19"/>
      <c r="H2322" s="13">
        <f>($F$5/$F$1+2*$F$6*$F$3/($F$1)^2)*(E2322*10^-3)</f>
        <v>3.9133766650390633E-4</v>
      </c>
      <c r="I2322" s="11">
        <f t="shared" si="248"/>
        <v>3.9133766650390633</v>
      </c>
      <c r="J2322" s="45">
        <f>$F$10*(1+H2322)</f>
        <v>3.6634330785347409</v>
      </c>
      <c r="K2322" s="45">
        <f t="shared" si="249"/>
        <v>13.420741920902529</v>
      </c>
      <c r="L2322" s="6">
        <f>J2322*$F$2*510999/299792458*SIN($F$2*C2322)</f>
        <v>1.2215035033152168</v>
      </c>
      <c r="M2322" s="46">
        <f>(L2322/$F$2)^2*10^6</f>
        <v>38.701665384110548</v>
      </c>
      <c r="N2322" s="46">
        <f>($F$10*L2322/(J2322*$F$2))^2*10^6</f>
        <v>38.671392316914115</v>
      </c>
      <c r="O2322" s="19">
        <f>O2321+(B2322-B2321)*(M2322+M2321)/2</f>
        <v>17.537939475633529</v>
      </c>
      <c r="P2322" s="19">
        <f>P2321+(B2322-B2321)*(M2322-N2322+M2321-N2321)/2</f>
        <v>-5.5562986705519166E-2</v>
      </c>
      <c r="Q2322" s="7">
        <f>Q2321+10^6*(C2322-C2321)*(L2322+L2321)/2</f>
        <v>-564.82774805439294</v>
      </c>
      <c r="R2322" s="7">
        <f>R2321+(C2322-C2321)*(Q2322+Q2321)/2</f>
        <v>-55.491607949011183</v>
      </c>
      <c r="S2322" s="6">
        <f>C2322*(1+K2322/2)</f>
        <v>6.9667827850253445</v>
      </c>
      <c r="T2322" s="11">
        <f t="shared" si="250"/>
        <v>-0.33137266205184585</v>
      </c>
      <c r="U2322" s="6">
        <f>U2321+(((T2321)^2+(T2322)^2)/2*(C2322-C2321))</f>
        <v>6.0371143102414067</v>
      </c>
      <c r="V2322" s="6"/>
      <c r="W2322" s="6">
        <f>C2322+U2322</f>
        <v>6.9406743102414064</v>
      </c>
      <c r="X2322" s="6">
        <f>2*PI()*W2322/($F$1/1000*(1+$N$7^2/2))</f>
        <v>178.15849553934197</v>
      </c>
      <c r="Y2322" s="7">
        <f>Y2321+(T2322*COS(X2322)+T2321*COS(X2321))/2*(C2322-C2321)</f>
        <v>-1.1685548863879733</v>
      </c>
      <c r="Z2322" s="7">
        <f>Z2321+(T2322*SIN(X2322)+T2321*SIN(X2321))/2*(C2322-C2321)</f>
        <v>-0.26008284725593162</v>
      </c>
      <c r="AA2322" s="19">
        <f t="shared" si="251"/>
        <v>1.1971481152881465</v>
      </c>
      <c r="AB2322" s="6">
        <f>AB2321+((H2322+H2321)*(C2322-C2321)/2)*$F$2*$F$10^2/(1+$F$10^2/2)</f>
        <v>-0.4879654382445095</v>
      </c>
    </row>
    <row r="2323" spans="1:28" x14ac:dyDescent="0.2">
      <c r="A2323" s="1">
        <v>-1694</v>
      </c>
      <c r="B2323" s="6">
        <f t="shared" si="253"/>
        <v>-0.66404799999999997</v>
      </c>
      <c r="C2323" s="6">
        <f t="shared" si="252"/>
        <v>0.90395200000000009</v>
      </c>
      <c r="D2323" s="6"/>
      <c r="E2323" s="19">
        <f t="shared" si="254"/>
        <v>-2.8259100000000004</v>
      </c>
      <c r="F2323" s="19"/>
      <c r="H2323" s="13">
        <f>($F$5/$F$1+2*$F$6*$F$3/($F$1)^2)*(E2323*10^-3)</f>
        <v>3.9251448351562506E-4</v>
      </c>
      <c r="I2323" s="11">
        <f t="shared" ref="I2323:I2386" si="255">H2323*10^4</f>
        <v>3.9251448351562503</v>
      </c>
      <c r="J2323" s="45">
        <f>$F$10*(1+H2323)</f>
        <v>3.6634373880386373</v>
      </c>
      <c r="K2323" s="45">
        <f t="shared" ref="K2323:K2386" si="256">J2323^2</f>
        <v>13.420773496079352</v>
      </c>
      <c r="L2323" s="6">
        <f>J2323*$F$2*510999/299792458*SIN($F$2*C2323)</f>
        <v>1.2260232949743088</v>
      </c>
      <c r="M2323" s="46">
        <f>(L2323/$F$2)^2*10^6</f>
        <v>38.988602079264773</v>
      </c>
      <c r="N2323" s="46">
        <f>($F$10*L2323/(J2323*$F$2))^2*10^6</f>
        <v>38.958012908465335</v>
      </c>
      <c r="O2323" s="19">
        <f>O2322+(B2323-B2322)*(M2323+M2322)/2</f>
        <v>17.553166768056354</v>
      </c>
      <c r="P2323" s="19">
        <f>P2322+(B2323-B2322)*(M2323-N2323+M2322-N2322)/2</f>
        <v>-5.5551057706871972E-2</v>
      </c>
      <c r="Q2323" s="7">
        <f>Q2322+10^6*(C2323-C2322)*(L2323+L2322)/2</f>
        <v>-85.112495589573712</v>
      </c>
      <c r="R2323" s="7">
        <f>R2322+(C2323-C2322)*(Q2323+Q2322)/2</f>
        <v>-55.618996236765419</v>
      </c>
      <c r="S2323" s="6">
        <f>C2323*(1+K2323/2)</f>
        <v>6.969819521663962</v>
      </c>
      <c r="T2323" s="11">
        <f t="shared" ref="T2323:T2386" si="257">299792458/510999*Q2323*10^-6</f>
        <v>-4.9933726405164122E-2</v>
      </c>
      <c r="U2323" s="6">
        <f>U2322+(((T2322)^2+(T2323)^2)/2*(C2323-C2322))</f>
        <v>6.0371363212801716</v>
      </c>
      <c r="V2323" s="6"/>
      <c r="W2323" s="6">
        <f>C2323+U2323</f>
        <v>6.9410883212801719</v>
      </c>
      <c r="X2323" s="6">
        <f>2*PI()*W2323/($F$1/1000*(1+$N$7^2/2))</f>
        <v>178.16912268888194</v>
      </c>
      <c r="Y2323" s="7">
        <f>Y2322+(T2323*COS(X2323)+T2322*COS(X2322))/2*(C2323-C2322)</f>
        <v>-1.1685090705199059</v>
      </c>
      <c r="Z2323" s="7">
        <f>Z2322+(T2323*SIN(X2323)+T2322*SIN(X2322))/2*(C2323-C2322)</f>
        <v>-0.26014189225516332</v>
      </c>
      <c r="AA2323" s="19">
        <f t="shared" ref="AA2323:AA2386" si="258">SQRT(Y2323^2+Z2323^2)</f>
        <v>1.1971162232604617</v>
      </c>
      <c r="AB2323" s="6">
        <f>AB2322+((H2323+H2322)*(C2323-C2322)/2)*$F$2*$F$10^2/(1+$F$10^2/2)</f>
        <v>-0.4879129360718753</v>
      </c>
    </row>
    <row r="2324" spans="1:28" x14ac:dyDescent="0.2">
      <c r="A2324" s="1">
        <v>-1693</v>
      </c>
      <c r="B2324" s="6">
        <f t="shared" si="253"/>
        <v>-0.66365600000000002</v>
      </c>
      <c r="C2324" s="6">
        <f t="shared" si="252"/>
        <v>0.90434400000000004</v>
      </c>
      <c r="D2324" s="6"/>
      <c r="E2324" s="19">
        <f t="shared" si="254"/>
        <v>-2.8343774999999996</v>
      </c>
      <c r="F2324" s="19"/>
      <c r="H2324" s="13">
        <f>($F$5/$F$1+2*$F$6*$F$3/($F$1)^2)*(E2324*10^-3)</f>
        <v>3.9369060603515617E-4</v>
      </c>
      <c r="I2324" s="11">
        <f t="shared" si="255"/>
        <v>3.9369060603515615</v>
      </c>
      <c r="J2324" s="45">
        <f>$F$10*(1+H2324)</f>
        <v>3.6634416949993041</v>
      </c>
      <c r="K2324" s="45">
        <f t="shared" si="256"/>
        <v>13.420805052659373</v>
      </c>
      <c r="L2324" s="6">
        <f>J2324*$F$2*510999/299792458*SIN($F$2*C2324)</f>
        <v>1.2232834288913281</v>
      </c>
      <c r="M2324" s="46">
        <f>(L2324/$F$2)^2*10^6</f>
        <v>38.814536567661129</v>
      </c>
      <c r="N2324" s="46">
        <f>($F$10*L2324/(J2324*$F$2))^2*10^6</f>
        <v>38.783992769205611</v>
      </c>
      <c r="O2324" s="19">
        <f>O2323+(B2324-B2323)*(M2324+M2323)/2</f>
        <v>17.56841618323115</v>
      </c>
      <c r="P2324" s="19">
        <f>P2323+(B2324-B2323)*(M2324-N2324+M2323-N2323)/2</f>
        <v>-5.5539075644898003E-2</v>
      </c>
      <c r="Q2324" s="7">
        <f>Q2323+10^6*(C2324-C2323)*(L2324+L2323)/2</f>
        <v>394.95162228802735</v>
      </c>
      <c r="R2324" s="7">
        <f>R2323+(C2324-C2323)*(Q2324+Q2323)/2</f>
        <v>-55.558267767932527</v>
      </c>
      <c r="S2324" s="6">
        <f>C2324*(1+K2324/2)</f>
        <v>6.9728562622710948</v>
      </c>
      <c r="T2324" s="11">
        <f t="shared" si="257"/>
        <v>0.23170988130469003</v>
      </c>
      <c r="U2324" s="6">
        <f>U2323+(((T2323)^2+(T2324)^2)/2*(C2324-C2323))</f>
        <v>6.0371473331180123</v>
      </c>
      <c r="V2324" s="6"/>
      <c r="W2324" s="6">
        <f>C2324+U2324</f>
        <v>6.9414913331180124</v>
      </c>
      <c r="X2324" s="6">
        <f>2*PI()*W2324/($F$1/1000*(1+$N$7^2/2))</f>
        <v>178.17946750258514</v>
      </c>
      <c r="Y2324" s="7">
        <f>Y2323+(T2324*COS(X2324)+T2323*COS(X2323))/2*(C2324-C2323)</f>
        <v>-1.1685315379855439</v>
      </c>
      <c r="Z2324" s="7">
        <f>Z2323+(T2324*SIN(X2324)+T2323*SIN(X2323))/2*(C2324-C2323)</f>
        <v>-0.2601142404208433</v>
      </c>
      <c r="AA2324" s="19">
        <f t="shared" si="258"/>
        <v>1.1971321453108563</v>
      </c>
      <c r="AB2324" s="6">
        <f>AB2323+((H2324+H2323)*(C2324-C2323)/2)*$F$2*$F$10^2/(1+$F$10^2/2)</f>
        <v>-0.48786027630008488</v>
      </c>
    </row>
    <row r="2325" spans="1:28" x14ac:dyDescent="0.2">
      <c r="A2325" s="1">
        <v>-1692</v>
      </c>
      <c r="B2325" s="6">
        <f t="shared" si="253"/>
        <v>-0.66326399999999996</v>
      </c>
      <c r="C2325" s="6">
        <f t="shared" si="252"/>
        <v>0.9047360000000001</v>
      </c>
      <c r="D2325" s="6"/>
      <c r="E2325" s="19">
        <f t="shared" si="254"/>
        <v>-2.8428400000000016</v>
      </c>
      <c r="F2325" s="19"/>
      <c r="H2325" s="13">
        <f>($F$5/$F$1+2*$F$6*$F$3/($F$1)^2)*(E2325*10^-3)</f>
        <v>3.9486603406250028E-4</v>
      </c>
      <c r="I2325" s="11">
        <f t="shared" si="255"/>
        <v>3.9486603406250027</v>
      </c>
      <c r="J2325" s="45">
        <f>$F$10*(1+H2325)</f>
        <v>3.6634459994167403</v>
      </c>
      <c r="K2325" s="45">
        <f t="shared" si="256"/>
        <v>13.420836590642519</v>
      </c>
      <c r="L2325" s="6">
        <f>J2325*$F$2*510999/299792458*SIN($F$2*C2325)</f>
        <v>1.2133001116064897</v>
      </c>
      <c r="M2325" s="46">
        <f>(L2325/$F$2)^2*10^6</f>
        <v>38.183584453438726</v>
      </c>
      <c r="N2325" s="46">
        <f>($F$10*L2325/(J2325*$F$2))^2*10^6</f>
        <v>38.153447503581184</v>
      </c>
      <c r="O2325" s="19">
        <f>O2324+(B2325-B2324)*(M2325+M2324)/2</f>
        <v>17.58350781495129</v>
      </c>
      <c r="P2325" s="19">
        <f>P2324+(B2325-B2324)*(M2325-N2325+M2324-N2324)/2</f>
        <v>-5.5527182218228645E-2</v>
      </c>
      <c r="Q2325" s="7">
        <f>Q2324+10^6*(C2325-C2324)*(L2325+L2324)/2</f>
        <v>872.5219962256715</v>
      </c>
      <c r="R2325" s="7">
        <f>R2324+(C2325-C2324)*(Q2325+Q2324)/2</f>
        <v>-55.309842938703802</v>
      </c>
      <c r="S2325" s="6">
        <f>C2325*(1+K2325/2)</f>
        <v>6.9758930068357756</v>
      </c>
      <c r="T2325" s="11">
        <f t="shared" si="257"/>
        <v>0.51189046144427053</v>
      </c>
      <c r="U2325" s="6">
        <f>U2324+(((T2324)^2+(T2325)^2)/2*(C2325-C2324))</f>
        <v>6.0372092144954799</v>
      </c>
      <c r="V2325" s="6"/>
      <c r="W2325" s="6">
        <f>C2325+U2325</f>
        <v>6.9419452144954796</v>
      </c>
      <c r="X2325" s="6">
        <f>2*PI()*W2325/($F$1/1000*(1+$N$7^2/2))</f>
        <v>178.1911180742369</v>
      </c>
      <c r="Y2325" s="7">
        <f>Y2324+(T2325*COS(X2325)+T2324*COS(X2324))/2*(C2325-C2324)</f>
        <v>-1.1686240281851996</v>
      </c>
      <c r="Z2325" s="7">
        <f>Z2324+(T2325*SIN(X2325)+T2324*SIN(X2324))/2*(C2325-C2324)</f>
        <v>-0.26000160497352587</v>
      </c>
      <c r="AA2325" s="19">
        <f t="shared" si="258"/>
        <v>1.1971979593369726</v>
      </c>
      <c r="AB2325" s="6">
        <f>AB2324+((H2325+H2324)*(C2325-C2324)/2)*$F$2*$F$10^2/(1+$F$10^2/2)</f>
        <v>-0.48780745902217193</v>
      </c>
    </row>
    <row r="2326" spans="1:28" x14ac:dyDescent="0.2">
      <c r="A2326" s="1">
        <v>-1691</v>
      </c>
      <c r="B2326" s="6">
        <f t="shared" si="253"/>
        <v>-0.66287200000000002</v>
      </c>
      <c r="C2326" s="6">
        <f t="shared" si="252"/>
        <v>0.90512800000000004</v>
      </c>
      <c r="D2326" s="6"/>
      <c r="E2326" s="19">
        <f t="shared" si="254"/>
        <v>-2.8512975000000003</v>
      </c>
      <c r="F2326" s="19"/>
      <c r="H2326" s="13">
        <f>($F$5/$F$1+2*$F$6*$F$3/($F$1)^2)*(E2326*10^-3)</f>
        <v>3.9604076759765629E-4</v>
      </c>
      <c r="I2326" s="11">
        <f t="shared" si="255"/>
        <v>3.9604076759765627</v>
      </c>
      <c r="J2326" s="45">
        <f>$F$10*(1+H2326)</f>
        <v>3.6634503012909456</v>
      </c>
      <c r="K2326" s="45">
        <f t="shared" si="256"/>
        <v>13.420868110028721</v>
      </c>
      <c r="L2326" s="6">
        <f>J2326*$F$2*510999/299792458*SIN($F$2*C2326)</f>
        <v>1.1961324404640967</v>
      </c>
      <c r="M2326" s="46">
        <f>(L2326/$F$2)^2*10^6</f>
        <v>37.110666830071303</v>
      </c>
      <c r="N2326" s="46">
        <f>($F$10*L2326/(J2326*$F$2))^2*10^6</f>
        <v>37.08128960913384</v>
      </c>
      <c r="O2326" s="19">
        <f>O2325+(B2326-B2325)*(M2326+M2325)/2</f>
        <v>17.598265488202856</v>
      </c>
      <c r="P2326" s="19">
        <f>P2325+(B2326-B2325)*(M2326-N2326+M2325-N2325)/2</f>
        <v>-5.5515517440752823E-2</v>
      </c>
      <c r="Q2326" s="7">
        <f>Q2325+10^6*(C2326-C2325)*(L2326+L2325)/2</f>
        <v>1344.7707764314437</v>
      </c>
      <c r="R2326" s="7">
        <f>R2325+(C2326-C2325)*(Q2326+Q2325)/2</f>
        <v>-54.875253555263065</v>
      </c>
      <c r="S2326" s="6">
        <f>C2326*(1+K2326/2)</f>
        <v>6.9789297553470382</v>
      </c>
      <c r="T2326" s="11">
        <f t="shared" si="257"/>
        <v>0.78894897350670146</v>
      </c>
      <c r="U2326" s="6">
        <f>U2325+(((T2325)^2+(T2326)^2)/2*(C2326-C2325))</f>
        <v>6.0373825710716336</v>
      </c>
      <c r="V2326" s="6"/>
      <c r="W2326" s="6">
        <f>C2326+U2326</f>
        <v>6.9425105710716339</v>
      </c>
      <c r="X2326" s="6">
        <f>2*PI()*W2326/($F$1/1000*(1+$N$7^2/2))</f>
        <v>178.20563007588814</v>
      </c>
      <c r="Y2326" s="7">
        <f>Y2325+(T2326*COS(X2326)+T2325*COS(X2325))/2*(C2326-C2325)</f>
        <v>-1.1687882639609686</v>
      </c>
      <c r="Z2326" s="7">
        <f>Z2325+(T2326*SIN(X2326)+T2325*SIN(X2325))/2*(C2326-C2325)</f>
        <v>-0.2598065915025482</v>
      </c>
      <c r="AA2326" s="19">
        <f t="shared" si="258"/>
        <v>1.1973159445029815</v>
      </c>
      <c r="AB2326" s="6">
        <f>AB2325+((H2326+H2325)*(C2326-C2325)/2)*$F$2*$F$10^2/(1+$F$10^2/2)</f>
        <v>-0.48775448433117025</v>
      </c>
    </row>
    <row r="2327" spans="1:28" x14ac:dyDescent="0.2">
      <c r="A2327" s="1">
        <v>-1690</v>
      </c>
      <c r="B2327" s="6">
        <f t="shared" si="253"/>
        <v>-0.66248000000000007</v>
      </c>
      <c r="C2327" s="6">
        <f t="shared" si="252"/>
        <v>0.90551999999999999</v>
      </c>
      <c r="D2327" s="6"/>
      <c r="E2327" s="19">
        <f t="shared" si="254"/>
        <v>-2.8597499999999982</v>
      </c>
      <c r="F2327" s="19"/>
      <c r="H2327" s="13">
        <f>($F$5/$F$1+2*$F$6*$F$3/($F$1)^2)*(E2327*10^-3)</f>
        <v>3.9721480664062475E-4</v>
      </c>
      <c r="I2327" s="11">
        <f t="shared" si="255"/>
        <v>3.9721480664062474</v>
      </c>
      <c r="J2327" s="45">
        <f>$F$10*(1+H2327)</f>
        <v>3.6634546006219217</v>
      </c>
      <c r="K2327" s="45">
        <f t="shared" si="256"/>
        <v>13.420899610817925</v>
      </c>
      <c r="L2327" s="6">
        <f>J2327*$F$2*510999/299792458*SIN($F$2*C2327)</f>
        <v>1.1718820537791603</v>
      </c>
      <c r="M2327" s="46">
        <f>(L2327/$F$2)^2*10^6</f>
        <v>35.621157443902163</v>
      </c>
      <c r="N2327" s="46">
        <f>($F$10*L2327/(J2327*$F$2))^2*10^6</f>
        <v>35.592875793520143</v>
      </c>
      <c r="O2327" s="19">
        <f>O2326+(B2327-B2326)*(M2327+M2326)/2</f>
        <v>17.612520925760553</v>
      </c>
      <c r="P2327" s="19">
        <f>P2326+(B2327-B2326)*(M2327-N2327+M2326-N2326)/2</f>
        <v>-5.5504216301974205E-2</v>
      </c>
      <c r="Q2327" s="7">
        <f>Q2326+10^6*(C2327-C2326)*(L2327+L2326)/2</f>
        <v>1808.9016173030604</v>
      </c>
      <c r="R2327" s="7">
        <f>R2326+(C2327-C2326)*(Q2327+Q2326)/2</f>
        <v>-54.257133766091187</v>
      </c>
      <c r="S2327" s="6">
        <f>C2327*(1+K2327/2)</f>
        <v>6.9819665077939232</v>
      </c>
      <c r="T2327" s="11">
        <f t="shared" si="257"/>
        <v>1.0612448598362418</v>
      </c>
      <c r="U2327" s="6">
        <f>U2326+(((T2326)^2+(T2327)^2)/2*(C2327-C2326))</f>
        <v>6.0377253125741577</v>
      </c>
      <c r="V2327" s="6"/>
      <c r="W2327" s="6">
        <f>C2327+U2327</f>
        <v>6.9432453125741578</v>
      </c>
      <c r="X2327" s="6">
        <f>2*PI()*W2327/($F$1/1000*(1+$N$7^2/2))</f>
        <v>178.22448997837728</v>
      </c>
      <c r="Y2327" s="7">
        <f>Y2326+(T2327*COS(X2327)+T2326*COS(X2326))/2*(C2327-C2326)</f>
        <v>-1.1690264057259507</v>
      </c>
      <c r="Z2327" s="7">
        <f>Z2326+(T2327*SIN(X2327)+T2326*SIN(X2326))/2*(C2327-C2326)</f>
        <v>-0.25953312601644019</v>
      </c>
      <c r="AA2327" s="19">
        <f t="shared" si="258"/>
        <v>1.1974891151005926</v>
      </c>
      <c r="AB2327" s="6">
        <f>AB2326+((H2327+H2326)*(C2327-C2326)/2)*$F$2*$F$10^2/(1+$F$10^2/2)</f>
        <v>-0.48770135232011352</v>
      </c>
    </row>
    <row r="2328" spans="1:28" x14ac:dyDescent="0.2">
      <c r="A2328" s="1">
        <v>-1689</v>
      </c>
      <c r="B2328" s="6">
        <f t="shared" si="253"/>
        <v>-0.66208800000000012</v>
      </c>
      <c r="C2328" s="6">
        <f t="shared" si="252"/>
        <v>0.90591199999999994</v>
      </c>
      <c r="D2328" s="6"/>
      <c r="E2328" s="19">
        <f t="shared" si="254"/>
        <v>-2.8681974999999982</v>
      </c>
      <c r="F2328" s="19"/>
      <c r="H2328" s="13">
        <f>($F$5/$F$1+2*$F$6*$F$3/($F$1)^2)*(E2328*10^-3)</f>
        <v>3.9838815119140603E-4</v>
      </c>
      <c r="I2328" s="11">
        <f t="shared" si="255"/>
        <v>3.9838815119140603</v>
      </c>
      <c r="J2328" s="45">
        <f>$F$10*(1+H2328)</f>
        <v>3.663458897409666</v>
      </c>
      <c r="K2328" s="45">
        <f t="shared" si="256"/>
        <v>13.420931093010045</v>
      </c>
      <c r="L2328" s="6">
        <f>J2328*$F$2*510999/299792458*SIN($F$2*C2328)</f>
        <v>1.1406925291045631</v>
      </c>
      <c r="M2328" s="46">
        <f>(L2328/$F$2)^2*10^6</f>
        <v>33.750282648381003</v>
      </c>
      <c r="N2328" s="46">
        <f>($F$10*L2328/(J2328*$F$2))^2*10^6</f>
        <v>33.723407284274153</v>
      </c>
      <c r="O2328" s="19">
        <f>O2327+(B2328-B2327)*(M2328+M2327)/2</f>
        <v>17.626117728018638</v>
      </c>
      <c r="P2328" s="19">
        <f>P2327+(B2328-B2327)*(M2328-N2328+M2327-N2327)/2</f>
        <v>-5.5493405527134387E-2</v>
      </c>
      <c r="Q2328" s="7">
        <f>Q2327+10^6*(C2328-C2327)*(L2328+L2327)/2</f>
        <v>2262.1662355482099</v>
      </c>
      <c r="R2328" s="7">
        <f>R2327+(C2328-C2327)*(Q2328+Q2327)/2</f>
        <v>-53.459204466932441</v>
      </c>
      <c r="S2328" s="6">
        <f>C2328*(1+K2328/2)</f>
        <v>6.9850032641654574</v>
      </c>
      <c r="T2328" s="11">
        <f t="shared" si="257"/>
        <v>1.3271657599322206</v>
      </c>
      <c r="U2328" s="6">
        <f>U2327+(((T2327)^2+(T2328)^2)/2*(C2328-C2327))</f>
        <v>6.0382912840571032</v>
      </c>
      <c r="V2328" s="6"/>
      <c r="W2328" s="6">
        <f>C2328+U2328</f>
        <v>6.9442032840571031</v>
      </c>
      <c r="X2328" s="6">
        <f>2*PI()*W2328/($F$1/1000*(1+$N$7^2/2))</f>
        <v>178.24907991741523</v>
      </c>
      <c r="Y2328" s="7">
        <f>Y2327+(T2328*COS(X2328)+T2327*COS(X2327))/2*(C2328-C2327)</f>
        <v>-1.1693414020803128</v>
      </c>
      <c r="Z2328" s="7">
        <f>Z2327+(T2328*SIN(X2328)+T2327*SIN(X2327))/2*(C2328-C2327)</f>
        <v>-0.25918687631321846</v>
      </c>
      <c r="AA2328" s="19">
        <f t="shared" si="258"/>
        <v>1.1977216502477341</v>
      </c>
      <c r="AB2328" s="6">
        <f>AB2327+((H2328+H2327)*(C2328-C2327)/2)*$F$2*$F$10^2/(1+$F$10^2/2)</f>
        <v>-0.48764806308203551</v>
      </c>
    </row>
    <row r="2329" spans="1:28" x14ac:dyDescent="0.2">
      <c r="A2329" s="1">
        <v>-1688</v>
      </c>
      <c r="B2329" s="6">
        <f t="shared" si="253"/>
        <v>-0.66169600000000006</v>
      </c>
      <c r="C2329" s="6">
        <f t="shared" si="252"/>
        <v>0.906304</v>
      </c>
      <c r="D2329" s="6"/>
      <c r="E2329" s="19">
        <f t="shared" si="254"/>
        <v>-2.8766399999999992</v>
      </c>
      <c r="F2329" s="19"/>
      <c r="H2329" s="13">
        <f>($F$5/$F$1+2*$F$6*$F$3/($F$1)^2)*(E2329*10^-3)</f>
        <v>3.9956080124999992E-4</v>
      </c>
      <c r="I2329" s="11">
        <f t="shared" si="255"/>
        <v>3.9956080124999991</v>
      </c>
      <c r="J2329" s="45">
        <f>$F$10*(1+H2329)</f>
        <v>3.6634631916541807</v>
      </c>
      <c r="K2329" s="45">
        <f t="shared" si="256"/>
        <v>13.420962556605035</v>
      </c>
      <c r="L2329" s="6">
        <f>J2329*$F$2*510999/299792458*SIN($F$2*C2329)</f>
        <v>1.1027485331611722</v>
      </c>
      <c r="M2329" s="46">
        <f>(L2329/$F$2)^2*10^6</f>
        <v>31.54228833905978</v>
      </c>
      <c r="N2329" s="46">
        <f>($F$10*L2329/(J2329*$F$2))^2*10^6</f>
        <v>31.517097314080178</v>
      </c>
      <c r="O2329" s="19">
        <f>O2328+(B2329-B2328)*(M2329+M2328)/2</f>
        <v>17.638915071932178</v>
      </c>
      <c r="P2329" s="19">
        <f>P2328+(B2329-B2328)*(M2329-N2329+M2328-N2328)/2</f>
        <v>-5.5483200514873439E-2</v>
      </c>
      <c r="Q2329" s="7">
        <f>Q2328+10^6*(C2329-C2328)*(L2329+L2328)/2</f>
        <v>2701.8806837523603</v>
      </c>
      <c r="R2329" s="7">
        <f>R2328+(C2329-C2328)*(Q2329+Q2328)/2</f>
        <v>-52.486251270749385</v>
      </c>
      <c r="S2329" s="6">
        <f>C2329*(1+K2329/2)</f>
        <v>6.9880400244506848</v>
      </c>
      <c r="T2329" s="11">
        <f t="shared" si="257"/>
        <v>1.5851370578119344</v>
      </c>
      <c r="U2329" s="6">
        <f>U2328+(((T2328)^2+(T2329)^2)/2*(C2329-C2328))</f>
        <v>6.0391289936325947</v>
      </c>
      <c r="V2329" s="6"/>
      <c r="W2329" s="6">
        <f>C2329+U2329</f>
        <v>6.9454329936325951</v>
      </c>
      <c r="X2329" s="6">
        <f>2*PI()*W2329/($F$1/1000*(1+$N$7^2/2))</f>
        <v>178.2806450360373</v>
      </c>
      <c r="Y2329" s="7">
        <f>Y2328+(T2329*COS(X2329)+T2328*COS(X2328))/2*(C2329-C2328)</f>
        <v>-1.1697371861192862</v>
      </c>
      <c r="Z2329" s="7">
        <f>Z2328+(T2329*SIN(X2329)+T2328*SIN(X2328))/2*(C2329-C2328)</f>
        <v>-0.25877565851417789</v>
      </c>
      <c r="AA2329" s="19">
        <f t="shared" si="258"/>
        <v>1.1980191676386951</v>
      </c>
      <c r="AB2329" s="6">
        <f>AB2328+((H2329+H2328)*(C2329-C2328)/2)*$F$2*$F$10^2/(1+$F$10^2/2)</f>
        <v>-0.48759461670996995</v>
      </c>
    </row>
    <row r="2330" spans="1:28" x14ac:dyDescent="0.2">
      <c r="A2330" s="1">
        <v>-1687</v>
      </c>
      <c r="B2330" s="6">
        <f t="shared" si="253"/>
        <v>-0.661304</v>
      </c>
      <c r="C2330" s="6">
        <f t="shared" si="252"/>
        <v>0.90669600000000006</v>
      </c>
      <c r="D2330" s="6"/>
      <c r="E2330" s="19">
        <f t="shared" si="254"/>
        <v>-2.8850775000000004</v>
      </c>
      <c r="F2330" s="19"/>
      <c r="H2330" s="13">
        <f>($F$5/$F$1+2*$F$6*$F$3/($F$1)^2)*(E2330*10^-3)</f>
        <v>4.0073275681640631E-4</v>
      </c>
      <c r="I2330" s="11">
        <f t="shared" si="255"/>
        <v>4.0073275681640634</v>
      </c>
      <c r="J2330" s="45">
        <f>$F$10*(1+H2330)</f>
        <v>3.6634674833554657</v>
      </c>
      <c r="K2330" s="45">
        <f t="shared" si="256"/>
        <v>13.420994001602828</v>
      </c>
      <c r="L2330" s="6">
        <f>J2330*$F$2*510999/299792458*SIN($F$2*C2330)</f>
        <v>1.0582747284639376</v>
      </c>
      <c r="M2330" s="46">
        <f>(L2330/$F$2)^2*10^6</f>
        <v>29.049393570439616</v>
      </c>
      <c r="N2330" s="46">
        <f>($F$10*L2330/(J2330*$F$2))^2*10^6</f>
        <v>29.026125470669555</v>
      </c>
      <c r="O2330" s="19">
        <f>O2329+(B2330-B2329)*(M2330+M2329)/2</f>
        <v>17.650791041586441</v>
      </c>
      <c r="P2330" s="19">
        <f>P2329+(B2330-B2329)*(M2330-N2330+M2329-N2329)/2</f>
        <v>-5.5473702526422503E-2</v>
      </c>
      <c r="Q2330" s="7">
        <f>Q2329+10^6*(C2330-C2329)*(L2330+L2329)/2</f>
        <v>3125.4412430309453</v>
      </c>
      <c r="R2330" s="7">
        <f>R2329+(C2330-C2329)*(Q2330+Q2329)/2</f>
        <v>-51.344096173099686</v>
      </c>
      <c r="S2330" s="6">
        <f>C2330*(1+K2330/2)</f>
        <v>6.9910767886386393</v>
      </c>
      <c r="T2330" s="11">
        <f t="shared" si="257"/>
        <v>1.8336312058982942</v>
      </c>
      <c r="U2330" s="6">
        <f>U2329+(((T2329)^2+(T2330)^2)/2*(C2330-C2329))</f>
        <v>6.0402804667592882</v>
      </c>
      <c r="V2330" s="6"/>
      <c r="W2330" s="6">
        <f>C2330+U2330</f>
        <v>6.9469764667592884</v>
      </c>
      <c r="X2330" s="6">
        <f>2*PI()*W2330/($F$1/1000*(1+$N$7^2/2))</f>
        <v>178.32026407560977</v>
      </c>
      <c r="Y2330" s="7">
        <f>Y2329+(T2330*COS(X2330)+T2329*COS(X2329))/2*(C2330-C2329)</f>
        <v>-1.1702186677347231</v>
      </c>
      <c r="Z2330" s="7">
        <f>Z2329+(T2330*SIN(X2330)+T2329*SIN(X2329))/2*(C2330-C2329)</f>
        <v>-0.25830982000846298</v>
      </c>
      <c r="AA2330" s="19">
        <f t="shared" si="258"/>
        <v>1.1983887905966222</v>
      </c>
      <c r="AB2330" s="6">
        <f>AB2329+((H2330+H2329)*(C2330-C2329)/2)*$F$2*$F$10^2/(1+$F$10^2/2)</f>
        <v>-0.4875410132969506</v>
      </c>
    </row>
    <row r="2331" spans="1:28" x14ac:dyDescent="0.2">
      <c r="A2331" s="1">
        <v>-1686</v>
      </c>
      <c r="B2331" s="6">
        <f t="shared" si="253"/>
        <v>-0.66091200000000005</v>
      </c>
      <c r="C2331" s="6">
        <f t="shared" si="252"/>
        <v>0.90708800000000001</v>
      </c>
      <c r="D2331" s="6"/>
      <c r="E2331" s="19">
        <f t="shared" si="254"/>
        <v>-2.8935099999999991</v>
      </c>
      <c r="F2331" s="19"/>
      <c r="H2331" s="13">
        <f>($F$5/$F$1+2*$F$6*$F$3/($F$1)^2)*(E2331*10^-3)</f>
        <v>4.0190401789062493E-4</v>
      </c>
      <c r="I2331" s="11">
        <f t="shared" si="255"/>
        <v>4.0190401789062493</v>
      </c>
      <c r="J2331" s="45">
        <f>$F$10*(1+H2331)</f>
        <v>3.6634717725135189</v>
      </c>
      <c r="K2331" s="45">
        <f t="shared" si="256"/>
        <v>13.421025428003343</v>
      </c>
      <c r="L2331" s="6">
        <f>J2331*$F$2*510999/299792458*SIN($F$2*C2331)</f>
        <v>1.0075344431175115</v>
      </c>
      <c r="M2331" s="46">
        <f>(L2331/$F$2)^2*10^6</f>
        <v>26.330555600866216</v>
      </c>
      <c r="N2331" s="46">
        <f>($F$10*L2331/(J2331*$F$2))^2*10^6</f>
        <v>26.309403641128043</v>
      </c>
      <c r="O2331" s="19">
        <f>O2330+(B2331-B2330)*(M2331+M2330)/2</f>
        <v>17.661645511624016</v>
      </c>
      <c r="P2331" s="19">
        <f>P2330+(B2331-B2330)*(M2331-N2331+M2330-N2330)/2</f>
        <v>-5.5464996194758892E-2</v>
      </c>
      <c r="Q2331" s="7">
        <f>Q2330+10^6*(C2331-C2330)*(L2331+L2330)/2</f>
        <v>3530.3398406608558</v>
      </c>
      <c r="R2331" s="7">
        <f>R2330+(C2331-C2330)*(Q2331+Q2330)/2</f>
        <v>-50.039563080696269</v>
      </c>
      <c r="S2331" s="6">
        <f>C2331*(1+K2331/2)</f>
        <v>6.9941135567183483</v>
      </c>
      <c r="T2331" s="11">
        <f t="shared" si="257"/>
        <v>2.0711767702227331</v>
      </c>
      <c r="U2331" s="6">
        <f>U2330+(((T2330)^2+(T2331)^2)/2*(C2331-C2330))</f>
        <v>6.0417802541753876</v>
      </c>
      <c r="V2331" s="6"/>
      <c r="W2331" s="6">
        <f>C2331+U2331</f>
        <v>6.9488682541753874</v>
      </c>
      <c r="X2331" s="6">
        <f>2*PI()*W2331/($F$1/1000*(1+$N$7^2/2))</f>
        <v>178.36882391070174</v>
      </c>
      <c r="Y2331" s="7">
        <f>Y2330+(T2331*COS(X2331)+T2330*COS(X2330))/2*(C2331-C2330)</f>
        <v>-1.1707914796224688</v>
      </c>
      <c r="Z2331" s="7">
        <f>Z2330+(T2331*SIN(X2331)+T2330*SIN(X2330))/2*(C2331-C2330)</f>
        <v>-0.25780258090071517</v>
      </c>
      <c r="AA2331" s="19">
        <f t="shared" si="258"/>
        <v>1.1988389631120768</v>
      </c>
      <c r="AB2331" s="6">
        <f>AB2330+((H2331+H2330)*(C2331-C2330)/2)*$F$2*$F$10^2/(1+$F$10^2/2)</f>
        <v>-0.4874872529360112</v>
      </c>
    </row>
    <row r="2332" spans="1:28" x14ac:dyDescent="0.2">
      <c r="A2332" s="1">
        <v>-1685</v>
      </c>
      <c r="B2332" s="6">
        <f t="shared" si="253"/>
        <v>-0.66052</v>
      </c>
      <c r="C2332" s="6">
        <f t="shared" si="252"/>
        <v>0.90748000000000006</v>
      </c>
      <c r="D2332" s="6"/>
      <c r="E2332" s="19">
        <f t="shared" si="254"/>
        <v>-2.9019374999999998</v>
      </c>
      <c r="F2332" s="19"/>
      <c r="H2332" s="13">
        <f>($F$5/$F$1+2*$F$6*$F$3/($F$1)^2)*(E2332*10^-3)</f>
        <v>4.0307458447265626E-4</v>
      </c>
      <c r="I2332" s="11">
        <f t="shared" si="255"/>
        <v>4.0307458447265629</v>
      </c>
      <c r="J2332" s="45">
        <f>$F$10*(1+H2332)</f>
        <v>3.6634760591283428</v>
      </c>
      <c r="K2332" s="45">
        <f t="shared" si="256"/>
        <v>13.421056835806533</v>
      </c>
      <c r="L2332" s="6">
        <f>J2332*$F$2*510999/299792458*SIN($F$2*C2332)</f>
        <v>0.95082811165742831</v>
      </c>
      <c r="M2332" s="46">
        <f>(L2332/$F$2)^2*10^6</f>
        <v>23.450075571567027</v>
      </c>
      <c r="N2332" s="46">
        <f>($F$10*L2332/(J2332*$F$2))^2*10^6</f>
        <v>23.431182736233151</v>
      </c>
      <c r="O2332" s="19">
        <f>O2331+(B2332-B2331)*(M2332+M2331)/2</f>
        <v>17.671402515333813</v>
      </c>
      <c r="P2332" s="19">
        <f>P2331+(B2332-B2331)*(M2332-N2332+M2331-N2331)/2</f>
        <v>-5.5457147414924766E-2</v>
      </c>
      <c r="Q2332" s="7">
        <f>Q2331+10^6*(C2332-C2331)*(L2332+L2331)/2</f>
        <v>3914.1789013968018</v>
      </c>
      <c r="R2332" s="7">
        <f>R2331+(C2332-C2331)*(Q2332+Q2331)/2</f>
        <v>-48.580437407252745</v>
      </c>
      <c r="S2332" s="6">
        <f>C2332*(1+K2332/2)</f>
        <v>6.997150328678857</v>
      </c>
      <c r="T2332" s="11">
        <f t="shared" si="257"/>
        <v>2.2963671433828381</v>
      </c>
      <c r="U2332" s="6">
        <f>U2331+(((T2331)^2+(T2332)^2)/2*(C2332-C2331))</f>
        <v>6.0436546169284489</v>
      </c>
      <c r="V2332" s="6"/>
      <c r="W2332" s="6">
        <f>C2332+U2332</f>
        <v>6.9511346169284494</v>
      </c>
      <c r="X2332" s="6">
        <f>2*PI()*W2332/($F$1/1000*(1+$N$7^2/2))</f>
        <v>178.42699862981169</v>
      </c>
      <c r="Y2332" s="7">
        <f>Y2331+(T2332*COS(X2332)+T2331*COS(X2331))/2*(C2332-C2331)</f>
        <v>-1.1714614496526834</v>
      </c>
      <c r="Z2332" s="7">
        <f>Z2331+(T2332*SIN(X2332)+T2331*SIN(X2331))/2*(C2332-C2331)</f>
        <v>-0.25727029895206593</v>
      </c>
      <c r="AA2332" s="19">
        <f t="shared" si="258"/>
        <v>1.199378978782458</v>
      </c>
      <c r="AB2332" s="6">
        <f>AB2331+((H2332+H2331)*(C2332-C2331)/2)*$F$2*$F$10^2/(1+$F$10^2/2)</f>
        <v>-0.48743333572018543</v>
      </c>
    </row>
    <row r="2333" spans="1:28" x14ac:dyDescent="0.2">
      <c r="A2333" s="1">
        <v>-1684</v>
      </c>
      <c r="B2333" s="6">
        <f t="shared" si="253"/>
        <v>-0.66012800000000005</v>
      </c>
      <c r="C2333" s="6">
        <f t="shared" si="252"/>
        <v>0.90787200000000001</v>
      </c>
      <c r="D2333" s="6"/>
      <c r="E2333" s="19">
        <f t="shared" si="254"/>
        <v>-2.9103599999999989</v>
      </c>
      <c r="F2333" s="19"/>
      <c r="H2333" s="13">
        <f>($F$5/$F$1+2*$F$6*$F$3/($F$1)^2)*(E2333*10^-3)</f>
        <v>4.0424445656249988E-4</v>
      </c>
      <c r="I2333" s="11">
        <f t="shared" si="255"/>
        <v>4.042444565624999</v>
      </c>
      <c r="J2333" s="45">
        <f>$F$10*(1+H2333)</f>
        <v>3.663480343199935</v>
      </c>
      <c r="K2333" s="45">
        <f t="shared" si="256"/>
        <v>13.421088225012314</v>
      </c>
      <c r="L2333" s="6">
        <f>J2333*$F$2*510999/299792458*SIN($F$2*C2333)</f>
        <v>0.8884914961687046</v>
      </c>
      <c r="M2333" s="46">
        <f>(L2333/$F$2)^2*10^6</f>
        <v>20.476077795104395</v>
      </c>
      <c r="N2333" s="46">
        <f>($F$10*L2333/(J2333*$F$2))^2*10^6</f>
        <v>20.459533146022565</v>
      </c>
      <c r="O2333" s="19">
        <f>O2332+(B2333-B2332)*(M2333+M2332)/2</f>
        <v>17.680012041393681</v>
      </c>
      <c r="P2333" s="19">
        <f>P2332+(B2333-B2332)*(M2333-N2333+M2332-N2332)/2</f>
        <v>-5.5450201667979288E-2</v>
      </c>
      <c r="Q2333" s="7">
        <f>Q2332+10^6*(C2333-C2332)*(L2333+L2332)/2</f>
        <v>4274.6855445306755</v>
      </c>
      <c r="R2333" s="7">
        <f>R2332+(C2333-C2332)*(Q2333+Q2332)/2</f>
        <v>-46.975419975851175</v>
      </c>
      <c r="S2333" s="6">
        <f>C2333*(1+K2333/2)</f>
        <v>7.0001871045091901</v>
      </c>
      <c r="T2333" s="11">
        <f t="shared" si="257"/>
        <v>2.5078688736610433</v>
      </c>
      <c r="U2333" s="6">
        <f>U2332+(((T2332)^2+(T2333)^2)/2*(C2333-C2332))</f>
        <v>6.0459209077640068</v>
      </c>
      <c r="V2333" s="6"/>
      <c r="W2333" s="6">
        <f>C2333+U2333</f>
        <v>6.953792907764007</v>
      </c>
      <c r="X2333" s="6">
        <f>2*PI()*W2333/($F$1/1000*(1+$N$7^2/2))</f>
        <v>178.49523365638112</v>
      </c>
      <c r="Y2333" s="7">
        <f>Y2332+(T2333*COS(X2333)+T2332*COS(X2332))/2*(C2333-C2332)</f>
        <v>-1.172233796051555</v>
      </c>
      <c r="Z2333" s="7">
        <f>Z2332+(T2333*SIN(X2333)+T2332*SIN(X2332))/2*(C2333-C2332)</f>
        <v>-0.25673260117434576</v>
      </c>
      <c r="AA2333" s="19">
        <f t="shared" si="258"/>
        <v>1.2000182086581788</v>
      </c>
      <c r="AB2333" s="6">
        <f>AB2332+((H2333+H2332)*(C2333-C2332)/2)*$F$2*$F$10^2/(1+$F$10^2/2)</f>
        <v>-0.48737926174250712</v>
      </c>
    </row>
    <row r="2334" spans="1:28" x14ac:dyDescent="0.2">
      <c r="A2334" s="1">
        <v>-1683</v>
      </c>
      <c r="B2334" s="6">
        <f t="shared" si="253"/>
        <v>-0.65973599999999999</v>
      </c>
      <c r="C2334" s="6">
        <f t="shared" si="252"/>
        <v>0.90826400000000007</v>
      </c>
      <c r="D2334" s="6"/>
      <c r="E2334" s="19">
        <f t="shared" si="254"/>
        <v>-2.9187775000000009</v>
      </c>
      <c r="F2334" s="19"/>
      <c r="H2334" s="13">
        <f>($F$5/$F$1+2*$F$6*$F$3/($F$1)^2)*(E2334*10^-3)</f>
        <v>4.0541363416015638E-4</v>
      </c>
      <c r="I2334" s="11">
        <f t="shared" si="255"/>
        <v>4.0541363416015637</v>
      </c>
      <c r="J2334" s="45">
        <f>$F$10*(1+H2334)</f>
        <v>3.6634846247282984</v>
      </c>
      <c r="K2334" s="45">
        <f t="shared" si="256"/>
        <v>13.421119595620642</v>
      </c>
      <c r="L2334" s="6">
        <f>J2334*$F$2*510999/299792458*SIN($F$2*C2334)</f>
        <v>0.82089369821449754</v>
      </c>
      <c r="M2334" s="46">
        <f>(L2334/$F$2)^2*10^6</f>
        <v>17.478898617824797</v>
      </c>
      <c r="N2334" s="46">
        <f>($F$10*L2334/(J2334*$F$2))^2*10^6</f>
        <v>17.464734864055458</v>
      </c>
      <c r="O2334" s="19">
        <f>O2333+(B2334-B2333)*(M2334+M2333)/2</f>
        <v>17.687451216770615</v>
      </c>
      <c r="P2334" s="19">
        <f>P2333+(B2334-B2333)*(M2334-N2334+M2333-N2333)/2</f>
        <v>-5.5444182821020455E-2</v>
      </c>
      <c r="Q2334" s="7">
        <f>Q2333+10^6*(C2334-C2333)*(L2334+L2333)/2</f>
        <v>4609.7250426298333</v>
      </c>
      <c r="R2334" s="7">
        <f>R2333+(C2334-C2333)*(Q2334+Q2333)/2</f>
        <v>-45.234075500767453</v>
      </c>
      <c r="S2334" s="6">
        <f>C2334*(1+K2334/2)</f>
        <v>7.0032238841983938</v>
      </c>
      <c r="T2334" s="11">
        <f t="shared" si="257"/>
        <v>2.7044295609857407</v>
      </c>
      <c r="U2334" s="6">
        <f>U2333+(((T2333)^2+(T2334)^2)/2*(C2334-C2333))</f>
        <v>6.0485871634894179</v>
      </c>
      <c r="V2334" s="6"/>
      <c r="W2334" s="6">
        <f>C2334+U2334</f>
        <v>6.9568511634894179</v>
      </c>
      <c r="X2334" s="6">
        <f>2*PI()*W2334/($F$1/1000*(1+$N$7^2/2))</f>
        <v>178.57373528528043</v>
      </c>
      <c r="Y2334" s="7">
        <f>Y2333+(T2334*COS(X2334)+T2333*COS(X2333))/2*(C2334-C2333)</f>
        <v>-1.1731120753962663</v>
      </c>
      <c r="Z2334" s="7">
        <f>Z2333+(T2334*SIN(X2334)+T2333*SIN(X2333))/2*(C2334-C2333)</f>
        <v>-0.25621230455683486</v>
      </c>
      <c r="AA2334" s="19">
        <f t="shared" si="258"/>
        <v>1.200765042148904</v>
      </c>
      <c r="AB2334" s="6">
        <f>AB2333+((H2334+H2333)*(C2334-C2333)/2)*$F$2*$F$10^2/(1+$F$10^2/2)</f>
        <v>-0.48732503109600994</v>
      </c>
    </row>
    <row r="2335" spans="1:28" x14ac:dyDescent="0.2">
      <c r="A2335" s="1">
        <v>-1682</v>
      </c>
      <c r="B2335" s="6">
        <f t="shared" si="253"/>
        <v>-0.65934400000000004</v>
      </c>
      <c r="C2335" s="6">
        <f t="shared" si="252"/>
        <v>0.90865600000000002</v>
      </c>
      <c r="D2335" s="6"/>
      <c r="E2335" s="19">
        <f t="shared" si="254"/>
        <v>-2.9271899999999986</v>
      </c>
      <c r="F2335" s="19"/>
      <c r="H2335" s="13">
        <f>($F$5/$F$1+2*$F$6*$F$3/($F$1)^2)*(E2335*10^-3)</f>
        <v>4.0658211726562484E-4</v>
      </c>
      <c r="I2335" s="11">
        <f t="shared" si="255"/>
        <v>4.0658211726562481</v>
      </c>
      <c r="J2335" s="45">
        <f>$F$10*(1+H2335)</f>
        <v>3.6634889037134304</v>
      </c>
      <c r="K2335" s="45">
        <f t="shared" si="256"/>
        <v>13.421150947631432</v>
      </c>
      <c r="L2335" s="6">
        <f>J2335*$F$2*510999/299792458*SIN($F$2*C2335)</f>
        <v>0.74843497334655906</v>
      </c>
      <c r="M2335" s="46">
        <f>(L2335/$F$2)^2*10^6</f>
        <v>14.52942295966878</v>
      </c>
      <c r="N2335" s="46">
        <f>($F$10*L2335/(J2335*$F$2))^2*10^6</f>
        <v>14.517615354199329</v>
      </c>
      <c r="O2335" s="19">
        <f>O2334+(B2335-B2334)*(M2335+M2334)/2</f>
        <v>17.693724847799803</v>
      </c>
      <c r="P2335" s="19">
        <f>P2334+(B2335-B2334)*(M2335-N2335+M2334-N2334)/2</f>
        <v>-5.5439092434609656E-2</v>
      </c>
      <c r="Q2335" s="7">
        <f>Q2334+10^6*(C2335-C2334)*(L2335+L2334)/2</f>
        <v>4917.3134622557591</v>
      </c>
      <c r="R2335" s="7">
        <f>R2334+(C2335-C2334)*(Q2335+Q2334)/2</f>
        <v>-43.366775953810127</v>
      </c>
      <c r="S2335" s="6">
        <f>C2335*(1+K2335/2)</f>
        <v>7.0062606677354937</v>
      </c>
      <c r="T2335" s="11">
        <f t="shared" si="257"/>
        <v>2.8848852729773329</v>
      </c>
      <c r="U2335" s="6">
        <f>U2334+(((T2334)^2+(T2335)^2)/2*(C2335-C2334))</f>
        <v>6.0516519179379786</v>
      </c>
      <c r="V2335" s="6"/>
      <c r="W2335" s="6">
        <f>C2335+U2335</f>
        <v>6.9603079179379783</v>
      </c>
      <c r="X2335" s="6">
        <f>2*PI()*W2335/($F$1/1000*(1+$N$7^2/2))</f>
        <v>178.66246588183009</v>
      </c>
      <c r="Y2335" s="7">
        <f>Y2334+(T2335*COS(X2335)+T2334*COS(X2334))/2*(C2335-C2334)</f>
        <v>-1.1740969561492296</v>
      </c>
      <c r="Z2335" s="7">
        <f>Z2334+(T2335*SIN(X2335)+T2334*SIN(X2334))/2*(C2335-C2334)</f>
        <v>-0.25573503684298904</v>
      </c>
      <c r="AA2335" s="19">
        <f t="shared" si="258"/>
        <v>1.2016255953948263</v>
      </c>
      <c r="AB2335" s="6">
        <f>AB2334+((H2335+H2334)*(C2335-C2334)/2)*$F$2*$F$10^2/(1+$F$10^2/2)</f>
        <v>-0.48727064387372765</v>
      </c>
    </row>
    <row r="2336" spans="1:28" x14ac:dyDescent="0.2">
      <c r="A2336" s="1">
        <v>-1681</v>
      </c>
      <c r="B2336" s="6">
        <f t="shared" si="253"/>
        <v>-0.65895199999999998</v>
      </c>
      <c r="C2336" s="6">
        <f t="shared" si="252"/>
        <v>0.90904800000000008</v>
      </c>
      <c r="D2336" s="6"/>
      <c r="E2336" s="19">
        <f t="shared" si="254"/>
        <v>-2.935597500000001</v>
      </c>
      <c r="F2336" s="19"/>
      <c r="H2336" s="13">
        <f>($F$5/$F$1+2*$F$6*$F$3/($F$1)^2)*(E2336*10^-3)</f>
        <v>4.0774990587890639E-4</v>
      </c>
      <c r="I2336" s="11">
        <f t="shared" si="255"/>
        <v>4.0774990587890638</v>
      </c>
      <c r="J2336" s="45">
        <f>$F$10*(1+H2336)</f>
        <v>3.6634931801553323</v>
      </c>
      <c r="K2336" s="45">
        <f t="shared" si="256"/>
        <v>13.421182281044629</v>
      </c>
      <c r="L2336" s="6">
        <f>J2336*$F$2*510999/299792458*SIN($F$2*C2336)</f>
        <v>0.67154436113759974</v>
      </c>
      <c r="M2336" s="46">
        <f>(L2336/$F$2)^2*10^6</f>
        <v>11.697407872299152</v>
      </c>
      <c r="N2336" s="46">
        <f>($F$10*L2336/(J2336*$F$2))^2*10^6</f>
        <v>11.687874469643461</v>
      </c>
      <c r="O2336" s="19">
        <f>O2335+(B2336-B2335)*(M2336+M2335)/2</f>
        <v>17.698865306642869</v>
      </c>
      <c r="P2336" s="19">
        <f>P2335+(B2336-B2335)*(M2336-N2336+M2335-N2335)/2</f>
        <v>-5.5434909597017128E-2</v>
      </c>
      <c r="Q2336" s="7">
        <f>Q2335+10^6*(C2336-C2335)*(L2336+L2335)/2</f>
        <v>5195.6294118146961</v>
      </c>
      <c r="R2336" s="7">
        <f>R2335+(C2336-C2335)*(Q2336+Q2335)/2</f>
        <v>-41.384639150492021</v>
      </c>
      <c r="S2336" s="6">
        <f>C2336*(1+K2336/2)</f>
        <v>7.0092974551095297</v>
      </c>
      <c r="T2336" s="11">
        <f t="shared" si="257"/>
        <v>3.0481674371672391</v>
      </c>
      <c r="U2336" s="6">
        <f>U2335+(((T2335)^2+(T2336)^2)/2*(C2336-C2335))</f>
        <v>6.0551042399395758</v>
      </c>
      <c r="V2336" s="6"/>
      <c r="W2336" s="6">
        <f>C2336+U2336</f>
        <v>6.9641522399395761</v>
      </c>
      <c r="X2336" s="6">
        <f>2*PI()*W2336/($F$1/1000*(1+$N$7^2/2))</f>
        <v>178.76114485645979</v>
      </c>
      <c r="Y2336" s="7">
        <f>Y2335+(T2336*COS(X2336)+T2335*COS(X2335))/2*(C2336-C2335)</f>
        <v>-1.1751849388038735</v>
      </c>
      <c r="Z2336" s="7">
        <f>Z2335+(T2336*SIN(X2336)+T2335*SIN(X2335))/2*(C2336-C2335)</f>
        <v>-0.25532847450668733</v>
      </c>
      <c r="AA2336" s="19">
        <f t="shared" si="258"/>
        <v>1.2026022909862495</v>
      </c>
      <c r="AB2336" s="6">
        <f>AB2335+((H2336+H2335)*(C2336-C2335)/2)*$F$2*$F$10^2/(1+$F$10^2/2)</f>
        <v>-0.48721610016869399</v>
      </c>
    </row>
    <row r="2337" spans="1:28" x14ac:dyDescent="0.2">
      <c r="A2337" s="1">
        <v>-1680</v>
      </c>
      <c r="B2337" s="6">
        <f t="shared" si="253"/>
        <v>-0.65856000000000003</v>
      </c>
      <c r="C2337" s="6">
        <f t="shared" si="252"/>
        <v>0.90944000000000003</v>
      </c>
      <c r="D2337" s="6"/>
      <c r="E2337" s="19">
        <f t="shared" si="254"/>
        <v>-2.944</v>
      </c>
      <c r="F2337" s="19"/>
      <c r="H2337" s="13">
        <f>($F$5/$F$1+2*$F$6*$F$3/($F$1)^2)*(E2337*10^-3)</f>
        <v>4.0891700000000002E-4</v>
      </c>
      <c r="I2337" s="11">
        <f t="shared" si="255"/>
        <v>4.0891700000000002</v>
      </c>
      <c r="J2337" s="45">
        <f>$F$10*(1+H2337)</f>
        <v>3.6634974540540033</v>
      </c>
      <c r="K2337" s="45">
        <f t="shared" si="256"/>
        <v>13.421213595860165</v>
      </c>
      <c r="L2337" s="6">
        <f>J2337*$F$2*510999/299792458*SIN($F$2*C2337)</f>
        <v>0.59067714476912769</v>
      </c>
      <c r="M2337" s="46">
        <f>(L2337/$F$2)^2*10^6</f>
        <v>9.0498327637538765</v>
      </c>
      <c r="N2337" s="46">
        <f>($F$10*L2337/(J2337*$F$2))^2*10^6</f>
        <v>9.0424360401035759</v>
      </c>
      <c r="O2337" s="19">
        <f>O2336+(B2337-B2336)*(M2337+M2336)/2</f>
        <v>17.702931765807534</v>
      </c>
      <c r="P2337" s="19">
        <f>P2336+(B2337-B2336)*(M2337-N2337+M2336-N2336)/2</f>
        <v>-5.5431591292261155E-2</v>
      </c>
      <c r="Q2337" s="7">
        <f>Q2336+10^6*(C2337-C2336)*(L2337+L2336)/2</f>
        <v>5443.0248269723816</v>
      </c>
      <c r="R2337" s="7">
        <f>R2336+(C2337-C2336)*(Q2337+Q2336)/2</f>
        <v>-39.299462919690029</v>
      </c>
      <c r="S2337" s="6">
        <f>C2337*(1+K2337/2)</f>
        <v>7.0123342463095346</v>
      </c>
      <c r="T2337" s="11">
        <f t="shared" si="257"/>
        <v>3.1933091685758188</v>
      </c>
      <c r="U2337" s="6">
        <f>U2336+(((T2336)^2+(T2337)^2)/2*(C2337-C2336))</f>
        <v>6.0589239953811145</v>
      </c>
      <c r="V2337" s="6"/>
      <c r="W2337" s="6">
        <f>C2337+U2337</f>
        <v>6.9683639953811145</v>
      </c>
      <c r="X2337" s="6">
        <f>2*PI()*W2337/($F$1/1000*(1+$N$7^2/2))</f>
        <v>178.86925539147467</v>
      </c>
      <c r="Y2337" s="7">
        <f>Y2336+(T2337*COS(X2337)+T2336*COS(X2336))/2*(C2337-C2336)</f>
        <v>-1.1763671900291697</v>
      </c>
      <c r="Z2337" s="7">
        <f>Z2336+(T2337*SIN(X2337)+T2336*SIN(X2336))/2*(C2337-C2336)</f>
        <v>-0.25502114620637878</v>
      </c>
      <c r="AA2337" s="19">
        <f t="shared" si="258"/>
        <v>1.2036924652042729</v>
      </c>
      <c r="AB2337" s="6">
        <f>AB2336+((H2337+H2336)*(C2337-C2336)/2)*$F$2*$F$10^2/(1+$F$10^2/2)</f>
        <v>-0.48716140007394271</v>
      </c>
    </row>
    <row r="2338" spans="1:28" x14ac:dyDescent="0.2">
      <c r="A2338" s="1">
        <v>-1679</v>
      </c>
      <c r="B2338" s="6">
        <f t="shared" si="253"/>
        <v>-0.65816799999999998</v>
      </c>
      <c r="C2338" s="6">
        <f t="shared" si="252"/>
        <v>0.90983200000000009</v>
      </c>
      <c r="D2338" s="6"/>
      <c r="E2338" s="19">
        <f t="shared" si="254"/>
        <v>-2.9523975000000009</v>
      </c>
      <c r="F2338" s="19"/>
      <c r="H2338" s="13">
        <f>($F$5/$F$1+2*$F$6*$F$3/($F$1)^2)*(E2338*10^-3)</f>
        <v>4.1008339962890635E-4</v>
      </c>
      <c r="I2338" s="11">
        <f t="shared" si="255"/>
        <v>4.1008339962890634</v>
      </c>
      <c r="J2338" s="45">
        <f>$F$10*(1+H2338)</f>
        <v>3.6635017254094451</v>
      </c>
      <c r="K2338" s="45">
        <f t="shared" si="256"/>
        <v>13.421244892077981</v>
      </c>
      <c r="L2338" s="6">
        <f>J2338*$F$2*510999/299792458*SIN($F$2*C2338)</f>
        <v>0.50631215521613937</v>
      </c>
      <c r="M2338" s="46">
        <f>(L2338/$F$2)^2*10^6</f>
        <v>6.6493153072859936</v>
      </c>
      <c r="N2338" s="46">
        <f>($F$10*L2338/(J2338*$F$2))^2*10^6</f>
        <v>6.6438651124139136</v>
      </c>
      <c r="O2338" s="19">
        <f>O2337+(B2338-B2337)*(M2338+M2337)/2</f>
        <v>17.706008798829458</v>
      </c>
      <c r="P2338" s="19">
        <f>P2337+(B2338-B2337)*(M2338-N2338+M2337-N2337)/2</f>
        <v>-5.5429073296230771E-2</v>
      </c>
      <c r="Q2338" s="7">
        <f>Q2337+10^6*(C2338-C2337)*(L2338+L2337)/2</f>
        <v>5658.0347297695262</v>
      </c>
      <c r="R2338" s="7">
        <f>R2337+(C2338-C2337)*(Q2338+Q2337)/2</f>
        <v>-37.123655246568291</v>
      </c>
      <c r="S2338" s="6">
        <f>C2338*(1+K2338/2)</f>
        <v>7.0153710413245474</v>
      </c>
      <c r="T2338" s="11">
        <f t="shared" si="257"/>
        <v>3.3194509951819318</v>
      </c>
      <c r="U2338" s="6">
        <f>U2337+(((T2337)^2+(T2338)^2)/2*(C2338-C2337))</f>
        <v>6.0630823271387984</v>
      </c>
      <c r="V2338" s="6"/>
      <c r="W2338" s="6">
        <f>C2338+U2338</f>
        <v>6.9729143271387981</v>
      </c>
      <c r="X2338" s="6">
        <f>2*PI()*W2338/($F$1/1000*(1+$N$7^2/2))</f>
        <v>178.98605676032113</v>
      </c>
      <c r="Y2338" s="7">
        <f>Y2337+(T2338*COS(X2338)+T2337*COS(X2337))/2*(C2338-C2337)</f>
        <v>-1.1776286907429365</v>
      </c>
      <c r="Z2338" s="7">
        <f>Z2337+(T2338*SIN(X2338)+T2337*SIN(X2337))/2*(C2338-C2337)</f>
        <v>-0.25484080861688546</v>
      </c>
      <c r="AA2338" s="19">
        <f t="shared" si="258"/>
        <v>1.2048872026033934</v>
      </c>
      <c r="AB2338" s="6">
        <f>AB2337+((H2338+H2337)*(C2338-C2337)/2)*$F$2*$F$10^2/(1+$F$10^2/2)</f>
        <v>-0.48710654368250755</v>
      </c>
    </row>
    <row r="2339" spans="1:28" x14ac:dyDescent="0.2">
      <c r="A2339" s="1">
        <v>-1678</v>
      </c>
      <c r="B2339" s="6">
        <f t="shared" si="253"/>
        <v>-0.65777600000000003</v>
      </c>
      <c r="C2339" s="6">
        <f t="shared" si="252"/>
        <v>0.91022400000000003</v>
      </c>
      <c r="D2339" s="6"/>
      <c r="E2339" s="19">
        <f t="shared" si="254"/>
        <v>-2.9607899999999994</v>
      </c>
      <c r="F2339" s="19"/>
      <c r="H2339" s="13">
        <f>($F$5/$F$1+2*$F$6*$F$3/($F$1)^2)*(E2339*10^-3)</f>
        <v>4.1124910476562492E-4</v>
      </c>
      <c r="I2339" s="11">
        <f t="shared" si="255"/>
        <v>4.1124910476562491</v>
      </c>
      <c r="J2339" s="45">
        <f>$F$10*(1+H2339)</f>
        <v>3.6635059942216555</v>
      </c>
      <c r="K2339" s="45">
        <f t="shared" si="256"/>
        <v>13.421276169698</v>
      </c>
      <c r="L2339" s="6">
        <f>J2339*$F$2*510999/299792458*SIN($F$2*C2339)</f>
        <v>0.41894893599197941</v>
      </c>
      <c r="M2339" s="46">
        <f>(L2339/$F$2)^2*10^6</f>
        <v>4.5526304988532615</v>
      </c>
      <c r="N2339" s="46">
        <f>($F$10*L2339/(J2339*$F$2))^2*10^6</f>
        <v>4.5488882770555357</v>
      </c>
      <c r="O2339" s="19">
        <f>O2338+(B2339-B2338)*(M2339+M2338)/2</f>
        <v>17.708204380207462</v>
      </c>
      <c r="P2339" s="19">
        <f>P2338+(B2339-B2338)*(M2339-N2339+M2338-N2338)/2</f>
        <v>-5.5427271582563491E-2</v>
      </c>
      <c r="Q2339" s="7">
        <f>Q2338+10^6*(C2339-C2338)*(L2339+L2338)/2</f>
        <v>5839.3859036462936</v>
      </c>
      <c r="R2339" s="7">
        <f>R2338+(C2339-C2338)*(Q2339+Q2338)/2</f>
        <v>-34.870160802419086</v>
      </c>
      <c r="S2339" s="6">
        <f>C2339*(1+K2339/2)</f>
        <v>7.0184078401435963</v>
      </c>
      <c r="T2339" s="11">
        <f t="shared" si="257"/>
        <v>3.4258459473789058</v>
      </c>
      <c r="U2339" s="6">
        <f>U2338+(((T2338)^2+(T2339)^2)/2*(C2339-C2338))</f>
        <v>6.067542341510257</v>
      </c>
      <c r="V2339" s="6"/>
      <c r="W2339" s="6">
        <f>C2339+U2339</f>
        <v>6.9777663415102573</v>
      </c>
      <c r="X2339" s="6">
        <f>2*PI()*W2339/($F$1/1000*(1+$N$7^2/2))</f>
        <v>179.11060194744783</v>
      </c>
      <c r="Y2339" s="7">
        <f>Y2338+(T2339*COS(X2339)+T2338*COS(X2338))/2*(C2339-C2338)</f>
        <v>-1.1789479029170977</v>
      </c>
      <c r="Z2339" s="7">
        <f>Z2338+(T2339*SIN(X2339)+T2338*SIN(X2338))/2*(C2339-C2338)</f>
        <v>-0.25481248290226033</v>
      </c>
      <c r="AA2339" s="19">
        <f t="shared" si="258"/>
        <v>1.2061706177964364</v>
      </c>
      <c r="AB2339" s="6">
        <f>AB2338+((H2339+H2338)*(C2339-C2338)/2)*$F$2*$F$10^2/(1+$F$10^2/2)</f>
        <v>-0.48705153108742227</v>
      </c>
    </row>
    <row r="2340" spans="1:28" x14ac:dyDescent="0.2">
      <c r="A2340" s="1">
        <v>-1677</v>
      </c>
      <c r="B2340" s="6">
        <f t="shared" si="253"/>
        <v>-0.65738399999999997</v>
      </c>
      <c r="C2340" s="6">
        <f t="shared" si="252"/>
        <v>0.91061600000000009</v>
      </c>
      <c r="D2340" s="6"/>
      <c r="E2340" s="19">
        <f t="shared" si="254"/>
        <v>-2.9691775000000007</v>
      </c>
      <c r="F2340" s="19"/>
      <c r="H2340" s="13">
        <f>($F$5/$F$1+2*$F$6*$F$3/($F$1)^2)*(E2340*10^-3)</f>
        <v>4.1241411541015637E-4</v>
      </c>
      <c r="I2340" s="11">
        <f t="shared" si="255"/>
        <v>4.1241411541015633</v>
      </c>
      <c r="J2340" s="45">
        <f>$F$10*(1+H2340)</f>
        <v>3.6635102604906358</v>
      </c>
      <c r="K2340" s="45">
        <f t="shared" si="256"/>
        <v>13.421307428720166</v>
      </c>
      <c r="L2340" s="6">
        <f>J2340*$F$2*510999/299792458*SIN($F$2*C2340)</f>
        <v>0.32910478524055709</v>
      </c>
      <c r="M2340" s="46">
        <f>(L2340/$F$2)^2*10^6</f>
        <v>2.8093678883428495</v>
      </c>
      <c r="N2340" s="46">
        <f>($F$10*L2340/(J2340*$F$2))^2*10^6</f>
        <v>2.8070520751073351</v>
      </c>
      <c r="O2340" s="19">
        <f>O2339+(B2340-B2339)*(M2340+M2339)/2</f>
        <v>17.709647331891354</v>
      </c>
      <c r="P2340" s="19">
        <f>P2339+(B2340-B2339)*(M2340-N2340+M2339-N2339)/2</f>
        <v>-5.5426084207696978E-2</v>
      </c>
      <c r="Q2340" s="7">
        <f>Q2339+10^6*(C2340-C2339)*(L2340+L2339)/2</f>
        <v>5986.0044330078927</v>
      </c>
      <c r="R2340" s="7">
        <f>R2339+(C2340-C2339)*(Q2340+Q2339)/2</f>
        <v>-32.552384296434518</v>
      </c>
      <c r="S2340" s="6">
        <f>C2340*(1+K2340/2)</f>
        <v>7.0214446427557222</v>
      </c>
      <c r="T2340" s="11">
        <f t="shared" si="257"/>
        <v>3.5118639812804577</v>
      </c>
      <c r="U2340" s="6">
        <f>U2339+(((T2339)^2+(T2340)^2)/2*(C2340-C2339))</f>
        <v>6.0722599848895822</v>
      </c>
      <c r="V2340" s="6"/>
      <c r="W2340" s="6">
        <f>C2340+U2340</f>
        <v>6.9828759848895823</v>
      </c>
      <c r="X2340" s="6">
        <f>2*PI()*W2340/($F$1/1000*(1+$N$7^2/2))</f>
        <v>179.24176015146554</v>
      </c>
      <c r="Y2340" s="7">
        <f>Y2339+(T2340*COS(X2340)+T2339*COS(X2339))/2*(C2340-C2339)</f>
        <v>-1.1802971250757415</v>
      </c>
      <c r="Z2340" s="7">
        <f>Z2339+(T2340*SIN(X2340)+T2339*SIN(X2339))/2*(C2340-C2339)</f>
        <v>-0.25495633059862771</v>
      </c>
      <c r="AA2340" s="19">
        <f t="shared" si="258"/>
        <v>1.2075197861626852</v>
      </c>
      <c r="AB2340" s="6">
        <f>AB2339+((H2340+H2339)*(C2340-C2339)/2)*$F$2*$F$10^2/(1+$F$10^2/2)</f>
        <v>-0.48699636238172056</v>
      </c>
    </row>
    <row r="2341" spans="1:28" x14ac:dyDescent="0.2">
      <c r="A2341" s="1">
        <v>-1676</v>
      </c>
      <c r="B2341" s="6">
        <f t="shared" si="253"/>
        <v>-0.65699200000000002</v>
      </c>
      <c r="C2341" s="6">
        <f t="shared" si="252"/>
        <v>0.91100800000000004</v>
      </c>
      <c r="D2341" s="6"/>
      <c r="E2341" s="19">
        <f t="shared" si="254"/>
        <v>-2.9775600000000004</v>
      </c>
      <c r="F2341" s="19"/>
      <c r="H2341" s="13">
        <f>($F$5/$F$1+2*$F$6*$F$3/($F$1)^2)*(E2341*10^-3)</f>
        <v>4.1357843156250009E-4</v>
      </c>
      <c r="I2341" s="11">
        <f t="shared" si="255"/>
        <v>4.1357843156250009</v>
      </c>
      <c r="J2341" s="45">
        <f>$F$10*(1+H2341)</f>
        <v>3.6635145242163851</v>
      </c>
      <c r="K2341" s="45">
        <f t="shared" si="256"/>
        <v>13.421338669144406</v>
      </c>
      <c r="L2341" s="6">
        <f>J2341*$F$2*510999/299792458*SIN($F$2*C2341)</f>
        <v>0.23731169269133648</v>
      </c>
      <c r="M2341" s="46">
        <f>(L2341/$F$2)^2*10^6</f>
        <v>1.4607587419961539</v>
      </c>
      <c r="N2341" s="46">
        <f>($F$10*L2341/(J2341*$F$2))^2*10^6</f>
        <v>1.4595512145399347</v>
      </c>
      <c r="O2341" s="19">
        <f>O2340+(B2341-B2340)*(M2341+M2340)/2</f>
        <v>17.710484276710901</v>
      </c>
      <c r="P2341" s="19">
        <f>P2340+(B2341-B2340)*(M2341-N2341+M2340-N2340)/2</f>
        <v>-5.5425393632921399E-2</v>
      </c>
      <c r="Q2341" s="7">
        <f>Q2340+10^6*(C2341-C2340)*(L2341+L2340)/2</f>
        <v>6097.0220626825294</v>
      </c>
      <c r="R2341" s="7">
        <f>R2340+(C2341-C2340)*(Q2341+Q2340)/2</f>
        <v>-30.184111103279509</v>
      </c>
      <c r="S2341" s="6">
        <f>C2341*(1+K2341/2)</f>
        <v>7.0244814491499534</v>
      </c>
      <c r="T2341" s="11">
        <f t="shared" si="257"/>
        <v>3.5769957096820648</v>
      </c>
      <c r="U2341" s="6">
        <f>U2340+(((T2340)^2+(T2341)^2)/2*(C2341-C2340))</f>
        <v>6.0771850899278812</v>
      </c>
      <c r="V2341" s="6"/>
      <c r="W2341" s="6">
        <f>C2341+U2341</f>
        <v>6.988193089927881</v>
      </c>
      <c r="X2341" s="6">
        <f>2*PI()*W2341/($F$1/1000*(1+$N$7^2/2))</f>
        <v>179.37824363879042</v>
      </c>
      <c r="Y2341" s="7">
        <f>Y2340+(T2341*COS(X2341)+T2340*COS(X2340))/2*(C2341-C2340)</f>
        <v>-1.1816436269517157</v>
      </c>
      <c r="Z2341" s="7">
        <f>Z2340+(T2341*SIN(X2341)+T2340*SIN(X2340))/2*(C2341-C2340)</f>
        <v>-0.25528562605679572</v>
      </c>
      <c r="AA2341" s="19">
        <f t="shared" si="258"/>
        <v>1.2089054603180578</v>
      </c>
      <c r="AB2341" s="6">
        <f>AB2340+((H2341+H2340)*(C2341-C2340)/2)*$F$2*$F$10^2/(1+$F$10^2/2)</f>
        <v>-0.48694103765843622</v>
      </c>
    </row>
    <row r="2342" spans="1:28" x14ac:dyDescent="0.2">
      <c r="A2342" s="1">
        <v>-1675</v>
      </c>
      <c r="B2342" s="6">
        <f t="shared" si="253"/>
        <v>-0.65660000000000007</v>
      </c>
      <c r="C2342" s="6">
        <f t="shared" si="252"/>
        <v>0.91139999999999999</v>
      </c>
      <c r="D2342" s="6"/>
      <c r="E2342" s="19">
        <f t="shared" si="254"/>
        <v>-2.9859374999999995</v>
      </c>
      <c r="F2342" s="19"/>
      <c r="H2342" s="13">
        <f>($F$5/$F$1+2*$F$6*$F$3/($F$1)^2)*(E2342*10^-3)</f>
        <v>4.1474205322265616E-4</v>
      </c>
      <c r="I2342" s="11">
        <f t="shared" si="255"/>
        <v>4.1474205322265618</v>
      </c>
      <c r="J2342" s="45">
        <f>$F$10*(1+H2342)</f>
        <v>3.6635187853989044</v>
      </c>
      <c r="K2342" s="45">
        <f t="shared" si="256"/>
        <v>13.421369890970665</v>
      </c>
      <c r="L2342" s="6">
        <f>J2342*$F$2*510999/299792458*SIN($F$2*C2342)</f>
        <v>0.14411318961314101</v>
      </c>
      <c r="M2342" s="46">
        <f>(L2342/$F$2)^2*10^6</f>
        <v>0.53870087468290873</v>
      </c>
      <c r="N2342" s="46">
        <f>($F$10*L2342/(J2342*$F$2))^2*10^6</f>
        <v>0.53825430870296809</v>
      </c>
      <c r="O2342" s="19">
        <f>O2341+(B2342-B2341)*(M2342+M2341)/2</f>
        <v>17.710876170795771</v>
      </c>
      <c r="P2342" s="19">
        <f>P2341+(B2342-B2341)*(M2342-N2342+M2341-N2341)/2</f>
        <v>-5.5425069430607911E-2</v>
      </c>
      <c r="Q2342" s="7">
        <f>Q2341+10^6*(C2342-C2341)*(L2342+L2341)/2</f>
        <v>6171.7813396141973</v>
      </c>
      <c r="R2342" s="7">
        <f>R2341+(C2342-C2341)*(Q2342+Q2341)/2</f>
        <v>-27.779425636429671</v>
      </c>
      <c r="S2342" s="6">
        <f>C2342*(1+K2342/2)</f>
        <v>7.0275182593153316</v>
      </c>
      <c r="T2342" s="11">
        <f t="shared" si="257"/>
        <v>3.6208554185849153</v>
      </c>
      <c r="U2342" s="6">
        <f>U2341+(((T2341)^2+(T2342)^2)/2*(C2342-C2341))</f>
        <v>6.0822625664126786</v>
      </c>
      <c r="V2342" s="6"/>
      <c r="W2342" s="6">
        <f>C2342+U2342</f>
        <v>6.993662566412679</v>
      </c>
      <c r="X2342" s="6">
        <f>2*PI()*W2342/($F$1/1000*(1+$N$7^2/2))</f>
        <v>179.5186383120402</v>
      </c>
      <c r="Y2342" s="7">
        <f>Y2341+(T2342*COS(X2342)+T2341*COS(X2341))/2*(C2342-C2341)</f>
        <v>-1.1829515364128904</v>
      </c>
      <c r="Z2342" s="7">
        <f>Z2341+(T2342*SIN(X2342)+T2341*SIN(X2341))/2*(C2342-C2341)</f>
        <v>-0.25580512453369492</v>
      </c>
      <c r="AA2342" s="19">
        <f t="shared" si="258"/>
        <v>1.2102936004289691</v>
      </c>
      <c r="AB2342" s="6">
        <f>AB2341+((H2342+H2341)*(C2342-C2341)/2)*$F$2*$F$10^2/(1+$F$10^2/2)</f>
        <v>-0.48688555701060293</v>
      </c>
    </row>
    <row r="2343" spans="1:28" x14ac:dyDescent="0.2">
      <c r="A2343" s="1">
        <v>-1674</v>
      </c>
      <c r="B2343" s="6">
        <f t="shared" si="253"/>
        <v>-0.65620800000000001</v>
      </c>
      <c r="C2343" s="6">
        <f t="shared" si="252"/>
        <v>0.91179200000000005</v>
      </c>
      <c r="D2343" s="6"/>
      <c r="E2343" s="19">
        <f t="shared" si="254"/>
        <v>-2.9943100000000005</v>
      </c>
      <c r="F2343" s="19"/>
      <c r="H2343" s="13">
        <f>($F$5/$F$1+2*$F$6*$F$3/($F$1)^2)*(E2343*10^-3)</f>
        <v>4.1590498039062505E-4</v>
      </c>
      <c r="I2343" s="11">
        <f t="shared" si="255"/>
        <v>4.1590498039062505</v>
      </c>
      <c r="J2343" s="45">
        <f>$F$10*(1+H2343)</f>
        <v>3.6635230440381941</v>
      </c>
      <c r="K2343" s="45">
        <f t="shared" si="256"/>
        <v>13.421401094198876</v>
      </c>
      <c r="L2343" s="6">
        <f>J2343*$F$2*510999/299792458*SIN($F$2*C2343)</f>
        <v>5.0061130419811729E-2</v>
      </c>
      <c r="M2343" s="46">
        <f>(L2343/$F$2)^2*10^6</f>
        <v>6.5004215906565965E-2</v>
      </c>
      <c r="N2343" s="46">
        <f>($F$10*L2343/(J2343*$F$2))^2*10^6</f>
        <v>6.4950178466279263E-2</v>
      </c>
      <c r="O2343" s="19">
        <f>O2342+(B2343-B2342)*(M2343+M2342)/2</f>
        <v>17.710994496993528</v>
      </c>
      <c r="P2343" s="19">
        <f>P2342+(B2343-B2342)*(M2343-N2343+M2342-N2342)/2</f>
        <v>-5.5424971312337548E-2</v>
      </c>
      <c r="Q2343" s="7">
        <f>Q2342+10^6*(C2343-C2342)*(L2343+L2342)/2</f>
        <v>6209.8395063406615</v>
      </c>
      <c r="R2343" s="7">
        <f>R2342+(C2343-C2342)*(Q2343+Q2342)/2</f>
        <v>-25.352627950622153</v>
      </c>
      <c r="S2343" s="6">
        <f>C2343*(1+K2343/2)</f>
        <v>7.0305550732408912</v>
      </c>
      <c r="T2343" s="11">
        <f t="shared" si="257"/>
        <v>3.6431833514182483</v>
      </c>
      <c r="U2343" s="6">
        <f>U2342+(((T2342)^2+(T2343)^2)/2*(C2343-C2342))</f>
        <v>6.0874337086759711</v>
      </c>
      <c r="V2343" s="6"/>
      <c r="W2343" s="6">
        <f>C2343+U2343</f>
        <v>6.9992257086759713</v>
      </c>
      <c r="X2343" s="6">
        <f>2*PI()*W2343/($F$1/1000*(1+$N$7^2/2))</f>
        <v>179.66143726957623</v>
      </c>
      <c r="Y2343" s="7">
        <f>Y2342+(T2343*COS(X2343)+T2342*COS(X2342))/2*(C2343-C2342)</f>
        <v>-1.1841843166732937</v>
      </c>
      <c r="Z2343" s="7">
        <f>Z2342+(T2343*SIN(X2343)+T2342*SIN(X2342))/2*(C2343-C2342)</f>
        <v>-0.25651011058093315</v>
      </c>
      <c r="AA2343" s="19">
        <f t="shared" si="258"/>
        <v>1.211647610770243</v>
      </c>
      <c r="AB2343" s="6">
        <f>AB2342+((H2343+H2342)*(C2343-C2342)/2)*$F$2*$F$10^2/(1+$F$10^2/2)</f>
        <v>-0.48682992053125446</v>
      </c>
    </row>
    <row r="2344" spans="1:28" x14ac:dyDescent="0.2">
      <c r="A2344" s="1">
        <v>-1673</v>
      </c>
      <c r="B2344" s="6">
        <f t="shared" si="253"/>
        <v>-0.65581600000000007</v>
      </c>
      <c r="C2344" s="6">
        <f t="shared" si="252"/>
        <v>0.91218399999999999</v>
      </c>
      <c r="D2344" s="6"/>
      <c r="E2344" s="19">
        <f t="shared" si="254"/>
        <v>-3.0026774999999981</v>
      </c>
      <c r="F2344" s="19"/>
      <c r="H2344" s="13">
        <f>($F$5/$F$1+2*$F$6*$F$3/($F$1)^2)*(E2344*10^-3)</f>
        <v>4.1706721306640596E-4</v>
      </c>
      <c r="I2344" s="11">
        <f t="shared" si="255"/>
        <v>4.1706721306640597</v>
      </c>
      <c r="J2344" s="45">
        <f>$F$10*(1+H2344)</f>
        <v>3.6635273001342523</v>
      </c>
      <c r="K2344" s="45">
        <f t="shared" si="256"/>
        <v>13.421432278828965</v>
      </c>
      <c r="L2344" s="6">
        <f>J2344*$F$2*510999/299792458*SIN($F$2*C2344)</f>
        <v>-4.4287575015610772E-2</v>
      </c>
      <c r="M2344" s="46">
        <f>(L2344/$F$2)^2*10^6</f>
        <v>5.0874953097410573E-2</v>
      </c>
      <c r="N2344" s="46">
        <f>($F$10*L2344/(J2344*$F$2))^2*10^6</f>
        <v>5.0832543081188911E-2</v>
      </c>
      <c r="O2344" s="19">
        <f>O2343+(B2344-B2343)*(M2344+M2343)/2</f>
        <v>17.711017209310654</v>
      </c>
      <c r="P2344" s="19">
        <f>P2343+(B2344-B2343)*(M2344-N2344+M2343-N2343)/2</f>
        <v>-5.5424952408636076E-2</v>
      </c>
      <c r="Q2344" s="7">
        <f>Q2343+10^6*(C2344-C2343)*(L2344+L2343)/2</f>
        <v>6210.9711231998845</v>
      </c>
      <c r="R2344" s="7">
        <f>R2343+(C2344-C2343)*(Q2344+Q2343)/2</f>
        <v>-22.91814906723253</v>
      </c>
      <c r="S2344" s="6">
        <f>C2344*(1+K2344/2)</f>
        <v>7.0335918909156598</v>
      </c>
      <c r="T2344" s="11">
        <f t="shared" si="257"/>
        <v>3.6438472474331927</v>
      </c>
      <c r="U2344" s="6">
        <f>U2343+(((T2343)^2+(T2344)^2)/2*(C2344-C2343))</f>
        <v>6.0926375885841271</v>
      </c>
      <c r="V2344" s="6"/>
      <c r="W2344" s="6">
        <f>C2344+U2344</f>
        <v>7.004821588584127</v>
      </c>
      <c r="X2344" s="6">
        <f>2*PI()*W2344/($F$1/1000*(1+$N$7^2/2))</f>
        <v>179.8050765618255</v>
      </c>
      <c r="Y2344" s="7">
        <f>Y2343+(T2344*COS(X2344)+T2343*COS(X2343))/2*(C2344-C2343)</f>
        <v>-1.1853075491828557</v>
      </c>
      <c r="Z2344" s="7">
        <f>Z2343+(T2344*SIN(X2344)+T2343*SIN(X2343))/2*(C2344-C2343)</f>
        <v>-0.25738633297145297</v>
      </c>
      <c r="AA2344" s="19">
        <f t="shared" si="258"/>
        <v>1.2129310411356284</v>
      </c>
      <c r="AB2344" s="6">
        <f>AB2343+((H2344+H2343)*(C2344-C2343)/2)*$F$2*$F$10^2/(1+$F$10^2/2)</f>
        <v>-0.48677412831342454</v>
      </c>
    </row>
    <row r="2345" spans="1:28" x14ac:dyDescent="0.2">
      <c r="A2345" s="1">
        <v>-1672</v>
      </c>
      <c r="B2345" s="6">
        <f t="shared" si="253"/>
        <v>-0.65542400000000001</v>
      </c>
      <c r="C2345" s="6">
        <f t="shared" si="252"/>
        <v>0.91257600000000005</v>
      </c>
      <c r="D2345" s="6"/>
      <c r="E2345" s="19">
        <f t="shared" si="254"/>
        <v>-3.0110400000000004</v>
      </c>
      <c r="F2345" s="19"/>
      <c r="H2345" s="13">
        <f>($F$5/$F$1+2*$F$6*$F$3/($F$1)^2)*(E2345*10^-3)</f>
        <v>4.1822875125000007E-4</v>
      </c>
      <c r="I2345" s="11">
        <f t="shared" si="255"/>
        <v>4.1822875125000003</v>
      </c>
      <c r="J2345" s="45">
        <f>$F$10*(1+H2345)</f>
        <v>3.6635315536870809</v>
      </c>
      <c r="K2345" s="45">
        <f t="shared" si="256"/>
        <v>13.421463444860878</v>
      </c>
      <c r="L2345" s="6">
        <f>J2345*$F$2*510999/299792458*SIN($F$2*C2345)</f>
        <v>-0.13837425898960526</v>
      </c>
      <c r="M2345" s="46">
        <f>(L2345/$F$2)^2*10^6</f>
        <v>0.49665045343611663</v>
      </c>
      <c r="N2345" s="46">
        <f>($F$10*L2345/(J2345*$F$2))^2*10^6</f>
        <v>0.4962352869082387</v>
      </c>
      <c r="O2345" s="19">
        <f>O2344+(B2345-B2344)*(M2345+M2344)/2</f>
        <v>17.711124524290334</v>
      </c>
      <c r="P2345" s="19">
        <f>P2344+(B2345-B2344)*(M2345-N2345+M2344-N2344)/2</f>
        <v>-5.5424862723633429E-2</v>
      </c>
      <c r="Q2345" s="7">
        <f>Q2344+10^6*(C2345-C2344)*(L2345+L2344)/2</f>
        <v>6175.169403734857</v>
      </c>
      <c r="R2345" s="7">
        <f>R2344+(C2345-C2344)*(Q2345+Q2344)/2</f>
        <v>-20.490465523952956</v>
      </c>
      <c r="S2345" s="6">
        <f>C2345*(1+K2345/2)</f>
        <v>7.0366287123286808</v>
      </c>
      <c r="T2345" s="11">
        <f t="shared" si="257"/>
        <v>3.6228431251569324</v>
      </c>
      <c r="U2345" s="6">
        <f>U2344+(((T2344)^2+(T2345)^2)/2*(C2345-C2344))</f>
        <v>6.0978125011382645</v>
      </c>
      <c r="V2345" s="6"/>
      <c r="W2345" s="6">
        <f>C2345+U2345</f>
        <v>7.0103885011382641</v>
      </c>
      <c r="X2345" s="6">
        <f>2*PI()*W2345/($F$1/1000*(1+$N$7^2/2))</f>
        <v>179.94797229804823</v>
      </c>
      <c r="Y2345" s="7">
        <f>Y2344+(T2345*COS(X2345)+T2344*COS(X2344))/2*(C2345-C2344)</f>
        <v>-1.1862916597117417</v>
      </c>
      <c r="Z2345" s="7">
        <f>Z2344+(T2345*SIN(X2345)+T2344*SIN(X2344))/2*(C2345-C2344)</f>
        <v>-0.25841090000372774</v>
      </c>
      <c r="AA2345" s="19">
        <f t="shared" si="258"/>
        <v>1.214110413077153</v>
      </c>
      <c r="AB2345" s="6">
        <f>AB2344+((H2345+H2344)*(C2345-C2344)/2)*$F$2*$F$10^2/(1+$F$10^2/2)</f>
        <v>-0.48671818045014692</v>
      </c>
    </row>
    <row r="2346" spans="1:28" x14ac:dyDescent="0.2">
      <c r="A2346" s="1">
        <v>-1671</v>
      </c>
      <c r="B2346" s="6">
        <f t="shared" si="253"/>
        <v>-0.65503200000000006</v>
      </c>
      <c r="C2346" s="6">
        <f t="shared" si="252"/>
        <v>0.912968</v>
      </c>
      <c r="D2346" s="6"/>
      <c r="E2346" s="19">
        <f t="shared" si="254"/>
        <v>-3.0193974999999993</v>
      </c>
      <c r="F2346" s="19"/>
      <c r="H2346" s="13">
        <f>($F$5/$F$1+2*$F$6*$F$3/($F$1)^2)*(E2346*10^-3)</f>
        <v>4.1938959494140614E-4</v>
      </c>
      <c r="I2346" s="11">
        <f t="shared" si="255"/>
        <v>4.1938959494140615</v>
      </c>
      <c r="J2346" s="45">
        <f>$F$10*(1+H2346)</f>
        <v>3.6635358046966786</v>
      </c>
      <c r="K2346" s="45">
        <f t="shared" si="256"/>
        <v>13.42149459229454</v>
      </c>
      <c r="L2346" s="6">
        <f>J2346*$F$2*510999/299792458*SIN($F$2*C2346)</f>
        <v>-0.23164180401288129</v>
      </c>
      <c r="M2346" s="46">
        <f>(L2346/$F$2)^2*10^6</f>
        <v>1.3917912345369607</v>
      </c>
      <c r="N2346" s="46">
        <f>($F$10*L2346/(J2346*$F$2))^2*10^6</f>
        <v>1.3906245629989156</v>
      </c>
      <c r="O2346" s="19">
        <f>O2345+(B2346-B2345)*(M2346+M2345)/2</f>
        <v>17.711494658861177</v>
      </c>
      <c r="P2346" s="19">
        <f>P2345+(B2346-B2345)*(M2346-N2346+M2345-N2345)/2</f>
        <v>-5.5424552683372506E-2</v>
      </c>
      <c r="Q2346" s="7">
        <f>Q2345+10^6*(C2346-C2345)*(L2346+L2345)/2</f>
        <v>6102.6462553863794</v>
      </c>
      <c r="R2346" s="7">
        <f>R2345+(C2346-C2345)*(Q2346+Q2345)/2</f>
        <v>-18.084013654765513</v>
      </c>
      <c r="S2346" s="6">
        <f>C2346*(1+K2346/2)</f>
        <v>7.0396655374689807</v>
      </c>
      <c r="T2346" s="11">
        <f t="shared" si="257"/>
        <v>3.5802953062663105</v>
      </c>
      <c r="U2346" s="6">
        <f>U2345+(((T2345)^2+(T2346)^2)/2*(C2346-C2345))</f>
        <v>6.1028974284690189</v>
      </c>
      <c r="V2346" s="6"/>
      <c r="W2346" s="6">
        <f>C2346+U2346</f>
        <v>7.0158654284690192</v>
      </c>
      <c r="X2346" s="6">
        <f>2*PI()*W2346/($F$1/1000*(1+$N$7^2/2))</f>
        <v>180.08855822526652</v>
      </c>
      <c r="Y2346" s="7">
        <f>Y2345+(T2346*COS(X2346)+T2345*COS(X2345))/2*(C2346-C2345)</f>
        <v>-1.1871142158354877</v>
      </c>
      <c r="Z2346" s="7">
        <f>Z2345+(T2346*SIN(X2346)+T2345*SIN(X2345))/2*(C2346-C2345)</f>
        <v>-0.25955404970294399</v>
      </c>
      <c r="AA2346" s="19">
        <f t="shared" si="258"/>
        <v>1.2151577947558512</v>
      </c>
      <c r="AB2346" s="6">
        <f>AB2345+((H2346+H2345)*(C2346-C2345)/2)*$F$2*$F$10^2/(1+$F$10^2/2)</f>
        <v>-0.48666207703445535</v>
      </c>
    </row>
    <row r="2347" spans="1:28" x14ac:dyDescent="0.2">
      <c r="A2347" s="1">
        <v>-1670</v>
      </c>
      <c r="B2347" s="6">
        <f t="shared" si="253"/>
        <v>-0.65464</v>
      </c>
      <c r="C2347" s="6">
        <f t="shared" si="252"/>
        <v>0.91336000000000006</v>
      </c>
      <c r="D2347" s="6"/>
      <c r="E2347" s="19">
        <f t="shared" si="254"/>
        <v>-3.0277500000000002</v>
      </c>
      <c r="F2347" s="19"/>
      <c r="H2347" s="13">
        <f>($F$5/$F$1+2*$F$6*$F$3/($F$1)^2)*(E2347*10^-3)</f>
        <v>4.2054974414062503E-4</v>
      </c>
      <c r="I2347" s="11">
        <f t="shared" si="255"/>
        <v>4.2054974414062505</v>
      </c>
      <c r="J2347" s="45">
        <f>$F$10*(1+H2347)</f>
        <v>3.6635400531630462</v>
      </c>
      <c r="K2347" s="45">
        <f t="shared" si="256"/>
        <v>13.421525721129896</v>
      </c>
      <c r="L2347" s="6">
        <f>J2347*$F$2*510999/299792458*SIN($F$2*C2347)</f>
        <v>-0.32353794168366845</v>
      </c>
      <c r="M2347" s="46">
        <f>(L2347/$F$2)^2*10^6</f>
        <v>2.7151301750779289</v>
      </c>
      <c r="N2347" s="46">
        <f>($F$10*L2347/(J2347*$F$2))^2*10^6</f>
        <v>2.7128479202804505</v>
      </c>
      <c r="O2347" s="19">
        <f>O2346+(B2347-B2346)*(M2347+M2346)/2</f>
        <v>17.712299615457461</v>
      </c>
      <c r="P2347" s="19">
        <f>P2346+(B2347-B2346)*(M2347-N2347+M2346-N2346)/2</f>
        <v>-5.5423876693810742E-2</v>
      </c>
      <c r="Q2347" s="7">
        <f>Q2346+10^6*(C2347-C2346)*(L2347+L2346)/2</f>
        <v>5993.8310252298397</v>
      </c>
      <c r="R2347" s="7">
        <f>R2346+(C2347-C2346)*(Q2347+Q2346)/2</f>
        <v>-15.713104107764378</v>
      </c>
      <c r="S2347" s="6">
        <f>C2347*(1+K2347/2)</f>
        <v>7.0427023663256012</v>
      </c>
      <c r="T2347" s="11">
        <f t="shared" si="257"/>
        <v>3.5164556797377564</v>
      </c>
      <c r="U2347" s="6">
        <f>U2346+(((T2346)^2+(T2347)^2)/2*(C2347-C2346))</f>
        <v>6.1078334875744353</v>
      </c>
      <c r="V2347" s="6"/>
      <c r="W2347" s="6">
        <f>C2347+U2347</f>
        <v>7.0211934875744353</v>
      </c>
      <c r="X2347" s="6">
        <f>2*PI()*W2347/($F$1/1000*(1+$N$7^2/2))</f>
        <v>180.22532288989933</v>
      </c>
      <c r="Y2347" s="7">
        <f>Y2346+(T2347*COS(X2347)+T2346*COS(X2346))/2*(C2347-C2346)</f>
        <v>-1.1877614897626383</v>
      </c>
      <c r="Z2347" s="7">
        <f>Z2346+(T2347*SIN(X2347)+T2346*SIN(X2346))/2*(C2347-C2346)</f>
        <v>-0.26078156043219347</v>
      </c>
      <c r="AA2347" s="19">
        <f t="shared" si="258"/>
        <v>1.2160527861999295</v>
      </c>
      <c r="AB2347" s="6">
        <f>AB2346+((H2347+H2346)*(C2347-C2346)/2)*$F$2*$F$10^2/(1+$F$10^2/2)</f>
        <v>-0.48660581815938353</v>
      </c>
    </row>
    <row r="2348" spans="1:28" x14ac:dyDescent="0.2">
      <c r="A2348" s="1">
        <v>-1669</v>
      </c>
      <c r="B2348" s="6">
        <f t="shared" si="253"/>
        <v>-0.65424800000000005</v>
      </c>
      <c r="C2348" s="6">
        <f t="shared" si="252"/>
        <v>0.91375200000000001</v>
      </c>
      <c r="D2348" s="6"/>
      <c r="E2348" s="19">
        <f t="shared" si="254"/>
        <v>-3.0360974999999994</v>
      </c>
      <c r="F2348" s="19"/>
      <c r="H2348" s="13">
        <f>($F$5/$F$1+2*$F$6*$F$3/($F$1)^2)*(E2348*10^-3)</f>
        <v>4.2170919884765615E-4</v>
      </c>
      <c r="I2348" s="11">
        <f t="shared" si="255"/>
        <v>4.2170919884765619</v>
      </c>
      <c r="J2348" s="45">
        <f>$F$10*(1+H2348)</f>
        <v>3.6635442990861837</v>
      </c>
      <c r="K2348" s="45">
        <f t="shared" si="256"/>
        <v>13.421556831366876</v>
      </c>
      <c r="L2348" s="6">
        <f>J2348*$F$2*510999/299792458*SIN($F$2*C2348)</f>
        <v>-0.41351852285546581</v>
      </c>
      <c r="M2348" s="46">
        <f>(L2348/$F$2)^2*10^6</f>
        <v>4.4353730726813412</v>
      </c>
      <c r="N2348" s="46">
        <f>($F$10*L2348/(J2348*$F$2))^2*10^6</f>
        <v>4.4316345624436151</v>
      </c>
      <c r="O2348" s="19">
        <f>O2347+(B2348-B2347)*(M2348+M2347)/2</f>
        <v>17.713701114094022</v>
      </c>
      <c r="P2348" s="19">
        <f>P2347+(B2348-B2347)*(M2348-N2348+M2347-N2347)/2</f>
        <v>-5.5422696623863843E-2</v>
      </c>
      <c r="Q2348" s="7">
        <f>Q2347+10^6*(C2348-C2347)*(L2348+L2347)/2</f>
        <v>5849.3679581801889</v>
      </c>
      <c r="R2348" s="7">
        <f>R2347+(C2348-C2347)*(Q2348+Q2347)/2</f>
        <v>-13.391837107016322</v>
      </c>
      <c r="S2348" s="6">
        <f>C2348*(1+K2348/2)</f>
        <v>7.0457391988875733</v>
      </c>
      <c r="T2348" s="11">
        <f t="shared" si="257"/>
        <v>3.4317022106291404</v>
      </c>
      <c r="U2348" s="6">
        <f>U2347+(((T2347)^2+(T2348)^2)/2*(C2348-C2347))</f>
        <v>6.1125653275339937</v>
      </c>
      <c r="V2348" s="6"/>
      <c r="W2348" s="6">
        <f>C2348+U2348</f>
        <v>7.0263173275339934</v>
      </c>
      <c r="X2348" s="6">
        <f>2*PI()*W2348/($F$1/1000*(1+$N$7^2/2))</f>
        <v>180.35684550251239</v>
      </c>
      <c r="Y2348" s="7">
        <f>Y2347+(T2348*COS(X2348)+T2347*COS(X2347))/2*(C2348-C2347)</f>
        <v>-1.1882291070004007</v>
      </c>
      <c r="Z2348" s="7">
        <f>Z2347+(T2348*SIN(X2348)+T2347*SIN(X2347))/2*(C2348-C2347)</f>
        <v>-0.2620574647582582</v>
      </c>
      <c r="AA2348" s="19">
        <f t="shared" si="258"/>
        <v>1.2167836806756145</v>
      </c>
      <c r="AB2348" s="6">
        <f>AB2347+((H2348+H2347)*(C2348-C2347)/2)*$F$2*$F$10^2/(1+$F$10^2/2)</f>
        <v>-0.48654940391796525</v>
      </c>
    </row>
    <row r="2349" spans="1:28" x14ac:dyDescent="0.2">
      <c r="A2349" s="1">
        <v>-1668</v>
      </c>
      <c r="B2349" s="6">
        <f t="shared" si="253"/>
        <v>-0.65385599999999999</v>
      </c>
      <c r="C2349" s="6">
        <f t="shared" si="252"/>
        <v>0.91414400000000007</v>
      </c>
      <c r="D2349" s="6"/>
      <c r="E2349" s="19">
        <f t="shared" si="254"/>
        <v>-3.0444399999999998</v>
      </c>
      <c r="F2349" s="19"/>
      <c r="H2349" s="13">
        <f>($F$5/$F$1+2*$F$6*$F$3/($F$1)^2)*(E2349*10^-3)</f>
        <v>4.2286795906249999E-4</v>
      </c>
      <c r="I2349" s="11">
        <f t="shared" si="255"/>
        <v>4.2286795906250001</v>
      </c>
      <c r="J2349" s="45">
        <f>$F$10*(1+H2349)</f>
        <v>3.6635485424660903</v>
      </c>
      <c r="K2349" s="45">
        <f t="shared" si="256"/>
        <v>13.421587923005415</v>
      </c>
      <c r="L2349" s="6">
        <f>J2349*$F$2*510999/299792458*SIN($F$2*C2349)</f>
        <v>-0.50105073973604852</v>
      </c>
      <c r="M2349" s="46">
        <f>(L2349/$F$2)^2*10^6</f>
        <v>6.511838711909963</v>
      </c>
      <c r="N2349" s="46">
        <f>($F$10*L2349/(J2349*$F$2))^2*10^6</f>
        <v>6.5063349073381644</v>
      </c>
      <c r="O2349" s="19">
        <f>O2348+(B2349-B2348)*(M2349+M2348)/2</f>
        <v>17.715846767603804</v>
      </c>
      <c r="P2349" s="19">
        <f>P2348+(B2349-B2348)*(M2349-N2349+M2348-N2348)/2</f>
        <v>-5.5420885130161177E-2</v>
      </c>
      <c r="Q2349" s="7">
        <f>Q2348+10^6*(C2349-C2348)*(L2349+L2348)/2</f>
        <v>5670.1123827122256</v>
      </c>
      <c r="R2349" s="7">
        <f>R2348+(C2349-C2348)*(Q2349+Q2348)/2</f>
        <v>-11.134018960201068</v>
      </c>
      <c r="S2349" s="6">
        <f>C2349*(1+K2349/2)</f>
        <v>7.0487760351439315</v>
      </c>
      <c r="T2349" s="11">
        <f t="shared" si="257"/>
        <v>3.3265367023214036</v>
      </c>
      <c r="U2349" s="6">
        <f>U2348+(((T2348)^2+(T2349)^2)/2*(C2349-C2348))</f>
        <v>6.1170424431268824</v>
      </c>
      <c r="V2349" s="6"/>
      <c r="W2349" s="6">
        <f>C2349+U2349</f>
        <v>7.0311864431268827</v>
      </c>
      <c r="X2349" s="6">
        <f>2*PI()*W2349/($F$1/1000*(1+$N$7^2/2))</f>
        <v>180.48182965676904</v>
      </c>
      <c r="Y2349" s="7">
        <f>Y2348+(T2349*COS(X2349)+T2348*COS(X2348))/2*(C2349-C2348)</f>
        <v>-1.1885217577937317</v>
      </c>
      <c r="Z2349" s="7">
        <f>Z2348+(T2349*SIN(X2349)+T2348*SIN(X2348))/2*(C2349-C2348)</f>
        <v>-0.26334669644386971</v>
      </c>
      <c r="AA2349" s="19">
        <f t="shared" si="258"/>
        <v>1.2173477117393376</v>
      </c>
      <c r="AB2349" s="6">
        <f>AB2348+((H2349+H2348)*(C2349-C2348)/2)*$F$2*$F$10^2/(1+$F$10^2/2)</f>
        <v>-0.48649283440323421</v>
      </c>
    </row>
    <row r="2350" spans="1:28" x14ac:dyDescent="0.2">
      <c r="A2350" s="1">
        <v>-1667</v>
      </c>
      <c r="B2350" s="6">
        <f t="shared" si="253"/>
        <v>-0.65346400000000004</v>
      </c>
      <c r="C2350" s="6">
        <f t="shared" si="252"/>
        <v>0.91453600000000002</v>
      </c>
      <c r="D2350" s="6"/>
      <c r="E2350" s="19">
        <f t="shared" si="254"/>
        <v>-3.0527774999999995</v>
      </c>
      <c r="F2350" s="19"/>
      <c r="H2350" s="13">
        <f>($F$5/$F$1+2*$F$6*$F$3/($F$1)^2)*(E2350*10^-3)</f>
        <v>4.2402602478515622E-4</v>
      </c>
      <c r="I2350" s="11">
        <f t="shared" si="255"/>
        <v>4.2402602478515625</v>
      </c>
      <c r="J2350" s="45">
        <f>$F$10*(1+H2350)</f>
        <v>3.6635527833027668</v>
      </c>
      <c r="K2350" s="45">
        <f t="shared" si="256"/>
        <v>13.421618996045449</v>
      </c>
      <c r="L2350" s="6">
        <f>J2350*$F$2*510999/299792458*SIN($F$2*C2350)</f>
        <v>-0.58561628083766715</v>
      </c>
      <c r="M2350" s="46">
        <f>(L2350/$F$2)^2*10^6</f>
        <v>8.895420940695244</v>
      </c>
      <c r="N2350" s="46">
        <f>($F$10*L2350/(J2350*$F$2))^2*10^6</f>
        <v>8.8878819561619622</v>
      </c>
      <c r="O2350" s="19">
        <f>O2349+(B2350-B2349)*(M2350+M2349)/2</f>
        <v>17.718866590495715</v>
      </c>
      <c r="P2350" s="19">
        <f>P2349+(B2350-B2349)*(M2350-N2350+M2349-N2349)/2</f>
        <v>-5.541832874349658E-2</v>
      </c>
      <c r="Q2350" s="7">
        <f>Q2349+10^6*(C2350-C2349)*(L2350+L2349)/2</f>
        <v>5457.1256466798059</v>
      </c>
      <c r="R2350" s="7">
        <f>R2349+(C2350-C2349)*(Q2350+Q2349)/2</f>
        <v>-8.9530803064405191</v>
      </c>
      <c r="S2350" s="6">
        <f>C2350*(1+K2350/2)</f>
        <v>7.0518128750837104</v>
      </c>
      <c r="T2350" s="11">
        <f t="shared" si="257"/>
        <v>3.2015818254692836</v>
      </c>
      <c r="U2350" s="6">
        <f>U2349+(((T2349)^2+(T2350)^2)/2*(C2350-C2349))</f>
        <v>6.1212203737598267</v>
      </c>
      <c r="V2350" s="6"/>
      <c r="W2350" s="6">
        <f>C2350+U2350</f>
        <v>7.0357563737598268</v>
      </c>
      <c r="X2350" s="6">
        <f>2*PI()*W2350/($F$1/1000*(1+$N$7^2/2))</f>
        <v>180.59913410441948</v>
      </c>
      <c r="Y2350" s="7">
        <f>Y2349+(T2350*COS(X2350)+T2349*COS(X2349))/2*(C2350-C2349)</f>
        <v>-1.1886520969091527</v>
      </c>
      <c r="Z2350" s="7">
        <f>Z2349+(T2350*SIN(X2350)+T2349*SIN(X2349))/2*(C2350-C2349)</f>
        <v>-0.26461734088413691</v>
      </c>
      <c r="AA2350" s="19">
        <f t="shared" si="258"/>
        <v>1.217750444296005</v>
      </c>
      <c r="AB2350" s="6">
        <f>AB2349+((H2350+H2349)*(C2350-C2349)/2)*$F$2*$F$10^2/(1+$F$10^2/2)</f>
        <v>-0.48643610970822421</v>
      </c>
    </row>
    <row r="2351" spans="1:28" x14ac:dyDescent="0.2">
      <c r="A2351" s="1">
        <v>-1666</v>
      </c>
      <c r="B2351" s="6">
        <f t="shared" si="253"/>
        <v>-0.65307199999999999</v>
      </c>
      <c r="C2351" s="6">
        <f t="shared" si="252"/>
        <v>0.91492800000000007</v>
      </c>
      <c r="D2351" s="6"/>
      <c r="E2351" s="19">
        <f t="shared" si="254"/>
        <v>-3.0611100000000011</v>
      </c>
      <c r="F2351" s="19"/>
      <c r="H2351" s="13">
        <f>($F$5/$F$1+2*$F$6*$F$3/($F$1)^2)*(E2351*10^-3)</f>
        <v>4.2518339601562512E-4</v>
      </c>
      <c r="I2351" s="11">
        <f t="shared" si="255"/>
        <v>4.2518339601562509</v>
      </c>
      <c r="J2351" s="45">
        <f>$F$10*(1+H2351)</f>
        <v>3.6635570215962128</v>
      </c>
      <c r="K2351" s="45">
        <f t="shared" si="256"/>
        <v>13.421650050486914</v>
      </c>
      <c r="L2351" s="6">
        <f>J2351*$F$2*510999/299792458*SIN($F$2*C2351)</f>
        <v>-0.66671440009783822</v>
      </c>
      <c r="M2351" s="46">
        <f>(L2351/$F$2)^2*10^6</f>
        <v>11.529750002916225</v>
      </c>
      <c r="N2351" s="46">
        <f>($F$10*L2351/(J2351*$F$2))^2*10^6</f>
        <v>11.519951735926712</v>
      </c>
      <c r="O2351" s="19">
        <f>O2350+(B2351-B2350)*(M2351+M2350)/2</f>
        <v>17.722869924000662</v>
      </c>
      <c r="P2351" s="19">
        <f>P2350+(B2351-B2350)*(M2351-N2351+M2350-N2350)/2</f>
        <v>-5.5414930642198108E-2</v>
      </c>
      <c r="Q2351" s="7">
        <f>Q2350+10^6*(C2351-C2350)*(L2351+L2350)/2</f>
        <v>5211.6688332164103</v>
      </c>
      <c r="R2351" s="7">
        <f>R2350+(C2351-C2350)*(Q2351+Q2350)/2</f>
        <v>-6.8619965883805456</v>
      </c>
      <c r="S2351" s="6">
        <f>C2351*(1+K2351/2)</f>
        <v>7.0548497186959462</v>
      </c>
      <c r="T2351" s="11">
        <f t="shared" si="257"/>
        <v>3.0575774312512149</v>
      </c>
      <c r="U2351" s="6">
        <f>U2350+(((T2350)^2+(T2351)^2)/2*(C2351-C2350))</f>
        <v>6.1250617593227483</v>
      </c>
      <c r="V2351" s="6"/>
      <c r="W2351" s="6">
        <f>C2351+U2351</f>
        <v>7.0399897593227481</v>
      </c>
      <c r="X2351" s="6">
        <f>2*PI()*W2351/($F$1/1000*(1+$N$7^2/2))</f>
        <v>180.7077998578053</v>
      </c>
      <c r="Y2351" s="7">
        <f>Y2350+(T2351*COS(X2351)+T2350*COS(X2350))/2*(C2351-C2350)</f>
        <v>-1.1886390655926764</v>
      </c>
      <c r="Z2351" s="7">
        <f>Z2350+(T2351*SIN(X2351)+T2350*SIN(X2350))/2*(C2351-C2350)</f>
        <v>-0.265842257400287</v>
      </c>
      <c r="AA2351" s="19">
        <f t="shared" si="258"/>
        <v>1.2180044885273253</v>
      </c>
      <c r="AB2351" s="6">
        <f>AB2350+((H2351+H2350)*(C2351-C2350)/2)*$F$2*$F$10^2/(1+$F$10^2/2)</f>
        <v>-0.48637922992596894</v>
      </c>
    </row>
    <row r="2352" spans="1:28" x14ac:dyDescent="0.2">
      <c r="A2352" s="1">
        <v>-1665</v>
      </c>
      <c r="B2352" s="6">
        <f t="shared" si="253"/>
        <v>-0.65268000000000004</v>
      </c>
      <c r="C2352" s="6">
        <f t="shared" si="252"/>
        <v>0.91532000000000002</v>
      </c>
      <c r="D2352" s="6"/>
      <c r="E2352" s="19">
        <f t="shared" si="254"/>
        <v>-3.0694374999999994</v>
      </c>
      <c r="F2352" s="19"/>
      <c r="H2352" s="13">
        <f>($F$5/$F$1+2*$F$6*$F$3/($F$1)^2)*(E2352*10^-3)</f>
        <v>4.2634007275390613E-4</v>
      </c>
      <c r="I2352" s="11">
        <f t="shared" si="255"/>
        <v>4.2634007275390617</v>
      </c>
      <c r="J2352" s="45">
        <f>$F$10*(1+H2352)</f>
        <v>3.6635612573464287</v>
      </c>
      <c r="K2352" s="45">
        <f t="shared" si="256"/>
        <v>13.421681086329745</v>
      </c>
      <c r="L2352" s="6">
        <f>J2352*$F$2*510999/299792458*SIN($F$2*C2352)</f>
        <v>-0.74386488199624801</v>
      </c>
      <c r="M2352" s="46">
        <f>(L2352/$F$2)^2*10^6</f>
        <v>14.352525662243536</v>
      </c>
      <c r="N2352" s="46">
        <f>($F$10*L2352/(J2352*$F$2))^2*10^6</f>
        <v>14.340295370524283</v>
      </c>
      <c r="O2352" s="19">
        <f>O2351+(B2352-B2351)*(M2352+M2351)/2</f>
        <v>17.727942850031031</v>
      </c>
      <c r="P2352" s="19">
        <f>P2351+(B2352-B2351)*(M2352-N2352+M2351-N2351)/2</f>
        <v>-5.5410613044691193E-2</v>
      </c>
      <c r="Q2352" s="7">
        <f>Q2351+10^6*(C2352-C2351)*(L2352+L2351)/2</f>
        <v>4935.1952939260063</v>
      </c>
      <c r="R2352" s="7">
        <f>R2351+(C2352-C2351)*(Q2352+Q2351)/2</f>
        <v>-4.8732112194608961</v>
      </c>
      <c r="S2352" s="6">
        <f>C2352*(1+K2352/2)</f>
        <v>7.057886565969671</v>
      </c>
      <c r="T2352" s="11">
        <f t="shared" si="257"/>
        <v>2.8953761707481029</v>
      </c>
      <c r="U2352" s="6">
        <f>U2351+(((T2351)^2+(T2352)^2)/2*(C2352-C2351))</f>
        <v>6.1285372279747214</v>
      </c>
      <c r="V2352" s="6"/>
      <c r="W2352" s="6">
        <f>C2352+U2352</f>
        <v>7.0438572279747218</v>
      </c>
      <c r="X2352" s="6">
        <f>2*PI()*W2352/($F$1/1000*(1+$N$7^2/2))</f>
        <v>180.80707297822309</v>
      </c>
      <c r="Y2352" s="7">
        <f>Y2351+(T2352*COS(X2352)+T2351*COS(X2351))/2*(C2352-C2351)</f>
        <v>-1.1885059190914193</v>
      </c>
      <c r="Z2352" s="7">
        <f>Z2351+(T2352*SIN(X2352)+T2351*SIN(X2351))/2*(C2352-C2351)</f>
        <v>-0.26699996899297312</v>
      </c>
      <c r="AA2352" s="19">
        <f t="shared" si="258"/>
        <v>1.2181277860543154</v>
      </c>
      <c r="AB2352" s="6">
        <f>AB2351+((H2352+H2351)*(C2352-C2351)/2)*$F$2*$F$10^2/(1+$F$10^2/2)</f>
        <v>-0.48632219514950215</v>
      </c>
    </row>
    <row r="2353" spans="1:28" x14ac:dyDescent="0.2">
      <c r="A2353" s="1">
        <v>-1664</v>
      </c>
      <c r="B2353" s="6">
        <f t="shared" si="253"/>
        <v>-0.65228799999999998</v>
      </c>
      <c r="C2353" s="6">
        <f t="shared" si="252"/>
        <v>0.91571200000000008</v>
      </c>
      <c r="D2353" s="6"/>
      <c r="E2353" s="19">
        <f t="shared" si="254"/>
        <v>-3.0777600000000005</v>
      </c>
      <c r="F2353" s="19"/>
      <c r="H2353" s="13">
        <f>($F$5/$F$1+2*$F$6*$F$3/($F$1)^2)*(E2353*10^-3)</f>
        <v>4.2749605500000008E-4</v>
      </c>
      <c r="I2353" s="11">
        <f t="shared" si="255"/>
        <v>4.2749605500000012</v>
      </c>
      <c r="J2353" s="45">
        <f>$F$10*(1+H2353)</f>
        <v>3.6635654905534132</v>
      </c>
      <c r="K2353" s="45">
        <f t="shared" si="256"/>
        <v>13.421712103573871</v>
      </c>
      <c r="L2353" s="6">
        <f>J2353*$F$2*510999/299792458*SIN($F$2*C2353)</f>
        <v>-0.81661088511111712</v>
      </c>
      <c r="M2353" s="46">
        <f>(L2353/$F$2)^2*10^6</f>
        <v>17.296990589383679</v>
      </c>
      <c r="N2353" s="46">
        <f>($F$10*L2353/(J2353*$F$2))^2*10^6</f>
        <v>17.28221127672489</v>
      </c>
      <c r="O2353" s="19">
        <f>O2352+(B2353-B2352)*(M2353+M2352)/2</f>
        <v>17.734146155216351</v>
      </c>
      <c r="P2353" s="19">
        <f>P2352+(B2353-B2352)*(M2353-N2353+M2352-N2352)/2</f>
        <v>-5.5405319162233096E-2</v>
      </c>
      <c r="Q2353" s="7">
        <f>Q2352+10^6*(C2353-C2352)*(L2353+L2352)/2</f>
        <v>4629.3420435729167</v>
      </c>
      <c r="R2353" s="7">
        <f>R2352+(C2353-C2352)*(Q2353+Q2352)/2</f>
        <v>-2.9985619013108251</v>
      </c>
      <c r="S2353" s="6">
        <f>C2353*(1+K2353/2)</f>
        <v>7.0609234168939183</v>
      </c>
      <c r="T2353" s="11">
        <f t="shared" si="257"/>
        <v>2.7159384463873075</v>
      </c>
      <c r="U2353" s="6">
        <f>U2352+(((T2352)^2+(T2353)^2)/2*(C2353-C2352))</f>
        <v>6.1316260948384036</v>
      </c>
      <c r="V2353" s="6"/>
      <c r="W2353" s="6">
        <f>C2353+U2353</f>
        <v>7.0473380948384037</v>
      </c>
      <c r="X2353" s="6">
        <f>2*PI()*W2353/($F$1/1000*(1+$N$7^2/2))</f>
        <v>180.89642251054318</v>
      </c>
      <c r="Y2353" s="7">
        <f>Y2352+(T2353*COS(X2353)+T2352*COS(X2352))/2*(C2353-C2352)</f>
        <v>-1.1882782332302557</v>
      </c>
      <c r="Z2353" s="7">
        <f>Z2352+(T2353*SIN(X2353)+T2352*SIN(X2352))/2*(C2353-C2352)</f>
        <v>-0.26807484012849986</v>
      </c>
      <c r="AA2353" s="19">
        <f t="shared" si="258"/>
        <v>1.2181417320980095</v>
      </c>
      <c r="AB2353" s="6">
        <f>AB2352+((H2353+H2352)*(C2353-C2352)/2)*$F$2*$F$10^2/(1+$F$10^2/2)</f>
        <v>-0.48626500547185758</v>
      </c>
    </row>
    <row r="2354" spans="1:28" x14ac:dyDescent="0.2">
      <c r="A2354" s="1">
        <v>-1663</v>
      </c>
      <c r="B2354" s="6">
        <f t="shared" si="253"/>
        <v>-0.65189600000000003</v>
      </c>
      <c r="C2354" s="6">
        <f t="shared" si="252"/>
        <v>0.91610400000000003</v>
      </c>
      <c r="D2354" s="6"/>
      <c r="E2354" s="19">
        <f t="shared" si="254"/>
        <v>-3.0860775</v>
      </c>
      <c r="F2354" s="19"/>
      <c r="H2354" s="13">
        <f>($F$5/$F$1+2*$F$6*$F$3/($F$1)^2)*(E2354*10^-3)</f>
        <v>4.2865134275390626E-4</v>
      </c>
      <c r="I2354" s="11">
        <f t="shared" si="255"/>
        <v>4.2865134275390622</v>
      </c>
      <c r="J2354" s="45">
        <f>$F$10*(1+H2354)</f>
        <v>3.6635697212171681</v>
      </c>
      <c r="K2354" s="45">
        <f t="shared" si="256"/>
        <v>13.421743102219239</v>
      </c>
      <c r="L2354" s="6">
        <f>J2354*$F$2*510999/299792458*SIN($F$2*C2354)</f>
        <v>-0.88452164727618254</v>
      </c>
      <c r="M2354" s="46">
        <f>(L2354/$F$2)^2*10^6</f>
        <v>20.293509167392468</v>
      </c>
      <c r="N2354" s="46">
        <f>($F$10*L2354/(J2354*$F$2))^2*10^6</f>
        <v>20.276122667403218</v>
      </c>
      <c r="O2354" s="19">
        <f>O2353+(B2354-B2353)*(M2354+M2353)/2</f>
        <v>17.74151389316868</v>
      </c>
      <c r="P2354" s="19">
        <f>P2353+(B2354-B2353)*(M2354-N2354+M2353-N2353)/2</f>
        <v>-5.5399014662954084E-2</v>
      </c>
      <c r="Q2354" s="7">
        <f>Q2353+10^6*(C2354-C2353)*(L2354+L2353)/2</f>
        <v>4295.9200672250499</v>
      </c>
      <c r="R2354" s="7">
        <f>R2353+(C2354-C2353)*(Q2354+Q2353)/2</f>
        <v>-1.2492105275946559</v>
      </c>
      <c r="S2354" s="6">
        <f>C2354*(1+K2354/2)</f>
        <v>7.0639602714577272</v>
      </c>
      <c r="T2354" s="11">
        <f t="shared" si="257"/>
        <v>2.5203267253456914</v>
      </c>
      <c r="U2354" s="6">
        <f>U2353+(((T2353)^2+(T2354)^2)/2*(C2354-C2353))</f>
        <v>6.1343168550540259</v>
      </c>
      <c r="V2354" s="6"/>
      <c r="W2354" s="6">
        <f>C2354+U2354</f>
        <v>7.0504208550540257</v>
      </c>
      <c r="X2354" s="6">
        <f>2*PI()*W2354/($F$1/1000*(1+$N$7^2/2))</f>
        <v>180.97555313929396</v>
      </c>
      <c r="Y2354" s="7">
        <f>Y2353+(T2354*COS(X2354)+T2353*COS(X2353))/2*(C2354-C2353)</f>
        <v>-1.1879821081312663</v>
      </c>
      <c r="Z2354" s="7">
        <f>Z2353+(T2354*SIN(X2354)+T2353*SIN(X2353))/2*(C2354-C2353)</f>
        <v>-0.26905666102832915</v>
      </c>
      <c r="AA2354" s="19">
        <f t="shared" si="258"/>
        <v>1.218069364233302</v>
      </c>
      <c r="AB2354" s="6">
        <f>AB2353+((H2354+H2353)*(C2354-C2353)/2)*$F$2*$F$10^2/(1+$F$10^2/2)</f>
        <v>-0.48620766098606899</v>
      </c>
    </row>
    <row r="2355" spans="1:28" x14ac:dyDescent="0.2">
      <c r="A2355" s="1">
        <v>-1662</v>
      </c>
      <c r="B2355" s="6">
        <f t="shared" si="253"/>
        <v>-0.65150399999999997</v>
      </c>
      <c r="C2355" s="6">
        <f t="shared" si="252"/>
        <v>0.91649600000000009</v>
      </c>
      <c r="D2355" s="6"/>
      <c r="E2355" s="19">
        <f t="shared" si="254"/>
        <v>-3.0943900000000006</v>
      </c>
      <c r="F2355" s="19"/>
      <c r="H2355" s="13">
        <f>($F$5/$F$1+2*$F$6*$F$3/($F$1)^2)*(E2355*10^-3)</f>
        <v>4.298059360156251E-4</v>
      </c>
      <c r="I2355" s="11">
        <f t="shared" si="255"/>
        <v>4.2980593601562509</v>
      </c>
      <c r="J2355" s="45">
        <f>$F$10*(1+H2355)</f>
        <v>3.6635739493376929</v>
      </c>
      <c r="K2355" s="45">
        <f t="shared" si="256"/>
        <v>13.421774082265781</v>
      </c>
      <c r="L2355" s="6">
        <f>J2355*$F$2*510999/299792458*SIN($F$2*C2355)</f>
        <v>-0.94719503632076141</v>
      </c>
      <c r="M2355" s="46">
        <f>(L2355/$F$2)^2*10^6</f>
        <v>23.271214376465345</v>
      </c>
      <c r="N2355" s="46">
        <f>($F$10*L2355/(J2355*$F$2))^2*10^6</f>
        <v>23.25122305381753</v>
      </c>
      <c r="O2355" s="19">
        <f>O2354+(B2355-B2354)*(M2355+M2354)/2</f>
        <v>17.750052578983276</v>
      </c>
      <c r="P2355" s="19">
        <f>P2354+(B2355-B2354)*(M2355-N2355+M2354-N2354)/2</f>
        <v>-5.5391688609717216E-2</v>
      </c>
      <c r="Q2355" s="7">
        <f>Q2354+10^6*(C2355-C2354)*(L2355+L2354)/2</f>
        <v>3936.9035972399947</v>
      </c>
      <c r="R2355" s="7">
        <f>R2354+(C2355-C2354)*(Q2355+Q2354)/2</f>
        <v>0.36442291064073551</v>
      </c>
      <c r="S2355" s="6">
        <f>C2355*(1+K2355/2)</f>
        <v>7.0669971296501304</v>
      </c>
      <c r="T2355" s="11">
        <f t="shared" si="257"/>
        <v>2.3096992485809564</v>
      </c>
      <c r="U2355" s="6">
        <f>U2354+(((T2354)^2+(T2355)^2)/2*(C2355-C2354))</f>
        <v>6.1366074595086184</v>
      </c>
      <c r="V2355" s="6"/>
      <c r="W2355" s="6">
        <f>C2355+U2355</f>
        <v>7.0531034595086188</v>
      </c>
      <c r="X2355" s="6">
        <f>2*PI()*W2355/($F$1/1000*(1+$N$7^2/2))</f>
        <v>181.04441226628862</v>
      </c>
      <c r="Y2355" s="7">
        <f>Y2354+(T2355*COS(X2355)+T2354*COS(X2354))/2*(C2355-C2354)</f>
        <v>-1.1876427080718659</v>
      </c>
      <c r="Z2355" s="7">
        <f>Z2354+(T2355*SIN(X2355)+T2354*SIN(X2354))/2*(C2355-C2354)</f>
        <v>-0.26993981465838773</v>
      </c>
      <c r="AA2355" s="19">
        <f t="shared" si="258"/>
        <v>1.2179337853816521</v>
      </c>
      <c r="AB2355" s="6">
        <f>AB2354+((H2355+H2354)*(C2355-C2354)/2)*$F$2*$F$10^2/(1+$F$10^2/2)</f>
        <v>-0.48615016178517007</v>
      </c>
    </row>
    <row r="2356" spans="1:28" x14ac:dyDescent="0.2">
      <c r="A2356" s="1">
        <v>-1661</v>
      </c>
      <c r="B2356" s="6">
        <f t="shared" si="253"/>
        <v>-0.65111200000000014</v>
      </c>
      <c r="C2356" s="6">
        <f t="shared" si="252"/>
        <v>0.91688799999999993</v>
      </c>
      <c r="D2356" s="6"/>
      <c r="E2356" s="19">
        <f t="shared" si="254"/>
        <v>-3.1026974999999979</v>
      </c>
      <c r="F2356" s="19"/>
      <c r="H2356" s="13">
        <f>($F$5/$F$1+2*$F$6*$F$3/($F$1)^2)*(E2356*10^-3)</f>
        <v>4.3095983478515595E-4</v>
      </c>
      <c r="I2356" s="11">
        <f t="shared" si="255"/>
        <v>4.3095983478515594</v>
      </c>
      <c r="J2356" s="45">
        <f>$F$10*(1+H2356)</f>
        <v>3.6635781749149867</v>
      </c>
      <c r="K2356" s="45">
        <f t="shared" si="256"/>
        <v>13.421805043713425</v>
      </c>
      <c r="L2356" s="6">
        <f>J2356*$F$2*510999/299792458*SIN($F$2*C2356)</f>
        <v>-1.0042599312880682</v>
      </c>
      <c r="M2356" s="46">
        <f>(L2356/$F$2)^2*10^6</f>
        <v>26.159683809284793</v>
      </c>
      <c r="N2356" s="46">
        <f>($F$10*L2356/(J2356*$F$2))^2*10^6</f>
        <v>26.137150830519051</v>
      </c>
      <c r="O2356" s="19">
        <f>O2355+(B2356-B2355)*(M2356+M2355)/2</f>
        <v>17.75974103502768</v>
      </c>
      <c r="P2356" s="19">
        <f>P2355+(B2356-B2355)*(M2356-N2356+M2355-N2355)/2</f>
        <v>-5.5383353846640164E-2</v>
      </c>
      <c r="Q2356" s="7">
        <f>Q2355+10^6*(C2356-C2355)*(L2356+L2355)/2</f>
        <v>3554.4184235888233</v>
      </c>
      <c r="R2356" s="7">
        <f>R2355+(C2356-C2355)*(Q2356+Q2355)/2</f>
        <v>1.832722026722573</v>
      </c>
      <c r="S2356" s="6">
        <f>C2356*(1+K2356/2)</f>
        <v>7.0700339914601571</v>
      </c>
      <c r="T2356" s="11">
        <f t="shared" si="257"/>
        <v>2.0853031727423703</v>
      </c>
      <c r="U2356" s="6">
        <f>U2355+(((T2355)^2+(T2356)^2)/2*(C2356-C2355))</f>
        <v>6.1385053666970819</v>
      </c>
      <c r="V2356" s="6"/>
      <c r="W2356" s="6">
        <f>C2356+U2356</f>
        <v>7.0553933666970821</v>
      </c>
      <c r="X2356" s="6">
        <f>2*PI()*W2356/($F$1/1000*(1+$N$7^2/2))</f>
        <v>181.10319134183456</v>
      </c>
      <c r="Y2356" s="7">
        <f>Y2355+(T2356*COS(X2356)+T2355*COS(X2355))/2*(C2356-C2355)</f>
        <v>-1.187283195731925</v>
      </c>
      <c r="Z2356" s="7">
        <f>Z2355+(T2356*SIN(X2356)+T2355*SIN(X2355))/2*(C2356-C2355)</f>
        <v>-0.27072221930337181</v>
      </c>
      <c r="AA2356" s="19">
        <f t="shared" si="258"/>
        <v>1.2177569161749628</v>
      </c>
      <c r="AB2356" s="6">
        <f>AB2355+((H2356+H2355)*(C2356-C2355)/2)*$F$2*$F$10^2/(1+$F$10^2/2)</f>
        <v>-0.48609250796219461</v>
      </c>
    </row>
    <row r="2357" spans="1:28" x14ac:dyDescent="0.2">
      <c r="A2357" s="1">
        <v>-1660</v>
      </c>
      <c r="B2357" s="6">
        <f t="shared" si="253"/>
        <v>-0.65072000000000008</v>
      </c>
      <c r="C2357" s="6">
        <f t="shared" si="252"/>
        <v>0.91727999999999998</v>
      </c>
      <c r="D2357" s="6"/>
      <c r="E2357" s="19">
        <f t="shared" si="254"/>
        <v>-3.1109999999999989</v>
      </c>
      <c r="F2357" s="19"/>
      <c r="H2357" s="13">
        <f>($F$5/$F$1+2*$F$6*$F$3/($F$1)^2)*(E2357*10^-3)</f>
        <v>4.3211303906249985E-4</v>
      </c>
      <c r="I2357" s="11">
        <f t="shared" si="255"/>
        <v>4.3211303906249983</v>
      </c>
      <c r="J2357" s="45">
        <f>$F$10*(1+H2357)</f>
        <v>3.6635823979490505</v>
      </c>
      <c r="K2357" s="45">
        <f t="shared" si="256"/>
        <v>13.421835986562115</v>
      </c>
      <c r="L2357" s="6">
        <f>J2357*$F$2*510999/299792458*SIN($F$2*C2357)</f>
        <v>-1.055378420031897</v>
      </c>
      <c r="M2357" s="46">
        <f>(L2357/$F$2)^2*10^6</f>
        <v>28.890605178926698</v>
      </c>
      <c r="N2357" s="46">
        <f>($F$10*L2357/(J2357*$F$2))^2*10^6</f>
        <v>28.865653338706029</v>
      </c>
      <c r="O2357" s="19">
        <f>O2356+(B2357-B2356)*(M2357+M2356)/2</f>
        <v>17.77053089166937</v>
      </c>
      <c r="P2357" s="19">
        <f>P2356+(B2357-B2356)*(M2357-N2357+M2356-N2356)/2</f>
        <v>-5.5374046822118828E-2</v>
      </c>
      <c r="Q2357" s="7">
        <f>Q2356+10^6*(C2357-C2356)*(L2357+L2356)/2</f>
        <v>3150.7293067300493</v>
      </c>
      <c r="R2357" s="7">
        <f>R2356+(C2357-C2356)*(Q2357+Q2356)/2</f>
        <v>3.1469309818652698</v>
      </c>
      <c r="S2357" s="6">
        <f>C2357*(1+K2357/2)</f>
        <v>7.0730708568768481</v>
      </c>
      <c r="T2357" s="11">
        <f t="shared" si="257"/>
        <v>1.8484671855663855</v>
      </c>
      <c r="U2357" s="6">
        <f>U2356+(((T2356)^2+(T2357)^2)/2*(C2357-C2356))</f>
        <v>6.1400273694677221</v>
      </c>
      <c r="V2357" s="6"/>
      <c r="W2357" s="6">
        <f>C2357+U2357</f>
        <v>7.057307369467722</v>
      </c>
      <c r="X2357" s="6">
        <f>2*PI()*W2357/($F$1/1000*(1+$N$7^2/2))</f>
        <v>181.15232141750633</v>
      </c>
      <c r="Y2357" s="7">
        <f>Y2356+(T2357*COS(X2357)+T2356*COS(X2356))/2*(C2357-C2356)</f>
        <v>-1.1869240531867014</v>
      </c>
      <c r="Z2357" s="7">
        <f>Z2356+(T2357*SIN(X2357)+T2356*SIN(X2356))/2*(C2357-C2356)</f>
        <v>-0.27140422337953096</v>
      </c>
      <c r="AA2357" s="19">
        <f t="shared" si="258"/>
        <v>1.2175586065982178</v>
      </c>
      <c r="AB2357" s="6">
        <f>AB2356+((H2357+H2356)*(C2357-C2356)/2)*$F$2*$F$10^2/(1+$F$10^2/2)</f>
        <v>-0.48603469961017631</v>
      </c>
    </row>
    <row r="2358" spans="1:28" x14ac:dyDescent="0.2">
      <c r="A2358" s="1">
        <v>-1659</v>
      </c>
      <c r="B2358" s="6">
        <f t="shared" si="253"/>
        <v>-0.65032800000000002</v>
      </c>
      <c r="C2358" s="6">
        <f t="shared" si="252"/>
        <v>0.91767200000000004</v>
      </c>
      <c r="D2358" s="6"/>
      <c r="E2358" s="19">
        <f t="shared" si="254"/>
        <v>-3.1192975000000001</v>
      </c>
      <c r="F2358" s="19"/>
      <c r="H2358" s="13">
        <f>($F$5/$F$1+2*$F$6*$F$3/($F$1)^2)*(E2358*10^-3)</f>
        <v>4.3326554884765629E-4</v>
      </c>
      <c r="I2358" s="11">
        <f t="shared" si="255"/>
        <v>4.3326554884765631</v>
      </c>
      <c r="J2358" s="45">
        <f>$F$10*(1+H2358)</f>
        <v>3.6635866184398838</v>
      </c>
      <c r="K2358" s="45">
        <f t="shared" si="256"/>
        <v>13.421866910811783</v>
      </c>
      <c r="L2358" s="6">
        <f>J2358*$F$2*510999/299792458*SIN($F$2*C2358)</f>
        <v>-1.100247800178292</v>
      </c>
      <c r="M2358" s="46">
        <f>(L2358/$F$2)^2*10^6</f>
        <v>31.399391929616815</v>
      </c>
      <c r="N2358" s="46">
        <f>($F$10*L2358/(J2358*$F$2))^2*10^6</f>
        <v>31.372201052642211</v>
      </c>
      <c r="O2358" s="19">
        <f>O2357+(B2358-B2357)*(M2358+M2357)/2</f>
        <v>17.782347731102647</v>
      </c>
      <c r="P2358" s="19">
        <f>P2357+(B2358-B2357)*(M2358-N2358+M2357-N2357)/2</f>
        <v>-5.5363826849548554E-2</v>
      </c>
      <c r="Q2358" s="7">
        <f>Q2357+10^6*(C2358-C2357)*(L2358+L2357)/2</f>
        <v>2728.2265675687886</v>
      </c>
      <c r="R2358" s="7">
        <f>R2357+(C2358-C2357)*(Q2358+Q2357)/2</f>
        <v>4.2992063332280157</v>
      </c>
      <c r="S2358" s="6">
        <f>C2358*(1+K2358/2)</f>
        <v>7.0761077258892353</v>
      </c>
      <c r="T2358" s="11">
        <f t="shared" si="257"/>
        <v>1.6005936384853008</v>
      </c>
      <c r="U2358" s="6">
        <f>U2357+(((T2357)^2+(T2358)^2)/2*(C2358-C2357))</f>
        <v>6.1411992007303304</v>
      </c>
      <c r="V2358" s="6"/>
      <c r="W2358" s="6">
        <f>C2358+U2358</f>
        <v>7.05887120073033</v>
      </c>
      <c r="X2358" s="6">
        <f>2*PI()*W2358/($F$1/1000*(1+$N$7^2/2))</f>
        <v>181.19246302516143</v>
      </c>
      <c r="Y2358" s="7">
        <f>Y2357+(T2358*COS(X2358)+T2357*COS(X2357))/2*(C2358-C2357)</f>
        <v>-1.186582739352898</v>
      </c>
      <c r="Z2358" s="7">
        <f>Z2357+(T2358*SIN(X2358)+T2357*SIN(X2357))/2*(C2358-C2357)</f>
        <v>-0.2719875922789643</v>
      </c>
      <c r="AA2358" s="19">
        <f t="shared" si="258"/>
        <v>1.2173560891061974</v>
      </c>
      <c r="AB2358" s="6">
        <f>AB2357+((H2358+H2357)*(C2358-C2357)/2)*$F$2*$F$10^2/(1+$F$10^2/2)</f>
        <v>-0.48597673682214892</v>
      </c>
    </row>
    <row r="2359" spans="1:28" x14ac:dyDescent="0.2">
      <c r="A2359" s="1">
        <v>-1658</v>
      </c>
      <c r="B2359" s="6">
        <f t="shared" si="253"/>
        <v>-0.64993600000000007</v>
      </c>
      <c r="C2359" s="6">
        <f t="shared" si="252"/>
        <v>0.91806399999999999</v>
      </c>
      <c r="D2359" s="6"/>
      <c r="E2359" s="19">
        <f t="shared" si="254"/>
        <v>-3.1275899999999988</v>
      </c>
      <c r="F2359" s="19"/>
      <c r="H2359" s="13">
        <f>($F$5/$F$1+2*$F$6*$F$3/($F$1)^2)*(E2359*10^-3)</f>
        <v>4.3441736414062481E-4</v>
      </c>
      <c r="I2359" s="11">
        <f t="shared" si="255"/>
        <v>4.3441736414062477</v>
      </c>
      <c r="J2359" s="45">
        <f>$F$10*(1+H2359)</f>
        <v>3.6635908363874865</v>
      </c>
      <c r="K2359" s="45">
        <f t="shared" si="256"/>
        <v>13.421897816462362</v>
      </c>
      <c r="L2359" s="6">
        <f>J2359*$F$2*510999/299792458*SIN($F$2*C2359)</f>
        <v>-1.1386023716037299</v>
      </c>
      <c r="M2359" s="46">
        <f>(L2359/$F$2)^2*10^6</f>
        <v>33.626710740554898</v>
      </c>
      <c r="N2359" s="46">
        <f>($F$10*L2359/(J2359*$F$2))^2*10^6</f>
        <v>33.597513713386221</v>
      </c>
      <c r="O2359" s="19">
        <f>O2358+(B2359-B2358)*(M2359+M2358)/2</f>
        <v>17.795092847225998</v>
      </c>
      <c r="P2359" s="19">
        <f>P2358+(B2359-B2358)*(M2359-N2359+M2358-N2358)/2</f>
        <v>-5.5352774820336473E-2</v>
      </c>
      <c r="Q2359" s="7">
        <f>Q2358+10^6*(C2359-C2358)*(L2359+L2358)/2</f>
        <v>2289.4119338995706</v>
      </c>
      <c r="R2359" s="7">
        <f>R2358+(C2359-C2358)*(Q2359+Q2358)/2</f>
        <v>5.2826634795156835</v>
      </c>
      <c r="S2359" s="6">
        <f>C2359*(1+K2359/2)</f>
        <v>7.0791445984863506</v>
      </c>
      <c r="T2359" s="11">
        <f t="shared" si="257"/>
        <v>1.343150243030389</v>
      </c>
      <c r="U2359" s="6">
        <f>U2358+(((T2358)^2+(T2359)^2)/2*(C2359-C2358))</f>
        <v>6.1420549274342289</v>
      </c>
      <c r="V2359" s="6"/>
      <c r="W2359" s="6">
        <f>C2359+U2359</f>
        <v>7.0601189274342291</v>
      </c>
      <c r="X2359" s="6">
        <f>2*PI()*W2359/($F$1/1000*(1+$N$7^2/2))</f>
        <v>181.22449062110883</v>
      </c>
      <c r="Y2359" s="7">
        <f>Y2358+(T2359*COS(X2359)+T2358*COS(X2358))/2*(C2359-C2358)</f>
        <v>-1.1862736148374231</v>
      </c>
      <c r="Z2359" s="7">
        <f>Z2358+(T2359*SIN(X2359)+T2358*SIN(X2358))/2*(C2359-C2358)</f>
        <v>-0.27247468168733735</v>
      </c>
      <c r="AA2359" s="19">
        <f t="shared" si="258"/>
        <v>1.217163728271617</v>
      </c>
      <c r="AB2359" s="6">
        <f>AB2358+((H2359+H2358)*(C2359-C2358)/2)*$F$2*$F$10^2/(1+$F$10^2/2)</f>
        <v>-0.48591861969114625</v>
      </c>
    </row>
    <row r="2360" spans="1:28" x14ac:dyDescent="0.2">
      <c r="A2360" s="1">
        <v>-1657</v>
      </c>
      <c r="B2360" s="6">
        <f t="shared" si="253"/>
        <v>-0.64954400000000001</v>
      </c>
      <c r="C2360" s="6">
        <f t="shared" si="252"/>
        <v>0.91845600000000005</v>
      </c>
      <c r="D2360" s="6"/>
      <c r="E2360" s="19">
        <f t="shared" si="254"/>
        <v>-3.1358775000000003</v>
      </c>
      <c r="F2360" s="19"/>
      <c r="H2360" s="13">
        <f>($F$5/$F$1+2*$F$6*$F$3/($F$1)^2)*(E2360*10^-3)</f>
        <v>4.3556848494140626E-4</v>
      </c>
      <c r="I2360" s="11">
        <f t="shared" si="255"/>
        <v>4.3556848494140628</v>
      </c>
      <c r="J2360" s="45">
        <f>$F$10*(1+H2360)</f>
        <v>3.6635950517918587</v>
      </c>
      <c r="K2360" s="45">
        <f t="shared" si="256"/>
        <v>13.421928703513792</v>
      </c>
      <c r="L2360" s="6">
        <f>J2360*$F$2*510999/299792458*SIN($F$2*C2360)</f>
        <v>-1.1702150098151201</v>
      </c>
      <c r="M2360" s="46">
        <f>(L2360/$F$2)^2*10^6</f>
        <v>35.51988479656147</v>
      </c>
      <c r="N2360" s="46">
        <f>($F$10*L2360/(J2360*$F$2))^2*10^6</f>
        <v>35.488962316502217</v>
      </c>
      <c r="O2360" s="19">
        <f>O2359+(B2360-B2359)*(M2360+M2359)/2</f>
        <v>17.808645579951275</v>
      </c>
      <c r="P2360" s="19">
        <f>P2359+(B2360-B2359)*(M2360-N2360+M2359-N2359)/2</f>
        <v>-5.5340991396919795E-2</v>
      </c>
      <c r="Q2360" s="7">
        <f>Q2359+10^6*(C2360-C2359)*(L2360+L2359)/2</f>
        <v>1836.8837271414081</v>
      </c>
      <c r="R2360" s="7">
        <f>R2359+(C2360-C2359)*(Q2360+Q2359)/2</f>
        <v>6.0914174290798364</v>
      </c>
      <c r="S2360" s="6">
        <f>C2360*(1+K2360/2)</f>
        <v>7.082181474657232</v>
      </c>
      <c r="T2360" s="11">
        <f t="shared" si="257"/>
        <v>1.0776613801982471</v>
      </c>
      <c r="U2360" s="6">
        <f>U2359+(((T2359)^2+(T2360)^2)/2*(C2360-C2359))</f>
        <v>6.1426361471328708</v>
      </c>
      <c r="V2360" s="6"/>
      <c r="W2360" s="6">
        <f>C2360+U2360</f>
        <v>7.0610921471328707</v>
      </c>
      <c r="X2360" s="6">
        <f>2*PI()*W2360/($F$1/1000*(1+$N$7^2/2))</f>
        <v>181.24947196291933</v>
      </c>
      <c r="Y2360" s="7">
        <f>Y2359+(T2360*COS(X2360)+T2359*COS(X2359))/2*(C2360-C2359)</f>
        <v>-1.1860080654108576</v>
      </c>
      <c r="Z2360" s="7">
        <f>Z2359+(T2360*SIN(X2360)+T2359*SIN(X2359))/2*(C2360-C2359)</f>
        <v>-0.27286784729846547</v>
      </c>
      <c r="AA2360" s="19">
        <f t="shared" si="258"/>
        <v>1.2169930128430908</v>
      </c>
      <c r="AB2360" s="6">
        <f>AB2359+((H2360+H2359)*(C2360-C2359)/2)*$F$2*$F$10^2/(1+$F$10^2/2)</f>
        <v>-0.48586034831020197</v>
      </c>
    </row>
    <row r="2361" spans="1:28" x14ac:dyDescent="0.2">
      <c r="A2361" s="1">
        <v>-1656</v>
      </c>
      <c r="B2361" s="6">
        <f t="shared" si="253"/>
        <v>-0.64915200000000006</v>
      </c>
      <c r="C2361" s="6">
        <f t="shared" si="252"/>
        <v>0.918848</v>
      </c>
      <c r="D2361" s="6"/>
      <c r="E2361" s="19">
        <f t="shared" si="254"/>
        <v>-3.1441599999999985</v>
      </c>
      <c r="F2361" s="19"/>
      <c r="H2361" s="13">
        <f>($F$5/$F$1+2*$F$6*$F$3/($F$1)^2)*(E2361*10^-3)</f>
        <v>4.3671891124999983E-4</v>
      </c>
      <c r="I2361" s="11">
        <f t="shared" si="255"/>
        <v>4.3671891124999984</v>
      </c>
      <c r="J2361" s="45">
        <f>$F$10*(1+H2361)</f>
        <v>3.6635992646530009</v>
      </c>
      <c r="K2361" s="45">
        <f t="shared" si="256"/>
        <v>13.421959571966008</v>
      </c>
      <c r="L2361" s="6">
        <f>J2361*$F$2*510999/299792458*SIN($F$2*C2361)</f>
        <v>-1.1948985109148647</v>
      </c>
      <c r="M2361" s="46">
        <f>(L2361/$F$2)^2*10^6</f>
        <v>37.034139637310709</v>
      </c>
      <c r="N2361" s="46">
        <f>($F$10*L2361/(J2361*$F$2))^2*10^6</f>
        <v>37.001813796527721</v>
      </c>
      <c r="O2361" s="19">
        <f>O2360+(B2361-B2360)*(M2361+M2360)/2</f>
        <v>17.822866168740312</v>
      </c>
      <c r="P2361" s="19">
        <f>P2360+(B2361-B2360)*(M2361-N2361+M2360-N2360)/2</f>
        <v>-5.532859472603472E-2</v>
      </c>
      <c r="Q2361" s="7">
        <f>Q2360+10^6*(C2361-C2360)*(L2361+L2360)/2</f>
        <v>1373.3214770783927</v>
      </c>
      <c r="R2361" s="7">
        <f>R2360+(C2361-C2360)*(Q2361+Q2360)/2</f>
        <v>6.7206176491068339</v>
      </c>
      <c r="S2361" s="6">
        <f>C2361*(1+K2361/2)</f>
        <v>7.0852183543909115</v>
      </c>
      <c r="T2361" s="11">
        <f t="shared" si="257"/>
        <v>0.80569907423991438</v>
      </c>
      <c r="U2361" s="6">
        <f>U2360+(((T2360)^2+(T2361)^2)/2*(C2361-C2360))</f>
        <v>6.1429910061223962</v>
      </c>
      <c r="V2361" s="6"/>
      <c r="W2361" s="6">
        <f>C2361+U2361</f>
        <v>7.0618390061223959</v>
      </c>
      <c r="X2361" s="6">
        <f>2*PI()*W2361/($F$1/1000*(1+$N$7^2/2))</f>
        <v>181.26864290626085</v>
      </c>
      <c r="Y2361" s="7">
        <f>Y2360+(T2361*COS(X2361)+T2360*COS(X2360))/2*(C2361-C2360)</f>
        <v>-1.1857947671048399</v>
      </c>
      <c r="Z2361" s="7">
        <f>Z2360+(T2361*SIN(X2361)+T2360*SIN(X2360))/2*(C2361-C2360)</f>
        <v>-0.27316910286486012</v>
      </c>
      <c r="AA2361" s="19">
        <f t="shared" si="258"/>
        <v>1.2168527390170158</v>
      </c>
      <c r="AB2361" s="6">
        <f>AB2360+((H2361+H2360)*(C2361-C2360)/2)*$F$2*$F$10^2/(1+$F$10^2/2)</f>
        <v>-0.48580192277234985</v>
      </c>
    </row>
    <row r="2362" spans="1:28" x14ac:dyDescent="0.2">
      <c r="A2362" s="1">
        <v>-1655</v>
      </c>
      <c r="B2362" s="6">
        <f t="shared" si="253"/>
        <v>-0.64876</v>
      </c>
      <c r="C2362" s="6">
        <f t="shared" si="252"/>
        <v>0.91924000000000006</v>
      </c>
      <c r="D2362" s="6"/>
      <c r="E2362" s="19">
        <f t="shared" si="254"/>
        <v>-3.1524374999999996</v>
      </c>
      <c r="F2362" s="19"/>
      <c r="H2362" s="13">
        <f>($F$5/$F$1+2*$F$6*$F$3/($F$1)^2)*(E2362*10^-3)</f>
        <v>4.3786864306640617E-4</v>
      </c>
      <c r="I2362" s="11">
        <f t="shared" si="255"/>
        <v>4.3786864306640618</v>
      </c>
      <c r="J2362" s="45">
        <f>$F$10*(1+H2362)</f>
        <v>3.6636034749709125</v>
      </c>
      <c r="K2362" s="45">
        <f t="shared" si="256"/>
        <v>13.421990421818945</v>
      </c>
      <c r="L2362" s="6">
        <f>J2362*$F$2*510999/299792458*SIN($F$2*C2362)</f>
        <v>-1.2125067001865282</v>
      </c>
      <c r="M2362" s="46">
        <f>(L2362/$F$2)^2*10^6</f>
        <v>38.133662119805734</v>
      </c>
      <c r="N2362" s="46">
        <f>($F$10*L2362/(J2362*$F$2))^2*10^6</f>
        <v>38.100288971212869</v>
      </c>
      <c r="O2362" s="19">
        <f>O2361+(B2362-B2361)*(M2362+M2361)/2</f>
        <v>17.837599057884709</v>
      </c>
      <c r="P2362" s="19">
        <f>P2361+(B2362-B2361)*(M2362-N2362+M2361-N2361)/2</f>
        <v>-5.5315717724117051E-2</v>
      </c>
      <c r="Q2362" s="7">
        <f>Q2361+10^6*(C2362-C2361)*(L2362+L2361)/2</f>
        <v>901.47005570244869</v>
      </c>
      <c r="R2362" s="7">
        <f>R2361+(C2362-C2361)*(Q2362+Q2361)/2</f>
        <v>7.1664767895319459</v>
      </c>
      <c r="S2362" s="6">
        <f>C2362*(1+K2362/2)</f>
        <v>7.0882552376764236</v>
      </c>
      <c r="T2362" s="11">
        <f t="shared" si="257"/>
        <v>0.52887368431725701</v>
      </c>
      <c r="U2362" s="6">
        <f>U2361+(((T2361)^2+(T2362)^2)/2*(C2362-C2361))</f>
        <v>6.1431730623633465</v>
      </c>
      <c r="V2362" s="6"/>
      <c r="W2362" s="6">
        <f>C2362+U2362</f>
        <v>7.0624130623633468</v>
      </c>
      <c r="X2362" s="6">
        <f>2*PI()*W2362/($F$1/1000*(1+$N$7^2/2))</f>
        <v>181.28337821751037</v>
      </c>
      <c r="Y2362" s="7">
        <f>Y2361+(T2362*COS(X2362)+T2361*COS(X2361))/2*(C2362-C2361)</f>
        <v>-1.1856400515499581</v>
      </c>
      <c r="Z2362" s="7">
        <f>Z2361+(T2362*SIN(X2362)+T2361*SIN(X2361))/2*(C2362-C2361)</f>
        <v>-0.27338000967598641</v>
      </c>
      <c r="AA2362" s="19">
        <f t="shared" si="258"/>
        <v>1.2167493421119362</v>
      </c>
      <c r="AB2362" s="6">
        <f>AB2361+((H2362+H2361)*(C2362-C2361)/2)*$F$2*$F$10^2/(1+$F$10^2/2)</f>
        <v>-0.48574334317062356</v>
      </c>
    </row>
    <row r="2363" spans="1:28" x14ac:dyDescent="0.2">
      <c r="A2363" s="1">
        <v>-1654</v>
      </c>
      <c r="B2363" s="6">
        <f t="shared" si="253"/>
        <v>-0.64836800000000006</v>
      </c>
      <c r="C2363" s="6">
        <f t="shared" si="252"/>
        <v>0.91963200000000001</v>
      </c>
      <c r="D2363" s="6"/>
      <c r="E2363" s="19">
        <f t="shared" si="254"/>
        <v>-3.160709999999999</v>
      </c>
      <c r="F2363" s="19"/>
      <c r="H2363" s="13">
        <f>($F$5/$F$1+2*$F$6*$F$3/($F$1)^2)*(E2363*10^-3)</f>
        <v>4.3901768039062491E-4</v>
      </c>
      <c r="I2363" s="11">
        <f t="shared" si="255"/>
        <v>4.3901768039062494</v>
      </c>
      <c r="J2363" s="45">
        <f>$F$10*(1+H2363)</f>
        <v>3.6636076827455937</v>
      </c>
      <c r="K2363" s="45">
        <f t="shared" si="256"/>
        <v>13.422021253072538</v>
      </c>
      <c r="L2363" s="6">
        <f>J2363*$F$2*510999/299792458*SIN($F$2*C2363)</f>
        <v>-1.2229352977360477</v>
      </c>
      <c r="M2363" s="46">
        <f>(L2363/$F$2)^2*10^6</f>
        <v>38.792447448514011</v>
      </c>
      <c r="N2363" s="46">
        <f>($F$10*L2363/(J2363*$F$2))^2*10^6</f>
        <v>38.758408724964909</v>
      </c>
      <c r="O2363" s="19">
        <f>O2362+(B2363-B2362)*(M2363+M2362)/2</f>
        <v>17.8526765753601</v>
      </c>
      <c r="P2363" s="19">
        <f>P2362+(B2363-B2362)*(M2363-N2363+M2362-N2362)/2</f>
        <v>-5.5302504997177225E-2</v>
      </c>
      <c r="Q2363" s="7">
        <f>Q2362+10^6*(C2363-C2362)*(L2363+L2362)/2</f>
        <v>424.12342410968728</v>
      </c>
      <c r="R2363" s="7">
        <f>R2362+(C2363-C2362)*(Q2363+Q2362)/2</f>
        <v>7.4262931115750899</v>
      </c>
      <c r="S2363" s="6">
        <f>C2363*(1+K2363/2)</f>
        <v>7.091292124502802</v>
      </c>
      <c r="T2363" s="11">
        <f t="shared" si="257"/>
        <v>0.24882436914596623</v>
      </c>
      <c r="U2363" s="6">
        <f>U2362+(((T2362)^2+(T2363)^2)/2*(C2363-C2362))</f>
        <v>6.1432400200677124</v>
      </c>
      <c r="V2363" s="6"/>
      <c r="W2363" s="6">
        <f>C2363+U2363</f>
        <v>7.0628720200677124</v>
      </c>
      <c r="X2363" s="6">
        <f>2*PI()*W2363/($F$1/1000*(1+$N$7^2/2))</f>
        <v>181.29515909217341</v>
      </c>
      <c r="Y2363" s="7">
        <f>Y2362+(T2363*COS(X2363)+T2362*COS(X2362))/2*(C2363-C2362)</f>
        <v>-1.1855483435643044</v>
      </c>
      <c r="Z2363" s="7">
        <f>Z2362+(T2363*SIN(X2363)+T2362*SIN(X2362))/2*(C2363-C2362)</f>
        <v>-0.27350176142522203</v>
      </c>
      <c r="AA2363" s="19">
        <f t="shared" si="258"/>
        <v>1.2166873421018092</v>
      </c>
      <c r="AB2363" s="6">
        <f>AB2362+((H2363+H2362)*(C2363-C2362)/2)*$F$2*$F$10^2/(1+$F$10^2/2)</f>
        <v>-0.48568460959805693</v>
      </c>
    </row>
    <row r="2364" spans="1:28" x14ac:dyDescent="0.2">
      <c r="A2364" s="1">
        <v>-1653</v>
      </c>
      <c r="B2364" s="6">
        <f t="shared" si="253"/>
        <v>-0.647976</v>
      </c>
      <c r="C2364" s="6">
        <f t="shared" si="252"/>
        <v>0.92002400000000006</v>
      </c>
      <c r="D2364" s="6"/>
      <c r="E2364" s="19">
        <f t="shared" si="254"/>
        <v>-3.1689774999999996</v>
      </c>
      <c r="F2364" s="19"/>
      <c r="H2364" s="13">
        <f>($F$5/$F$1+2*$F$6*$F$3/($F$1)^2)*(E2364*10^-3)</f>
        <v>4.4016602322265619E-4</v>
      </c>
      <c r="I2364" s="11">
        <f t="shared" si="255"/>
        <v>4.4016602322265621</v>
      </c>
      <c r="J2364" s="45">
        <f>$F$10*(1+H2364)</f>
        <v>3.6636118879770452</v>
      </c>
      <c r="K2364" s="45">
        <f t="shared" si="256"/>
        <v>13.42205206572673</v>
      </c>
      <c r="L2364" s="6">
        <f>J2364*$F$2*510999/299792458*SIN($F$2*C2364)</f>
        <v>-1.2261225360624453</v>
      </c>
      <c r="M2364" s="46">
        <f>(L2364/$F$2)^2*10^6</f>
        <v>38.994914239745256</v>
      </c>
      <c r="N2364" s="46">
        <f>($F$10*L2364/(J2364*$F$2))^2*10^6</f>
        <v>38.960608419137841</v>
      </c>
      <c r="O2364" s="19">
        <f>O2363+(B2364-B2363)*(M2364+M2363)/2</f>
        <v>17.867922898251003</v>
      </c>
      <c r="P2364" s="19">
        <f>P2363+(B2364-B2363)*(M2364-N2364+M2363-N2363)/2</f>
        <v>-5.5289109466522546E-2</v>
      </c>
      <c r="Q2364" s="7">
        <f>Q2363+10^6*(C2364-C2363)*(L2364+L2363)/2</f>
        <v>-55.891911314889569</v>
      </c>
      <c r="R2364" s="7">
        <f>R2363+(C2364-C2363)*(Q2364+Q2363)/2</f>
        <v>7.4984664880828813</v>
      </c>
      <c r="S2364" s="6">
        <f>C2364*(1+K2364/2)</f>
        <v>7.0943290148590847</v>
      </c>
      <c r="T2364" s="11">
        <f t="shared" si="257"/>
        <v>-3.2790618915905428E-2</v>
      </c>
      <c r="U2364" s="6">
        <f>U2363+(((T2363)^2+(T2364)^2)/2*(C2364-C2363))</f>
        <v>6.1432523658708211</v>
      </c>
      <c r="V2364" s="6"/>
      <c r="W2364" s="6">
        <f>C2364+U2364</f>
        <v>7.0632763658708209</v>
      </c>
      <c r="X2364" s="6">
        <f>2*PI()*W2364/($F$1/1000*(1+$N$7^2/2))</f>
        <v>181.3055381471095</v>
      </c>
      <c r="Y2364" s="7">
        <f>Y2363+(T2364*COS(X2364)+T2363*COS(X2363))/2*(C2364-C2363)</f>
        <v>-1.1855226505744101</v>
      </c>
      <c r="Z2364" s="7">
        <f>Z2363+(T2364*SIN(X2364)+T2363*SIN(X2363))/2*(C2364-C2363)</f>
        <v>-0.27353541853567614</v>
      </c>
      <c r="AA2364" s="19">
        <f t="shared" si="258"/>
        <v>1.2166698731449144</v>
      </c>
      <c r="AB2364" s="6">
        <f>AB2363+((H2364+H2363)*(C2364-C2363)/2)*$F$2*$F$10^2/(1+$F$10^2/2)</f>
        <v>-0.48562572214768368</v>
      </c>
    </row>
    <row r="2365" spans="1:28" x14ac:dyDescent="0.2">
      <c r="A2365" s="1">
        <v>-1652</v>
      </c>
      <c r="B2365" s="6">
        <f t="shared" si="253"/>
        <v>-0.64758400000000005</v>
      </c>
      <c r="C2365" s="6">
        <f t="shared" si="252"/>
        <v>0.92041600000000001</v>
      </c>
      <c r="D2365" s="6"/>
      <c r="E2365" s="19">
        <f t="shared" si="254"/>
        <v>-3.1772399999999985</v>
      </c>
      <c r="F2365" s="19"/>
      <c r="H2365" s="13">
        <f>($F$5/$F$1+2*$F$6*$F$3/($F$1)^2)*(E2365*10^-3)</f>
        <v>4.4131367156249982E-4</v>
      </c>
      <c r="I2365" s="11">
        <f t="shared" si="255"/>
        <v>4.4131367156249981</v>
      </c>
      <c r="J2365" s="45">
        <f>$F$10*(1+H2365)</f>
        <v>3.6636160906652648</v>
      </c>
      <c r="K2365" s="45">
        <f t="shared" si="256"/>
        <v>13.422082859781439</v>
      </c>
      <c r="L2365" s="6">
        <f>J2365*$F$2*510999/299792458*SIN($F$2*C2365)</f>
        <v>-1.2220495259004405</v>
      </c>
      <c r="M2365" s="46">
        <f>(L2365/$F$2)^2*10^6</f>
        <v>38.736273072778495</v>
      </c>
      <c r="N2365" s="46">
        <f>($F$10*L2365/(J2365*$F$2))^2*10^6</f>
        <v>38.702105998252577</v>
      </c>
      <c r="O2365" s="19">
        <f>O2364+(B2365-B2364)*(M2365+M2364)/2</f>
        <v>17.883158210964254</v>
      </c>
      <c r="P2365" s="19">
        <f>P2364+(B2365-B2364)*(M2365-N2365+M2364-N2364)/2</f>
        <v>-5.5275688779076411E-2</v>
      </c>
      <c r="Q2365" s="7">
        <f>Q2364+10^6*(C2365-C2364)*(L2365+L2364)/2</f>
        <v>-535.73363545955146</v>
      </c>
      <c r="R2365" s="7">
        <f>R2364+(C2365-C2364)*(Q2365+Q2364)/2</f>
        <v>7.3825078809151066</v>
      </c>
      <c r="S2365" s="6">
        <f>C2365*(1+K2365/2)</f>
        <v>7.0973659087342966</v>
      </c>
      <c r="T2365" s="11">
        <f t="shared" si="257"/>
        <v>-0.31430375285997603</v>
      </c>
      <c r="U2365" s="6">
        <f>U2364+(((T2364)^2+(T2365)^2)/2*(C2365-C2364))</f>
        <v>6.1432719388372758</v>
      </c>
      <c r="V2365" s="6"/>
      <c r="W2365" s="6">
        <f>C2365+U2365</f>
        <v>7.0636879388372762</v>
      </c>
      <c r="X2365" s="6">
        <f>2*PI()*W2365/($F$1/1000*(1+$N$7^2/2))</f>
        <v>181.31610271435912</v>
      </c>
      <c r="Y2365" s="7">
        <f>Y2364+(T2365*COS(X2365)+T2364*COS(X2364))/2*(C2365-C2364)</f>
        <v>-1.1855650841718477</v>
      </c>
      <c r="Z2365" s="7">
        <f>Z2364+(T2365*SIN(X2365)+T2364*SIN(X2364))/2*(C2365-C2364)</f>
        <v>-0.27348224434904417</v>
      </c>
      <c r="AA2365" s="19">
        <f t="shared" si="258"/>
        <v>1.2166992671903729</v>
      </c>
      <c r="AB2365" s="6">
        <f>AB2364+((H2365+H2364)*(C2365-C2364)/2)*$F$2*$F$10^2/(1+$F$10^2/2)</f>
        <v>-0.48556668091253752</v>
      </c>
    </row>
    <row r="2366" spans="1:28" x14ac:dyDescent="0.2">
      <c r="A2366" s="1">
        <v>-1651</v>
      </c>
      <c r="B2366" s="6">
        <f t="shared" si="253"/>
        <v>-0.64719199999999999</v>
      </c>
      <c r="C2366" s="6">
        <f t="shared" si="252"/>
        <v>0.92080800000000007</v>
      </c>
      <c r="D2366" s="6"/>
      <c r="E2366" s="19">
        <f t="shared" si="254"/>
        <v>-3.1854975000000003</v>
      </c>
      <c r="F2366" s="19"/>
      <c r="H2366" s="13">
        <f>($F$5/$F$1+2*$F$6*$F$3/($F$1)^2)*(E2366*10^-3)</f>
        <v>4.4246062541015632E-4</v>
      </c>
      <c r="I2366" s="11">
        <f t="shared" si="255"/>
        <v>4.4246062541015636</v>
      </c>
      <c r="J2366" s="45">
        <f>$F$10*(1+H2366)</f>
        <v>3.6636202908102553</v>
      </c>
      <c r="K2366" s="45">
        <f t="shared" si="256"/>
        <v>13.42211363523662</v>
      </c>
      <c r="L2366" s="6">
        <f>J2366*$F$2*510999/299792458*SIN($F$2*C2366)</f>
        <v>-1.2107403681682336</v>
      </c>
      <c r="M2366" s="46">
        <f>(L2366/$F$2)^2*10^6</f>
        <v>38.022639810293725</v>
      </c>
      <c r="N2366" s="46">
        <f>($F$10*L2366/(J2366*$F$2))^2*10^6</f>
        <v>37.989015086383198</v>
      </c>
      <c r="O2366" s="19">
        <f>O2365+(B2366-B2365)*(M2366+M2365)/2</f>
        <v>17.898202957889339</v>
      </c>
      <c r="P2366" s="19">
        <f>P2365+(B2366-B2365)*(M2366-N2366+M2365-N2365)/2</f>
        <v>-5.5262401586582868E-2</v>
      </c>
      <c r="Q2366" s="7">
        <f>Q2365+10^6*(C2366-C2365)*(L2366+L2365)/2</f>
        <v>-1012.5604546970833</v>
      </c>
      <c r="R2366" s="7">
        <f>R2365+(C2366-C2365)*(Q2366+Q2365)/2</f>
        <v>7.0790422392443606</v>
      </c>
      <c r="S2366" s="6">
        <f>C2366*(1+K2366/2)</f>
        <v>7.1004028061174811</v>
      </c>
      <c r="T2366" s="11">
        <f t="shared" si="257"/>
        <v>-0.59404810496152871</v>
      </c>
      <c r="U2366" s="6">
        <f>U2365+(((T2365)^2+(T2366)^2)/2*(C2366-C2365))</f>
        <v>6.1433604681172893</v>
      </c>
      <c r="V2366" s="6"/>
      <c r="W2366" s="6">
        <f>C2366+U2366</f>
        <v>7.0641684681172894</v>
      </c>
      <c r="X2366" s="6">
        <f>2*PI()*W2366/($F$1/1000*(1+$N$7^2/2))</f>
        <v>181.32843730459675</v>
      </c>
      <c r="Y2366" s="7">
        <f>Y2365+(T2366*COS(X2366)+T2365*COS(X2365))/2*(C2366-C2365)</f>
        <v>-1.1856773890616037</v>
      </c>
      <c r="Z2366" s="7">
        <f>Z2365+(T2366*SIN(X2366)+T2365*SIN(X2365))/2*(C2366-C2365)</f>
        <v>-0.27334410065184084</v>
      </c>
      <c r="AA2366" s="19">
        <f t="shared" si="258"/>
        <v>1.2167776577062488</v>
      </c>
      <c r="AB2366" s="6">
        <f>AB2365+((H2366+H2365)*(C2366-C2365)/2)*$F$2*$F$10^2/(1+$F$10^2/2)</f>
        <v>-0.48550748598565219</v>
      </c>
    </row>
    <row r="2367" spans="1:28" x14ac:dyDescent="0.2">
      <c r="A2367" s="1">
        <v>-1650</v>
      </c>
      <c r="B2367" s="6">
        <f t="shared" si="253"/>
        <v>-0.64680000000000004</v>
      </c>
      <c r="C2367" s="6">
        <f t="shared" si="252"/>
        <v>0.92120000000000002</v>
      </c>
      <c r="D2367" s="6"/>
      <c r="E2367" s="19">
        <f t="shared" si="254"/>
        <v>-3.1937499999999996</v>
      </c>
      <c r="F2367" s="19"/>
      <c r="H2367" s="13">
        <f>($F$5/$F$1+2*$F$6*$F$3/($F$1)^2)*(E2367*10^-3)</f>
        <v>4.4360688476562495E-4</v>
      </c>
      <c r="I2367" s="11">
        <f t="shared" si="255"/>
        <v>4.4360688476562498</v>
      </c>
      <c r="J2367" s="45">
        <f>$F$10*(1+H2367)</f>
        <v>3.6636244884120148</v>
      </c>
      <c r="K2367" s="45">
        <f t="shared" si="256"/>
        <v>13.422144392092198</v>
      </c>
      <c r="L2367" s="6">
        <f>J2367*$F$2*510999/299792458*SIN($F$2*C2367)</f>
        <v>-1.1922620113569586</v>
      </c>
      <c r="M2367" s="46">
        <f>(L2367/$F$2)^2*10^6</f>
        <v>36.870891006879582</v>
      </c>
      <c r="N2367" s="46">
        <f>($F$10*L2367/(J2367*$F$2))^2*10^6</f>
        <v>36.838200398959444</v>
      </c>
      <c r="O2367" s="19">
        <f>O2366+(B2367-B2366)*(M2367+M2366)/2</f>
        <v>17.912882089929504</v>
      </c>
      <c r="P2367" s="19">
        <f>P2366+(B2367-B2366)*(M2367-N2367+M2366-N2366)/2</f>
        <v>-5.5249403781544061E-2</v>
      </c>
      <c r="Q2367" s="7">
        <f>Q2366+10^6*(C2367-C2366)*(L2367+L2366)/2</f>
        <v>-1483.5489210839585</v>
      </c>
      <c r="R2367" s="7">
        <f>R2366+(C2367-C2366)*(Q2367+Q2366)/2</f>
        <v>6.5898048015913417</v>
      </c>
      <c r="S2367" s="6">
        <f>C2367*(1+K2367/2)</f>
        <v>7.1034397069976665</v>
      </c>
      <c r="T2367" s="11">
        <f t="shared" si="257"/>
        <v>-0.87036721718635057</v>
      </c>
      <c r="U2367" s="6">
        <f>U2366+(((T2366)^2+(T2367)^2)/2*(C2367-C2366))</f>
        <v>6.1435781128370666</v>
      </c>
      <c r="V2367" s="6"/>
      <c r="W2367" s="6">
        <f>C2367+U2367</f>
        <v>7.0647781128370664</v>
      </c>
      <c r="X2367" s="6">
        <f>2*PI()*W2367/($F$1/1000*(1+$N$7^2/2))</f>
        <v>181.34408612792922</v>
      </c>
      <c r="Y2367" s="7">
        <f>Y2366+(T2367*COS(X2367)+T2366*COS(X2366))/2*(C2367-C2366)</f>
        <v>-1.1858614462361814</v>
      </c>
      <c r="Z2367" s="7">
        <f>Z2366+(T2367*SIN(X2367)+T2366*SIN(X2366))/2*(C2367-C2366)</f>
        <v>-0.27312386969451258</v>
      </c>
      <c r="AA2367" s="19">
        <f t="shared" si="258"/>
        <v>1.2169075634025259</v>
      </c>
      <c r="AB2367" s="6">
        <f>AB2366+((H2367+H2366)*(C2367-C2366)/2)*$F$2*$F$10^2/(1+$F$10^2/2)</f>
        <v>-0.48544813746006149</v>
      </c>
    </row>
    <row r="2368" spans="1:28" x14ac:dyDescent="0.2">
      <c r="A2368" s="1">
        <v>-1649</v>
      </c>
      <c r="B2368" s="6">
        <f t="shared" si="253"/>
        <v>-0.64640799999999998</v>
      </c>
      <c r="C2368" s="6">
        <f t="shared" si="252"/>
        <v>0.92159200000000008</v>
      </c>
      <c r="D2368" s="6"/>
      <c r="E2368" s="19">
        <f t="shared" si="254"/>
        <v>-3.2019975000000009</v>
      </c>
      <c r="F2368" s="19"/>
      <c r="H2368" s="13">
        <f>($F$5/$F$1+2*$F$6*$F$3/($F$1)^2)*(E2368*10^-3)</f>
        <v>4.4475244962890635E-4</v>
      </c>
      <c r="I2368" s="11">
        <f t="shared" si="255"/>
        <v>4.4475244962890637</v>
      </c>
      <c r="J2368" s="45">
        <f>$F$10*(1+H2368)</f>
        <v>3.6636286834705447</v>
      </c>
      <c r="K2368" s="45">
        <f t="shared" si="256"/>
        <v>13.422175130348117</v>
      </c>
      <c r="L2368" s="6">
        <f>J2368*$F$2*510999/299792458*SIN($F$2*C2368)</f>
        <v>-1.1667238552056289</v>
      </c>
      <c r="M2368" s="46">
        <f>(L2368/$F$2)^2*10^6</f>
        <v>35.308264824053467</v>
      </c>
      <c r="N2368" s="46">
        <f>($F$10*L2368/(J2368*$F$2))^2*10^6</f>
        <v>35.276878889516816</v>
      </c>
      <c r="O2368" s="19">
        <f>O2367+(B2368-B2367)*(M2368+M2367)/2</f>
        <v>17.927029204472369</v>
      </c>
      <c r="P2368" s="19">
        <f>P2367+(B2368-B2367)*(M2368-N2368+M2367-N2367)/2</f>
        <v>-5.5236844779222527E-2</v>
      </c>
      <c r="Q2368" s="7">
        <f>Q2367+10^6*(C2368-C2367)*(L2368+L2367)/2</f>
        <v>-1945.9101509302952</v>
      </c>
      <c r="R2368" s="7">
        <f>R2367+(C2368-C2367)*(Q2368+Q2367)/2</f>
        <v>5.917630823476447</v>
      </c>
      <c r="S2368" s="6">
        <f>C2368*(1+K2368/2)</f>
        <v>7.1064766113638917</v>
      </c>
      <c r="T2368" s="11">
        <f t="shared" si="257"/>
        <v>-1.1416249096271112</v>
      </c>
      <c r="U2368" s="6">
        <f>U2367+(((T2367)^2+(T2368)^2)/2*(C2368-C2367))</f>
        <v>6.1439820387563655</v>
      </c>
      <c r="V2368" s="6"/>
      <c r="W2368" s="6">
        <f>C2368+U2368</f>
        <v>7.0655740387563659</v>
      </c>
      <c r="X2368" s="6">
        <f>2*PI()*W2368/($F$1/1000*(1+$N$7^2/2))</f>
        <v>181.36451655846156</v>
      </c>
      <c r="Y2368" s="7">
        <f>Y2367+(T2368*COS(X2368)+T2367*COS(X2367))/2*(C2368-C2367)</f>
        <v>-1.1861197082411272</v>
      </c>
      <c r="Z2368" s="7">
        <f>Z2367+(T2368*SIN(X2368)+T2367*SIN(X2367))/2*(C2368-C2367)</f>
        <v>-0.2728258812931616</v>
      </c>
      <c r="AA2368" s="19">
        <f t="shared" si="258"/>
        <v>1.217092405605017</v>
      </c>
      <c r="AB2368" s="6">
        <f>AB2367+((H2368+H2367)*(C2368-C2367)/2)*$F$2*$F$10^2/(1+$F$10^2/2)</f>
        <v>-0.48538863542879906</v>
      </c>
    </row>
    <row r="2369" spans="1:28" x14ac:dyDescent="0.2">
      <c r="A2369" s="1">
        <v>-1648</v>
      </c>
      <c r="B2369" s="6">
        <f t="shared" si="253"/>
        <v>-0.64601600000000003</v>
      </c>
      <c r="C2369" s="6">
        <f t="shared" si="252"/>
        <v>0.92198400000000003</v>
      </c>
      <c r="D2369" s="6"/>
      <c r="E2369" s="19">
        <f t="shared" si="254"/>
        <v>-3.2102399999999998</v>
      </c>
      <c r="F2369" s="19"/>
      <c r="H2369" s="13">
        <f>($F$5/$F$1+2*$F$6*$F$3/($F$1)^2)*(E2369*10^-3)</f>
        <v>4.4589731999999997E-4</v>
      </c>
      <c r="I2369" s="11">
        <f t="shared" si="255"/>
        <v>4.4589732</v>
      </c>
      <c r="J2369" s="45">
        <f>$F$10*(1+H2369)</f>
        <v>3.6636328759858441</v>
      </c>
      <c r="K2369" s="45">
        <f t="shared" si="256"/>
        <v>13.422205850004307</v>
      </c>
      <c r="L2369" s="6">
        <f>J2369*$F$2*510999/299792458*SIN($F$2*C2369)</f>
        <v>-1.1342771030078325</v>
      </c>
      <c r="M2369" s="46">
        <f>(L2369/$F$2)^2*10^6</f>
        <v>33.371716889083579</v>
      </c>
      <c r="N2369" s="46">
        <f>($F$10*L2369/(J2369*$F$2))^2*10^6</f>
        <v>33.341976064343321</v>
      </c>
      <c r="O2369" s="19">
        <f>O2368+(B2369-B2368)*(M2369+M2368)/2</f>
        <v>17.94049048088814</v>
      </c>
      <c r="P2369" s="19">
        <f>P2368+(B2369-B2368)*(M2369-N2369+M2368-N2368)/2</f>
        <v>-5.5224863934404254E-2</v>
      </c>
      <c r="Q2369" s="7">
        <f>Q2368+10^6*(C2369-C2368)*(L2369+L2368)/2</f>
        <v>-2396.9063387400738</v>
      </c>
      <c r="R2369" s="7">
        <f>R2368+(C2369-C2368)*(Q2369+Q2368)/2</f>
        <v>5.0664387915011675</v>
      </c>
      <c r="S2369" s="6">
        <f>C2369*(1+K2369/2)</f>
        <v>7.1095135192051853</v>
      </c>
      <c r="T2369" s="11">
        <f t="shared" si="257"/>
        <v>-1.4062149688877421</v>
      </c>
      <c r="U2369" s="6">
        <f>U2368+(((T2368)^2+(T2369)^2)/2*(C2369-C2368))</f>
        <v>6.1446250653590742</v>
      </c>
      <c r="V2369" s="6"/>
      <c r="W2369" s="6">
        <f>C2369+U2369</f>
        <v>7.0666090653590743</v>
      </c>
      <c r="X2369" s="6">
        <f>2*PI()*W2369/($F$1/1000*(1+$N$7^2/2))</f>
        <v>181.39108440679149</v>
      </c>
      <c r="Y2369" s="7">
        <f>Y2368+(T2369*COS(X2369)+T2368*COS(X2368))/2*(C2369-C2368)</f>
        <v>-1.1864555174432017</v>
      </c>
      <c r="Z2369" s="7">
        <f>Z2368+(T2369*SIN(X2369)+T2368*SIN(X2368))/2*(C2369-C2368)</f>
        <v>-0.27245633338555458</v>
      </c>
      <c r="AA2369" s="19">
        <f t="shared" si="258"/>
        <v>1.2173369083673247</v>
      </c>
      <c r="AB2369" s="6">
        <f>AB2368+((H2369+H2368)*(C2369-C2368)/2)*$F$2*$F$10^2/(1+$F$10^2/2)</f>
        <v>-0.48532897998489877</v>
      </c>
    </row>
    <row r="2370" spans="1:28" x14ac:dyDescent="0.2">
      <c r="A2370" s="1">
        <v>-1647</v>
      </c>
      <c r="B2370" s="6">
        <f t="shared" si="253"/>
        <v>-0.64562399999999998</v>
      </c>
      <c r="C2370" s="6">
        <f t="shared" si="252"/>
        <v>0.92237600000000008</v>
      </c>
      <c r="D2370" s="6"/>
      <c r="E2370" s="19">
        <f t="shared" si="254"/>
        <v>-3.2184775000000014</v>
      </c>
      <c r="F2370" s="19"/>
      <c r="H2370" s="13">
        <f>($F$5/$F$1+2*$F$6*$F$3/($F$1)^2)*(E2370*10^-3)</f>
        <v>4.4704149587890642E-4</v>
      </c>
      <c r="I2370" s="11">
        <f t="shared" si="255"/>
        <v>4.470414958789064</v>
      </c>
      <c r="J2370" s="45">
        <f>$F$10*(1+H2370)</f>
        <v>3.6636370659579116</v>
      </c>
      <c r="K2370" s="45">
        <f t="shared" si="256"/>
        <v>13.422236551060696</v>
      </c>
      <c r="L2370" s="6">
        <f>J2370*$F$2*510999/299792458*SIN($F$2*C2370)</f>
        <v>-1.0951138663847333</v>
      </c>
      <c r="M2370" s="46">
        <f>(L2370/$F$2)^2*10^6</f>
        <v>31.107046330573485</v>
      </c>
      <c r="N2370" s="46">
        <f>($F$10*L2370/(J2370*$F$2))^2*10^6</f>
        <v>31.079252688280949</v>
      </c>
      <c r="O2370" s="19">
        <f>O2369+(B2370-B2369)*(M2370+M2369)/2</f>
        <v>17.953128318479195</v>
      </c>
      <c r="P2370" s="19">
        <f>P2369+(B2370-B2369)*(M2370-N2370+M2369-N2369)/2</f>
        <v>-5.5213587178865826E-2</v>
      </c>
      <c r="Q2370" s="7">
        <f>Q2369+10^6*(C2370-C2369)*(L2370+L2369)/2</f>
        <v>-2833.8669687410825</v>
      </c>
      <c r="R2370" s="7">
        <f>R2369+(C2370-C2369)*(Q2370+Q2369)/2</f>
        <v>4.0412072232347063</v>
      </c>
      <c r="S2370" s="6">
        <f>C2370*(1+K2370/2)</f>
        <v>7.1125504305105807</v>
      </c>
      <c r="T2370" s="11">
        <f t="shared" si="257"/>
        <v>-1.6625706590500142</v>
      </c>
      <c r="U2370" s="6">
        <f>U2369+(((T2369)^2+(T2370)^2)/2*(C2370-C2369))</f>
        <v>6.1455544153791459</v>
      </c>
      <c r="V2370" s="6"/>
      <c r="W2370" s="6">
        <f>C2370+U2370</f>
        <v>7.0679304153791458</v>
      </c>
      <c r="X2370" s="6">
        <f>2*PI()*W2370/($F$1/1000*(1+$N$7^2/2))</f>
        <v>181.42500182189184</v>
      </c>
      <c r="Y2370" s="7">
        <f>Y2369+(T2370*COS(X2370)+T2369*COS(X2369))/2*(C2370-C2369)</f>
        <v>-1.1868732552229908</v>
      </c>
      <c r="Z2370" s="7">
        <f>Z2369+(T2370*SIN(X2370)+T2369*SIN(X2369))/2*(C2370-C2369)</f>
        <v>-0.27202369911506619</v>
      </c>
      <c r="AA2370" s="19">
        <f t="shared" si="258"/>
        <v>1.2176473285988283</v>
      </c>
      <c r="AB2370" s="6">
        <f>AB2369+((H2370+H2369)*(C2370-C2369)/2)*$F$2*$F$10^2/(1+$F$10^2/2)</f>
        <v>-0.48526917122139424</v>
      </c>
    </row>
    <row r="2371" spans="1:28" x14ac:dyDescent="0.2">
      <c r="A2371" s="1">
        <v>-1646</v>
      </c>
      <c r="B2371" s="6">
        <f t="shared" si="253"/>
        <v>-0.64523199999999992</v>
      </c>
      <c r="C2371" s="6">
        <f t="shared" si="252"/>
        <v>0.92276800000000014</v>
      </c>
      <c r="D2371" s="6"/>
      <c r="E2371" s="19">
        <f t="shared" si="254"/>
        <v>-3.2267100000000015</v>
      </c>
      <c r="F2371" s="19"/>
      <c r="H2371" s="13">
        <f>($F$5/$F$1+2*$F$6*$F$3/($F$1)^2)*(E2371*10^-3)</f>
        <v>4.4818497726562521E-4</v>
      </c>
      <c r="I2371" s="11">
        <f t="shared" si="255"/>
        <v>4.4818497726562523</v>
      </c>
      <c r="J2371" s="45">
        <f>$F$10*(1+H2371)</f>
        <v>3.6636412533867504</v>
      </c>
      <c r="K2371" s="45">
        <f t="shared" si="256"/>
        <v>13.422267233517239</v>
      </c>
      <c r="L2371" s="6">
        <f>J2371*$F$2*510999/299792458*SIN($F$2*C2371)</f>
        <v>-1.0494660278248282</v>
      </c>
      <c r="M2371" s="46">
        <f>(L2371/$F$2)^2*10^6</f>
        <v>28.567812659222266</v>
      </c>
      <c r="N2371" s="46">
        <f>($F$10*L2371/(J2371*$F$2))^2*10^6</f>
        <v>28.542222535236352</v>
      </c>
      <c r="O2371" s="19">
        <f>O2370+(B2371-B2370)*(M2371+M2370)/2</f>
        <v>17.964824590841197</v>
      </c>
      <c r="P2371" s="19">
        <f>P2370+(B2371-B2370)*(M2371-N2371+M2370-N2370)/2</f>
        <v>-5.5203123960675247E-2</v>
      </c>
      <c r="Q2371" s="7">
        <f>Q2370+10^6*(C2371-C2370)*(L2371+L2370)/2</f>
        <v>-3254.2046280062195</v>
      </c>
      <c r="R2371" s="7">
        <f>R2370+(C2371-C2370)*(Q2371+Q2370)/2</f>
        <v>2.8479451902720552</v>
      </c>
      <c r="S2371" s="6">
        <f>C2371*(1+K2371/2)</f>
        <v>7.1155873452691187</v>
      </c>
      <c r="T2371" s="11">
        <f t="shared" si="257"/>
        <v>-1.9091739989020726</v>
      </c>
      <c r="U2371" s="6">
        <f>U2370+(((T2370)^2+(T2371)^2)/2*(C2371-C2370))</f>
        <v>6.146810596343812</v>
      </c>
      <c r="V2371" s="6"/>
      <c r="W2371" s="6">
        <f>C2371+U2371</f>
        <v>7.0695785963438125</v>
      </c>
      <c r="X2371" s="6">
        <f>2*PI()*W2371/($F$1/1000*(1+$N$7^2/2))</f>
        <v>181.46730858171316</v>
      </c>
      <c r="Y2371" s="7">
        <f>Y2370+(T2371*COS(X2371)+T2370*COS(X2370))/2*(C2371-C2370)</f>
        <v>-1.187378272405043</v>
      </c>
      <c r="Z2371" s="7">
        <f>Z2370+(T2371*SIN(X2371)+T2370*SIN(X2370))/2*(C2371-C2370)</f>
        <v>-0.27153911045977747</v>
      </c>
      <c r="AA2371" s="19">
        <f t="shared" si="258"/>
        <v>1.2180314652293971</v>
      </c>
      <c r="AB2371" s="6">
        <f>AB2370+((H2371+H2370)*(C2371-C2370)/2)*$F$2*$F$10^2/(1+$F$10^2/2)</f>
        <v>-0.48520920923131927</v>
      </c>
    </row>
    <row r="2372" spans="1:28" x14ac:dyDescent="0.2">
      <c r="A2372" s="1">
        <v>-1645</v>
      </c>
      <c r="B2372" s="6">
        <f t="shared" si="253"/>
        <v>-0.64484000000000008</v>
      </c>
      <c r="C2372" s="6">
        <f t="shared" si="252"/>
        <v>0.92315999999999998</v>
      </c>
      <c r="D2372" s="6"/>
      <c r="E2372" s="19">
        <f t="shared" si="254"/>
        <v>-3.2349374999999982</v>
      </c>
      <c r="F2372" s="19"/>
      <c r="H2372" s="13">
        <f>($F$5/$F$1+2*$F$6*$F$3/($F$1)^2)*(E2372*10^-3)</f>
        <v>4.4932776416015601E-4</v>
      </c>
      <c r="I2372" s="11">
        <f t="shared" si="255"/>
        <v>4.4932776416015603</v>
      </c>
      <c r="J2372" s="45">
        <f>$F$10*(1+H2372)</f>
        <v>3.6636454382723582</v>
      </c>
      <c r="K2372" s="45">
        <f t="shared" si="256"/>
        <v>13.422297897373859</v>
      </c>
      <c r="L2372" s="6">
        <f>J2372*$F$2*510999/299792458*SIN($F$2*C2372)</f>
        <v>-0.9976038677250687</v>
      </c>
      <c r="M2372" s="46">
        <f>(L2372/$F$2)^2*10^6</f>
        <v>25.814069108816906</v>
      </c>
      <c r="N2372" s="46">
        <f>($F$10*L2372/(J2372*$F$2))^2*10^6</f>
        <v>25.790886778770457</v>
      </c>
      <c r="O2372" s="19">
        <f>O2371+(B2372-B2371)*(M2372+M2371)/2</f>
        <v>17.975483439667727</v>
      </c>
      <c r="P2372" s="19">
        <f>P2371+(B2372-B2371)*(M2372-N2372+M2371-N2371)/2</f>
        <v>-5.519356455968491E-2</v>
      </c>
      <c r="Q2372" s="7">
        <f>Q2371+10^6*(C2372-C2371)*(L2372+L2371)/2</f>
        <v>-3655.4303275338325</v>
      </c>
      <c r="R2372" s="7">
        <f>R2371+(C2372-C2371)*(Q2372+Q2371)/2</f>
        <v>1.4936567389867683</v>
      </c>
      <c r="S2372" s="6">
        <f>C2372*(1+K2372/2)</f>
        <v>7.118624263469826</v>
      </c>
      <c r="T2372" s="11">
        <f t="shared" si="257"/>
        <v>-2.1445647504967966</v>
      </c>
      <c r="U2372" s="6">
        <f>U2371+(((T2371)^2+(T2372)^2)/2*(C2372-C2371))</f>
        <v>6.1484264405959337</v>
      </c>
      <c r="V2372" s="6"/>
      <c r="W2372" s="6">
        <f>C2372+U2372</f>
        <v>7.0715864405959339</v>
      </c>
      <c r="X2372" s="6">
        <f>2*PI()*W2372/($F$1/1000*(1+$N$7^2/2))</f>
        <v>181.51884745174883</v>
      </c>
      <c r="Y2372" s="7">
        <f>Y2371+(T2372*COS(X2372)+T2371*COS(X2371))/2*(C2372-C2371)</f>
        <v>-1.187976560238311</v>
      </c>
      <c r="Z2372" s="7">
        <f>Z2371+(T2372*SIN(X2372)+T2371*SIN(X2371))/2*(C2372-C2371)</f>
        <v>-0.27101669651955068</v>
      </c>
      <c r="AA2372" s="19">
        <f t="shared" si="258"/>
        <v>1.2184984027351122</v>
      </c>
      <c r="AB2372" s="6">
        <f>AB2371+((H2372+H2371)*(C2372-C2371)/2)*$F$2*$F$10^2/(1+$F$10^2/2)</f>
        <v>-0.48514909410770762</v>
      </c>
    </row>
    <row r="2373" spans="1:28" x14ac:dyDescent="0.2">
      <c r="A2373" s="1">
        <v>-1644</v>
      </c>
      <c r="B2373" s="6">
        <f t="shared" si="253"/>
        <v>-0.64444800000000002</v>
      </c>
      <c r="C2373" s="6">
        <f t="shared" si="252"/>
        <v>0.92355200000000004</v>
      </c>
      <c r="D2373" s="6"/>
      <c r="E2373" s="19">
        <f t="shared" si="254"/>
        <v>-3.2431600000000005</v>
      </c>
      <c r="F2373" s="19"/>
      <c r="H2373" s="13">
        <f>($F$5/$F$1+2*$F$6*$F$3/($F$1)^2)*(E2373*10^-3)</f>
        <v>4.5046985656250007E-4</v>
      </c>
      <c r="I2373" s="11">
        <f t="shared" si="255"/>
        <v>4.5046985656250005</v>
      </c>
      <c r="J2373" s="45">
        <f>$F$10*(1+H2373)</f>
        <v>3.6636496206147355</v>
      </c>
      <c r="K2373" s="45">
        <f t="shared" si="256"/>
        <v>13.422328542630495</v>
      </c>
      <c r="L2373" s="6">
        <f>J2373*$F$2*510999/299792458*SIN($F$2*C2373)</f>
        <v>-0.93983446406243709</v>
      </c>
      <c r="M2373" s="46">
        <f>(L2373/$F$2)^2*10^6</f>
        <v>22.910942393391274</v>
      </c>
      <c r="N2373" s="46">
        <f>($F$10*L2373/(J2373*$F$2))^2*10^6</f>
        <v>22.890314954629225</v>
      </c>
      <c r="O2373" s="19">
        <f>O2372+(B2373-B2372)*(M2373+M2372)/2</f>
        <v>17.98503354192216</v>
      </c>
      <c r="P2373" s="19">
        <f>P2372+(B2373-B2372)*(M2373-N2373+M2372-N2372)/2</f>
        <v>-5.5184977844998442E-2</v>
      </c>
      <c r="Q2373" s="7">
        <f>Q2372+10^6*(C2373-C2372)*(L2373+L2372)/2</f>
        <v>-4035.1682405642405</v>
      </c>
      <c r="R2373" s="7">
        <f>R2372+(C2373-C2372)*(Q2373+Q2372)/2</f>
        <v>-1.370058036068067E-2</v>
      </c>
      <c r="S2373" s="6">
        <f>C2373*(1+K2373/2)</f>
        <v>7.1216611851017397</v>
      </c>
      <c r="T2373" s="11">
        <f t="shared" si="257"/>
        <v>-2.3673490658147842</v>
      </c>
      <c r="U2373" s="6">
        <f>U2372+(((T2372)^2+(T2373)^2)/2*(C2373-C2372))</f>
        <v>6.1504263265113579</v>
      </c>
      <c r="V2373" s="6"/>
      <c r="W2373" s="6">
        <f>C2373+U2373</f>
        <v>7.0739783265113578</v>
      </c>
      <c r="X2373" s="6">
        <f>2*PI()*W2373/($F$1/1000*(1+$N$7^2/2))</f>
        <v>181.58024419465102</v>
      </c>
      <c r="Y2373" s="7">
        <f>Y2372+(T2373*COS(X2373)+T2372*COS(X2372))/2*(C2373-C2372)</f>
        <v>-1.1886741382111614</v>
      </c>
      <c r="Z2373" s="7">
        <f>Z2372+(T2373*SIN(X2373)+T2372*SIN(X2372))/2*(C2373-C2372)</f>
        <v>-0.27047383503811367</v>
      </c>
      <c r="AA2373" s="19">
        <f t="shared" si="258"/>
        <v>1.2190579569045403</v>
      </c>
      <c r="AB2373" s="6">
        <f>AB2372+((H2373+H2372)*(C2373-C2372)/2)*$F$2*$F$10^2/(1+$F$10^2/2)</f>
        <v>-0.48508882594359298</v>
      </c>
    </row>
    <row r="2374" spans="1:28" x14ac:dyDescent="0.2">
      <c r="A2374" s="1">
        <v>-1643</v>
      </c>
      <c r="B2374" s="6">
        <f t="shared" si="253"/>
        <v>-0.64405600000000007</v>
      </c>
      <c r="C2374" s="6">
        <f t="shared" si="252"/>
        <v>0.92394399999999999</v>
      </c>
      <c r="D2374" s="6"/>
      <c r="E2374" s="19">
        <f t="shared" si="254"/>
        <v>-3.2513774999999994</v>
      </c>
      <c r="F2374" s="19"/>
      <c r="H2374" s="13">
        <f>($F$5/$F$1+2*$F$6*$F$3/($F$1)^2)*(E2374*10^-3)</f>
        <v>4.516112544726562E-4</v>
      </c>
      <c r="I2374" s="11">
        <f t="shared" si="255"/>
        <v>4.5161125447265622</v>
      </c>
      <c r="J2374" s="45">
        <f>$F$10*(1+H2374)</f>
        <v>3.6636538004138819</v>
      </c>
      <c r="K2374" s="45">
        <f t="shared" si="256"/>
        <v>13.422359169287081</v>
      </c>
      <c r="L2374" s="6">
        <f>J2374*$F$2*510999/299792458*SIN($F$2*C2374)</f>
        <v>-0.87649987417205455</v>
      </c>
      <c r="M2374" s="46">
        <f>(L2374/$F$2)^2*10^6</f>
        <v>19.927092468948491</v>
      </c>
      <c r="N2374" s="46">
        <f>($F$10*L2374/(J2374*$F$2))^2*10^6</f>
        <v>19.909106055709564</v>
      </c>
      <c r="O2374" s="19">
        <f>O2373+(B2374-B2373)*(M2374+M2373)/2</f>
        <v>17.993429796755176</v>
      </c>
      <c r="P2374" s="19">
        <f>P2373+(B2374-B2373)*(M2374-N2374+M2373-N2373)/2</f>
        <v>-5.5177409530006251E-2</v>
      </c>
      <c r="Q2374" s="7">
        <f>Q2373+10^6*(C2374-C2373)*(L2374+L2373)/2</f>
        <v>-4391.1697708581532</v>
      </c>
      <c r="R2374" s="7">
        <f>R2373+(C2374-C2373)*(Q2374+Q2373)/2</f>
        <v>-1.6652628305992507</v>
      </c>
      <c r="S2374" s="6">
        <f>C2374*(1+K2374/2)</f>
        <v>7.1246981101538909</v>
      </c>
      <c r="T2374" s="11">
        <f t="shared" si="257"/>
        <v>-2.5762077403299468</v>
      </c>
      <c r="U2374" s="6">
        <f>U2373+(((T2373)^2+(T2374)^2)/2*(C2374-C2373))</f>
        <v>6.1528255993438243</v>
      </c>
      <c r="V2374" s="6"/>
      <c r="W2374" s="6">
        <f>C2374+U2374</f>
        <v>7.076769599343824</v>
      </c>
      <c r="X2374" s="6">
        <f>2*PI()*W2374/($F$1/1000*(1+$N$7^2/2))</f>
        <v>181.65189270403837</v>
      </c>
      <c r="Y2374" s="7">
        <f>Y2373+(T2374*COS(X2374)+T2373*COS(X2373))/2*(C2374-C2373)</f>
        <v>-1.1894761613746905</v>
      </c>
      <c r="Z2374" s="7">
        <f>Z2373+(T2374*SIN(X2374)+T2373*SIN(X2373))/2*(C2374-C2373)</f>
        <v>-0.26993125251434541</v>
      </c>
      <c r="AA2374" s="19">
        <f t="shared" si="258"/>
        <v>1.2197198119087154</v>
      </c>
      <c r="AB2374" s="6">
        <f>AB2373+((H2374+H2373)*(C2374-C2373)/2)*$F$2*$F$10^2/(1+$F$10^2/2)</f>
        <v>-0.4850284048320091</v>
      </c>
    </row>
    <row r="2375" spans="1:28" x14ac:dyDescent="0.2">
      <c r="A2375" s="1">
        <v>-1642</v>
      </c>
      <c r="B2375" s="6">
        <f t="shared" si="253"/>
        <v>-0.64366400000000001</v>
      </c>
      <c r="C2375" s="6">
        <f t="shared" si="252"/>
        <v>0.92433600000000005</v>
      </c>
      <c r="D2375" s="6"/>
      <c r="E2375" s="19">
        <f t="shared" si="254"/>
        <v>-3.2595900000000002</v>
      </c>
      <c r="F2375" s="19"/>
      <c r="H2375" s="13">
        <f>($F$5/$F$1+2*$F$6*$F$3/($F$1)^2)*(E2375*10^-3)</f>
        <v>4.5275195789062504E-4</v>
      </c>
      <c r="I2375" s="11">
        <f t="shared" si="255"/>
        <v>4.5275195789062508</v>
      </c>
      <c r="J2375" s="45">
        <f>$F$10*(1+H2375)</f>
        <v>3.6636579776697986</v>
      </c>
      <c r="K2375" s="45">
        <f t="shared" si="256"/>
        <v>13.422389777343559</v>
      </c>
      <c r="L2375" s="6">
        <f>J2375*$F$2*510999/299792458*SIN($F$2*C2375)</f>
        <v>-0.8079751093967068</v>
      </c>
      <c r="M2375" s="46">
        <f>(L2375/$F$2)^2*10^6</f>
        <v>16.933088726143538</v>
      </c>
      <c r="N2375" s="46">
        <f>($F$10*L2375/(J2375*$F$2))^2*10^6</f>
        <v>16.917766154767076</v>
      </c>
      <c r="O2375" s="19">
        <f>O2374+(B2375-B2374)*(M2375+M2374)/2</f>
        <v>18.000654392269414</v>
      </c>
      <c r="P2375" s="19">
        <f>P2374+(B2375-B2374)*(M2375-N2375+M2374-N2374)/2</f>
        <v>-5.5170880969021632E-2</v>
      </c>
      <c r="Q2375" s="7">
        <f>Q2374+10^6*(C2375-C2374)*(L2375+L2374)/2</f>
        <v>-4721.3268676376802</v>
      </c>
      <c r="R2375" s="7">
        <f>R2374+(C2375-C2374)*(Q2375+Q2374)/2</f>
        <v>-3.4513121717447026</v>
      </c>
      <c r="S2375" s="6">
        <f>C2375*(1+K2375/2)</f>
        <v>7.1277350386153184</v>
      </c>
      <c r="T2375" s="11">
        <f t="shared" si="257"/>
        <v>-2.7699040246077602</v>
      </c>
      <c r="U2375" s="6">
        <f>U2374+(((T2374)^2+(T2375)^2)/2*(C2375-C2374))</f>
        <v>6.1556302054106924</v>
      </c>
      <c r="V2375" s="6"/>
      <c r="W2375" s="6">
        <f>C2375+U2375</f>
        <v>7.0799662054106927</v>
      </c>
      <c r="X2375" s="6">
        <f>2*PI()*W2375/($F$1/1000*(1+$N$7^2/2))</f>
        <v>181.73394561449766</v>
      </c>
      <c r="Y2375" s="7">
        <f>Y2374+(T2375*COS(X2375)+T2374*COS(X2374))/2*(C2375-C2374)</f>
        <v>-1.1903857865037057</v>
      </c>
      <c r="Z2375" s="7">
        <f>Z2374+(T2375*SIN(X2375)+T2374*SIN(X2374))/2*(C2375-C2374)</f>
        <v>-0.26941288796846308</v>
      </c>
      <c r="AA2375" s="19">
        <f t="shared" si="258"/>
        <v>1.2204923698710917</v>
      </c>
      <c r="AB2375" s="6">
        <f>AB2374+((H2375+H2374)*(C2375-C2374)/2)*$F$2*$F$10^2/(1+$F$10^2/2)</f>
        <v>-0.48496783086598971</v>
      </c>
    </row>
    <row r="2376" spans="1:28" x14ac:dyDescent="0.2">
      <c r="A2376" s="1">
        <v>-1641</v>
      </c>
      <c r="B2376" s="6">
        <f t="shared" si="253"/>
        <v>-0.64327200000000007</v>
      </c>
      <c r="C2376" s="6">
        <f t="shared" si="252"/>
        <v>0.92472799999999999</v>
      </c>
      <c r="D2376" s="6"/>
      <c r="E2376" s="19">
        <f t="shared" si="254"/>
        <v>-3.2677974999999995</v>
      </c>
      <c r="F2376" s="19"/>
      <c r="H2376" s="13">
        <f>($F$5/$F$1+2*$F$6*$F$3/($F$1)^2)*(E2376*10^-3)</f>
        <v>4.5389196681640617E-4</v>
      </c>
      <c r="I2376" s="11">
        <f t="shared" si="255"/>
        <v>4.5389196681640618</v>
      </c>
      <c r="J2376" s="45">
        <f>$F$10*(1+H2376)</f>
        <v>3.6636621523824853</v>
      </c>
      <c r="K2376" s="45">
        <f t="shared" si="256"/>
        <v>13.422420366799864</v>
      </c>
      <c r="L2376" s="6">
        <f>J2376*$F$2*510999/299792458*SIN($F$2*C2376)</f>
        <v>-0.73466591460100272</v>
      </c>
      <c r="M2376" s="46">
        <f>(L2376/$F$2)^2*10^6</f>
        <v>13.9997410170098</v>
      </c>
      <c r="N2376" s="46">
        <f>($F$10*L2376/(J2376*$F$2))^2*10^6</f>
        <v>13.987040924398524</v>
      </c>
      <c r="O2376" s="19">
        <f>O2375+(B2376-B2375)*(M2376+M2375)/2</f>
        <v>18.00671722689907</v>
      </c>
      <c r="P2376" s="19">
        <f>P2375+(B2376-B2375)*(M2376-N2376+M2375-N2375)/2</f>
        <v>-5.5165388526880035E-2</v>
      </c>
      <c r="Q2376" s="7">
        <f>Q2375+10^6*(C2376-C2375)*(L2376+L2375)/2</f>
        <v>-5023.6845083411908</v>
      </c>
      <c r="R2376" s="7">
        <f>R2375+(C2376-C2375)*(Q2376+Q2375)/2</f>
        <v>-5.3613344014363076</v>
      </c>
      <c r="S2376" s="6">
        <f>C2376*(1+K2376/2)</f>
        <v>7.1307719704750525</v>
      </c>
      <c r="T2376" s="11">
        <f t="shared" si="257"/>
        <v>-2.9472909476772498</v>
      </c>
      <c r="U2376" s="6">
        <f>U2375+(((T2375)^2+(T2376)^2)/2*(C2376-C2375))</f>
        <v>6.1588365482889085</v>
      </c>
      <c r="V2376" s="6"/>
      <c r="W2376" s="6">
        <f>C2376+U2376</f>
        <v>7.0835645482889085</v>
      </c>
      <c r="X2376" s="6">
        <f>2*PI()*W2376/($F$1/1000*(1+$N$7^2/2))</f>
        <v>181.8263106103125</v>
      </c>
      <c r="Y2376" s="7">
        <f>Y2375+(T2376*COS(X2376)+T2375*COS(X2375))/2*(C2376-C2375)</f>
        <v>-1.1914028822980847</v>
      </c>
      <c r="Z2376" s="7">
        <f>Z2375+(T2376*SIN(X2376)+T2375*SIN(X2375))/2*(C2376-C2375)</f>
        <v>-0.26894542664129312</v>
      </c>
      <c r="AA2376" s="19">
        <f t="shared" si="258"/>
        <v>1.2213813779730929</v>
      </c>
      <c r="AB2376" s="6">
        <f>AB2375+((H2376+H2375)*(C2376-C2375)/2)*$F$2*$F$10^2/(1+$F$10^2/2)</f>
        <v>-0.48490710413856863</v>
      </c>
    </row>
    <row r="2377" spans="1:28" x14ac:dyDescent="0.2">
      <c r="A2377" s="1">
        <v>-1640</v>
      </c>
      <c r="B2377" s="6">
        <f t="shared" si="253"/>
        <v>-0.64288000000000001</v>
      </c>
      <c r="C2377" s="6">
        <f t="shared" si="252"/>
        <v>0.92512000000000005</v>
      </c>
      <c r="D2377" s="6"/>
      <c r="E2377" s="19">
        <f t="shared" si="254"/>
        <v>-3.2760000000000007</v>
      </c>
      <c r="F2377" s="19"/>
      <c r="H2377" s="13">
        <f>($F$5/$F$1+2*$F$6*$F$3/($F$1)^2)*(E2377*10^-3)</f>
        <v>4.5503128125000007E-4</v>
      </c>
      <c r="I2377" s="11">
        <f t="shared" si="255"/>
        <v>4.5503128125000005</v>
      </c>
      <c r="J2377" s="45">
        <f>$F$10*(1+H2377)</f>
        <v>3.6636663245519405</v>
      </c>
      <c r="K2377" s="45">
        <f t="shared" si="256"/>
        <v>13.422450937655924</v>
      </c>
      <c r="L2377" s="6">
        <f>J2377*$F$2*510999/299792458*SIN($F$2*C2377)</f>
        <v>-0.65700636569707982</v>
      </c>
      <c r="M2377" s="46">
        <f>(L2377/$F$2)^2*10^6</f>
        <v>11.196424987086946</v>
      </c>
      <c r="N2377" s="46">
        <f>($F$10*L2377/(J2377*$F$2))^2*10^6</f>
        <v>11.186242490431068</v>
      </c>
      <c r="O2377" s="19">
        <f>O2376+(B2377-B2376)*(M2377+M2376)/2</f>
        <v>18.011655675435875</v>
      </c>
      <c r="P2377" s="19">
        <f>P2376+(B2377-B2376)*(M2377-N2377+M2376-N2376)/2</f>
        <v>-5.5160903539383674E-2</v>
      </c>
      <c r="Q2377" s="7">
        <f>Q2376+10^6*(C2377-C2376)*(L2377+L2376)/2</f>
        <v>-5296.4522752796556</v>
      </c>
      <c r="R2377" s="7">
        <f>R2376+(C2377-C2376)*(Q2377+Q2376)/2</f>
        <v>-7.3840812110262979</v>
      </c>
      <c r="S2377" s="6">
        <f>C2377*(1+K2377/2)</f>
        <v>7.133808905722125</v>
      </c>
      <c r="T2377" s="11">
        <f t="shared" si="257"/>
        <v>-3.1073181088138737</v>
      </c>
      <c r="U2377" s="6">
        <f>U2376+(((T2376)^2+(T2377)^2)/2*(C2377-C2376))</f>
        <v>6.1624315704417949</v>
      </c>
      <c r="V2377" s="6"/>
      <c r="W2377" s="6">
        <f>C2377+U2377</f>
        <v>7.0875515704417946</v>
      </c>
      <c r="X2377" s="6">
        <f>2*PI()*W2377/($F$1/1000*(1+$N$7^2/2))</f>
        <v>181.92865252072198</v>
      </c>
      <c r="Y2377" s="7">
        <f>Y2376+(T2377*COS(X2377)+T2376*COS(X2376))/2*(C2377-C2376)</f>
        <v>-1.1925227194368675</v>
      </c>
      <c r="Z2377" s="7">
        <f>Z2376+(T2377*SIN(X2377)+T2376*SIN(X2376))/2*(C2377-C2376)</f>
        <v>-0.26855742151312334</v>
      </c>
      <c r="AA2377" s="19">
        <f t="shared" si="258"/>
        <v>1.2223884509528382</v>
      </c>
      <c r="AB2377" s="6">
        <f>AB2376+((H2377+H2376)*(C2377-C2376)/2)*$F$2*$F$10^2/(1+$F$10^2/2)</f>
        <v>-0.4848462247427795</v>
      </c>
    </row>
    <row r="2378" spans="1:28" x14ac:dyDescent="0.2">
      <c r="A2378" s="1">
        <v>-1639</v>
      </c>
      <c r="B2378" s="6">
        <f t="shared" si="253"/>
        <v>-0.64248800000000006</v>
      </c>
      <c r="C2378" s="6">
        <f t="shared" si="252"/>
        <v>0.925512</v>
      </c>
      <c r="D2378" s="6"/>
      <c r="E2378" s="19">
        <f t="shared" si="254"/>
        <v>-3.2841974999999985</v>
      </c>
      <c r="F2378" s="19"/>
      <c r="H2378" s="13">
        <f>($F$5/$F$1+2*$F$6*$F$3/($F$1)^2)*(E2378*10^-3)</f>
        <v>4.5616990119140603E-4</v>
      </c>
      <c r="I2378" s="11">
        <f t="shared" si="255"/>
        <v>4.5616990119140599</v>
      </c>
      <c r="J2378" s="45">
        <f>$F$10*(1+H2378)</f>
        <v>3.6636704941781661</v>
      </c>
      <c r="K2378" s="45">
        <f t="shared" si="256"/>
        <v>13.422481489911688</v>
      </c>
      <c r="L2378" s="6">
        <f>J2378*$F$2*510999/299792458*SIN($F$2*C2378)</f>
        <v>-0.57545629940808429</v>
      </c>
      <c r="M2378" s="46">
        <f>(L2378/$F$2)^2*10^6</f>
        <v>8.5894413192412671</v>
      </c>
      <c r="N2378" s="46">
        <f>($F$10*L2378/(J2378*$F$2))^2*10^6</f>
        <v>8.5816101889416974</v>
      </c>
      <c r="O2378" s="19">
        <f>O2377+(B2378-B2377)*(M2378+M2377)/2</f>
        <v>18.015533705231917</v>
      </c>
      <c r="P2378" s="19">
        <f>P2377+(B2378-B2377)*(M2378-N2378+M2377-N2377)/2</f>
        <v>-5.5157372868500407E-2</v>
      </c>
      <c r="Q2378" s="7">
        <f>Q2377+10^6*(C2378-C2377)*(L2378+L2377)/2</f>
        <v>-5538.0149576402355</v>
      </c>
      <c r="R2378" s="7">
        <f>R2377+(C2378-C2377)*(Q2378+Q2377)/2</f>
        <v>-9.5076367886783153</v>
      </c>
      <c r="S2378" s="6">
        <f>C2378*(1+K2378/2)</f>
        <v>7.1368458443455731</v>
      </c>
      <c r="T2378" s="11">
        <f t="shared" si="257"/>
        <v>-3.2490378975139524</v>
      </c>
      <c r="U2378" s="6">
        <f>U2377+(((T2377)^2+(T2378)^2)/2*(C2378-C2377))</f>
        <v>6.1663930583672082</v>
      </c>
      <c r="V2378" s="6"/>
      <c r="W2378" s="6">
        <f>C2378+U2378</f>
        <v>7.0919050583672085</v>
      </c>
      <c r="X2378" s="6">
        <f>2*PI()*W2378/($F$1/1000*(1+$N$7^2/2))</f>
        <v>182.0404011526951</v>
      </c>
      <c r="Y2378" s="7">
        <f>Y2377+(T2378*COS(X2378)+T2377*COS(X2377))/2*(C2378-C2377)</f>
        <v>-1.1937348226942086</v>
      </c>
      <c r="Z2378" s="7">
        <f>Z2377+(T2378*SIN(X2378)+T2377*SIN(X2377))/2*(C2378-C2377)</f>
        <v>-0.26827795920756503</v>
      </c>
      <c r="AA2378" s="19">
        <f t="shared" si="258"/>
        <v>1.2235096608974323</v>
      </c>
      <c r="AB2378" s="6">
        <f>AB2377+((H2378+H2377)*(C2378-C2377)/2)*$F$2*$F$10^2/(1+$F$10^2/2)</f>
        <v>-0.4847851927716561</v>
      </c>
    </row>
    <row r="2379" spans="1:28" x14ac:dyDescent="0.2">
      <c r="A2379" s="1">
        <v>-1638</v>
      </c>
      <c r="B2379" s="6">
        <f t="shared" si="253"/>
        <v>-0.642096</v>
      </c>
      <c r="C2379" s="6">
        <f t="shared" si="252"/>
        <v>0.92590400000000006</v>
      </c>
      <c r="D2379" s="6"/>
      <c r="E2379" s="19">
        <f t="shared" si="254"/>
        <v>-3.2923900000000001</v>
      </c>
      <c r="F2379" s="19"/>
      <c r="H2379" s="13">
        <f>($F$5/$F$1+2*$F$6*$F$3/($F$1)^2)*(E2379*10^-3)</f>
        <v>4.5730782664062499E-4</v>
      </c>
      <c r="I2379" s="11">
        <f t="shared" si="255"/>
        <v>4.5730782664062497</v>
      </c>
      <c r="J2379" s="45">
        <f>$F$10*(1+H2379)</f>
        <v>3.6636746612611613</v>
      </c>
      <c r="K2379" s="45">
        <f t="shared" si="256"/>
        <v>13.422512023567085</v>
      </c>
      <c r="L2379" s="6">
        <f>J2379*$F$2*510999/299792458*SIN($F$2*C2379)</f>
        <v>-0.49049859048737043</v>
      </c>
      <c r="M2379" s="46">
        <f>(L2379/$F$2)^2*10^6</f>
        <v>6.2404476935617383</v>
      </c>
      <c r="N2379" s="46">
        <f>($F$10*L2379/(J2379*$F$2))^2*10^6</f>
        <v>6.2347439952346893</v>
      </c>
      <c r="O2379" s="19">
        <f>O2378+(B2379-B2378)*(M2379+M2378)/2</f>
        <v>18.018440363478426</v>
      </c>
      <c r="P2379" s="19">
        <f>P2378+(B2379-B2378)*(M2379-N2379+M2378-N2378)/2</f>
        <v>-5.5154720042089586E-2</v>
      </c>
      <c r="Q2379" s="7">
        <f>Q2378+10^6*(C2379-C2378)*(L2379+L2378)/2</f>
        <v>-5746.9421160597758</v>
      </c>
      <c r="R2379" s="7">
        <f>R2378+(C2379-C2378)*(Q2379+Q2378)/2</f>
        <v>-11.71948837512385</v>
      </c>
      <c r="S2379" s="6">
        <f>C2379*(1+K2379/2)</f>
        <v>7.1398827863344296</v>
      </c>
      <c r="T2379" s="11">
        <f t="shared" si="257"/>
        <v>-3.3716111048305013</v>
      </c>
      <c r="U2379" s="6">
        <f>U2378+(((T2378)^2+(T2379)^2)/2*(C2379-C2378))</f>
        <v>6.1706901640727416</v>
      </c>
      <c r="V2379" s="6"/>
      <c r="W2379" s="6">
        <f>C2379+U2379</f>
        <v>7.0965941640727417</v>
      </c>
      <c r="X2379" s="6">
        <f>2*PI()*W2379/($F$1/1000*(1+$N$7^2/2))</f>
        <v>182.16076467655185</v>
      </c>
      <c r="Y2379" s="7">
        <f>Y2378+(T2379*COS(X2379)+T2378*COS(X2378))/2*(C2379-C2378)</f>
        <v>-1.1950221964761318</v>
      </c>
      <c r="Z2379" s="7">
        <f>Z2378+(T2379*SIN(X2379)+T2378*SIN(X2378))/2*(C2379-C2378)</f>
        <v>-0.26813489391219841</v>
      </c>
      <c r="AA2379" s="19">
        <f t="shared" si="258"/>
        <v>1.2247344085163707</v>
      </c>
      <c r="AB2379" s="6">
        <f>AB2378+((H2379+H2378)*(C2379-C2378)/2)*$F$2*$F$10^2/(1+$F$10^2/2)</f>
        <v>-0.4847240083182322</v>
      </c>
    </row>
    <row r="2380" spans="1:28" x14ac:dyDescent="0.2">
      <c r="A2380" s="1">
        <v>-1637</v>
      </c>
      <c r="B2380" s="6">
        <f t="shared" si="253"/>
        <v>-0.64170400000000005</v>
      </c>
      <c r="C2380" s="6">
        <f t="shared" si="252"/>
        <v>0.92629600000000001</v>
      </c>
      <c r="D2380" s="6"/>
      <c r="E2380" s="19">
        <f t="shared" si="254"/>
        <v>-3.3005774999999993</v>
      </c>
      <c r="F2380" s="19"/>
      <c r="H2380" s="13">
        <f>($F$5/$F$1+2*$F$6*$F$3/($F$1)^2)*(E2380*10^-3)</f>
        <v>4.5844505759765612E-4</v>
      </c>
      <c r="I2380" s="11">
        <f t="shared" si="255"/>
        <v>4.584450575976561</v>
      </c>
      <c r="J2380" s="45">
        <f>$F$10*(1+H2380)</f>
        <v>3.6636788258009263</v>
      </c>
      <c r="K2380" s="45">
        <f t="shared" si="256"/>
        <v>13.422542538622054</v>
      </c>
      <c r="L2380" s="6">
        <f>J2380*$F$2*510999/299792458*SIN($F$2*C2380)</f>
        <v>-0.40263629251644767</v>
      </c>
      <c r="M2380" s="46">
        <f>(L2380/$F$2)^2*10^6</f>
        <v>4.2050005482058834</v>
      </c>
      <c r="N2380" s="46">
        <f>($F$10*L2380/(J2380*$F$2))^2*10^6</f>
        <v>4.2011476744676211</v>
      </c>
      <c r="O2380" s="19">
        <f>O2379+(B2380-B2379)*(M2380+M2379)/2</f>
        <v>18.020487671333811</v>
      </c>
      <c r="P2380" s="19">
        <f>P2379+(B2380-B2379)*(M2380-N2380+M2379-N2379)/2</f>
        <v>-5.5152846953964788E-2</v>
      </c>
      <c r="Q2380" s="7">
        <f>Q2379+10^6*(C2380-C2379)*(L2380+L2379)/2</f>
        <v>-5921.9965531285006</v>
      </c>
      <c r="R2380" s="7">
        <f>R2379+(C2380-C2379)*(Q2380+Q2379)/2</f>
        <v>-14.006600354284448</v>
      </c>
      <c r="S2380" s="6">
        <f>C2380*(1+K2380/2)</f>
        <v>7.1429197316777273</v>
      </c>
      <c r="T2380" s="11">
        <f t="shared" si="257"/>
        <v>-3.4743118928411225</v>
      </c>
      <c r="U2380" s="6">
        <f>U2379+(((T2379)^2+(T2380)^2)/2*(C2380-C2379))</f>
        <v>6.1752841305686479</v>
      </c>
      <c r="V2380" s="6"/>
      <c r="W2380" s="6">
        <f>C2380+U2380</f>
        <v>7.1015801305686477</v>
      </c>
      <c r="X2380" s="6">
        <f>2*PI()*W2380/($F$1/1000*(1+$N$7^2/2))</f>
        <v>182.28874824846639</v>
      </c>
      <c r="Y2380" s="7">
        <f>Y2379+(T2380*COS(X2380)+T2379*COS(X2379))/2*(C2380-C2379)</f>
        <v>-1.1963611324235572</v>
      </c>
      <c r="Z2380" s="7">
        <f>Z2379+(T2380*SIN(X2380)+T2379*SIN(X2379))/2*(C2380-C2379)</f>
        <v>-0.26815276153977335</v>
      </c>
      <c r="AA2380" s="19">
        <f t="shared" si="258"/>
        <v>1.2260448045219157</v>
      </c>
      <c r="AB2380" s="6">
        <f>AB2379+((H2380+H2379)*(C2380-C2379)/2)*$F$2*$F$10^2/(1+$F$10^2/2)</f>
        <v>-0.48466267147554154</v>
      </c>
    </row>
    <row r="2381" spans="1:28" x14ac:dyDescent="0.2">
      <c r="A2381" s="1">
        <v>-1636</v>
      </c>
      <c r="B2381" s="6">
        <f t="shared" si="253"/>
        <v>-0.64131199999999999</v>
      </c>
      <c r="C2381" s="6">
        <f t="shared" si="252"/>
        <v>0.92668800000000007</v>
      </c>
      <c r="D2381" s="6"/>
      <c r="E2381" s="19">
        <f t="shared" si="254"/>
        <v>-3.3087600000000004</v>
      </c>
      <c r="F2381" s="19"/>
      <c r="H2381" s="13">
        <f>($F$5/$F$1+2*$F$6*$F$3/($F$1)^2)*(E2381*10^-3)</f>
        <v>4.5958159406250007E-4</v>
      </c>
      <c r="I2381" s="11">
        <f t="shared" si="255"/>
        <v>4.595815940625001</v>
      </c>
      <c r="J2381" s="45">
        <f>$F$10*(1+H2381)</f>
        <v>3.6636829877974604</v>
      </c>
      <c r="K2381" s="45">
        <f t="shared" si="256"/>
        <v>13.422573035076526</v>
      </c>
      <c r="L2381" s="6">
        <f>J2381*$F$2*510999/299792458*SIN($F$2*C2381)</f>
        <v>-0.31238965921068851</v>
      </c>
      <c r="M2381" s="46">
        <f>(L2381/$F$2)^2*10^6</f>
        <v>2.5312411293583077</v>
      </c>
      <c r="N2381" s="46">
        <f>($F$10*L2381/(J2381*$F$2))^2*10^6</f>
        <v>2.5289161086197818</v>
      </c>
      <c r="O2381" s="19">
        <f>O2380+(B2381-B2380)*(M2381+M2380)/2</f>
        <v>18.021807974702615</v>
      </c>
      <c r="P2381" s="19">
        <f>P2380+(B2381-B2380)*(M2381-N2381+M2380-N2380)/2</f>
        <v>-5.5151636086647339E-2</v>
      </c>
      <c r="Q2381" s="7">
        <f>Q2380+10^6*(C2381-C2380)*(L2381+L2380)/2</f>
        <v>-6062.1416396670402</v>
      </c>
      <c r="R2381" s="7">
        <f>R2380+(C2381-C2380)*(Q2381+Q2380)/2</f>
        <v>-16.355491440072726</v>
      </c>
      <c r="S2381" s="6">
        <f>C2381*(1+K2381/2)</f>
        <v>7.1459566803644989</v>
      </c>
      <c r="T2381" s="11">
        <f t="shared" si="257"/>
        <v>-3.5565320928219668</v>
      </c>
      <c r="U2381" s="6">
        <f>U2380+(((T2380)^2+(T2381)^2)/2*(C2381-C2380))</f>
        <v>6.1801292042452269</v>
      </c>
      <c r="V2381" s="6"/>
      <c r="W2381" s="6">
        <f>C2381+U2381</f>
        <v>7.1068172042452273</v>
      </c>
      <c r="X2381" s="6">
        <f>2*PI()*W2381/($F$1/1000*(1+$N$7^2/2))</f>
        <v>182.42317743006211</v>
      </c>
      <c r="Y2381" s="7">
        <f>Y2380+(T2381*COS(X2381)+T2380*COS(X2380))/2*(C2381-C2380)</f>
        <v>-1.1977217615627593</v>
      </c>
      <c r="Z2381" s="7">
        <f>Z2380+(T2381*SIN(X2381)+T2380*SIN(X2380))/2*(C2381-C2380)</f>
        <v>-0.26835058031054027</v>
      </c>
      <c r="AA2381" s="19">
        <f t="shared" si="258"/>
        <v>1.2274157617017971</v>
      </c>
      <c r="AB2381" s="6">
        <f>AB2380+((H2381+H2380)*(C2381-C2380)/2)*$F$2*$F$10^2/(1+$F$10^2/2)</f>
        <v>-0.48460118233661781</v>
      </c>
    </row>
    <row r="2382" spans="1:28" x14ac:dyDescent="0.2">
      <c r="A2382" s="1">
        <v>-1635</v>
      </c>
      <c r="B2382" s="6">
        <f t="shared" si="253"/>
        <v>-0.64092000000000005</v>
      </c>
      <c r="C2382" s="6">
        <f t="shared" si="252"/>
        <v>0.92708000000000002</v>
      </c>
      <c r="D2382" s="6"/>
      <c r="E2382" s="19">
        <f t="shared" si="254"/>
        <v>-3.3169374999999999</v>
      </c>
      <c r="F2382" s="19"/>
      <c r="H2382" s="13">
        <f>($F$5/$F$1+2*$F$6*$F$3/($F$1)^2)*(E2382*10^-3)</f>
        <v>4.6071743603515625E-4</v>
      </c>
      <c r="I2382" s="11">
        <f t="shared" si="255"/>
        <v>4.6071743603515625</v>
      </c>
      <c r="J2382" s="45">
        <f>$F$10*(1+H2382)</f>
        <v>3.6636871472507644</v>
      </c>
      <c r="K2382" s="45">
        <f t="shared" si="256"/>
        <v>13.422603512930444</v>
      </c>
      <c r="L2382" s="6">
        <f>J2382*$F$2*510999/299792458*SIN($F$2*C2382)</f>
        <v>-0.22029306387112474</v>
      </c>
      <c r="M2382" s="46">
        <f>(L2382/$F$2)^2*10^6</f>
        <v>1.2587569062037574</v>
      </c>
      <c r="N2382" s="46">
        <f>($F$10*L2382/(J2382*$F$2))^2*10^6</f>
        <v>1.2575978447561411</v>
      </c>
      <c r="O2382" s="19">
        <f>O2381+(B2382-B2381)*(M2382+M2381)/2</f>
        <v>18.022550814317583</v>
      </c>
      <c r="P2382" s="19">
        <f>P2381+(B2382-B2381)*(M2382-N2382+M2381-N2381)/2</f>
        <v>-5.5150953206538858E-2</v>
      </c>
      <c r="Q2382" s="7">
        <f>Q2381+10^6*(C2382-C2381)*(L2382+L2381)/2</f>
        <v>-6166.5474533910619</v>
      </c>
      <c r="R2382" s="7">
        <f>R2381+(C2382-C2381)*(Q2382+Q2381)/2</f>
        <v>-18.752314502311794</v>
      </c>
      <c r="S2382" s="6">
        <f>C2382*(1+K2382/2)</f>
        <v>7.1489936323837782</v>
      </c>
      <c r="T2382" s="11">
        <f t="shared" si="257"/>
        <v>-3.617784806674273</v>
      </c>
      <c r="U2382" s="6">
        <f>U2381+(((T2381)^2+(T2382)^2)/2*(C2382-C2381))</f>
        <v>6.1851737125824231</v>
      </c>
      <c r="V2382" s="6"/>
      <c r="W2382" s="6">
        <f>C2382+U2382</f>
        <v>7.1122537125824232</v>
      </c>
      <c r="X2382" s="6">
        <f>2*PI()*W2382/($F$1/1000*(1+$N$7^2/2))</f>
        <v>182.56272585187938</v>
      </c>
      <c r="Y2382" s="7">
        <f>Y2381+(T2382*COS(X2382)+T2381*COS(X2381))/2*(C2382-C2381)</f>
        <v>-1.1990694209122545</v>
      </c>
      <c r="Z2382" s="7">
        <f>Z2381+(T2382*SIN(X2382)+T2381*SIN(X2381))/2*(C2382-C2381)</f>
        <v>-0.26873981975185091</v>
      </c>
      <c r="AA2382" s="19">
        <f t="shared" si="258"/>
        <v>1.2288159206679847</v>
      </c>
      <c r="AB2382" s="6">
        <f>AB2381+((H2382+H2381)*(C2382-C2381)/2)*$F$2*$F$10^2/(1+$F$10^2/2)</f>
        <v>-0.48453954099449476</v>
      </c>
    </row>
    <row r="2383" spans="1:28" x14ac:dyDescent="0.2">
      <c r="A2383" s="1">
        <v>-1634</v>
      </c>
      <c r="B2383" s="6">
        <f t="shared" si="253"/>
        <v>-0.64052799999999999</v>
      </c>
      <c r="C2383" s="6">
        <f t="shared" si="252"/>
        <v>0.92747200000000007</v>
      </c>
      <c r="D2383" s="6"/>
      <c r="E2383" s="19">
        <f t="shared" si="254"/>
        <v>-3.3251100000000005</v>
      </c>
      <c r="F2383" s="19"/>
      <c r="H2383" s="13">
        <f>($F$5/$F$1+2*$F$6*$F$3/($F$1)^2)*(E2383*10^-3)</f>
        <v>4.6185258351562504E-4</v>
      </c>
      <c r="I2383" s="11">
        <f t="shared" si="255"/>
        <v>4.6185258351562508</v>
      </c>
      <c r="J2383" s="45">
        <f>$F$10*(1+H2383)</f>
        <v>3.6636913041608374</v>
      </c>
      <c r="K2383" s="45">
        <f t="shared" si="256"/>
        <v>13.422633972183737</v>
      </c>
      <c r="L2383" s="6">
        <f>J2383*$F$2*510999/299792458*SIN($F$2*C2383)</f>
        <v>-0.12689183522248379</v>
      </c>
      <c r="M2383" s="46">
        <f>(L2383/$F$2)^2*10^6</f>
        <v>0.41764527949613767</v>
      </c>
      <c r="N2383" s="46">
        <f>($F$10*L2383/(J2383*$F$2))^2*10^6</f>
        <v>0.41725976548999394</v>
      </c>
      <c r="O2383" s="19">
        <f>O2382+(B2383-B2382)*(M2383+M2382)/2</f>
        <v>18.022879389145981</v>
      </c>
      <c r="P2383" s="19">
        <f>P2382+(B2383-B2382)*(M2383-N2383+M2382-N2382)/2</f>
        <v>-5.5150650469749922E-2</v>
      </c>
      <c r="Q2383" s="7">
        <f>Q2382+10^6*(C2383-C2382)*(L2383+L2382)/2</f>
        <v>-6234.5956936134198</v>
      </c>
      <c r="R2383" s="7">
        <f>R2382+(C2383-C2382)*(Q2383+Q2382)/2</f>
        <v>-21.182938559125038</v>
      </c>
      <c r="S2383" s="6">
        <f>C2383*(1+K2383/2)</f>
        <v>7.1520305877245978</v>
      </c>
      <c r="T2383" s="11">
        <f t="shared" si="257"/>
        <v>-3.6577072902776364</v>
      </c>
      <c r="U2383" s="6">
        <f>U2382+(((T2382)^2+(T2383)^2)/2*(C2383-C2382))</f>
        <v>6.19036128173006</v>
      </c>
      <c r="V2383" s="6"/>
      <c r="W2383" s="6">
        <f>C2383+U2383</f>
        <v>7.1178332817300598</v>
      </c>
      <c r="X2383" s="6">
        <f>2*PI()*W2383/($F$1/1000*(1+$N$7^2/2))</f>
        <v>182.70594646714926</v>
      </c>
      <c r="Y2383" s="7">
        <f>Y2382+(T2383*COS(X2383)+T2382*COS(X2382))/2*(C2383-C2382)</f>
        <v>-1.2003667755712042</v>
      </c>
      <c r="Z2383" s="7">
        <f>Z2382+(T2383*SIN(X2383)+T2382*SIN(X2382))/2*(C2383-C2382)</f>
        <v>-0.26932285251799443</v>
      </c>
      <c r="AA2383" s="19">
        <f t="shared" si="258"/>
        <v>1.2302094109474366</v>
      </c>
      <c r="AB2383" s="6">
        <f>AB2382+((H2383+H2382)*(C2383-C2382)/2)*$F$2*$F$10^2/(1+$F$10^2/2)</f>
        <v>-0.48447774754220613</v>
      </c>
    </row>
    <row r="2384" spans="1:28" x14ac:dyDescent="0.2">
      <c r="A2384" s="1">
        <v>-1633</v>
      </c>
      <c r="B2384" s="6">
        <f t="shared" si="253"/>
        <v>-0.64013600000000004</v>
      </c>
      <c r="C2384" s="6">
        <f t="shared" si="252"/>
        <v>0.92786400000000002</v>
      </c>
      <c r="D2384" s="6"/>
      <c r="E2384" s="19">
        <f t="shared" si="254"/>
        <v>-3.3332774999999994</v>
      </c>
      <c r="F2384" s="19"/>
      <c r="H2384" s="13">
        <f>($F$5/$F$1+2*$F$6*$F$3/($F$1)^2)*(E2384*10^-3)</f>
        <v>4.6298703650390623E-4</v>
      </c>
      <c r="I2384" s="11">
        <f t="shared" si="255"/>
        <v>4.6298703650390625</v>
      </c>
      <c r="J2384" s="45">
        <f>$F$10*(1+H2384)</f>
        <v>3.6636954585276804</v>
      </c>
      <c r="K2384" s="45">
        <f t="shared" si="256"/>
        <v>13.422664412836351</v>
      </c>
      <c r="L2384" s="6">
        <f>J2384*$F$2*510999/299792458*SIN($F$2*C2384)</f>
        <v>-3.2739028373685197E-2</v>
      </c>
      <c r="M2384" s="46">
        <f>(L2384/$F$2)^2*10^6</f>
        <v>2.7801728158027578E-2</v>
      </c>
      <c r="N2384" s="46">
        <f>($F$10*L2384/(J2384*$F$2))^2*10^6</f>
        <v>2.7776002346022947E-2</v>
      </c>
      <c r="O2384" s="19">
        <f>O2383+(B2384-B2383)*(M2384+M2383)/2</f>
        <v>18.022966696759482</v>
      </c>
      <c r="P2384" s="19">
        <f>P2383+(B2384-B2383)*(M2384-N2384+M2383-N2383)/2</f>
        <v>-5.5150569866745568E-2</v>
      </c>
      <c r="Q2384" s="7">
        <f>Q2383+10^6*(C2384-C2383)*(L2384+L2383)/2</f>
        <v>-6265.8833428782646</v>
      </c>
      <c r="R2384" s="7">
        <f>R2383+(C2384-C2383)*(Q2384+Q2383)/2</f>
        <v>-23.633032450277081</v>
      </c>
      <c r="S2384" s="6">
        <f>C2384*(1+K2384/2)</f>
        <v>7.1550675463759941</v>
      </c>
      <c r="T2384" s="11">
        <f t="shared" si="257"/>
        <v>-3.6760631016943899</v>
      </c>
      <c r="U2384" s="6">
        <f>U2383+(((T2383)^2+(T2384)^2)/2*(C2384-C2383))</f>
        <v>6.1956321651896609</v>
      </c>
      <c r="V2384" s="6"/>
      <c r="W2384" s="6">
        <f>C2384+U2384</f>
        <v>7.1234961651896604</v>
      </c>
      <c r="X2384" s="6">
        <f>2*PI()*W2384/($F$1/1000*(1+$N$7^2/2))</f>
        <v>182.8513056574067</v>
      </c>
      <c r="Y2384" s="7">
        <f>Y2383+(T2384*COS(X2384)+T2383*COS(X2383))/2*(C2384-C2383)</f>
        <v>-1.2015764959991975</v>
      </c>
      <c r="Z2384" s="7">
        <f>Z2383+(T2384*SIN(X2384)+T2383*SIN(X2383))/2*(C2384-C2383)</f>
        <v>-0.27009217360469029</v>
      </c>
      <c r="AA2384" s="19">
        <f t="shared" si="258"/>
        <v>1.2315583047424981</v>
      </c>
      <c r="AB2384" s="6">
        <f>AB2383+((H2384+H2383)*(C2384-C2383)/2)*$F$2*$F$10^2/(1+$F$10^2/2)</f>
        <v>-0.48441580207278567</v>
      </c>
    </row>
    <row r="2385" spans="1:28" x14ac:dyDescent="0.2">
      <c r="A2385" s="1">
        <v>-1632</v>
      </c>
      <c r="B2385" s="6">
        <f t="shared" si="253"/>
        <v>-0.63974399999999998</v>
      </c>
      <c r="C2385" s="6">
        <f t="shared" ref="C2385:C2448" si="259">B2385+$C$2/2</f>
        <v>0.92825600000000008</v>
      </c>
      <c r="D2385" s="6"/>
      <c r="E2385" s="19">
        <f t="shared" si="254"/>
        <v>-3.3414400000000004</v>
      </c>
      <c r="F2385" s="19"/>
      <c r="H2385" s="13">
        <f>($F$5/$F$1+2*$F$6*$F$3/($F$1)^2)*(E2385*10^-3)</f>
        <v>4.6412079500000007E-4</v>
      </c>
      <c r="I2385" s="11">
        <f t="shared" si="255"/>
        <v>4.641207950000001</v>
      </c>
      <c r="J2385" s="45">
        <f>$F$10*(1+H2385)</f>
        <v>3.6636996103512938</v>
      </c>
      <c r="K2385" s="45">
        <f t="shared" si="256"/>
        <v>13.422694834888222</v>
      </c>
      <c r="L2385" s="6">
        <f>J2385*$F$2*510999/299792458*SIN($F$2*C2385)</f>
        <v>6.1607849979758163E-2</v>
      </c>
      <c r="M2385" s="46">
        <f>(L2385/$F$2)^2*10^6</f>
        <v>9.8449230422003639E-2</v>
      </c>
      <c r="N2385" s="46">
        <f>($F$10*L2385/(J2385*$F$2))^2*10^6</f>
        <v>9.8357909332763893E-2</v>
      </c>
      <c r="O2385" s="19">
        <f>O2384+(B2385-B2384)*(M2385+M2384)/2</f>
        <v>18.022991441947365</v>
      </c>
      <c r="P2385" s="19">
        <f>P2384+(B2385-B2384)*(M2385-N2385+M2384-N2384)/2</f>
        <v>-5.5150546925552921E-2</v>
      </c>
      <c r="Q2385" s="7">
        <f>Q2384+10^6*(C2385-C2384)*(L2385+L2384)/2</f>
        <v>-6260.2250538434737</v>
      </c>
      <c r="R2385" s="7">
        <f>R2384+(C2385-C2384)*(Q2385+Q2384)/2</f>
        <v>-26.088149696034911</v>
      </c>
      <c r="S2385" s="6">
        <f>C2385*(1+K2385/2)</f>
        <v>7.1581045083270016</v>
      </c>
      <c r="T2385" s="11">
        <f t="shared" si="257"/>
        <v>-3.6727435015037551</v>
      </c>
      <c r="U2385" s="6">
        <f>U2384+(((T2384)^2+(T2385)^2)/2*(C2385-C2384))</f>
        <v>6.2009246522017349</v>
      </c>
      <c r="V2385" s="6"/>
      <c r="W2385" s="6">
        <f>C2385+U2385</f>
        <v>7.1291806522017351</v>
      </c>
      <c r="X2385" s="6">
        <f>2*PI()*W2385/($F$1/1000*(1+$N$7^2/2))</f>
        <v>182.99721938404412</v>
      </c>
      <c r="Y2385" s="7">
        <f>Y2384+(T2385*COS(X2385)+T2384*COS(X2384))/2*(C2385-C2384)</f>
        <v>-1.2026641695553246</v>
      </c>
      <c r="Z2385" s="7">
        <f>Z2384+(T2385*SIN(X2385)+T2384*SIN(X2384))/2*(C2385-C2384)</f>
        <v>-0.27103057518716267</v>
      </c>
      <c r="AA2385" s="19">
        <f t="shared" si="258"/>
        <v>1.2328254853865095</v>
      </c>
      <c r="AB2385" s="6">
        <f>AB2384+((H2385+H2384)*(C2385-C2384)/2)*$F$2*$F$10^2/(1+$F$10^2/2)</f>
        <v>-0.48435370467926714</v>
      </c>
    </row>
    <row r="2386" spans="1:28" x14ac:dyDescent="0.2">
      <c r="A2386" s="1">
        <v>-1631</v>
      </c>
      <c r="B2386" s="6">
        <f t="shared" ref="B2386:B2449" si="260">A2386*$C$2/8000</f>
        <v>-0.63935199999999992</v>
      </c>
      <c r="C2386" s="6">
        <f t="shared" si="259"/>
        <v>0.92864800000000014</v>
      </c>
      <c r="D2386" s="6"/>
      <c r="E2386" s="19">
        <f t="shared" ref="E2386:E2449" si="261">$C$5*B2386^2+$C$6+$C$7</f>
        <v>-3.3495975000000016</v>
      </c>
      <c r="F2386" s="19"/>
      <c r="H2386" s="13">
        <f>($F$5/$F$1+2*$F$6*$F$3/($F$1)^2)*(E2386*10^-3)</f>
        <v>4.6525385900390647E-4</v>
      </c>
      <c r="I2386" s="11">
        <f t="shared" si="255"/>
        <v>4.6525385900390646</v>
      </c>
      <c r="J2386" s="45">
        <f>$F$10*(1+H2386)</f>
        <v>3.6637037596316762</v>
      </c>
      <c r="K2386" s="45">
        <f t="shared" si="256"/>
        <v>13.422725238339279</v>
      </c>
      <c r="L2386" s="6">
        <f>J2386*$F$2*510999/299792458*SIN($F$2*C2386)</f>
        <v>0.15559014271954688</v>
      </c>
      <c r="M2386" s="46">
        <f>(L2386/$F$2)^2*10^6</f>
        <v>0.62792008991334514</v>
      </c>
      <c r="N2386" s="46">
        <f>($F$10*L2386/(J2386*$F$2))^2*10^6</f>
        <v>0.62733621293150621</v>
      </c>
      <c r="O2386" s="19">
        <f>O2385+(B2386-B2385)*(M2386+M2385)/2</f>
        <v>18.023133810334151</v>
      </c>
      <c r="P2386" s="19">
        <f>P2385+(B2386-B2385)*(M2386-N2386+M2385-N2385)/2</f>
        <v>-5.5150414586730992E-2</v>
      </c>
      <c r="Q2386" s="7">
        <f>Q2385+10^6*(C2386-C2385)*(L2386+L2385)/2</f>
        <v>-6217.6542472744031</v>
      </c>
      <c r="R2386" s="7">
        <f>R2385+(C2386-C2385)*(Q2386+Q2385)/2</f>
        <v>-28.533814039054384</v>
      </c>
      <c r="S2386" s="6">
        <f>C2386*(1+K2386/2)</f>
        <v>7.1611414735666488</v>
      </c>
      <c r="T2386" s="11">
        <f t="shared" si="257"/>
        <v>-3.6477680969718786</v>
      </c>
      <c r="U2386" s="6">
        <f>U2385+(((T2385)^2+(T2386)^2)/2*(C2386-C2385))</f>
        <v>6.2061765225574916</v>
      </c>
      <c r="V2386" s="6"/>
      <c r="W2386" s="6">
        <f>C2386+U2386</f>
        <v>7.1348245225574916</v>
      </c>
      <c r="X2386" s="6">
        <f>2*PI()*W2386/($F$1/1000*(1+$N$7^2/2))</f>
        <v>183.14209053152283</v>
      </c>
      <c r="Y2386" s="7">
        <f>Y2385+(T2386*COS(X2386)+T2385*COS(X2385))/2*(C2386-C2385)</f>
        <v>-1.203601058384965</v>
      </c>
      <c r="Z2386" s="7">
        <f>Z2385+(T2386*SIN(X2386)+T2385*SIN(X2385))/2*(C2386-C2385)</f>
        <v>-0.272112317150489</v>
      </c>
      <c r="AA2386" s="19">
        <f t="shared" si="258"/>
        <v>1.2339775609347263</v>
      </c>
      <c r="AB2386" s="6">
        <f>AB2385+((H2386+H2385)*(C2386-C2385)/2)*$F$2*$F$10^2/(1+$F$10^2/2)</f>
        <v>-0.48429145545468427</v>
      </c>
    </row>
    <row r="2387" spans="1:28" x14ac:dyDescent="0.2">
      <c r="A2387" s="1">
        <v>-1630</v>
      </c>
      <c r="B2387" s="6">
        <f t="shared" si="260"/>
        <v>-0.63896000000000008</v>
      </c>
      <c r="C2387" s="6">
        <f t="shared" si="259"/>
        <v>0.92903999999999998</v>
      </c>
      <c r="D2387" s="6"/>
      <c r="E2387" s="19">
        <f t="shared" si="261"/>
        <v>-3.3577499999999985</v>
      </c>
      <c r="F2387" s="19"/>
      <c r="H2387" s="13">
        <f>($F$5/$F$1+2*$F$6*$F$3/($F$1)^2)*(E2387*10^-3)</f>
        <v>4.6638622851562477E-4</v>
      </c>
      <c r="I2387" s="11">
        <f t="shared" ref="I2387:I2450" si="262">H2387*10^4</f>
        <v>4.6638622851562479</v>
      </c>
      <c r="J2387" s="45">
        <f>$F$10*(1+H2387)</f>
        <v>3.663707906368828</v>
      </c>
      <c r="K2387" s="45">
        <f t="shared" ref="K2387:K2450" si="263">J2387^2</f>
        <v>13.422755623189461</v>
      </c>
      <c r="L2387" s="6">
        <f>J2387*$F$2*510999/299792458*SIN($F$2*C2387)</f>
        <v>0.24865135028821955</v>
      </c>
      <c r="M2387" s="46">
        <f>(L2387/$F$2)^2*10^6</f>
        <v>1.6036953276762185</v>
      </c>
      <c r="N2387" s="46">
        <f>($F$10*L2387/(J2387*$F$2))^2*10^6</f>
        <v>1.6022004906834422</v>
      </c>
      <c r="O2387" s="19">
        <f>O2386+(B2387-B2386)*(M2387+M2386)/2</f>
        <v>18.023571206955999</v>
      </c>
      <c r="P2387" s="19">
        <f>P2386+(B2387-B2386)*(M2387-N2387+M2386-N2386)/2</f>
        <v>-5.5150007158791967E-2</v>
      </c>
      <c r="Q2387" s="7">
        <f>Q2386+10^6*(C2387-C2386)*(L2387+L2386)/2</f>
        <v>-6138.4229146449143</v>
      </c>
      <c r="R2387" s="7">
        <f>R2386+(C2387-C2386)*(Q2387+Q2386)/2</f>
        <v>-30.955605162789563</v>
      </c>
      <c r="S2387" s="6">
        <f>C2387*(1+K2387/2)</f>
        <v>7.1641784420839683</v>
      </c>
      <c r="T2387" s="11">
        <f t="shared" ref="T2387:T2450" si="264">299792458/510999*Q2387*10^-6</f>
        <v>-3.6012847262419747</v>
      </c>
      <c r="U2387" s="6">
        <f>U2386+(((T2386)^2+(T2387)^2)/2*(C2387-C2386))</f>
        <v>6.2113265134561644</v>
      </c>
      <c r="V2387" s="6"/>
      <c r="W2387" s="6">
        <f>C2387+U2387</f>
        <v>7.140366513456164</v>
      </c>
      <c r="X2387" s="6">
        <f>2*PI()*W2387/($F$1/1000*(1+$N$7^2/2))</f>
        <v>183.28434655977981</v>
      </c>
      <c r="Y2387" s="7">
        <f>Y2386+(T2387*COS(X2387)+T2386*COS(X2386))/2*(C2387-C2386)</f>
        <v>-1.2043663241676841</v>
      </c>
      <c r="Z2387" s="7">
        <f>Z2386+(T2387*SIN(X2387)+T2386*SIN(X2386))/2*(C2387-C2386)</f>
        <v>-0.2733051651189003</v>
      </c>
      <c r="AA2387" s="19">
        <f t="shared" ref="AA2387:AA2450" si="265">SQRT(Y2387^2+Z2387^2)</f>
        <v>1.2349874315432723</v>
      </c>
      <c r="AB2387" s="6">
        <f>AB2386+((H2387+H2386)*(C2387-C2386)/2)*$F$2*$F$10^2/(1+$F$10^2/2)</f>
        <v>-0.48422905449207082</v>
      </c>
    </row>
    <row r="2388" spans="1:28" x14ac:dyDescent="0.2">
      <c r="A2388" s="1">
        <v>-1629</v>
      </c>
      <c r="B2388" s="6">
        <f t="shared" si="260"/>
        <v>-0.63856800000000002</v>
      </c>
      <c r="C2388" s="6">
        <f t="shared" si="259"/>
        <v>0.92943200000000004</v>
      </c>
      <c r="D2388" s="6"/>
      <c r="E2388" s="19">
        <f t="shared" si="261"/>
        <v>-3.3658975</v>
      </c>
      <c r="F2388" s="19"/>
      <c r="H2388" s="13">
        <f>($F$5/$F$1+2*$F$6*$F$3/($F$1)^2)*(E2388*10^-3)</f>
        <v>4.6751790353515628E-4</v>
      </c>
      <c r="I2388" s="11">
        <f t="shared" si="262"/>
        <v>4.6751790353515625</v>
      </c>
      <c r="J2388" s="45">
        <f>$F$10*(1+H2388)</f>
        <v>3.6637120505627494</v>
      </c>
      <c r="K2388" s="45">
        <f t="shared" si="263"/>
        <v>13.422785989438706</v>
      </c>
      <c r="L2388" s="6">
        <f>J2388*$F$2*510999/299792458*SIN($F$2*C2388)</f>
        <v>0.34024042590483494</v>
      </c>
      <c r="M2388" s="46">
        <f>(L2388/$F$2)^2*10^6</f>
        <v>3.0027007096884528</v>
      </c>
      <c r="N2388" s="46">
        <f>($F$10*L2388/(J2388*$F$2))^2*10^6</f>
        <v>2.9998950447081674</v>
      </c>
      <c r="O2388" s="19">
        <f>O2387+(B2388-B2387)*(M2388+M2387)/2</f>
        <v>18.024474060579323</v>
      </c>
      <c r="P2388" s="19">
        <f>P2387+(B2388-B2387)*(M2388-N2388+M2387-N2387)/2</f>
        <v>-5.5149164260405246E-2</v>
      </c>
      <c r="Q2388" s="7">
        <f>Q2387+10^6*(C2388-C2387)*(L2388+L2387)/2</f>
        <v>-6023.0001265110586</v>
      </c>
      <c r="R2388" s="7">
        <f>R2387+(C2388-C2387)*(Q2388+Q2387)/2</f>
        <v>-33.339244078856495</v>
      </c>
      <c r="S2388" s="6">
        <f>C2388*(1+K2388/2)</f>
        <v>7.1672154138679982</v>
      </c>
      <c r="T2388" s="11">
        <f t="shared" si="264"/>
        <v>-3.5335685832282673</v>
      </c>
      <c r="U2388" s="6">
        <f>U2387+(((T2387)^2+(T2388)^2)/2*(C2388-C2387))</f>
        <v>6.2163157637440865</v>
      </c>
      <c r="V2388" s="6"/>
      <c r="W2388" s="6">
        <f>C2388+U2388</f>
        <v>7.1457477637440867</v>
      </c>
      <c r="X2388" s="6">
        <f>2*PI()*W2388/($F$1/1000*(1+$N$7^2/2))</f>
        <v>183.4224765760525</v>
      </c>
      <c r="Y2388" s="7">
        <f>Y2387+(T2388*COS(X2388)+T2387*COS(X2387))/2*(C2388-C2387)</f>
        <v>-1.2049484261008854</v>
      </c>
      <c r="Z2388" s="7">
        <f>Z2387+(T2388*SIN(X2388)+T2387*SIN(X2387))/2*(C2388-C2387)</f>
        <v>-0.27457301950587315</v>
      </c>
      <c r="AA2388" s="19">
        <f t="shared" si="265"/>
        <v>1.2358361754713176</v>
      </c>
      <c r="AB2388" s="6">
        <f>AB2387+((H2388+H2387)*(C2388-C2387)/2)*$F$2*$F$10^2/(1+$F$10^2/2)</f>
        <v>-0.48416650188446048</v>
      </c>
    </row>
    <row r="2389" spans="1:28" x14ac:dyDescent="0.2">
      <c r="A2389" s="1">
        <v>-1628</v>
      </c>
      <c r="B2389" s="6">
        <f t="shared" si="260"/>
        <v>-0.63817600000000008</v>
      </c>
      <c r="C2389" s="6">
        <f t="shared" si="259"/>
        <v>0.92982399999999998</v>
      </c>
      <c r="D2389" s="6"/>
      <c r="E2389" s="19">
        <f t="shared" si="261"/>
        <v>-3.374039999999999</v>
      </c>
      <c r="F2389" s="19"/>
      <c r="H2389" s="13">
        <f>($F$5/$F$1+2*$F$6*$F$3/($F$1)^2)*(E2389*10^-3)</f>
        <v>4.6864888406249986E-4</v>
      </c>
      <c r="I2389" s="11">
        <f t="shared" si="262"/>
        <v>4.6864888406249987</v>
      </c>
      <c r="J2389" s="45">
        <f>$F$10*(1+H2389)</f>
        <v>3.6637161922134398</v>
      </c>
      <c r="K2389" s="45">
        <f t="shared" si="263"/>
        <v>13.422816337086946</v>
      </c>
      <c r="L2389" s="6">
        <f>J2389*$F$2*510999/299792458*SIN($F$2*C2389)</f>
        <v>0.42981503849980368</v>
      </c>
      <c r="M2389" s="46">
        <f>(L2389/$F$2)^2*10^6</f>
        <v>4.7918524098950126</v>
      </c>
      <c r="N2389" s="46">
        <f>($F$10*L2389/(J2389*$F$2))^2*10^6</f>
        <v>4.7873641726834579</v>
      </c>
      <c r="O2389" s="19">
        <f>O2388+(B2389-B2388)*(M2389+M2388)/2</f>
        <v>18.026001792990762</v>
      </c>
      <c r="P2389" s="19">
        <f>P2388+(B2389-B2388)*(M2389-N2389+M2388-N2388)/2</f>
        <v>-5.5147734655575646E-2</v>
      </c>
      <c r="Q2389" s="7">
        <f>Q2388+10^6*(C2389-C2388)*(L2389+L2388)/2</f>
        <v>-5872.0692554877696</v>
      </c>
      <c r="R2389" s="7">
        <f>R2388+(C2389-C2388)*(Q2389+Q2388)/2</f>
        <v>-35.670677677727959</v>
      </c>
      <c r="S2389" s="6">
        <f>C2389*(1+K2389/2)</f>
        <v>7.1702523889077661</v>
      </c>
      <c r="T2389" s="11">
        <f t="shared" si="264"/>
        <v>-3.4450205883943186</v>
      </c>
      <c r="U2389" s="6">
        <f>U2388+(((T2388)^2+(T2389)^2)/2*(C2389-C2388))</f>
        <v>6.2210892014063059</v>
      </c>
      <c r="V2389" s="6"/>
      <c r="W2389" s="6">
        <f>C2389+U2389</f>
        <v>7.1509132014063059</v>
      </c>
      <c r="X2389" s="6">
        <f>2*PI()*W2389/($F$1/1000*(1+$N$7^2/2))</f>
        <v>183.55506695006633</v>
      </c>
      <c r="Y2389" s="7">
        <f>Y2388+(T2389*COS(X2389)+T2388*COS(X2388))/2*(C2389-C2388)</f>
        <v>-1.2053455421973531</v>
      </c>
      <c r="Z2389" s="7">
        <f>Z2388+(T2389*SIN(X2389)+T2388*SIN(X2388))/2*(C2389-C2388)</f>
        <v>-0.27587876675478595</v>
      </c>
      <c r="AA2389" s="19">
        <f t="shared" si="265"/>
        <v>1.2365140395649266</v>
      </c>
      <c r="AB2389" s="6">
        <f>AB2388+((H2389+H2388)*(C2389-C2388)/2)*$F$2*$F$10^2/(1+$F$10^2/2)</f>
        <v>-0.48410379772488704</v>
      </c>
    </row>
    <row r="2390" spans="1:28" x14ac:dyDescent="0.2">
      <c r="A2390" s="1">
        <v>-1627</v>
      </c>
      <c r="B2390" s="6">
        <f t="shared" si="260"/>
        <v>-0.63778400000000002</v>
      </c>
      <c r="C2390" s="6">
        <f t="shared" si="259"/>
        <v>0.93021600000000004</v>
      </c>
      <c r="D2390" s="6"/>
      <c r="E2390" s="19">
        <f t="shared" si="261"/>
        <v>-3.3821774999999992</v>
      </c>
      <c r="F2390" s="19"/>
      <c r="H2390" s="13">
        <f>($F$5/$F$1+2*$F$6*$F$3/($F$1)^2)*(E2390*10^-3)</f>
        <v>4.6977917009765615E-4</v>
      </c>
      <c r="I2390" s="11">
        <f t="shared" si="262"/>
        <v>4.6977917009765617</v>
      </c>
      <c r="J2390" s="45">
        <f>$F$10*(1+H2390)</f>
        <v>3.663720331320901</v>
      </c>
      <c r="K2390" s="45">
        <f t="shared" si="263"/>
        <v>13.422846666134133</v>
      </c>
      <c r="L2390" s="6">
        <f>J2390*$F$2*510999/299792458*SIN($F$2*C2390)</f>
        <v>0.51684478404944989</v>
      </c>
      <c r="M2390" s="46">
        <f>(L2390/$F$2)^2*10^6</f>
        <v>6.9288394048526785</v>
      </c>
      <c r="N2390" s="46">
        <f>($F$10*L2390/(J2390*$F$2))^2*10^6</f>
        <v>6.9223339405582447</v>
      </c>
      <c r="O2390" s="19">
        <f>O2389+(B2390-B2389)*(M2390+M2389)/2</f>
        <v>18.028299048586454</v>
      </c>
      <c r="P2390" s="19">
        <f>P2389+(B2390-B2389)*(M2390-N2390+M2389-N2389)/2</f>
        <v>-5.5145579890080475E-2</v>
      </c>
      <c r="Q2390" s="7">
        <f>Q2389+10^6*(C2390-C2389)*(L2390+L2389)/2</f>
        <v>-5686.5239302680884</v>
      </c>
      <c r="R2390" s="7">
        <f>R2389+(C2390-C2389)*(Q2390+Q2389)/2</f>
        <v>-37.936161942136451</v>
      </c>
      <c r="S2390" s="6">
        <f>C2390*(1+K2390/2)</f>
        <v>7.1732893671923144</v>
      </c>
      <c r="T2390" s="11">
        <f t="shared" si="264"/>
        <v>-3.3361650150604811</v>
      </c>
      <c r="U2390" s="6">
        <f>U2389+(((T2389)^2+(T2390)^2)/2*(C2390-C2389))</f>
        <v>6.2255968415232932</v>
      </c>
      <c r="V2390" s="6"/>
      <c r="W2390" s="6">
        <f>C2390+U2390</f>
        <v>7.1558128415232929</v>
      </c>
      <c r="X2390" s="6">
        <f>2*PI()*W2390/($F$1/1000*(1+$N$7^2/2))</f>
        <v>183.68083463097287</v>
      </c>
      <c r="Y2390" s="7">
        <f>Y2389+(T2390*COS(X2390)+T2389*COS(X2389))/2*(C2390-C2389)</f>
        <v>-1.205565030165098</v>
      </c>
      <c r="Z2390" s="7">
        <f>Z2389+(T2390*SIN(X2390)+T2389*SIN(X2389))/2*(C2390-C2389)</f>
        <v>-0.27718696787927266</v>
      </c>
      <c r="AA2390" s="19">
        <f t="shared" si="265"/>
        <v>1.237020475626446</v>
      </c>
      <c r="AB2390" s="6">
        <f>AB2389+((H2390+H2389)*(C2390-C2389)/2)*$F$2*$F$10^2/(1+$F$10^2/2)</f>
        <v>-0.48404094210638421</v>
      </c>
    </row>
    <row r="2391" spans="1:28" x14ac:dyDescent="0.2">
      <c r="A2391" s="1">
        <v>-1626</v>
      </c>
      <c r="B2391" s="6">
        <f t="shared" si="260"/>
        <v>-0.63739200000000007</v>
      </c>
      <c r="C2391" s="6">
        <f t="shared" si="259"/>
        <v>0.93060799999999999</v>
      </c>
      <c r="D2391" s="6"/>
      <c r="E2391" s="19">
        <f t="shared" si="261"/>
        <v>-3.3903099999999986</v>
      </c>
      <c r="F2391" s="19"/>
      <c r="H2391" s="13">
        <f>($F$5/$F$1+2*$F$6*$F$3/($F$1)^2)*(E2391*10^-3)</f>
        <v>4.7090876164062483E-4</v>
      </c>
      <c r="I2391" s="11">
        <f t="shared" si="262"/>
        <v>4.7090876164062481</v>
      </c>
      <c r="J2391" s="45">
        <f>$F$10*(1+H2391)</f>
        <v>3.6637244678851313</v>
      </c>
      <c r="K2391" s="45">
        <f t="shared" si="263"/>
        <v>13.422876976580188</v>
      </c>
      <c r="L2391" s="6">
        <f>J2391*$F$2*510999/299792458*SIN($F$2*C2391)</f>
        <v>0.60081432629328757</v>
      </c>
      <c r="M2391" s="46">
        <f>(L2391/$F$2)^2*10^6</f>
        <v>9.3631240972221761</v>
      </c>
      <c r="N2391" s="46">
        <f>($F$10*L2391/(J2391*$F$2))^2*10^6</f>
        <v>9.354311967926515</v>
      </c>
      <c r="O2391" s="19">
        <f>O2390+(B2391-B2390)*(M2391+M2390)/2</f>
        <v>18.03149227343286</v>
      </c>
      <c r="P2391" s="19">
        <f>P2390+(B2391-B2390)*(M2391-N2391+M2390-N2390)/2</f>
        <v>-5.5142577641736815E-2</v>
      </c>
      <c r="Q2391" s="7">
        <f>Q2390+10^6*(C2391-C2390)*(L2391+L2390)/2</f>
        <v>-5467.4627446409413</v>
      </c>
      <c r="R2391" s="7">
        <f>R2390+(C2391-C2390)*(Q2391+Q2390)/2</f>
        <v>-40.122343330418332</v>
      </c>
      <c r="S2391" s="6">
        <f>C2391*(1+K2391/2)</f>
        <v>7.1763263487106679</v>
      </c>
      <c r="T2391" s="11">
        <f t="shared" si="264"/>
        <v>-3.2076463852949502</v>
      </c>
      <c r="U2391" s="6">
        <f>U2390+(((T2390)^2+(T2391)^2)/2*(C2391-C2390))</f>
        <v>6.2297949640220915</v>
      </c>
      <c r="V2391" s="6"/>
      <c r="W2391" s="6">
        <f>C2391+U2391</f>
        <v>7.1604029640220919</v>
      </c>
      <c r="X2391" s="6">
        <f>2*PI()*W2391/($F$1/1000*(1+$N$7^2/2))</f>
        <v>183.79865737875988</v>
      </c>
      <c r="Y2391" s="7">
        <f>Y2390+(T2391*COS(X2391)+T2390*COS(X2390))/2*(C2391-C2390)</f>
        <v>-1.2056220931297446</v>
      </c>
      <c r="Z2391" s="7">
        <f>Z2390+(T2391*SIN(X2391)+T2390*SIN(X2390))/2*(C2391-C2390)</f>
        <v>-0.27846605855749995</v>
      </c>
      <c r="AA2391" s="19">
        <f t="shared" si="265"/>
        <v>1.2373633165772677</v>
      </c>
      <c r="AB2391" s="6">
        <f>AB2390+((H2391+H2390)*(C2391-C2390)/2)*$F$2*$F$10^2/(1+$F$10^2/2)</f>
        <v>-0.48397793512198573</v>
      </c>
    </row>
    <row r="2392" spans="1:28" x14ac:dyDescent="0.2">
      <c r="A2392" s="1">
        <v>-1625</v>
      </c>
      <c r="B2392" s="6">
        <f t="shared" si="260"/>
        <v>-0.63700000000000001</v>
      </c>
      <c r="C2392" s="6">
        <f t="shared" si="259"/>
        <v>0.93100000000000005</v>
      </c>
      <c r="D2392" s="6"/>
      <c r="E2392" s="19">
        <f t="shared" si="261"/>
        <v>-3.3984375</v>
      </c>
      <c r="F2392" s="19"/>
      <c r="H2392" s="13">
        <f>($F$5/$F$1+2*$F$6*$F$3/($F$1)^2)*(E2392*10^-3)</f>
        <v>4.7203765869140624E-4</v>
      </c>
      <c r="I2392" s="11">
        <f t="shared" si="262"/>
        <v>4.7203765869140621</v>
      </c>
      <c r="J2392" s="45">
        <f>$F$10*(1+H2392)</f>
        <v>3.663728601906131</v>
      </c>
      <c r="K2392" s="45">
        <f t="shared" si="263"/>
        <v>13.422907268425053</v>
      </c>
      <c r="L2392" s="6">
        <f>J2392*$F$2*510999/299792458*SIN($F$2*C2392)</f>
        <v>0.68122644823792078</v>
      </c>
      <c r="M2392" s="46">
        <f>(L2392/$F$2)^2*10^6</f>
        <v>12.037137504140846</v>
      </c>
      <c r="N2392" s="46">
        <f>($F$10*L2392/(J2392*$F$2))^2*10^6</f>
        <v>12.025781580998736</v>
      </c>
      <c r="O2392" s="19">
        <f>O2391+(B2392-B2391)*(M2392+M2391)/2</f>
        <v>18.035686724706729</v>
      </c>
      <c r="P2392" s="19">
        <f>P2391+(B2392-B2391)*(M2392-N2392+M2391-N2391)/2</f>
        <v>-5.513862470345901E-2</v>
      </c>
      <c r="Q2392" s="7">
        <f>Q2391+10^6*(C2392-C2391)*(L2392+L2391)/2</f>
        <v>-5216.1827528327867</v>
      </c>
      <c r="R2392" s="7">
        <f>R2391+(C2392-C2391)*(Q2392+Q2391)/2</f>
        <v>-42.216337847923498</v>
      </c>
      <c r="S2392" s="6">
        <f>C2392*(1+K2392/2)</f>
        <v>7.1793633334518629</v>
      </c>
      <c r="T2392" s="11">
        <f t="shared" si="264"/>
        <v>-3.0602256537663433</v>
      </c>
      <c r="U2392" s="6">
        <f>U2391+(((T2391)^2+(T2392)^2)/2*(C2392-C2391))</f>
        <v>6.233647143393565</v>
      </c>
      <c r="V2392" s="6"/>
      <c r="W2392" s="6">
        <f>C2392+U2392</f>
        <v>7.164647143393565</v>
      </c>
      <c r="X2392" s="6">
        <f>2*PI()*W2392/($F$1/1000*(1+$N$7^2/2))</f>
        <v>183.90760019581515</v>
      </c>
      <c r="Y2392" s="7">
        <f>Y2391+(T2392*COS(X2392)+T2391*COS(X2391))/2*(C2392-C2391)</f>
        <v>-1.205537915596063</v>
      </c>
      <c r="Z2392" s="7">
        <f>Z2391+(T2392*SIN(X2392)+T2391*SIN(X2391))/2*(C2392-C2391)</f>
        <v>-0.2796898487403609</v>
      </c>
      <c r="AA2392" s="19">
        <f t="shared" si="265"/>
        <v>1.23755730268465</v>
      </c>
      <c r="AB2392" s="6">
        <f>AB2391+((H2392+H2391)*(C2392-C2391)/2)*$F$2*$F$10^2/(1+$F$10^2/2)</f>
        <v>-0.48391477686472534</v>
      </c>
    </row>
    <row r="2393" spans="1:28" x14ac:dyDescent="0.2">
      <c r="A2393" s="1">
        <v>-1624</v>
      </c>
      <c r="B2393" s="6">
        <f t="shared" si="260"/>
        <v>-0.63660800000000006</v>
      </c>
      <c r="C2393" s="6">
        <f t="shared" si="259"/>
        <v>0.931392</v>
      </c>
      <c r="D2393" s="6"/>
      <c r="E2393" s="19">
        <f t="shared" si="261"/>
        <v>-3.4065599999999989</v>
      </c>
      <c r="F2393" s="19"/>
      <c r="H2393" s="13">
        <f>($F$5/$F$1+2*$F$6*$F$3/($F$1)^2)*(E2393*10^-3)</f>
        <v>4.7316586124999987E-4</v>
      </c>
      <c r="I2393" s="11">
        <f t="shared" si="262"/>
        <v>4.7316586124999986</v>
      </c>
      <c r="J2393" s="45">
        <f>$F$10*(1+H2393)</f>
        <v>3.6637327333839012</v>
      </c>
      <c r="K2393" s="45">
        <f t="shared" si="263"/>
        <v>13.422937541668672</v>
      </c>
      <c r="L2393" s="6">
        <f>J2393*$F$2*510999/299792458*SIN($F$2*C2393)</f>
        <v>0.75760499637737566</v>
      </c>
      <c r="M2393" s="46">
        <f>(L2393/$F$2)^2*10^6</f>
        <v>14.887640744849779</v>
      </c>
      <c r="N2393" s="46">
        <f>($F$10*L2393/(J2393*$F$2))^2*10^6</f>
        <v>14.873562091234954</v>
      </c>
      <c r="O2393" s="19">
        <f>O2392+(B2393-B2392)*(M2393+M2392)/2</f>
        <v>18.040963981243529</v>
      </c>
      <c r="P2393" s="19">
        <f>P2392+(B2393-B2392)*(M2393-N2393+M2392-N2392)/2</f>
        <v>-5.5133639526414653E-2</v>
      </c>
      <c r="Q2393" s="7">
        <f>Q2392+10^6*(C2393-C2392)*(L2393+L2392)/2</f>
        <v>-4934.1717896882265</v>
      </c>
      <c r="R2393" s="7">
        <f>R2392+(C2393-C2392)*(Q2393+Q2392)/2</f>
        <v>-44.205807338257351</v>
      </c>
      <c r="S2393" s="6">
        <f>C2393*(1+K2393/2)</f>
        <v>7.1824003214049341</v>
      </c>
      <c r="T2393" s="11">
        <f t="shared" si="264"/>
        <v>-2.8947757021538054</v>
      </c>
      <c r="U2393" s="6">
        <f>U2392+(((T2392)^2+(T2393)^2)/2*(C2393-C2392))</f>
        <v>6.2371251060474435</v>
      </c>
      <c r="V2393" s="6"/>
      <c r="W2393" s="6">
        <f>C2393+U2393</f>
        <v>7.1685171060474433</v>
      </c>
      <c r="X2393" s="6">
        <f>2*PI()*W2393/($F$1/1000*(1+$N$7^2/2))</f>
        <v>184.00693733416651</v>
      </c>
      <c r="Y2393" s="7">
        <f>Y2392+(T2393*COS(X2393)+T2392*COS(X2392))/2*(C2393-C2392)</f>
        <v>-1.2053375711988983</v>
      </c>
      <c r="Z2393" s="7">
        <f>Z2392+(T2393*SIN(X2393)+T2392*SIN(X2392))/2*(C2393-C2392)</f>
        <v>-0.28083824609197816</v>
      </c>
      <c r="AA2393" s="19">
        <f t="shared" si="265"/>
        <v>1.2376222287158862</v>
      </c>
      <c r="AB2393" s="6">
        <f>AB2392+((H2393+H2392)*(C2393-C2392)/2)*$F$2*$F$10^2/(1+$F$10^2/2)</f>
        <v>-0.48385146742763679</v>
      </c>
    </row>
    <row r="2394" spans="1:28" x14ac:dyDescent="0.2">
      <c r="A2394" s="1">
        <v>-1623</v>
      </c>
      <c r="B2394" s="6">
        <f t="shared" si="260"/>
        <v>-0.636216</v>
      </c>
      <c r="C2394" s="6">
        <f t="shared" si="259"/>
        <v>0.93178400000000006</v>
      </c>
      <c r="D2394" s="6"/>
      <c r="E2394" s="19">
        <f t="shared" si="261"/>
        <v>-3.4146774999999998</v>
      </c>
      <c r="F2394" s="19"/>
      <c r="H2394" s="13">
        <f>($F$5/$F$1+2*$F$6*$F$3/($F$1)^2)*(E2394*10^-3)</f>
        <v>4.7429336931640621E-4</v>
      </c>
      <c r="I2394" s="11">
        <f t="shared" si="262"/>
        <v>4.742933693164062</v>
      </c>
      <c r="J2394" s="45">
        <f>$F$10*(1+H2394)</f>
        <v>3.6637368623184403</v>
      </c>
      <c r="K2394" s="45">
        <f t="shared" si="263"/>
        <v>13.422967796310971</v>
      </c>
      <c r="L2394" s="6">
        <f>J2394*$F$2*510999/299792458*SIN($F$2*C2394)</f>
        <v>0.82949770019690916</v>
      </c>
      <c r="M2394" s="46">
        <f>(L2394/$F$2)^2*10^6</f>
        <v>17.847220628857237</v>
      </c>
      <c r="N2394" s="46">
        <f>($F$10*L2394/(J2394*$F$2))^2*10^6</f>
        <v>17.830303028856704</v>
      </c>
      <c r="O2394" s="19">
        <f>O2393+(B2394-B2393)*(M2394+M2393)/2</f>
        <v>18.047380014072775</v>
      </c>
      <c r="P2394" s="19">
        <f>P2393+(B2394-B2393)*(M2394-N2394+M2393-N2393)/2</f>
        <v>-5.5127564260706044E-2</v>
      </c>
      <c r="Q2394" s="7">
        <f>Q2393+10^6*(C2394-C2393)*(L2394+L2393)/2</f>
        <v>-4623.0996611596202</v>
      </c>
      <c r="R2394" s="7">
        <f>R2393+(C2394-C2393)*(Q2394+Q2393)/2</f>
        <v>-46.079032542623807</v>
      </c>
      <c r="S2394" s="6">
        <f>C2394*(1+K2394/2)</f>
        <v>7.1854373125589115</v>
      </c>
      <c r="T2394" s="11">
        <f t="shared" si="264"/>
        <v>-2.7122761707909602</v>
      </c>
      <c r="U2394" s="6">
        <f>U2393+(((T2393)^2+(T2394)^2)/2*(C2394-C2393))</f>
        <v>6.2402093950523581</v>
      </c>
      <c r="V2394" s="6"/>
      <c r="W2394" s="6">
        <f>C2394+U2394</f>
        <v>7.1719933950523584</v>
      </c>
      <c r="X2394" s="6">
        <f>2*PI()*W2394/($F$1/1000*(1+$N$7^2/2))</f>
        <v>184.09616935853364</v>
      </c>
      <c r="Y2394" s="7">
        <f>Y2393+(T2394*COS(X2394)+T2393*COS(X2393))/2*(C2394-C2393)</f>
        <v>-1.2050479793128983</v>
      </c>
      <c r="Z2394" s="7">
        <f>Z2393+(T2394*SIN(X2394)+T2393*SIN(X2393))/2*(C2394-C2393)</f>
        <v>-0.28189725427249368</v>
      </c>
      <c r="AA2394" s="19">
        <f t="shared" si="265"/>
        <v>1.2375809849914754</v>
      </c>
      <c r="AB2394" s="6">
        <f>AB2393+((H2394+H2393)*(C2394-C2393)/2)*$F$2*$F$10^2/(1+$F$10^2/2)</f>
        <v>-0.48378800690375384</v>
      </c>
    </row>
    <row r="2395" spans="1:28" x14ac:dyDescent="0.2">
      <c r="A2395" s="1">
        <v>-1622</v>
      </c>
      <c r="B2395" s="6">
        <f t="shared" si="260"/>
        <v>-0.63582400000000006</v>
      </c>
      <c r="C2395" s="6">
        <f t="shared" si="259"/>
        <v>0.932176</v>
      </c>
      <c r="D2395" s="6"/>
      <c r="E2395" s="19">
        <f t="shared" si="261"/>
        <v>-3.4227899999999991</v>
      </c>
      <c r="F2395" s="19"/>
      <c r="H2395" s="13">
        <f>($F$5/$F$1+2*$F$6*$F$3/($F$1)^2)*(E2395*10^-3)</f>
        <v>4.754201828906249E-4</v>
      </c>
      <c r="I2395" s="11">
        <f t="shared" si="262"/>
        <v>4.7542018289062487</v>
      </c>
      <c r="J2395" s="45">
        <f>$F$10*(1+H2395)</f>
        <v>3.6637409887097494</v>
      </c>
      <c r="K2395" s="45">
        <f t="shared" si="263"/>
        <v>13.422998032351892</v>
      </c>
      <c r="L2395" s="6">
        <f>J2395*$F$2*510999/299792458*SIN($F$2*C2395)</f>
        <v>0.89647885026404639</v>
      </c>
      <c r="M2395" s="46">
        <f>(L2395/$F$2)^2*10^6</f>
        <v>20.845883974215063</v>
      </c>
      <c r="N2395" s="46">
        <f>($F$10*L2395/(J2395*$F$2))^2*10^6</f>
        <v>20.826076992349346</v>
      </c>
      <c r="O2395" s="19">
        <f>O2394+(B2395-B2394)*(M2395+M2394)/2</f>
        <v>18.054963862574976</v>
      </c>
      <c r="P2395" s="19">
        <f>P2394+(B2395-B2394)*(M2395-N2395+M2394-N2394)/2</f>
        <v>-5.5120366242660257E-2</v>
      </c>
      <c r="Q2395" s="7">
        <f>Q2394+10^6*(C2395-C2394)*(L2395+L2394)/2</f>
        <v>-4284.8082572693174</v>
      </c>
      <c r="R2395" s="7">
        <f>R2394+(C2395-C2394)*(Q2395+Q2394)/2</f>
        <v>-47.824982494635648</v>
      </c>
      <c r="S2395" s="6">
        <f>C2395*(1+K2395/2)</f>
        <v>7.1884743069028287</v>
      </c>
      <c r="T2395" s="11">
        <f t="shared" si="264"/>
        <v>-2.5138076581470123</v>
      </c>
      <c r="U2395" s="6">
        <f>U2394+(((T2394)^2+(T2395)^2)/2*(C2395-C2394))</f>
        <v>6.2428898265622426</v>
      </c>
      <c r="V2395" s="6"/>
      <c r="W2395" s="6">
        <f>C2395+U2395</f>
        <v>7.1750658265622427</v>
      </c>
      <c r="X2395" s="6">
        <f>2*PI()*W2395/($F$1/1000*(1+$N$7^2/2))</f>
        <v>184.17503486222699</v>
      </c>
      <c r="Y2395" s="7">
        <f>Y2394+(T2395*COS(X2395)+T2394*COS(X2394))/2*(C2395-C2394)</f>
        <v>-1.2046961200200943</v>
      </c>
      <c r="Z2395" s="7">
        <f>Z2394+(T2395*SIN(X2395)+T2394*SIN(X2394))/2*(C2395-C2394)</f>
        <v>-0.28285839043379879</v>
      </c>
      <c r="AA2395" s="19">
        <f t="shared" si="265"/>
        <v>1.2374577207445387</v>
      </c>
      <c r="AB2395" s="6">
        <f>AB2394+((H2395+H2394)*(C2395-C2394)/2)*$F$2*$F$10^2/(1+$F$10^2/2)</f>
        <v>-0.48372439538611017</v>
      </c>
    </row>
    <row r="2396" spans="1:28" x14ac:dyDescent="0.2">
      <c r="A2396" s="1">
        <v>-1621</v>
      </c>
      <c r="B2396" s="6">
        <f t="shared" si="260"/>
        <v>-0.635432</v>
      </c>
      <c r="C2396" s="6">
        <f t="shared" si="259"/>
        <v>0.93256800000000006</v>
      </c>
      <c r="D2396" s="6"/>
      <c r="E2396" s="19">
        <f t="shared" si="261"/>
        <v>-3.4308975000000004</v>
      </c>
      <c r="F2396" s="19"/>
      <c r="H2396" s="13">
        <f>($F$5/$F$1+2*$F$6*$F$3/($F$1)^2)*(E2396*10^-3)</f>
        <v>4.7654630197265635E-4</v>
      </c>
      <c r="I2396" s="11">
        <f t="shared" si="262"/>
        <v>4.7654630197265639</v>
      </c>
      <c r="J2396" s="45">
        <f>$F$10*(1+H2396)</f>
        <v>3.6637451125578275</v>
      </c>
      <c r="K2396" s="45">
        <f t="shared" si="263"/>
        <v>13.423028249791368</v>
      </c>
      <c r="L2396" s="6">
        <f>J2396*$F$2*510999/299792458*SIN($F$2*C2396)</f>
        <v>0.95815181904918756</v>
      </c>
      <c r="M2396" s="46">
        <f>(L2396/$F$2)^2*10^6</f>
        <v>23.812712950375179</v>
      </c>
      <c r="N2396" s="46">
        <f>($F$10*L2396/(J2396*$F$2))^2*10^6</f>
        <v>23.790033442822782</v>
      </c>
      <c r="O2396" s="19">
        <f>O2395+(B2396-B2395)*(M2396+M2395)/2</f>
        <v>18.063716947572196</v>
      </c>
      <c r="P2396" s="19">
        <f>P2395+(B2396-B2395)*(M2396-N2396+M2395-N2395)/2</f>
        <v>-5.5112038890734308E-2</v>
      </c>
      <c r="Q2396" s="7">
        <f>Q2395+10^6*(C2396-C2395)*(L2396+L2395)/2</f>
        <v>-3921.3006460838687</v>
      </c>
      <c r="R2396" s="7">
        <f>R2395+(C2396-C2395)*(Q2396+Q2395)/2</f>
        <v>-49.433379839693117</v>
      </c>
      <c r="S2396" s="6">
        <f>C2396*(1+K2396/2)</f>
        <v>7.1915113044257186</v>
      </c>
      <c r="T2396" s="11">
        <f t="shared" si="264"/>
        <v>-2.3005453224888326</v>
      </c>
      <c r="U2396" s="6">
        <f>U2395+(((T2395)^2+(T2396)^2)/2*(C2396-C2395))</f>
        <v>6.245165727155948</v>
      </c>
      <c r="V2396" s="6"/>
      <c r="W2396" s="6">
        <f>C2396+U2396</f>
        <v>7.1777337271559478</v>
      </c>
      <c r="X2396" s="6">
        <f>2*PI()*W2396/($F$1/1000*(1+$N$7^2/2))</f>
        <v>184.24351655936147</v>
      </c>
      <c r="Y2396" s="7">
        <f>Y2395+(T2396*COS(X2396)+T2395*COS(X2395))/2*(C2396-C2395)</f>
        <v>-1.2043076302192146</v>
      </c>
      <c r="Z2396" s="7">
        <f>Z2395+(T2396*SIN(X2396)+T2395*SIN(X2395))/2*(C2396-C2395)</f>
        <v>-0.28371771576683807</v>
      </c>
      <c r="AA2396" s="19">
        <f t="shared" si="265"/>
        <v>1.2372762870289613</v>
      </c>
      <c r="AB2396" s="6">
        <f>AB2395+((H2396+H2395)*(C2396-C2395)/2)*$F$2*$F$10^2/(1+$F$10^2/2)</f>
        <v>-0.48366063296773959</v>
      </c>
    </row>
    <row r="2397" spans="1:28" x14ac:dyDescent="0.2">
      <c r="A2397" s="1">
        <v>-1620</v>
      </c>
      <c r="B2397" s="6">
        <f t="shared" si="260"/>
        <v>-0.63504000000000005</v>
      </c>
      <c r="C2397" s="6">
        <f t="shared" si="259"/>
        <v>0.93296000000000001</v>
      </c>
      <c r="D2397" s="6"/>
      <c r="E2397" s="19">
        <f t="shared" si="261"/>
        <v>-3.4390000000000001</v>
      </c>
      <c r="F2397" s="19"/>
      <c r="H2397" s="13">
        <f>($F$5/$F$1+2*$F$6*$F$3/($F$1)^2)*(E2397*10^-3)</f>
        <v>4.7767172656250004E-4</v>
      </c>
      <c r="I2397" s="11">
        <f t="shared" si="262"/>
        <v>4.7767172656250008</v>
      </c>
      <c r="J2397" s="45">
        <f>$F$10*(1+H2397)</f>
        <v>3.6637492338626751</v>
      </c>
      <c r="K2397" s="45">
        <f t="shared" si="263"/>
        <v>13.423058448629339</v>
      </c>
      <c r="L2397" s="6">
        <f>J2397*$F$2*510999/299792458*SIN($F$2*C2397)</f>
        <v>1.0141514095485358</v>
      </c>
      <c r="M2397" s="46">
        <f>(L2397/$F$2)^2*10^6</f>
        <v>26.677542296649179</v>
      </c>
      <c r="N2397" s="46">
        <f>($F$10*L2397/(J2397*$F$2))^2*10^6</f>
        <v>26.652074330713909</v>
      </c>
      <c r="O2397" s="19">
        <f>O2396+(B2397-B2396)*(M2397+M2396)/2</f>
        <v>18.073613037600612</v>
      </c>
      <c r="P2397" s="19">
        <f>P2396+(B2397-B2396)*(M2397-N2397+M2396-N2396)/2</f>
        <v>-5.5102601985930727E-2</v>
      </c>
      <c r="Q2397" s="7">
        <f>Q2396+10^6*(C2397-C2396)*(L2397+L2396)/2</f>
        <v>-3534.7292132787661</v>
      </c>
      <c r="R2397" s="7">
        <f>R2396+(C2397-C2396)*(Q2397+Q2396)/2</f>
        <v>-50.894761692128</v>
      </c>
      <c r="S2397" s="6">
        <f>C2397*(1+K2397/2)</f>
        <v>7.1945483051166139</v>
      </c>
      <c r="T2397" s="11">
        <f t="shared" si="264"/>
        <v>-2.0737519236109025</v>
      </c>
      <c r="U2397" s="6">
        <f>U2396+(((T2396)^2+(T2397)^2)/2*(C2397-C2396))</f>
        <v>6.2470459464969625</v>
      </c>
      <c r="V2397" s="6"/>
      <c r="W2397" s="6">
        <f>C2397+U2397</f>
        <v>7.1800059464969621</v>
      </c>
      <c r="X2397" s="6">
        <f>2*PI()*W2397/($F$1/1000*(1+$N$7^2/2))</f>
        <v>184.3018416098156</v>
      </c>
      <c r="Y2397" s="7">
        <f>Y2396+(T2397*COS(X2397)+T2396*COS(X2396))/2*(C2397-C2396)</f>
        <v>-1.2039058202664237</v>
      </c>
      <c r="Z2397" s="7">
        <f>Z2396+(T2397*SIN(X2397)+T2396*SIN(X2396))/2*(C2397-C2396)</f>
        <v>-0.2844746804435842</v>
      </c>
      <c r="AA2397" s="19">
        <f t="shared" si="265"/>
        <v>1.2370590397733043</v>
      </c>
      <c r="AB2397" s="6">
        <f>AB2396+((H2397+H2396)*(C2397-C2396)/2)*$F$2*$F$10^2/(1+$F$10^2/2)</f>
        <v>-0.48359671974167578</v>
      </c>
    </row>
    <row r="2398" spans="1:28" x14ac:dyDescent="0.2">
      <c r="A2398" s="1">
        <v>-1619</v>
      </c>
      <c r="B2398" s="6">
        <f t="shared" si="260"/>
        <v>-0.63464799999999999</v>
      </c>
      <c r="C2398" s="6">
        <f t="shared" si="259"/>
        <v>0.93335200000000007</v>
      </c>
      <c r="D2398" s="6"/>
      <c r="E2398" s="19">
        <f t="shared" si="261"/>
        <v>-3.4470974999999999</v>
      </c>
      <c r="F2398" s="19"/>
      <c r="H2398" s="13">
        <f>($F$5/$F$1+2*$F$6*$F$3/($F$1)^2)*(E2398*10^-3)</f>
        <v>4.7879645666015622E-4</v>
      </c>
      <c r="I2398" s="11">
        <f t="shared" si="262"/>
        <v>4.7879645666015627</v>
      </c>
      <c r="J2398" s="45">
        <f>$F$10*(1+H2398)</f>
        <v>3.6637533526242931</v>
      </c>
      <c r="K2398" s="45">
        <f t="shared" si="263"/>
        <v>13.423088628865749</v>
      </c>
      <c r="L2398" s="6">
        <f>J2398*$F$2*510999/299792458*SIN($F$2*C2398)</f>
        <v>1.0641460178023943</v>
      </c>
      <c r="M2398" s="46">
        <f>(L2398/$F$2)^2*10^6</f>
        <v>29.372618749785381</v>
      </c>
      <c r="N2398" s="46">
        <f>($F$10*L2398/(J2398*$F$2))^2*10^6</f>
        <v>29.344511926006831</v>
      </c>
      <c r="O2398" s="19">
        <f>O2397+(B2398-B2397)*(M2398+M2397)/2</f>
        <v>18.084598869165717</v>
      </c>
      <c r="P2398" s="19">
        <f>P2397+(B2398-B2397)*(M2398-N2398+M2397-N2397)/2</f>
        <v>-5.5092101327146814E-2</v>
      </c>
      <c r="Q2398" s="7">
        <f>Q2397+10^6*(C2398-C2397)*(L2398+L2397)/2</f>
        <v>-3127.3829175179226</v>
      </c>
      <c r="R2398" s="7">
        <f>R2397+(C2398-C2397)*(Q2398+Q2397)/2</f>
        <v>-52.200535669764349</v>
      </c>
      <c r="S2398" s="6">
        <f>C2398*(1+K2398/2)</f>
        <v>7.1975853089645527</v>
      </c>
      <c r="T2398" s="11">
        <f t="shared" si="264"/>
        <v>-1.8347703458322018</v>
      </c>
      <c r="U2398" s="6">
        <f>U2397+(((T2397)^2+(T2398)^2)/2*(C2398-C2397))</f>
        <v>6.2485486450324377</v>
      </c>
      <c r="V2398" s="6"/>
      <c r="W2398" s="6">
        <f>C2398+U2398</f>
        <v>7.1819006450324379</v>
      </c>
      <c r="X2398" s="6">
        <f>2*PI()*W2398/($F$1/1000*(1+$N$7^2/2))</f>
        <v>184.35047616972903</v>
      </c>
      <c r="Y2398" s="7">
        <f>Y2397+(T2398*COS(X2398)+T2397*COS(X2397))/2*(C2398-C2397)</f>
        <v>-1.2035110860728411</v>
      </c>
      <c r="Z2398" s="7">
        <f>Z2397+(T2398*SIN(X2398)+T2397*SIN(X2397))/2*(C2398-C2397)</f>
        <v>-0.2851309601519077</v>
      </c>
      <c r="AA2398" s="19">
        <f t="shared" si="265"/>
        <v>1.2368260179739827</v>
      </c>
      <c r="AB2398" s="6">
        <f>AB2397+((H2398+H2397)*(C2398-C2397)/2)*$F$2*$F$10^2/(1+$F$10^2/2)</f>
        <v>-0.4835326558009525</v>
      </c>
    </row>
    <row r="2399" spans="1:28" x14ac:dyDescent="0.2">
      <c r="A2399" s="1">
        <v>-1618</v>
      </c>
      <c r="B2399" s="6">
        <f t="shared" si="260"/>
        <v>-0.63425599999999993</v>
      </c>
      <c r="C2399" s="6">
        <f t="shared" si="259"/>
        <v>0.93374400000000013</v>
      </c>
      <c r="D2399" s="6"/>
      <c r="E2399" s="19">
        <f t="shared" si="261"/>
        <v>-3.4551900000000018</v>
      </c>
      <c r="F2399" s="19"/>
      <c r="H2399" s="13">
        <f>($F$5/$F$1+2*$F$6*$F$3/($F$1)^2)*(E2399*10^-3)</f>
        <v>4.7992049226562523E-4</v>
      </c>
      <c r="I2399" s="11">
        <f t="shared" si="262"/>
        <v>4.7992049226562523</v>
      </c>
      <c r="J2399" s="45">
        <f>$F$10*(1+H2399)</f>
        <v>3.6637574688426802</v>
      </c>
      <c r="K2399" s="45">
        <f t="shared" si="263"/>
        <v>13.423118790500522</v>
      </c>
      <c r="L2399" s="6">
        <f>J2399*$F$2*510999/299792458*SIN($F$2*C2399)</f>
        <v>1.1078395965028986</v>
      </c>
      <c r="M2399" s="46">
        <f>(L2399/$F$2)^2*10^6</f>
        <v>31.834203434711704</v>
      </c>
      <c r="N2399" s="46">
        <f>($F$10*L2399/(J2399*$F$2))^2*10^6</f>
        <v>31.803669643990709</v>
      </c>
      <c r="O2399" s="19">
        <f>O2398+(B2399-B2398)*(M2399+M2398)/2</f>
        <v>18.096595406313881</v>
      </c>
      <c r="P2399" s="19">
        <f>P2398+(B2399-B2398)*(M2399-N2399+M2398-N2398)/2</f>
        <v>-5.5080607766704905E-2</v>
      </c>
      <c r="Q2399" s="7">
        <f>Q2398+10^6*(C2399-C2398)*(L2399+L2398)/2</f>
        <v>-2701.6737371140212</v>
      </c>
      <c r="R2399" s="7">
        <f>R2398+(C2399-C2398)*(Q2399+Q2398)/2</f>
        <v>-53.343030774072382</v>
      </c>
      <c r="S2399" s="6">
        <f>C2399*(1+K2399/2)</f>
        <v>7.2006223159585607</v>
      </c>
      <c r="T2399" s="11">
        <f t="shared" si="264"/>
        <v>-1.5850156465344516</v>
      </c>
      <c r="U2399" s="6">
        <f>U2398+(((T2398)^2+(T2399)^2)/2*(C2399-C2398))</f>
        <v>6.249700861769492</v>
      </c>
      <c r="V2399" s="6"/>
      <c r="W2399" s="6">
        <f>C2399+U2399</f>
        <v>7.1834448617694919</v>
      </c>
      <c r="X2399" s="6">
        <f>2*PI()*W2399/($F$1/1000*(1+$N$7^2/2))</f>
        <v>184.39011429685655</v>
      </c>
      <c r="Y2399" s="7">
        <f>Y2398+(T2399*COS(X2399)+T2398*COS(X2398))/2*(C2399-C2398)</f>
        <v>-1.2031406528739355</v>
      </c>
      <c r="Z2399" s="7">
        <f>Z2398+(T2399*SIN(X2399)+T2398*SIN(X2398))/2*(C2399-C2398)</f>
        <v>-0.28568941910970724</v>
      </c>
      <c r="AA2399" s="19">
        <f t="shared" si="265"/>
        <v>1.2365944665852107</v>
      </c>
      <c r="AB2399" s="6">
        <f>AB2398+((H2399+H2398)*(C2399-C2398)/2)*$F$2*$F$10^2/(1+$F$10^2/2)</f>
        <v>-0.48346844123860355</v>
      </c>
    </row>
    <row r="2400" spans="1:28" x14ac:dyDescent="0.2">
      <c r="A2400" s="1">
        <v>-1617</v>
      </c>
      <c r="B2400" s="6">
        <f t="shared" si="260"/>
        <v>-0.63386399999999998</v>
      </c>
      <c r="C2400" s="6">
        <f t="shared" si="259"/>
        <v>0.93413600000000008</v>
      </c>
      <c r="D2400" s="6"/>
      <c r="E2400" s="19">
        <f t="shared" si="261"/>
        <v>-3.4632775000000002</v>
      </c>
      <c r="F2400" s="19"/>
      <c r="H2400" s="13">
        <f>($F$5/$F$1+2*$F$6*$F$3/($F$1)^2)*(E2400*10^-3)</f>
        <v>4.8104383337890631E-4</v>
      </c>
      <c r="I2400" s="11">
        <f t="shared" si="262"/>
        <v>4.8104383337890635</v>
      </c>
      <c r="J2400" s="45">
        <f>$F$10*(1+H2400)</f>
        <v>3.6637615825178371</v>
      </c>
      <c r="K2400" s="45">
        <f t="shared" si="263"/>
        <v>13.423148933533605</v>
      </c>
      <c r="L2400" s="6">
        <f>J2400*$F$2*510999/299792458*SIN($F$2*C2400)</f>
        <v>1.1449734080641196</v>
      </c>
      <c r="M2400" s="46">
        <f>(L2400/$F$2)^2*10^6</f>
        <v>34.004079321304147</v>
      </c>
      <c r="N2400" s="46">
        <f>($F$10*L2400/(J2400*$F$2))^2*10^6</f>
        <v>33.971388006793319</v>
      </c>
      <c r="O2400" s="19">
        <f>O2399+(B2400-B2399)*(M2400+M2399)/2</f>
        <v>18.10949970973406</v>
      </c>
      <c r="P2400" s="19">
        <f>P2399+(B2400-B2399)*(M2400-N2400+M2399-N2399)/2</f>
        <v>-5.5068215646079471E-2</v>
      </c>
      <c r="Q2400" s="7">
        <f>Q2399+10^6*(C2400-C2399)*(L2400+L2399)/2</f>
        <v>-2260.1223882189443</v>
      </c>
      <c r="R2400" s="7">
        <f>R2399+(C2400-C2399)*(Q2400+Q2399)/2</f>
        <v>-54.315542814637517</v>
      </c>
      <c r="S2400" s="6">
        <f>C2400*(1+K2400/2)</f>
        <v>7.2036593260876742</v>
      </c>
      <c r="T2400" s="11">
        <f t="shared" si="264"/>
        <v>-1.3259666773222405</v>
      </c>
      <c r="U2400" s="6">
        <f>U2399+(((T2399)^2+(T2400)^2)/2*(C2400-C2399))</f>
        <v>6.2505378723664009</v>
      </c>
      <c r="V2400" s="6"/>
      <c r="W2400" s="6">
        <f>C2400+U2400</f>
        <v>7.1846738723664014</v>
      </c>
      <c r="X2400" s="6">
        <f>2*PI()*W2400/($F$1/1000*(1+$N$7^2/2))</f>
        <v>184.42166147356593</v>
      </c>
      <c r="Y2400" s="7">
        <f>Y2399+(T2400*COS(X2400)+T2399*COS(X2399))/2*(C2400-C2399)</f>
        <v>-1.202808572969893</v>
      </c>
      <c r="Z2400" s="7">
        <f>Z2399+(T2400*SIN(X2400)+T2399*SIN(X2399))/2*(C2400-C2399)</f>
        <v>-0.28615328631834513</v>
      </c>
      <c r="AA2400" s="19">
        <f t="shared" si="265"/>
        <v>1.2363786501232781</v>
      </c>
      <c r="AB2400" s="6">
        <f>AB2399+((H2400+H2399)*(C2400-C2399)/2)*$F$2*$F$10^2/(1+$F$10^2/2)</f>
        <v>-0.48340407614766262</v>
      </c>
    </row>
    <row r="2401" spans="1:28" x14ac:dyDescent="0.2">
      <c r="A2401" s="1">
        <v>-1616</v>
      </c>
      <c r="B2401" s="6">
        <f t="shared" si="260"/>
        <v>-0.63347200000000004</v>
      </c>
      <c r="C2401" s="6">
        <f t="shared" si="259"/>
        <v>0.93452800000000003</v>
      </c>
      <c r="D2401" s="6"/>
      <c r="E2401" s="19">
        <f t="shared" si="261"/>
        <v>-3.4713599999999998</v>
      </c>
      <c r="F2401" s="19"/>
      <c r="H2401" s="13">
        <f>($F$5/$F$1+2*$F$6*$F$3/($F$1)^2)*(E2401*10^-3)</f>
        <v>4.8216647999999994E-4</v>
      </c>
      <c r="I2401" s="11">
        <f t="shared" si="262"/>
        <v>4.8216647999999998</v>
      </c>
      <c r="J2401" s="45">
        <f>$F$10*(1+H2401)</f>
        <v>3.663765693649764</v>
      </c>
      <c r="K2401" s="45">
        <f t="shared" si="263"/>
        <v>13.423179057964937</v>
      </c>
      <c r="L2401" s="6">
        <f>J2401*$F$2*510999/299792458*SIN($F$2*C2401)</f>
        <v>1.1753275567732935</v>
      </c>
      <c r="M2401" s="46">
        <f>(L2401/$F$2)^2*10^6</f>
        <v>35.830928095041109</v>
      </c>
      <c r="N2401" s="46">
        <f>($F$10*L2401/(J2401*$F$2))^2*10^6</f>
        <v>35.796400124443039</v>
      </c>
      <c r="O2401" s="19">
        <f>O2400+(B2401-B2400)*(M2401+M2400)/2</f>
        <v>18.123187371187662</v>
      </c>
      <c r="P2401" s="19">
        <f>P2400+(B2401-B2400)*(M2401-N2401+M2400-N2400)/2</f>
        <v>-5.5055040666198131E-2</v>
      </c>
      <c r="Q2401" s="7">
        <f>Q2400+10^6*(C2401-C2400)*(L2401+L2400)/2</f>
        <v>-1805.3433991108718</v>
      </c>
      <c r="R2401" s="7">
        <f>R2400+(C2401-C2400)*(Q2401+Q2400)/2</f>
        <v>-55.112374108954057</v>
      </c>
      <c r="S2401" s="6">
        <f>C2401*(1+K2401/2)</f>
        <v>7.2066963393409287</v>
      </c>
      <c r="T2401" s="11">
        <f t="shared" si="264"/>
        <v>-1.0591573274184944</v>
      </c>
      <c r="U2401" s="6">
        <f>U2400+(((T2400)^2+(T2401)^2)/2*(C2401-C2400))</f>
        <v>6.2511023527336249</v>
      </c>
      <c r="V2401" s="6"/>
      <c r="W2401" s="6">
        <f>C2401+U2401</f>
        <v>7.1856303527336252</v>
      </c>
      <c r="X2401" s="6">
        <f>2*PI()*W2401/($F$1/1000*(1+$N$7^2/2))</f>
        <v>184.44621313751392</v>
      </c>
      <c r="Y2401" s="7">
        <f>Y2400+(T2401*COS(X2401)+T2400*COS(X2400))/2*(C2401-C2400)</f>
        <v>-1.2025259045178873</v>
      </c>
      <c r="Z2401" s="7">
        <f>Z2400+(T2401*SIN(X2401)+T2400*SIN(X2400))/2*(C2401-C2400)</f>
        <v>-0.28652558673734818</v>
      </c>
      <c r="AA2401" s="19">
        <f t="shared" si="265"/>
        <v>1.236189897585215</v>
      </c>
      <c r="AB2401" s="6">
        <f>AB2400+((H2401+H2400)*(C2401-C2400)/2)*$F$2*$F$10^2/(1+$F$10^2/2)</f>
        <v>-0.48333956062116346</v>
      </c>
    </row>
    <row r="2402" spans="1:28" x14ac:dyDescent="0.2">
      <c r="A2402" s="1">
        <v>-1615</v>
      </c>
      <c r="B2402" s="6">
        <f t="shared" si="260"/>
        <v>-0.63308000000000009</v>
      </c>
      <c r="C2402" s="6">
        <f t="shared" si="259"/>
        <v>0.93491999999999997</v>
      </c>
      <c r="D2402" s="6"/>
      <c r="E2402" s="19">
        <f t="shared" si="261"/>
        <v>-3.4794374999999986</v>
      </c>
      <c r="F2402" s="19"/>
      <c r="H2402" s="13">
        <f>($F$5/$F$1+2*$F$6*$F$3/($F$1)^2)*(E2402*10^-3)</f>
        <v>4.8328843212890608E-4</v>
      </c>
      <c r="I2402" s="11">
        <f t="shared" si="262"/>
        <v>4.8328843212890611</v>
      </c>
      <c r="J2402" s="45">
        <f>$F$10*(1+H2402)</f>
        <v>3.6637698022384595</v>
      </c>
      <c r="K2402" s="45">
        <f t="shared" si="263"/>
        <v>13.423209163794441</v>
      </c>
      <c r="L2402" s="6">
        <f>J2402*$F$2*510999/299792458*SIN($F$2*C2402)</f>
        <v>1.1987222909503126</v>
      </c>
      <c r="M2402" s="46">
        <f>(L2402/$F$2)^2*10^6</f>
        <v>37.271543877646856</v>
      </c>
      <c r="N2402" s="46">
        <f>($F$10*L2402/(J2402*$F$2))^2*10^6</f>
        <v>37.235544165108067</v>
      </c>
      <c r="O2402" s="19">
        <f>O2401+(B2402-B2401)*(M2402+M2401)/2</f>
        <v>18.137515455694306</v>
      </c>
      <c r="P2402" s="19">
        <f>P2401+(B2402-B2401)*(M2402-N2402+M2401-N2401)/2</f>
        <v>-5.5041217240303308E-2</v>
      </c>
      <c r="Q2402" s="7">
        <f>Q2401+10^6*(C2402-C2401)*(L2402+L2401)/2</f>
        <v>-1340.0296289571068</v>
      </c>
      <c r="R2402" s="7">
        <f>R2401+(C2402-C2401)*(Q2402+Q2401)/2</f>
        <v>-55.7288672224553</v>
      </c>
      <c r="S2402" s="6">
        <f>C2402*(1+K2402/2)</f>
        <v>7.2097333557073489</v>
      </c>
      <c r="T2402" s="11">
        <f t="shared" si="264"/>
        <v>-0.78616744114544068</v>
      </c>
      <c r="U2402" s="6">
        <f>U2401+(((T2401)^2+(T2402)^2)/2*(C2402-C2401))</f>
        <v>6.2514433679376138</v>
      </c>
      <c r="V2402" s="6"/>
      <c r="W2402" s="6">
        <f>C2402+U2402</f>
        <v>7.1863633679376138</v>
      </c>
      <c r="X2402" s="6">
        <f>2*PI()*W2402/($F$1/1000*(1+$N$7^2/2))</f>
        <v>184.46502872806212</v>
      </c>
      <c r="Y2402" s="7">
        <f>Y2401+(T2402*COS(X2402)+T2401*COS(X2401))/2*(C2402-C2401)</f>
        <v>-1.2023010137021071</v>
      </c>
      <c r="Z2402" s="7">
        <f>Z2401+(T2402*SIN(X2402)+T2401*SIN(X2401))/2*(C2402-C2401)</f>
        <v>-0.28680883197160856</v>
      </c>
      <c r="AA2402" s="19">
        <f t="shared" si="265"/>
        <v>1.2360368253600023</v>
      </c>
      <c r="AB2402" s="6">
        <f>AB2401+((H2402+H2401)*(C2402-C2401)/2)*$F$2*$F$10^2/(1+$F$10^2/2)</f>
        <v>-0.48327489475213981</v>
      </c>
    </row>
    <row r="2403" spans="1:28" x14ac:dyDescent="0.2">
      <c r="A2403" s="1">
        <v>-1614</v>
      </c>
      <c r="B2403" s="6">
        <f t="shared" si="260"/>
        <v>-0.63268800000000003</v>
      </c>
      <c r="C2403" s="6">
        <f t="shared" si="259"/>
        <v>0.93531200000000003</v>
      </c>
      <c r="D2403" s="6"/>
      <c r="E2403" s="19">
        <f t="shared" si="261"/>
        <v>-3.4875099999999994</v>
      </c>
      <c r="F2403" s="19"/>
      <c r="H2403" s="13">
        <f>($F$5/$F$1+2*$F$6*$F$3/($F$1)^2)*(E2403*10^-3)</f>
        <v>4.8440968976562492E-4</v>
      </c>
      <c r="I2403" s="11">
        <f t="shared" si="262"/>
        <v>4.8440968976562493</v>
      </c>
      <c r="J2403" s="45">
        <f>$F$10*(1+H2403)</f>
        <v>3.6637739082839249</v>
      </c>
      <c r="K2403" s="45">
        <f t="shared" si="263"/>
        <v>13.423239251022066</v>
      </c>
      <c r="L2403" s="6">
        <f>J2403*$F$2*510999/299792458*SIN($F$2*C2403)</f>
        <v>1.215019067404594</v>
      </c>
      <c r="M2403" s="46">
        <f>(L2403/$F$2)^2*10^6</f>
        <v>38.291855092227323</v>
      </c>
      <c r="N2403" s="46">
        <f>($F$10*L2403/(J2403*$F$2))^2*10^6</f>
        <v>38.254784139403078</v>
      </c>
      <c r="O2403" s="19">
        <f>O2402+(B2403-B2402)*(M2403+M2402)/2</f>
        <v>18.152325881892402</v>
      </c>
      <c r="P2403" s="19">
        <f>P2402+(B2403-B2402)*(M2403-N2403+M2402-N2402)/2</f>
        <v>-5.5026895389892153E-2</v>
      </c>
      <c r="Q2403" s="7">
        <f>Q2402+10^6*(C2403-C2402)*(L2403+L2402)/2</f>
        <v>-866.93632271947399</v>
      </c>
      <c r="R2403" s="7">
        <f>R2402+(C2403-C2402)*(Q2403+Q2402)/2</f>
        <v>-56.161432548983974</v>
      </c>
      <c r="S2403" s="6">
        <f>C2403*(1+K2403/2)</f>
        <v>7.2127703751759755</v>
      </c>
      <c r="T2403" s="11">
        <f t="shared" si="264"/>
        <v>-0.50861346327008927</v>
      </c>
      <c r="U2403" s="6">
        <f>U2402+(((T2402)^2+(T2403)^2)/2*(C2403-C2402))</f>
        <v>6.2516152103301188</v>
      </c>
      <c r="V2403" s="6"/>
      <c r="W2403" s="6">
        <f>C2403+U2403</f>
        <v>7.1869272103301185</v>
      </c>
      <c r="X2403" s="6">
        <f>2*PI()*W2403/($F$1/1000*(1+$N$7^2/2))</f>
        <v>184.47950186249832</v>
      </c>
      <c r="Y2403" s="7">
        <f>Y2402+(T2403*COS(X2403)+T2402*COS(X2402))/2*(C2403-C2402)</f>
        <v>-1.2021399604223271</v>
      </c>
      <c r="Z2403" s="7">
        <f>Z2402+(T2403*SIN(X2403)+T2402*SIN(X2402))/2*(C2403-C2402)</f>
        <v>-0.28700494780029645</v>
      </c>
      <c r="AA2403" s="19">
        <f t="shared" si="265"/>
        <v>1.2359256953822286</v>
      </c>
      <c r="AB2403" s="6">
        <f>AB2402+((H2403+H2402)*(C2403-C2402)/2)*$F$2*$F$10^2/(1+$F$10^2/2)</f>
        <v>-0.48321007863362536</v>
      </c>
    </row>
    <row r="2404" spans="1:28" x14ac:dyDescent="0.2">
      <c r="A2404" s="1">
        <v>-1613</v>
      </c>
      <c r="B2404" s="6">
        <f t="shared" si="260"/>
        <v>-0.63229600000000008</v>
      </c>
      <c r="C2404" s="6">
        <f t="shared" si="259"/>
        <v>0.93570399999999998</v>
      </c>
      <c r="D2404" s="6"/>
      <c r="E2404" s="19">
        <f t="shared" si="261"/>
        <v>-3.4955774999999987</v>
      </c>
      <c r="F2404" s="19"/>
      <c r="H2404" s="13">
        <f>($F$5/$F$1+2*$F$6*$F$3/($F$1)^2)*(E2404*10^-3)</f>
        <v>4.8553025291015606E-4</v>
      </c>
      <c r="I2404" s="11">
        <f t="shared" si="262"/>
        <v>4.8553025291015608</v>
      </c>
      <c r="J2404" s="45">
        <f>$F$10*(1+H2404)</f>
        <v>3.6637780117861602</v>
      </c>
      <c r="K2404" s="45">
        <f t="shared" si="263"/>
        <v>13.423269319647749</v>
      </c>
      <c r="L2404" s="6">
        <f>J2404*$F$2*510999/299792458*SIN($F$2*C2404)</f>
        <v>1.2241213718856871</v>
      </c>
      <c r="M2404" s="46">
        <f>(L2404/$F$2)^2*10^6</f>
        <v>38.867730304684464</v>
      </c>
      <c r="N2404" s="46">
        <f>($F$10*L2404/(J2404*$F$2))^2*10^6</f>
        <v>38.830014857043189</v>
      </c>
      <c r="O2404" s="19">
        <f>O2403+(B2404-B2403)*(M2404+M2403)/2</f>
        <v>18.167449160630195</v>
      </c>
      <c r="P2404" s="19">
        <f>P2403+(B2404-B2403)*(M2404-N2404+M2403-N2403)/2</f>
        <v>-5.5012237255400914E-2</v>
      </c>
      <c r="Q2404" s="7">
        <f>Q2403+10^6*(C2404-C2403)*(L2404+L2403)/2</f>
        <v>-388.8647966186424</v>
      </c>
      <c r="R2404" s="7">
        <f>R2403+(C2404-C2403)*(Q2404+Q2403)/2</f>
        <v>-56.407569568374214</v>
      </c>
      <c r="S2404" s="6">
        <f>C2404*(1+K2404/2)</f>
        <v>7.2158073977358388</v>
      </c>
      <c r="T2404" s="11">
        <f t="shared" si="264"/>
        <v>-0.22813886760634147</v>
      </c>
      <c r="U2404" s="6">
        <f>U2403+(((T2403)^2+(T2404)^2)/2*(C2404-C2403))</f>
        <v>6.2516761143897135</v>
      </c>
      <c r="V2404" s="6"/>
      <c r="W2404" s="6">
        <f>C2404+U2404</f>
        <v>7.1873801143897138</v>
      </c>
      <c r="X2404" s="6">
        <f>2*PI()*W2404/($F$1/1000*(1+$N$7^2/2))</f>
        <v>184.49112734761323</v>
      </c>
      <c r="Y2404" s="7">
        <f>Y2403+(T2404*COS(X2404)+T2403*COS(X2403))/2*(C2404-C2403)</f>
        <v>-1.2020469420715783</v>
      </c>
      <c r="Z2404" s="7">
        <f>Z2403+(T2404*SIN(X2404)+T2403*SIN(X2403))/2*(C2404-C2403)</f>
        <v>-0.28711539843330008</v>
      </c>
      <c r="AA2404" s="19">
        <f t="shared" si="265"/>
        <v>1.2358608752449221</v>
      </c>
      <c r="AB2404" s="6">
        <f>AB2403+((H2404+H2403)*(C2404-C2403)/2)*$F$2*$F$10^2/(1+$F$10^2/2)</f>
        <v>-0.48314511235865393</v>
      </c>
    </row>
    <row r="2405" spans="1:28" x14ac:dyDescent="0.2">
      <c r="A2405" s="1">
        <v>-1612</v>
      </c>
      <c r="B2405" s="6">
        <f t="shared" si="260"/>
        <v>-0.63190400000000002</v>
      </c>
      <c r="C2405" s="6">
        <f t="shared" si="259"/>
        <v>0.93609600000000004</v>
      </c>
      <c r="D2405" s="6"/>
      <c r="E2405" s="19">
        <f t="shared" si="261"/>
        <v>-3.5036399999999999</v>
      </c>
      <c r="F2405" s="19"/>
      <c r="H2405" s="13">
        <f>($F$5/$F$1+2*$F$6*$F$3/($F$1)^2)*(E2405*10^-3)</f>
        <v>4.8665012156250001E-4</v>
      </c>
      <c r="I2405" s="11">
        <f t="shared" si="262"/>
        <v>4.866501215625</v>
      </c>
      <c r="J2405" s="45">
        <f>$F$10*(1+H2405)</f>
        <v>3.6637821127451655</v>
      </c>
      <c r="K2405" s="45">
        <f t="shared" si="263"/>
        <v>13.42329936967143</v>
      </c>
      <c r="L2405" s="6">
        <f>J2405*$F$2*510999/299792458*SIN($F$2*C2405)</f>
        <v>1.2259752906690258</v>
      </c>
      <c r="M2405" s="46">
        <f>(L2405/$F$2)^2*10^6</f>
        <v>38.985548982111929</v>
      </c>
      <c r="N2405" s="46">
        <f>($F$10*L2405/(J2405*$F$2))^2*10^6</f>
        <v>38.947632018496101</v>
      </c>
      <c r="O2405" s="19">
        <f>O2404+(B2405-B2404)*(M2405+M2404)/2</f>
        <v>18.182708403370409</v>
      </c>
      <c r="P2405" s="19">
        <f>P2404+(B2405-B2404)*(M2405-N2405+M2404-N2404)/2</f>
        <v>-5.4997413302794521E-2</v>
      </c>
      <c r="Q2405" s="7">
        <f>Q2404+10^6*(C2405-C2404)*(L2405+L2404)/2</f>
        <v>91.354149242153483</v>
      </c>
      <c r="R2405" s="7">
        <f>R2404+(C2405-C2404)*(Q2405+Q2404)/2</f>
        <v>-56.465881655260013</v>
      </c>
      <c r="S2405" s="6">
        <f>C2405*(1+K2405/2)</f>
        <v>7.2188444233759732</v>
      </c>
      <c r="T2405" s="11">
        <f t="shared" si="264"/>
        <v>5.3595574452795461E-2</v>
      </c>
      <c r="U2405" s="6">
        <f>U2404+(((T2404)^2+(T2405)^2)/2*(C2405-C2404))</f>
        <v>6.251686878676102</v>
      </c>
      <c r="V2405" s="6"/>
      <c r="W2405" s="6">
        <f>C2405+U2405</f>
        <v>7.187782878676102</v>
      </c>
      <c r="X2405" s="6">
        <f>2*PI()*W2405/($F$1/1000*(1+$N$7^2/2))</f>
        <v>184.5014658069779</v>
      </c>
      <c r="Y2405" s="7">
        <f>Y2404+(T2405*COS(X2405)+T2404*COS(X2404))/2*(C2405-C2404)</f>
        <v>-1.2020247777069537</v>
      </c>
      <c r="Z2405" s="7">
        <f>Z2404+(T2405*SIN(X2405)+T2404*SIN(X2404))/2*(C2405-C2404)</f>
        <v>-0.28714145891029497</v>
      </c>
      <c r="AA2405" s="19">
        <f t="shared" si="265"/>
        <v>1.2358453720618061</v>
      </c>
      <c r="AB2405" s="6">
        <f>AB2404+((H2405+H2404)*(C2405-C2404)/2)*$F$2*$F$10^2/(1+$F$10^2/2)</f>
        <v>-0.48307999602025919</v>
      </c>
    </row>
    <row r="2406" spans="1:28" x14ac:dyDescent="0.2">
      <c r="A2406" s="1">
        <v>-1611</v>
      </c>
      <c r="B2406" s="6">
        <f t="shared" si="260"/>
        <v>-0.63151200000000007</v>
      </c>
      <c r="C2406" s="6">
        <f t="shared" si="259"/>
        <v>0.93648799999999999</v>
      </c>
      <c r="D2406" s="6"/>
      <c r="E2406" s="19">
        <f t="shared" si="261"/>
        <v>-3.5116974999999995</v>
      </c>
      <c r="F2406" s="19"/>
      <c r="H2406" s="13">
        <f>($F$5/$F$1+2*$F$6*$F$3/($F$1)^2)*(E2406*10^-3)</f>
        <v>4.877692957226562E-4</v>
      </c>
      <c r="I2406" s="11">
        <f t="shared" si="262"/>
        <v>4.8776929572265617</v>
      </c>
      <c r="J2406" s="45">
        <f>$F$10*(1+H2406)</f>
        <v>3.6637862111609394</v>
      </c>
      <c r="K2406" s="45">
        <f t="shared" si="263"/>
        <v>13.423329401093032</v>
      </c>
      <c r="L2406" s="6">
        <f>J2406*$F$2*510999/299792458*SIN($F$2*C2406)</f>
        <v>1.2205698298916037</v>
      </c>
      <c r="M2406" s="46">
        <f>(L2406/$F$2)^2*10^6</f>
        <v>38.642523668543276</v>
      </c>
      <c r="N2406" s="46">
        <f>($F$10*L2406/(J2406*$F$2))^2*10^6</f>
        <v>38.604853958865448</v>
      </c>
      <c r="O2406" s="19">
        <f>O2405+(B2406-B2405)*(M2406+M2405)/2</f>
        <v>18.197923505609936</v>
      </c>
      <c r="P2406" s="19">
        <f>P2405+(B2406-B2405)*(M2406-N2406+M2405-N2405)/2</f>
        <v>-5.4982598314828969E-2</v>
      </c>
      <c r="Q2406" s="7">
        <f>Q2405+10^6*(C2406-C2405)*(L2406+L2405)/2</f>
        <v>570.87699287197324</v>
      </c>
      <c r="R2406" s="7">
        <f>R2405+(C2406-C2405)*(Q2406+Q2405)/2</f>
        <v>-56.33608435140566</v>
      </c>
      <c r="S2406" s="6">
        <f>C2406*(1+K2406/2)</f>
        <v>7.2218814520854053</v>
      </c>
      <c r="T2406" s="11">
        <f t="shared" si="264"/>
        <v>0.33492162784807278</v>
      </c>
      <c r="U2406" s="6">
        <f>U2405+(((T2405)^2+(T2406)^2)/2*(C2406-C2405))</f>
        <v>6.2517094274926528</v>
      </c>
      <c r="V2406" s="6"/>
      <c r="W2406" s="6">
        <f>C2406+U2406</f>
        <v>7.1881974274926526</v>
      </c>
      <c r="X2406" s="6">
        <f>2*PI()*W2406/($F$1/1000*(1+$N$7^2/2))</f>
        <v>184.5121067606062</v>
      </c>
      <c r="Y2406" s="7">
        <f>Y2405+(T2406*COS(X2406)+T2405*COS(X2405))/2*(C2406-C2405)</f>
        <v>-1.202075415265883</v>
      </c>
      <c r="Z2406" s="7">
        <f>Z2405+(T2406*SIN(X2406)+T2405*SIN(X2405))/2*(C2406-C2405)</f>
        <v>-0.28708458636552814</v>
      </c>
      <c r="AA2406" s="19">
        <f t="shared" si="265"/>
        <v>1.2358814116715695</v>
      </c>
      <c r="AB2406" s="6">
        <f>AB2405+((H2406+H2405)*(C2406-C2405)/2)*$F$2*$F$10^2/(1+$F$10^2/2)</f>
        <v>-0.48301472971147491</v>
      </c>
    </row>
    <row r="2407" spans="1:28" x14ac:dyDescent="0.2">
      <c r="A2407" s="1">
        <v>-1610</v>
      </c>
      <c r="B2407" s="6">
        <f t="shared" si="260"/>
        <v>-0.63112000000000001</v>
      </c>
      <c r="C2407" s="6">
        <f t="shared" si="259"/>
        <v>0.93688000000000005</v>
      </c>
      <c r="D2407" s="6"/>
      <c r="E2407" s="19">
        <f t="shared" si="261"/>
        <v>-3.5197500000000002</v>
      </c>
      <c r="F2407" s="19"/>
      <c r="H2407" s="13">
        <f>($F$5/$F$1+2*$F$6*$F$3/($F$1)^2)*(E2407*10^-3)</f>
        <v>4.88887775390625E-4</v>
      </c>
      <c r="I2407" s="11">
        <f t="shared" si="262"/>
        <v>4.8888777539062502</v>
      </c>
      <c r="J2407" s="45">
        <f>$F$10*(1+H2407)</f>
        <v>3.6637903070334836</v>
      </c>
      <c r="K2407" s="45">
        <f t="shared" si="263"/>
        <v>13.423359413912507</v>
      </c>
      <c r="L2407" s="6">
        <f>J2407*$F$2*510999/299792458*SIN($F$2*C2407)</f>
        <v>1.2079369807462135</v>
      </c>
      <c r="M2407" s="46">
        <f>(L2407/$F$2)^2*10^6</f>
        <v>37.84676595741432</v>
      </c>
      <c r="N2407" s="46">
        <f>($F$10*L2407/(J2407*$F$2))^2*10^6</f>
        <v>37.809787434715609</v>
      </c>
      <c r="O2407" s="19">
        <f>O2406+(B2407-B2406)*(M2407+M2406)/2</f>
        <v>18.212915406376627</v>
      </c>
      <c r="P2407" s="19">
        <f>P2406+(B2407-B2406)*(M2407-N2407+M2406-N2406)/2</f>
        <v>-5.4967967261283168E-2</v>
      </c>
      <c r="Q2407" s="7">
        <f>Q2406+10^6*(C2407-C2406)*(L2407+L2406)/2</f>
        <v>1046.8643277570568</v>
      </c>
      <c r="R2407" s="7">
        <f>R2406+(C2407-C2406)*(Q2407+Q2406)/2</f>
        <v>-56.019007052562323</v>
      </c>
      <c r="S2407" s="6">
        <f>C2407*(1+K2407/2)</f>
        <v>7.224918483853175</v>
      </c>
      <c r="T2407" s="11">
        <f t="shared" si="264"/>
        <v>0.61417347198488781</v>
      </c>
      <c r="U2407" s="6">
        <f>U2406+(((T2406)^2+(T2407)^2)/2*(C2407-C2406))</f>
        <v>6.2518053462765488</v>
      </c>
      <c r="V2407" s="6"/>
      <c r="W2407" s="6">
        <f>C2407+U2407</f>
        <v>7.1886853462765492</v>
      </c>
      <c r="X2407" s="6">
        <f>2*PI()*W2407/($F$1/1000*(1+$N$7^2/2))</f>
        <v>184.52463103023746</v>
      </c>
      <c r="Y2407" s="7">
        <f>Y2406+(T2407*COS(X2407)+T2406*COS(X2406))/2*(C2407-C2406)</f>
        <v>-1.2022004388378127</v>
      </c>
      <c r="Z2407" s="7">
        <f>Z2406+(T2407*SIN(X2407)+T2406*SIN(X2406))/2*(C2407-C2406)</f>
        <v>-0.28694684643160773</v>
      </c>
      <c r="AA2407" s="19">
        <f t="shared" si="265"/>
        <v>1.2359710303315665</v>
      </c>
      <c r="AB2407" s="6">
        <f>AB2406+((H2407+H2406)*(C2407-C2406)/2)*$F$2*$F$10^2/(1+$F$10^2/2)</f>
        <v>-0.48294931352533482</v>
      </c>
    </row>
    <row r="2408" spans="1:28" x14ac:dyDescent="0.2">
      <c r="A2408" s="1">
        <v>-1609</v>
      </c>
      <c r="B2408" s="6">
        <f t="shared" si="260"/>
        <v>-0.63072800000000007</v>
      </c>
      <c r="C2408" s="6">
        <f t="shared" si="259"/>
        <v>0.93727199999999999</v>
      </c>
      <c r="D2408" s="6"/>
      <c r="E2408" s="19">
        <f t="shared" si="261"/>
        <v>-3.5277974999999993</v>
      </c>
      <c r="F2408" s="19"/>
      <c r="H2408" s="13">
        <f>($F$5/$F$1+2*$F$6*$F$3/($F$1)^2)*(E2408*10^-3)</f>
        <v>4.9000556056640618E-4</v>
      </c>
      <c r="I2408" s="11">
        <f t="shared" si="262"/>
        <v>4.9000556056640621</v>
      </c>
      <c r="J2408" s="45">
        <f>$F$10*(1+H2408)</f>
        <v>3.6637944003627974</v>
      </c>
      <c r="K2408" s="45">
        <f t="shared" si="263"/>
        <v>13.42338940812979</v>
      </c>
      <c r="L2408" s="6">
        <f>J2408*$F$2*510999/299792458*SIN($F$2*C2408)</f>
        <v>1.1881515301476249</v>
      </c>
      <c r="M2408" s="46">
        <f>(L2408/$F$2)^2*10^6</f>
        <v>36.617094699327502</v>
      </c>
      <c r="N2408" s="46">
        <f>($F$10*L2408/(J2408*$F$2))^2*10^6</f>
        <v>36.581235897968625</v>
      </c>
      <c r="O2408" s="19">
        <f>O2407+(B2408-B2407)*(M2408+M2407)/2</f>
        <v>18.227510323065346</v>
      </c>
      <c r="P2408" s="19">
        <f>P2407+(B2408-B2407)*(M2408-N2408+M2407-N2407)/2</f>
        <v>-5.4953691145767883E-2</v>
      </c>
      <c r="Q2408" s="7">
        <f>Q2407+10^6*(C2408-C2407)*(L2408+L2407)/2</f>
        <v>1516.4976758921866</v>
      </c>
      <c r="R2408" s="7">
        <f>R2407+(C2408-C2407)*(Q2408+Q2407)/2</f>
        <v>-55.516588099847141</v>
      </c>
      <c r="S2408" s="6">
        <f>C2408*(1+K2408/2)</f>
        <v>7.2279555186683124</v>
      </c>
      <c r="T2408" s="11">
        <f t="shared" si="264"/>
        <v>0.88969756458820071</v>
      </c>
      <c r="U2408" s="6">
        <f>U2407+(((T2407)^2+(T2408)^2)/2*(C2408-C2407))</f>
        <v>6.2520344253553333</v>
      </c>
      <c r="V2408" s="6"/>
      <c r="W2408" s="6">
        <f>C2408+U2408</f>
        <v>7.1893064253553334</v>
      </c>
      <c r="X2408" s="6">
        <f>2*PI()*W2408/($F$1/1000*(1+$N$7^2/2))</f>
        <v>184.54057335937458</v>
      </c>
      <c r="Y2408" s="7">
        <f>Y2407+(T2408*COS(X2408)+T2407*COS(X2407))/2*(C2408-C2407)</f>
        <v>-1.2024015440160065</v>
      </c>
      <c r="Z2408" s="7">
        <f>Z2407+(T2408*SIN(X2408)+T2407*SIN(X2407))/2*(C2408-C2407)</f>
        <v>-0.28673136075431188</v>
      </c>
      <c r="AA2408" s="19">
        <f t="shared" si="265"/>
        <v>1.2361166394366252</v>
      </c>
      <c r="AB2408" s="6">
        <f>AB2407+((H2408+H2407)*(C2408-C2407)/2)*$F$2*$F$10^2/(1+$F$10^2/2)</f>
        <v>-0.48288374755487273</v>
      </c>
    </row>
    <row r="2409" spans="1:28" x14ac:dyDescent="0.2">
      <c r="A2409" s="1">
        <v>-1608</v>
      </c>
      <c r="B2409" s="6">
        <f t="shared" si="260"/>
        <v>-0.63033600000000001</v>
      </c>
      <c r="C2409" s="6">
        <f t="shared" si="259"/>
        <v>0.93766400000000005</v>
      </c>
      <c r="D2409" s="6"/>
      <c r="E2409" s="19">
        <f t="shared" si="261"/>
        <v>-3.5358400000000003</v>
      </c>
      <c r="F2409" s="19"/>
      <c r="H2409" s="13">
        <f>($F$5/$F$1+2*$F$6*$F$3/($F$1)^2)*(E2409*10^-3)</f>
        <v>4.9112265125000009E-4</v>
      </c>
      <c r="I2409" s="11">
        <f t="shared" si="262"/>
        <v>4.9112265125000008</v>
      </c>
      <c r="J2409" s="45">
        <f>$F$10*(1+H2409)</f>
        <v>3.663798491148881</v>
      </c>
      <c r="K2409" s="45">
        <f t="shared" si="263"/>
        <v>13.423419383744816</v>
      </c>
      <c r="L2409" s="6">
        <f>J2409*$F$2*510999/299792458*SIN($F$2*C2409)</f>
        <v>1.1613306179911778</v>
      </c>
      <c r="M2409" s="46">
        <f>(L2409/$F$2)^2*10^6</f>
        <v>34.982590979891434</v>
      </c>
      <c r="N2409" s="46">
        <f>($F$10*L2409/(J2409*$F$2))^2*10^6</f>
        <v>34.948254791222162</v>
      </c>
      <c r="O2409" s="19">
        <f>O2408+(B2409-B2408)*(M2409+M2408)/2</f>
        <v>18.241543861458474</v>
      </c>
      <c r="P2409" s="19">
        <f>P2408+(B2409-B2408)*(M2409-N2409+M2408-N2408)/2</f>
        <v>-5.4939932927722361E-2</v>
      </c>
      <c r="Q2409" s="7">
        <f>Q2408+10^6*(C2409-C2408)*(L2409+L2408)/2</f>
        <v>1976.9961769274612</v>
      </c>
      <c r="R2409" s="7">
        <f>R2408+(C2409-C2408)*(Q2409+Q2408)/2</f>
        <v>-54.831863304694387</v>
      </c>
      <c r="S2409" s="6">
        <f>C2409*(1+K2409/2)</f>
        <v>7.2309925565198503</v>
      </c>
      <c r="T2409" s="11">
        <f t="shared" si="264"/>
        <v>1.1598624328769458</v>
      </c>
      <c r="U2409" s="6">
        <f>U2408+(((T2408)^2+(T2409)^2)/2*(C2409-C2408))</f>
        <v>6.2524532465087814</v>
      </c>
      <c r="V2409" s="6"/>
      <c r="W2409" s="6">
        <f>C2409+U2409</f>
        <v>7.1901172465087813</v>
      </c>
      <c r="X2409" s="6">
        <f>2*PI()*W2409/($F$1/1000*(1+$N$7^2/2))</f>
        <v>184.5613861320812</v>
      </c>
      <c r="Y2409" s="7">
        <f>Y2408+(T2409*COS(X2409)+T2408*COS(X2408))/2*(C2409-C2408)</f>
        <v>-1.2026809400479244</v>
      </c>
      <c r="Z2409" s="7">
        <f>Z2408+(T2409*SIN(X2409)+T2408*SIN(X2408))/2*(C2409-C2408)</f>
        <v>-0.28644275266270414</v>
      </c>
      <c r="AA2409" s="19">
        <f t="shared" si="265"/>
        <v>1.2363215172872897</v>
      </c>
      <c r="AB2409" s="6">
        <f>AB2408+((H2409+H2408)*(C2409-C2408)/2)*$F$2*$F$10^2/(1+$F$10^2/2)</f>
        <v>-0.48281803189312228</v>
      </c>
    </row>
    <row r="2410" spans="1:28" x14ac:dyDescent="0.2">
      <c r="A2410" s="1">
        <v>-1607</v>
      </c>
      <c r="B2410" s="6">
        <f t="shared" si="260"/>
        <v>-0.62994400000000006</v>
      </c>
      <c r="C2410" s="6">
        <f t="shared" si="259"/>
        <v>0.938056</v>
      </c>
      <c r="D2410" s="6"/>
      <c r="E2410" s="19">
        <f t="shared" si="261"/>
        <v>-3.5438774999999998</v>
      </c>
      <c r="F2410" s="19"/>
      <c r="H2410" s="13">
        <f>($F$5/$F$1+2*$F$6*$F$3/($F$1)^2)*(E2410*10^-3)</f>
        <v>4.9223904744140616E-4</v>
      </c>
      <c r="I2410" s="11">
        <f t="shared" si="262"/>
        <v>4.9223904744140619</v>
      </c>
      <c r="J2410" s="45">
        <f>$F$10*(1+H2410)</f>
        <v>3.6638025793917337</v>
      </c>
      <c r="K2410" s="45">
        <f t="shared" si="263"/>
        <v>13.423449340757521</v>
      </c>
      <c r="L2410" s="6">
        <f>J2410*$F$2*510999/299792458*SIN($F$2*C2410)</f>
        <v>1.1276330436249729</v>
      </c>
      <c r="M2410" s="46">
        <f>(L2410/$F$2)^2*10^6</f>
        <v>32.981910391388169</v>
      </c>
      <c r="N2410" s="46">
        <f>($F$10*L2410/(J2410*$F$2))^2*10^6</f>
        <v>32.949464381834645</v>
      </c>
      <c r="O2410" s="19">
        <f>O2409+(B2410-B2409)*(M2410+M2409)/2</f>
        <v>18.254864903727242</v>
      </c>
      <c r="P2410" s="19">
        <f>P2409+(B2410-B2409)*(M2410-N2410+M2409-N2409)/2</f>
        <v>-5.4926843616870696E-2</v>
      </c>
      <c r="Q2410" s="7">
        <f>Q2409+10^6*(C2410-C2409)*(L2410+L2409)/2</f>
        <v>2425.6330546041672</v>
      </c>
      <c r="R2410" s="7">
        <f>R2409+(C2410-C2409)*(Q2410+Q2409)/2</f>
        <v>-53.9689479753143</v>
      </c>
      <c r="S2410" s="6">
        <f>C2410*(1+K2410/2)</f>
        <v>7.2340295973968187</v>
      </c>
      <c r="T2410" s="11">
        <f t="shared" si="264"/>
        <v>1.4230683340786019</v>
      </c>
      <c r="U2410" s="6">
        <f>U2409+(((T2409)^2+(T2410)^2)/2*(C2410-C2409))</f>
        <v>6.2531138457607263</v>
      </c>
      <c r="V2410" s="6"/>
      <c r="W2410" s="6">
        <f>C2410+U2410</f>
        <v>7.1911698457607258</v>
      </c>
      <c r="X2410" s="6">
        <f>2*PI()*W2410/($F$1/1000*(1+$N$7^2/2))</f>
        <v>184.58840504850772</v>
      </c>
      <c r="Y2410" s="7">
        <f>Y2409+(T2410*COS(X2410)+T2409*COS(X2409))/2*(C2410-C2409)</f>
        <v>-1.2030416305803429</v>
      </c>
      <c r="Z2410" s="7">
        <f>Z2409+(T2410*SIN(X2410)+T2409*SIN(X2409))/2*(C2410-C2409)</f>
        <v>-0.28608757721084727</v>
      </c>
      <c r="AA2410" s="19">
        <f t="shared" si="265"/>
        <v>1.236590177360221</v>
      </c>
      <c r="AB2410" s="6">
        <f>AB2409+((H2410+H2409)*(C2410-C2409)/2)*$F$2*$F$10^2/(1+$F$10^2/2)</f>
        <v>-0.48275216663311726</v>
      </c>
    </row>
    <row r="2411" spans="1:28" x14ac:dyDescent="0.2">
      <c r="A2411" s="1">
        <v>-1606</v>
      </c>
      <c r="B2411" s="6">
        <f t="shared" si="260"/>
        <v>-0.629552</v>
      </c>
      <c r="C2411" s="6">
        <f t="shared" si="259"/>
        <v>0.93844800000000006</v>
      </c>
      <c r="D2411" s="6"/>
      <c r="E2411" s="19">
        <f t="shared" si="261"/>
        <v>-3.5519099999999995</v>
      </c>
      <c r="F2411" s="19"/>
      <c r="H2411" s="13">
        <f>($F$5/$F$1+2*$F$6*$F$3/($F$1)^2)*(E2411*10^-3)</f>
        <v>4.9335474914062496E-4</v>
      </c>
      <c r="I2411" s="11">
        <f t="shared" si="262"/>
        <v>4.9335474914062498</v>
      </c>
      <c r="J2411" s="45">
        <f>$F$10*(1+H2411)</f>
        <v>3.6638066650913563</v>
      </c>
      <c r="K2411" s="45">
        <f t="shared" si="263"/>
        <v>13.423479279167847</v>
      </c>
      <c r="L2411" s="6">
        <f>J2411*$F$2*510999/299792458*SIN($F$2*C2411)</f>
        <v>1.0872583256414852</v>
      </c>
      <c r="M2411" s="46">
        <f>(L2411/$F$2)^2*10^6</f>
        <v>30.662368862103477</v>
      </c>
      <c r="N2411" s="46">
        <f>($F$10*L2411/(J2411*$F$2))^2*10^6</f>
        <v>30.632136386349867</v>
      </c>
      <c r="O2411" s="19">
        <f>O2410+(B2411-B2410)*(M2411+M2410)/2</f>
        <v>18.26733918246093</v>
      </c>
      <c r="P2411" s="19">
        <f>P2410+(B2411-B2410)*(M2411-N2411+M2410-N2410)/2</f>
        <v>-5.4914558633750499E-2</v>
      </c>
      <c r="Q2411" s="7">
        <f>Q2410+10^6*(C2411-C2410)*(L2411+L2410)/2</f>
        <v>2859.7517629804584</v>
      </c>
      <c r="R2411" s="7">
        <f>R2410+(C2411-C2410)*(Q2411+Q2410)/2</f>
        <v>-52.933012551067556</v>
      </c>
      <c r="S2411" s="6">
        <f>C2411*(1+K2411/2)</f>
        <v>7.2370666412882541</v>
      </c>
      <c r="T2411" s="11">
        <f t="shared" si="264"/>
        <v>1.6777567280831176</v>
      </c>
      <c r="U2411" s="6">
        <f>U2410+(((T2410)^2+(T2411)^2)/2*(C2411-C2410))</f>
        <v>6.2540624840206549</v>
      </c>
      <c r="V2411" s="6"/>
      <c r="W2411" s="6">
        <f>C2411+U2411</f>
        <v>7.1925104840206551</v>
      </c>
      <c r="X2411" s="6">
        <f>2*PI()*W2411/($F$1/1000*(1+$N$7^2/2))</f>
        <v>184.62281756878676</v>
      </c>
      <c r="Y2411" s="7">
        <f>Y2410+(T2411*COS(X2411)+T2410*COS(X2410))/2*(C2411-C2410)</f>
        <v>-1.2034875223166093</v>
      </c>
      <c r="Z2411" s="7">
        <f>Z2410+(T2411*SIN(X2411)+T2410*SIN(X2410))/2*(C2411-C2410)</f>
        <v>-0.28567472584348469</v>
      </c>
      <c r="AA2411" s="19">
        <f t="shared" si="265"/>
        <v>1.2369285611374332</v>
      </c>
      <c r="AB2411" s="6">
        <f>AB2410+((H2411+H2410)*(C2411-C2410)/2)*$F$2*$F$10^2/(1+$F$10^2/2)</f>
        <v>-0.48268615186789143</v>
      </c>
    </row>
    <row r="2412" spans="1:28" x14ac:dyDescent="0.2">
      <c r="A2412" s="1">
        <v>-1605</v>
      </c>
      <c r="B2412" s="6">
        <f t="shared" si="260"/>
        <v>-0.62915999999999994</v>
      </c>
      <c r="C2412" s="6">
        <f t="shared" si="259"/>
        <v>0.93884000000000012</v>
      </c>
      <c r="D2412" s="6"/>
      <c r="E2412" s="19">
        <f t="shared" si="261"/>
        <v>-3.5599375000000011</v>
      </c>
      <c r="F2412" s="19"/>
      <c r="H2412" s="13">
        <f>($F$5/$F$1+2*$F$6*$F$3/($F$1)^2)*(E2412*10^-3)</f>
        <v>4.9446975634765637E-4</v>
      </c>
      <c r="I2412" s="11">
        <f t="shared" si="262"/>
        <v>4.9446975634765638</v>
      </c>
      <c r="J2412" s="45">
        <f>$F$10*(1+H2412)</f>
        <v>3.6638107482477484</v>
      </c>
      <c r="K2412" s="45">
        <f t="shared" si="263"/>
        <v>13.423509198975726</v>
      </c>
      <c r="L2412" s="6">
        <f>J2412*$F$2*510999/299792458*SIN($F$2*C2412)</f>
        <v>1.0404455205556071</v>
      </c>
      <c r="M2412" s="46">
        <f>(L2412/$F$2)^2*10^6</f>
        <v>28.078823662672296</v>
      </c>
      <c r="N2412" s="46">
        <f>($F$10*L2412/(J2412*$F$2))^2*10^6</f>
        <v>28.051075986757759</v>
      </c>
      <c r="O2412" s="19">
        <f>O2411+(B2412-B2411)*(M2412+M2411)/2</f>
        <v>18.278852456195789</v>
      </c>
      <c r="P2412" s="19">
        <f>P2411+(B2412-B2411)*(M2412-N2412+M2411-N2411)/2</f>
        <v>-5.4903194524023542E-2</v>
      </c>
      <c r="Q2412" s="7">
        <f>Q2411+10^6*(C2412-C2411)*(L2412+L2411)/2</f>
        <v>3276.7817168351512</v>
      </c>
      <c r="R2412" s="7">
        <f>R2411+(C2412-C2411)*(Q2412+Q2411)/2</f>
        <v>-51.730251989023515</v>
      </c>
      <c r="S2412" s="6">
        <f>C2412*(1+K2412/2)</f>
        <v>7.2401036881831864</v>
      </c>
      <c r="T2412" s="11">
        <f t="shared" si="264"/>
        <v>1.9224195061428104</v>
      </c>
      <c r="U2412" s="6">
        <f>U2411+(((T2411)^2+(T2412)^2)/2*(C2412-C2411))</f>
        <v>6.2553385546423153</v>
      </c>
      <c r="V2412" s="6"/>
      <c r="W2412" s="6">
        <f>C2412+U2412</f>
        <v>7.1941785546423151</v>
      </c>
      <c r="X2412" s="6">
        <f>2*PI()*W2412/($F$1/1000*(1+$N$7^2/2))</f>
        <v>184.66563487141829</v>
      </c>
      <c r="Y2412" s="7">
        <f>Y2411+(T2412*COS(X2412)+T2411*COS(X2411))/2*(C2412-C2411)</f>
        <v>-1.2040233143478298</v>
      </c>
      <c r="Z2412" s="7">
        <f>Z2411+(T2412*SIN(X2412)+T2411*SIN(X2411))/2*(C2412-C2411)</f>
        <v>-0.28521579242479994</v>
      </c>
      <c r="AA2412" s="19">
        <f t="shared" si="265"/>
        <v>1.2373440062252856</v>
      </c>
      <c r="AB2412" s="6">
        <f>AB2411+((H2412+H2411)*(C2412-C2411)/2)*$F$2*$F$10^2/(1+$F$10^2/2)</f>
        <v>-0.48261998769047848</v>
      </c>
    </row>
    <row r="2413" spans="1:28" x14ac:dyDescent="0.2">
      <c r="A2413" s="1">
        <v>-1604</v>
      </c>
      <c r="B2413" s="6">
        <f t="shared" si="260"/>
        <v>-0.62876799999999999</v>
      </c>
      <c r="C2413" s="6">
        <f t="shared" si="259"/>
        <v>0.93923200000000007</v>
      </c>
      <c r="D2413" s="6"/>
      <c r="E2413" s="19">
        <f t="shared" si="261"/>
        <v>-3.5679600000000011</v>
      </c>
      <c r="F2413" s="19"/>
      <c r="H2413" s="13">
        <f>($F$5/$F$1+2*$F$6*$F$3/($F$1)^2)*(E2413*10^-3)</f>
        <v>4.9558406906250016E-4</v>
      </c>
      <c r="I2413" s="11">
        <f t="shared" si="262"/>
        <v>4.9558406906250019</v>
      </c>
      <c r="J2413" s="45">
        <f>$F$10*(1+H2413)</f>
        <v>3.6638148288609105</v>
      </c>
      <c r="K2413" s="45">
        <f t="shared" si="263"/>
        <v>13.423539100181102</v>
      </c>
      <c r="L2413" s="6">
        <f>J2413*$F$2*510999/299792458*SIN($F$2*C2413)</f>
        <v>0.98747180736330853</v>
      </c>
      <c r="M2413" s="46">
        <f>(L2413/$F$2)^2*10^6</f>
        <v>25.292376052966368</v>
      </c>
      <c r="N2413" s="46">
        <f>($F$10*L2413/(J2413*$F$2))^2*10^6</f>
        <v>25.267325679072261</v>
      </c>
      <c r="O2413" s="19">
        <f>O2412+(B2413-B2412)*(M2413+M2412)/2</f>
        <v>18.289313211340055</v>
      </c>
      <c r="P2413" s="19">
        <f>P2412+(B2413-B2412)*(M2413-N2413+M2412-N2412)/2</f>
        <v>-5.4892846106261051E-2</v>
      </c>
      <c r="Q2413" s="7">
        <f>Q2412+10^6*(C2413-C2412)*(L2413+L2412)/2</f>
        <v>3674.2535131072059</v>
      </c>
      <c r="R2413" s="7">
        <f>R2412+(C2413-C2412)*(Q2413+Q2412)/2</f>
        <v>-50.367849083954994</v>
      </c>
      <c r="S2413" s="6">
        <f>C2413*(1+K2413/2)</f>
        <v>7.2431407380706494</v>
      </c>
      <c r="T2413" s="11">
        <f t="shared" si="264"/>
        <v>2.1556079209735137</v>
      </c>
      <c r="U2413" s="6">
        <f>U2412+(((T2412)^2+(T2413)^2)/2*(C2413-C2412))</f>
        <v>6.2569736537265612</v>
      </c>
      <c r="V2413" s="6"/>
      <c r="W2413" s="6">
        <f>C2413+U2413</f>
        <v>7.1962056537265617</v>
      </c>
      <c r="X2413" s="6">
        <f>2*PI()*W2413/($F$1/1000*(1+$N$7^2/2))</f>
        <v>184.71766798909761</v>
      </c>
      <c r="Y2413" s="7">
        <f>Y2412+(T2413*COS(X2413)+T2412*COS(X2412))/2*(C2413-C2412)</f>
        <v>-1.2046541314980113</v>
      </c>
      <c r="Z2413" s="7">
        <f>Z2412+(T2413*SIN(X2413)+T2412*SIN(X2412))/2*(C2413-C2412)</f>
        <v>-0.28472537555281768</v>
      </c>
      <c r="AA2413" s="19">
        <f t="shared" si="265"/>
        <v>1.2378449482947858</v>
      </c>
      <c r="AB2413" s="6">
        <f>AB2412+((H2413+H2412)*(C2413-C2412)/2)*$F$2*$F$10^2/(1+$F$10^2/2)</f>
        <v>-0.48255367419391221</v>
      </c>
    </row>
    <row r="2414" spans="1:28" x14ac:dyDescent="0.2">
      <c r="A2414" s="1">
        <v>-1603</v>
      </c>
      <c r="B2414" s="6">
        <f t="shared" si="260"/>
        <v>-0.62837599999999993</v>
      </c>
      <c r="C2414" s="6">
        <f t="shared" si="259"/>
        <v>0.93962400000000013</v>
      </c>
      <c r="D2414" s="6"/>
      <c r="E2414" s="19">
        <f t="shared" si="261"/>
        <v>-3.5759775000000014</v>
      </c>
      <c r="F2414" s="19"/>
      <c r="H2414" s="13">
        <f>($F$5/$F$1+2*$F$6*$F$3/($F$1)^2)*(E2414*10^-3)</f>
        <v>4.9669768728515646E-4</v>
      </c>
      <c r="I2414" s="11">
        <f t="shared" si="262"/>
        <v>4.9669768728515642</v>
      </c>
      <c r="J2414" s="45">
        <f>$F$10*(1+H2414)</f>
        <v>3.6638189069308416</v>
      </c>
      <c r="K2414" s="45">
        <f t="shared" si="263"/>
        <v>13.423568982783907</v>
      </c>
      <c r="L2414" s="6">
        <f>J2414*$F$2*510999/299792458*SIN($F$2*C2414)</f>
        <v>0.92865084636173456</v>
      </c>
      <c r="M2414" s="46">
        <f>(L2414/$F$2)^2*10^6</f>
        <v>22.368926251432523</v>
      </c>
      <c r="N2414" s="46">
        <f>($F$10*L2414/(J2414*$F$2))^2*10^6</f>
        <v>22.346721608421674</v>
      </c>
      <c r="O2414" s="19">
        <f>O2413+(B2414-B2413)*(M2414+M2413)/2</f>
        <v>18.298654826591719</v>
      </c>
      <c r="P2414" s="19">
        <f>P2413+(B2414-B2413)*(M2414-N2414+M2413-N2413)/2</f>
        <v>-5.4883584122947679E-2</v>
      </c>
      <c r="Q2414" s="7">
        <f>Q2413+10^6*(C2414-C2413)*(L2414+L2413)/2</f>
        <v>4049.8135532373708</v>
      </c>
      <c r="R2414" s="7">
        <f>R2413+(C2414-C2413)*(Q2414+Q2413)/2</f>
        <v>-48.853931938951227</v>
      </c>
      <c r="S2414" s="6">
        <f>C2414*(1+K2414/2)</f>
        <v>7.2461777909396741</v>
      </c>
      <c r="T2414" s="11">
        <f t="shared" si="264"/>
        <v>2.3759411653775158</v>
      </c>
      <c r="U2414" s="6">
        <f>U2413+(((T2413)^2+(T2414)^2)/2*(C2414-C2413))</f>
        <v>6.2589908351448997</v>
      </c>
      <c r="V2414" s="6"/>
      <c r="W2414" s="6">
        <f>C2414+U2414</f>
        <v>7.1986148351449</v>
      </c>
      <c r="X2414" s="6">
        <f>2*PI()*W2414/($F$1/1000*(1+$N$7^2/2))</f>
        <v>184.77950868609432</v>
      </c>
      <c r="Y2414" s="7">
        <f>Y2413+(T2414*COS(X2414)+T2413*COS(X2413))/2*(C2414-C2413)</f>
        <v>-1.2053848839361228</v>
      </c>
      <c r="Z2414" s="7">
        <f>Z2413+(T2414*SIN(X2414)+T2413*SIN(X2413))/2*(C2414-C2413)</f>
        <v>-0.28422127355122384</v>
      </c>
      <c r="AA2414" s="19">
        <f t="shared" si="265"/>
        <v>1.2384403299153253</v>
      </c>
      <c r="AB2414" s="6">
        <f>AB2413+((H2414+H2413)*(C2414-C2413)/2)*$F$2*$F$10^2/(1+$F$10^2/2)</f>
        <v>-0.48248721147122631</v>
      </c>
    </row>
    <row r="2415" spans="1:28" x14ac:dyDescent="0.2">
      <c r="A2415" s="1">
        <v>-1602</v>
      </c>
      <c r="B2415" s="6">
        <f t="shared" si="260"/>
        <v>-0.62798399999999999</v>
      </c>
      <c r="C2415" s="6">
        <f t="shared" si="259"/>
        <v>0.94001600000000007</v>
      </c>
      <c r="D2415" s="6"/>
      <c r="E2415" s="19">
        <f t="shared" si="261"/>
        <v>-3.5839900000000009</v>
      </c>
      <c r="F2415" s="19"/>
      <c r="H2415" s="13">
        <f>($F$5/$F$1+2*$F$6*$F$3/($F$1)^2)*(E2415*10^-3)</f>
        <v>4.9781061101562515E-4</v>
      </c>
      <c r="I2415" s="11">
        <f t="shared" si="262"/>
        <v>4.9781061101562516</v>
      </c>
      <c r="J2415" s="45">
        <f>$F$10*(1+H2415)</f>
        <v>3.6638229824575426</v>
      </c>
      <c r="K2415" s="45">
        <f t="shared" si="263"/>
        <v>13.423598846784083</v>
      </c>
      <c r="L2415" s="6">
        <f>J2415*$F$2*510999/299792458*SIN($F$2*C2415)</f>
        <v>0.86433092194844796</v>
      </c>
      <c r="M2415" s="46">
        <f>(L2415/$F$2)^2*10^6</f>
        <v>19.377614901542753</v>
      </c>
      <c r="N2415" s="46">
        <f>($F$10*L2415/(J2415*$F$2))^2*10^6</f>
        <v>19.358336533572714</v>
      </c>
      <c r="O2415" s="19">
        <f>O2414+(B2415-B2414)*(M2415+M2414)/2</f>
        <v>18.306837148657699</v>
      </c>
      <c r="P2415" s="19">
        <f>P2414+(B2415-B2414)*(M2415-N2415+M2414-N2414)/2</f>
        <v>-5.4875453452795424E-2</v>
      </c>
      <c r="Q2415" s="7">
        <f>Q2414+10^6*(C2415-C2414)*(L2415+L2414)/2</f>
        <v>4401.23797982612</v>
      </c>
      <c r="R2415" s="7">
        <f>R2414+(C2415-C2414)*(Q2415+Q2414)/2</f>
        <v>-47.197525838471002</v>
      </c>
      <c r="S2415" s="6">
        <f>C2415*(1+K2415/2)</f>
        <v>7.2492148467792941</v>
      </c>
      <c r="T2415" s="11">
        <f t="shared" si="264"/>
        <v>2.5821145485901673</v>
      </c>
      <c r="U2415" s="6">
        <f>U2414+(((T2414)^2+(T2415)^2)/2*(C2415-C2414))</f>
        <v>6.2614040678897211</v>
      </c>
      <c r="V2415" s="6"/>
      <c r="W2415" s="6">
        <f>C2415+U2415</f>
        <v>7.2014200678897211</v>
      </c>
      <c r="X2415" s="6">
        <f>2*PI()*W2415/($F$1/1000*(1+$N$7^2/2))</f>
        <v>184.85151552910634</v>
      </c>
      <c r="Y2415" s="7">
        <f>Y2414+(T2415*COS(X2415)+T2414*COS(X2414))/2*(C2415-C2414)</f>
        <v>-1.2062193636223277</v>
      </c>
      <c r="Z2415" s="7">
        <f>Z2414+(T2415*SIN(X2415)+T2414*SIN(X2414))/2*(C2415-C2414)</f>
        <v>-0.28372450755862588</v>
      </c>
      <c r="AA2415" s="19">
        <f t="shared" si="265"/>
        <v>1.2391387127222029</v>
      </c>
      <c r="AB2415" s="6">
        <f>AB2414+((H2415+H2414)*(C2415-C2414)/2)*$F$2*$F$10^2/(1+$F$10^2/2)</f>
        <v>-0.48242059961545453</v>
      </c>
    </row>
    <row r="2416" spans="1:28" x14ac:dyDescent="0.2">
      <c r="A2416" s="1">
        <v>-1601</v>
      </c>
      <c r="B2416" s="6">
        <f t="shared" si="260"/>
        <v>-0.62759200000000004</v>
      </c>
      <c r="C2416" s="6">
        <f t="shared" si="259"/>
        <v>0.94040800000000002</v>
      </c>
      <c r="D2416" s="6"/>
      <c r="E2416" s="19">
        <f t="shared" si="261"/>
        <v>-3.5919974999999997</v>
      </c>
      <c r="F2416" s="19"/>
      <c r="H2416" s="13">
        <f>($F$5/$F$1+2*$F$6*$F$3/($F$1)^2)*(E2416*10^-3)</f>
        <v>4.9892284025390623E-4</v>
      </c>
      <c r="I2416" s="11">
        <f t="shared" si="262"/>
        <v>4.9892284025390623</v>
      </c>
      <c r="J2416" s="45">
        <f>$F$10*(1+H2416)</f>
        <v>3.6638270554410131</v>
      </c>
      <c r="K2416" s="45">
        <f t="shared" si="263"/>
        <v>13.423628692181564</v>
      </c>
      <c r="L2416" s="6">
        <f>J2416*$F$2*510999/299792458*SIN($F$2*C2416)</f>
        <v>0.79489288039590811</v>
      </c>
      <c r="M2416" s="46">
        <f>(L2416/$F$2)^2*10^6</f>
        <v>16.389187894501305</v>
      </c>
      <c r="N2416" s="46">
        <f>($F$10*L2416/(J2416*$F$2))^2*10^6</f>
        <v>16.372846245003725</v>
      </c>
      <c r="O2416" s="19">
        <f>O2415+(B2416-B2415)*(M2416+M2415)/2</f>
        <v>18.313847442005724</v>
      </c>
      <c r="P2416" s="19">
        <f>P2415+(B2416-B2415)*(M2416-N2416+M2415-N2415)/2</f>
        <v>-5.4868471929371769E-2</v>
      </c>
      <c r="Q2416" s="7">
        <f>Q2415+10^6*(C2416-C2415)*(L2416+L2415)/2</f>
        <v>4726.4458450855709</v>
      </c>
      <c r="R2416" s="7">
        <f>R2415+(C2416-C2415)*(Q2416+Q2415)/2</f>
        <v>-45.408499808788548</v>
      </c>
      <c r="S2416" s="6">
        <f>C2416*(1+K2416/2)</f>
        <v>7.2522519055785404</v>
      </c>
      <c r="T2416" s="11">
        <f t="shared" si="264"/>
        <v>2.7729072219360322</v>
      </c>
      <c r="U2416" s="6">
        <f>U2415+(((T2415)^2+(T2416)^2)/2*(C2416-C2415))</f>
        <v>6.2642179085704077</v>
      </c>
      <c r="V2416" s="6"/>
      <c r="W2416" s="6">
        <f>C2416+U2416</f>
        <v>7.2046259085704074</v>
      </c>
      <c r="X2416" s="6">
        <f>2*PI()*W2416/($F$1/1000*(1+$N$7^2/2))</f>
        <v>184.9338054806413</v>
      </c>
      <c r="Y2416" s="7">
        <f>Y2415+(T2416*COS(X2416)+T2415*COS(X2415))/2*(C2416-C2415)</f>
        <v>-1.2071591260842867</v>
      </c>
      <c r="Z2416" s="7">
        <f>Z2415+(T2416*SIN(X2416)+T2415*SIN(X2415))/2*(C2416-C2415)</f>
        <v>-0.28325909149491002</v>
      </c>
      <c r="AA2416" s="19">
        <f t="shared" si="265"/>
        <v>1.2399471233093371</v>
      </c>
      <c r="AB2416" s="6">
        <f>AB2415+((H2416+H2415)*(C2416-C2415)/2)*$F$2*$F$10^2/(1+$F$10^2/2)</f>
        <v>-0.48235383871963061</v>
      </c>
    </row>
    <row r="2417" spans="1:28" x14ac:dyDescent="0.2">
      <c r="A2417" s="1">
        <v>-1600</v>
      </c>
      <c r="B2417" s="6">
        <f t="shared" si="260"/>
        <v>-0.62720000000000009</v>
      </c>
      <c r="C2417" s="6">
        <f t="shared" si="259"/>
        <v>0.94079999999999997</v>
      </c>
      <c r="D2417" s="6"/>
      <c r="E2417" s="19">
        <f t="shared" si="261"/>
        <v>-3.5999999999999988</v>
      </c>
      <c r="F2417" s="19"/>
      <c r="H2417" s="13">
        <f>($F$5/$F$1+2*$F$6*$F$3/($F$1)^2)*(E2417*10^-3)</f>
        <v>5.0003437499999991E-4</v>
      </c>
      <c r="I2417" s="11">
        <f t="shared" si="262"/>
        <v>5.000343749999999</v>
      </c>
      <c r="J2417" s="45">
        <f>$F$10*(1+H2417)</f>
        <v>3.663831125881253</v>
      </c>
      <c r="K2417" s="45">
        <f t="shared" si="263"/>
        <v>13.423658518976291</v>
      </c>
      <c r="L2417" s="6">
        <f>J2417*$F$2*510999/299792458*SIN($F$2*C2417)</f>
        <v>0.72074787481235458</v>
      </c>
      <c r="M2417" s="46">
        <f>(L2417/$F$2)^2*10^6</f>
        <v>13.474323220212575</v>
      </c>
      <c r="N2417" s="46">
        <f>($F$10*L2417/(J2417*$F$2))^2*10^6</f>
        <v>13.460858071030305</v>
      </c>
      <c r="O2417" s="19">
        <f>O2416+(B2417-B2416)*(M2417+M2416)/2</f>
        <v>18.319700690184206</v>
      </c>
      <c r="P2417" s="19">
        <f>P2416+(B2417-B2416)*(M2417-N2417+M2416-N2416)/2</f>
        <v>-5.4862629796830521E-2</v>
      </c>
      <c r="Q2417" s="7">
        <f>Q2416+10^6*(C2417-C2416)*(L2417+L2416)/2</f>
        <v>5023.5114331063505</v>
      </c>
      <c r="R2417" s="7">
        <f>R2416+(C2417-C2416)*(Q2417+Q2416)/2</f>
        <v>-43.497508182263182</v>
      </c>
      <c r="S2417" s="6">
        <f>C2417*(1+K2417/2)</f>
        <v>7.2552889673264467</v>
      </c>
      <c r="T2417" s="11">
        <f t="shared" si="264"/>
        <v>2.9471894080459169</v>
      </c>
      <c r="U2417" s="6">
        <f>U2416+(((T2416)^2+(T2417)^2)/2*(C2417-C2416))</f>
        <v>6.2674273967846066</v>
      </c>
      <c r="V2417" s="6"/>
      <c r="W2417" s="6">
        <f>C2417+U2417</f>
        <v>7.2082273967846069</v>
      </c>
      <c r="X2417" s="6">
        <f>2*PI()*W2417/($F$1/1000*(1+$N$7^2/2))</f>
        <v>185.02625121332719</v>
      </c>
      <c r="Y2417" s="7">
        <f>Y2416+(T2417*COS(X2417)+T2416*COS(X2416))/2*(C2417-C2416)</f>
        <v>-1.208202251672488</v>
      </c>
      <c r="Z2417" s="7">
        <f>Z2416+(T2417*SIN(X2417)+T2416*SIN(X2416))/2*(C2417-C2416)</f>
        <v>-0.28285146374065412</v>
      </c>
      <c r="AA2417" s="19">
        <f t="shared" si="265"/>
        <v>1.2408697076996846</v>
      </c>
      <c r="AB2417" s="6">
        <f>AB2416+((H2417+H2416)*(C2417-C2416)/2)*$F$2*$F$10^2/(1+$F$10^2/2)</f>
        <v>-0.48228692887678831</v>
      </c>
    </row>
    <row r="2418" spans="1:28" x14ac:dyDescent="0.2">
      <c r="A2418" s="1">
        <v>-1599</v>
      </c>
      <c r="B2418" s="6">
        <f t="shared" si="260"/>
        <v>-0.62680800000000003</v>
      </c>
      <c r="C2418" s="6">
        <f t="shared" si="259"/>
        <v>0.94119200000000003</v>
      </c>
      <c r="D2418" s="6"/>
      <c r="E2418" s="19">
        <f t="shared" si="261"/>
        <v>-3.6079974999999997</v>
      </c>
      <c r="F2418" s="19"/>
      <c r="H2418" s="13">
        <f>($F$5/$F$1+2*$F$6*$F$3/($F$1)^2)*(E2418*10^-3)</f>
        <v>5.0114521525390621E-4</v>
      </c>
      <c r="I2418" s="11">
        <f t="shared" si="262"/>
        <v>5.0114521525390625</v>
      </c>
      <c r="J2418" s="45">
        <f>$F$10*(1+H2418)</f>
        <v>3.6638351937782634</v>
      </c>
      <c r="K2418" s="45">
        <f t="shared" si="263"/>
        <v>13.423688327168206</v>
      </c>
      <c r="L2418" s="6">
        <f>J2418*$F$2*510999/299792458*SIN($F$2*C2418)</f>
        <v>0.64233493064113412</v>
      </c>
      <c r="M2418" s="46">
        <f>(L2418/$F$2)^2*10^6</f>
        <v>10.701959416682385</v>
      </c>
      <c r="N2418" s="46">
        <f>($F$10*L2418/(J2418*$F$2))^2*10^6</f>
        <v>10.691241003066711</v>
      </c>
      <c r="O2418" s="19">
        <f>O2417+(B2418-B2417)*(M2418+M2417)/2</f>
        <v>18.32443924158104</v>
      </c>
      <c r="P2418" s="19">
        <f>P2417+(B2418-B2417)*(M2418-N2418+M2417-N2417)/2</f>
        <v>-5.4857889818522125E-2</v>
      </c>
      <c r="Q2418" s="7">
        <f>Q2417+10^6*(C2418-C2417)*(L2418+L2417)/2</f>
        <v>5290.6756629752745</v>
      </c>
      <c r="R2418" s="7">
        <f>R2417+(C2418-C2417)*(Q2418+Q2417)/2</f>
        <v>-41.475927511430882</v>
      </c>
      <c r="S2418" s="6">
        <f>C2418*(1+K2418/2)</f>
        <v>7.2583260320120493</v>
      </c>
      <c r="T2418" s="11">
        <f t="shared" si="264"/>
        <v>3.1039290908282346</v>
      </c>
      <c r="U2418" s="6">
        <f>U2417+(((T2417)^2+(T2418)^2)/2*(C2418-C2417))</f>
        <v>6.2710181758213333</v>
      </c>
      <c r="V2418" s="6"/>
      <c r="W2418" s="6">
        <f>C2418+U2418</f>
        <v>7.2122101758213333</v>
      </c>
      <c r="X2418" s="6">
        <f>2*PI()*W2418/($F$1/1000*(1+$N$7^2/2))</f>
        <v>185.12848420821098</v>
      </c>
      <c r="Y2418" s="7">
        <f>Y2417+(T2418*COS(X2418)+T2417*COS(X2417))/2*(C2418-C2417)</f>
        <v>-1.2093421284759227</v>
      </c>
      <c r="Z2418" s="7">
        <f>Z2417+(T2418*SIN(X2418)+T2417*SIN(X2417))/2*(C2418-C2417)</f>
        <v>-0.28252951229689333</v>
      </c>
      <c r="AA2418" s="19">
        <f t="shared" si="265"/>
        <v>1.2419063205513512</v>
      </c>
      <c r="AB2418" s="6">
        <f>AB2417+((H2418+H2417)*(C2418-C2417)/2)*$F$2*$F$10^2/(1+$F$10^2/2)</f>
        <v>-0.48221987017996137</v>
      </c>
    </row>
    <row r="2419" spans="1:28" x14ac:dyDescent="0.2">
      <c r="A2419" s="1">
        <v>-1598</v>
      </c>
      <c r="B2419" s="6">
        <f t="shared" si="260"/>
        <v>-0.62641600000000008</v>
      </c>
      <c r="C2419" s="6">
        <f t="shared" si="259"/>
        <v>0.94158399999999998</v>
      </c>
      <c r="D2419" s="6"/>
      <c r="E2419" s="19">
        <f t="shared" si="261"/>
        <v>-3.6159899999999983</v>
      </c>
      <c r="F2419" s="19"/>
      <c r="H2419" s="13">
        <f>($F$5/$F$1+2*$F$6*$F$3/($F$1)^2)*(E2419*10^-3)</f>
        <v>5.0225536101562479E-4</v>
      </c>
      <c r="I2419" s="11">
        <f t="shared" si="262"/>
        <v>5.0225536101562476</v>
      </c>
      <c r="J2419" s="45">
        <f>$F$10*(1+H2419)</f>
        <v>3.6638392591320428</v>
      </c>
      <c r="K2419" s="45">
        <f t="shared" si="263"/>
        <v>13.423718116757236</v>
      </c>
      <c r="L2419" s="6">
        <f>J2419*$F$2*510999/299792458*SIN($F$2*C2419)</f>
        <v>0.56011834611365652</v>
      </c>
      <c r="M2419" s="46">
        <f>(L2419/$F$2)^2*10^6</f>
        <v>8.1376651504216557</v>
      </c>
      <c r="N2419" s="46">
        <f>($F$10*L2419/(J2419*$F$2))^2*10^6</f>
        <v>8.1294969328373661</v>
      </c>
      <c r="O2419" s="19">
        <f>O2418+(B2419-B2418)*(M2419+M2418)/2</f>
        <v>18.32813180799619</v>
      </c>
      <c r="P2419" s="19">
        <f>P2418+(B2419-B2418)*(M2419-N2419+M2418-N2418)/2</f>
        <v>-5.4854188038806935E-2</v>
      </c>
      <c r="Q2419" s="7">
        <f>Q2418+10^6*(C2419-C2418)*(L2419+L2418)/2</f>
        <v>5526.3565052191825</v>
      </c>
      <c r="R2419" s="7">
        <f>R2418+(C2419-C2418)*(Q2419+Q2418)/2</f>
        <v>-39.355789206465047</v>
      </c>
      <c r="S2419" s="6">
        <f>C2419*(1+K2419/2)</f>
        <v>7.2613630996243721</v>
      </c>
      <c r="T2419" s="11">
        <f t="shared" si="264"/>
        <v>3.2421981265794031</v>
      </c>
      <c r="U2419" s="6">
        <f>U2418+(((T2418)^2+(T2419)^2)/2*(C2419-C2418))</f>
        <v>6.2749668358219379</v>
      </c>
      <c r="V2419" s="6"/>
      <c r="W2419" s="6">
        <f>C2419+U2419</f>
        <v>7.2165508358219377</v>
      </c>
      <c r="X2419" s="6">
        <f>2*PI()*W2419/($F$1/1000*(1+$N$7^2/2))</f>
        <v>185.23990356327482</v>
      </c>
      <c r="Y2419" s="7">
        <f>Y2418+(T2419*COS(X2419)+T2418*COS(X2418))/2*(C2419-C2418)</f>
        <v>-1.2105664399848421</v>
      </c>
      <c r="Z2419" s="7">
        <f>Z2418+(T2419*SIN(X2419)+T2418*SIN(X2418))/2*(C2419-C2418)</f>
        <v>-0.28232116838201377</v>
      </c>
      <c r="AA2419" s="19">
        <f t="shared" si="265"/>
        <v>1.2430512249035275</v>
      </c>
      <c r="AB2419" s="6">
        <f>AB2418+((H2419+H2418)*(C2419-C2418)/2)*$F$2*$F$10^2/(1+$F$10^2/2)</f>
        <v>-0.48215266272218354</v>
      </c>
    </row>
    <row r="2420" spans="1:28" x14ac:dyDescent="0.2">
      <c r="A2420" s="1">
        <v>-1597</v>
      </c>
      <c r="B2420" s="6">
        <f t="shared" si="260"/>
        <v>-0.62602400000000002</v>
      </c>
      <c r="C2420" s="6">
        <f t="shared" si="259"/>
        <v>0.94197600000000004</v>
      </c>
      <c r="D2420" s="6"/>
      <c r="E2420" s="19">
        <f t="shared" si="261"/>
        <v>-3.6239774999999996</v>
      </c>
      <c r="F2420" s="19"/>
      <c r="H2420" s="13">
        <f>($F$5/$F$1+2*$F$6*$F$3/($F$1)^2)*(E2420*10^-3)</f>
        <v>5.033648122851562E-4</v>
      </c>
      <c r="I2420" s="11">
        <f t="shared" si="262"/>
        <v>5.0336481228515622</v>
      </c>
      <c r="J2420" s="45">
        <f>$F$10*(1+H2420)</f>
        <v>3.6638433219425917</v>
      </c>
      <c r="K2420" s="45">
        <f t="shared" si="263"/>
        <v>13.423747887743325</v>
      </c>
      <c r="L2420" s="6">
        <f>J2420*$F$2*510999/299792458*SIN($F$2*C2420)</f>
        <v>0.47458494304831161</v>
      </c>
      <c r="M2420" s="46">
        <f>(L2420/$F$2)^2*10^6</f>
        <v>5.8420884878311012</v>
      </c>
      <c r="N2420" s="46">
        <f>($F$10*L2420/(J2420*$F$2))^2*10^6</f>
        <v>5.8362115220398909</v>
      </c>
      <c r="O2420" s="19">
        <f>O2419+(B2420-B2419)*(M2420+M2419)/2</f>
        <v>18.330871839709289</v>
      </c>
      <c r="P2420" s="19">
        <f>P2419+(B2420-B2419)*(M2420-N2420+M2419-N2419)/2</f>
        <v>-5.4851435182865338E-2</v>
      </c>
      <c r="Q2420" s="7">
        <f>Q2419+10^6*(C2420-C2419)*(L2420+L2419)/2</f>
        <v>5729.1583498949585</v>
      </c>
      <c r="R2420" s="7">
        <f>R2419+(C2420-C2419)*(Q2420+Q2419)/2</f>
        <v>-37.149708294862343</v>
      </c>
      <c r="S2420" s="6">
        <f>C2420*(1+K2420/2)</f>
        <v>7.2644001701524532</v>
      </c>
      <c r="T2420" s="11">
        <f t="shared" si="264"/>
        <v>3.3611777400469154</v>
      </c>
      <c r="U2420" s="6">
        <f>U2419+(((T2419)^2+(T2420)^2)/2*(C2420-C2419))</f>
        <v>6.2792414712624058</v>
      </c>
      <c r="V2420" s="6"/>
      <c r="W2420" s="6">
        <f>C2420+U2420</f>
        <v>7.2212174712624062</v>
      </c>
      <c r="X2420" s="6">
        <f>2*PI()*W2420/($F$1/1000*(1+$N$7^2/2))</f>
        <v>185.35969030331503</v>
      </c>
      <c r="Y2420" s="7">
        <f>Y2419+(T2420*COS(X2420)+T2419*COS(X2419))/2*(C2420-C2419)</f>
        <v>-1.2118565614887293</v>
      </c>
      <c r="Z2420" s="7">
        <f>Z2419+(T2420*SIN(X2420)+T2419*SIN(X2419))/2*(C2420-C2419)</f>
        <v>-0.28225261247229616</v>
      </c>
      <c r="AA2420" s="19">
        <f t="shared" si="265"/>
        <v>1.2442921131594149</v>
      </c>
      <c r="AB2420" s="6">
        <f>AB2419+((H2420+H2419)*(C2420-C2419)/2)*$F$2*$F$10^2/(1+$F$10^2/2)</f>
        <v>-0.48208530659648852</v>
      </c>
    </row>
    <row r="2421" spans="1:28" x14ac:dyDescent="0.2">
      <c r="A2421" s="1">
        <v>-1596</v>
      </c>
      <c r="B2421" s="6">
        <f t="shared" si="260"/>
        <v>-0.62563200000000008</v>
      </c>
      <c r="C2421" s="6">
        <f t="shared" si="259"/>
        <v>0.94236799999999998</v>
      </c>
      <c r="D2421" s="6"/>
      <c r="E2421" s="19">
        <f t="shared" si="261"/>
        <v>-3.6319599999999985</v>
      </c>
      <c r="F2421" s="19"/>
      <c r="H2421" s="13">
        <f>($F$5/$F$1+2*$F$6*$F$3/($F$1)^2)*(E2421*10^-3)</f>
        <v>5.0447356906249978E-4</v>
      </c>
      <c r="I2421" s="11">
        <f t="shared" si="262"/>
        <v>5.0447356906249974</v>
      </c>
      <c r="J2421" s="45">
        <f>$F$10*(1+H2421)</f>
        <v>3.66384738220991</v>
      </c>
      <c r="K2421" s="45">
        <f t="shared" si="263"/>
        <v>13.42377764012641</v>
      </c>
      <c r="L2421" s="6">
        <f>J2421*$F$2*510999/299792458*SIN($F$2*C2421)</f>
        <v>0.3862411842741052</v>
      </c>
      <c r="M2421" s="46">
        <f>(L2421/$F$2)^2*10^6</f>
        <v>3.8695225330133107</v>
      </c>
      <c r="N2421" s="46">
        <f>($F$10*L2421/(J2421*$F$2))^2*10^6</f>
        <v>3.8656213416477585</v>
      </c>
      <c r="O2421" s="19">
        <f>O2420+(B2421-B2420)*(M2421+M2420)/2</f>
        <v>18.332775315469373</v>
      </c>
      <c r="P2421" s="19">
        <f>P2420+(B2421-B2420)*(M2421-N2421+M2420-N2420)/2</f>
        <v>-5.484951866406261E-2</v>
      </c>
      <c r="Q2421" s="7">
        <f>Q2420+10^6*(C2421-C2420)*(L2421+L2420)/2</f>
        <v>5897.8802708501298</v>
      </c>
      <c r="R2421" s="7">
        <f>R2420+(C2421-C2420)*(Q2421+Q2420)/2</f>
        <v>-34.870808725196611</v>
      </c>
      <c r="S2421" s="6">
        <f>C2421*(1+K2421/2)</f>
        <v>7.2674372435853218</v>
      </c>
      <c r="T2421" s="11">
        <f t="shared" si="264"/>
        <v>3.4601633728987067</v>
      </c>
      <c r="U2421" s="6">
        <f>U2420+(((T2420)^2+(T2421)^2)/2*(C2421-C2420))</f>
        <v>6.2838024395504029</v>
      </c>
      <c r="V2421" s="6"/>
      <c r="W2421" s="6">
        <f>C2421+U2421</f>
        <v>7.2261704395504029</v>
      </c>
      <c r="X2421" s="6">
        <f>2*PI()*W2421/($F$1/1000*(1+$N$7^2/2))</f>
        <v>185.48682685218628</v>
      </c>
      <c r="Y2421" s="7">
        <f>Y2420+(T2421*COS(X2421)+T2420*COS(X2420))/2*(C2421-C2420)</f>
        <v>-1.2131875566809707</v>
      </c>
      <c r="Z2421" s="7">
        <f>Z2420+(T2421*SIN(X2421)+T2420*SIN(X2420))/2*(C2421-C2420)</f>
        <v>-0.28234622313676033</v>
      </c>
      <c r="AA2421" s="19">
        <f t="shared" si="265"/>
        <v>1.2456096649452977</v>
      </c>
      <c r="AB2421" s="6">
        <f>AB2420+((H2421+H2420)*(C2421-C2420)/2)*$F$2*$F$10^2/(1+$F$10^2/2)</f>
        <v>-0.48201780189591004</v>
      </c>
    </row>
    <row r="2422" spans="1:28" x14ac:dyDescent="0.2">
      <c r="A2422" s="1">
        <v>-1595</v>
      </c>
      <c r="B2422" s="6">
        <f t="shared" si="260"/>
        <v>-0.62524000000000002</v>
      </c>
      <c r="C2422" s="6">
        <f t="shared" si="259"/>
        <v>0.94276000000000004</v>
      </c>
      <c r="D2422" s="6"/>
      <c r="E2422" s="19">
        <f t="shared" si="261"/>
        <v>-3.6399375000000003</v>
      </c>
      <c r="F2422" s="19"/>
      <c r="H2422" s="13">
        <f>($F$5/$F$1+2*$F$6*$F$3/($F$1)^2)*(E2422*10^-3)</f>
        <v>5.0558163134765629E-4</v>
      </c>
      <c r="I2422" s="11">
        <f t="shared" si="262"/>
        <v>5.055816313476563</v>
      </c>
      <c r="J2422" s="45">
        <f>$F$10*(1+H2422)</f>
        <v>3.6638514399339988</v>
      </c>
      <c r="K2422" s="45">
        <f t="shared" si="263"/>
        <v>13.423807373906437</v>
      </c>
      <c r="L2422" s="6">
        <f>J2422*$F$2*510999/299792458*SIN($F$2*C2422)</f>
        <v>0.29561017474686485</v>
      </c>
      <c r="M2422" s="46">
        <f>(L2422/$F$2)^2*10^6</f>
        <v>2.2666213555106696</v>
      </c>
      <c r="N2422" s="46">
        <f>($F$10*L2422/(J2422*$F$2))^2*10^6</f>
        <v>2.2643311682267839</v>
      </c>
      <c r="O2422" s="19">
        <f>O2421+(B2422-B2421)*(M2422+M2421)/2</f>
        <v>18.333977999671525</v>
      </c>
      <c r="P2422" s="19">
        <f>P2421+(B2422-B2421)*(M2422-N2422+M2421-N2421)/2</f>
        <v>-5.4848305153847324E-2</v>
      </c>
      <c r="Q2422" s="7">
        <f>Q2421+10^6*(C2422-C2421)*(L2422+L2421)/2</f>
        <v>6031.5231372182598</v>
      </c>
      <c r="R2422" s="7">
        <f>R2421+(C2422-C2421)*(Q2422+Q2421)/2</f>
        <v>-32.532645657214857</v>
      </c>
      <c r="S2422" s="6">
        <f>C2422*(1+K2422/2)</f>
        <v>7.2704743199120161</v>
      </c>
      <c r="T2422" s="11">
        <f t="shared" si="264"/>
        <v>3.5385688558892161</v>
      </c>
      <c r="U2422" s="6">
        <f>U2421+(((T2421)^2+(T2422)^2)/2*(C2422-C2421))</f>
        <v>6.2886033027729473</v>
      </c>
      <c r="V2422" s="6"/>
      <c r="W2422" s="6">
        <f>C2422+U2422</f>
        <v>7.2313633027729471</v>
      </c>
      <c r="X2422" s="6">
        <f>2*PI()*W2422/($F$1/1000*(1+$N$7^2/2))</f>
        <v>185.62012120629606</v>
      </c>
      <c r="Y2422" s="7">
        <f>Y2421+(T2422*COS(X2422)+T2421*COS(X2421))/2*(C2422-C2421)</f>
        <v>-1.2145289107088728</v>
      </c>
      <c r="Z2422" s="7">
        <f>Z2421+(T2422*SIN(X2422)+T2421*SIN(X2421))/2*(C2422-C2421)</f>
        <v>-0.28261848547225887</v>
      </c>
      <c r="AA2422" s="19">
        <f t="shared" si="265"/>
        <v>1.2469778198822603</v>
      </c>
      <c r="AB2422" s="6">
        <f>AB2421+((H2422+H2421)*(C2422-C2421)/2)*$F$2*$F$10^2/(1+$F$10^2/2)</f>
        <v>-0.48195014871348185</v>
      </c>
    </row>
    <row r="2423" spans="1:28" x14ac:dyDescent="0.2">
      <c r="A2423" s="1">
        <v>-1594</v>
      </c>
      <c r="B2423" s="6">
        <f t="shared" si="260"/>
        <v>-0.62484800000000007</v>
      </c>
      <c r="C2423" s="6">
        <f t="shared" si="259"/>
        <v>0.94315199999999999</v>
      </c>
      <c r="D2423" s="6"/>
      <c r="E2423" s="19">
        <f t="shared" si="261"/>
        <v>-3.6479099999999987</v>
      </c>
      <c r="F2423" s="19"/>
      <c r="H2423" s="13">
        <f>($F$5/$F$1+2*$F$6*$F$3/($F$1)^2)*(E2423*10^-3)</f>
        <v>5.0668899914062477E-4</v>
      </c>
      <c r="I2423" s="11">
        <f t="shared" si="262"/>
        <v>5.0668899914062475</v>
      </c>
      <c r="J2423" s="45">
        <f>$F$10*(1+H2423)</f>
        <v>3.6638554951148561</v>
      </c>
      <c r="K2423" s="45">
        <f t="shared" si="263"/>
        <v>13.423837089083328</v>
      </c>
      <c r="L2423" s="6">
        <f>J2423*$F$2*510999/299792458*SIN($F$2*C2423)</f>
        <v>0.20322856411594264</v>
      </c>
      <c r="M2423" s="46">
        <f>(L2423/$F$2)^2*10^6</f>
        <v>1.07129657725954</v>
      </c>
      <c r="N2423" s="46">
        <f>($F$10*L2423/(J2423*$F$2))^2*10^6</f>
        <v>1.070211773435366</v>
      </c>
      <c r="O2423" s="19">
        <f>O2422+(B2423-B2422)*(M2423+M2422)/2</f>
        <v>18.334632231586347</v>
      </c>
      <c r="P2423" s="19">
        <f>P2422+(B2423-B2422)*(M2423-N2423+M2422-N2422)/2</f>
        <v>-5.4847643655590146E-2</v>
      </c>
      <c r="Q2423" s="7">
        <f>Q2422+10^6*(C2423-C2422)*(L2423+L2422)/2</f>
        <v>6129.2955300353569</v>
      </c>
      <c r="R2423" s="7">
        <f>R2422+(C2423-C2422)*(Q2423+Q2422)/2</f>
        <v>-30.149125198433463</v>
      </c>
      <c r="S2423" s="6">
        <f>C2423*(1+K2423/2)</f>
        <v>7.2735113991215599</v>
      </c>
      <c r="T2423" s="11">
        <f t="shared" si="264"/>
        <v>3.5959298800148582</v>
      </c>
      <c r="U2423" s="6">
        <f>U2422+(((T2422)^2+(T2423)^2)/2*(C2423-C2422))</f>
        <v>6.293591930297918</v>
      </c>
      <c r="V2423" s="6"/>
      <c r="W2423" s="6">
        <f>C2423+U2423</f>
        <v>7.2367439302979175</v>
      </c>
      <c r="X2423" s="6">
        <f>2*PI()*W2423/($F$1/1000*(1+$N$7^2/2))</f>
        <v>185.75823523701666</v>
      </c>
      <c r="Y2423" s="7">
        <f>Y2422+(T2423*COS(X2423)+T2422*COS(X2422))/2*(C2423-C2422)</f>
        <v>-1.2158460379532068</v>
      </c>
      <c r="Z2423" s="7">
        <f>Z2422+(T2423*SIN(X2423)+T2422*SIN(X2422))/2*(C2423-C2422)</f>
        <v>-0.28307813936680642</v>
      </c>
      <c r="AA2423" s="19">
        <f t="shared" si="265"/>
        <v>1.248364858923017</v>
      </c>
      <c r="AB2423" s="6">
        <f>AB2422+((H2423+H2422)*(C2423-C2422)/2)*$F$2*$F$10^2/(1+$F$10^2/2)</f>
        <v>-0.48188234714223777</v>
      </c>
    </row>
    <row r="2424" spans="1:28" x14ac:dyDescent="0.2">
      <c r="A2424" s="1">
        <v>-1593</v>
      </c>
      <c r="B2424" s="6">
        <f t="shared" si="260"/>
        <v>-0.62445600000000001</v>
      </c>
      <c r="C2424" s="6">
        <f t="shared" si="259"/>
        <v>0.94354400000000005</v>
      </c>
      <c r="D2424" s="6"/>
      <c r="E2424" s="19">
        <f t="shared" si="261"/>
        <v>-3.6558774999999999</v>
      </c>
      <c r="F2424" s="19"/>
      <c r="H2424" s="13">
        <f>($F$5/$F$1+2*$F$6*$F$3/($F$1)^2)*(E2424*10^-3)</f>
        <v>5.0779567244140617E-4</v>
      </c>
      <c r="I2424" s="11">
        <f t="shared" si="262"/>
        <v>5.0779567244140615</v>
      </c>
      <c r="J2424" s="45">
        <f>$F$10*(1+H2424)</f>
        <v>3.6638595477524833</v>
      </c>
      <c r="K2424" s="45">
        <f t="shared" si="263"/>
        <v>13.423866785657031</v>
      </c>
      <c r="L2424" s="6">
        <f>J2424*$F$2*510999/299792458*SIN($F$2*C2424)</f>
        <v>0.10964336908108281</v>
      </c>
      <c r="M2424" s="46">
        <f>(L2424/$F$2)^2*10^6</f>
        <v>0.31182071551152096</v>
      </c>
      <c r="N2424" s="46">
        <f>($F$10*L2424/(J2424*$F$2))^2*10^6</f>
        <v>0.31150427414342241</v>
      </c>
      <c r="O2424" s="19">
        <f>O2423+(B2424-B2423)*(M2424+M2423)/2</f>
        <v>18.33490332257573</v>
      </c>
      <c r="P2424" s="19">
        <f>P2423+(B2424-B2423)*(M2424-N2424+M2423-N2423)/2</f>
        <v>-5.4847369011532462E-2</v>
      </c>
      <c r="Q2424" s="7">
        <f>Q2423+10^6*(C2424-C2423)*(L2424+L2423)/2</f>
        <v>6190.6184289419834</v>
      </c>
      <c r="R2424" s="7">
        <f>R2423+(C2424-C2423)*(Q2424+Q2423)/2</f>
        <v>-27.734422062473541</v>
      </c>
      <c r="S2424" s="6">
        <f>C2424*(1+K2424/2)</f>
        <v>7.2765484812029895</v>
      </c>
      <c r="T2424" s="11">
        <f t="shared" si="264"/>
        <v>3.6319067461044261</v>
      </c>
      <c r="U2424" s="6">
        <f>U2423+(((T2423)^2+(T2424)^2)/2*(C2424-C2423))</f>
        <v>6.2987117361275375</v>
      </c>
      <c r="V2424" s="6"/>
      <c r="W2424" s="6">
        <f>C2424+U2424</f>
        <v>7.2422557361275377</v>
      </c>
      <c r="X2424" s="6">
        <f>2*PI()*W2424/($F$1/1000*(1+$N$7^2/2))</f>
        <v>185.89971645201345</v>
      </c>
      <c r="Y2424" s="7">
        <f>Y2423+(T2424*COS(X2424)+T2423*COS(X2423))/2*(C2424-C2423)</f>
        <v>-1.217102474952126</v>
      </c>
      <c r="Z2424" s="7">
        <f>Z2423+(T2424*SIN(X2424)+T2423*SIN(X2423))/2*(C2424-C2423)</f>
        <v>-0.28372486508336986</v>
      </c>
      <c r="AA2424" s="19">
        <f t="shared" si="265"/>
        <v>1.2497352654067047</v>
      </c>
      <c r="AB2424" s="6">
        <f>AB2423+((H2424+H2423)*(C2424-C2423)/2)*$F$2*$F$10^2/(1+$F$10^2/2)</f>
        <v>-0.48181439727521147</v>
      </c>
    </row>
    <row r="2425" spans="1:28" x14ac:dyDescent="0.2">
      <c r="A2425" s="1">
        <v>-1592</v>
      </c>
      <c r="B2425" s="6">
        <f t="shared" si="260"/>
        <v>-0.62406400000000006</v>
      </c>
      <c r="C2425" s="6">
        <f t="shared" si="259"/>
        <v>0.943936</v>
      </c>
      <c r="D2425" s="6"/>
      <c r="E2425" s="19">
        <f t="shared" si="261"/>
        <v>-3.6638399999999987</v>
      </c>
      <c r="F2425" s="19"/>
      <c r="H2425" s="13">
        <f>($F$5/$F$1+2*$F$6*$F$3/($F$1)^2)*(E2425*10^-3)</f>
        <v>5.0890165124999986E-4</v>
      </c>
      <c r="I2425" s="11">
        <f t="shared" si="262"/>
        <v>5.0890165124999989</v>
      </c>
      <c r="J2425" s="45">
        <f>$F$10*(1+H2425)</f>
        <v>3.663863597846881</v>
      </c>
      <c r="K2425" s="45">
        <f t="shared" si="263"/>
        <v>13.423896463627491</v>
      </c>
      <c r="L2425" s="6">
        <f>J2425*$F$2*510999/299792458*SIN($F$2*C2425)</f>
        <v>1.5408734356179855E-2</v>
      </c>
      <c r="M2425" s="46">
        <f>(L2425/$F$2)^2*10^6</f>
        <v>6.1584888017270946E-3</v>
      </c>
      <c r="N2425" s="46">
        <f>($F$10*L2425/(J2425*$F$2))^2*10^6</f>
        <v>6.152225453034444E-3</v>
      </c>
      <c r="O2425" s="19">
        <f>O2424+(B2425-B2424)*(M2425+M2424)/2</f>
        <v>18.334965646499775</v>
      </c>
      <c r="P2425" s="19">
        <f>P2424+(B2425-B2424)*(M2425-N2425+M2424-N2424)/2</f>
        <v>-5.484730576140797E-2</v>
      </c>
      <c r="Q2425" s="7">
        <f>Q2424+10^6*(C2425-C2424)*(L2425+L2424)/2</f>
        <v>6215.1286412156833</v>
      </c>
      <c r="R2425" s="7">
        <f>R2424+(C2425-C2424)*(Q2425+Q2424)/2</f>
        <v>-25.302895636722962</v>
      </c>
      <c r="S2425" s="6">
        <f>C2425*(1+K2425/2)</f>
        <v>7.2795855661453395</v>
      </c>
      <c r="T2425" s="11">
        <f t="shared" si="264"/>
        <v>3.6462863765609126</v>
      </c>
      <c r="U2425" s="6">
        <f>U2424+(((T2424)^2+(T2425)^2)/2*(C2425-C2424))</f>
        <v>6.303903021714186</v>
      </c>
      <c r="V2425" s="6"/>
      <c r="W2425" s="6">
        <f>C2425+U2425</f>
        <v>7.2478390217141859</v>
      </c>
      <c r="X2425" s="6">
        <f>2*PI()*W2425/($F$1/1000*(1+$N$7^2/2))</f>
        <v>186.04303246366035</v>
      </c>
      <c r="Y2425" s="7">
        <f>Y2424+(T2425*COS(X2425)+T2424*COS(X2424))/2*(C2425-C2424)</f>
        <v>-1.2182625363152815</v>
      </c>
      <c r="Z2425" s="7">
        <f>Z2424+(T2425*SIN(X2425)+T2424*SIN(X2424))/2*(C2425-C2424)</f>
        <v>-0.28454875962591014</v>
      </c>
      <c r="AA2425" s="19">
        <f t="shared" si="265"/>
        <v>1.2510521987487118</v>
      </c>
      <c r="AB2425" s="6">
        <f>AB2424+((H2425+H2424)*(C2425-C2424)/2)*$F$2*$F$10^2/(1+$F$10^2/2)</f>
        <v>-0.48174629920543671</v>
      </c>
    </row>
    <row r="2426" spans="1:28" x14ac:dyDescent="0.2">
      <c r="A2426" s="1">
        <v>-1591</v>
      </c>
      <c r="B2426" s="6">
        <f t="shared" si="260"/>
        <v>-0.623672</v>
      </c>
      <c r="C2426" s="6">
        <f t="shared" si="259"/>
        <v>0.94432800000000006</v>
      </c>
      <c r="D2426" s="6"/>
      <c r="E2426" s="19">
        <f t="shared" si="261"/>
        <v>-3.6717975000000003</v>
      </c>
      <c r="F2426" s="19"/>
      <c r="H2426" s="13">
        <f>($F$5/$F$1+2*$F$6*$F$3/($F$1)^2)*(E2426*10^-3)</f>
        <v>5.1000693556640627E-4</v>
      </c>
      <c r="I2426" s="11">
        <f t="shared" si="262"/>
        <v>5.1000693556640631</v>
      </c>
      <c r="J2426" s="45">
        <f>$F$10*(1+H2426)</f>
        <v>3.6638676453980477</v>
      </c>
      <c r="K2426" s="45">
        <f t="shared" si="263"/>
        <v>13.423926122994635</v>
      </c>
      <c r="L2426" s="6">
        <f>J2426*$F$2*510999/299792458*SIN($F$2*C2426)</f>
        <v>-7.891734858192026E-2</v>
      </c>
      <c r="M2426" s="46">
        <f>(L2426/$F$2)^2*10^6</f>
        <v>0.16154190172681118</v>
      </c>
      <c r="N2426" s="46">
        <f>($F$10*L2426/(J2426*$F$2))^2*10^6</f>
        <v>0.16137725271519129</v>
      </c>
      <c r="O2426" s="19">
        <f>O2425+(B2426-B2425)*(M2426+M2425)/2</f>
        <v>18.33499851577632</v>
      </c>
      <c r="P2426" s="19">
        <f>P2425+(B2426-B2425)*(M2426-N2426+M2425-N2425)/2</f>
        <v>-5.4847272262585352E-2</v>
      </c>
      <c r="Q2426" s="7">
        <f>Q2425+10^6*(C2426-C2425)*(L2426+L2425)/2</f>
        <v>6202.6809528274362</v>
      </c>
      <c r="R2426" s="7">
        <f>R2425+(C2426-C2425)*(Q2426+Q2425)/2</f>
        <v>-22.869004956290144</v>
      </c>
      <c r="S2426" s="6">
        <f>C2426*(1+K2426/2)</f>
        <v>7.2826226539376391</v>
      </c>
      <c r="T2426" s="11">
        <f t="shared" si="264"/>
        <v>3.6389835773414805</v>
      </c>
      <c r="U2426" s="6">
        <f>U2425+(((T2425)^2+(T2426)^2)/2*(C2426-C2425))</f>
        <v>6.3091043924541337</v>
      </c>
      <c r="V2426" s="6"/>
      <c r="W2426" s="6">
        <f>C2426+U2426</f>
        <v>7.2534323924541333</v>
      </c>
      <c r="X2426" s="6">
        <f>2*PI()*W2426/($F$1/1000*(1+$N$7^2/2))</f>
        <v>186.18660734867584</v>
      </c>
      <c r="Y2426" s="7">
        <f>Y2425+(T2426*COS(X2426)+T2425*COS(X2425))/2*(C2426-C2425)</f>
        <v>-1.219294106373813</v>
      </c>
      <c r="Z2426" s="7">
        <f>Z2425+(T2426*SIN(X2426)+T2425*SIN(X2425))/2*(C2426-C2425)</f>
        <v>-0.28553075199829381</v>
      </c>
      <c r="AA2426" s="19">
        <f t="shared" si="265"/>
        <v>1.2522802913783424</v>
      </c>
      <c r="AB2426" s="6">
        <f>AB2425+((H2426+H2425)*(C2426-C2425)/2)*$F$2*$F$10^2/(1+$F$10^2/2)</f>
        <v>-0.48167805302594718</v>
      </c>
    </row>
    <row r="2427" spans="1:28" x14ac:dyDescent="0.2">
      <c r="A2427" s="1">
        <v>-1590</v>
      </c>
      <c r="B2427" s="6">
        <f t="shared" si="260"/>
        <v>-0.62327999999999995</v>
      </c>
      <c r="C2427" s="6">
        <f t="shared" si="259"/>
        <v>0.94472000000000012</v>
      </c>
      <c r="D2427" s="6"/>
      <c r="E2427" s="19">
        <f t="shared" si="261"/>
        <v>-3.6797500000000012</v>
      </c>
      <c r="F2427" s="19"/>
      <c r="H2427" s="13">
        <f>($F$5/$F$1+2*$F$6*$F$3/($F$1)^2)*(E2427*10^-3)</f>
        <v>5.1111152539062518E-4</v>
      </c>
      <c r="I2427" s="11">
        <f t="shared" si="262"/>
        <v>5.1111152539062514</v>
      </c>
      <c r="J2427" s="45">
        <f>$F$10*(1+H2427)</f>
        <v>3.6638716904059838</v>
      </c>
      <c r="K2427" s="45">
        <f t="shared" si="263"/>
        <v>13.423955763758402</v>
      </c>
      <c r="L2427" s="6">
        <f>J2427*$F$2*510999/299792458*SIN($F$2*C2427)</f>
        <v>-0.17277634552926732</v>
      </c>
      <c r="M2427" s="46">
        <f>(L2427/$F$2)^2*10^6</f>
        <v>0.77429915896278456</v>
      </c>
      <c r="N2427" s="46">
        <f>($F$10*L2427/(J2427*$F$2))^2*10^6</f>
        <v>0.77350825892312025</v>
      </c>
      <c r="O2427" s="19">
        <f>O2426+(B2427-B2426)*(M2427+M2426)/2</f>
        <v>18.335181940624214</v>
      </c>
      <c r="P2427" s="19">
        <f>P2426+(B2427-B2426)*(M2427-N2427+M2426-N2426)/2</f>
        <v>-5.4847084974971302E-2</v>
      </c>
      <c r="Q2427" s="7">
        <f>Q2426+10^6*(C2427-C2426)*(L2427+L2426)/2</f>
        <v>6153.3489887816359</v>
      </c>
      <c r="R2427" s="7">
        <f>R2426+(C2427-C2426)*(Q2427+Q2426)/2</f>
        <v>-20.4472230877344</v>
      </c>
      <c r="S2427" s="6">
        <f>C2427*(1+K2427/2)</f>
        <v>7.2856597445689193</v>
      </c>
      <c r="T2427" s="11">
        <f t="shared" si="264"/>
        <v>3.6100415427009858</v>
      </c>
      <c r="U2427" s="6">
        <f>U2426+(((T2426)^2+(T2427)^2)/2*(C2427-C2426))</f>
        <v>6.3142542143317071</v>
      </c>
      <c r="V2427" s="6"/>
      <c r="W2427" s="6">
        <f>C2427+U2427</f>
        <v>7.2589742143317073</v>
      </c>
      <c r="X2427" s="6">
        <f>2*PI()*W2427/($F$1/1000*(1+$N$7^2/2))</f>
        <v>186.32885903837101</v>
      </c>
      <c r="Y2427" s="7">
        <f>Y2426+(T2427*COS(X2427)+T2426*COS(X2426))/2*(C2427-C2426)</f>
        <v>-1.2201711913117144</v>
      </c>
      <c r="Z2427" s="7">
        <f>Z2426+(T2427*SIN(X2427)+T2426*SIN(X2426))/2*(C2427-C2426)</f>
        <v>-0.28664395683937366</v>
      </c>
      <c r="AA2427" s="19">
        <f t="shared" si="265"/>
        <v>1.2533884051241182</v>
      </c>
      <c r="AB2427" s="6">
        <f>AB2426+((H2427+H2426)*(C2427-C2426)/2)*$F$2*$F$10^2/(1+$F$10^2/2)</f>
        <v>-0.48160965882977669</v>
      </c>
    </row>
    <row r="2428" spans="1:28" x14ac:dyDescent="0.2">
      <c r="A2428" s="1">
        <v>-1589</v>
      </c>
      <c r="B2428" s="6">
        <f t="shared" si="260"/>
        <v>-0.622888</v>
      </c>
      <c r="C2428" s="6">
        <f t="shared" si="259"/>
        <v>0.94511200000000006</v>
      </c>
      <c r="D2428" s="6"/>
      <c r="E2428" s="19">
        <f t="shared" si="261"/>
        <v>-3.6876974999999996</v>
      </c>
      <c r="F2428" s="19"/>
      <c r="H2428" s="13">
        <f>($F$5/$F$1+2*$F$6*$F$3/($F$1)^2)*(E2428*10^-3)</f>
        <v>5.1221542072265615E-4</v>
      </c>
      <c r="I2428" s="11">
        <f t="shared" si="262"/>
        <v>5.1221542072265613</v>
      </c>
      <c r="J2428" s="45">
        <f>$F$10*(1+H2428)</f>
        <v>3.6638757328706899</v>
      </c>
      <c r="K2428" s="45">
        <f t="shared" si="263"/>
        <v>13.423985385918735</v>
      </c>
      <c r="L2428" s="6">
        <f>J2428*$F$2*510999/299792458*SIN($F$2*C2428)</f>
        <v>-0.26561248681196464</v>
      </c>
      <c r="M2428" s="46">
        <f>(L2428/$F$2)^2*10^6</f>
        <v>1.8299414558620182</v>
      </c>
      <c r="N2428" s="46">
        <f>($F$10*L2428/(J2428*$F$2))^2*10^6</f>
        <v>1.828068246749319</v>
      </c>
      <c r="O2428" s="19">
        <f>O2427+(B2428-B2427)*(M2428+M2427)/2</f>
        <v>18.33569237178472</v>
      </c>
      <c r="P2428" s="19">
        <f>P2427+(B2428-B2427)*(M2428-N2428+M2427-N2427)/2</f>
        <v>-5.4846562809577441E-2</v>
      </c>
      <c r="Q2428" s="7">
        <f>Q2427+10^6*(C2428-C2427)*(L2428+L2427)/2</f>
        <v>6067.4247776427655</v>
      </c>
      <c r="R2428" s="7">
        <f>R2427+(C2428-C2427)*(Q2428+Q2427)/2</f>
        <v>-18.051951429515537</v>
      </c>
      <c r="S2428" s="6">
        <f>C2428*(1+K2428/2)</f>
        <v>7.2886968380282147</v>
      </c>
      <c r="T2428" s="11">
        <f t="shared" si="264"/>
        <v>3.5596315997088608</v>
      </c>
      <c r="U2428" s="6">
        <f>U2427+(((T2427)^2+(T2428)^2)/2*(C2428-C2427))</f>
        <v>6.3192920762365778</v>
      </c>
      <c r="V2428" s="6"/>
      <c r="W2428" s="6">
        <f>C2428+U2428</f>
        <v>7.2644040762365778</v>
      </c>
      <c r="X2428" s="6">
        <f>2*PI()*W2428/($F$1/1000*(1+$N$7^2/2))</f>
        <v>186.46823685451932</v>
      </c>
      <c r="Y2428" s="7">
        <f>Y2427+(T2428*COS(X2428)+T2427*COS(X2427))/2*(C2428-C2427)</f>
        <v>-1.2208758824273291</v>
      </c>
      <c r="Z2428" s="7">
        <f>Z2427+(T2428*SIN(X2428)+T2427*SIN(X2427))/2*(C2428-C2427)</f>
        <v>-0.28785580676143113</v>
      </c>
      <c r="AA2428" s="19">
        <f t="shared" si="265"/>
        <v>1.2543519784251085</v>
      </c>
      <c r="AB2428" s="6">
        <f>AB2427+((H2428+H2427)*(C2428-C2427)/2)*$F$2*$F$10^2/(1+$F$10^2/2)</f>
        <v>-0.48154111670995897</v>
      </c>
    </row>
    <row r="2429" spans="1:28" x14ac:dyDescent="0.2">
      <c r="A2429" s="1">
        <v>-1588</v>
      </c>
      <c r="B2429" s="6">
        <f t="shared" si="260"/>
        <v>-0.62249599999999994</v>
      </c>
      <c r="C2429" s="6">
        <f t="shared" si="259"/>
        <v>0.94550400000000012</v>
      </c>
      <c r="D2429" s="6"/>
      <c r="E2429" s="19">
        <f t="shared" si="261"/>
        <v>-3.6956400000000009</v>
      </c>
      <c r="F2429" s="19"/>
      <c r="H2429" s="13">
        <f>($F$5/$F$1+2*$F$6*$F$3/($F$1)^2)*(E2429*10^-3)</f>
        <v>5.1331862156250017E-4</v>
      </c>
      <c r="I2429" s="11">
        <f t="shared" si="262"/>
        <v>5.1331862156250017</v>
      </c>
      <c r="J2429" s="45">
        <f>$F$10*(1+H2429)</f>
        <v>3.663879772792165</v>
      </c>
      <c r="K2429" s="45">
        <f t="shared" si="263"/>
        <v>13.424014989475566</v>
      </c>
      <c r="L2429" s="6">
        <f>J2429*$F$2*510999/299792458*SIN($F$2*C2429)</f>
        <v>-0.35687605818093093</v>
      </c>
      <c r="M2429" s="46">
        <f>(L2429/$F$2)^2*10^6</f>
        <v>3.3035055941560998</v>
      </c>
      <c r="N2429" s="46">
        <f>($F$10*L2429/(J2429*$F$2))^2*10^6</f>
        <v>3.300116701875722</v>
      </c>
      <c r="O2429" s="19">
        <f>O2428+(B2429-B2428)*(M2429+M2428)/2</f>
        <v>18.336698527406522</v>
      </c>
      <c r="P2429" s="19">
        <f>P2428+(B2429-B2428)*(M2429-N2429+M2428-N2428)/2</f>
        <v>-5.4845531437704396E-2</v>
      </c>
      <c r="Q2429" s="7">
        <f>Q2428+10^6*(C2429-C2428)*(L2429+L2428)/2</f>
        <v>5945.4170228241401</v>
      </c>
      <c r="R2429" s="7">
        <f>R2428+(C2429-C2428)*(Q2429+Q2428)/2</f>
        <v>-15.69743443662367</v>
      </c>
      <c r="S2429" s="6">
        <f>C2429*(1+K2429/2)</f>
        <v>7.2917339343045535</v>
      </c>
      <c r="T2429" s="11">
        <f t="shared" si="264"/>
        <v>3.4880521940502645</v>
      </c>
      <c r="U2429" s="6">
        <f>U2428+(((T2428)^2+(T2429)^2)/2*(C2429-C2428))</f>
        <v>6.3241602233424556</v>
      </c>
      <c r="V2429" s="6"/>
      <c r="W2429" s="6">
        <f>C2429+U2429</f>
        <v>7.2696642233424562</v>
      </c>
      <c r="X2429" s="6">
        <f>2*PI()*W2429/($F$1/1000*(1+$N$7^2/2))</f>
        <v>186.6032583024089</v>
      </c>
      <c r="Y2429" s="7">
        <f>Y2428+(T2429*COS(X2429)+T2428*COS(X2428))/2*(C2429-C2428)</f>
        <v>-1.2213994781157429</v>
      </c>
      <c r="Z2429" s="7">
        <f>Z2428+(T2429*SIN(X2429)+T2428*SIN(X2428))/2*(C2429-C2428)</f>
        <v>-0.2891306721942562</v>
      </c>
      <c r="AA2429" s="19">
        <f t="shared" si="265"/>
        <v>1.2551546640732814</v>
      </c>
      <c r="AB2429" s="6">
        <f>AB2428+((H2429+H2428)*(C2429-C2428)/2)*$F$2*$F$10^2/(1+$F$10^2/2)</f>
        <v>-0.48147242675952773</v>
      </c>
    </row>
    <row r="2430" spans="1:28" x14ac:dyDescent="0.2">
      <c r="A2430" s="1">
        <v>-1587</v>
      </c>
      <c r="B2430" s="6">
        <f t="shared" si="260"/>
        <v>-0.62210399999999999</v>
      </c>
      <c r="C2430" s="6">
        <f t="shared" si="259"/>
        <v>0.94589600000000007</v>
      </c>
      <c r="D2430" s="6"/>
      <c r="E2430" s="19">
        <f t="shared" si="261"/>
        <v>-3.7035775000000006</v>
      </c>
      <c r="F2430" s="19"/>
      <c r="H2430" s="13">
        <f>($F$5/$F$1+2*$F$6*$F$3/($F$1)^2)*(E2430*10^-3)</f>
        <v>5.1442112791015636E-4</v>
      </c>
      <c r="I2430" s="11">
        <f t="shared" si="262"/>
        <v>5.1442112791015635</v>
      </c>
      <c r="J2430" s="45">
        <f>$F$10*(1+H2430)</f>
        <v>3.6638838101704105</v>
      </c>
      <c r="K2430" s="45">
        <f t="shared" si="263"/>
        <v>13.424044574428844</v>
      </c>
      <c r="L2430" s="6">
        <f>J2430*$F$2*510999/299792458*SIN($F$2*C2430)</f>
        <v>-0.44602665585765494</v>
      </c>
      <c r="M2430" s="46">
        <f>(L2430/$F$2)^2*10^6</f>
        <v>5.1601443209499749</v>
      </c>
      <c r="N2430" s="46">
        <f>($F$10*L2430/(J2430*$F$2))^2*10^6</f>
        <v>5.1548394401914308</v>
      </c>
      <c r="O2430" s="19">
        <f>O2429+(B2430-B2429)*(M2430+M2429)/2</f>
        <v>18.338357402789882</v>
      </c>
      <c r="P2430" s="19">
        <f>P2429+(B2430-B2429)*(M2430-N2430+M2429-N2429)/2</f>
        <v>-5.4843827458188769E-2</v>
      </c>
      <c r="Q2430" s="7">
        <f>Q2429+10^6*(C2430-C2429)*(L2430+L2429)/2</f>
        <v>5788.0480908725986</v>
      </c>
      <c r="R2430" s="7">
        <f>R2429+(C2430-C2429)*(Q2430+Q2429)/2</f>
        <v>-13.397675274339415</v>
      </c>
      <c r="S2430" s="6">
        <f>C2430*(1+K2430/2)</f>
        <v>7.294771033386974</v>
      </c>
      <c r="T2430" s="11">
        <f t="shared" si="264"/>
        <v>3.3957271231155124</v>
      </c>
      <c r="U2430" s="6">
        <f>U2429+(((T2429)^2+(T2430)^2)/2*(C2430-C2429))</f>
        <v>6.328804927619859</v>
      </c>
      <c r="V2430" s="6"/>
      <c r="W2430" s="6">
        <f>C2430+U2430</f>
        <v>7.2747009276198593</v>
      </c>
      <c r="X2430" s="6">
        <f>2*PI()*W2430/($F$1/1000*(1+$N$7^2/2))</f>
        <v>186.73254425020428</v>
      </c>
      <c r="Y2430" s="7">
        <f>Y2429+(T2430*COS(X2430)+T2429*COS(X2429))/2*(C2430-C2429)</f>
        <v>-1.2217426574551551</v>
      </c>
      <c r="Z2430" s="7">
        <f>Z2429+(T2430*SIN(X2430)+T2429*SIN(X2429))/2*(C2430-C2429)</f>
        <v>-0.29043260521946906</v>
      </c>
      <c r="AA2430" s="19">
        <f t="shared" si="265"/>
        <v>1.2557890822985174</v>
      </c>
      <c r="AB2430" s="6">
        <f>AB2429+((H2430+H2429)*(C2430-C2429)/2)*$F$2*$F$10^2/(1+$F$10^2/2)</f>
        <v>-0.4814035890715167</v>
      </c>
    </row>
    <row r="2431" spans="1:28" x14ac:dyDescent="0.2">
      <c r="A2431" s="1">
        <v>-1586</v>
      </c>
      <c r="B2431" s="6">
        <f t="shared" si="260"/>
        <v>-0.62171200000000004</v>
      </c>
      <c r="C2431" s="6">
        <f t="shared" si="259"/>
        <v>0.94628800000000002</v>
      </c>
      <c r="D2431" s="6"/>
      <c r="E2431" s="19">
        <f t="shared" si="261"/>
        <v>-3.7115099999999988</v>
      </c>
      <c r="F2431" s="19"/>
      <c r="H2431" s="13">
        <f>($F$5/$F$1+2*$F$6*$F$3/($F$1)^2)*(E2431*10^-3)</f>
        <v>5.1552293976562483E-4</v>
      </c>
      <c r="I2431" s="11">
        <f t="shared" si="262"/>
        <v>5.1552293976562487</v>
      </c>
      <c r="J2431" s="45">
        <f>$F$10*(1+H2431)</f>
        <v>3.6638878450054251</v>
      </c>
      <c r="K2431" s="45">
        <f t="shared" si="263"/>
        <v>13.424074140778497</v>
      </c>
      <c r="L2431" s="6">
        <f>J2431*$F$2*510999/299792458*SIN($F$2*C2431)</f>
        <v>-0.53253638645700385</v>
      </c>
      <c r="M2431" s="46">
        <f>(L2431/$F$2)^2*10^6</f>
        <v>7.3559504304510606</v>
      </c>
      <c r="N2431" s="46">
        <f>($F$10*L2431/(J2431*$F$2))^2*10^6</f>
        <v>7.348371968879281</v>
      </c>
      <c r="O2431" s="19">
        <f>O2430+(B2431-B2430)*(M2431+M2430)/2</f>
        <v>18.340810557361156</v>
      </c>
      <c r="P2431" s="19">
        <f>P2430+(B2431-B2430)*(M2431-N2431+M2430-N2430)/2</f>
        <v>-5.4841302323092027E-2</v>
      </c>
      <c r="Q2431" s="7">
        <f>Q2430+10^6*(C2431-C2430)*(L2431+L2430)/2</f>
        <v>5596.2497345789507</v>
      </c>
      <c r="R2431" s="7">
        <f>R2430+(C2431-C2430)*(Q2431+Q2430)/2</f>
        <v>-11.166352900551207</v>
      </c>
      <c r="S2431" s="6">
        <f>C2431*(1+K2431/2)</f>
        <v>7.2978081352645017</v>
      </c>
      <c r="T2431" s="11">
        <f t="shared" si="264"/>
        <v>3.2832030268381569</v>
      </c>
      <c r="U2431" s="6">
        <f>U2430+(((T2430)^2+(T2431)^2)/2*(C2431-C2430))</f>
        <v>6.333177763042638</v>
      </c>
      <c r="V2431" s="6"/>
      <c r="W2431" s="6">
        <f>C2431+U2431</f>
        <v>7.279465763042638</v>
      </c>
      <c r="X2431" s="6">
        <f>2*PI()*W2431/($F$1/1000*(1+$N$7^2/2))</f>
        <v>186.85485166191532</v>
      </c>
      <c r="Y2431" s="7">
        <f>Y2430+(T2431*COS(X2431)+T2430*COS(X2430))/2*(C2431-C2430)</f>
        <v>-1.2219147563959167</v>
      </c>
      <c r="Z2431" s="7">
        <f>Z2430+(T2431*SIN(X2431)+T2430*SIN(X2430))/2*(C2431-C2430)</f>
        <v>-0.29172784577949035</v>
      </c>
      <c r="AA2431" s="19">
        <f t="shared" si="265"/>
        <v>1.2562566648186326</v>
      </c>
      <c r="AB2431" s="6">
        <f>AB2430+((H2431+H2430)*(C2431-C2430)/2)*$F$2*$F$10^2/(1+$F$10^2/2)</f>
        <v>-0.48133460373895964</v>
      </c>
    </row>
    <row r="2432" spans="1:28" x14ac:dyDescent="0.2">
      <c r="A2432" s="1">
        <v>-1585</v>
      </c>
      <c r="B2432" s="6">
        <f t="shared" si="260"/>
        <v>-0.62132000000000009</v>
      </c>
      <c r="C2432" s="6">
        <f t="shared" si="259"/>
        <v>0.94667999999999997</v>
      </c>
      <c r="D2432" s="6"/>
      <c r="E2432" s="19">
        <f t="shared" si="261"/>
        <v>-3.719437499999998</v>
      </c>
      <c r="F2432" s="19"/>
      <c r="H2432" s="13">
        <f>($F$5/$F$1+2*$F$6*$F$3/($F$1)^2)*(E2432*10^-3)</f>
        <v>5.1662405712890591E-4</v>
      </c>
      <c r="I2432" s="11">
        <f t="shared" si="262"/>
        <v>5.1662405712890589</v>
      </c>
      <c r="J2432" s="45">
        <f>$F$10*(1+H2432)</f>
        <v>3.6638918772972091</v>
      </c>
      <c r="K2432" s="45">
        <f t="shared" si="263"/>
        <v>13.424103688524466</v>
      </c>
      <c r="L2432" s="6">
        <f>J2432*$F$2*510999/299792458*SIN($F$2*C2432)</f>
        <v>-0.61589299283902799</v>
      </c>
      <c r="M2432" s="46">
        <f>(L2432/$F$2)^2*10^6</f>
        <v>9.8389951392686879</v>
      </c>
      <c r="N2432" s="46">
        <f>($F$10*L2432/(J2432*$F$2))^2*10^6</f>
        <v>9.8288368887673645</v>
      </c>
      <c r="O2432" s="19">
        <f>O2431+(B2432-B2431)*(M2432+M2431)/2</f>
        <v>18.344180766692819</v>
      </c>
      <c r="P2432" s="19">
        <f>P2431+(B2432-B2431)*(M2432-N2432+M2431-N2431)/2</f>
        <v>-5.4837825927525702E-2</v>
      </c>
      <c r="Q2432" s="7">
        <f>Q2431+10^6*(C2432-C2431)*(L2432+L2431)/2</f>
        <v>5371.1575762369584</v>
      </c>
      <c r="R2432" s="7">
        <f>R2431+(C2432-C2431)*(Q2432+Q2431)/2</f>
        <v>-9.0167410676315747</v>
      </c>
      <c r="S2432" s="6">
        <f>C2432*(1+K2432/2)</f>
        <v>7.3008452399261703</v>
      </c>
      <c r="T2432" s="11">
        <f t="shared" si="264"/>
        <v>3.1511461511380654</v>
      </c>
      <c r="U2432" s="6">
        <f>U2431+(((T2431)^2+(T2432)^2)/2*(C2432-C2431))</f>
        <v>6.3372367553021665</v>
      </c>
      <c r="V2432" s="6"/>
      <c r="W2432" s="6">
        <f>C2432+U2432</f>
        <v>7.2839167553021662</v>
      </c>
      <c r="X2432" s="6">
        <f>2*PI()*W2432/($F$1/1000*(1+$N$7^2/2))</f>
        <v>186.96910310913344</v>
      </c>
      <c r="Y2432" s="7">
        <f>Y2431+(T2432*COS(X2432)+T2431*COS(X2431))/2*(C2432-C2431)</f>
        <v>-1.2219323315363853</v>
      </c>
      <c r="Z2432" s="7">
        <f>Z2431+(T2432*SIN(X2432)+T2431*SIN(X2431))/2*(C2432-C2431)</f>
        <v>-0.29298679921840559</v>
      </c>
      <c r="AA2432" s="19">
        <f t="shared" si="265"/>
        <v>1.2565667062954489</v>
      </c>
      <c r="AB2432" s="6">
        <f>AB2431+((H2432+H2431)*(C2432-C2431)/2)*$F$2*$F$10^2/(1+$F$10^2/2)</f>
        <v>-0.48126547085489035</v>
      </c>
    </row>
    <row r="2433" spans="1:28" x14ac:dyDescent="0.2">
      <c r="A2433" s="1">
        <v>-1584</v>
      </c>
      <c r="B2433" s="6">
        <f t="shared" si="260"/>
        <v>-0.62092800000000004</v>
      </c>
      <c r="C2433" s="6">
        <f t="shared" si="259"/>
        <v>0.94707200000000002</v>
      </c>
      <c r="D2433" s="6"/>
      <c r="E2433" s="19">
        <f t="shared" si="261"/>
        <v>-3.7273599999999991</v>
      </c>
      <c r="F2433" s="19"/>
      <c r="H2433" s="13">
        <f>($F$5/$F$1+2*$F$6*$F$3/($F$1)^2)*(E2433*10^-3)</f>
        <v>5.1772447999999982E-4</v>
      </c>
      <c r="I2433" s="11">
        <f t="shared" si="262"/>
        <v>5.1772447999999986</v>
      </c>
      <c r="J2433" s="45">
        <f>$F$10*(1+H2433)</f>
        <v>3.663895907045764</v>
      </c>
      <c r="K2433" s="45">
        <f t="shared" si="263"/>
        <v>13.424133217666702</v>
      </c>
      <c r="L2433" s="6">
        <f>J2433*$F$2*510999/299792458*SIN($F$2*C2433)</f>
        <v>-0.69560288738048814</v>
      </c>
      <c r="M2433" s="46">
        <f>(L2433/$F$2)^2*10^6</f>
        <v>12.550556178415663</v>
      </c>
      <c r="N2433" s="46">
        <f>($F$10*L2433/(J2433*$F$2))^2*10^6</f>
        <v>12.537570803213155</v>
      </c>
      <c r="O2433" s="19">
        <f>O2432+(B2433-B2432)*(M2433+M2432)/2</f>
        <v>18.348569118751087</v>
      </c>
      <c r="P2433" s="19">
        <f>P2432+(B2433-B2432)*(M2433-N2433+M2432-N2432)/2</f>
        <v>-5.4833289776887749E-2</v>
      </c>
      <c r="Q2433" s="7">
        <f>Q2432+10^6*(C2433-C2432)*(L2433+L2432)/2</f>
        <v>5114.104383713895</v>
      </c>
      <c r="R2433" s="7">
        <f>R2432+(C2433-C2432)*(Q2433+Q2432)/2</f>
        <v>-6.9616297234808986</v>
      </c>
      <c r="S2433" s="6">
        <f>C2433*(1+K2433/2)</f>
        <v>7.3038823473610197</v>
      </c>
      <c r="T2433" s="11">
        <f t="shared" si="264"/>
        <v>3.0003384031322247</v>
      </c>
      <c r="U2433" s="6">
        <f>U2432+(((T2432)^2+(T2433)^2)/2*(C2433-C2432))</f>
        <v>6.3409473788115989</v>
      </c>
      <c r="V2433" s="6"/>
      <c r="W2433" s="6">
        <f>C2433+U2433</f>
        <v>7.2880193788115992</v>
      </c>
      <c r="X2433" s="6">
        <f>2*PI()*W2433/($F$1/1000*(1+$N$7^2/2))</f>
        <v>187.07441236289375</v>
      </c>
      <c r="Y2433" s="7">
        <f>Y2432+(T2433*COS(X2433)+T2432*COS(X2432))/2*(C2433-C2432)</f>
        <v>-1.2218172791855402</v>
      </c>
      <c r="Z2433" s="7">
        <f>Z2432+(T2433*SIN(X2433)+T2432*SIN(X2432))/2*(C2433-C2432)</f>
        <v>-0.29418531056580732</v>
      </c>
      <c r="AA2433" s="19">
        <f t="shared" si="265"/>
        <v>1.2567348410341208</v>
      </c>
      <c r="AB2433" s="6">
        <f>AB2432+((H2433+H2432)*(C2433-C2432)/2)*$F$2*$F$10^2/(1+$F$10^2/2)</f>
        <v>-0.48119619051234247</v>
      </c>
    </row>
    <row r="2434" spans="1:28" x14ac:dyDescent="0.2">
      <c r="A2434" s="1">
        <v>-1583</v>
      </c>
      <c r="B2434" s="6">
        <f t="shared" si="260"/>
        <v>-0.62053600000000009</v>
      </c>
      <c r="C2434" s="6">
        <f t="shared" si="259"/>
        <v>0.94746399999999997</v>
      </c>
      <c r="D2434" s="6"/>
      <c r="E2434" s="19">
        <f t="shared" si="261"/>
        <v>-3.7352774999999987</v>
      </c>
      <c r="F2434" s="19"/>
      <c r="H2434" s="13">
        <f>($F$5/$F$1+2*$F$6*$F$3/($F$1)^2)*(E2434*10^-3)</f>
        <v>5.1882420837890612E-4</v>
      </c>
      <c r="I2434" s="11">
        <f t="shared" si="262"/>
        <v>5.1882420837890608</v>
      </c>
      <c r="J2434" s="45">
        <f>$F$10*(1+H2434)</f>
        <v>3.663899934251087</v>
      </c>
      <c r="K2434" s="45">
        <f t="shared" si="263"/>
        <v>13.42416272820512</v>
      </c>
      <c r="L2434" s="6">
        <f>J2434*$F$2*510999/299792458*SIN($F$2*C2434)</f>
        <v>-0.77119407470475865</v>
      </c>
      <c r="M2434" s="46">
        <f>(L2434/$F$2)^2*10^6</f>
        <v>15.426506558184403</v>
      </c>
      <c r="N2434" s="46">
        <f>($F$10*L2434/(J2434*$F$2))^2*10^6</f>
        <v>15.410511716920569</v>
      </c>
      <c r="O2434" s="19">
        <f>O2433+(B2434-B2433)*(M2434+M2433)/2</f>
        <v>18.354052623047458</v>
      </c>
      <c r="P2434" s="19">
        <f>P2433+(B2434-B2433)*(M2434-N2434+M2433-N2433)/2</f>
        <v>-5.4827609654460346E-2</v>
      </c>
      <c r="Q2434" s="7">
        <f>Q2433+10^6*(C2434-C2433)*(L2434+L2433)/2</f>
        <v>4826.6121791452251</v>
      </c>
      <c r="R2434" s="7">
        <f>R2433+(C2434-C2433)*(Q2434+Q2433)/2</f>
        <v>-5.0132492771607691</v>
      </c>
      <c r="S2434" s="6">
        <f>C2434*(1+K2434/2)</f>
        <v>7.3069194575580676</v>
      </c>
      <c r="T2434" s="11">
        <f t="shared" si="264"/>
        <v>2.8316727214704596</v>
      </c>
      <c r="U2434" s="6">
        <f>U2433+(((T2433)^2+(T2434)^2)/2*(C2434-C2433))</f>
        <v>6.3442833773948255</v>
      </c>
      <c r="V2434" s="6"/>
      <c r="W2434" s="6">
        <f>C2434+U2434</f>
        <v>7.2917473773948256</v>
      </c>
      <c r="X2434" s="6">
        <f>2*PI()*W2434/($F$1/1000*(1+$N$7^2/2))</f>
        <v>187.17010545974176</v>
      </c>
      <c r="Y2434" s="7">
        <f>Y2433+(T2434*COS(X2434)+T2433*COS(X2433))/2*(C2434-C2433)</f>
        <v>-1.2215947983658253</v>
      </c>
      <c r="Z2434" s="7">
        <f>Z2433+(T2434*SIN(X2434)+T2433*SIN(X2433))/2*(C2434-C2433)</f>
        <v>-0.29530519199567451</v>
      </c>
      <c r="AA2434" s="19">
        <f t="shared" si="265"/>
        <v>1.2567812092062975</v>
      </c>
      <c r="AB2434" s="6">
        <f>AB2433+((H2434+H2433)*(C2434-C2433)/2)*$F$2*$F$10^2/(1+$F$10^2/2)</f>
        <v>-0.48112676280434979</v>
      </c>
    </row>
    <row r="2435" spans="1:28" x14ac:dyDescent="0.2">
      <c r="A2435" s="1">
        <v>-1582</v>
      </c>
      <c r="B2435" s="6">
        <f t="shared" si="260"/>
        <v>-0.62014400000000003</v>
      </c>
      <c r="C2435" s="6">
        <f t="shared" si="259"/>
        <v>0.94785600000000003</v>
      </c>
      <c r="D2435" s="6"/>
      <c r="E2435" s="19">
        <f t="shared" si="261"/>
        <v>-3.7431899999999994</v>
      </c>
      <c r="F2435" s="19"/>
      <c r="H2435" s="13">
        <f>($F$5/$F$1+2*$F$6*$F$3/($F$1)^2)*(E2435*10^-3)</f>
        <v>5.1992324226562492E-4</v>
      </c>
      <c r="I2435" s="11">
        <f t="shared" si="262"/>
        <v>5.199232422656249</v>
      </c>
      <c r="J2435" s="45">
        <f>$F$10*(1+H2435)</f>
        <v>3.6639039589131803</v>
      </c>
      <c r="K2435" s="45">
        <f t="shared" si="263"/>
        <v>13.424192220139675</v>
      </c>
      <c r="L2435" s="6">
        <f>J2435*$F$2*510999/299792458*SIN($F$2*C2435)</f>
        <v>-0.84221894656390905</v>
      </c>
      <c r="M2435" s="46">
        <f>(L2435/$F$2)^2*10^6</f>
        <v>18.398831162013909</v>
      </c>
      <c r="N2435" s="46">
        <f>($F$10*L2435/(J2435*$F$2))^2*10^6</f>
        <v>18.379714112499748</v>
      </c>
      <c r="O2435" s="19">
        <f>O2434+(B2435-B2434)*(M2435+M2434)/2</f>
        <v>18.360682389240619</v>
      </c>
      <c r="P2435" s="19">
        <f>P2434+(B2435-B2434)*(M2435-N2435+M2434-N2434)/2</f>
        <v>-5.4820727723867861E-2</v>
      </c>
      <c r="Q2435" s="7">
        <f>Q2434+10^6*(C2435-C2434)*(L2435+L2434)/2</f>
        <v>4510.3832269765189</v>
      </c>
      <c r="R2435" s="7">
        <f>R2434+(C2435-C2434)*(Q2435+Q2434)/2</f>
        <v>-3.1831981775606319</v>
      </c>
      <c r="S2435" s="6">
        <f>C2435*(1+K2435/2)</f>
        <v>7.3099565705063565</v>
      </c>
      <c r="T2435" s="11">
        <f t="shared" si="264"/>
        <v>2.6461477892075376</v>
      </c>
      <c r="U2435" s="6">
        <f>U2434+(((T2434)^2+(T2435)^2)/2*(C2435-C2434))</f>
        <v>6.3472273892255</v>
      </c>
      <c r="V2435" s="6"/>
      <c r="W2435" s="6">
        <f>C2435+U2435</f>
        <v>7.2950833892254998</v>
      </c>
      <c r="X2435" s="6">
        <f>2*PI()*W2435/($F$1/1000*(1+$N$7^2/2))</f>
        <v>187.25573674314279</v>
      </c>
      <c r="Y2435" s="7">
        <f>Y2434+(T2435*COS(X2435)+T2434*COS(X2434))/2*(C2435-C2434)</f>
        <v>-1.2212914522192129</v>
      </c>
      <c r="Z2435" s="7">
        <f>Z2434+(T2435*SIN(X2435)+T2434*SIN(X2434))/2*(C2435-C2434)</f>
        <v>-0.29633407587907268</v>
      </c>
      <c r="AA2435" s="19">
        <f t="shared" si="265"/>
        <v>1.2567285688607615</v>
      </c>
      <c r="AB2435" s="6">
        <f>AB2434+((H2435+H2434)*(C2435-C2434)/2)*$F$2*$F$10^2/(1+$F$10^2/2)</f>
        <v>-0.48105718782394602</v>
      </c>
    </row>
    <row r="2436" spans="1:28" x14ac:dyDescent="0.2">
      <c r="A2436" s="1">
        <v>-1581</v>
      </c>
      <c r="B2436" s="6">
        <f t="shared" si="260"/>
        <v>-0.61975200000000008</v>
      </c>
      <c r="C2436" s="6">
        <f t="shared" si="259"/>
        <v>0.94824799999999998</v>
      </c>
      <c r="D2436" s="6"/>
      <c r="E2436" s="19">
        <f t="shared" si="261"/>
        <v>-3.7510974999999993</v>
      </c>
      <c r="F2436" s="19"/>
      <c r="H2436" s="13">
        <f>($F$5/$F$1+2*$F$6*$F$3/($F$1)^2)*(E2436*10^-3)</f>
        <v>5.2102158166015611E-4</v>
      </c>
      <c r="I2436" s="11">
        <f t="shared" si="262"/>
        <v>5.2102158166015613</v>
      </c>
      <c r="J2436" s="45">
        <f>$F$10*(1+H2436)</f>
        <v>3.6639079810320432</v>
      </c>
      <c r="K2436" s="45">
        <f t="shared" si="263"/>
        <v>13.424221693470303</v>
      </c>
      <c r="L2436" s="6">
        <f>J2436*$F$2*510999/299792458*SIN($F$2*C2436)</f>
        <v>-0.90825693232254434</v>
      </c>
      <c r="M2436" s="46">
        <f>(L2436/$F$2)^2*10^6</f>
        <v>21.397235302090959</v>
      </c>
      <c r="N2436" s="46">
        <f>($F$10*L2436/(J2436*$F$2))^2*10^6</f>
        <v>21.374955872937203</v>
      </c>
      <c r="O2436" s="19">
        <f>O2435+(B2436-B2435)*(M2436+M2435)/2</f>
        <v>18.368482418267583</v>
      </c>
      <c r="P2436" s="19">
        <f>P2435+(B2436-B2435)*(M2436-N2436+M2435-N2435)/2</f>
        <v>-5.4812614014048952E-2</v>
      </c>
      <c r="Q2436" s="7">
        <f>Q2435+10^6*(C2436-C2435)*(L2436+L2435)/2</f>
        <v>4167.2899547148199</v>
      </c>
      <c r="R2436" s="7">
        <f>R2435+(C2436-C2435)*(Q2436+Q2435)/2</f>
        <v>-1.4823742339493555</v>
      </c>
      <c r="S2436" s="6">
        <f>C2436*(1+K2436/2)</f>
        <v>7.3129936861949139</v>
      </c>
      <c r="T2436" s="11">
        <f t="shared" si="264"/>
        <v>2.4448621205181702</v>
      </c>
      <c r="U2436" s="6">
        <f>U2435+(((T2435)^2+(T2436)^2)/2*(C2436-C2435))</f>
        <v>6.3497713612119915</v>
      </c>
      <c r="V2436" s="6"/>
      <c r="W2436" s="6">
        <f>C2436+U2436</f>
        <v>7.2980193612119919</v>
      </c>
      <c r="X2436" s="6">
        <f>2*PI()*W2436/($F$1/1000*(1+$N$7^2/2))</f>
        <v>187.33109950022924</v>
      </c>
      <c r="Y2436" s="7">
        <f>Y2435+(T2436*COS(X2436)+T2435*COS(X2435))/2*(C2436-C2435)</f>
        <v>-1.2209335116479425</v>
      </c>
      <c r="Z2436" s="7">
        <f>Z2435+(T2436*SIN(X2436)+T2435*SIN(X2435))/2*(C2436-C2435)</f>
        <v>-0.29726474672922137</v>
      </c>
      <c r="AA2436" s="19">
        <f t="shared" si="265"/>
        <v>1.2566005608438047</v>
      </c>
      <c r="AB2436" s="6">
        <f>AB2435+((H2436+H2435)*(C2436-C2435)/2)*$F$2*$F$10^2/(1+$F$10^2/2)</f>
        <v>-0.48098746566416495</v>
      </c>
    </row>
    <row r="2437" spans="1:28" x14ac:dyDescent="0.2">
      <c r="A2437" s="1">
        <v>-1580</v>
      </c>
      <c r="B2437" s="6">
        <f t="shared" si="260"/>
        <v>-0.61936000000000002</v>
      </c>
      <c r="C2437" s="6">
        <f t="shared" si="259"/>
        <v>0.94864000000000004</v>
      </c>
      <c r="D2437" s="6"/>
      <c r="E2437" s="19">
        <f t="shared" si="261"/>
        <v>-3.7589999999999995</v>
      </c>
      <c r="F2437" s="19"/>
      <c r="H2437" s="13">
        <f>($F$5/$F$1+2*$F$6*$F$3/($F$1)^2)*(E2437*10^-3)</f>
        <v>5.2211922656249991E-4</v>
      </c>
      <c r="I2437" s="11">
        <f t="shared" si="262"/>
        <v>5.2211922656249987</v>
      </c>
      <c r="J2437" s="45">
        <f>$F$10*(1+H2437)</f>
        <v>3.6639120006076755</v>
      </c>
      <c r="K2437" s="45">
        <f t="shared" si="263"/>
        <v>13.424251148196939</v>
      </c>
      <c r="L2437" s="6">
        <f>J2437*$F$2*510999/299792458*SIN($F$2*C2437)</f>
        <v>-0.96891698934958126</v>
      </c>
      <c r="M2437" s="46">
        <f>(L2437/$F$2)^2*10^6</f>
        <v>24.350807194413893</v>
      </c>
      <c r="N2437" s="46">
        <f>($F$10*L2437/(J2437*$F$2))^2*10^6</f>
        <v>24.325399046032189</v>
      </c>
      <c r="O2437" s="19">
        <f>O2436+(B2437-B2436)*(M2437+M2436)/2</f>
        <v>18.3774490345969</v>
      </c>
      <c r="P2437" s="19">
        <f>P2436+(B2437-B2436)*(M2437-N2437+M2436-N2436)/2</f>
        <v>-5.4803267248851997E-2</v>
      </c>
      <c r="Q2437" s="7">
        <f>Q2436+10^6*(C2437-C2436)*(L2437+L2436)/2</f>
        <v>3799.3638660670281</v>
      </c>
      <c r="R2437" s="7">
        <f>R2436+(C2437-C2436)*(Q2437+Q2436)/2</f>
        <v>7.9089914924121762E-2</v>
      </c>
      <c r="S2437" s="6">
        <f>C2437*(1+K2437/2)</f>
        <v>7.3160308046127724</v>
      </c>
      <c r="T2437" s="11">
        <f t="shared" si="264"/>
        <v>2.2290075562664842</v>
      </c>
      <c r="U2437" s="6">
        <f>U2436+(((T2436)^2+(T2437)^2)/2*(C2437-C2436))</f>
        <v>6.3519167430049421</v>
      </c>
      <c r="V2437" s="6"/>
      <c r="W2437" s="6">
        <f>C2437+U2437</f>
        <v>7.3005567430049423</v>
      </c>
      <c r="X2437" s="6">
        <f>2*PI()*W2437/($F$1/1000*(1+$N$7^2/2))</f>
        <v>187.39623094173399</v>
      </c>
      <c r="Y2437" s="7">
        <f>Y2436+(T2437*COS(X2437)+T2436*COS(X2436))/2*(C2437-C2436)</f>
        <v>-1.22054568105878</v>
      </c>
      <c r="Z2437" s="7">
        <f>Z2436+(T2437*SIN(X2437)+T2436*SIN(X2436))/2*(C2437-C2436)</f>
        <v>-0.2980941437341178</v>
      </c>
      <c r="AA2437" s="19">
        <f t="shared" si="265"/>
        <v>1.2564202633194905</v>
      </c>
      <c r="AB2437" s="6">
        <f>AB2436+((H2437+H2436)*(C2437-C2436)/2)*$F$2*$F$10^2/(1+$F$10^2/2)</f>
        <v>-0.48091759641804027</v>
      </c>
    </row>
    <row r="2438" spans="1:28" x14ac:dyDescent="0.2">
      <c r="A2438" s="1">
        <v>-1579</v>
      </c>
      <c r="B2438" s="6">
        <f t="shared" si="260"/>
        <v>-0.61896800000000007</v>
      </c>
      <c r="C2438" s="6">
        <f t="shared" si="259"/>
        <v>0.94903199999999999</v>
      </c>
      <c r="D2438" s="6"/>
      <c r="E2438" s="19">
        <f t="shared" si="261"/>
        <v>-3.766897499999998</v>
      </c>
      <c r="F2438" s="19"/>
      <c r="H2438" s="13">
        <f>($F$5/$F$1+2*$F$6*$F$3/($F$1)^2)*(E2438*10^-3)</f>
        <v>5.23216176972656E-4</v>
      </c>
      <c r="I2438" s="11">
        <f t="shared" si="262"/>
        <v>5.2321617697265603</v>
      </c>
      <c r="J2438" s="45">
        <f>$F$10*(1+H2438)</f>
        <v>3.6639160176400769</v>
      </c>
      <c r="K2438" s="45">
        <f t="shared" si="263"/>
        <v>13.42428058431952</v>
      </c>
      <c r="L2438" s="6">
        <f>J2438*$F$2*510999/299792458*SIN($F$2*C2438)</f>
        <v>-1.0238399185703715</v>
      </c>
      <c r="M2438" s="46">
        <f>(L2438/$F$2)^2*10^6</f>
        <v>27.189695035606096</v>
      </c>
      <c r="N2438" s="46">
        <f>($F$10*L2438/(J2438*$F$2))^2*10^6</f>
        <v>27.161265173417846</v>
      </c>
      <c r="O2438" s="19">
        <f>O2437+(B2438-B2437)*(M2438+M2437)/2</f>
        <v>18.387550973033981</v>
      </c>
      <c r="P2438" s="19">
        <f>P2437+(B2438-B2437)*(M2438-N2438+M2437-N2437)/2</f>
        <v>-5.4792714998780287E-2</v>
      </c>
      <c r="Q2438" s="7">
        <f>Q2437+10^6*(C2438-C2437)*(L2438+L2437)/2</f>
        <v>3408.7835121147691</v>
      </c>
      <c r="R2438" s="7">
        <f>R2437+(C2438-C2437)*(Q2438+Q2437)/2</f>
        <v>1.4918868010475663</v>
      </c>
      <c r="S2438" s="6">
        <f>C2438*(1+K2438/2)</f>
        <v>7.3190679257489615</v>
      </c>
      <c r="T2438" s="11">
        <f t="shared" si="264"/>
        <v>1.9998622069451395</v>
      </c>
      <c r="U2438" s="6">
        <f>U2437+(((T2437)^2+(T2438)^2)/2*(C2438-C2437))</f>
        <v>6.3536744560173437</v>
      </c>
      <c r="V2438" s="6"/>
      <c r="W2438" s="6">
        <f>C2438+U2438</f>
        <v>7.3027064560173436</v>
      </c>
      <c r="X2438" s="6">
        <f>2*PI()*W2438/($F$1/1000*(1+$N$7^2/2))</f>
        <v>187.45141140677407</v>
      </c>
      <c r="Y2438" s="7">
        <f>Y2437+(T2438*COS(X2438)+T2437*COS(X2437))/2*(C2438-C2437)</f>
        <v>-1.2201502291589199</v>
      </c>
      <c r="Z2438" s="7">
        <f>Z2437+(T2438*SIN(X2438)+T2437*SIN(X2437))/2*(C2438-C2437)</f>
        <v>-0.29882222536984759</v>
      </c>
      <c r="AA2438" s="19">
        <f t="shared" si="265"/>
        <v>1.2562091004651863</v>
      </c>
      <c r="AB2438" s="6">
        <f>AB2437+((H2438+H2437)*(C2438-C2437)/2)*$F$2*$F$10^2/(1+$F$10^2/2)</f>
        <v>-0.48084758017860579</v>
      </c>
    </row>
    <row r="2439" spans="1:28" x14ac:dyDescent="0.2">
      <c r="A2439" s="1">
        <v>-1578</v>
      </c>
      <c r="B2439" s="6">
        <f t="shared" si="260"/>
        <v>-0.61857600000000001</v>
      </c>
      <c r="C2439" s="6">
        <f t="shared" si="259"/>
        <v>0.94942400000000005</v>
      </c>
      <c r="D2439" s="6"/>
      <c r="E2439" s="19">
        <f t="shared" si="261"/>
        <v>-3.7747900000000003</v>
      </c>
      <c r="F2439" s="19"/>
      <c r="H2439" s="13">
        <f>($F$5/$F$1+2*$F$6*$F$3/($F$1)^2)*(E2439*10^-3)</f>
        <v>5.2431243289062512E-4</v>
      </c>
      <c r="I2439" s="11">
        <f t="shared" si="262"/>
        <v>5.2431243289062515</v>
      </c>
      <c r="J2439" s="45">
        <f>$F$10*(1+H2439)</f>
        <v>3.6639200321292491</v>
      </c>
      <c r="K2439" s="45">
        <f t="shared" si="263"/>
        <v>13.424310001837998</v>
      </c>
      <c r="L2439" s="6">
        <f>J2439*$F$2*510999/299792458*SIN($F$2*C2439)</f>
        <v>-1.072700491468431</v>
      </c>
      <c r="M2439" s="46">
        <f>(L2439/$F$2)^2*10^6</f>
        <v>29.846759018326946</v>
      </c>
      <c r="N2439" s="46">
        <f>($F$10*L2439/(J2439*$F$2))^2*10^6</f>
        <v>29.81548556239872</v>
      </c>
      <c r="O2439" s="19">
        <f>O2438+(B2439-B2438)*(M2439+M2438)/2</f>
        <v>18.398730118028553</v>
      </c>
      <c r="P2439" s="19">
        <f>P2438+(B2439-B2438)*(M2439-N2439+M2438-N2438)/2</f>
        <v>-5.4781013148429453E-2</v>
      </c>
      <c r="Q2439" s="7">
        <f>Q2438+10^6*(C2439-C2438)*(L2439+L2438)/2</f>
        <v>2997.861591747102</v>
      </c>
      <c r="R2439" s="7">
        <f>R2438+(C2439-C2438)*(Q2439+Q2438)/2</f>
        <v>2.7475892414046816</v>
      </c>
      <c r="S2439" s="6">
        <f>C2439*(1+K2439/2)</f>
        <v>7.32210504959252</v>
      </c>
      <c r="T2439" s="11">
        <f t="shared" si="264"/>
        <v>1.7587828847681819</v>
      </c>
      <c r="U2439" s="6">
        <f>U2438+(((T2438)^2+(T2439)^2)/2*(C2439-C2438))</f>
        <v>6.3550646381695177</v>
      </c>
      <c r="V2439" s="6"/>
      <c r="W2439" s="6">
        <f>C2439+U2439</f>
        <v>7.3044886381695182</v>
      </c>
      <c r="X2439" s="6">
        <f>2*PI()*W2439/($F$1/1000*(1+$N$7^2/2))</f>
        <v>187.49715781077114</v>
      </c>
      <c r="Y2439" s="7">
        <f>Y2438+(T2439*COS(X2439)+T2438*COS(X2438))/2*(C2439-C2438)</f>
        <v>-1.2197664910512531</v>
      </c>
      <c r="Z2439" s="7">
        <f>Z2438+(T2439*SIN(X2439)+T2438*SIN(X2438))/2*(C2439-C2438)</f>
        <v>-0.29945085963211787</v>
      </c>
      <c r="AA2439" s="19">
        <f t="shared" si="265"/>
        <v>1.2559861106023031</v>
      </c>
      <c r="AB2439" s="6">
        <f>AB2438+((H2439+H2438)*(C2439-C2438)/2)*$F$2*$F$10^2/(1+$F$10^2/2)</f>
        <v>-0.48077741703889521</v>
      </c>
    </row>
    <row r="2440" spans="1:28" x14ac:dyDescent="0.2">
      <c r="A2440" s="1">
        <v>-1577</v>
      </c>
      <c r="B2440" s="6">
        <f t="shared" si="260"/>
        <v>-0.61818399999999996</v>
      </c>
      <c r="C2440" s="6">
        <f t="shared" si="259"/>
        <v>0.9498160000000001</v>
      </c>
      <c r="D2440" s="6"/>
      <c r="E2440" s="19">
        <f t="shared" si="261"/>
        <v>-3.782677500000001</v>
      </c>
      <c r="F2440" s="19"/>
      <c r="H2440" s="13">
        <f>($F$5/$F$1+2*$F$6*$F$3/($F$1)^2)*(E2440*10^-3)</f>
        <v>5.2540799431640643E-4</v>
      </c>
      <c r="I2440" s="11">
        <f t="shared" si="262"/>
        <v>5.2540799431640641</v>
      </c>
      <c r="J2440" s="45">
        <f>$F$10*(1+H2440)</f>
        <v>3.6639240440751903</v>
      </c>
      <c r="K2440" s="45">
        <f t="shared" si="263"/>
        <v>13.424339400752297</v>
      </c>
      <c r="L2440" s="6">
        <f>J2440*$F$2*510999/299792458*SIN($F$2*C2440)</f>
        <v>-1.1152093759409962</v>
      </c>
      <c r="M2440" s="46">
        <f>(L2440/$F$2)^2*10^6</f>
        <v>32.259159214593765</v>
      </c>
      <c r="N2440" s="46">
        <f>($F$10*L2440/(J2440*$F$2))^2*10^6</f>
        <v>32.225287471375189</v>
      </c>
      <c r="O2440" s="19">
        <f>O2439+(B2440-B2439)*(M2440+M2439)/2</f>
        <v>18.410902878002208</v>
      </c>
      <c r="P2440" s="19">
        <f>P2439+(B2440-B2439)*(M2440-N2440+M2439-N2439)/2</f>
        <v>-5.4768244689396679E-2</v>
      </c>
      <c r="Q2440" s="7">
        <f>Q2439+10^6*(C2440-C2439)*(L2440+L2439)/2</f>
        <v>2569.03125773479</v>
      </c>
      <c r="R2440" s="7">
        <f>R2439+(C2440-C2439)*(Q2440+Q2439)/2</f>
        <v>3.8387002399032966</v>
      </c>
      <c r="S2440" s="6">
        <f>C2440*(1+K2440/2)</f>
        <v>7.3251421761324726</v>
      </c>
      <c r="T2440" s="11">
        <f t="shared" si="264"/>
        <v>1.5071970697303601</v>
      </c>
      <c r="U2440" s="6">
        <f>U2439+(((T2439)^2+(T2440)^2)/2*(C2440-C2439))</f>
        <v>6.3561161703770983</v>
      </c>
      <c r="V2440" s="6"/>
      <c r="W2440" s="6">
        <f>C2440+U2440</f>
        <v>7.3059321703770985</v>
      </c>
      <c r="X2440" s="6">
        <f>2*PI()*W2440/($F$1/1000*(1+$N$7^2/2))</f>
        <v>187.53421149098568</v>
      </c>
      <c r="Y2440" s="7">
        <f>Y2439+(T2440*COS(X2440)+T2439*COS(X2439))/2*(C2440-C2439)</f>
        <v>-1.2194106761904051</v>
      </c>
      <c r="Z2440" s="7">
        <f>Z2439+(T2440*SIN(X2440)+T2439*SIN(X2439))/2*(C2440-C2439)</f>
        <v>-0.29998286062191615</v>
      </c>
      <c r="AA2440" s="19">
        <f t="shared" si="265"/>
        <v>1.2557675397437413</v>
      </c>
      <c r="AB2440" s="6">
        <f>AB2439+((H2440+H2439)*(C2440-C2439)/2)*$F$2*$F$10^2/(1+$F$10^2/2)</f>
        <v>-0.48070710709194225</v>
      </c>
    </row>
    <row r="2441" spans="1:28" x14ac:dyDescent="0.2">
      <c r="A2441" s="1">
        <v>-1576</v>
      </c>
      <c r="B2441" s="6">
        <f t="shared" si="260"/>
        <v>-0.61779200000000001</v>
      </c>
      <c r="C2441" s="6">
        <f t="shared" si="259"/>
        <v>0.95020800000000005</v>
      </c>
      <c r="D2441" s="6"/>
      <c r="E2441" s="19">
        <f t="shared" si="261"/>
        <v>-3.7905600000000002</v>
      </c>
      <c r="F2441" s="19"/>
      <c r="H2441" s="13">
        <f>($F$5/$F$1+2*$F$6*$F$3/($F$1)^2)*(E2441*10^-3)</f>
        <v>5.2650286125000001E-4</v>
      </c>
      <c r="I2441" s="11">
        <f t="shared" si="262"/>
        <v>5.2650286125000001</v>
      </c>
      <c r="J2441" s="45">
        <f>$F$10*(1+H2441)</f>
        <v>3.6639280534779011</v>
      </c>
      <c r="K2441" s="45">
        <f t="shared" si="263"/>
        <v>13.424368781062361</v>
      </c>
      <c r="L2441" s="6">
        <f>J2441*$F$2*510999/299792458*SIN($F$2*C2441)</f>
        <v>-1.1511148496049921</v>
      </c>
      <c r="M2441" s="46">
        <f>(L2441/$F$2)^2*10^6</f>
        <v>34.369841772961706</v>
      </c>
      <c r="N2441" s="46">
        <f>($F$10*L2441/(J2441*$F$2))^2*10^6</f>
        <v>34.333678695344602</v>
      </c>
      <c r="O2441" s="19">
        <f>O2440+(B2441-B2440)*(M2441+M2440)/2</f>
        <v>18.423962162195767</v>
      </c>
      <c r="P2441" s="19">
        <f>P2440+(B2441-B2440)*(M2441-N2441+M2440-N2440)/2</f>
        <v>-5.4754517864512887E-2</v>
      </c>
      <c r="Q2441" s="7">
        <f>Q2440+10^6*(C2441-C2440)*(L2441+L2440)/2</f>
        <v>2124.8317095278353</v>
      </c>
      <c r="R2441" s="7">
        <f>R2440+(C2441-C2440)*(Q2441+Q2440)/2</f>
        <v>4.7586973814866491</v>
      </c>
      <c r="S2441" s="6">
        <f>C2441*(1+K2441/2)</f>
        <v>7.3281793053578523</v>
      </c>
      <c r="T2441" s="11">
        <f t="shared" si="264"/>
        <v>1.246594457201857</v>
      </c>
      <c r="U2441" s="6">
        <f>U2440+(((T2440)^2+(T2441)^2)/2*(C2441-C2440))</f>
        <v>6.3568659959636538</v>
      </c>
      <c r="V2441" s="6"/>
      <c r="W2441" s="6">
        <f>C2441+U2441</f>
        <v>7.3070739959636537</v>
      </c>
      <c r="X2441" s="6">
        <f>2*PI()*W2441/($F$1/1000*(1+$N$7^2/2))</f>
        <v>187.56352073668373</v>
      </c>
      <c r="Y2441" s="7">
        <f>Y2440+(T2441*COS(X2441)+T2440*COS(X2440))/2*(C2441-C2440)</f>
        <v>-1.2190959078764598</v>
      </c>
      <c r="Z2441" s="7">
        <f>Z2440+(T2441*SIN(X2441)+T2440*SIN(X2440))/2*(C2441-C2440)</f>
        <v>-0.30042124580164759</v>
      </c>
      <c r="AA2441" s="19">
        <f t="shared" si="265"/>
        <v>1.2555667077181298</v>
      </c>
      <c r="AB2441" s="6">
        <f>AB2440+((H2441+H2440)*(C2441-C2440)/2)*$F$2*$F$10^2/(1+$F$10^2/2)</f>
        <v>-0.48063665043078069</v>
      </c>
    </row>
    <row r="2442" spans="1:28" x14ac:dyDescent="0.2">
      <c r="A2442" s="1">
        <v>-1575</v>
      </c>
      <c r="B2442" s="6">
        <f t="shared" si="260"/>
        <v>-0.61739999999999995</v>
      </c>
      <c r="C2442" s="6">
        <f t="shared" si="259"/>
        <v>0.95060000000000011</v>
      </c>
      <c r="D2442" s="6"/>
      <c r="E2442" s="19">
        <f t="shared" si="261"/>
        <v>-3.7984375000000012</v>
      </c>
      <c r="F2442" s="19"/>
      <c r="H2442" s="13">
        <f>($F$5/$F$1+2*$F$6*$F$3/($F$1)^2)*(E2442*10^-3)</f>
        <v>5.2759703369140642E-4</v>
      </c>
      <c r="I2442" s="11">
        <f t="shared" si="262"/>
        <v>5.2759703369140638</v>
      </c>
      <c r="J2442" s="45">
        <f>$F$10*(1+H2442)</f>
        <v>3.6639320603373813</v>
      </c>
      <c r="K2442" s="45">
        <f t="shared" si="263"/>
        <v>13.424398142768128</v>
      </c>
      <c r="L2442" s="6">
        <f>J2442*$F$2*510999/299792458*SIN($F$2*C2442)</f>
        <v>-1.1802042904074221</v>
      </c>
      <c r="M2442" s="46">
        <f>(L2442/$F$2)^2*10^6</f>
        <v>36.128888280186892</v>
      </c>
      <c r="N2442" s="46">
        <f>($F$10*L2442/(J2442*$F$2))^2*10^6</f>
        <v>36.0907954407663</v>
      </c>
      <c r="O2442" s="19">
        <f>O2441+(B2442-B2441)*(M2442+M2441)/2</f>
        <v>18.437779913286185</v>
      </c>
      <c r="P2442" s="19">
        <f>P2441+(B2442-B2441)*(M2442-N2442+M2441-N2441)/2</f>
        <v>-5.4739963704773499E-2</v>
      </c>
      <c r="Q2442" s="7">
        <f>Q2441+10^6*(C2442-C2441)*(L2442+L2441)/2</f>
        <v>1667.8931580853334</v>
      </c>
      <c r="R2442" s="7">
        <f>R2441+(C2442-C2441)*(Q2442+Q2441)/2</f>
        <v>5.5020714555389416</v>
      </c>
      <c r="S2442" s="6">
        <f>C2442*(1+K2442/2)</f>
        <v>7.3312164372576918</v>
      </c>
      <c r="T2442" s="11">
        <f t="shared" si="264"/>
        <v>0.97851813710747904</v>
      </c>
      <c r="U2442" s="6">
        <f>U2441+(((T2441)^2+(T2442)^2)/2*(C2442-C2441))</f>
        <v>6.3573582490787874</v>
      </c>
      <c r="V2442" s="6"/>
      <c r="W2442" s="6">
        <f>C2442+U2442</f>
        <v>7.3079582490787871</v>
      </c>
      <c r="X2442" s="6">
        <f>2*PI()*W2442/($F$1/1000*(1+$N$7^2/2))</f>
        <v>187.58621841671115</v>
      </c>
      <c r="Y2442" s="7">
        <f>Y2441+(T2442*COS(X2442)+T2441*COS(X2441))/2*(C2442-C2441)</f>
        <v>-1.218832427346358</v>
      </c>
      <c r="Z2442" s="7">
        <f>Z2441+(T2442*SIN(X2442)+T2441*SIN(X2441))/2*(C2442-C2441)</f>
        <v>-0.30076874591407998</v>
      </c>
      <c r="AA2442" s="19">
        <f t="shared" si="265"/>
        <v>1.2553940912995183</v>
      </c>
      <c r="AB2442" s="6">
        <f>AB2441+((H2442+H2441)*(C2442-C2441)/2)*$F$2*$F$10^2/(1+$F$10^2/2)</f>
        <v>-0.4805660471484442</v>
      </c>
    </row>
    <row r="2443" spans="1:28" x14ac:dyDescent="0.2">
      <c r="A2443" s="1">
        <v>-1574</v>
      </c>
      <c r="B2443" s="6">
        <f t="shared" si="260"/>
        <v>-0.617008</v>
      </c>
      <c r="C2443" s="6">
        <f t="shared" si="259"/>
        <v>0.95099200000000006</v>
      </c>
      <c r="D2443" s="6"/>
      <c r="E2443" s="19">
        <f t="shared" si="261"/>
        <v>-3.8063100000000007</v>
      </c>
      <c r="F2443" s="19"/>
      <c r="H2443" s="13">
        <f>($F$5/$F$1+2*$F$6*$F$3/($F$1)^2)*(E2443*10^-3)</f>
        <v>5.2869051164062511E-4</v>
      </c>
      <c r="I2443" s="11">
        <f t="shared" si="262"/>
        <v>5.2869051164062508</v>
      </c>
      <c r="J2443" s="45">
        <f>$F$10*(1+H2443)</f>
        <v>3.6639360646536314</v>
      </c>
      <c r="K2443" s="45">
        <f t="shared" si="263"/>
        <v>13.42442748586954</v>
      </c>
      <c r="L2443" s="6">
        <f>J2443*$F$2*510999/299792458*SIN($F$2*C2443)</f>
        <v>-1.2023054357135512</v>
      </c>
      <c r="M2443" s="46">
        <f>(L2443/$F$2)^2*10^6</f>
        <v>37.494696374073627</v>
      </c>
      <c r="N2443" s="46">
        <f>($F$10*L2443/(J2443*$F$2))^2*10^6</f>
        <v>37.455081612344443</v>
      </c>
      <c r="O2443" s="19">
        <f>O2442+(B2443-B2442)*(M2443+M2442)/2</f>
        <v>18.452210135878417</v>
      </c>
      <c r="P2443" s="19">
        <f>P2442+(B2443-B2442)*(M2443-N2443+M2442-N2442)/2</f>
        <v>-5.4724733014948145E-2</v>
      </c>
      <c r="Q2443" s="7">
        <f>Q2442+10^6*(C2443-C2442)*(L2443+L2442)/2</f>
        <v>1200.9212517656847</v>
      </c>
      <c r="R2443" s="7">
        <f>R2442+(C2443-C2442)*(Q2443+Q2442)/2</f>
        <v>6.064359079869666</v>
      </c>
      <c r="S2443" s="6">
        <f>C2443*(1+K2443/2)</f>
        <v>7.3342535718210229</v>
      </c>
      <c r="T2443" s="11">
        <f t="shared" si="264"/>
        <v>0.70455545692119059</v>
      </c>
      <c r="U2443" s="6">
        <f>U2442+(((T2442)^2+(T2443)^2)/2*(C2443-C2442))</f>
        <v>6.3576432127215465</v>
      </c>
      <c r="V2443" s="6"/>
      <c r="W2443" s="6">
        <f>C2443+U2443</f>
        <v>7.3086352127215468</v>
      </c>
      <c r="X2443" s="6">
        <f>2*PI()*W2443/($F$1/1000*(1+$N$7^2/2))</f>
        <v>187.60359523324769</v>
      </c>
      <c r="Y2443" s="7">
        <f>Y2442+(T2443*COS(X2443)+T2442*COS(X2442))/2*(C2443-C2442)</f>
        <v>-1.2186279111382579</v>
      </c>
      <c r="Z2443" s="7">
        <f>Z2442+(T2443*SIN(X2443)+T2442*SIN(X2442))/2*(C2443-C2442)</f>
        <v>-0.3010275654218405</v>
      </c>
      <c r="AA2443" s="19">
        <f t="shared" si="265"/>
        <v>1.2552575755393767</v>
      </c>
      <c r="AB2443" s="6">
        <f>AB2442+((H2443+H2442)*(C2443-C2442)/2)*$F$2*$F$10^2/(1+$F$10^2/2)</f>
        <v>-0.48049529733796659</v>
      </c>
    </row>
    <row r="2444" spans="1:28" x14ac:dyDescent="0.2">
      <c r="A2444" s="1">
        <v>-1573</v>
      </c>
      <c r="B2444" s="6">
        <f t="shared" si="260"/>
        <v>-0.61661599999999994</v>
      </c>
      <c r="C2444" s="6">
        <f t="shared" si="259"/>
        <v>0.95138400000000012</v>
      </c>
      <c r="D2444" s="6"/>
      <c r="E2444" s="19">
        <f t="shared" si="261"/>
        <v>-3.8141775000000013</v>
      </c>
      <c r="F2444" s="19"/>
      <c r="H2444" s="13">
        <f>($F$5/$F$1+2*$F$6*$F$3/($F$1)^2)*(E2444*10^-3)</f>
        <v>5.2978329509765641E-4</v>
      </c>
      <c r="I2444" s="11">
        <f t="shared" si="262"/>
        <v>5.2978329509765638</v>
      </c>
      <c r="J2444" s="45">
        <f>$F$10*(1+H2444)</f>
        <v>3.663940066426651</v>
      </c>
      <c r="K2444" s="45">
        <f t="shared" si="263"/>
        <v>13.424456810366532</v>
      </c>
      <c r="L2444" s="6">
        <f>J2444*$F$2*510999/299792458*SIN($F$2*C2444)</f>
        <v>-1.2172874024169573</v>
      </c>
      <c r="M2444" s="46">
        <f>(L2444/$F$2)^2*10^6</f>
        <v>38.434963685006927</v>
      </c>
      <c r="N2444" s="46">
        <f>($F$10*L2444/(J2444*$F$2))^2*10^6</f>
        <v>38.394271621408734</v>
      </c>
      <c r="O2444" s="19">
        <f>O2443+(B2444-B2443)*(M2444+M2443)/2</f>
        <v>18.467092349249999</v>
      </c>
      <c r="P2444" s="19">
        <f>P2443+(B2444-B2443)*(M2444-N2444+M2443-N2443)/2</f>
        <v>-5.4708992877183976E-2</v>
      </c>
      <c r="Q2444" s="7">
        <f>Q2443+10^6*(C2444-C2443)*(L2444+L2443)/2</f>
        <v>726.68105549203369</v>
      </c>
      <c r="R2444" s="7">
        <f>R2443+(C2444-C2443)*(Q2444+Q2443)/2</f>
        <v>6.4421691320922356</v>
      </c>
      <c r="S2444" s="6">
        <f>C2444*(1+K2444/2)</f>
        <v>7.3372907090368775</v>
      </c>
      <c r="T2444" s="11">
        <f t="shared" si="264"/>
        <v>0.42632862257654358</v>
      </c>
      <c r="U2444" s="6">
        <f>U2443+(((T2443)^2+(T2444)^2)/2*(C2444-C2443))</f>
        <v>6.357776131000862</v>
      </c>
      <c r="V2444" s="6"/>
      <c r="W2444" s="6">
        <f>C2444+U2444</f>
        <v>7.309160131000862</v>
      </c>
      <c r="X2444" s="6">
        <f>2*PI()*W2444/($F$1/1000*(1+$N$7^2/2))</f>
        <v>187.61706923400664</v>
      </c>
      <c r="Y2444" s="7">
        <f>Y2443+(T2444*COS(X2444)+T2443*COS(X2443))/2*(C2444-C2443)</f>
        <v>-1.2184878669437587</v>
      </c>
      <c r="Z2444" s="7">
        <f>Z2443+(T2444*SIN(X2444)+T2443*SIN(X2443))/2*(C2444-C2443)</f>
        <v>-0.30119936677532771</v>
      </c>
      <c r="AA2444" s="19">
        <f t="shared" si="265"/>
        <v>1.2551628342310848</v>
      </c>
      <c r="AB2444" s="6">
        <f>AB2443+((H2444+H2443)*(C2444-C2443)/2)*$F$2*$F$10^2/(1+$F$10^2/2)</f>
        <v>-0.48042440109238155</v>
      </c>
    </row>
    <row r="2445" spans="1:28" x14ac:dyDescent="0.2">
      <c r="A2445" s="1">
        <v>-1572</v>
      </c>
      <c r="B2445" s="6">
        <f t="shared" si="260"/>
        <v>-0.61622399999999999</v>
      </c>
      <c r="C2445" s="6">
        <f t="shared" si="259"/>
        <v>0.95177600000000007</v>
      </c>
      <c r="D2445" s="6"/>
      <c r="E2445" s="19">
        <f t="shared" si="261"/>
        <v>-3.8220400000000003</v>
      </c>
      <c r="F2445" s="19"/>
      <c r="H2445" s="13">
        <f>($F$5/$F$1+2*$F$6*$F$3/($F$1)^2)*(E2445*10^-3)</f>
        <v>5.3087538406250011E-4</v>
      </c>
      <c r="I2445" s="11">
        <f t="shared" si="262"/>
        <v>5.308753840625001</v>
      </c>
      <c r="J2445" s="45">
        <f>$F$10*(1+H2445)</f>
        <v>3.6639440656564402</v>
      </c>
      <c r="K2445" s="45">
        <f t="shared" si="263"/>
        <v>13.424486116259045</v>
      </c>
      <c r="L2445" s="6">
        <f>J2445*$F$2*510999/299792458*SIN($F$2*C2445)</f>
        <v>-1.2250614620303091</v>
      </c>
      <c r="M2445" s="46">
        <f>(L2445/$F$2)^2*10^6</f>
        <v>38.92745183485416</v>
      </c>
      <c r="N2445" s="46">
        <f>($F$10*L2445/(J2445*$F$2))^2*10^6</f>
        <v>38.886153472302482</v>
      </c>
      <c r="O2445" s="19">
        <f>O2444+(B2445-B2444)*(M2445+M2444)/2</f>
        <v>18.482255382691889</v>
      </c>
      <c r="P2445" s="19">
        <f>P2444+(B2445-B2444)*(M2445-N2445+M2444-N2444)/2</f>
        <v>-5.4692922753658606E-2</v>
      </c>
      <c r="Q2445" s="7">
        <f>Q2444+10^6*(C2445-C2444)*(L2445+L2444)/2</f>
        <v>247.98067806043304</v>
      </c>
      <c r="R2445" s="7">
        <f>R2444+(C2445-C2444)*(Q2445+Q2444)/2</f>
        <v>6.6332028318684939</v>
      </c>
      <c r="S2445" s="6">
        <f>C2445*(1+K2445/2)</f>
        <v>7.3403278488942849</v>
      </c>
      <c r="T2445" s="11">
        <f t="shared" si="264"/>
        <v>0.14548509294977857</v>
      </c>
      <c r="U2445" s="6">
        <f>U2444+(((T2444)^2+(T2445)^2)/2*(C2445-C2444))</f>
        <v>6.357815903714175</v>
      </c>
      <c r="V2445" s="6"/>
      <c r="W2445" s="6">
        <f>C2445+U2445</f>
        <v>7.3095919037141748</v>
      </c>
      <c r="X2445" s="6">
        <f>2*PI()*W2445/($F$1/1000*(1+$N$7^2/2))</f>
        <v>187.62815230368838</v>
      </c>
      <c r="Y2445" s="7">
        <f>Y2444+(T2445*COS(X2445)+T2444*COS(X2444))/2*(C2445-C2444)</f>
        <v>-1.218416085409872</v>
      </c>
      <c r="Z2445" s="7">
        <f>Z2444+(T2445*SIN(X2445)+T2444*SIN(X2444))/2*(C2445-C2444)</f>
        <v>-0.30128543671072522</v>
      </c>
      <c r="AA2445" s="19">
        <f t="shared" si="265"/>
        <v>1.2551138082100319</v>
      </c>
      <c r="AB2445" s="6">
        <f>AB2444+((H2445+H2444)*(C2445-C2444)/2)*$F$2*$F$10^2/(1+$F$10^2/2)</f>
        <v>-0.48035335850472288</v>
      </c>
    </row>
    <row r="2446" spans="1:28" x14ac:dyDescent="0.2">
      <c r="A2446" s="1">
        <v>-1571</v>
      </c>
      <c r="B2446" s="6">
        <f t="shared" si="260"/>
        <v>-0.61583200000000005</v>
      </c>
      <c r="C2446" s="6">
        <f t="shared" si="259"/>
        <v>0.95216800000000001</v>
      </c>
      <c r="D2446" s="6"/>
      <c r="E2446" s="19">
        <f t="shared" si="261"/>
        <v>-3.8298974999999995</v>
      </c>
      <c r="F2446" s="19"/>
      <c r="H2446" s="13">
        <f>($F$5/$F$1+2*$F$6*$F$3/($F$1)^2)*(E2446*10^-3)</f>
        <v>5.3196677853515619E-4</v>
      </c>
      <c r="I2446" s="11">
        <f t="shared" si="262"/>
        <v>5.3196677853515615</v>
      </c>
      <c r="J2446" s="45">
        <f>$F$10*(1+H2446)</f>
        <v>3.6639480623429987</v>
      </c>
      <c r="K2446" s="45">
        <f t="shared" si="263"/>
        <v>13.424515403547016</v>
      </c>
      <c r="L2446" s="6">
        <f>J2446*$F$2*510999/299792458*SIN($F$2*C2446)</f>
        <v>-1.2255815661670164</v>
      </c>
      <c r="M2446" s="46">
        <f>(L2446/$F$2)^2*10^6</f>
        <v>38.960512423540273</v>
      </c>
      <c r="N2446" s="46">
        <f>($F$10*L2446/(J2446*$F$2))^2*10^6</f>
        <v>38.9190940796761</v>
      </c>
      <c r="O2446" s="19">
        <f>O2445+(B2446-B2445)*(M2446+M2445)/2</f>
        <v>18.497521423686532</v>
      </c>
      <c r="P2446" s="19">
        <f>P2445+(B2446-B2445)*(M2446-N2446+M2445-N2445)/2</f>
        <v>-5.4676710279201103E-2</v>
      </c>
      <c r="Q2446" s="7">
        <f>Q2445+10^6*(C2446-C2445)*(L2446+L2445)/2</f>
        <v>-232.345355466179</v>
      </c>
      <c r="R2446" s="7">
        <f>R2445+(C2446-C2445)*(Q2446+Q2445)/2</f>
        <v>6.6362673550969671</v>
      </c>
      <c r="S2446" s="6">
        <f>C2446*(1+K2446/2)</f>
        <v>7.3433649913822778</v>
      </c>
      <c r="T2446" s="11">
        <f t="shared" si="264"/>
        <v>-0.13631217520991146</v>
      </c>
      <c r="U2446" s="6">
        <f>U2445+(((T2445)^2+(T2446)^2)/2*(C2446-C2445))</f>
        <v>6.357823694110766</v>
      </c>
      <c r="V2446" s="6"/>
      <c r="W2446" s="6">
        <f>C2446+U2446</f>
        <v>7.3099916941107663</v>
      </c>
      <c r="X2446" s="6">
        <f>2*PI()*W2446/($F$1/1000*(1+$N$7^2/2))</f>
        <v>187.63841442699282</v>
      </c>
      <c r="Y2446" s="7">
        <f>Y2445+(T2446*COS(X2446)+T2445*COS(X2445))/2*(C2446-C2445)</f>
        <v>-1.2184151307091777</v>
      </c>
      <c r="Z2446" s="7">
        <f>Z2445+(T2446*SIN(X2446)+T2445*SIN(X2445))/2*(C2446-C2445)</f>
        <v>-0.30128698628861189</v>
      </c>
      <c r="AA2446" s="19">
        <f t="shared" si="265"/>
        <v>1.255113253395062</v>
      </c>
      <c r="AB2446" s="6">
        <f>AB2445+((H2446+H2445)*(C2446-C2445)/2)*$F$2*$F$10^2/(1+$F$10^2/2)</f>
        <v>-0.48028216966802428</v>
      </c>
    </row>
    <row r="2447" spans="1:28" x14ac:dyDescent="0.2">
      <c r="A2447" s="1">
        <v>-1570</v>
      </c>
      <c r="B2447" s="6">
        <f t="shared" si="260"/>
        <v>-0.6154400000000001</v>
      </c>
      <c r="C2447" s="6">
        <f t="shared" si="259"/>
        <v>0.95255999999999996</v>
      </c>
      <c r="D2447" s="6"/>
      <c r="E2447" s="19">
        <f t="shared" si="261"/>
        <v>-3.837749999999998</v>
      </c>
      <c r="F2447" s="19"/>
      <c r="H2447" s="13">
        <f>($F$5/$F$1+2*$F$6*$F$3/($F$1)^2)*(E2447*10^-3)</f>
        <v>5.3305747851562478E-4</v>
      </c>
      <c r="I2447" s="11">
        <f t="shared" si="262"/>
        <v>5.3305747851562479</v>
      </c>
      <c r="J2447" s="45">
        <f>$F$10*(1+H2447)</f>
        <v>3.6639520564863277</v>
      </c>
      <c r="K2447" s="45">
        <f t="shared" si="263"/>
        <v>13.42454467223039</v>
      </c>
      <c r="L2447" s="6">
        <f>J2447*$F$2*510999/299792458*SIN($F$2*C2447)</f>
        <v>-1.2188446193014821</v>
      </c>
      <c r="M2447" s="46">
        <f>(L2447/$F$2)^2*10^6</f>
        <v>38.533362562542855</v>
      </c>
      <c r="N2447" s="46">
        <f>($F$10*L2447/(J2447*$F$2))^2*10^6</f>
        <v>38.492314392836164</v>
      </c>
      <c r="O2447" s="19">
        <f>O2446+(B2447-B2446)*(M2447+M2446)/2</f>
        <v>18.512710223183802</v>
      </c>
      <c r="P2447" s="19">
        <f>P2446+(B2447-B2446)*(M2447-N2447+M2446-N2446)/2</f>
        <v>-5.4660546842541215E-2</v>
      </c>
      <c r="Q2447" s="7">
        <f>Q2446+10^6*(C2447-C2446)*(L2447+L2446)/2</f>
        <v>-711.45288781794102</v>
      </c>
      <c r="R2447" s="7">
        <f>R2446+(C2447-C2446)*(Q2447+Q2446)/2</f>
        <v>6.4512828994133038</v>
      </c>
      <c r="S2447" s="6">
        <f>C2447*(1+K2447/2)</f>
        <v>7.3464021364898899</v>
      </c>
      <c r="T2447" s="11">
        <f t="shared" si="264"/>
        <v>-0.41739457413838149</v>
      </c>
      <c r="U2447" s="6">
        <f>U2446+(((T2446)^2+(T2447)^2)/2*(C2447-C2446))</f>
        <v>6.3578614827617335</v>
      </c>
      <c r="V2447" s="6"/>
      <c r="W2447" s="6">
        <f>C2447+U2447</f>
        <v>7.3104214827617335</v>
      </c>
      <c r="X2447" s="6">
        <f>2*PI()*W2447/($F$1/1000*(1+$N$7^2/2))</f>
        <v>187.64944656825659</v>
      </c>
      <c r="Y2447" s="7">
        <f>Y2446+(T2447*COS(X2447)+T2446*COS(X2446))/2*(C2447-C2446)</f>
        <v>-1.2184868510403766</v>
      </c>
      <c r="Z2447" s="7">
        <f>Z2446+(T2447*SIN(X2447)+T2446*SIN(X2446))/2*(C2447-C2446)</f>
        <v>-0.30120553732150462</v>
      </c>
      <c r="AA2447" s="19">
        <f t="shared" si="265"/>
        <v>1.2551633287630057</v>
      </c>
      <c r="AB2447" s="6">
        <f>AB2446+((H2447+H2446)*(C2447-C2446)/2)*$F$2*$F$10^2/(1+$F$10^2/2)</f>
        <v>-0.48021083467531955</v>
      </c>
    </row>
    <row r="2448" spans="1:28" x14ac:dyDescent="0.2">
      <c r="A2448" s="1">
        <v>-1569</v>
      </c>
      <c r="B2448" s="6">
        <f t="shared" si="260"/>
        <v>-0.61504800000000004</v>
      </c>
      <c r="C2448" s="6">
        <f t="shared" si="259"/>
        <v>0.95295200000000002</v>
      </c>
      <c r="D2448" s="6"/>
      <c r="E2448" s="19">
        <f t="shared" si="261"/>
        <v>-3.8455974999999993</v>
      </c>
      <c r="F2448" s="19"/>
      <c r="H2448" s="13">
        <f>($F$5/$F$1+2*$F$6*$F$3/($F$1)^2)*(E2448*10^-3)</f>
        <v>5.3414748400390619E-4</v>
      </c>
      <c r="I2448" s="11">
        <f t="shared" si="262"/>
        <v>5.3414748400390621</v>
      </c>
      <c r="J2448" s="45">
        <f>$F$10*(1+H2448)</f>
        <v>3.6639560480864257</v>
      </c>
      <c r="K2448" s="45">
        <f t="shared" si="263"/>
        <v>13.424573922309099</v>
      </c>
      <c r="L2448" s="6">
        <f>J2448*$F$2*510999/299792458*SIN($F$2*C2448)</f>
        <v>-1.204890497192395</v>
      </c>
      <c r="M2448" s="46">
        <f>(L2448/$F$2)^2*10^6</f>
        <v>37.656103437789305</v>
      </c>
      <c r="N2448" s="46">
        <f>($F$10*L2448/(J2448*$F$2))^2*10^6</f>
        <v>37.615907820420098</v>
      </c>
      <c r="O2448" s="19">
        <f>O2447+(B2448-B2447)*(M2448+M2447)/2</f>
        <v>18.527643358519871</v>
      </c>
      <c r="P2448" s="19">
        <f>P2447+(B2448-B2447)*(M2448-N2448+M2447-N2447)/2</f>
        <v>-5.4644623060274337E-2</v>
      </c>
      <c r="Q2448" s="7">
        <f>Q2447+10^6*(C2448-C2447)*(L2448+L2447)/2</f>
        <v>-1186.5049706508125</v>
      </c>
      <c r="R2448" s="7">
        <f>R2447+(C2448-C2447)*(Q2448+Q2447)/2</f>
        <v>6.0792831591533725</v>
      </c>
      <c r="S2448" s="6">
        <f>C2448*(1+K2448/2)</f>
        <v>7.3494392842061504</v>
      </c>
      <c r="T2448" s="11">
        <f t="shared" si="264"/>
        <v>-0.6960977253979459</v>
      </c>
      <c r="U2448" s="6">
        <f>U2447+(((T2447)^2+(T2448)^2)/2*(C2448-C2447))</f>
        <v>6.3579906017354029</v>
      </c>
      <c r="V2448" s="6"/>
      <c r="W2448" s="6">
        <f>C2448+U2448</f>
        <v>7.3109426017354027</v>
      </c>
      <c r="X2448" s="6">
        <f>2*PI()*W2448/($F$1/1000*(1+$N$7^2/2))</f>
        <v>187.66282304555489</v>
      </c>
      <c r="Y2448" s="7">
        <f>Y2447+(T2448*COS(X2448)+T2447*COS(X2447))/2*(C2448-C2447)</f>
        <v>-1.2186328832956919</v>
      </c>
      <c r="Z2448" s="7">
        <f>Z2447+(T2448*SIN(X2448)+T2447*SIN(X2447))/2*(C2448-C2447)</f>
        <v>-0.30104335458196962</v>
      </c>
      <c r="AA2448" s="19">
        <f t="shared" si="265"/>
        <v>1.2552661891358092</v>
      </c>
      <c r="AB2448" s="6">
        <f>AB2447+((H2448+H2447)*(C2448-C2447)/2)*$F$2*$F$10^2/(1+$F$10^2/2)</f>
        <v>-0.48013935361964233</v>
      </c>
    </row>
    <row r="2449" spans="1:28" x14ac:dyDescent="0.2">
      <c r="A2449" s="1">
        <v>-1568</v>
      </c>
      <c r="B2449" s="6">
        <f t="shared" si="260"/>
        <v>-0.61465600000000009</v>
      </c>
      <c r="C2449" s="6">
        <f t="shared" ref="C2449:C2512" si="266">B2449+$C$2/2</f>
        <v>0.95334399999999997</v>
      </c>
      <c r="D2449" s="6"/>
      <c r="E2449" s="19">
        <f t="shared" si="261"/>
        <v>-3.8534399999999991</v>
      </c>
      <c r="F2449" s="19"/>
      <c r="H2449" s="13">
        <f>($F$5/$F$1+2*$F$6*$F$3/($F$1)^2)*(E2449*10^-3)</f>
        <v>5.3523679499999988E-4</v>
      </c>
      <c r="I2449" s="11">
        <f t="shared" si="262"/>
        <v>5.3523679499999988</v>
      </c>
      <c r="J2449" s="45">
        <f>$F$10*(1+H2449)</f>
        <v>3.6639600371432937</v>
      </c>
      <c r="K2449" s="45">
        <f t="shared" si="263"/>
        <v>13.424603153783085</v>
      </c>
      <c r="L2449" s="6">
        <f>J2449*$F$2*510999/299792458*SIN($F$2*C2449)</f>
        <v>-1.1838018108594301</v>
      </c>
      <c r="M2449" s="46">
        <f>(L2449/$F$2)^2*10^6</f>
        <v>36.349481461818598</v>
      </c>
      <c r="N2449" s="46">
        <f>($F$10*L2449/(J2449*$F$2))^2*10^6</f>
        <v>36.31060151965081</v>
      </c>
      <c r="O2449" s="19">
        <f>O2448+(B2449-B2448)*(M2449+M2448)/2</f>
        <v>18.542148453160191</v>
      </c>
      <c r="P2449" s="19">
        <f>P2448+(B2449-B2448)*(M2449-N2449+M2448-N2448)/2</f>
        <v>-5.4629124250605086E-2</v>
      </c>
      <c r="Q2449" s="7">
        <f>Q2448+10^6*(C2449-C2448)*(L2449+L2448)/2</f>
        <v>-1654.6886630289082</v>
      </c>
      <c r="R2449" s="7">
        <f>R2448+(C2449-C2448)*(Q2449+Q2448)/2</f>
        <v>5.5224092069522213</v>
      </c>
      <c r="S2449" s="6">
        <f>C2449*(1+K2449/2)</f>
        <v>7.3524764345200904</v>
      </c>
      <c r="T2449" s="11">
        <f t="shared" si="264"/>
        <v>-0.97077133519668357</v>
      </c>
      <c r="U2449" s="6">
        <f>U2448+(((T2448)^2+(T2449)^2)/2*(C2449-C2448))</f>
        <v>6.3582702837449974</v>
      </c>
      <c r="V2449" s="6"/>
      <c r="W2449" s="6">
        <f>C2449+U2449</f>
        <v>7.3116142837449978</v>
      </c>
      <c r="X2449" s="6">
        <f>2*PI()*W2449/($F$1/1000*(1+$N$7^2/2))</f>
        <v>187.6800642891231</v>
      </c>
      <c r="Y2449" s="7">
        <f>Y2448+(T2449*COS(X2449)+T2448*COS(X2448))/2*(C2449-C2448)</f>
        <v>-1.2188551166964254</v>
      </c>
      <c r="Z2449" s="7">
        <f>Z2448+(T2449*SIN(X2449)+T2448*SIN(X2448))/2*(C2449-C2448)</f>
        <v>-0.30080389346006237</v>
      </c>
      <c r="AA2449" s="19">
        <f t="shared" si="265"/>
        <v>1.2554245408696572</v>
      </c>
      <c r="AB2449" s="6">
        <f>AB2448+((H2449+H2448)*(C2449-C2448)/2)*$F$2*$F$10^2/(1+$F$10^2/2)</f>
        <v>-0.48006772659402647</v>
      </c>
    </row>
    <row r="2450" spans="1:28" x14ac:dyDescent="0.2">
      <c r="A2450" s="1">
        <v>-1567</v>
      </c>
      <c r="B2450" s="6">
        <f t="shared" ref="B2450:B2513" si="267">A2450*$C$2/8000</f>
        <v>-0.61426400000000003</v>
      </c>
      <c r="C2450" s="6">
        <f t="shared" si="266"/>
        <v>0.95373600000000003</v>
      </c>
      <c r="D2450" s="6"/>
      <c r="E2450" s="19">
        <f t="shared" ref="E2450:E2513" si="268">$C$5*B2450^2+$C$6+$C$7</f>
        <v>-3.8612774999999999</v>
      </c>
      <c r="F2450" s="19"/>
      <c r="H2450" s="13">
        <f>($F$5/$F$1+2*$F$6*$F$3/($F$1)^2)*(E2450*10^-3)</f>
        <v>5.3632541150390619E-4</v>
      </c>
      <c r="I2450" s="11">
        <f t="shared" si="262"/>
        <v>5.3632541150390622</v>
      </c>
      <c r="J2450" s="45">
        <f>$F$10*(1+H2450)</f>
        <v>3.6639640236569306</v>
      </c>
      <c r="K2450" s="45">
        <f t="shared" si="263"/>
        <v>13.424632366652284</v>
      </c>
      <c r="L2450" s="6">
        <f>J2450*$F$2*510999/299792458*SIN($F$2*C2450)</f>
        <v>-1.155703417510261</v>
      </c>
      <c r="M2450" s="46">
        <f>(L2450/$F$2)^2*10^6</f>
        <v>34.64439766288438</v>
      </c>
      <c r="N2450" s="46">
        <f>($F$10*L2450/(J2450*$F$2))^2*10^6</f>
        <v>34.607266195712249</v>
      </c>
      <c r="O2450" s="19">
        <f>O2449+(B2450-B2449)*(M2450+M2449)/2</f>
        <v>18.556063253468636</v>
      </c>
      <c r="P2450" s="19">
        <f>P2449+(B2450-B2449)*(M2450-N2450+M2449-N2449)/2</f>
        <v>-5.4614226014374462E-2</v>
      </c>
      <c r="Q2450" s="7">
        <f>Q2449+10^6*(C2450-C2449)*(L2450+L2449)/2</f>
        <v>-2113.2316877894364</v>
      </c>
      <c r="R2450" s="7">
        <f>R2449+(C2450-C2449)*(Q2450+Q2449)/2</f>
        <v>4.7838968181917148</v>
      </c>
      <c r="S2450" s="6">
        <f>C2450*(1+K2450/2)</f>
        <v>7.3555135874207416</v>
      </c>
      <c r="T2450" s="11">
        <f t="shared" si="264"/>
        <v>-1.2397889663304307</v>
      </c>
      <c r="U2450" s="6">
        <f>U2449+(((T2449)^2+(T2450)^2)/2*(C2450-C2449))</f>
        <v>6.3587562605835872</v>
      </c>
      <c r="V2450" s="6"/>
      <c r="W2450" s="6">
        <f>C2450+U2450</f>
        <v>7.3124922605835874</v>
      </c>
      <c r="X2450" s="6">
        <f>2*PI()*W2450/($F$1/1000*(1+$N$7^2/2))</f>
        <v>187.70260086492101</v>
      </c>
      <c r="Y2450" s="7">
        <f>Y2449+(T2450*COS(X2450)+T2449*COS(X2449))/2*(C2450-C2449)</f>
        <v>-1.2191560711897473</v>
      </c>
      <c r="Z2450" s="7">
        <f>Z2449+(T2450*SIN(X2450)+T2449*SIN(X2449))/2*(C2450-C2449)</f>
        <v>-0.30049224358097953</v>
      </c>
      <c r="AA2450" s="19">
        <f t="shared" si="265"/>
        <v>1.2556421123756367</v>
      </c>
      <c r="AB2450" s="6">
        <f>AB2449+((H2450+H2449)*(C2450-C2449)/2)*$F$2*$F$10^2/(1+$F$10^2/2)</f>
        <v>-0.47999595369150561</v>
      </c>
    </row>
    <row r="2451" spans="1:28" x14ac:dyDescent="0.2">
      <c r="A2451" s="1">
        <v>-1566</v>
      </c>
      <c r="B2451" s="6">
        <f t="shared" si="267"/>
        <v>-0.61387200000000008</v>
      </c>
      <c r="C2451" s="6">
        <f t="shared" si="266"/>
        <v>0.95412799999999998</v>
      </c>
      <c r="D2451" s="6"/>
      <c r="E2451" s="19">
        <f t="shared" si="268"/>
        <v>-3.8691099999999983</v>
      </c>
      <c r="F2451" s="19"/>
      <c r="H2451" s="13">
        <f>($F$5/$F$1+2*$F$6*$F$3/($F$1)^2)*(E2451*10^-3)</f>
        <v>5.3741333351562477E-4</v>
      </c>
      <c r="I2451" s="11">
        <f t="shared" ref="I2451:I2514" si="269">H2451*10^4</f>
        <v>5.3741333351562481</v>
      </c>
      <c r="J2451" s="45">
        <f>$F$10*(1+H2451)</f>
        <v>3.663968007627338</v>
      </c>
      <c r="K2451" s="45">
        <f t="shared" ref="K2451:K2514" si="270">J2451^2</f>
        <v>13.424661560916645</v>
      </c>
      <c r="L2451" s="6">
        <f>J2451*$F$2*510999/299792458*SIN($F$2*C2451)</f>
        <v>-1.1207616813134804</v>
      </c>
      <c r="M2451" s="46">
        <f>(L2451/$F$2)^2*10^6</f>
        <v>32.581176912973937</v>
      </c>
      <c r="N2451" s="46">
        <f>($F$10*L2451/(J2451*$F$2))^2*10^6</f>
        <v>32.546186004581472</v>
      </c>
      <c r="O2451" s="19">
        <f>O2450+(B2451-B2450)*(M2451+M2450)/2</f>
        <v>18.569239466085502</v>
      </c>
      <c r="P2451" s="19">
        <f>P2450+(B2451-B2450)*(M2451-N2451+M2450-N2450)/2</f>
        <v>-5.4600090028763801E-2</v>
      </c>
      <c r="Q2451" s="7">
        <f>Q2450+10^6*(C2451-C2450)*(L2451+L2450)/2</f>
        <v>-2559.4188471588304</v>
      </c>
      <c r="R2451" s="7">
        <f>R2450+(C2451-C2450)*(Q2451+Q2450)/2</f>
        <v>3.8680573133419762</v>
      </c>
      <c r="S2451" s="6">
        <f>C2451*(1+K2451/2)</f>
        <v>7.3585507428971386</v>
      </c>
      <c r="T2451" s="11">
        <f t="shared" ref="T2451:T2514" si="271">299792458/510999*Q2451*10^-6</f>
        <v>-1.5015576688824677</v>
      </c>
      <c r="U2451" s="6">
        <f>U2450+(((T2450)^2+(T2451)^2)/2*(C2451-C2450))</f>
        <v>6.359499443997934</v>
      </c>
      <c r="V2451" s="6"/>
      <c r="W2451" s="6">
        <f>C2451+U2451</f>
        <v>7.3136274439979339</v>
      </c>
      <c r="X2451" s="6">
        <f>2*PI()*W2451/($F$1/1000*(1+$N$7^2/2))</f>
        <v>187.731739614302</v>
      </c>
      <c r="Y2451" s="7">
        <f>Y2450+(T2451*COS(X2451)+T2450*COS(X2450))/2*(C2451-C2450)</f>
        <v>-1.2195391403305322</v>
      </c>
      <c r="Z2451" s="7">
        <f>Z2450+(T2451*SIN(X2451)+T2450*SIN(X2450))/2*(C2451-C2450)</f>
        <v>-0.30011555692010833</v>
      </c>
      <c r="AA2451" s="19">
        <f t="shared" ref="AA2451:AA2514" si="272">SQRT(Y2451^2+Z2451^2)</f>
        <v>1.2559239874704202</v>
      </c>
      <c r="AB2451" s="6">
        <f>AB2450+((H2451+H2450)*(C2451-C2450)/2)*$F$2*$F$10^2/(1+$F$10^2/2)</f>
        <v>-0.47992403500511355</v>
      </c>
    </row>
    <row r="2452" spans="1:28" x14ac:dyDescent="0.2">
      <c r="A2452" s="1">
        <v>-1565</v>
      </c>
      <c r="B2452" s="6">
        <f t="shared" si="267"/>
        <v>-0.61348000000000003</v>
      </c>
      <c r="C2452" s="6">
        <f t="shared" si="266"/>
        <v>0.95452000000000004</v>
      </c>
      <c r="D2452" s="6"/>
      <c r="E2452" s="19">
        <f t="shared" si="268"/>
        <v>-3.8769374999999995</v>
      </c>
      <c r="F2452" s="19"/>
      <c r="H2452" s="13">
        <f>($F$5/$F$1+2*$F$6*$F$3/($F$1)^2)*(E2452*10^-3)</f>
        <v>5.3850056103515618E-4</v>
      </c>
      <c r="I2452" s="11">
        <f t="shared" si="269"/>
        <v>5.3850056103515618</v>
      </c>
      <c r="J2452" s="45">
        <f>$F$10*(1+H2452)</f>
        <v>3.6639719890545144</v>
      </c>
      <c r="K2452" s="45">
        <f t="shared" si="270"/>
        <v>13.424690736576094</v>
      </c>
      <c r="L2452" s="6">
        <f>J2452*$F$2*510999/299792458*SIN($F$2*C2452)</f>
        <v>-1.0791834883938216</v>
      </c>
      <c r="M2452" s="46">
        <f>(L2452/$F$2)^2*10^6</f>
        <v>30.208614276605413</v>
      </c>
      <c r="N2452" s="46">
        <f>($F$10*L2452/(J2452*$F$2))^2*10^6</f>
        <v>30.176105826217569</v>
      </c>
      <c r="O2452" s="19">
        <f>O2451+(B2452-B2451)*(M2452+M2451)/2</f>
        <v>18.581546265158661</v>
      </c>
      <c r="P2452" s="19">
        <f>P2451+(B2452-B2451)*(M2452-N2452+M2451-N2451)/2</f>
        <v>-5.4586860154442855E-2</v>
      </c>
      <c r="Q2452" s="7">
        <f>Q2451+10^6*(C2452-C2451)*(L2452+L2451)/2</f>
        <v>-2990.6081004215266</v>
      </c>
      <c r="R2452" s="7">
        <f>R2451+(C2452-C2451)*(Q2452+Q2451)/2</f>
        <v>2.7802520316160626</v>
      </c>
      <c r="S2452" s="6">
        <f>C2452*(1+K2452/2)</f>
        <v>7.3615879009383072</v>
      </c>
      <c r="T2452" s="11">
        <f t="shared" si="271"/>
        <v>-1.754527412656542</v>
      </c>
      <c r="U2452" s="6">
        <f>U2451+(((T2451)^2+(T2452)^2)/2*(C2452-C2451))</f>
        <v>6.3605447202053842</v>
      </c>
      <c r="V2452" s="6"/>
      <c r="W2452" s="6">
        <f>C2452+U2452</f>
        <v>7.3150647202053847</v>
      </c>
      <c r="X2452" s="6">
        <f>2*PI()*W2452/($F$1/1000*(1+$N$7^2/2))</f>
        <v>187.76863271075749</v>
      </c>
      <c r="Y2452" s="7">
        <f>Y2451+(T2452*COS(X2452)+T2451*COS(X2451))/2*(C2452-C2451)</f>
        <v>-1.2200086471164551</v>
      </c>
      <c r="Z2452" s="7">
        <f>Z2451+(T2452*SIN(X2452)+T2451*SIN(X2451))/2*(C2452-C2451)</f>
        <v>-0.29968345099423616</v>
      </c>
      <c r="AA2452" s="19">
        <f t="shared" si="272"/>
        <v>1.2562767489047697</v>
      </c>
      <c r="AB2452" s="6">
        <f>AB2451+((H2452+H2451)*(C2452-C2451)/2)*$F$2*$F$10^2/(1+$F$10^2/2)</f>
        <v>-0.47985197062788398</v>
      </c>
    </row>
    <row r="2453" spans="1:28" x14ac:dyDescent="0.2">
      <c r="A2453" s="1">
        <v>-1564</v>
      </c>
      <c r="B2453" s="6">
        <f t="shared" si="267"/>
        <v>-0.61308800000000008</v>
      </c>
      <c r="C2453" s="6">
        <f t="shared" si="266"/>
        <v>0.95491199999999998</v>
      </c>
      <c r="D2453" s="6"/>
      <c r="E2453" s="19">
        <f t="shared" si="268"/>
        <v>-3.8847599999999991</v>
      </c>
      <c r="F2453" s="19"/>
      <c r="H2453" s="13">
        <f>($F$5/$F$1+2*$F$6*$F$3/($F$1)^2)*(E2453*10^-3)</f>
        <v>5.3958709406249988E-4</v>
      </c>
      <c r="I2453" s="11">
        <f t="shared" si="269"/>
        <v>5.3958709406249987</v>
      </c>
      <c r="J2453" s="45">
        <f>$F$10*(1+H2453)</f>
        <v>3.6639759679384607</v>
      </c>
      <c r="K2453" s="45">
        <f t="shared" si="270"/>
        <v>13.424719893630581</v>
      </c>
      <c r="L2453" s="6">
        <f>J2453*$F$2*510999/299792458*SIN($F$2*C2453)</f>
        <v>-1.031215021882016</v>
      </c>
      <c r="M2453" s="46">
        <f>(L2453/$F$2)^2*10^6</f>
        <v>27.582821033522364</v>
      </c>
      <c r="N2453" s="46">
        <f>($F$10*L2453/(J2453*$F$2))^2*10^6</f>
        <v>27.553078440270852</v>
      </c>
      <c r="O2453" s="19">
        <f>O2452+(B2453-B2452)*(M2453+M2452)/2</f>
        <v>18.592873386479443</v>
      </c>
      <c r="P2453" s="19">
        <f>P2452+(B2453-B2452)*(M2453-N2453+M2452-N2452)/2</f>
        <v>-5.457465894988954E-2</v>
      </c>
      <c r="Q2453" s="7">
        <f>Q2452+10^6*(C2453-C2452)*(L2453+L2452)/2</f>
        <v>-3404.2462084355357</v>
      </c>
      <c r="R2453" s="7">
        <f>R2452+(C2453-C2452)*(Q2453+Q2452)/2</f>
        <v>1.5268605870802447</v>
      </c>
      <c r="S2453" s="6">
        <f>C2453*(1+K2453/2)</f>
        <v>7.3646250615332827</v>
      </c>
      <c r="T2453" s="11">
        <f t="shared" si="271"/>
        <v>-1.9972002654879355</v>
      </c>
      <c r="U2453" s="6">
        <f>U2452+(((T2452)^2+(T2453)^2)/2*(C2453-C2452))</f>
        <v>6.3619298865724607</v>
      </c>
      <c r="V2453" s="6"/>
      <c r="W2453" s="6">
        <f>C2453+U2453</f>
        <v>7.3168418865724609</v>
      </c>
      <c r="X2453" s="6">
        <f>2*PI()*W2453/($F$1/1000*(1+$N$7^2/2))</f>
        <v>187.81425036577616</v>
      </c>
      <c r="Y2453" s="7">
        <f>Y2452+(T2453*COS(X2453)+T2452*COS(X2452))/2*(C2453-C2452)</f>
        <v>-1.22056966620231</v>
      </c>
      <c r="Z2453" s="7">
        <f>Z2452+(T2453*SIN(X2453)+T2452*SIN(X2452))/2*(C2453-C2452)</f>
        <v>-0.29920837163555869</v>
      </c>
      <c r="AA2453" s="19">
        <f t="shared" si="272"/>
        <v>1.2567083829234296</v>
      </c>
      <c r="AB2453" s="6">
        <f>AB2452+((H2453+H2452)*(C2453-C2452)/2)*$F$2*$F$10^2/(1+$F$10^2/2)</f>
        <v>-0.47977976065285072</v>
      </c>
    </row>
    <row r="2454" spans="1:28" x14ac:dyDescent="0.2">
      <c r="A2454" s="1">
        <v>-1563</v>
      </c>
      <c r="B2454" s="6">
        <f t="shared" si="267"/>
        <v>-0.61269600000000002</v>
      </c>
      <c r="C2454" s="6">
        <f t="shared" si="266"/>
        <v>0.95530400000000004</v>
      </c>
      <c r="D2454" s="6"/>
      <c r="E2454" s="19">
        <f t="shared" si="268"/>
        <v>-3.8925774999999998</v>
      </c>
      <c r="F2454" s="19"/>
      <c r="H2454" s="13">
        <f>($F$5/$F$1+2*$F$6*$F$3/($F$1)^2)*(E2454*10^-3)</f>
        <v>5.4067293259765618E-4</v>
      </c>
      <c r="I2454" s="11">
        <f t="shared" si="269"/>
        <v>5.4067293259765616</v>
      </c>
      <c r="J2454" s="45">
        <f>$F$10*(1+H2454)</f>
        <v>3.6639799442791761</v>
      </c>
      <c r="K2454" s="45">
        <f t="shared" si="270"/>
        <v>13.424749032080035</v>
      </c>
      <c r="L2454" s="6">
        <f>J2454*$F$2*510999/299792458*SIN($F$2*C2454)</f>
        <v>-0.97714030427168486</v>
      </c>
      <c r="M2454" s="46">
        <f>(L2454/$F$2)^2*10^6</f>
        <v>24.765897666217935</v>
      </c>
      <c r="N2454" s="46">
        <f>($F$10*L2454/(J2454*$F$2))^2*10^6</f>
        <v>24.739138868770006</v>
      </c>
      <c r="O2454" s="19">
        <f>O2453+(B2454-B2453)*(M2454+M2453)/2</f>
        <v>18.603133735344592</v>
      </c>
      <c r="P2454" s="19">
        <f>P2453+(B2454-B2453)*(M2454-N2454+M2453-N2453)/2</f>
        <v>-5.4563584677312447E-2</v>
      </c>
      <c r="Q2454" s="7">
        <f>Q2453+10^6*(C2454-C2453)*(L2454+L2453)/2</f>
        <v>-3797.8838523617201</v>
      </c>
      <c r="R2454" s="7">
        <f>R2453+(C2454-C2453)*(Q2454+Q2453)/2</f>
        <v>0.1152430951637704</v>
      </c>
      <c r="S2454" s="6">
        <f>C2454*(1+K2454/2)</f>
        <v>7.3676622246710934</v>
      </c>
      <c r="T2454" s="11">
        <f t="shared" si="271"/>
        <v>-2.2281392630866774</v>
      </c>
      <c r="U2454" s="6">
        <f>U2453+(((T2453)^2+(T2454)^2)/2*(C2454-C2453))</f>
        <v>6.3636847556137912</v>
      </c>
      <c r="V2454" s="6"/>
      <c r="W2454" s="6">
        <f>C2454+U2454</f>
        <v>7.3189887556137911</v>
      </c>
      <c r="X2454" s="6">
        <f>2*PI()*W2454/($F$1/1000*(1+$N$7^2/2))</f>
        <v>187.86935782960845</v>
      </c>
      <c r="Y2454" s="7">
        <f>Y2453+(T2454*COS(X2454)+T2453*COS(X2453))/2*(C2454-C2453)</f>
        <v>-1.2212275783570754</v>
      </c>
      <c r="Z2454" s="7">
        <f>Z2453+(T2454*SIN(X2454)+T2453*SIN(X2453))/2*(C2454-C2453)</f>
        <v>-0.29870588541319132</v>
      </c>
      <c r="AA2454" s="19">
        <f t="shared" si="272"/>
        <v>1.2572279046061479</v>
      </c>
      <c r="AB2454" s="6">
        <f>AB2453+((H2454+H2453)*(C2454-C2453)/2)*$F$2*$F$10^2/(1+$F$10^2/2)</f>
        <v>-0.47970740517304744</v>
      </c>
    </row>
    <row r="2455" spans="1:28" x14ac:dyDescent="0.2">
      <c r="A2455" s="1">
        <v>-1562</v>
      </c>
      <c r="B2455" s="6">
        <f t="shared" si="267"/>
        <v>-0.61230399999999996</v>
      </c>
      <c r="C2455" s="6">
        <f t="shared" si="266"/>
        <v>0.9556960000000001</v>
      </c>
      <c r="D2455" s="6"/>
      <c r="E2455" s="19">
        <f t="shared" si="268"/>
        <v>-3.9003900000000016</v>
      </c>
      <c r="F2455" s="19"/>
      <c r="H2455" s="13">
        <f>($F$5/$F$1+2*$F$6*$F$3/($F$1)^2)*(E2455*10^-3)</f>
        <v>5.417580766406252E-4</v>
      </c>
      <c r="I2455" s="11">
        <f t="shared" si="269"/>
        <v>5.4175807664062523</v>
      </c>
      <c r="J2455" s="45">
        <f>$F$10*(1+H2455)</f>
        <v>3.6639839180766618</v>
      </c>
      <c r="K2455" s="45">
        <f t="shared" si="270"/>
        <v>13.424778151924405</v>
      </c>
      <c r="L2455" s="6">
        <f>J2455*$F$2*510999/299792458*SIN($F$2*C2455)</f>
        <v>-0.91727951571428268</v>
      </c>
      <c r="M2455" s="46">
        <f>(L2455/$F$2)^2*10^6</f>
        <v>21.824465195704985</v>
      </c>
      <c r="N2455" s="46">
        <f>($F$10*L2455/(J2455*$F$2))^2*10^6</f>
        <v>21.800837237817479</v>
      </c>
      <c r="O2455" s="19">
        <f>O2454+(B2455-B2454)*(M2455+M2454)/2</f>
        <v>18.612265446465532</v>
      </c>
      <c r="P2455" s="19">
        <f>P2454+(B2455-B2454)*(M2455-N2455+M2454-N2454)/2</f>
        <v>-5.4553708873266701E-2</v>
      </c>
      <c r="Q2455" s="7">
        <f>Q2454+10^6*(C2455-C2454)*(L2455+L2454)/2</f>
        <v>-4169.1901370790256</v>
      </c>
      <c r="R2455" s="7">
        <f>R2454+(C2455-C2454)*(Q2455+Q2454)/2</f>
        <v>-1.4463034067668505</v>
      </c>
      <c r="S2455" s="6">
        <f>C2455*(1+K2455/2)</f>
        <v>7.370699390340774</v>
      </c>
      <c r="T2455" s="11">
        <f t="shared" si="271"/>
        <v>-2.4459769178888373</v>
      </c>
      <c r="U2455" s="6">
        <f>U2454+(((T2454)^2+(T2455)^2)/2*(C2455-C2454))</f>
        <v>6.3658304475148677</v>
      </c>
      <c r="V2455" s="6"/>
      <c r="W2455" s="6">
        <f>C2455+U2455</f>
        <v>7.3215264475148683</v>
      </c>
      <c r="X2455" s="6">
        <f>2*PI()*W2455/($F$1/1000*(1+$N$7^2/2))</f>
        <v>187.93449723120392</v>
      </c>
      <c r="Y2455" s="7">
        <f>Y2454+(T2455*COS(X2455)+T2454*COS(X2454))/2*(C2455-C2454)</f>
        <v>-1.2219873442735734</v>
      </c>
      <c r="Z2455" s="7">
        <f>Z2454+(T2455*SIN(X2455)+T2454*SIN(X2454))/2*(C2455-C2454)</f>
        <v>-0.2981948512101828</v>
      </c>
      <c r="AA2455" s="19">
        <f t="shared" si="272"/>
        <v>1.2578446799398739</v>
      </c>
      <c r="AB2455" s="6">
        <f>AB2454+((H2455+H2454)*(C2455-C2454)/2)*$F$2*$F$10^2/(1+$F$10^2/2)</f>
        <v>-0.4796349042815079</v>
      </c>
    </row>
    <row r="2456" spans="1:28" x14ac:dyDescent="0.2">
      <c r="A2456" s="1">
        <v>-1561</v>
      </c>
      <c r="B2456" s="6">
        <f t="shared" si="267"/>
        <v>-0.61191200000000001</v>
      </c>
      <c r="C2456" s="6">
        <f t="shared" si="266"/>
        <v>0.95608800000000005</v>
      </c>
      <c r="D2456" s="6"/>
      <c r="E2456" s="19">
        <f t="shared" si="268"/>
        <v>-3.9081975</v>
      </c>
      <c r="F2456" s="19"/>
      <c r="H2456" s="13">
        <f>($F$5/$F$1+2*$F$6*$F$3/($F$1)^2)*(E2456*10^-3)</f>
        <v>5.4284252619140629E-4</v>
      </c>
      <c r="I2456" s="11">
        <f t="shared" si="269"/>
        <v>5.4284252619140627</v>
      </c>
      <c r="J2456" s="45">
        <f>$F$10*(1+H2456)</f>
        <v>3.6639878893309161</v>
      </c>
      <c r="K2456" s="45">
        <f t="shared" si="270"/>
        <v>13.424807253163621</v>
      </c>
      <c r="L2456" s="6">
        <f>J2456*$F$2*510999/299792458*SIN($F$2*C2456)</f>
        <v>-0.8519870982094162</v>
      </c>
      <c r="M2456" s="46">
        <f>(L2456/$F$2)^2*10^6</f>
        <v>18.828089599154215</v>
      </c>
      <c r="N2456" s="46">
        <f>($F$10*L2456/(J2456*$F$2))^2*10^6</f>
        <v>18.807664856344239</v>
      </c>
      <c r="O2456" s="19">
        <f>O2455+(B2456-B2455)*(M2456+M2455)/2</f>
        <v>18.620233347205325</v>
      </c>
      <c r="P2456" s="19">
        <f>P2455+(B2456-B2455)*(M2456-N2456+M2455-N2455)/2</f>
        <v>-5.4545074543929997E-2</v>
      </c>
      <c r="Q2456" s="7">
        <f>Q2455+10^6*(C2456-C2455)*(L2456+L2455)/2</f>
        <v>-4515.9663934080245</v>
      </c>
      <c r="R2456" s="7">
        <f>R2455+(C2456-C2455)*(Q2456+Q2455)/2</f>
        <v>-3.1485940867420861</v>
      </c>
      <c r="S2456" s="6">
        <f>C2456*(1+K2456/2)</f>
        <v>7.3737365585313501</v>
      </c>
      <c r="T2456" s="11">
        <f t="shared" si="271"/>
        <v>-2.6494233165332743</v>
      </c>
      <c r="U2456" s="6">
        <f>U2455+(((T2455)^2+(T2456)^2)/2*(C2456-C2455))</f>
        <v>6.3683788879255019</v>
      </c>
      <c r="V2456" s="6"/>
      <c r="W2456" s="6">
        <f>C2456+U2456</f>
        <v>7.3244668879255022</v>
      </c>
      <c r="X2456" s="6">
        <f>2*PI()*W2456/($F$1/1000*(1+$N$7^2/2))</f>
        <v>188.00997468719243</v>
      </c>
      <c r="Y2456" s="7">
        <f>Y2455+(T2456*COS(X2456)+T2455*COS(X2455))/2*(C2456-C2455)</f>
        <v>-1.2228525160097885</v>
      </c>
      <c r="Z2456" s="7">
        <f>Z2455+(T2456*SIN(X2456)+T2455*SIN(X2455))/2*(C2456-C2455)</f>
        <v>-0.29769739881657803</v>
      </c>
      <c r="AA2456" s="19">
        <f t="shared" si="272"/>
        <v>1.2585674464142265</v>
      </c>
      <c r="AB2456" s="6">
        <f>AB2455+((H2456+H2455)*(C2456-C2455)/2)*$F$2*$F$10^2/(1+$F$10^2/2)</f>
        <v>-0.47956225807126585</v>
      </c>
    </row>
    <row r="2457" spans="1:28" x14ac:dyDescent="0.2">
      <c r="A2457" s="1">
        <v>-1560</v>
      </c>
      <c r="B2457" s="6">
        <f t="shared" si="267"/>
        <v>-0.61151999999999995</v>
      </c>
      <c r="C2457" s="6">
        <f t="shared" si="266"/>
        <v>0.95648000000000011</v>
      </c>
      <c r="D2457" s="6"/>
      <c r="E2457" s="19">
        <f t="shared" si="268"/>
        <v>-3.9160000000000013</v>
      </c>
      <c r="F2457" s="19"/>
      <c r="H2457" s="13">
        <f>($F$5/$F$1+2*$F$6*$F$3/($F$1)^2)*(E2457*10^-3)</f>
        <v>5.439262812500002E-4</v>
      </c>
      <c r="I2457" s="11">
        <f t="shared" si="269"/>
        <v>5.4392628125000018</v>
      </c>
      <c r="J2457" s="45">
        <f>$F$10*(1+H2457)</f>
        <v>3.6639918580419413</v>
      </c>
      <c r="K2457" s="45">
        <f t="shared" si="270"/>
        <v>13.424836335797638</v>
      </c>
      <c r="L2457" s="6">
        <f>J2457*$F$2*510999/299792458*SIN($F$2*C2457)</f>
        <v>-0.78164965691549826</v>
      </c>
      <c r="M2457" s="46">
        <f>(L2457/$F$2)^2*10^6</f>
        <v>15.847636571806467</v>
      </c>
      <c r="N2457" s="46">
        <f>($F$10*L2457/(J2457*$F$2))^2*10^6</f>
        <v>15.83041073540371</v>
      </c>
      <c r="O2457" s="19">
        <f>O2456+(B2457-B2456)*(M2457+M2456)/2</f>
        <v>18.627029789534834</v>
      </c>
      <c r="P2457" s="19">
        <f>P2456+(B2457-B2456)*(M2457-N2457+M2456-N2456)/2</f>
        <v>-5.4537695030404301E-2</v>
      </c>
      <c r="Q2457" s="7">
        <f>Q2456+10^6*(C2457-C2456)*(L2457+L2456)/2</f>
        <v>-4836.1591974125558</v>
      </c>
      <c r="R2457" s="7">
        <f>R2456+(C2457-C2456)*(Q2457+Q2456)/2</f>
        <v>-4.981610702543195</v>
      </c>
      <c r="S2457" s="6">
        <f>C2457*(1+K2457/2)</f>
        <v>7.3767737292318634</v>
      </c>
      <c r="T2457" s="11">
        <f t="shared" si="271"/>
        <v>-2.8372737580144336</v>
      </c>
      <c r="U2457" s="6">
        <f>U2456+(((T2456)^2+(T2457)^2)/2*(C2457-C2456))</f>
        <v>6.3713325229179718</v>
      </c>
      <c r="V2457" s="6"/>
      <c r="W2457" s="6">
        <f>C2457+U2457</f>
        <v>7.3278125229179718</v>
      </c>
      <c r="X2457" s="6">
        <f>2*PI()*W2457/($F$1/1000*(1+$N$7^2/2))</f>
        <v>188.0958529852135</v>
      </c>
      <c r="Y2457" s="7">
        <f>Y2456+(T2457*COS(X2457)+T2456*COS(X2456))/2*(C2457-C2456)</f>
        <v>-1.223824045418052</v>
      </c>
      <c r="Z2457" s="7">
        <f>Z2456+(T2457*SIN(X2457)+T2456*SIN(X2456))/2*(C2457-C2456)</f>
        <v>-0.2972386271366525</v>
      </c>
      <c r="AA2457" s="19">
        <f t="shared" si="272"/>
        <v>1.2594030711434239</v>
      </c>
      <c r="AB2457" s="6">
        <f>AB2456+((H2457+H2456)*(C2457-C2456)/2)*$F$2*$F$10^2/(1+$F$10^2/2)</f>
        <v>-0.47948946663535502</v>
      </c>
    </row>
    <row r="2458" spans="1:28" x14ac:dyDescent="0.2">
      <c r="A2458" s="1">
        <v>-1559</v>
      </c>
      <c r="B2458" s="6">
        <f t="shared" si="267"/>
        <v>-0.611128</v>
      </c>
      <c r="C2458" s="6">
        <f t="shared" si="266"/>
        <v>0.95687200000000006</v>
      </c>
      <c r="D2458" s="6"/>
      <c r="E2458" s="19">
        <f t="shared" si="268"/>
        <v>-3.9237975</v>
      </c>
      <c r="F2458" s="19"/>
      <c r="H2458" s="13">
        <f>($F$5/$F$1+2*$F$6*$F$3/($F$1)^2)*(E2458*10^-3)</f>
        <v>5.4500934181640629E-4</v>
      </c>
      <c r="I2458" s="11">
        <f t="shared" si="269"/>
        <v>5.4500934181640632</v>
      </c>
      <c r="J2458" s="45">
        <f>$F$10*(1+H2458)</f>
        <v>3.6639958242097355</v>
      </c>
      <c r="K2458" s="45">
        <f t="shared" si="270"/>
        <v>13.424865399826379</v>
      </c>
      <c r="L2458" s="6">
        <f>J2458*$F$2*510999/299792458*SIN($F$2*C2458)</f>
        <v>-0.70668367100788798</v>
      </c>
      <c r="M2458" s="46">
        <f>(L2458/$F$2)^2*10^6</f>
        <v>12.953595543140539</v>
      </c>
      <c r="N2458" s="46">
        <f>($F$10*L2458/(J2458*$F$2))^2*10^6</f>
        <v>12.939487416616783</v>
      </c>
      <c r="O2458" s="19">
        <f>O2457+(B2458-B2457)*(M2458+M2457)/2</f>
        <v>18.632674831029362</v>
      </c>
      <c r="P2458" s="19">
        <f>P2457+(B2458-B2457)*(M2458-N2458+M2457-N2457)/2</f>
        <v>-5.4531553573670705E-2</v>
      </c>
      <c r="Q2458" s="7">
        <f>Q2457+10^6*(C2458-C2457)*(L2458+L2457)/2</f>
        <v>-5127.8725296855009</v>
      </c>
      <c r="R2458" s="7">
        <f>R2457+(C2458-C2457)*(Q2458+Q2457)/2</f>
        <v>-6.934560921054155</v>
      </c>
      <c r="S2458" s="6">
        <f>C2458*(1+K2458/2)</f>
        <v>7.3798109024313341</v>
      </c>
      <c r="T2458" s="11">
        <f t="shared" si="271"/>
        <v>-3.0084158872817643</v>
      </c>
      <c r="U2458" s="6">
        <f>U2457+(((T2457)^2+(T2458)^2)/2*(C2458-C2457))</f>
        <v>6.3746842578696095</v>
      </c>
      <c r="V2458" s="6"/>
      <c r="W2458" s="6">
        <f>C2458+U2458</f>
        <v>7.3315562578696092</v>
      </c>
      <c r="X2458" s="6">
        <f>2*PI()*W2458/($F$1/1000*(1+$N$7^2/2))</f>
        <v>188.19195001510835</v>
      </c>
      <c r="Y2458" s="7">
        <f>Y2457+(T2458*COS(X2458)+T2457*COS(X2457))/2*(C2458-C2457)</f>
        <v>-1.2248989973565114</v>
      </c>
      <c r="Z2458" s="7">
        <f>Z2457+(T2458*SIN(X2458)+T2457*SIN(X2457))/2*(C2458-C2457)</f>
        <v>-0.29684593455528829</v>
      </c>
      <c r="AA2458" s="19">
        <f t="shared" si="272"/>
        <v>1.2603551335187195</v>
      </c>
      <c r="AB2458" s="6">
        <f>AB2457+((H2458+H2457)*(C2458-C2457)/2)*$F$2*$F$10^2/(1+$F$10^2/2)</f>
        <v>-0.47941653006680918</v>
      </c>
    </row>
    <row r="2459" spans="1:28" x14ac:dyDescent="0.2">
      <c r="A2459" s="1">
        <v>-1558</v>
      </c>
      <c r="B2459" s="6">
        <f t="shared" si="267"/>
        <v>-0.61073599999999995</v>
      </c>
      <c r="C2459" s="6">
        <f t="shared" si="266"/>
        <v>0.95726400000000011</v>
      </c>
      <c r="D2459" s="6"/>
      <c r="E2459" s="19">
        <f t="shared" si="268"/>
        <v>-3.9315900000000017</v>
      </c>
      <c r="F2459" s="19"/>
      <c r="H2459" s="13">
        <f>($F$5/$F$1+2*$F$6*$F$3/($F$1)^2)*(E2459*10^-3)</f>
        <v>5.4609170789062531E-4</v>
      </c>
      <c r="I2459" s="11">
        <f t="shared" si="269"/>
        <v>5.4609170789062533</v>
      </c>
      <c r="J2459" s="45">
        <f>$F$10*(1+H2459)</f>
        <v>3.6639997878342987</v>
      </c>
      <c r="K2459" s="45">
        <f t="shared" si="270"/>
        <v>13.424894445249786</v>
      </c>
      <c r="L2459" s="6">
        <f>J2459*$F$2*510999/299792458*SIN($F$2*C2459)</f>
        <v>-0.62753302763810526</v>
      </c>
      <c r="M2459" s="46">
        <f>(L2459/$F$2)^2*10^6</f>
        <v>10.214412584530185</v>
      </c>
      <c r="N2459" s="46">
        <f>($F$10*L2459/(J2459*$F$2))^2*10^6</f>
        <v>10.203265704162639</v>
      </c>
      <c r="O2459" s="19">
        <f>O2458+(B2459-B2458)*(M2459+M2458)/2</f>
        <v>18.637215760622386</v>
      </c>
      <c r="P2459" s="19">
        <f>P2458+(B2459-B2458)*(M2459-N2459+M2458-N2458)/2</f>
        <v>-5.4526603592320005E-2</v>
      </c>
      <c r="Q2459" s="7">
        <f>Q2458+10^6*(C2459-C2458)*(L2459+L2458)/2</f>
        <v>-5389.379002620155</v>
      </c>
      <c r="R2459" s="7">
        <f>R2458+(C2459-C2458)*(Q2459+Q2458)/2</f>
        <v>-8.9959422213863736</v>
      </c>
      <c r="S2459" s="6">
        <f>C2459*(1+K2459/2)</f>
        <v>7.382848078118796</v>
      </c>
      <c r="T2459" s="11">
        <f t="shared" si="271"/>
        <v>-3.1618362820457273</v>
      </c>
      <c r="U2459" s="6">
        <f>U2458+(((T2458)^2+(T2459)^2)/2*(C2459-C2458))</f>
        <v>6.3784176217353705</v>
      </c>
      <c r="V2459" s="6"/>
      <c r="W2459" s="6">
        <f>C2459+U2459</f>
        <v>7.3356816217353709</v>
      </c>
      <c r="X2459" s="6">
        <f>2*PI()*W2459/($F$1/1000*(1+$N$7^2/2))</f>
        <v>188.29784298559278</v>
      </c>
      <c r="Y2459" s="7">
        <f>Y2458+(T2459*COS(X2459)+T2458*COS(X2458))/2*(C2459-C2458)</f>
        <v>-1.2260693248349448</v>
      </c>
      <c r="Z2459" s="7">
        <f>Z2458+(T2459*SIN(X2459)+T2458*SIN(X2458))/2*(C2459-C2458)</f>
        <v>-0.29654791730243302</v>
      </c>
      <c r="AA2459" s="19">
        <f t="shared" si="272"/>
        <v>1.2614224734630457</v>
      </c>
      <c r="AB2459" s="6">
        <f>AB2458+((H2459+H2458)*(C2459-C2458)/2)*$F$2*$F$10^2/(1+$F$10^2/2)</f>
        <v>-0.479343448458662</v>
      </c>
    </row>
    <row r="2460" spans="1:28" x14ac:dyDescent="0.2">
      <c r="A2460" s="1">
        <v>-1557</v>
      </c>
      <c r="B2460" s="6">
        <f t="shared" si="267"/>
        <v>-0.610344</v>
      </c>
      <c r="C2460" s="6">
        <f t="shared" si="266"/>
        <v>0.95765600000000006</v>
      </c>
      <c r="D2460" s="6"/>
      <c r="E2460" s="19">
        <f t="shared" si="268"/>
        <v>-3.9393775</v>
      </c>
      <c r="F2460" s="19"/>
      <c r="H2460" s="13">
        <f>($F$5/$F$1+2*$F$6*$F$3/($F$1)^2)*(E2460*10^-3)</f>
        <v>5.4717337947265618E-4</v>
      </c>
      <c r="I2460" s="11">
        <f t="shared" si="269"/>
        <v>5.4717337947265614</v>
      </c>
      <c r="J2460" s="45">
        <f>$F$10*(1+H2460)</f>
        <v>3.6640037489156323</v>
      </c>
      <c r="K2460" s="45">
        <f t="shared" si="270"/>
        <v>13.424923472067809</v>
      </c>
      <c r="L2460" s="6">
        <f>J2460*$F$2*510999/299792458*SIN($F$2*C2460)</f>
        <v>-0.54466639359677116</v>
      </c>
      <c r="M2460" s="46">
        <f>(L2460/$F$2)^2*10^6</f>
        <v>7.6948716355772104</v>
      </c>
      <c r="N2460" s="46">
        <f>($F$10*L2460/(J2460*$F$2))^2*10^6</f>
        <v>7.6864576842072356</v>
      </c>
      <c r="O2460" s="19">
        <f>O2459+(B2460-B2459)*(M2460+M2459)/2</f>
        <v>18.640725980329528</v>
      </c>
      <c r="P2460" s="19">
        <f>P2459+(B2460-B2459)*(M2460-N2460+M2459-N2459)/2</f>
        <v>-5.4522769669299455E-2</v>
      </c>
      <c r="Q2460" s="7">
        <f>Q2459+10^6*(C2460-C2459)*(L2460+L2459)/2</f>
        <v>-5619.1300891821602</v>
      </c>
      <c r="R2460" s="7">
        <f>R2459+(C2460-C2459)*(Q2460+Q2459)/2</f>
        <v>-11.153610003379342</v>
      </c>
      <c r="S2460" s="6">
        <f>C2460*(1+K2460/2)</f>
        <v>7.3858852562832853</v>
      </c>
      <c r="T2460" s="11">
        <f t="shared" si="271"/>
        <v>-3.2966264537849956</v>
      </c>
      <c r="U2460" s="6">
        <f>U2459+(((T2459)^2+(T2460)^2)/2*(C2460-C2459))</f>
        <v>6.38250715284682</v>
      </c>
      <c r="V2460" s="6"/>
      <c r="W2460" s="6">
        <f>C2460+U2460</f>
        <v>7.3401631528468201</v>
      </c>
      <c r="X2460" s="6">
        <f>2*PI()*W2460/($F$1/1000*(1+$N$7^2/2))</f>
        <v>188.41287832723825</v>
      </c>
      <c r="Y2460" s="7">
        <f>Y2459+(T2460*COS(X2460)+T2459*COS(X2459))/2*(C2460-C2459)</f>
        <v>-1.227320902698442</v>
      </c>
      <c r="Z2460" s="7">
        <f>Z2459+(T2460*SIN(X2460)+T2459*SIN(X2459))/2*(C2460-C2459)</f>
        <v>-0.2963728228871042</v>
      </c>
      <c r="AA2460" s="19">
        <f t="shared" si="272"/>
        <v>1.2625978965397453</v>
      </c>
      <c r="AB2460" s="6">
        <f>AB2459+((H2460+H2459)*(C2460-C2459)/2)*$F$2*$F$10^2/(1+$F$10^2/2)</f>
        <v>-0.4792702219039473</v>
      </c>
    </row>
    <row r="2461" spans="1:28" x14ac:dyDescent="0.2">
      <c r="A2461" s="1">
        <v>-1556</v>
      </c>
      <c r="B2461" s="6">
        <f t="shared" si="267"/>
        <v>-0.60995200000000005</v>
      </c>
      <c r="C2461" s="6">
        <f t="shared" si="266"/>
        <v>0.95804800000000001</v>
      </c>
      <c r="D2461" s="6"/>
      <c r="E2461" s="19">
        <f t="shared" si="268"/>
        <v>-3.9471599999999993</v>
      </c>
      <c r="F2461" s="19"/>
      <c r="H2461" s="13">
        <f>($F$5/$F$1+2*$F$6*$F$3/($F$1)^2)*(E2461*10^-3)</f>
        <v>5.4825435656249988E-4</v>
      </c>
      <c r="I2461" s="11">
        <f t="shared" si="269"/>
        <v>5.482543565624999</v>
      </c>
      <c r="J2461" s="45">
        <f>$F$10*(1+H2461)</f>
        <v>3.6640077074537354</v>
      </c>
      <c r="K2461" s="45">
        <f t="shared" si="270"/>
        <v>13.424952480280378</v>
      </c>
      <c r="L2461" s="6">
        <f>J2461*$F$2*510999/299792458*SIN($F$2*C2461)</f>
        <v>-0.45857444024230104</v>
      </c>
      <c r="M2461" s="46">
        <f>(L2461/$F$2)^2*10^6</f>
        <v>5.4545623336639713</v>
      </c>
      <c r="N2461" s="46">
        <f>($F$10*L2461/(J2461*$F$2))^2*10^6</f>
        <v>5.4485862735892354</v>
      </c>
      <c r="O2461" s="19">
        <f>O2460+(B2461-B2460)*(M2461+M2460)/2</f>
        <v>18.643303269387498</v>
      </c>
      <c r="P2461" s="19">
        <f>P2460+(B2461-B2460)*(M2461-N2461+M2460-N2460)/2</f>
        <v>-5.4519949227056289E-2</v>
      </c>
      <c r="Q2461" s="7">
        <f>Q2460+10^6*(C2461-C2460)*(L2461+L2460)/2</f>
        <v>-5815.765292614592</v>
      </c>
      <c r="R2461" s="7">
        <f>R2460+(C2461-C2460)*(Q2461+Q2460)/2</f>
        <v>-13.394849498211208</v>
      </c>
      <c r="S2461" s="6">
        <f>C2461*(1+K2461/2)</f>
        <v>7.3889224369138278</v>
      </c>
      <c r="T2461" s="11">
        <f t="shared" si="271"/>
        <v>-3.4119882274212237</v>
      </c>
      <c r="U2461" s="6">
        <f>U2460+(((T2460)^2+(T2461)^2)/2*(C2461-C2460))</f>
        <v>6.386918997136231</v>
      </c>
      <c r="V2461" s="6"/>
      <c r="W2461" s="6">
        <f>C2461+U2461</f>
        <v>7.3449669971362308</v>
      </c>
      <c r="X2461" s="6">
        <f>2*PI()*W2461/($F$1/1000*(1+$N$7^2/2))</f>
        <v>188.53618704814218</v>
      </c>
      <c r="Y2461" s="7">
        <f>Y2460+(T2461*COS(X2461)+T2460*COS(X2460))/2*(C2461-C2460)</f>
        <v>-1.2286330320395407</v>
      </c>
      <c r="Z2461" s="7">
        <f>Z2460+(T2461*SIN(X2461)+T2460*SIN(X2460))/2*(C2461-C2460)</f>
        <v>-0.29634662278258711</v>
      </c>
      <c r="AA2461" s="19">
        <f t="shared" si="272"/>
        <v>1.2638672589529805</v>
      </c>
      <c r="AB2461" s="6">
        <f>AB2460+((H2461+H2460)*(C2461-C2460)/2)*$F$2*$F$10^2/(1+$F$10^2/2)</f>
        <v>-0.47919685049569877</v>
      </c>
    </row>
    <row r="2462" spans="1:28" x14ac:dyDescent="0.2">
      <c r="A2462" s="1">
        <v>-1555</v>
      </c>
      <c r="B2462" s="6">
        <f t="shared" si="267"/>
        <v>-0.6095600000000001</v>
      </c>
      <c r="C2462" s="6">
        <f t="shared" si="266"/>
        <v>0.95843999999999996</v>
      </c>
      <c r="D2462" s="6"/>
      <c r="E2462" s="19">
        <f t="shared" si="268"/>
        <v>-3.954937499999998</v>
      </c>
      <c r="F2462" s="19"/>
      <c r="H2462" s="13">
        <f>($F$5/$F$1+2*$F$6*$F$3/($F$1)^2)*(E2462*10^-3)</f>
        <v>5.4933463916015607E-4</v>
      </c>
      <c r="I2462" s="11">
        <f t="shared" si="269"/>
        <v>5.4933463916015608</v>
      </c>
      <c r="J2462" s="45">
        <f>$F$10*(1+H2462)</f>
        <v>3.6640116634486075</v>
      </c>
      <c r="K2462" s="45">
        <f t="shared" si="270"/>
        <v>13.424981469887431</v>
      </c>
      <c r="L2462" s="6">
        <f>J2462*$F$2*510999/299792458*SIN($F$2*C2462)</f>
        <v>-0.36976693812785821</v>
      </c>
      <c r="M2462" s="46">
        <f>(L2462/$F$2)^2*10^6</f>
        <v>3.5464706833076476</v>
      </c>
      <c r="N2462" s="46">
        <f>($F$10*L2462/(J2462*$F$2))^2*10^6</f>
        <v>3.5425774932113288</v>
      </c>
      <c r="O2462" s="19">
        <f>O2461+(B2462-B2461)*(M2462+M2461)/2</f>
        <v>18.645067471858823</v>
      </c>
      <c r="P2462" s="19">
        <f>P2461+(B2462-B2461)*(M2462-N2462+M2461-N2461)/2</f>
        <v>-5.4518014854022759E-2</v>
      </c>
      <c r="Q2462" s="7">
        <f>Q2461+10^6*(C2462-C2461)*(L2462+L2461)/2</f>
        <v>-5978.1202027751215</v>
      </c>
      <c r="R2462" s="7">
        <f>R2461+(C2462-C2461)*(Q2462+Q2461)/2</f>
        <v>-15.706451055307285</v>
      </c>
      <c r="S2462" s="6">
        <f>C2462*(1+K2462/2)</f>
        <v>7.3919596199994544</v>
      </c>
      <c r="T2462" s="11">
        <f t="shared" si="271"/>
        <v>-3.5072384678040702</v>
      </c>
      <c r="U2462" s="6">
        <f>U2461+(((T2461)^2+(T2462)^2)/2*(C2462-C2461))</f>
        <v>6.3916117046617149</v>
      </c>
      <c r="V2462" s="6"/>
      <c r="W2462" s="6">
        <f>C2462+U2462</f>
        <v>7.3500517046617144</v>
      </c>
      <c r="X2462" s="6">
        <f>2*PI()*W2462/($F$1/1000*(1+$N$7^2/2))</f>
        <v>188.66670517973944</v>
      </c>
      <c r="Y2462" s="7">
        <f>Y2461+(T2462*COS(X2462)+T2461*COS(X2461))/2*(C2462-C2461)</f>
        <v>-1.2299786056008035</v>
      </c>
      <c r="Z2462" s="7">
        <f>Z2461+(T2462*SIN(X2462)+T2461*SIN(X2461))/2*(C2462-C2461)</f>
        <v>-0.29649086060165225</v>
      </c>
      <c r="AA2462" s="19">
        <f t="shared" si="272"/>
        <v>1.2652091529292717</v>
      </c>
      <c r="AB2462" s="6">
        <f>AB2461+((H2462+H2461)*(C2462-C2461)/2)*$F$2*$F$10^2/(1+$F$10^2/2)</f>
        <v>-0.4791233343269502</v>
      </c>
    </row>
    <row r="2463" spans="1:28" x14ac:dyDescent="0.2">
      <c r="A2463" s="1">
        <v>-1554</v>
      </c>
      <c r="B2463" s="6">
        <f t="shared" si="267"/>
        <v>-0.60916800000000004</v>
      </c>
      <c r="C2463" s="6">
        <f t="shared" si="266"/>
        <v>0.95883200000000002</v>
      </c>
      <c r="D2463" s="6"/>
      <c r="E2463" s="19">
        <f t="shared" si="268"/>
        <v>-3.9627099999999995</v>
      </c>
      <c r="F2463" s="19"/>
      <c r="H2463" s="13">
        <f>($F$5/$F$1+2*$F$6*$F$3/($F$1)^2)*(E2463*10^-3)</f>
        <v>5.5041422726562488E-4</v>
      </c>
      <c r="I2463" s="11">
        <f t="shared" si="269"/>
        <v>5.5041422726562486</v>
      </c>
      <c r="J2463" s="45">
        <f>$F$10*(1+H2463)</f>
        <v>3.6640156169002505</v>
      </c>
      <c r="K2463" s="45">
        <f t="shared" si="270"/>
        <v>13.425010440888922</v>
      </c>
      <c r="L2463" s="6">
        <f>J2463*$F$2*510999/299792458*SIN($F$2*C2463)</f>
        <v>-0.27876973852943143</v>
      </c>
      <c r="M2463" s="46">
        <f>(L2463/$F$2)^2*10^6</f>
        <v>2.0157258968216243</v>
      </c>
      <c r="N2463" s="46">
        <f>($F$10*L2463/(J2463*$F$2))^2*10^6</f>
        <v>2.0135087590819793</v>
      </c>
      <c r="O2463" s="19">
        <f>O2462+(B2463-B2462)*(M2463+M2462)/2</f>
        <v>18.646157662388529</v>
      </c>
      <c r="P2463" s="19">
        <f>P2462+(B2463-B2462)*(M2463-N2463+M2462-N2462)/2</f>
        <v>-5.4516817229766909E-2</v>
      </c>
      <c r="Q2463" s="7">
        <f>Q2462+10^6*(C2463-C2462)*(L2463+L2462)/2</f>
        <v>-6105.2333913999692</v>
      </c>
      <c r="R2463" s="7">
        <f>R2462+(C2463-C2462)*(Q2463+Q2462)/2</f>
        <v>-18.074788359765961</v>
      </c>
      <c r="S2463" s="6">
        <f>C2463*(1+K2463/2)</f>
        <v>7.3949968055292032</v>
      </c>
      <c r="T2463" s="11">
        <f t="shared" si="271"/>
        <v>-3.5818131250187824</v>
      </c>
      <c r="U2463" s="6">
        <f>U2462+(((T2462)^2+(T2463)^2)/2*(C2463-C2462))</f>
        <v>6.3965372056205059</v>
      </c>
      <c r="V2463" s="6"/>
      <c r="W2463" s="6">
        <f>C2463+U2463</f>
        <v>7.355369205620506</v>
      </c>
      <c r="X2463" s="6">
        <f>2*PI()*W2463/($F$1/1000*(1+$N$7^2/2))</f>
        <v>188.80319882985202</v>
      </c>
      <c r="Y2463" s="7">
        <f>Y2462+(T2463*COS(X2463)+T2462*COS(X2462))/2*(C2463-C2462)</f>
        <v>-1.2313250568139964</v>
      </c>
      <c r="Z2463" s="7">
        <f>Z2462+(T2463*SIN(X2463)+T2462*SIN(X2462))/2*(C2463-C2462)</f>
        <v>-0.29682051931496961</v>
      </c>
      <c r="AA2463" s="19">
        <f t="shared" si="272"/>
        <v>1.2665953640466239</v>
      </c>
      <c r="AB2463" s="6">
        <f>AB2462+((H2463+H2462)*(C2463-C2462)/2)*$F$2*$F$10^2/(1+$F$10^2/2)</f>
        <v>-0.47904967349073524</v>
      </c>
    </row>
    <row r="2464" spans="1:28" x14ac:dyDescent="0.2">
      <c r="A2464" s="1">
        <v>-1553</v>
      </c>
      <c r="B2464" s="6">
        <f t="shared" si="267"/>
        <v>-0.60877600000000009</v>
      </c>
      <c r="C2464" s="6">
        <f t="shared" si="266"/>
        <v>0.95922399999999997</v>
      </c>
      <c r="D2464" s="6"/>
      <c r="E2464" s="19">
        <f t="shared" si="268"/>
        <v>-3.9704774999999985</v>
      </c>
      <c r="F2464" s="19"/>
      <c r="H2464" s="13">
        <f>($F$5/$F$1+2*$F$6*$F$3/($F$1)^2)*(E2464*10^-3)</f>
        <v>5.5149312087890607E-4</v>
      </c>
      <c r="I2464" s="11">
        <f t="shared" si="269"/>
        <v>5.5149312087890605</v>
      </c>
      <c r="J2464" s="45">
        <f>$F$10*(1+H2464)</f>
        <v>3.6640195678086624</v>
      </c>
      <c r="K2464" s="45">
        <f t="shared" si="270"/>
        <v>13.425039393284777</v>
      </c>
      <c r="L2464" s="6">
        <f>J2464*$F$2*510999/299792458*SIN($F$2*C2464)</f>
        <v>-0.18612165974850864</v>
      </c>
      <c r="M2464" s="46">
        <f>(L2464/$F$2)^2*10^6</f>
        <v>0.89853304447251414</v>
      </c>
      <c r="N2464" s="46">
        <f>($F$10*L2464/(J2464*$F$2))^2*10^6</f>
        <v>0.89754279413634241</v>
      </c>
      <c r="O2464" s="19">
        <f>O2463+(B2464-B2463)*(M2464+M2463)/2</f>
        <v>18.646728857141021</v>
      </c>
      <c r="P2464" s="19">
        <f>P2463+(B2464-B2463)*(M2464-N2464+M2463-N2463)/2</f>
        <v>-5.4516188581704046E-2</v>
      </c>
      <c r="Q2464" s="7">
        <f>Q2463+10^6*(C2464-C2463)*(L2464+L2463)/2</f>
        <v>-6196.3521054624334</v>
      </c>
      <c r="R2464" s="7">
        <f>R2463+(C2464-C2463)*(Q2464+Q2463)/2</f>
        <v>-20.485899117150673</v>
      </c>
      <c r="S2464" s="6">
        <f>C2464*(1+K2464/2)</f>
        <v>7.3980339934920982</v>
      </c>
      <c r="T2464" s="11">
        <f t="shared" si="271"/>
        <v>-3.6352705745609253</v>
      </c>
      <c r="U2464" s="6">
        <f>U2463+(((T2463)^2+(T2464)^2)/2*(C2464-C2463))</f>
        <v>6.401641942793419</v>
      </c>
      <c r="V2464" s="6"/>
      <c r="W2464" s="6">
        <f>C2464+U2464</f>
        <v>7.3608659427934189</v>
      </c>
      <c r="X2464" s="6">
        <f>2*PI()*W2464/($F$1/1000*(1+$N$7^2/2))</f>
        <v>188.94429325113268</v>
      </c>
      <c r="Y2464" s="7">
        <f>Y2463+(T2464*COS(X2464)+T2463*COS(X2463))/2*(C2464-C2463)</f>
        <v>-1.2326361044356062</v>
      </c>
      <c r="Z2464" s="7">
        <f>Z2463+(T2464*SIN(X2464)+T2463*SIN(X2463))/2*(C2464-C2463)</f>
        <v>-0.29734220873192335</v>
      </c>
      <c r="AA2464" s="19">
        <f t="shared" si="272"/>
        <v>1.2679921746808083</v>
      </c>
      <c r="AB2464" s="6">
        <f>AB2463+((H2464+H2463)*(C2464-C2463)/2)*$F$2*$F$10^2/(1+$F$10^2/2)</f>
        <v>-0.47897586808008774</v>
      </c>
    </row>
    <row r="2465" spans="1:28" x14ac:dyDescent="0.2">
      <c r="A2465" s="1">
        <v>-1552</v>
      </c>
      <c r="B2465" s="6">
        <f t="shared" si="267"/>
        <v>-0.60838400000000004</v>
      </c>
      <c r="C2465" s="6">
        <f t="shared" si="266"/>
        <v>0.95961600000000002</v>
      </c>
      <c r="D2465" s="6"/>
      <c r="E2465" s="19">
        <f t="shared" si="268"/>
        <v>-3.9782399999999996</v>
      </c>
      <c r="F2465" s="19"/>
      <c r="H2465" s="13">
        <f>($F$5/$F$1+2*$F$6*$F$3/($F$1)^2)*(E2465*10^-3)</f>
        <v>5.5257131999999988E-4</v>
      </c>
      <c r="I2465" s="11">
        <f t="shared" si="269"/>
        <v>5.5257131999999984</v>
      </c>
      <c r="J2465" s="45">
        <f>$F$10*(1+H2465)</f>
        <v>3.6640235161738439</v>
      </c>
      <c r="K2465" s="45">
        <f t="shared" si="270"/>
        <v>13.425068327074939</v>
      </c>
      <c r="L2465" s="6">
        <f>J2465*$F$2*510999/299792458*SIN($F$2*C2465)</f>
        <v>-9.2371296625768692E-2</v>
      </c>
      <c r="M2465" s="46">
        <f>(L2465/$F$2)^2*10^6</f>
        <v>0.22131675799308614</v>
      </c>
      <c r="N2465" s="46">
        <f>($F$10*L2465/(J2465*$F$2))^2*10^6</f>
        <v>0.22107237398492197</v>
      </c>
      <c r="O2465" s="19">
        <f>O2464+(B2465-B2464)*(M2465+M2464)/2</f>
        <v>18.646948347702303</v>
      </c>
      <c r="P2465" s="19">
        <f>P2464+(B2465-B2464)*(M2465-N2465+M2464-N2464)/2</f>
        <v>-5.4515946593372555E-2</v>
      </c>
      <c r="Q2465" s="7">
        <f>Q2464+10^6*(C2465-C2464)*(L2465+L2464)/2</f>
        <v>-6250.9367249118004</v>
      </c>
      <c r="R2465" s="7">
        <f>R2464+(C2465-C2464)*(Q2465+Q2464)/2</f>
        <v>-22.92556772790439</v>
      </c>
      <c r="S2465" s="6">
        <f>C2465*(1+K2465/2)</f>
        <v>7.401071183877173</v>
      </c>
      <c r="T2465" s="11">
        <f t="shared" si="271"/>
        <v>-3.6672942325988473</v>
      </c>
      <c r="U2465" s="6">
        <f>U2464+(((T2464)^2+(T2465)^2)/2*(C2465-C2464))</f>
        <v>6.4068681336646094</v>
      </c>
      <c r="V2465" s="6"/>
      <c r="W2465" s="6">
        <f>C2465+U2465</f>
        <v>7.3664841336646099</v>
      </c>
      <c r="X2465" s="6">
        <f>2*PI()*W2465/($F$1/1000*(1+$N$7^2/2))</f>
        <v>189.08850523811316</v>
      </c>
      <c r="Y2465" s="7">
        <f>Y2464+(T2465*COS(X2465)+T2464*COS(X2464))/2*(C2465-C2464)</f>
        <v>-1.2338741674150808</v>
      </c>
      <c r="Z2465" s="7">
        <f>Z2464+(T2465*SIN(X2465)+T2464*SIN(X2464))/2*(C2465-C2464)</f>
        <v>-0.29805297927138391</v>
      </c>
      <c r="AA2465" s="19">
        <f t="shared" si="272"/>
        <v>1.2693624539377266</v>
      </c>
      <c r="AB2465" s="6">
        <f>AB2464+((H2465+H2464)*(C2465-C2464)/2)*$F$2*$F$10^2/(1+$F$10^2/2)</f>
        <v>-0.47890191818804134</v>
      </c>
    </row>
    <row r="2466" spans="1:28" x14ac:dyDescent="0.2">
      <c r="A2466" s="1">
        <v>-1551</v>
      </c>
      <c r="B2466" s="6">
        <f t="shared" si="267"/>
        <v>-0.60799200000000009</v>
      </c>
      <c r="C2466" s="6">
        <f t="shared" si="266"/>
        <v>0.96000799999999997</v>
      </c>
      <c r="D2466" s="6"/>
      <c r="E2466" s="19">
        <f t="shared" si="268"/>
        <v>-3.985997499999999</v>
      </c>
      <c r="F2466" s="19"/>
      <c r="H2466" s="13">
        <f>($F$5/$F$1+2*$F$6*$F$3/($F$1)^2)*(E2466*10^-3)</f>
        <v>5.5364882462890608E-4</v>
      </c>
      <c r="I2466" s="11">
        <f t="shared" si="269"/>
        <v>5.5364882462890606</v>
      </c>
      <c r="J2466" s="45">
        <f>$F$10*(1+H2466)</f>
        <v>3.6640274619957944</v>
      </c>
      <c r="K2466" s="45">
        <f t="shared" si="270"/>
        <v>13.425097242259342</v>
      </c>
      <c r="L2466" s="6">
        <f>J2466*$F$2*510999/299792458*SIN($F$2*C2466)</f>
        <v>1.9262278416037404E-3</v>
      </c>
      <c r="M2466" s="46">
        <f>(L2466/$F$2)^2*10^6</f>
        <v>9.6239981667768542E-5</v>
      </c>
      <c r="N2466" s="46">
        <f>($F$10*L2466/(J2466*$F$2))^2*10^6</f>
        <v>9.6133503797482162E-5</v>
      </c>
      <c r="O2466" s="19">
        <f>O2465+(B2466-B2465)*(M2466+M2465)/2</f>
        <v>18.646991744649906</v>
      </c>
      <c r="P2466" s="19">
        <f>P2465+(B2466-B2465)*(M2466-N2466+M2465-N2465)/2</f>
        <v>-5.4515898673237292E-2</v>
      </c>
      <c r="Q2466" s="7">
        <f>Q2465+10^6*(C2466-C2465)*(L2466+L2465)/2</f>
        <v>-6268.6639583934948</v>
      </c>
      <c r="R2466" s="7">
        <f>R2465+(C2466-C2465)*(Q2466+Q2465)/2</f>
        <v>-25.379409461831901</v>
      </c>
      <c r="S2466" s="6">
        <f>C2466*(1+K2466/2)</f>
        <v>7.4041083766734532</v>
      </c>
      <c r="T2466" s="11">
        <f t="shared" si="271"/>
        <v>-3.6776944308360595</v>
      </c>
      <c r="U2466" s="6">
        <f>U2465+(((T2465)^2+(T2466)^2)/2*(C2466-C2465))</f>
        <v>6.4121551323943597</v>
      </c>
      <c r="V2466" s="6"/>
      <c r="W2466" s="6">
        <f>C2466+U2466</f>
        <v>7.3721631323943599</v>
      </c>
      <c r="X2466" s="6">
        <f>2*PI()*W2466/($F$1/1000*(1+$N$7^2/2))</f>
        <v>189.2342780873548</v>
      </c>
      <c r="Y2466" s="7">
        <f>Y2465+(T2466*COS(X2466)+T2465*COS(X2465))/2*(C2466-C2465)</f>
        <v>-1.2350031894113624</v>
      </c>
      <c r="Z2466" s="7">
        <f>Z2465+(T2466*SIN(X2466)+T2465*SIN(X2465))/2*(C2466-C2465)</f>
        <v>-0.29894000699025869</v>
      </c>
      <c r="AA2466" s="19">
        <f t="shared" si="272"/>
        <v>1.2706683303032202</v>
      </c>
      <c r="AB2466" s="6">
        <f>AB2465+((H2466+H2465)*(C2466-C2465)/2)*$F$2*$F$10^2/(1+$F$10^2/2)</f>
        <v>-0.47882782390762985</v>
      </c>
    </row>
    <row r="2467" spans="1:28" x14ac:dyDescent="0.2">
      <c r="A2467" s="1">
        <v>-1550</v>
      </c>
      <c r="B2467" s="6">
        <f t="shared" si="267"/>
        <v>-0.60760000000000003</v>
      </c>
      <c r="C2467" s="6">
        <f t="shared" si="266"/>
        <v>0.96040000000000003</v>
      </c>
      <c r="D2467" s="6"/>
      <c r="E2467" s="19">
        <f t="shared" si="268"/>
        <v>-3.9937499999999995</v>
      </c>
      <c r="F2467" s="19"/>
      <c r="H2467" s="13">
        <f>($F$5/$F$1+2*$F$6*$F$3/($F$1)^2)*(E2467*10^-3)</f>
        <v>5.5472563476562499E-4</v>
      </c>
      <c r="I2467" s="11">
        <f t="shared" si="269"/>
        <v>5.5472563476562495</v>
      </c>
      <c r="J2467" s="45">
        <f>$F$10*(1+H2467)</f>
        <v>3.6640314052745149</v>
      </c>
      <c r="K2467" s="45">
        <f t="shared" si="270"/>
        <v>13.425126138837935</v>
      </c>
      <c r="L2467" s="6">
        <f>J2467*$F$2*510999/299792458*SIN($F$2*C2467)</f>
        <v>9.6212549545413986E-2</v>
      </c>
      <c r="M2467" s="46">
        <f>(L2467/$F$2)^2*10^6</f>
        <v>0.24010636134370256</v>
      </c>
      <c r="N2467" s="46">
        <f>($F$10*L2467/(J2467*$F$2))^2*10^6</f>
        <v>0.23984019652942601</v>
      </c>
      <c r="O2467" s="19">
        <f>O2466+(B2467-B2466)*(M2467+M2466)/2</f>
        <v>18.647038824359765</v>
      </c>
      <c r="P2467" s="19">
        <f>P2466+(B2467-B2466)*(M2467-N2467+M2466-N2466)/2</f>
        <v>-5.4515846484064032E-2</v>
      </c>
      <c r="Q2467" s="7">
        <f>Q2466+10^6*(C2467-C2466)*(L2467+L2466)/2</f>
        <v>-6249.4287580256369</v>
      </c>
      <c r="R2467" s="7">
        <f>R2466+(C2467-C2466)*(Q2467+Q2466)/2</f>
        <v>-27.832955634250421</v>
      </c>
      <c r="S2467" s="6">
        <f>C2467*(1+K2467/2)</f>
        <v>7.407145571869977</v>
      </c>
      <c r="T2467" s="11">
        <f t="shared" si="271"/>
        <v>-3.6664095398707102</v>
      </c>
      <c r="U2467" s="6">
        <f>U2466+(((T2466)^2+(T2467)^2)/2*(C2467-C2466))</f>
        <v>6.4174408594615295</v>
      </c>
      <c r="V2467" s="6"/>
      <c r="W2467" s="6">
        <f>C2467+U2467</f>
        <v>7.3778408594615295</v>
      </c>
      <c r="X2467" s="6">
        <f>2*PI()*W2467/($F$1/1000*(1+$N$7^2/2))</f>
        <v>189.38001829459625</v>
      </c>
      <c r="Y2467" s="7">
        <f>Y2466+(T2467*COS(X2467)+T2466*COS(X2466))/2*(C2467-C2466)</f>
        <v>-1.2359915134600776</v>
      </c>
      <c r="Z2467" s="7">
        <f>Z2466+(T2467*SIN(X2467)+T2466*SIN(X2466))/2*(C2467-C2466)</f>
        <v>-0.29998127196666741</v>
      </c>
      <c r="AA2467" s="19">
        <f t="shared" si="272"/>
        <v>1.2718741230468025</v>
      </c>
      <c r="AB2467" s="6">
        <f>AB2466+((H2467+H2466)*(C2467-C2466)/2)*$F$2*$F$10^2/(1+$F$10^2/2)</f>
        <v>-0.47875358533188694</v>
      </c>
    </row>
    <row r="2468" spans="1:28" x14ac:dyDescent="0.2">
      <c r="A2468" s="1">
        <v>-1549</v>
      </c>
      <c r="B2468" s="6">
        <f t="shared" si="267"/>
        <v>-0.60720799999999997</v>
      </c>
      <c r="C2468" s="6">
        <f t="shared" si="266"/>
        <v>0.96079200000000009</v>
      </c>
      <c r="D2468" s="6"/>
      <c r="E2468" s="19">
        <f t="shared" si="268"/>
        <v>-4.001497500000001</v>
      </c>
      <c r="F2468" s="19"/>
      <c r="H2468" s="13">
        <f>($F$5/$F$1+2*$F$6*$F$3/($F$1)^2)*(E2468*10^-3)</f>
        <v>5.558017504101564E-4</v>
      </c>
      <c r="I2468" s="11">
        <f t="shared" si="269"/>
        <v>5.5580175041015645</v>
      </c>
      <c r="J2468" s="45">
        <f>$F$10*(1+H2468)</f>
        <v>3.6640353460100052</v>
      </c>
      <c r="K2468" s="45">
        <f t="shared" si="270"/>
        <v>13.42515501681066</v>
      </c>
      <c r="L2468" s="6">
        <f>J2468*$F$2*510999/299792458*SIN($F$2*C2468)</f>
        <v>0.18992936951034115</v>
      </c>
      <c r="M2468" s="46">
        <f>(L2468/$F$2)^2*10^6</f>
        <v>0.93567380897710728</v>
      </c>
      <c r="N2468" s="46">
        <f>($F$10*L2468/(J2468*$F$2))^2*10^6</f>
        <v>0.93463457718593224</v>
      </c>
      <c r="O2468" s="19">
        <f>O2467+(B2468-B2467)*(M2468+M2467)/2</f>
        <v>18.647269277273146</v>
      </c>
      <c r="P2468" s="19">
        <f>P2467+(B2468-B2467)*(M2468-N2468+M2467-N2467)/2</f>
        <v>-5.4515590626329366E-2</v>
      </c>
      <c r="Q2468" s="7">
        <f>Q2467+10^6*(C2468-C2467)*(L2468+L2467)/2</f>
        <v>-6193.3449418907003</v>
      </c>
      <c r="R2468" s="7">
        <f>R2467+(C2468-C2467)*(Q2468+Q2467)/2</f>
        <v>-30.271739279434389</v>
      </c>
      <c r="S2468" s="6">
        <f>C2468*(1+K2468/2)</f>
        <v>7.4101827694557745</v>
      </c>
      <c r="T2468" s="11">
        <f t="shared" si="271"/>
        <v>-3.6335063343984633</v>
      </c>
      <c r="U2468" s="6">
        <f>U2467+(((T2467)^2+(T2468)^2)/2*(C2468-C2467))</f>
        <v>6.4226632651919795</v>
      </c>
      <c r="V2468" s="6"/>
      <c r="W2468" s="6">
        <f>C2468+U2468</f>
        <v>7.38345526519198</v>
      </c>
      <c r="X2468" s="6">
        <f>2*PI()*W2468/($F$1/1000*(1+$N$7^2/2))</f>
        <v>189.52413312171163</v>
      </c>
      <c r="Y2468" s="7">
        <f>Y2467+(T2468*COS(X2468)+T2467*COS(X2467))/2*(C2468-C2467)</f>
        <v>-1.2368144137959161</v>
      </c>
      <c r="Z2468" s="7">
        <f>Z2467+(T2468*SIN(X2468)+T2467*SIN(X2467))/2*(C2468-C2467)</f>
        <v>-0.30114719039449145</v>
      </c>
      <c r="AA2468" s="19">
        <f t="shared" si="272"/>
        <v>1.2729491444892178</v>
      </c>
      <c r="AB2468" s="6">
        <f>AB2467+((H2468+H2467)*(C2468-C2467)/2)*$F$2*$F$10^2/(1+$F$10^2/2)</f>
        <v>-0.47867920255384644</v>
      </c>
    </row>
    <row r="2469" spans="1:28" x14ac:dyDescent="0.2">
      <c r="A2469" s="1">
        <v>-1548</v>
      </c>
      <c r="B2469" s="6">
        <f t="shared" si="267"/>
        <v>-0.60681600000000002</v>
      </c>
      <c r="C2469" s="6">
        <f t="shared" si="266"/>
        <v>0.96118400000000004</v>
      </c>
      <c r="D2469" s="6"/>
      <c r="E2469" s="19">
        <f t="shared" si="268"/>
        <v>-4.0092400000000001</v>
      </c>
      <c r="F2469" s="19"/>
      <c r="H2469" s="13">
        <f>($F$5/$F$1+2*$F$6*$F$3/($F$1)^2)*(E2469*10^-3)</f>
        <v>5.5687717156249999E-4</v>
      </c>
      <c r="I2469" s="11">
        <f t="shared" si="269"/>
        <v>5.5687717156250001</v>
      </c>
      <c r="J2469" s="45">
        <f>$F$10*(1+H2469)</f>
        <v>3.6640392842022655</v>
      </c>
      <c r="K2469" s="45">
        <f t="shared" si="270"/>
        <v>13.425183876177451</v>
      </c>
      <c r="L2469" s="6">
        <f>J2469*$F$2*510999/299792458*SIN($F$2*C2469)</f>
        <v>0.28252175975926824</v>
      </c>
      <c r="M2469" s="46">
        <f>(L2469/$F$2)^2*10^6</f>
        <v>2.0703512139288898</v>
      </c>
      <c r="N2469" s="46">
        <f>($F$10*L2469/(J2469*$F$2))^2*10^6</f>
        <v>2.0680472759668356</v>
      </c>
      <c r="O2469" s="19">
        <f>O2468+(B2469-B2468)*(M2469+M2468)/2</f>
        <v>18.647858458177637</v>
      </c>
      <c r="P2469" s="19">
        <f>P2468+(B2469-B2468)*(M2469-N2469+M2468-N2468)/2</f>
        <v>-5.4514935365057735E-2</v>
      </c>
      <c r="Q2469" s="7">
        <f>Q2468+10^6*(C2469-C2468)*(L2469+L2468)/2</f>
        <v>-6100.7445205538688</v>
      </c>
      <c r="R2469" s="7">
        <f>R2468+(C2469-C2468)*(Q2469+Q2468)/2</f>
        <v>-32.681380814073208</v>
      </c>
      <c r="S2469" s="6">
        <f>C2469*(1+K2469/2)</f>
        <v>7.4132199694198739</v>
      </c>
      <c r="T2469" s="11">
        <f t="shared" si="271"/>
        <v>-3.5791795980948611</v>
      </c>
      <c r="U2469" s="6">
        <f>U2468+(((T2468)^2+(T2469)^2)/2*(C2469-C2468))</f>
        <v>6.4277617925879751</v>
      </c>
      <c r="V2469" s="6"/>
      <c r="W2469" s="6">
        <f>C2469+U2469</f>
        <v>7.3889457925879753</v>
      </c>
      <c r="X2469" s="6">
        <f>2*PI()*W2469/($F$1/1000*(1+$N$7^2/2))</f>
        <v>189.66506814572574</v>
      </c>
      <c r="Y2469" s="7">
        <f>Y2468+(T2469*COS(X2469)+T2468*COS(X2468))/2*(C2469-C2468)</f>
        <v>-1.237455937285822</v>
      </c>
      <c r="Z2469" s="7">
        <f>Z2468+(T2469*SIN(X2469)+T2468*SIN(X2468))/2*(C2469-C2468)</f>
        <v>-0.30240299691201211</v>
      </c>
      <c r="AA2469" s="19">
        <f t="shared" si="272"/>
        <v>1.2738699970033436</v>
      </c>
      <c r="AB2469" s="6">
        <f>AB2468+((H2469+H2468)*(C2469-C2468)/2)*$F$2*$F$10^2/(1+$F$10^2/2)</f>
        <v>-0.47860467566654208</v>
      </c>
    </row>
    <row r="2470" spans="1:28" x14ac:dyDescent="0.2">
      <c r="A2470" s="1">
        <v>-1547</v>
      </c>
      <c r="B2470" s="6">
        <f t="shared" si="267"/>
        <v>-0.60642399999999996</v>
      </c>
      <c r="C2470" s="6">
        <f t="shared" si="266"/>
        <v>0.9615760000000001</v>
      </c>
      <c r="D2470" s="6"/>
      <c r="E2470" s="19">
        <f t="shared" si="268"/>
        <v>-4.0169775000000012</v>
      </c>
      <c r="F2470" s="19"/>
      <c r="H2470" s="13">
        <f>($F$5/$F$1+2*$F$6*$F$3/($F$1)^2)*(E2470*10^-3)</f>
        <v>5.5795189822265641E-4</v>
      </c>
      <c r="I2470" s="11">
        <f t="shared" si="269"/>
        <v>5.5795189822265643</v>
      </c>
      <c r="J2470" s="45">
        <f>$F$10*(1+H2470)</f>
        <v>3.6640432198512949</v>
      </c>
      <c r="K2470" s="45">
        <f t="shared" si="270"/>
        <v>13.425212716938244</v>
      </c>
      <c r="L2470" s="6">
        <f>J2470*$F$2*510999/299792458*SIN($F$2*C2470)</f>
        <v>0.37344144922531602</v>
      </c>
      <c r="M2470" s="46">
        <f>(L2470/$F$2)^2*10^6</f>
        <v>3.6173060889788613</v>
      </c>
      <c r="N2470" s="46">
        <f>($F$10*L2470/(J2470*$F$2))^2*10^6</f>
        <v>3.6132728991839231</v>
      </c>
      <c r="O2470" s="19">
        <f>O2469+(B2470-B2469)*(M2470+M2469)/2</f>
        <v>18.648973239009006</v>
      </c>
      <c r="P2470" s="19">
        <f>P2469+(B2470-B2469)*(M2470-N2470+M2469-N2469)/2</f>
        <v>-5.4513693288017362E-2</v>
      </c>
      <c r="Q2470" s="7">
        <f>Q2469+10^6*(C2470-C2469)*(L2470+L2469)/2</f>
        <v>-5972.1757315928708</v>
      </c>
      <c r="R2470" s="7">
        <f>R2469+(C2470-C2469)*(Q2470+Q2469)/2</f>
        <v>-35.047673183494325</v>
      </c>
      <c r="S2470" s="6">
        <f>C2470*(1+K2470/2)</f>
        <v>7.4162571717513055</v>
      </c>
      <c r="T2470" s="11">
        <f t="shared" si="271"/>
        <v>-3.5037509705149619</v>
      </c>
      <c r="U2470" s="6">
        <f>U2469+(((T2469)^2+(T2470)^2)/2*(C2470-C2469))</f>
        <v>6.4326788048899015</v>
      </c>
      <c r="V2470" s="6"/>
      <c r="W2470" s="6">
        <f>C2470+U2470</f>
        <v>7.3942548048899015</v>
      </c>
      <c r="X2470" s="6">
        <f>2*PI()*W2470/($F$1/1000*(1+$N$7^2/2))</f>
        <v>189.80134390255176</v>
      </c>
      <c r="Y2470" s="7">
        <f>Y2469+(T2470*COS(X2470)+T2469*COS(X2469))/2*(C2470-C2469)</f>
        <v>-1.2379098233699191</v>
      </c>
      <c r="Z2470" s="7">
        <f>Z2469+(T2470*SIN(X2470)+T2469*SIN(X2469))/2*(C2470-C2469)</f>
        <v>-0.30371154754136087</v>
      </c>
      <c r="AA2470" s="19">
        <f t="shared" si="272"/>
        <v>1.2746220753249617</v>
      </c>
      <c r="AB2470" s="6">
        <f>AB2469+((H2470+H2469)*(C2470-C2469)/2)*$F$2*$F$10^2/(1+$F$10^2/2)</f>
        <v>-0.47853000476300755</v>
      </c>
    </row>
    <row r="2471" spans="1:28" x14ac:dyDescent="0.2">
      <c r="A2471" s="1">
        <v>-1546</v>
      </c>
      <c r="B2471" s="6">
        <f t="shared" si="267"/>
        <v>-0.60603200000000002</v>
      </c>
      <c r="C2471" s="6">
        <f t="shared" si="266"/>
        <v>0.96196800000000005</v>
      </c>
      <c r="D2471" s="6"/>
      <c r="E2471" s="19">
        <f t="shared" si="268"/>
        <v>-4.0247099999999998</v>
      </c>
      <c r="F2471" s="19"/>
      <c r="H2471" s="13">
        <f>($F$5/$F$1+2*$F$6*$F$3/($F$1)^2)*(E2471*10^-3)</f>
        <v>5.59025930390625E-4</v>
      </c>
      <c r="I2471" s="11">
        <f t="shared" si="269"/>
        <v>5.59025930390625</v>
      </c>
      <c r="J2471" s="45">
        <f>$F$10*(1+H2471)</f>
        <v>3.6640471529570942</v>
      </c>
      <c r="K2471" s="45">
        <f t="shared" si="270"/>
        <v>13.425241539092987</v>
      </c>
      <c r="L2471" s="6">
        <f>J2471*$F$2*510999/299792458*SIN($F$2*C2471)</f>
        <v>0.46215007025274346</v>
      </c>
      <c r="M2471" s="46">
        <f>(L2471/$F$2)^2*10^6</f>
        <v>5.5399553782750024</v>
      </c>
      <c r="N2471" s="46">
        <f>($F$10*L2471/(J2471*$F$2))^2*10^6</f>
        <v>5.533766610861246</v>
      </c>
      <c r="O2471" s="19">
        <f>O2470+(B2471-B2470)*(M2471+M2470)/2</f>
        <v>18.650768062256589</v>
      </c>
      <c r="P2471" s="19">
        <f>P2470+(B2471-B2470)*(M2471-N2471+M2470-N2470)/2</f>
        <v>-5.451168978440446E-2</v>
      </c>
      <c r="Q2471" s="7">
        <f>Q2470+10^6*(C2471-C2470)*(L2471+L2470)/2</f>
        <v>-5808.3997937751928</v>
      </c>
      <c r="R2471" s="7">
        <f>R2470+(C2471-C2470)*(Q2471+Q2470)/2</f>
        <v>-37.356665986466162</v>
      </c>
      <c r="S2471" s="6">
        <f>C2471*(1+K2471/2)</f>
        <v>7.4192943764391019</v>
      </c>
      <c r="T2471" s="11">
        <f t="shared" si="271"/>
        <v>-3.4076670428367928</v>
      </c>
      <c r="U2471" s="6">
        <f>U2470+(((T2470)^2+(T2471)^2)/2*(C2471-C2470))</f>
        <v>6.4373609441353921</v>
      </c>
      <c r="V2471" s="6"/>
      <c r="W2471" s="6">
        <f>C2471+U2471</f>
        <v>7.3993289441353918</v>
      </c>
      <c r="X2471" s="6">
        <f>2*PI()*W2471/($F$1/1000*(1+$N$7^2/2))</f>
        <v>189.93159075951777</v>
      </c>
      <c r="Y2471" s="7">
        <f>Y2470+(T2471*COS(X2471)+T2470*COS(X2470))/2*(C2471-C2470)</f>
        <v>-1.2381794309574927</v>
      </c>
      <c r="Z2471" s="7">
        <f>Z2470+(T2471*SIN(X2471)+T2470*SIN(X2470))/2*(C2471-C2470)</f>
        <v>-0.30503615527067113</v>
      </c>
      <c r="AA2471" s="19">
        <f t="shared" si="272"/>
        <v>1.2752001251837037</v>
      </c>
      <c r="AB2471" s="6">
        <f>AB2470+((H2471+H2470)*(C2471-C2470)/2)*$F$2*$F$10^2/(1+$F$10^2/2)</f>
        <v>-0.47845518993627661</v>
      </c>
    </row>
    <row r="2472" spans="1:28" x14ac:dyDescent="0.2">
      <c r="A2472" s="1">
        <v>-1545</v>
      </c>
      <c r="B2472" s="6">
        <f t="shared" si="267"/>
        <v>-0.60563999999999996</v>
      </c>
      <c r="C2472" s="6">
        <f t="shared" si="266"/>
        <v>0.9623600000000001</v>
      </c>
      <c r="D2472" s="6"/>
      <c r="E2472" s="19">
        <f t="shared" si="268"/>
        <v>-4.0324375000000003</v>
      </c>
      <c r="F2472" s="19"/>
      <c r="H2472" s="13">
        <f>($F$5/$F$1+2*$F$6*$F$3/($F$1)^2)*(E2472*10^-3)</f>
        <v>5.600992680664063E-4</v>
      </c>
      <c r="I2472" s="11">
        <f t="shared" si="269"/>
        <v>5.6009926806640626</v>
      </c>
      <c r="J2472" s="45">
        <f>$F$10*(1+H2472)</f>
        <v>3.6640510835196625</v>
      </c>
      <c r="K2472" s="45">
        <f t="shared" si="270"/>
        <v>13.425270342641612</v>
      </c>
      <c r="L2472" s="6">
        <f>J2472*$F$2*510999/299792458*SIN($F$2*C2472)</f>
        <v>0.54812234646411262</v>
      </c>
      <c r="M2472" s="46">
        <f>(L2472/$F$2)^2*10^6</f>
        <v>7.7928306128462417</v>
      </c>
      <c r="N2472" s="46">
        <f>($F$10*L2472/(J2472*$F$2))^2*10^6</f>
        <v>7.7841084240226355</v>
      </c>
      <c r="O2472" s="19">
        <f>O2471+(B2472-B2471)*(M2472+M2471)/2</f>
        <v>18.65338128831085</v>
      </c>
      <c r="P2472" s="19">
        <f>P2471+(B2472-B2471)*(M2472-N2472+M2471-N2471)/2</f>
        <v>-5.4508767236981934E-2</v>
      </c>
      <c r="Q2472" s="7">
        <f>Q2471+10^6*(C2472-C2471)*(L2472+L2471)/2</f>
        <v>-5610.3864000986596</v>
      </c>
      <c r="R2472" s="7">
        <f>R2471+(C2472-C2471)*(Q2472+Q2471)/2</f>
        <v>-39.594748080465777</v>
      </c>
      <c r="S2472" s="6">
        <f>C2472*(1+K2472/2)</f>
        <v>7.4223315834722916</v>
      </c>
      <c r="T2472" s="11">
        <f t="shared" si="271"/>
        <v>-3.2914967137222355</v>
      </c>
      <c r="U2472" s="6">
        <f>U2471+(((T2471)^2+(T2472)^2)/2*(C2472-C2471))</f>
        <v>6.4417603886124839</v>
      </c>
      <c r="V2472" s="6"/>
      <c r="W2472" s="6">
        <f>C2472+U2472</f>
        <v>7.4041203886124842</v>
      </c>
      <c r="X2472" s="6">
        <f>2*PI()*W2472/($F$1/1000*(1+$N$7^2/2))</f>
        <v>190.05458119262877</v>
      </c>
      <c r="Y2472" s="7">
        <f>Y2471+(T2472*COS(X2472)+T2471*COS(X2471))/2*(C2472-C2471)</f>
        <v>-1.2382767643698083</v>
      </c>
      <c r="Z2472" s="7">
        <f>Z2471+(T2472*SIN(X2472)+T2471*SIN(X2471))/2*(C2472-C2471)</f>
        <v>-0.30634309074865967</v>
      </c>
      <c r="AA2472" s="19">
        <f t="shared" si="272"/>
        <v>1.2756078685974006</v>
      </c>
      <c r="AB2472" s="6">
        <f>AB2471+((H2472+H2471)*(C2472-C2471)/2)*$F$2*$F$10^2/(1+$F$10^2/2)</f>
        <v>-0.47838023127938301</v>
      </c>
    </row>
    <row r="2473" spans="1:28" x14ac:dyDescent="0.2">
      <c r="A2473" s="1">
        <v>-1544</v>
      </c>
      <c r="B2473" s="6">
        <f t="shared" si="267"/>
        <v>-0.60524800000000001</v>
      </c>
      <c r="C2473" s="6">
        <f t="shared" si="266"/>
        <v>0.96275200000000005</v>
      </c>
      <c r="D2473" s="6"/>
      <c r="E2473" s="19">
        <f t="shared" si="268"/>
        <v>-4.0401600000000002</v>
      </c>
      <c r="F2473" s="19"/>
      <c r="H2473" s="13">
        <f>($F$5/$F$1+2*$F$6*$F$3/($F$1)^2)*(E2473*10^-3)</f>
        <v>5.6117191125E-4</v>
      </c>
      <c r="I2473" s="11">
        <f t="shared" si="269"/>
        <v>5.6117191125000003</v>
      </c>
      <c r="J2473" s="45">
        <f>$F$10*(1+H2473)</f>
        <v>3.6640550115390007</v>
      </c>
      <c r="K2473" s="45">
        <f t="shared" si="270"/>
        <v>13.425299127584067</v>
      </c>
      <c r="L2473" s="6">
        <f>J2473*$F$2*510999/299792458*SIN($F$2*C2473)</f>
        <v>0.63084920311614368</v>
      </c>
      <c r="M2473" s="46">
        <f>(L2473/$F$2)^2*10^6</f>
        <v>10.322653211840686</v>
      </c>
      <c r="N2473" s="46">
        <f>($F$10*L2473/(J2473*$F$2))^2*10^6</f>
        <v>10.311077390726147</v>
      </c>
      <c r="O2473" s="19">
        <f>O2472+(B2473-B2472)*(M2473+M2472)/2</f>
        <v>18.656931923140487</v>
      </c>
      <c r="P2473" s="19">
        <f>P2472+(B2473-B2472)*(M2473-N2473+M2472-N2472)/2</f>
        <v>-5.4504788827034058E-2</v>
      </c>
      <c r="Q2473" s="7">
        <f>Q2472+10^6*(C2473-C2472)*(L2473+L2472)/2</f>
        <v>-5379.3079763809601</v>
      </c>
      <c r="R2473" s="7">
        <f>R2472+(C2473-C2472)*(Q2473+Q2472)/2</f>
        <v>-41.748728178255497</v>
      </c>
      <c r="S2473" s="6">
        <f>C2473*(1+K2473/2)</f>
        <v>7.4253687928399081</v>
      </c>
      <c r="T2473" s="11">
        <f t="shared" si="271"/>
        <v>-3.1559278209512227</v>
      </c>
      <c r="U2473" s="6">
        <f>U2472+(((T2472)^2+(T2473)^2)/2*(C2473-C2472))</f>
        <v>6.4458359794938733</v>
      </c>
      <c r="V2473" s="6"/>
      <c r="W2473" s="6">
        <f>C2473+U2473</f>
        <v>7.4085879794938734</v>
      </c>
      <c r="X2473" s="6">
        <f>2*PI()*W2473/($F$1/1000*(1+$N$7^2/2))</f>
        <v>190.16925870586971</v>
      </c>
      <c r="Y2473" s="7">
        <f>Y2472+(T2473*COS(X2473)+T2472*COS(X2472))/2*(C2473-C2472)</f>
        <v>-1.2382208205246452</v>
      </c>
      <c r="Z2473" s="7">
        <f>Z2472+(T2473*SIN(X2473)+T2472*SIN(X2472))/2*(C2473-C2472)</f>
        <v>-0.30760346913312192</v>
      </c>
      <c r="AA2473" s="19">
        <f t="shared" si="272"/>
        <v>1.2758568472220766</v>
      </c>
      <c r="AB2473" s="6">
        <f>AB2472+((H2473+H2472)*(C2473-C2472)/2)*$F$2*$F$10^2/(1+$F$10^2/2)</f>
        <v>-0.47830512888536048</v>
      </c>
    </row>
    <row r="2474" spans="1:28" x14ac:dyDescent="0.2">
      <c r="A2474" s="1">
        <v>-1543</v>
      </c>
      <c r="B2474" s="6">
        <f t="shared" si="267"/>
        <v>-0.60485599999999995</v>
      </c>
      <c r="C2474" s="6">
        <f t="shared" si="266"/>
        <v>0.96314400000000011</v>
      </c>
      <c r="D2474" s="6"/>
      <c r="E2474" s="19">
        <f t="shared" si="268"/>
        <v>-4.047877500000002</v>
      </c>
      <c r="F2474" s="19"/>
      <c r="H2474" s="13">
        <f>($F$5/$F$1+2*$F$6*$F$3/($F$1)^2)*(E2474*10^-3)</f>
        <v>5.6224385994140663E-4</v>
      </c>
      <c r="I2474" s="11">
        <f t="shared" si="269"/>
        <v>5.6224385994140667</v>
      </c>
      <c r="J2474" s="45">
        <f>$F$10*(1+H2474)</f>
        <v>3.6640589370151084</v>
      </c>
      <c r="K2474" s="45">
        <f t="shared" si="270"/>
        <v>13.425327893920286</v>
      </c>
      <c r="L2474" s="6">
        <f>J2474*$F$2*510999/299792458*SIN($F$2*C2474)</f>
        <v>0.70984078152772045</v>
      </c>
      <c r="M2474" s="46">
        <f>(L2474/$F$2)^2*10^6</f>
        <v>13.069594499294531</v>
      </c>
      <c r="N2474" s="46">
        <f>($F$10*L2474/(J2474*$F$2))^2*10^6</f>
        <v>13.054910286099453</v>
      </c>
      <c r="O2474" s="19">
        <f>O2473+(B2474-B2473)*(M2474+M2473)/2</f>
        <v>18.661516803691871</v>
      </c>
      <c r="P2474" s="19">
        <f>P2473+(B2474-B2473)*(M2474-N2474+M2473-N2473)/2</f>
        <v>-5.4499641860309374E-2</v>
      </c>
      <c r="Q2474" s="7">
        <f>Q2473+10^6*(C2474-C2473)*(L2474+L2473)/2</f>
        <v>-5116.5327393907228</v>
      </c>
      <c r="R2474" s="7">
        <f>R2473+(C2474-C2473)*(Q2474+Q2473)/2</f>
        <v>-43.805912958547054</v>
      </c>
      <c r="S2474" s="6">
        <f>C2474*(1+K2474/2)</f>
        <v>7.4284060045309808</v>
      </c>
      <c r="T2474" s="11">
        <f t="shared" si="271"/>
        <v>-3.0017630687719903</v>
      </c>
      <c r="U2474" s="6">
        <f>U2473+(((T2473)^2+(T2474)^2)/2*(C2474-C2473))</f>
        <v>6.4495541900325648</v>
      </c>
      <c r="V2474" s="6"/>
      <c r="W2474" s="6">
        <f>C2474+U2474</f>
        <v>7.4126981900325646</v>
      </c>
      <c r="X2474" s="6">
        <f>2*PI()*W2474/($F$1/1000*(1+$N$7^2/2))</f>
        <v>190.27476270925487</v>
      </c>
      <c r="Y2474" s="7">
        <f>Y2473+(T2474*COS(X2474)+T2473*COS(X2473))/2*(C2474-C2473)</f>
        <v>-1.2380355510758869</v>
      </c>
      <c r="Z2474" s="7">
        <f>Z2473+(T2474*SIN(X2474)+T2473*SIN(X2473))/2*(C2474-C2473)</f>
        <v>-0.30879437365325479</v>
      </c>
      <c r="AA2474" s="19">
        <f t="shared" si="272"/>
        <v>1.2759647294998717</v>
      </c>
      <c r="AB2474" s="6">
        <f>AB2473+((H2474+H2473)*(C2474-C2473)/2)*$F$2*$F$10^2/(1+$F$10^2/2)</f>
        <v>-0.47822988284724272</v>
      </c>
    </row>
    <row r="2475" spans="1:28" x14ac:dyDescent="0.2">
      <c r="A2475" s="1">
        <v>-1542</v>
      </c>
      <c r="B2475" s="6">
        <f t="shared" si="267"/>
        <v>-0.604464</v>
      </c>
      <c r="C2475" s="6">
        <f t="shared" si="266"/>
        <v>0.96353600000000006</v>
      </c>
      <c r="D2475" s="6"/>
      <c r="E2475" s="19">
        <f t="shared" si="268"/>
        <v>-4.0555899999999996</v>
      </c>
      <c r="F2475" s="19"/>
      <c r="H2475" s="13">
        <f>($F$5/$F$1+2*$F$6*$F$3/($F$1)^2)*(E2475*10^-3)</f>
        <v>5.633151141406249E-4</v>
      </c>
      <c r="I2475" s="11">
        <f t="shared" si="269"/>
        <v>5.6331511414062492</v>
      </c>
      <c r="J2475" s="45">
        <f>$F$10*(1+H2475)</f>
        <v>3.6640628599479865</v>
      </c>
      <c r="K2475" s="45">
        <f t="shared" si="270"/>
        <v>13.425356641650218</v>
      </c>
      <c r="L2475" s="6">
        <f>J2475*$F$2*510999/299792458*SIN($F$2*C2475)</f>
        <v>0.78462933972944382</v>
      </c>
      <c r="M2475" s="46">
        <f>(L2475/$F$2)^2*10^6</f>
        <v>15.968690637514886</v>
      </c>
      <c r="N2475" s="46">
        <f>($F$10*L2475/(J2475*$F$2))^2*10^6</f>
        <v>15.950715018269221</v>
      </c>
      <c r="O2475" s="19">
        <f>O2474+(B2475-B2474)*(M2475+M2474)/2</f>
        <v>18.667208307578687</v>
      </c>
      <c r="P2475" s="19">
        <f>P2474+(B2475-B2474)*(M2475-N2475+M2474-N2474)/2</f>
        <v>-5.4493240533150987E-2</v>
      </c>
      <c r="Q2475" s="7">
        <f>Q2474+10^6*(C2475-C2474)*(L2475+L2474)/2</f>
        <v>-4823.6165956243576</v>
      </c>
      <c r="R2475" s="7">
        <f>R2474+(C2475-C2474)*(Q2475+Q2474)/2</f>
        <v>-45.75418222820975</v>
      </c>
      <c r="S2475" s="6">
        <f>C2475*(1+K2475/2)</f>
        <v>7.4314432185345431</v>
      </c>
      <c r="T2475" s="11">
        <f t="shared" si="271"/>
        <v>-2.8299152750823744</v>
      </c>
      <c r="U2475" s="6">
        <f>U2474+(((T2474)^2+(T2475)^2)/2*(C2475-C2474))</f>
        <v>6.4528899144216609</v>
      </c>
      <c r="V2475" s="6"/>
      <c r="W2475" s="6">
        <f>C2475+U2475</f>
        <v>7.4164259144216613</v>
      </c>
      <c r="X2475" s="6">
        <f>2*PI()*W2475/($F$1/1000*(1+$N$7^2/2))</f>
        <v>190.37044876787988</v>
      </c>
      <c r="Y2475" s="7">
        <f>Y2474+(T2475*COS(X2475)+T2474*COS(X2474))/2*(C2475-C2474)</f>
        <v>-1.2377477395007295</v>
      </c>
      <c r="Z2475" s="7">
        <f>Z2474+(T2475*SIN(X2475)+T2474*SIN(X2474))/2*(C2475-C2474)</f>
        <v>-0.30989920323046638</v>
      </c>
      <c r="AA2475" s="19">
        <f t="shared" si="272"/>
        <v>1.2759533623146435</v>
      </c>
      <c r="AB2475" s="6">
        <f>AB2474+((H2475+H2474)*(C2475-C2474)/2)*$F$2*$F$10^2/(1+$F$10^2/2)</f>
        <v>-0.47815449325806353</v>
      </c>
    </row>
    <row r="2476" spans="1:28" x14ac:dyDescent="0.2">
      <c r="A2476" s="1">
        <v>-1541</v>
      </c>
      <c r="B2476" s="6">
        <f t="shared" si="267"/>
        <v>-0.60407200000000005</v>
      </c>
      <c r="C2476" s="6">
        <f t="shared" si="266"/>
        <v>0.96392800000000001</v>
      </c>
      <c r="D2476" s="6"/>
      <c r="E2476" s="19">
        <f t="shared" si="268"/>
        <v>-4.0632974999999991</v>
      </c>
      <c r="F2476" s="19"/>
      <c r="H2476" s="13">
        <f>($F$5/$F$1+2*$F$6*$F$3/($F$1)^2)*(E2476*10^-3)</f>
        <v>5.643856738476561E-4</v>
      </c>
      <c r="I2476" s="11">
        <f t="shared" si="269"/>
        <v>5.6438567384765612</v>
      </c>
      <c r="J2476" s="45">
        <f>$F$10*(1+H2476)</f>
        <v>3.6640667803376341</v>
      </c>
      <c r="K2476" s="45">
        <f t="shared" si="270"/>
        <v>13.425385370773796</v>
      </c>
      <c r="L2476" s="6">
        <f>J2476*$F$2*510999/299792458*SIN($F$2*C2476)</f>
        <v>0.85477202215975534</v>
      </c>
      <c r="M2476" s="46">
        <f>(L2476/$F$2)^2*10^6</f>
        <v>18.951379014272042</v>
      </c>
      <c r="N2476" s="46">
        <f>($F$10*L2476/(J2476*$F$2))^2*10^6</f>
        <v>18.930005336838985</v>
      </c>
      <c r="O2476" s="19">
        <f>O2475+(B2476-B2475)*(M2476+M2475)/2</f>
        <v>18.674052641230436</v>
      </c>
      <c r="P2476" s="19">
        <f>P2475+(B2476-B2475)*(M2476-N2476+M2475-N2475)/2</f>
        <v>-5.448552807100196E-2</v>
      </c>
      <c r="Q2476" s="7">
        <f>Q2475+10^6*(C2476-C2475)*(L2476+L2475)/2</f>
        <v>-4502.2939286941173</v>
      </c>
      <c r="R2476" s="7">
        <f>R2475+(C2476-C2475)*(Q2476+Q2475)/2</f>
        <v>-47.582060690975929</v>
      </c>
      <c r="S2476" s="6">
        <f>C2476*(1+K2476/2)</f>
        <v>7.4344804348396218</v>
      </c>
      <c r="T2476" s="11">
        <f t="shared" si="271"/>
        <v>-2.6414019665824906</v>
      </c>
      <c r="U2476" s="6">
        <f>U2475+(((T2475)^2+(T2476)^2)/2*(C2476-C2475))</f>
        <v>6.4558270576850498</v>
      </c>
      <c r="V2476" s="6"/>
      <c r="W2476" s="6">
        <f>C2476+U2476</f>
        <v>7.4197550576850499</v>
      </c>
      <c r="X2476" s="6">
        <f>2*PI()*W2476/($F$1/1000*(1+$N$7^2/2))</f>
        <v>190.45590374368317</v>
      </c>
      <c r="Y2476" s="7">
        <f>Y2475+(T2476*COS(X2476)+T2475*COS(X2475))/2*(C2476-C2475)</f>
        <v>-1.2373850448741377</v>
      </c>
      <c r="Z2476" s="7">
        <f>Z2475+(T2476*SIN(X2476)+T2475*SIN(X2475))/2*(C2476-C2475)</f>
        <v>-0.31090734600846409</v>
      </c>
      <c r="AA2476" s="19">
        <f t="shared" si="272"/>
        <v>1.275846827436663</v>
      </c>
      <c r="AB2476" s="6">
        <f>AB2475+((H2476+H2475)*(C2476-C2475)/2)*$F$2*$F$10^2/(1+$F$10^2/2)</f>
        <v>-0.47807896021085666</v>
      </c>
    </row>
    <row r="2477" spans="1:28" x14ac:dyDescent="0.2">
      <c r="A2477" s="1">
        <v>-1540</v>
      </c>
      <c r="B2477" s="6">
        <f t="shared" si="267"/>
        <v>-0.60368000000000011</v>
      </c>
      <c r="C2477" s="6">
        <f t="shared" si="266"/>
        <v>0.96431999999999995</v>
      </c>
      <c r="D2477" s="6"/>
      <c r="E2477" s="19">
        <f t="shared" si="268"/>
        <v>-4.070999999999998</v>
      </c>
      <c r="F2477" s="19"/>
      <c r="H2477" s="13">
        <f>($F$5/$F$1+2*$F$6*$F$3/($F$1)^2)*(E2477*10^-3)</f>
        <v>5.654555390624998E-4</v>
      </c>
      <c r="I2477" s="11">
        <f t="shared" si="269"/>
        <v>5.6545553906249983</v>
      </c>
      <c r="J2477" s="45">
        <f>$F$10*(1+H2477)</f>
        <v>3.6640706981840498</v>
      </c>
      <c r="K2477" s="45">
        <f t="shared" si="270"/>
        <v>13.425414081290951</v>
      </c>
      <c r="L2477" s="6">
        <f>J2477*$F$2*510999/299792458*SIN($F$2*C2477)</f>
        <v>0.91985348200632211</v>
      </c>
      <c r="M2477" s="46">
        <f>(L2477/$F$2)^2*10^6</f>
        <v>21.947119748389863</v>
      </c>
      <c r="N2477" s="46">
        <f>($F$10*L2477/(J2477*$F$2))^2*10^6</f>
        <v>21.922320543786658</v>
      </c>
      <c r="O2477" s="19">
        <f>O2476+(B2477-B2476)*(M2477+M2476)/2</f>
        <v>18.682068746987916</v>
      </c>
      <c r="P2477" s="19">
        <f>P2476+(B2477-B2476)*(M2477-N2477+M2476-N2476)/2</f>
        <v>-5.4476478186122855E-2</v>
      </c>
      <c r="Q2477" s="7">
        <f>Q2476+10^6*(C2477-C2476)*(L2477+L2476)/2</f>
        <v>-4154.4673298776124</v>
      </c>
      <c r="R2477" s="7">
        <f>R2476+(C2477-C2476)*(Q2477+Q2476)/2</f>
        <v>-49.278785897655766</v>
      </c>
      <c r="S2477" s="6">
        <f>C2477*(1+K2477/2)</f>
        <v>7.4375176534352443</v>
      </c>
      <c r="T2477" s="11">
        <f t="shared" si="271"/>
        <v>-2.4373393539022703</v>
      </c>
      <c r="U2477" s="6">
        <f>U2476+(((T2476)^2+(T2477)^2)/2*(C2477-C2476))</f>
        <v>6.4583589126701781</v>
      </c>
      <c r="V2477" s="6"/>
      <c r="W2477" s="6">
        <f>C2477+U2477</f>
        <v>7.422678912670178</v>
      </c>
      <c r="X2477" s="6">
        <f>2*PI()*W2477/($F$1/1000*(1+$N$7^2/2))</f>
        <v>190.53095547238294</v>
      </c>
      <c r="Y2477" s="7">
        <f>Y2476+(T2477*COS(X2477)+T2476*COS(X2476))/2*(C2477-C2476)</f>
        <v>-1.2369743830401589</v>
      </c>
      <c r="Z2477" s="7">
        <f>Z2476+(T2477*SIN(X2477)+T2476*SIN(X2476))/2*(C2477-C2476)</f>
        <v>-0.31181335476045929</v>
      </c>
      <c r="AA2477" s="19">
        <f t="shared" si="272"/>
        <v>1.2756697035300926</v>
      </c>
      <c r="AB2477" s="6">
        <f>AB2476+((H2477+H2476)*(C2477-C2476)/2)*$F$2*$F$10^2/(1+$F$10^2/2)</f>
        <v>-0.47800328379865581</v>
      </c>
    </row>
    <row r="2478" spans="1:28" x14ac:dyDescent="0.2">
      <c r="A2478" s="1">
        <v>-1539</v>
      </c>
      <c r="B2478" s="6">
        <f t="shared" si="267"/>
        <v>-0.60328800000000005</v>
      </c>
      <c r="C2478" s="6">
        <f t="shared" si="266"/>
        <v>0.96471200000000001</v>
      </c>
      <c r="D2478" s="6"/>
      <c r="E2478" s="19">
        <f t="shared" si="268"/>
        <v>-4.0786974999999996</v>
      </c>
      <c r="F2478" s="19"/>
      <c r="H2478" s="13">
        <f>($F$5/$F$1+2*$F$6*$F$3/($F$1)^2)*(E2478*10^-3)</f>
        <v>5.6652470978515621E-4</v>
      </c>
      <c r="I2478" s="11">
        <f t="shared" si="269"/>
        <v>5.6652470978515623</v>
      </c>
      <c r="J2478" s="45">
        <f>$F$10*(1+H2478)</f>
        <v>3.6640746134872368</v>
      </c>
      <c r="K2478" s="45">
        <f t="shared" si="270"/>
        <v>13.425442773201643</v>
      </c>
      <c r="L2478" s="6">
        <f>J2478*$F$2*510999/299792458*SIN($F$2*C2478)</f>
        <v>0.97948834066514123</v>
      </c>
      <c r="M2478" s="46">
        <f>(L2478/$F$2)^2*10^6</f>
        <v>24.885063965139569</v>
      </c>
      <c r="N2478" s="46">
        <f>($F$10*L2478/(J2478*$F$2))^2*10^6</f>
        <v>24.856891900373935</v>
      </c>
      <c r="O2478" s="19">
        <f>O2477+(B2478-B2477)*(M2478+M2477)/2</f>
        <v>18.691247854995769</v>
      </c>
      <c r="P2478" s="19">
        <f>P2477+(B2478-B2477)*(M2478-N2478+M2477-N2477)/2</f>
        <v>-5.446609581732656E-2</v>
      </c>
      <c r="Q2478" s="7">
        <f>Q2477+10^6*(C2478-C2477)*(L2478+L2477)/2</f>
        <v>-3782.1963326339496</v>
      </c>
      <c r="R2478" s="7">
        <f>R2477+(C2478-C2477)*(Q2478+Q2477)/2</f>
        <v>-50.834371975508269</v>
      </c>
      <c r="S2478" s="6">
        <f>C2478*(1+K2478/2)</f>
        <v>7.4405548743104521</v>
      </c>
      <c r="T2478" s="11">
        <f t="shared" si="271"/>
        <v>-2.2189357223769859</v>
      </c>
      <c r="U2478" s="6">
        <f>U2477+(((T2477)^2+(T2478)^2)/2*(C2478-C2477))</f>
        <v>6.4604883152479387</v>
      </c>
      <c r="V2478" s="6"/>
      <c r="W2478" s="6">
        <f>C2478+U2478</f>
        <v>7.4252003152479382</v>
      </c>
      <c r="X2478" s="6">
        <f>2*PI()*W2478/($F$1/1000*(1+$N$7^2/2))</f>
        <v>190.5956767472654</v>
      </c>
      <c r="Y2478" s="7">
        <f>Y2477+(T2478*COS(X2478)+T2477*COS(X2477))/2*(C2478-C2477)</f>
        <v>-1.2365407265618902</v>
      </c>
      <c r="Z2478" s="7">
        <f>Z2477+(T2478*SIN(X2478)+T2477*SIN(X2477))/2*(C2478-C2477)</f>
        <v>-0.31261582932595106</v>
      </c>
      <c r="AA2478" s="19">
        <f t="shared" si="272"/>
        <v>1.2754456574826538</v>
      </c>
      <c r="AB2478" s="6">
        <f>AB2477+((H2478+H2477)*(C2478-C2477)/2)*$F$2*$F$10^2/(1+$F$10^2/2)</f>
        <v>-0.47792746411449472</v>
      </c>
    </row>
    <row r="2479" spans="1:28" x14ac:dyDescent="0.2">
      <c r="A2479" s="1">
        <v>-1538</v>
      </c>
      <c r="B2479" s="6">
        <f t="shared" si="267"/>
        <v>-0.6028960000000001</v>
      </c>
      <c r="C2479" s="6">
        <f t="shared" si="266"/>
        <v>0.96510399999999996</v>
      </c>
      <c r="D2479" s="6"/>
      <c r="E2479" s="19">
        <f t="shared" si="268"/>
        <v>-4.086389999999998</v>
      </c>
      <c r="F2479" s="19"/>
      <c r="H2479" s="13">
        <f>($F$5/$F$1+2*$F$6*$F$3/($F$1)^2)*(E2479*10^-3)</f>
        <v>5.675931860156247E-4</v>
      </c>
      <c r="I2479" s="11">
        <f t="shared" si="269"/>
        <v>5.675931860156247</v>
      </c>
      <c r="J2479" s="45">
        <f>$F$10*(1+H2479)</f>
        <v>3.6640785262471929</v>
      </c>
      <c r="K2479" s="45">
        <f t="shared" si="270"/>
        <v>13.425471446505801</v>
      </c>
      <c r="L2479" s="6">
        <f>J2479*$F$2*510999/299792458*SIN($F$2*C2479)</f>
        <v>1.0333234697534563</v>
      </c>
      <c r="M2479" s="46">
        <f>(L2479/$F$2)^2*10^6</f>
        <v>27.695729386531436</v>
      </c>
      <c r="N2479" s="46">
        <f>($F$10*L2479/(J2479*$F$2))^2*10^6</f>
        <v>27.664316319262081</v>
      </c>
      <c r="O2479" s="19">
        <f>O2478+(B2479-B2478)*(M2479+M2478)/2</f>
        <v>18.701553690492695</v>
      </c>
      <c r="P2479" s="19">
        <f>P2478+(B2479-B2478)*(M2479-N2479+M2478-N2478)/2</f>
        <v>-5.4454417131447705E-2</v>
      </c>
      <c r="Q2479" s="7">
        <f>Q2478+10^6*(C2479-C2478)*(L2479+L2478)/2</f>
        <v>-3387.6852177919568</v>
      </c>
      <c r="R2479" s="7">
        <f>R2478+(C2479-C2478)*(Q2479+Q2478)/2</f>
        <v>-52.239668759391563</v>
      </c>
      <c r="S2479" s="6">
        <f>C2479*(1+K2479/2)</f>
        <v>7.4435920974542666</v>
      </c>
      <c r="T2479" s="11">
        <f t="shared" si="271"/>
        <v>-1.9874842776054671</v>
      </c>
      <c r="U2479" s="6">
        <f>U2478+(((T2478)^2+(T2479)^2)/2*(C2479-C2478))</f>
        <v>6.4622275740687174</v>
      </c>
      <c r="V2479" s="6"/>
      <c r="W2479" s="6">
        <f>C2479+U2479</f>
        <v>7.4273315740687176</v>
      </c>
      <c r="X2479" s="6">
        <f>2*PI()*W2479/($F$1/1000*(1+$N$7^2/2))</f>
        <v>190.65038351610983</v>
      </c>
      <c r="Y2479" s="7">
        <f>Y2478+(T2479*COS(X2479)+T2478*COS(X2478))/2*(C2479-C2478)</f>
        <v>-1.2361063273314181</v>
      </c>
      <c r="Z2479" s="7">
        <f>Z2478+(T2479*SIN(X2479)+T2478*SIN(X2478))/2*(C2479-C2478)</f>
        <v>-0.31331620202378269</v>
      </c>
      <c r="AA2479" s="19">
        <f t="shared" si="272"/>
        <v>1.2751964142513006</v>
      </c>
      <c r="AB2479" s="6">
        <f>AB2478+((H2479+H2478)*(C2479-C2478)/2)*$F$2*$F$10^2/(1+$F$10^2/2)</f>
        <v>-0.47785150125140718</v>
      </c>
    </row>
    <row r="2480" spans="1:28" x14ac:dyDescent="0.2">
      <c r="A2480" s="1">
        <v>-1537</v>
      </c>
      <c r="B2480" s="6">
        <f t="shared" si="267"/>
        <v>-0.60250400000000004</v>
      </c>
      <c r="C2480" s="6">
        <f t="shared" si="266"/>
        <v>0.96549600000000002</v>
      </c>
      <c r="D2480" s="6"/>
      <c r="E2480" s="19">
        <f t="shared" si="268"/>
        <v>-4.0940775</v>
      </c>
      <c r="F2480" s="19"/>
      <c r="H2480" s="13">
        <f>($F$5/$F$1+2*$F$6*$F$3/($F$1)^2)*(E2480*10^-3)</f>
        <v>5.6866096775390633E-4</v>
      </c>
      <c r="I2480" s="11">
        <f t="shared" si="269"/>
        <v>5.6866096775390629</v>
      </c>
      <c r="J2480" s="45">
        <f>$F$10*(1+H2480)</f>
        <v>3.6640824364639184</v>
      </c>
      <c r="K2480" s="45">
        <f t="shared" si="270"/>
        <v>13.425500101203365</v>
      </c>
      <c r="L2480" s="6">
        <f>J2480*$F$2*510999/299792458*SIN($F$2*C2480)</f>
        <v>1.0810400821639459</v>
      </c>
      <c r="M2480" s="46">
        <f>(L2480/$F$2)^2*10^6</f>
        <v>30.312643608461819</v>
      </c>
      <c r="N2480" s="46">
        <f>($F$10*L2480/(J2480*$F$2))^2*10^6</f>
        <v>30.278197758761952</v>
      </c>
      <c r="O2480" s="19">
        <f>O2479+(B2480-B2479)*(M2480+M2479)/2</f>
        <v>18.712923331599715</v>
      </c>
      <c r="P2480" s="19">
        <f>P2479+(B2480-B2479)*(M2480-N2480+M2479-N2479)/2</f>
        <v>-5.4441508783721733E-2</v>
      </c>
      <c r="Q2480" s="7">
        <f>Q2479+10^6*(C2480-C2479)*(L2480+L2479)/2</f>
        <v>-2973.2699616160835</v>
      </c>
      <c r="R2480" s="7">
        <f>R2479+(C2480-C2479)*(Q2480+Q2479)/2</f>
        <v>-53.486415974555726</v>
      </c>
      <c r="S2480" s="6">
        <f>C2480*(1+K2480/2)</f>
        <v>7.4466293228557223</v>
      </c>
      <c r="T2480" s="11">
        <f t="shared" si="271"/>
        <v>-1.7443554881525234</v>
      </c>
      <c r="U2480" s="6">
        <f>U2479+(((T2479)^2+(T2480)^2)/2*(C2480-C2479))</f>
        <v>6.4635981765539823</v>
      </c>
      <c r="V2480" s="6"/>
      <c r="W2480" s="6">
        <f>C2480+U2480</f>
        <v>7.4290941765539822</v>
      </c>
      <c r="X2480" s="6">
        <f>2*PI()*W2480/($F$1/1000*(1+$N$7^2/2))</f>
        <v>190.69562733435748</v>
      </c>
      <c r="Y2480" s="7">
        <f>Y2479+(T2480*COS(X2480)+T2479*COS(X2479))/2*(C2480-C2479)</f>
        <v>-1.2356903119110514</v>
      </c>
      <c r="Z2480" s="7">
        <f>Z2479+(T2480*SIN(X2480)+T2479*SIN(X2479))/2*(C2480-C2479)</f>
        <v>-0.31391758703515471</v>
      </c>
      <c r="AA2480" s="19">
        <f t="shared" si="272"/>
        <v>1.2749410960514236</v>
      </c>
      <c r="AB2480" s="6">
        <f>AB2479+((H2480+H2479)*(C2480-C2479)/2)*$F$2*$F$10^2/(1+$F$10^2/2)</f>
        <v>-0.47777539530242685</v>
      </c>
    </row>
    <row r="2481" spans="1:28" x14ac:dyDescent="0.2">
      <c r="A2481" s="1">
        <v>-1536</v>
      </c>
      <c r="B2481" s="6">
        <f t="shared" si="267"/>
        <v>-0.60211200000000009</v>
      </c>
      <c r="C2481" s="6">
        <f t="shared" si="266"/>
        <v>0.96588799999999997</v>
      </c>
      <c r="D2481" s="6"/>
      <c r="E2481" s="19">
        <f t="shared" si="268"/>
        <v>-4.1017599999999987</v>
      </c>
      <c r="F2481" s="19"/>
      <c r="H2481" s="13">
        <f>($F$5/$F$1+2*$F$6*$F$3/($F$1)^2)*(E2481*10^-3)</f>
        <v>5.6972805499999981E-4</v>
      </c>
      <c r="I2481" s="11">
        <f t="shared" si="269"/>
        <v>5.6972805499999986</v>
      </c>
      <c r="J2481" s="45">
        <f>$F$10*(1+H2481)</f>
        <v>3.6640863441374139</v>
      </c>
      <c r="K2481" s="45">
        <f t="shared" si="270"/>
        <v>13.425528737294279</v>
      </c>
      <c r="L2481" s="6">
        <f>J2481*$F$2*510999/299792458*SIN($F$2*C2481)</f>
        <v>1.122355619777524</v>
      </c>
      <c r="M2481" s="46">
        <f>(L2481/$F$2)^2*10^6</f>
        <v>32.673916200676807</v>
      </c>
      <c r="N2481" s="46">
        <f>($F$10*L2481/(J2481*$F$2))^2*10^6</f>
        <v>32.63671749995715</v>
      </c>
      <c r="O2481" s="19">
        <f>O2480+(B2481-B2480)*(M2481+M2480)/2</f>
        <v>18.725268697322303</v>
      </c>
      <c r="P2481" s="19">
        <f>P2480+(B2481-B2480)*(M2481-N2481+M2480-N2480)/2</f>
        <v>-5.4427466451839511E-2</v>
      </c>
      <c r="Q2481" s="7">
        <f>Q2480+10^6*(C2481-C2480)*(L2481+L2480)/2</f>
        <v>-2541.404404035613</v>
      </c>
      <c r="R2481" s="7">
        <f>R2480+(C2481-C2480)*(Q2481+Q2480)/2</f>
        <v>-54.567292150223317</v>
      </c>
      <c r="S2481" s="6">
        <f>C2481*(1+K2481/2)</f>
        <v>7.4496665505038484</v>
      </c>
      <c r="T2481" s="11">
        <f t="shared" si="271"/>
        <v>-1.4909889707374409</v>
      </c>
      <c r="U2481" s="6">
        <f>U2480+(((T2480)^2+(T2481)^2)/2*(C2481-C2480))</f>
        <v>6.4646302780932441</v>
      </c>
      <c r="V2481" s="6"/>
      <c r="W2481" s="6">
        <f>C2481+U2481</f>
        <v>7.4305182780932437</v>
      </c>
      <c r="X2481" s="6">
        <f>2*PI()*W2481/($F$1/1000*(1+$N$7^2/2))</f>
        <v>190.73218225343152</v>
      </c>
      <c r="Y2481" s="7">
        <f>Y2480+(T2481*COS(X2481)+T2480*COS(X2480))/2*(C2481-C2480)</f>
        <v>-1.235308572661229</v>
      </c>
      <c r="Z2481" s="7">
        <f>Z2480+(T2481*SIN(X2481)+T2480*SIN(X2480))/2*(C2481-C2480)</f>
        <v>-0.31442380769270056</v>
      </c>
      <c r="AA2481" s="19">
        <f t="shared" si="272"/>
        <v>1.2746958855092847</v>
      </c>
      <c r="AB2481" s="6">
        <f>AB2480+((H2481+H2480)*(C2481-C2480)/2)*$F$2*$F$10^2/(1+$F$10^2/2)</f>
        <v>-0.47769914636058752</v>
      </c>
    </row>
    <row r="2482" spans="1:28" x14ac:dyDescent="0.2">
      <c r="A2482" s="1">
        <v>-1535</v>
      </c>
      <c r="B2482" s="6">
        <f t="shared" si="267"/>
        <v>-0.60172000000000003</v>
      </c>
      <c r="C2482" s="6">
        <f t="shared" si="266"/>
        <v>0.96628000000000003</v>
      </c>
      <c r="D2482" s="6"/>
      <c r="E2482" s="19">
        <f t="shared" si="268"/>
        <v>-4.1094374999999994</v>
      </c>
      <c r="F2482" s="19"/>
      <c r="H2482" s="13">
        <f>($F$5/$F$1+2*$F$6*$F$3/($F$1)^2)*(E2482*10^-3)</f>
        <v>5.7079444775390612E-4</v>
      </c>
      <c r="I2482" s="11">
        <f t="shared" si="269"/>
        <v>5.7079444775390611</v>
      </c>
      <c r="J2482" s="45">
        <f>$F$10*(1+H2482)</f>
        <v>3.6640902492676788</v>
      </c>
      <c r="K2482" s="45">
        <f t="shared" si="270"/>
        <v>13.42555735477848</v>
      </c>
      <c r="L2482" s="6">
        <f>J2482*$F$2*510999/299792458*SIN($F$2*C2482)</f>
        <v>1.1570254266569189</v>
      </c>
      <c r="M2482" s="46">
        <f>(L2482/$F$2)^2*10^6</f>
        <v>34.723702448743893</v>
      </c>
      <c r="N2482" s="46">
        <f>($F$10*L2482/(J2482*$F$2))^2*10^6</f>
        <v>34.684096169409074</v>
      </c>
      <c r="O2482" s="19">
        <f>O2481+(B2482-B2481)*(M2482+M2481)/2</f>
        <v>18.738478630577593</v>
      </c>
      <c r="P2482" s="19">
        <f>P2481+(B2482-B2481)*(M2482-N2482+M2481-N2481)/2</f>
        <v>-5.4412412675748832E-2</v>
      </c>
      <c r="Q2482" s="7">
        <f>Q2481+10^6*(C2482-C2481)*(L2482+L2481)/2</f>
        <v>-2094.6457189343951</v>
      </c>
      <c r="R2482" s="7">
        <f>R2481+(C2482-C2481)*(Q2482+Q2481)/2</f>
        <v>-55.475957974325574</v>
      </c>
      <c r="S2482" s="6">
        <f>C2482*(1+K2482/2)</f>
        <v>7.452703780387675</v>
      </c>
      <c r="T2482" s="11">
        <f t="shared" si="271"/>
        <v>-1.22888496595594</v>
      </c>
      <c r="U2482" s="6">
        <f>U2481+(((T2481)^2+(T2482)^2)/2*(C2482-C2481))</f>
        <v>6.4653619865418452</v>
      </c>
      <c r="V2482" s="6"/>
      <c r="W2482" s="6">
        <f>C2482+U2482</f>
        <v>7.4316419865418455</v>
      </c>
      <c r="X2482" s="6">
        <f>2*PI()*W2482/($F$1/1000*(1+$N$7^2/2))</f>
        <v>190.7610264546833</v>
      </c>
      <c r="Y2482" s="7">
        <f>Y2481+(T2482*COS(X2482)+T2481*COS(X2481))/2*(C2482-C2481)</f>
        <v>-1.2349738737705747</v>
      </c>
      <c r="Z2482" s="7">
        <f>Z2481+(T2482*SIN(X2482)+T2481*SIN(X2481))/2*(C2482-C2481)</f>
        <v>-0.31483866753013429</v>
      </c>
      <c r="AA2482" s="19">
        <f t="shared" si="272"/>
        <v>1.2744739524478519</v>
      </c>
      <c r="AB2482" s="6">
        <f>AB2481+((H2482+H2481)*(C2482-C2481)/2)*$F$2*$F$10^2/(1+$F$10^2/2)</f>
        <v>-0.47762275451892294</v>
      </c>
    </row>
    <row r="2483" spans="1:28" x14ac:dyDescent="0.2">
      <c r="A2483" s="1">
        <v>-1534</v>
      </c>
      <c r="B2483" s="6">
        <f t="shared" si="267"/>
        <v>-0.60132799999999997</v>
      </c>
      <c r="C2483" s="6">
        <f t="shared" si="266"/>
        <v>0.96667200000000009</v>
      </c>
      <c r="D2483" s="6"/>
      <c r="E2483" s="19">
        <f t="shared" si="268"/>
        <v>-4.1171100000000012</v>
      </c>
      <c r="F2483" s="19"/>
      <c r="H2483" s="13">
        <f>($F$5/$F$1+2*$F$6*$F$3/($F$1)^2)*(E2483*10^-3)</f>
        <v>5.7186014601562515E-4</v>
      </c>
      <c r="I2483" s="11">
        <f t="shared" si="269"/>
        <v>5.7186014601562514</v>
      </c>
      <c r="J2483" s="45">
        <f>$F$10*(1+H2483)</f>
        <v>3.6640941518547128</v>
      </c>
      <c r="K2483" s="45">
        <f t="shared" si="270"/>
        <v>13.425585953655906</v>
      </c>
      <c r="L2483" s="6">
        <f>J2483*$F$2*510999/299792458*SIN($F$2*C2483)</f>
        <v>1.1848441978128601</v>
      </c>
      <c r="M2483" s="46">
        <f>(L2483/$F$2)^2*10^6</f>
        <v>36.413524119728393</v>
      </c>
      <c r="N2483" s="46">
        <f>($F$10*L2483/(J2483*$F$2))^2*10^6</f>
        <v>36.371912930360523</v>
      </c>
      <c r="O2483" s="19">
        <f>O2482+(B2483-B2482)*(M2483+M2482)/2</f>
        <v>18.752421526985014</v>
      </c>
      <c r="P2483" s="19">
        <f>P2482+(B2483-B2482)*(M2483-N2483+M2482-N2482)/2</f>
        <v>-5.4396494051883106E-2</v>
      </c>
      <c r="Q2483" s="7">
        <f>Q2482+10^6*(C2483-C2482)*(L2483+L2482)/2</f>
        <v>-1635.6392725382493</v>
      </c>
      <c r="R2483" s="7">
        <f>R2482+(C2483-C2482)*(Q2483+Q2482)/2</f>
        <v>-56.207093832654323</v>
      </c>
      <c r="S2483" s="6">
        <f>C2483*(1+K2483/2)</f>
        <v>7.4557410124962313</v>
      </c>
      <c r="T2483" s="11">
        <f t="shared" si="271"/>
        <v>-0.95959545501179777</v>
      </c>
      <c r="U2483" s="6">
        <f>U2482+(((T2482)^2+(T2483)^2)/2*(C2483-C2482))</f>
        <v>6.4658384589544244</v>
      </c>
      <c r="V2483" s="6"/>
      <c r="W2483" s="6">
        <f>C2483+U2483</f>
        <v>7.4325104589544244</v>
      </c>
      <c r="X2483" s="6">
        <f>2*PI()*W2483/($F$1/1000*(1+$N$7^2/2))</f>
        <v>190.78331906366139</v>
      </c>
      <c r="Y2483" s="7">
        <f>Y2482+(T2483*COS(X2483)+T2482*COS(X2482))/2*(C2483-C2482)</f>
        <v>-1.2346961028835355</v>
      </c>
      <c r="Z2483" s="7">
        <f>Z2482+(T2483*SIN(X2483)+T2482*SIN(X2482))/2*(C2483-C2482)</f>
        <v>-0.31516548888963408</v>
      </c>
      <c r="AA2483" s="19">
        <f t="shared" si="272"/>
        <v>1.2742855848917196</v>
      </c>
      <c r="AB2483" s="6">
        <f>AB2482+((H2483+H2482)*(C2483-C2482)/2)*$F$2*$F$10^2/(1+$F$10^2/2)</f>
        <v>-0.4775462198704668</v>
      </c>
    </row>
    <row r="2484" spans="1:28" x14ac:dyDescent="0.2">
      <c r="A2484" s="1">
        <v>-1533</v>
      </c>
      <c r="B2484" s="6">
        <f t="shared" si="267"/>
        <v>-0.60093600000000003</v>
      </c>
      <c r="C2484" s="6">
        <f t="shared" si="266"/>
        <v>0.96706400000000003</v>
      </c>
      <c r="D2484" s="6"/>
      <c r="E2484" s="19">
        <f t="shared" si="268"/>
        <v>-4.1247774999999995</v>
      </c>
      <c r="F2484" s="19"/>
      <c r="H2484" s="13">
        <f>($F$5/$F$1+2*$F$6*$F$3/($F$1)^2)*(E2484*10^-3)</f>
        <v>5.7292514978515613E-4</v>
      </c>
      <c r="I2484" s="11">
        <f t="shared" si="269"/>
        <v>5.7292514978515614</v>
      </c>
      <c r="J2484" s="45">
        <f>$F$10*(1+H2484)</f>
        <v>3.6640980518985171</v>
      </c>
      <c r="K2484" s="45">
        <f t="shared" si="270"/>
        <v>13.425614533926508</v>
      </c>
      <c r="L2484" s="6">
        <f>J2484*$F$2*510999/299792458*SIN($F$2*C2484)</f>
        <v>1.2056471949639334</v>
      </c>
      <c r="M2484" s="46">
        <f>(L2484/$F$2)^2*10^6</f>
        <v>37.703416014564276</v>
      </c>
      <c r="N2484" s="46">
        <f>($F$10*L2484/(J2484*$F$2))^2*10^6</f>
        <v>37.66025064336047</v>
      </c>
      <c r="O2484" s="19">
        <f>O2483+(B2484-B2483)*(M2484+M2483)/2</f>
        <v>18.766948447251334</v>
      </c>
      <c r="P2484" s="19">
        <f>P2483+(B2484-B2483)*(M2484-N2484+M2483-N2483)/2</f>
        <v>-5.437987784601106E-2</v>
      </c>
      <c r="Q2484" s="7">
        <f>Q2483+10^6*(C2484-C2483)*(L2484+L2483)/2</f>
        <v>-1167.1029595540601</v>
      </c>
      <c r="R2484" s="7">
        <f>R2483+(C2484-C2483)*(Q2484+Q2483)/2</f>
        <v>-56.756431310144343</v>
      </c>
      <c r="S2484" s="6">
        <f>C2484*(1+K2484/2)</f>
        <v>7.4587782468185528</v>
      </c>
      <c r="T2484" s="11">
        <f t="shared" si="271"/>
        <v>-0.68471497005627469</v>
      </c>
      <c r="U2484" s="6">
        <f>U2483+(((T2483)^2+(T2484)^2)/2*(C2484-C2483))</f>
        <v>6.4661108319278142</v>
      </c>
      <c r="V2484" s="6"/>
      <c r="W2484" s="6">
        <f>C2484+U2484</f>
        <v>7.4331748319278139</v>
      </c>
      <c r="X2484" s="6">
        <f>2*PI()*W2484/($F$1/1000*(1+$N$7^2/2))</f>
        <v>190.80037269334136</v>
      </c>
      <c r="Y2484" s="7">
        <f>Y2483+(T2484*COS(X2484)+T2483*COS(X2483))/2*(C2484-C2483)</f>
        <v>-1.234482617600523</v>
      </c>
      <c r="Z2484" s="7">
        <f>Z2483+(T2484*SIN(X2484)+T2483*SIN(X2483))/2*(C2484-C2483)</f>
        <v>-0.31540691012635019</v>
      </c>
      <c r="AA2484" s="19">
        <f t="shared" si="272"/>
        <v>1.2741384744655075</v>
      </c>
      <c r="AB2484" s="6">
        <f>AB2483+((H2484+H2483)*(C2484-C2483)/2)*$F$2*$F$10^2/(1+$F$10^2/2)</f>
        <v>-0.47746954250825291</v>
      </c>
    </row>
    <row r="2485" spans="1:28" x14ac:dyDescent="0.2">
      <c r="A2485" s="1">
        <v>-1532</v>
      </c>
      <c r="B2485" s="6">
        <f t="shared" si="267"/>
        <v>-0.60054399999999997</v>
      </c>
      <c r="C2485" s="6">
        <f t="shared" si="266"/>
        <v>0.96745600000000009</v>
      </c>
      <c r="D2485" s="6"/>
      <c r="E2485" s="19">
        <f t="shared" si="268"/>
        <v>-4.1324400000000008</v>
      </c>
      <c r="F2485" s="19"/>
      <c r="H2485" s="13">
        <f>($F$5/$F$1+2*$F$6*$F$3/($F$1)^2)*(E2485*10^-3)</f>
        <v>5.7398945906250015E-4</v>
      </c>
      <c r="I2485" s="11">
        <f t="shared" si="269"/>
        <v>5.7398945906250018</v>
      </c>
      <c r="J2485" s="45">
        <f>$F$10*(1+H2485)</f>
        <v>3.6641019493990901</v>
      </c>
      <c r="K2485" s="45">
        <f t="shared" si="270"/>
        <v>13.425643095590212</v>
      </c>
      <c r="L2485" s="6">
        <f>J2485*$F$2*510999/299792458*SIN($F$2*C2485)</f>
        <v>1.2193112220906073</v>
      </c>
      <c r="M2485" s="46">
        <f>(L2485/$F$2)^2*10^6</f>
        <v>38.562871190147241</v>
      </c>
      <c r="N2485" s="46">
        <f>($F$10*L2485/(J2485*$F$2))^2*10^6</f>
        <v>38.518639913070892</v>
      </c>
      <c r="O2485" s="19">
        <f>O2484+(B2485-B2484)*(M2485+M2484)/2</f>
        <v>18.781896639543458</v>
      </c>
      <c r="P2485" s="19">
        <f>P2484+(B2485-B2484)*(M2485-N2485+M2484-N2484)/2</f>
        <v>-5.4362748102948145E-2</v>
      </c>
      <c r="Q2485" s="7">
        <f>Q2484+10^6*(C2485-C2484)*(L2485+L2484)/2</f>
        <v>-691.81110981129882</v>
      </c>
      <c r="R2485" s="7">
        <f>R2484+(C2485-C2484)*(Q2485+Q2484)/2</f>
        <v>-57.12077846774001</v>
      </c>
      <c r="S2485" s="6">
        <f>C2485*(1+K2485/2)</f>
        <v>7.4618154833436625</v>
      </c>
      <c r="T2485" s="11">
        <f t="shared" si="271"/>
        <v>-0.40587115255027345</v>
      </c>
      <c r="U2485" s="6">
        <f>U2484+(((T2484)^2+(T2485)^2)/2*(C2485-C2484))</f>
        <v>6.4662350108604221</v>
      </c>
      <c r="V2485" s="6"/>
      <c r="W2485" s="6">
        <f>C2485+U2485</f>
        <v>7.4336910108604224</v>
      </c>
      <c r="X2485" s="6">
        <f>2*PI()*W2485/($F$1/1000*(1+$N$7^2/2))</f>
        <v>190.8136223659167</v>
      </c>
      <c r="Y2485" s="7">
        <f>Y2484+(T2485*COS(X2485)+T2484*COS(X2484))/2*(C2485-C2484)</f>
        <v>-1.2343386543435158</v>
      </c>
      <c r="Z2485" s="7">
        <f>Z2484+(T2485*SIN(X2485)+T2484*SIN(X2484))/2*(C2485-C2484)</f>
        <v>-0.3155649096680484</v>
      </c>
      <c r="AA2485" s="19">
        <f t="shared" si="272"/>
        <v>1.2740381178835918</v>
      </c>
      <c r="AB2485" s="6">
        <f>AB2484+((H2485+H2484)*(C2485-C2484)/2)*$F$2*$F$10^2/(1+$F$10^2/2)</f>
        <v>-0.47739272252531495</v>
      </c>
    </row>
    <row r="2486" spans="1:28" x14ac:dyDescent="0.2">
      <c r="A2486" s="1">
        <v>-1531</v>
      </c>
      <c r="B2486" s="6">
        <f t="shared" si="267"/>
        <v>-0.60015200000000002</v>
      </c>
      <c r="C2486" s="6">
        <f t="shared" si="266"/>
        <v>0.96784800000000004</v>
      </c>
      <c r="D2486" s="6"/>
      <c r="E2486" s="19">
        <f t="shared" si="268"/>
        <v>-4.1400975000000004</v>
      </c>
      <c r="F2486" s="19"/>
      <c r="H2486" s="13">
        <f>($F$5/$F$1+2*$F$6*$F$3/($F$1)^2)*(E2486*10^-3)</f>
        <v>5.7505307384765625E-4</v>
      </c>
      <c r="I2486" s="11">
        <f t="shared" si="269"/>
        <v>5.750530738476562</v>
      </c>
      <c r="J2486" s="45">
        <f>$F$10*(1+H2486)</f>
        <v>3.6641058443564338</v>
      </c>
      <c r="K2486" s="45">
        <f t="shared" si="270"/>
        <v>13.425671638646975</v>
      </c>
      <c r="L2486" s="6">
        <f>J2486*$F$2*510999/299792458*SIN($F$2*C2486)</f>
        <v>1.2257553550063154</v>
      </c>
      <c r="M2486" s="46">
        <f>(L2486/$F$2)^2*10^6</f>
        <v>38.97156249557181</v>
      </c>
      <c r="N2486" s="46">
        <f>($F$10*L2486/(J2486*$F$2))^2*10^6</f>
        <v>38.926779694392771</v>
      </c>
      <c r="O2486" s="19">
        <f>O2485+(B2486-B2485)*(M2486+M2485)/2</f>
        <v>18.797093388545857</v>
      </c>
      <c r="P2486" s="19">
        <f>P2485+(B2486-B2485)*(M2486-N2486+M2485-N2485)/2</f>
        <v>-5.434530134361009E-2</v>
      </c>
      <c r="Q2486" s="7">
        <f>Q2485+10^6*(C2486-C2485)*(L2486+L2485)/2</f>
        <v>-212.5780607003656</v>
      </c>
      <c r="R2486" s="7">
        <f>R2485+(C2486-C2485)*(Q2486+Q2485)/2</f>
        <v>-57.29803874516027</v>
      </c>
      <c r="S2486" s="6">
        <f>C2486*(1+K2486/2)</f>
        <v>7.4648527220605994</v>
      </c>
      <c r="T2486" s="11">
        <f t="shared" si="271"/>
        <v>-0.12471511555646059</v>
      </c>
      <c r="U2486" s="6">
        <f>U2485+(((T2485)^2+(T2486)^2)/2*(C2486-C2485))</f>
        <v>6.4662703467699165</v>
      </c>
      <c r="V2486" s="6"/>
      <c r="W2486" s="6">
        <f>C2486+U2486</f>
        <v>7.4341183467699166</v>
      </c>
      <c r="X2486" s="6">
        <f>2*PI()*W2486/($F$1/1000*(1+$N$7^2/2))</f>
        <v>190.8245915483509</v>
      </c>
      <c r="Y2486" s="7">
        <f>Y2485+(T2486*COS(X2486)+T2485*COS(X2485))/2*(C2486-C2485)</f>
        <v>-1.2342677799351851</v>
      </c>
      <c r="Z2486" s="7">
        <f>Z2485+(T2486*SIN(X2486)+T2485*SIN(X2485))/2*(C2486-C2485)</f>
        <v>-0.315641011739479</v>
      </c>
      <c r="AA2486" s="19">
        <f t="shared" si="272"/>
        <v>1.2739883048435148</v>
      </c>
      <c r="AB2486" s="6">
        <f>AB2485+((H2486+H2485)*(C2486-C2485)/2)*$F$2*$F$10^2/(1+$F$10^2/2)</f>
        <v>-0.47731576001468673</v>
      </c>
    </row>
    <row r="2487" spans="1:28" x14ac:dyDescent="0.2">
      <c r="A2487" s="1">
        <v>-1530</v>
      </c>
      <c r="B2487" s="6">
        <f t="shared" si="267"/>
        <v>-0.59975999999999996</v>
      </c>
      <c r="C2487" s="6">
        <f t="shared" si="266"/>
        <v>0.9682400000000001</v>
      </c>
      <c r="D2487" s="6"/>
      <c r="E2487" s="19">
        <f t="shared" si="268"/>
        <v>-4.1477500000000012</v>
      </c>
      <c r="F2487" s="19"/>
      <c r="H2487" s="13">
        <f>($F$5/$F$1+2*$F$6*$F$3/($F$1)^2)*(E2487*10^-3)</f>
        <v>5.7611599414062516E-4</v>
      </c>
      <c r="I2487" s="11">
        <f t="shared" si="269"/>
        <v>5.7611599414062518</v>
      </c>
      <c r="J2487" s="45">
        <f>$F$10*(1+H2487)</f>
        <v>3.6641097367705466</v>
      </c>
      <c r="K2487" s="45">
        <f t="shared" si="270"/>
        <v>13.425700163096725</v>
      </c>
      <c r="L2487" s="6">
        <f>J2487*$F$2*510999/299792458*SIN($F$2*C2487)</f>
        <v>1.2249414206251894</v>
      </c>
      <c r="M2487" s="46">
        <f>(L2487/$F$2)^2*10^6</f>
        <v>38.919823357073582</v>
      </c>
      <c r="N2487" s="46">
        <f>($F$10*L2487/(J2487*$F$2))^2*10^6</f>
        <v>38.875017415469493</v>
      </c>
      <c r="O2487" s="19">
        <f>O2486+(B2487-B2486)*(M2487+M2486)/2</f>
        <v>18.812360100172977</v>
      </c>
      <c r="P2487" s="19">
        <f>P2486+(B2487-B2486)*(M2487-N2487+M2486-N2486)/2</f>
        <v>-5.4327741950024593E-2</v>
      </c>
      <c r="Q2487" s="7">
        <f>Q2486+10^6*(C2487-C2486)*(L2487+L2486)/2</f>
        <v>267.75850732348152</v>
      </c>
      <c r="R2487" s="7">
        <f>R2486+(C2487-C2486)*(Q2487+Q2486)/2</f>
        <v>-57.287223377622141</v>
      </c>
      <c r="S2487" s="6">
        <f>C2487*(1+K2487/2)</f>
        <v>7.4678899629583873</v>
      </c>
      <c r="T2487" s="11">
        <f t="shared" si="271"/>
        <v>0.15708833297309296</v>
      </c>
      <c r="U2487" s="6">
        <f>U2486+(((T2486)^2+(T2487)^2)/2*(C2487-C2486))</f>
        <v>6.4662782319683796</v>
      </c>
      <c r="V2487" s="6"/>
      <c r="W2487" s="6">
        <f>C2487+U2487</f>
        <v>7.4345182319683794</v>
      </c>
      <c r="X2487" s="6">
        <f>2*PI()*W2487/($F$1/1000*(1+$N$7^2/2))</f>
        <v>190.83485610510172</v>
      </c>
      <c r="Y2487" s="7">
        <f>Y2486+(T2487*COS(X2487)+T2486*COS(X2486))/2*(C2487-C2486)</f>
        <v>-1.2342723714663029</v>
      </c>
      <c r="Z2487" s="7">
        <f>Z2486+(T2487*SIN(X2487)+T2486*SIN(X2486))/2*(C2487-C2486)</f>
        <v>-0.31563662333721959</v>
      </c>
      <c r="AA2487" s="19">
        <f t="shared" si="272"/>
        <v>1.2739916659683346</v>
      </c>
      <c r="AB2487" s="6">
        <f>AB2486+((H2487+H2486)*(C2487-C2486)/2)*$F$2*$F$10^2/(1+$F$10^2/2)</f>
        <v>-0.47723865506940194</v>
      </c>
    </row>
    <row r="2488" spans="1:28" x14ac:dyDescent="0.2">
      <c r="A2488" s="1">
        <v>-1529</v>
      </c>
      <c r="B2488" s="6">
        <f t="shared" si="267"/>
        <v>-0.59936800000000001</v>
      </c>
      <c r="C2488" s="6">
        <f t="shared" si="266"/>
        <v>0.96863200000000005</v>
      </c>
      <c r="D2488" s="6"/>
      <c r="E2488" s="19">
        <f t="shared" si="268"/>
        <v>-4.1553974999999994</v>
      </c>
      <c r="F2488" s="19"/>
      <c r="H2488" s="13">
        <f>($F$5/$F$1+2*$F$6*$F$3/($F$1)^2)*(E2488*10^-3)</f>
        <v>5.7717821994140615E-4</v>
      </c>
      <c r="I2488" s="11">
        <f t="shared" si="269"/>
        <v>5.7717821994140612</v>
      </c>
      <c r="J2488" s="45">
        <f>$F$10*(1+H2488)</f>
        <v>3.6641136266414285</v>
      </c>
      <c r="K2488" s="45">
        <f t="shared" si="270"/>
        <v>13.425728668939401</v>
      </c>
      <c r="L2488" s="6">
        <f>J2488*$F$2*510999/299792458*SIN($F$2*C2488)</f>
        <v>1.2168742230878766</v>
      </c>
      <c r="M2488" s="46">
        <f>(L2488/$F$2)^2*10^6</f>
        <v>38.408876439969994</v>
      </c>
      <c r="N2488" s="46">
        <f>($F$10*L2488/(J2488*$F$2))^2*10^6</f>
        <v>38.364577262571729</v>
      </c>
      <c r="O2488" s="19">
        <f>O2487+(B2488-B2487)*(M2488+M2487)/2</f>
        <v>18.827516525333195</v>
      </c>
      <c r="P2488" s="19">
        <f>P2487+(B2488-B2487)*(M2488-N2488+M2487-N2487)/2</f>
        <v>-5.4310277346700131E-2</v>
      </c>
      <c r="Q2488" s="7">
        <f>Q2487+10^6*(C2488-C2487)*(L2488+L2487)/2</f>
        <v>746.35437349117888</v>
      </c>
      <c r="R2488" s="7">
        <f>R2487+(C2488-C2487)*(Q2488+Q2487)/2</f>
        <v>-57.088457252982494</v>
      </c>
      <c r="S2488" s="6">
        <f>C2488*(1+K2488/2)</f>
        <v>7.4709272060260554</v>
      </c>
      <c r="T2488" s="11">
        <f t="shared" si="271"/>
        <v>0.43787054802058434</v>
      </c>
      <c r="U2488" s="6">
        <f>U2487+(((T2487)^2+(T2488)^2)/2*(C2488-C2487))</f>
        <v>6.4663206478111706</v>
      </c>
      <c r="V2488" s="6"/>
      <c r="W2488" s="6">
        <f>C2488+U2488</f>
        <v>7.4349526478111709</v>
      </c>
      <c r="X2488" s="6">
        <f>2*PI()*W2488/($F$1/1000*(1+$N$7^2/2))</f>
        <v>190.84600702063682</v>
      </c>
      <c r="Y2488" s="7">
        <f>Y2487+(T2488*COS(X2488)+T2487*COS(X2487))/2*(C2488-C2487)</f>
        <v>-1.2343541078443698</v>
      </c>
      <c r="Z2488" s="7">
        <f>Z2487+(T2488*SIN(X2488)+T2487*SIN(X2487))/2*(C2488-C2487)</f>
        <v>-0.31555345374755089</v>
      </c>
      <c r="AA2488" s="19">
        <f t="shared" si="272"/>
        <v>1.2740502524328772</v>
      </c>
      <c r="AB2488" s="6">
        <f>AB2487+((H2488+H2487)*(C2488-C2487)/2)*$F$2*$F$10^2/(1+$F$10^2/2)</f>
        <v>-0.47716140778249433</v>
      </c>
    </row>
    <row r="2489" spans="1:28" x14ac:dyDescent="0.2">
      <c r="A2489" s="1">
        <v>-1528</v>
      </c>
      <c r="B2489" s="6">
        <f t="shared" si="267"/>
        <v>-0.59897599999999995</v>
      </c>
      <c r="C2489" s="6">
        <f t="shared" si="266"/>
        <v>0.96902400000000011</v>
      </c>
      <c r="D2489" s="6"/>
      <c r="E2489" s="19">
        <f t="shared" si="268"/>
        <v>-4.1630400000000014</v>
      </c>
      <c r="F2489" s="19"/>
      <c r="H2489" s="13">
        <f>($F$5/$F$1+2*$F$6*$F$3/($F$1)^2)*(E2489*10^-3)</f>
        <v>5.7823975125000017E-4</v>
      </c>
      <c r="I2489" s="11">
        <f t="shared" si="269"/>
        <v>5.782397512500002</v>
      </c>
      <c r="J2489" s="45">
        <f>$F$10*(1+H2489)</f>
        <v>3.6641175139690807</v>
      </c>
      <c r="K2489" s="45">
        <f t="shared" si="270"/>
        <v>13.425757156174956</v>
      </c>
      <c r="L2489" s="6">
        <f>J2489*$F$2*510999/299792458*SIN($F$2*C2489)</f>
        <v>1.2016015154060151</v>
      </c>
      <c r="M2489" s="46">
        <f>(L2489/$F$2)^2*10^6</f>
        <v>37.450804778625873</v>
      </c>
      <c r="N2489" s="46">
        <f>($F$10*L2489/(J2489*$F$2))^2*10^6</f>
        <v>37.407531227894282</v>
      </c>
      <c r="O2489" s="19">
        <f>O2488+(B2489-B2488)*(M2489+M2488)/2</f>
        <v>18.842385022852042</v>
      </c>
      <c r="P2489" s="19">
        <f>P2488+(B2489-B2488)*(M2489-N2489+M2488-N2488)/2</f>
        <v>-5.4293113091986679E-2</v>
      </c>
      <c r="Q2489" s="7">
        <f>Q2488+10^6*(C2489-C2488)*(L2489+L2488)/2</f>
        <v>1220.375618236053</v>
      </c>
      <c r="R2489" s="7">
        <f>R2488+(C2489-C2488)*(Q2489+Q2488)/2</f>
        <v>-56.702978174603899</v>
      </c>
      <c r="S2489" s="6">
        <f>C2489*(1+K2489/2)</f>
        <v>7.4739644512526411</v>
      </c>
      <c r="T2489" s="11">
        <f t="shared" si="271"/>
        <v>0.71596892806885326</v>
      </c>
      <c r="U2489" s="6">
        <f>U2488+(((T2488)^2+(T2489)^2)/2*(C2489-C2488))</f>
        <v>6.4664586988672363</v>
      </c>
      <c r="V2489" s="6"/>
      <c r="W2489" s="6">
        <f>C2489+U2489</f>
        <v>7.4354826988672365</v>
      </c>
      <c r="X2489" s="6">
        <f>2*PI()*W2489/($F$1/1000*(1+$N$7^2/2))</f>
        <v>190.85961277340476</v>
      </c>
      <c r="Y2489" s="7">
        <f>Y2488+(T2489*COS(X2489)+T2488*COS(X2488))/2*(C2489-C2488)</f>
        <v>-1.2345144488639717</v>
      </c>
      <c r="Z2489" s="7">
        <f>Z2488+(T2489*SIN(X2489)+T2488*SIN(X2488))/2*(C2489-C2488)</f>
        <v>-0.3153939749146184</v>
      </c>
      <c r="AA2489" s="19">
        <f t="shared" si="272"/>
        <v>1.2741661131368855</v>
      </c>
      <c r="AB2489" s="6">
        <f>AB2488+((H2489+H2488)*(C2489-C2488)/2)*$F$2*$F$10^2/(1+$F$10^2/2)</f>
        <v>-0.47708401824699759</v>
      </c>
    </row>
    <row r="2490" spans="1:28" x14ac:dyDescent="0.2">
      <c r="A2490" s="1">
        <v>-1527</v>
      </c>
      <c r="B2490" s="6">
        <f t="shared" si="267"/>
        <v>-0.598584</v>
      </c>
      <c r="C2490" s="6">
        <f t="shared" si="266"/>
        <v>0.96941600000000006</v>
      </c>
      <c r="D2490" s="6"/>
      <c r="E2490" s="19">
        <f t="shared" si="268"/>
        <v>-4.1706775000000009</v>
      </c>
      <c r="F2490" s="19"/>
      <c r="H2490" s="13">
        <f>($F$5/$F$1+2*$F$6*$F$3/($F$1)^2)*(E2490*10^-3)</f>
        <v>5.7930058806640638E-4</v>
      </c>
      <c r="I2490" s="11">
        <f t="shared" si="269"/>
        <v>5.7930058806640634</v>
      </c>
      <c r="J2490" s="45">
        <f>$F$10*(1+H2490)</f>
        <v>3.6641213987535024</v>
      </c>
      <c r="K2490" s="45">
        <f t="shared" si="270"/>
        <v>13.425785624803323</v>
      </c>
      <c r="L2490" s="6">
        <f>J2490*$F$2*510999/299792458*SIN($F$2*C2490)</f>
        <v>1.1792137167926975</v>
      </c>
      <c r="M2490" s="46">
        <f>(L2490/$F$2)^2*10^6</f>
        <v>36.068266056130177</v>
      </c>
      <c r="N2490" s="46">
        <f>($F$10*L2490/(J2490*$F$2))^2*10^6</f>
        <v>36.026513604987642</v>
      </c>
      <c r="O2490" s="19">
        <f>O2489+(B2490-B2489)*(M2490+M2489)/2</f>
        <v>18.856794760735653</v>
      </c>
      <c r="P2490" s="19">
        <f>P2489+(B2490-B2489)*(M2490-N2490+M2489-N2489)/2</f>
        <v>-5.4276447995619349E-2</v>
      </c>
      <c r="Q2490" s="7">
        <f>Q2489+10^6*(C2490-C2489)*(L2490+L2489)/2</f>
        <v>1687.0154037469388</v>
      </c>
      <c r="R2490" s="7">
        <f>R2489+(C2490-C2489)*(Q2490+Q2489)/2</f>
        <v>-56.133129534295307</v>
      </c>
      <c r="S2490" s="6">
        <f>C2490*(1+K2490/2)</f>
        <v>7.4770016986271699</v>
      </c>
      <c r="T2490" s="11">
        <f t="shared" si="271"/>
        <v>0.98973675990199039</v>
      </c>
      <c r="U2490" s="6">
        <f>U2489+(((T2489)^2+(T2490)^2)/2*(C2490-C2489))</f>
        <v>6.466751168177769</v>
      </c>
      <c r="V2490" s="6"/>
      <c r="W2490" s="6">
        <f>C2490+U2490</f>
        <v>7.4361671681777688</v>
      </c>
      <c r="X2490" s="6">
        <f>2*PI()*W2490/($F$1/1000*(1+$N$7^2/2))</f>
        <v>190.8771822511178</v>
      </c>
      <c r="Y2490" s="7">
        <f>Y2489+(T2490*COS(X2490)+T2489*COS(X2489))/2*(C2490-C2489)</f>
        <v>-1.2347550677056935</v>
      </c>
      <c r="Z2490" s="7">
        <f>Z2489+(T2490*SIN(X2490)+T2489*SIN(X2489))/2*(C2490-C2489)</f>
        <v>-0.31516189108131148</v>
      </c>
      <c r="AA2490" s="19">
        <f t="shared" si="272"/>
        <v>1.2743418280880685</v>
      </c>
      <c r="AB2490" s="6">
        <f>AB2489+((H2490+H2489)*(C2490-C2489)/2)*$F$2*$F$10^2/(1+$F$10^2/2)</f>
        <v>-0.47700648655594552</v>
      </c>
    </row>
    <row r="2491" spans="1:28" x14ac:dyDescent="0.2">
      <c r="A2491" s="1">
        <v>-1526</v>
      </c>
      <c r="B2491" s="6">
        <f t="shared" si="267"/>
        <v>-0.59819200000000006</v>
      </c>
      <c r="C2491" s="6">
        <f t="shared" si="266"/>
        <v>0.969808</v>
      </c>
      <c r="D2491" s="6"/>
      <c r="E2491" s="19">
        <f t="shared" si="268"/>
        <v>-4.1783099999999989</v>
      </c>
      <c r="F2491" s="19"/>
      <c r="H2491" s="13">
        <f>($F$5/$F$1+2*$F$6*$F$3/($F$1)^2)*(E2491*10^-3)</f>
        <v>5.8036073039062486E-4</v>
      </c>
      <c r="I2491" s="11">
        <f t="shared" si="269"/>
        <v>5.803607303906249</v>
      </c>
      <c r="J2491" s="45">
        <f>$F$10*(1+H2491)</f>
        <v>3.664125280994694</v>
      </c>
      <c r="K2491" s="45">
        <f t="shared" si="270"/>
        <v>13.425814074824446</v>
      </c>
      <c r="L2491" s="6">
        <f>J2491*$F$2*510999/299792458*SIN($F$2*C2491)</f>
        <v>1.1498433773521646</v>
      </c>
      <c r="M2491" s="46">
        <f>(L2491/$F$2)^2*10^6</f>
        <v>34.293956789944239</v>
      </c>
      <c r="N2491" s="46">
        <f>($F$10*L2491/(J2491*$F$2))^2*10^6</f>
        <v>34.254185684053077</v>
      </c>
      <c r="O2491" s="19">
        <f>O2490+(B2491-B2490)*(M2491+M2490)/2</f>
        <v>18.870585756413483</v>
      </c>
      <c r="P2491" s="19">
        <f>P2490+(B2491-B2490)*(M2491-N2491+M2490-N2490)/2</f>
        <v>-5.426046937844075E-2</v>
      </c>
      <c r="Q2491" s="7">
        <f>Q2490+10^6*(C2491-C2490)*(L2491+L2490)/2</f>
        <v>2143.5105941992711</v>
      </c>
      <c r="R2491" s="7">
        <f>R2490+(C2491-C2490)*(Q2491+Q2490)/2</f>
        <v>-55.382346438697951</v>
      </c>
      <c r="S2491" s="6">
        <f>C2491*(1+K2491/2)</f>
        <v>7.4800389481386729</v>
      </c>
      <c r="T2491" s="11">
        <f t="shared" si="271"/>
        <v>1.2575529693483549</v>
      </c>
      <c r="U2491" s="6">
        <f>U2490+(((T2490)^2+(T2491)^2)/2*(C2491-C2490))</f>
        <v>6.4672531277693937</v>
      </c>
      <c r="V2491" s="6"/>
      <c r="W2491" s="6">
        <f>C2491+U2491</f>
        <v>7.4370611277693932</v>
      </c>
      <c r="X2491" s="6">
        <f>2*PI()*W2491/($F$1/1000*(1+$N$7^2/2))</f>
        <v>190.90012908435008</v>
      </c>
      <c r="Y2491" s="7">
        <f>Y2490+(T2491*COS(X2491)+T2490*COS(X2490))/2*(C2491-C2490)</f>
        <v>-1.235078193562027</v>
      </c>
      <c r="Z2491" s="7">
        <f>Z2490+(T2491*SIN(X2491)+T2490*SIN(X2490))/2*(C2491-C2490)</f>
        <v>-0.31486259648170278</v>
      </c>
      <c r="AA2491" s="19">
        <f t="shared" si="272"/>
        <v>1.2745809503031338</v>
      </c>
      <c r="AB2491" s="6">
        <f>AB2490+((H2491+H2490)*(C2491-C2490)/2)*$F$2*$F$10^2/(1+$F$10^2/2)</f>
        <v>-0.47692881280237187</v>
      </c>
    </row>
    <row r="2492" spans="1:28" x14ac:dyDescent="0.2">
      <c r="A2492" s="1">
        <v>-1525</v>
      </c>
      <c r="B2492" s="6">
        <f t="shared" si="267"/>
        <v>-0.59780000000000011</v>
      </c>
      <c r="C2492" s="6">
        <f t="shared" si="266"/>
        <v>0.97019999999999995</v>
      </c>
      <c r="D2492" s="6"/>
      <c r="E2492" s="19">
        <f t="shared" si="268"/>
        <v>-4.1859374999999979</v>
      </c>
      <c r="F2492" s="19"/>
      <c r="H2492" s="13">
        <f>($F$5/$F$1+2*$F$6*$F$3/($F$1)^2)*(E2492*10^-3)</f>
        <v>5.8142017822265595E-4</v>
      </c>
      <c r="I2492" s="11">
        <f t="shared" si="269"/>
        <v>5.8142017822265597</v>
      </c>
      <c r="J2492" s="45">
        <f>$F$10*(1+H2492)</f>
        <v>3.6641291606926547</v>
      </c>
      <c r="K2492" s="45">
        <f t="shared" si="270"/>
        <v>13.425842506238258</v>
      </c>
      <c r="L2492" s="6">
        <f>J2492*$F$2*510999/299792458*SIN($F$2*C2492)</f>
        <v>1.1136643932979935</v>
      </c>
      <c r="M2492" s="46">
        <f>(L2492/$F$2)^2*10^6</f>
        <v>32.169839094594437</v>
      </c>
      <c r="N2492" s="46">
        <f>($F$10*L2492/(J2492*$F$2))^2*10^6</f>
        <v>32.1324633071482</v>
      </c>
      <c r="O2492" s="19">
        <f>O2491+(B2492-B2491)*(M2492+M2491)/2</f>
        <v>18.88361266040685</v>
      </c>
      <c r="P2492" s="19">
        <f>P2491+(B2492-B2491)*(M2492-N2492+M2491-N2491)/2</f>
        <v>-5.4245348587346622E-2</v>
      </c>
      <c r="Q2492" s="7">
        <f>Q2491+10^6*(C2492-C2491)*(L2492+L2491)/2</f>
        <v>2587.1581172466431</v>
      </c>
      <c r="R2492" s="7">
        <f>R2491+(C2492-C2491)*(Q2492+Q2491)/2</f>
        <v>-54.455135371254677</v>
      </c>
      <c r="S2492" s="6">
        <f>C2492*(1+K2492/2)</f>
        <v>7.4830761997761783</v>
      </c>
      <c r="T2492" s="11">
        <f t="shared" si="271"/>
        <v>1.5178317202265041</v>
      </c>
      <c r="U2492" s="6">
        <f>U2491+(((T2491)^2+(T2492)^2)/2*(C2492-C2491))</f>
        <v>6.4680146372793157</v>
      </c>
      <c r="V2492" s="6"/>
      <c r="W2492" s="6">
        <f>C2492+U2492</f>
        <v>7.4382146372793159</v>
      </c>
      <c r="X2492" s="6">
        <f>2*PI()*W2492/($F$1/1000*(1+$N$7^2/2))</f>
        <v>190.92973824186015</v>
      </c>
      <c r="Y2492" s="7">
        <f>Y2491+(T2492*COS(X2492)+T2491*COS(X2491))/2*(C2492-C2491)</f>
        <v>-1.2354868152431182</v>
      </c>
      <c r="Z2492" s="7">
        <f>Z2491+(T2492*SIN(X2492)+T2491*SIN(X2491))/2*(C2492-C2491)</f>
        <v>-0.31450360723999893</v>
      </c>
      <c r="AA2492" s="19">
        <f t="shared" si="272"/>
        <v>1.274888304757148</v>
      </c>
      <c r="AB2492" s="6">
        <f>AB2491+((H2492+H2491)*(C2492-C2491)/2)*$F$2*$F$10^2/(1+$F$10^2/2)</f>
        <v>-0.47685099707931039</v>
      </c>
    </row>
    <row r="2493" spans="1:28" x14ac:dyDescent="0.2">
      <c r="A2493" s="1">
        <v>-1524</v>
      </c>
      <c r="B2493" s="6">
        <f t="shared" si="267"/>
        <v>-0.59740800000000005</v>
      </c>
      <c r="C2493" s="6">
        <f t="shared" si="266"/>
        <v>0.97059200000000001</v>
      </c>
      <c r="D2493" s="6"/>
      <c r="E2493" s="19">
        <f t="shared" si="268"/>
        <v>-4.1935599999999997</v>
      </c>
      <c r="F2493" s="19"/>
      <c r="H2493" s="13">
        <f>($F$5/$F$1+2*$F$6*$F$3/($F$1)^2)*(E2493*10^-3)</f>
        <v>5.8247893156249998E-4</v>
      </c>
      <c r="I2493" s="11">
        <f t="shared" si="269"/>
        <v>5.8247893156249999</v>
      </c>
      <c r="J2493" s="45">
        <f>$F$10*(1+H2493)</f>
        <v>3.6641330378473853</v>
      </c>
      <c r="K2493" s="45">
        <f t="shared" si="270"/>
        <v>13.425870919044709</v>
      </c>
      <c r="L2493" s="6">
        <f>J2493*$F$2*510999/299792458*SIN($F$2*C2493)</f>
        <v>1.0708909773460367</v>
      </c>
      <c r="M2493" s="46">
        <f>(L2493/$F$2)^2*10^6</f>
        <v>29.74614830763127</v>
      </c>
      <c r="N2493" s="46">
        <f>($F$10*L2493/(J2493*$F$2))^2*10^6</f>
        <v>29.71152555173726</v>
      </c>
      <c r="O2493" s="19">
        <f>O2492+(B2493-B2492)*(M2493+M2492)/2</f>
        <v>18.895748193937688</v>
      </c>
      <c r="P2493" s="19">
        <f>P2492+(B2493-B2492)*(M2493-N2493+M2492-N2492)/2</f>
        <v>-5.4231236872851932E-2</v>
      </c>
      <c r="Q2493" s="7">
        <f>Q2492+10^6*(C2493-C2492)*(L2493+L2492)/2</f>
        <v>3015.3309698929374</v>
      </c>
      <c r="R2493" s="7">
        <f>R2492+(C2493-C2492)*(Q2493+Q2492)/2</f>
        <v>-53.357047510175157</v>
      </c>
      <c r="S2493" s="6">
        <f>C2493*(1+K2493/2)</f>
        <v>7.4861134535287208</v>
      </c>
      <c r="T2493" s="11">
        <f t="shared" si="271"/>
        <v>1.7690318046566191</v>
      </c>
      <c r="U2493" s="6">
        <f>U2492+(((T2492)^2+(T2493)^2)/2*(C2493-C2492))</f>
        <v>6.4690795614640511</v>
      </c>
      <c r="V2493" s="6"/>
      <c r="W2493" s="6">
        <f>C2493+U2493</f>
        <v>7.439671561464051</v>
      </c>
      <c r="X2493" s="6">
        <f>2*PI()*W2493/($F$1/1000*(1+$N$7^2/2))</f>
        <v>190.96713567750763</v>
      </c>
      <c r="Y2493" s="7">
        <f>Y2492+(T2493*COS(X2493)+T2492*COS(X2492))/2*(C2493-C2492)</f>
        <v>-1.2359846960928362</v>
      </c>
      <c r="Z2493" s="7">
        <f>Z2492+(T2493*SIN(X2493)+T2492*SIN(X2492))/2*(C2493-C2492)</f>
        <v>-0.3140949550809044</v>
      </c>
      <c r="AA2493" s="19">
        <f t="shared" si="272"/>
        <v>1.2752700928756135</v>
      </c>
      <c r="AB2493" s="6">
        <f>AB2492+((H2493+H2492)*(C2493-C2492)/2)*$F$2*$F$10^2/(1+$F$10^2/2)</f>
        <v>-0.47677303947979477</v>
      </c>
    </row>
    <row r="2494" spans="1:28" x14ac:dyDescent="0.2">
      <c r="A2494" s="1">
        <v>-1523</v>
      </c>
      <c r="B2494" s="6">
        <f t="shared" si="267"/>
        <v>-0.5970160000000001</v>
      </c>
      <c r="C2494" s="6">
        <f t="shared" si="266"/>
        <v>0.97098399999999996</v>
      </c>
      <c r="D2494" s="6"/>
      <c r="E2494" s="19">
        <f t="shared" si="268"/>
        <v>-4.2011774999999982</v>
      </c>
      <c r="F2494" s="19"/>
      <c r="H2494" s="13">
        <f>($F$5/$F$1+2*$F$6*$F$3/($F$1)^2)*(E2494*10^-3)</f>
        <v>5.8353699041015607E-4</v>
      </c>
      <c r="I2494" s="11">
        <f t="shared" si="269"/>
        <v>5.8353699041015608</v>
      </c>
      <c r="J2494" s="45">
        <f>$F$10*(1+H2494)</f>
        <v>3.6641369124588854</v>
      </c>
      <c r="K2494" s="45">
        <f t="shared" si="270"/>
        <v>13.425899313243734</v>
      </c>
      <c r="L2494" s="6">
        <f>J2494*$F$2*510999/299792458*SIN($F$2*C2494)</f>
        <v>1.0217763903784318</v>
      </c>
      <c r="M2494" s="46">
        <f>(L2494/$F$2)^2*10^6</f>
        <v>27.080204947809563</v>
      </c>
      <c r="N2494" s="46">
        <f>($F$10*L2494/(J2494*$F$2))^2*10^6</f>
        <v>27.048627987393687</v>
      </c>
      <c r="O2494" s="19">
        <f>O2493+(B2494-B2493)*(M2494+M2493)/2</f>
        <v>18.906886159175752</v>
      </c>
      <c r="P2494" s="19">
        <f>P2493+(B2494-B2493)*(M2494-N2494+M2493-N2493)/2</f>
        <v>-5.4218261728455196E-2</v>
      </c>
      <c r="Q2494" s="7">
        <f>Q2493+10^6*(C2494-C2493)*(L2494+L2493)/2</f>
        <v>3425.4937739668785</v>
      </c>
      <c r="R2494" s="7">
        <f>R2493+(C2494-C2493)*(Q2494+Q2493)/2</f>
        <v>-52.094645860378797</v>
      </c>
      <c r="S2494" s="6">
        <f>C2494*(1+K2494/2)</f>
        <v>7.4891507093853269</v>
      </c>
      <c r="T2494" s="11">
        <f t="shared" si="271"/>
        <v>2.0096657691330644</v>
      </c>
      <c r="U2494" s="6">
        <f>U2493+(((T2493)^2+(T2494)^2)/2*(C2494-C2493))</f>
        <v>6.4704845345498354</v>
      </c>
      <c r="V2494" s="6"/>
      <c r="W2494" s="6">
        <f>C2494+U2494</f>
        <v>7.441468534549835</v>
      </c>
      <c r="X2494" s="6">
        <f>2*PI()*W2494/($F$1/1000*(1+$N$7^2/2))</f>
        <v>191.01326174641358</v>
      </c>
      <c r="Y2494" s="7">
        <f>Y2493+(T2494*COS(X2494)+T2493*COS(X2493))/2*(C2494-C2493)</f>
        <v>-1.2365761567737894</v>
      </c>
      <c r="Z2494" s="7">
        <f>Z2493+(T2494*SIN(X2494)+T2493*SIN(X2493))/2*(C2494-C2493)</f>
        <v>-0.313649524146078</v>
      </c>
      <c r="AA2494" s="19">
        <f t="shared" si="272"/>
        <v>1.2757337557258948</v>
      </c>
      <c r="AB2494" s="6">
        <f>AB2493+((H2494+H2493)*(C2494-C2493)/2)*$F$2*$F$10^2/(1+$F$10^2/2)</f>
        <v>-0.47669494009685875</v>
      </c>
    </row>
    <row r="2495" spans="1:28" x14ac:dyDescent="0.2">
      <c r="A2495" s="1">
        <v>-1522</v>
      </c>
      <c r="B2495" s="6">
        <f t="shared" si="267"/>
        <v>-0.59662400000000004</v>
      </c>
      <c r="C2495" s="6">
        <f t="shared" si="266"/>
        <v>0.97137600000000002</v>
      </c>
      <c r="D2495" s="6"/>
      <c r="E2495" s="19">
        <f t="shared" si="268"/>
        <v>-4.2087899999999996</v>
      </c>
      <c r="F2495" s="19"/>
      <c r="H2495" s="13">
        <f>($F$5/$F$1+2*$F$6*$F$3/($F$1)^2)*(E2495*10^-3)</f>
        <v>5.8459435476562499E-4</v>
      </c>
      <c r="I2495" s="11">
        <f t="shared" si="269"/>
        <v>5.8459435476562502</v>
      </c>
      <c r="J2495" s="45">
        <f>$F$10*(1+H2495)</f>
        <v>3.664140784527155</v>
      </c>
      <c r="K2495" s="45">
        <f t="shared" si="270"/>
        <v>13.425927688835275</v>
      </c>
      <c r="L2495" s="6">
        <f>J2495*$F$2*510999/299792458*SIN($F$2*C2495)</f>
        <v>0.96661144188823345</v>
      </c>
      <c r="M2495" s="46">
        <f>(L2495/$F$2)^2*10^6</f>
        <v>24.235059102110245</v>
      </c>
      <c r="N2495" s="46">
        <f>($F$10*L2495/(J2495*$F$2))^2*10^6</f>
        <v>24.20674857231516</v>
      </c>
      <c r="O2495" s="19">
        <f>O2494+(B2495-B2494)*(M2495+M2494)/2</f>
        <v>18.916943950929536</v>
      </c>
      <c r="P2495" s="19">
        <f>P2494+(B2495-B2494)*(M2495-N2495+M2494-N2494)/2</f>
        <v>-5.4206523780373848E-2</v>
      </c>
      <c r="Q2495" s="7">
        <f>Q2494+10^6*(C2495-C2494)*(L2495+L2494)/2</f>
        <v>3815.2177890912035</v>
      </c>
      <c r="R2495" s="7">
        <f>R2494+(C2495-C2494)*(Q2495+Q2494)/2</f>
        <v>-50.675466394019203</v>
      </c>
      <c r="S2495" s="6">
        <f>C2495*(1+K2495/2)</f>
        <v>7.4921879673350267</v>
      </c>
      <c r="T2495" s="11">
        <f t="shared" si="271"/>
        <v>2.2383087223203515</v>
      </c>
      <c r="U2495" s="6">
        <f>U2494+(((T2494)^2+(T2495)^2)/2*(C2495-C2494))</f>
        <v>6.4722580959080833</v>
      </c>
      <c r="V2495" s="6"/>
      <c r="W2495" s="6">
        <f>C2495+U2495</f>
        <v>7.4436340959080836</v>
      </c>
      <c r="X2495" s="6">
        <f>2*PI()*W2495/($F$1/1000*(1+$N$7^2/2))</f>
        <v>191.06884901882231</v>
      </c>
      <c r="Y2495" s="7">
        <f>Y2494+(T2495*COS(X2495)+T2494*COS(X2494))/2*(C2495-C2494)</f>
        <v>-1.2372655966467905</v>
      </c>
      <c r="Z2495" s="7">
        <f>Z2494+(T2495*SIN(X2495)+T2494*SIN(X2494))/2*(C2495-C2494)</f>
        <v>-0.31318329823770225</v>
      </c>
      <c r="AA2495" s="19">
        <f t="shared" si="272"/>
        <v>1.2762875596591796</v>
      </c>
      <c r="AB2495" s="6">
        <f>AB2494+((H2495+H2494)*(C2495-C2494)/2)*$F$2*$F$10^2/(1+$F$10^2/2)</f>
        <v>-0.47661669902353609</v>
      </c>
    </row>
    <row r="2496" spans="1:28" x14ac:dyDescent="0.2">
      <c r="A2496" s="1">
        <v>-1521</v>
      </c>
      <c r="B2496" s="6">
        <f t="shared" si="267"/>
        <v>-0.59623199999999998</v>
      </c>
      <c r="C2496" s="6">
        <f t="shared" si="266"/>
        <v>0.97176800000000008</v>
      </c>
      <c r="D2496" s="6"/>
      <c r="E2496" s="19">
        <f t="shared" si="268"/>
        <v>-4.2163975000000002</v>
      </c>
      <c r="F2496" s="19"/>
      <c r="H2496" s="13">
        <f>($F$5/$F$1+2*$F$6*$F$3/($F$1)^2)*(E2496*10^-3)</f>
        <v>5.8565102462890619E-4</v>
      </c>
      <c r="I2496" s="11">
        <f t="shared" si="269"/>
        <v>5.8565102462890621</v>
      </c>
      <c r="J2496" s="45">
        <f>$F$10*(1+H2496)</f>
        <v>3.6641446540521945</v>
      </c>
      <c r="K2496" s="45">
        <f t="shared" si="270"/>
        <v>13.425956045819277</v>
      </c>
      <c r="L2496" s="6">
        <f>J2496*$F$2*510999/299792458*SIN($F$2*C2496)</f>
        <v>0.90572276808368002</v>
      </c>
      <c r="M2496" s="46">
        <f>(L2496/$F$2)^2*10^6</f>
        <v>21.277999301457573</v>
      </c>
      <c r="N2496" s="46">
        <f>($F$10*L2496/(J2496*$F$2))^2*10^6</f>
        <v>21.253098214426931</v>
      </c>
      <c r="O2496" s="19">
        <f>O2495+(B2496-B2495)*(M2496+M2495)/2</f>
        <v>18.925864510376638</v>
      </c>
      <c r="P2496" s="19">
        <f>P2495+(B2496-B2495)*(M2496-N2496+M2495-N2495)/2</f>
        <v>-5.4196094303476001E-2</v>
      </c>
      <c r="Q2496" s="7">
        <f>Q2495+10^6*(C2496-C2495)*(L2496+L2495)/2</f>
        <v>4182.1952942457538</v>
      </c>
      <c r="R2496" s="7">
        <f>R2495+(C2496-C2495)*(Q2496+Q2495)/2</f>
        <v>-49.107973429684925</v>
      </c>
      <c r="S2496" s="6">
        <f>C2496*(1+K2496/2)</f>
        <v>7.4952252273668538</v>
      </c>
      <c r="T2496" s="11">
        <f t="shared" si="271"/>
        <v>2.4536067724163213</v>
      </c>
      <c r="U2496" s="6">
        <f>U2495+(((T2495)^2+(T2496)^2)/2*(C2496-C2495))</f>
        <v>6.4744200174855759</v>
      </c>
      <c r="V2496" s="6"/>
      <c r="W2496" s="6">
        <f>C2496+U2496</f>
        <v>7.4461880174855759</v>
      </c>
      <c r="X2496" s="6">
        <f>2*PI()*W2496/($F$1/1000*(1+$N$7^2/2))</f>
        <v>191.13440501606888</v>
      </c>
      <c r="Y2496" s="7">
        <f>Y2495+(T2496*COS(X2496)+T2495*COS(X2495))/2*(C2496-C2495)</f>
        <v>-1.2380567476521094</v>
      </c>
      <c r="Z2496" s="7">
        <f>Z2495+(T2496*SIN(X2496)+T2495*SIN(X2495))/2*(C2496-C2495)</f>
        <v>-0.31271546678638035</v>
      </c>
      <c r="AA2496" s="19">
        <f t="shared" si="272"/>
        <v>1.2769398864372365</v>
      </c>
      <c r="AB2496" s="6">
        <f>AB2495+((H2496+H2495)*(C2496-C2495)/2)*$F$2*$F$10^2/(1+$F$10^2/2)</f>
        <v>-0.47653831635286054</v>
      </c>
    </row>
    <row r="2497" spans="1:28" x14ac:dyDescent="0.2">
      <c r="A2497" s="1">
        <v>-1520</v>
      </c>
      <c r="B2497" s="6">
        <f t="shared" si="267"/>
        <v>-0.59584000000000004</v>
      </c>
      <c r="C2497" s="6">
        <f t="shared" si="266"/>
        <v>0.97216000000000002</v>
      </c>
      <c r="D2497" s="6"/>
      <c r="E2497" s="19">
        <f t="shared" si="268"/>
        <v>-4.2239999999999993</v>
      </c>
      <c r="F2497" s="19"/>
      <c r="H2497" s="13">
        <f>($F$5/$F$1+2*$F$6*$F$3/($F$1)^2)*(E2497*10^-3)</f>
        <v>5.867069999999999E-4</v>
      </c>
      <c r="I2497" s="11">
        <f t="shared" si="269"/>
        <v>5.8670699999999991</v>
      </c>
      <c r="J2497" s="45">
        <f>$F$10*(1+H2497)</f>
        <v>3.6641485210340039</v>
      </c>
      <c r="K2497" s="45">
        <f t="shared" si="270"/>
        <v>13.425984384195678</v>
      </c>
      <c r="L2497" s="6">
        <f>J2497*$F$2*510999/299792458*SIN($F$2*C2497)</f>
        <v>0.83947089784734019</v>
      </c>
      <c r="M2497" s="46">
        <f>(L2497/$F$2)^2*10^6</f>
        <v>18.27896114997662</v>
      </c>
      <c r="N2497" s="46">
        <f>($F$10*L2497/(J2497*$F$2))^2*10^6</f>
        <v>18.25753122253408</v>
      </c>
      <c r="O2497" s="19">
        <f>O2496+(B2497-B2496)*(M2497+M2496)/2</f>
        <v>18.933617674625118</v>
      </c>
      <c r="P2497" s="19">
        <f>P2496+(B2497-B2496)*(M2497-N2497+M2496-N2496)/2</f>
        <v>-5.418701342463926E-2</v>
      </c>
      <c r="Q2497" s="7">
        <f>Q2496+10^6*(C2497-C2496)*(L2497+L2496)/2</f>
        <v>4524.2532527681878</v>
      </c>
      <c r="R2497" s="7">
        <f>R2496+(C2497-C2496)*(Q2497+Q2496)/2</f>
        <v>-47.401509514470419</v>
      </c>
      <c r="S2497" s="6">
        <f>C2497*(1+K2497/2)</f>
        <v>7.4982624894698349</v>
      </c>
      <c r="T2497" s="11">
        <f t="shared" si="271"/>
        <v>2.6542850441231205</v>
      </c>
      <c r="U2497" s="6">
        <f>U2496+(((T2496)^2+(T2497)^2)/2*(C2497-C2496))</f>
        <v>6.4769808388822394</v>
      </c>
      <c r="V2497" s="6"/>
      <c r="W2497" s="6">
        <f>C2497+U2497</f>
        <v>7.4491408388822391</v>
      </c>
      <c r="X2497" s="6">
        <f>2*PI()*W2497/($F$1/1000*(1+$N$7^2/2))</f>
        <v>191.21020027660282</v>
      </c>
      <c r="Y2497" s="7">
        <f>Y2496+(T2497*COS(X2497)+T2496*COS(X2496))/2*(C2497-C2496)</f>
        <v>-1.2389516874230146</v>
      </c>
      <c r="Z2497" s="7">
        <f>Z2496+(T2497*SIN(X2497)+T2496*SIN(X2496))/2*(C2497-C2496)</f>
        <v>-0.3122683190510479</v>
      </c>
      <c r="AA2497" s="19">
        <f t="shared" si="272"/>
        <v>1.2776982377898556</v>
      </c>
      <c r="AB2497" s="6">
        <f>AB2496+((H2497+H2496)*(C2497-C2496)/2)*$F$2*$F$10^2/(1+$F$10^2/2)</f>
        <v>-0.47645979217786583</v>
      </c>
    </row>
    <row r="2498" spans="1:28" x14ac:dyDescent="0.2">
      <c r="A2498" s="1">
        <v>-1519</v>
      </c>
      <c r="B2498" s="6">
        <f t="shared" si="267"/>
        <v>-0.59544799999999998</v>
      </c>
      <c r="C2498" s="6">
        <f t="shared" si="266"/>
        <v>0.97255200000000008</v>
      </c>
      <c r="D2498" s="6"/>
      <c r="E2498" s="19">
        <f t="shared" si="268"/>
        <v>-4.2315975000000012</v>
      </c>
      <c r="F2498" s="19"/>
      <c r="H2498" s="13">
        <f>($F$5/$F$1+2*$F$6*$F$3/($F$1)^2)*(E2498*10^-3)</f>
        <v>5.8776228087890642E-4</v>
      </c>
      <c r="I2498" s="11">
        <f t="shared" si="269"/>
        <v>5.8776228087890638</v>
      </c>
      <c r="J2498" s="45">
        <f>$F$10*(1+H2498)</f>
        <v>3.6641523854725824</v>
      </c>
      <c r="K2498" s="45">
        <f t="shared" si="270"/>
        <v>13.426012703964416</v>
      </c>
      <c r="L2498" s="6">
        <f>J2498*$F$2*510999/299792458*SIN($F$2*C2498)</f>
        <v>0.7682481180018067</v>
      </c>
      <c r="M2498" s="46">
        <f>(L2498/$F$2)^2*10^6</f>
        <v>15.308873343650186</v>
      </c>
      <c r="N2498" s="46">
        <f>($F$10*L2498/(J2498*$F$2))^2*10^6</f>
        <v>15.290893240613848</v>
      </c>
      <c r="O2498" s="19">
        <f>O2497+(B2498-B2497)*(M2498+M2497)/2</f>
        <v>18.940200890185871</v>
      </c>
      <c r="P2498" s="19">
        <f>P2497+(B2498-B2497)*(M2498-N2498+M2497-N2497)/2</f>
        <v>-5.4179289058665397E-2</v>
      </c>
      <c r="Q2498" s="7">
        <f>Q2497+10^6*(C2498-C2497)*(L2498+L2497)/2</f>
        <v>4839.366179874668</v>
      </c>
      <c r="R2498" s="7">
        <f>R2497+(C2498-C2497)*(Q2498+Q2497)/2</f>
        <v>-45.566240105672144</v>
      </c>
      <c r="S2498" s="6">
        <f>C2498*(1+K2498/2)</f>
        <v>7.5012997536330008</v>
      </c>
      <c r="T2498" s="11">
        <f t="shared" si="271"/>
        <v>2.8391552277532774</v>
      </c>
      <c r="U2498" s="6">
        <f>U2497+(((T2497)^2+(T2498)^2)/2*(C2498-C2497))</f>
        <v>6.479941621056776</v>
      </c>
      <c r="V2498" s="6"/>
      <c r="W2498" s="6">
        <f>C2498+U2498</f>
        <v>7.4524936210567763</v>
      </c>
      <c r="X2498" s="6">
        <f>2*PI()*W2498/($F$1/1000*(1+$N$7^2/2))</f>
        <v>191.29626203391726</v>
      </c>
      <c r="Y2498" s="7">
        <f>Y2497+(T2498*COS(X2498)+T2497*COS(X2497))/2*(C2498-C2497)</f>
        <v>-1.2399496800831986</v>
      </c>
      <c r="Z2498" s="7">
        <f>Z2497+(T2498*SIN(X2498)+T2497*SIN(X2497))/2*(C2498-C2497)</f>
        <v>-0.31186684498822081</v>
      </c>
      <c r="AA2498" s="19">
        <f t="shared" si="272"/>
        <v>1.2785680029397473</v>
      </c>
      <c r="AB2498" s="6">
        <f>AB2497+((H2498+H2497)*(C2498-C2497)/2)*$F$2*$F$10^2/(1+$F$10^2/2)</f>
        <v>-0.47638112659158566</v>
      </c>
    </row>
    <row r="2499" spans="1:28" x14ac:dyDescent="0.2">
      <c r="A2499" s="1">
        <v>-1518</v>
      </c>
      <c r="B2499" s="6">
        <f t="shared" si="267"/>
        <v>-0.59505600000000003</v>
      </c>
      <c r="C2499" s="6">
        <f t="shared" si="266"/>
        <v>0.97294400000000003</v>
      </c>
      <c r="D2499" s="6"/>
      <c r="E2499" s="19">
        <f t="shared" si="268"/>
        <v>-4.2391899999999989</v>
      </c>
      <c r="F2499" s="19"/>
      <c r="H2499" s="13">
        <f>($F$5/$F$1+2*$F$6*$F$3/($F$1)^2)*(E2499*10^-3)</f>
        <v>5.888168672656248E-4</v>
      </c>
      <c r="I2499" s="11">
        <f t="shared" si="269"/>
        <v>5.8881686726562483</v>
      </c>
      <c r="J2499" s="45">
        <f>$F$10*(1+H2499)</f>
        <v>3.6641562473679303</v>
      </c>
      <c r="K2499" s="45">
        <f t="shared" si="270"/>
        <v>13.426041005125434</v>
      </c>
      <c r="L2499" s="6">
        <f>J2499*$F$2*510999/299792458*SIN($F$2*C2499)</f>
        <v>0.69247615052226308</v>
      </c>
      <c r="M2499" s="46">
        <f>(L2499/$F$2)^2*10^6</f>
        <v>12.437980195157204</v>
      </c>
      <c r="N2499" s="46">
        <f>($F$10*L2499/(J2499*$F$2))^2*10^6</f>
        <v>12.423345736881853</v>
      </c>
      <c r="O2499" s="19">
        <f>O2498+(B2499-B2498)*(M2499+M2498)/2</f>
        <v>18.945639273479475</v>
      </c>
      <c r="P2499" s="19">
        <f>P2498+(B2499-B2498)*(M2499-N2499+M2498-N2498)/2</f>
        <v>-5.4172896604648309E-2</v>
      </c>
      <c r="Q2499" s="7">
        <f>Q2498+10^6*(C2499-C2498)*(L2499+L2498)/2</f>
        <v>5125.6681365053473</v>
      </c>
      <c r="R2499" s="7">
        <f>R2498+(C2499-C2498)*(Q2499+Q2498)/2</f>
        <v>-43.613093379661919</v>
      </c>
      <c r="S2499" s="6">
        <f>C2499*(1+K2499/2)</f>
        <v>7.50433701984538</v>
      </c>
      <c r="T2499" s="11">
        <f t="shared" si="271"/>
        <v>3.0071226157687541</v>
      </c>
      <c r="U2499" s="6">
        <f>U2498+(((T2498)^2+(T2499)^2)/2*(C2499-C2498))</f>
        <v>6.4832939244681507</v>
      </c>
      <c r="V2499" s="6"/>
      <c r="W2499" s="6">
        <f>C2499+U2499</f>
        <v>7.4562379244681507</v>
      </c>
      <c r="X2499" s="6">
        <f>2*PI()*W2499/($F$1/1000*(1+$N$7^2/2))</f>
        <v>191.39237365546805</v>
      </c>
      <c r="Y2499" s="7">
        <f>Y2498+(T2499*COS(X2499)+T2498*COS(X2498))/2*(C2499-C2498)</f>
        <v>-1.241045960386066</v>
      </c>
      <c r="Z2499" s="7">
        <f>Z2498+(T2499*SIN(X2499)+T2498*SIN(X2498))/2*(C2499-C2498)</f>
        <v>-0.31153796628418146</v>
      </c>
      <c r="AA2499" s="19">
        <f t="shared" si="272"/>
        <v>1.2795510854307681</v>
      </c>
      <c r="AB2499" s="6">
        <f>AB2498+((H2499+H2498)*(C2499-C2498)/2)*$F$2*$F$10^2/(1+$F$10^2/2)</f>
        <v>-0.47630231968705383</v>
      </c>
    </row>
    <row r="2500" spans="1:28" x14ac:dyDescent="0.2">
      <c r="A2500" s="1">
        <v>-1517</v>
      </c>
      <c r="B2500" s="6">
        <f t="shared" si="267"/>
        <v>-0.59466399999999997</v>
      </c>
      <c r="C2500" s="6">
        <f t="shared" si="266"/>
        <v>0.97333600000000009</v>
      </c>
      <c r="D2500" s="6"/>
      <c r="E2500" s="19">
        <f t="shared" si="268"/>
        <v>-4.2467775000000003</v>
      </c>
      <c r="F2500" s="19"/>
      <c r="H2500" s="13">
        <f>($F$5/$F$1+2*$F$6*$F$3/($F$1)^2)*(E2500*10^-3)</f>
        <v>5.8987075916015633E-4</v>
      </c>
      <c r="I2500" s="11">
        <f t="shared" si="269"/>
        <v>5.8987075916015632</v>
      </c>
      <c r="J2500" s="45">
        <f>$F$10*(1+H2500)</f>
        <v>3.6641601067200478</v>
      </c>
      <c r="K2500" s="45">
        <f t="shared" si="270"/>
        <v>13.426069287678672</v>
      </c>
      <c r="L2500" s="6">
        <f>J2500*$F$2*510999/299792458*SIN($F$2*C2500)</f>
        <v>0.61260365544885675</v>
      </c>
      <c r="M2500" s="46">
        <f>(L2500/$F$2)^2*10^6</f>
        <v>9.7341803374345197</v>
      </c>
      <c r="N2500" s="46">
        <f>($F$10*L2500/(J2500*$F$2))^2*10^6</f>
        <v>9.722706673709494</v>
      </c>
      <c r="O2500" s="19">
        <f>O2499+(B2500-B2499)*(M2500+M2499)/2</f>
        <v>18.949985016943863</v>
      </c>
      <c r="P2500" s="19">
        <f>P2499+(B2500-B2499)*(M2500-N2500+M2499-N2499)/2</f>
        <v>-5.4167779412736233E-2</v>
      </c>
      <c r="Q2500" s="7">
        <f>Q2499+10^6*(C2500-C2499)*(L2500+L2499)/2</f>
        <v>5381.4637784757251</v>
      </c>
      <c r="R2500" s="7">
        <f>R2499+(C2500-C2499)*(Q2500+Q2499)/2</f>
        <v>-41.55369552432532</v>
      </c>
      <c r="S2500" s="6">
        <f>C2500*(1+K2500/2)</f>
        <v>7.5073742880960044</v>
      </c>
      <c r="T2500" s="11">
        <f t="shared" si="271"/>
        <v>3.1571925850876523</v>
      </c>
      <c r="U2500" s="6">
        <f>U2499+(((T2499)^2+(T2500)^2)/2*(C2500-C2499))</f>
        <v>6.4870200121514889</v>
      </c>
      <c r="V2500" s="6"/>
      <c r="W2500" s="6">
        <f>C2500+U2500</f>
        <v>7.4603560121514887</v>
      </c>
      <c r="X2500" s="6">
        <f>2*PI()*W2500/($F$1/1000*(1+$N$7^2/2))</f>
        <v>191.4980798553801</v>
      </c>
      <c r="Y2500" s="7">
        <f>Y2499+(T2500*COS(X2500)+T2499*COS(X2499))/2*(C2500-C2499)</f>
        <v>-1.2422306223476285</v>
      </c>
      <c r="Z2500" s="7">
        <f>Z2499+(T2500*SIN(X2500)+T2499*SIN(X2499))/2*(C2500-C2499)</f>
        <v>-0.31130934939485988</v>
      </c>
      <c r="AA2500" s="19">
        <f t="shared" si="272"/>
        <v>1.2806445369886319</v>
      </c>
      <c r="AB2500" s="6">
        <f>AB2499+((H2500+H2499)*(C2500-C2499)/2)*$F$2*$F$10^2/(1+$F$10^2/2)</f>
        <v>-0.4762233715573041</v>
      </c>
    </row>
    <row r="2501" spans="1:28" x14ac:dyDescent="0.2">
      <c r="A2501" s="1">
        <v>-1516</v>
      </c>
      <c r="B2501" s="6">
        <f t="shared" si="267"/>
        <v>-0.59427200000000002</v>
      </c>
      <c r="C2501" s="6">
        <f t="shared" si="266"/>
        <v>0.97372800000000004</v>
      </c>
      <c r="D2501" s="6"/>
      <c r="E2501" s="19">
        <f t="shared" si="268"/>
        <v>-4.2543600000000001</v>
      </c>
      <c r="F2501" s="19"/>
      <c r="H2501" s="13">
        <f>($F$5/$F$1+2*$F$6*$F$3/($F$1)^2)*(E2501*10^-3)</f>
        <v>5.9092395656250003E-4</v>
      </c>
      <c r="I2501" s="11">
        <f t="shared" si="269"/>
        <v>5.9092395656250005</v>
      </c>
      <c r="J2501" s="45">
        <f>$F$10*(1+H2501)</f>
        <v>3.6641639635289351</v>
      </c>
      <c r="K2501" s="45">
        <f t="shared" si="270"/>
        <v>13.426097551624075</v>
      </c>
      <c r="L2501" s="6">
        <f>J2501*$F$2*510999/299792458*SIN($F$2*C2501)</f>
        <v>0.52910357428537669</v>
      </c>
      <c r="M2501" s="46">
        <f>(L2501/$F$2)^2*10^6</f>
        <v>7.2614208961008995</v>
      </c>
      <c r="N2501" s="46">
        <f>($F$10*L2501/(J2501*$F$2))^2*10^6</f>
        <v>7.2528466018506421</v>
      </c>
      <c r="O2501" s="19">
        <f>O2500+(B2501-B2500)*(M2501+M2500)/2</f>
        <v>18.953316154785636</v>
      </c>
      <c r="P2501" s="19">
        <f>P2500+(B2501-B2500)*(M2501-N2501+M2500-N2500)/2</f>
        <v>-5.416385001297308E-2</v>
      </c>
      <c r="Q2501" s="7">
        <f>Q2500+10^6*(C2501-C2500)*(L2501+L2500)/2</f>
        <v>5605.2383955036048</v>
      </c>
      <c r="R2501" s="7">
        <f>R2500+(C2501-C2500)*(Q2501+Q2500)/2</f>
        <v>-39.400301898225656</v>
      </c>
      <c r="S2501" s="6">
        <f>C2501*(1+K2501/2)</f>
        <v>7.510411558373904</v>
      </c>
      <c r="T2501" s="11">
        <f t="shared" si="271"/>
        <v>3.2884764867719931</v>
      </c>
      <c r="U2501" s="6">
        <f>U2500+(((T2500)^2+(T2501)^2)/2*(C2501-C2500))</f>
        <v>6.4910932729056716</v>
      </c>
      <c r="V2501" s="6"/>
      <c r="W2501" s="6">
        <f>C2501+U2501</f>
        <v>7.464821272905672</v>
      </c>
      <c r="X2501" s="6">
        <f>2*PI()*W2501/($F$1/1000*(1+$N$7^2/2))</f>
        <v>191.61269755714753</v>
      </c>
      <c r="Y2501" s="7">
        <f>Y2500+(T2501*COS(X2501)+T2500*COS(X2500))/2*(C2501-C2500)</f>
        <v>-1.2434878062045958</v>
      </c>
      <c r="Z2501" s="7">
        <f>Z2500+(T2501*SIN(X2501)+T2500*SIN(X2500))/2*(C2501-C2500)</f>
        <v>-0.31120780717587426</v>
      </c>
      <c r="AA2501" s="19">
        <f t="shared" si="272"/>
        <v>1.281839390651861</v>
      </c>
      <c r="AB2501" s="6">
        <f>AB2500+((H2501+H2500)*(C2501-C2500)/2)*$F$2*$F$10^2/(1+$F$10^2/2)</f>
        <v>-0.47614428229537015</v>
      </c>
    </row>
    <row r="2502" spans="1:28" x14ac:dyDescent="0.2">
      <c r="A2502" s="1">
        <v>-1515</v>
      </c>
      <c r="B2502" s="6">
        <f t="shared" si="267"/>
        <v>-0.59387999999999996</v>
      </c>
      <c r="C2502" s="6">
        <f t="shared" si="266"/>
        <v>0.9741200000000001</v>
      </c>
      <c r="D2502" s="6"/>
      <c r="E2502" s="19">
        <f t="shared" si="268"/>
        <v>-4.261937500000001</v>
      </c>
      <c r="F2502" s="19"/>
      <c r="H2502" s="13">
        <f>($F$5/$F$1+2*$F$6*$F$3/($F$1)^2)*(E2502*10^-3)</f>
        <v>5.9197645947265635E-4</v>
      </c>
      <c r="I2502" s="11">
        <f t="shared" si="269"/>
        <v>5.9197645947265638</v>
      </c>
      <c r="J2502" s="45">
        <f>$F$10*(1+H2502)</f>
        <v>3.664167817794592</v>
      </c>
      <c r="K2502" s="45">
        <f t="shared" si="270"/>
        <v>13.426125796961582</v>
      </c>
      <c r="L2502" s="6">
        <f>J2502*$F$2*510999/299792458*SIN($F$2*C2502)</f>
        <v>0.44247032961363136</v>
      </c>
      <c r="M2502" s="46">
        <f>(L2502/$F$2)^2*10^6</f>
        <v>5.0781851091313559</v>
      </c>
      <c r="N2502" s="46">
        <f>($F$10*L2502/(J2502*$F$2))^2*10^6</f>
        <v>5.0721781115762852</v>
      </c>
      <c r="O2502" s="19">
        <f>O2501+(B2502-B2501)*(M2502+M2501)/2</f>
        <v>18.955734717562663</v>
      </c>
      <c r="P2502" s="19">
        <f>P2501+(B2502-B2501)*(M2502-N2502+M2501-N2501)/2</f>
        <v>-5.4160992079779237E-2</v>
      </c>
      <c r="Q2502" s="7">
        <f>Q2501+10^6*(C2502-C2501)*(L2502+L2501)/2</f>
        <v>5795.666880667839</v>
      </c>
      <c r="R2502" s="7">
        <f>R2501+(C2502-C2501)*(Q2502+Q2501)/2</f>
        <v>-37.165724464095717</v>
      </c>
      <c r="S2502" s="6">
        <f>C2502*(1+K2502/2)</f>
        <v>7.5134488306681089</v>
      </c>
      <c r="T2502" s="11">
        <f t="shared" si="271"/>
        <v>3.4001969082221377</v>
      </c>
      <c r="U2502" s="6">
        <f>U2501+(((T2501)^2+(T2502)^2)/2*(C2502-C2501))</f>
        <v>6.4954788545629443</v>
      </c>
      <c r="V2502" s="6"/>
      <c r="W2502" s="6">
        <f>C2502+U2502</f>
        <v>7.4695988545629444</v>
      </c>
      <c r="X2502" s="6">
        <f>2*PI()*W2502/($F$1/1000*(1+$N$7^2/2))</f>
        <v>191.7353321488788</v>
      </c>
      <c r="Y2502" s="7">
        <f>Y2501+(T2502*COS(X2502)+T2501*COS(X2501))/2*(C2502-C2501)</f>
        <v>-1.2447953840335462</v>
      </c>
      <c r="Z2502" s="7">
        <f>Z2501+(T2502*SIN(X2502)+T2501*SIN(X2501))/2*(C2502-C2501)</f>
        <v>-0.31125737298985418</v>
      </c>
      <c r="AA2502" s="19">
        <f t="shared" si="272"/>
        <v>1.2831199087972134</v>
      </c>
      <c r="AB2502" s="6">
        <f>AB2501+((H2502+H2501)*(C2502-C2501)/2)*$F$2*$F$10^2/(1+$F$10^2/2)</f>
        <v>-0.47606505199428573</v>
      </c>
    </row>
    <row r="2503" spans="1:28" x14ac:dyDescent="0.2">
      <c r="A2503" s="1">
        <v>-1514</v>
      </c>
      <c r="B2503" s="6">
        <f t="shared" si="267"/>
        <v>-0.59348800000000002</v>
      </c>
      <c r="C2503" s="6">
        <f t="shared" si="266"/>
        <v>0.97451200000000004</v>
      </c>
      <c r="D2503" s="6"/>
      <c r="E2503" s="19">
        <f t="shared" si="268"/>
        <v>-4.2695100000000004</v>
      </c>
      <c r="F2503" s="19"/>
      <c r="H2503" s="13">
        <f>($F$5/$F$1+2*$F$6*$F$3/($F$1)^2)*(E2503*10^-3)</f>
        <v>5.9302826789062505E-4</v>
      </c>
      <c r="I2503" s="11">
        <f t="shared" si="269"/>
        <v>5.9302826789062504</v>
      </c>
      <c r="J2503" s="45">
        <f>$F$10*(1+H2503)</f>
        <v>3.6641716695170188</v>
      </c>
      <c r="K2503" s="45">
        <f t="shared" si="270"/>
        <v>13.426154023691137</v>
      </c>
      <c r="L2503" s="6">
        <f>J2503*$F$2*510999/299792458*SIN($F$2*C2503)</f>
        <v>0.35321689750594643</v>
      </c>
      <c r="M2503" s="46">
        <f>(L2503/$F$2)^2*10^6</f>
        <v>3.2361091623397438</v>
      </c>
      <c r="N2503" s="46">
        <f>($F$10*L2503/(J2503*$F$2))^2*10^6</f>
        <v>3.2322743654687258</v>
      </c>
      <c r="O2503" s="19">
        <f>O2502+(B2503-B2502)*(M2503+M2502)/2</f>
        <v>18.957364319239872</v>
      </c>
      <c r="P2503" s="19">
        <f>P2502+(B2503-B2502)*(M2503-N2503+M2502-N2502)/2</f>
        <v>-5.4159063088071724E-2</v>
      </c>
      <c r="Q2503" s="7">
        <f>Q2502+10^6*(C2503-C2502)*(L2503+L2502)/2</f>
        <v>5951.6215771832558</v>
      </c>
      <c r="R2503" s="7">
        <f>R2502+(C2503-C2502)*(Q2503+Q2502)/2</f>
        <v>-34.863255926357212</v>
      </c>
      <c r="S2503" s="6">
        <f>C2503*(1+K2503/2)</f>
        <v>7.5164861049676484</v>
      </c>
      <c r="T2503" s="11">
        <f t="shared" si="271"/>
        <v>3.491692276716011</v>
      </c>
      <c r="U2503" s="6">
        <f>U2502+(((T2502)^2+(T2503)^2)/2*(C2503-C2502))</f>
        <v>6.500134492341056</v>
      </c>
      <c r="V2503" s="6"/>
      <c r="W2503" s="6">
        <f>C2503+U2503</f>
        <v>7.4746464923410558</v>
      </c>
      <c r="X2503" s="6">
        <f>2*PI()*W2503/($F$1/1000*(1+$N$7^2/2))</f>
        <v>191.86489874606789</v>
      </c>
      <c r="Y2503" s="7">
        <f>Y2502+(T2503*COS(X2503)+T2502*COS(X2502))/2*(C2503-C2502)</f>
        <v>-1.2461253127398761</v>
      </c>
      <c r="Z2503" s="7">
        <f>Z2502+(T2503*SIN(X2503)+T2502*SIN(X2502))/2*(C2503-C2502)</f>
        <v>-0.3114772186487379</v>
      </c>
      <c r="AA2503" s="19">
        <f t="shared" si="272"/>
        <v>1.2844634493780693</v>
      </c>
      <c r="AB2503" s="6">
        <f>AB2502+((H2503+H2502)*(C2503-C2502)/2)*$F$2*$F$10^2/(1+$F$10^2/2)</f>
        <v>-0.47598568074708464</v>
      </c>
    </row>
    <row r="2504" spans="1:28" x14ac:dyDescent="0.2">
      <c r="A2504" s="1">
        <v>-1513</v>
      </c>
      <c r="B2504" s="6">
        <f t="shared" si="267"/>
        <v>-0.59309599999999996</v>
      </c>
      <c r="C2504" s="6">
        <f t="shared" si="266"/>
        <v>0.9749040000000001</v>
      </c>
      <c r="D2504" s="6"/>
      <c r="E2504" s="19">
        <f t="shared" si="268"/>
        <v>-4.2770775000000008</v>
      </c>
      <c r="F2504" s="19"/>
      <c r="H2504" s="13">
        <f>($F$5/$F$1+2*$F$6*$F$3/($F$1)^2)*(E2504*10^-3)</f>
        <v>5.9407938181640647E-4</v>
      </c>
      <c r="I2504" s="11">
        <f t="shared" si="269"/>
        <v>5.9407938181640647</v>
      </c>
      <c r="J2504" s="45">
        <f>$F$10*(1+H2504)</f>
        <v>3.6641755186962151</v>
      </c>
      <c r="K2504" s="45">
        <f t="shared" si="270"/>
        <v>13.426182231812676</v>
      </c>
      <c r="L2504" s="6">
        <f>J2504*$F$2*510999/299792458*SIN($F$2*C2504)</f>
        <v>0.26187177007019663</v>
      </c>
      <c r="M2504" s="46">
        <f>(L2504/$F$2)^2*10^6</f>
        <v>1.7787609533513788</v>
      </c>
      <c r="N2504" s="46">
        <f>($F$10*L2504/(J2504*$F$2))^2*10^6</f>
        <v>1.7766493847815266</v>
      </c>
      <c r="O2504" s="19">
        <f>O2503+(B2504-B2503)*(M2504+M2503)/2</f>
        <v>18.958347233782547</v>
      </c>
      <c r="P2504" s="19">
        <f>P2503+(B2504-B2503)*(M2504-N2504+M2503-N2503)/2</f>
        <v>-5.4157897600445315E-2</v>
      </c>
      <c r="Q2504" s="7">
        <f>Q2503+10^6*(C2504-C2503)*(L2504+L2503)/2</f>
        <v>6072.1789560281977</v>
      </c>
      <c r="R2504" s="7">
        <f>R2503+(C2504-C2503)*(Q2504+Q2503)/2</f>
        <v>-32.506591021847413</v>
      </c>
      <c r="S2504" s="6">
        <f>C2504*(1+K2504/2)</f>
        <v>7.5195233812615534</v>
      </c>
      <c r="T2504" s="11">
        <f t="shared" si="271"/>
        <v>3.562420777033942</v>
      </c>
      <c r="U2504" s="6">
        <f>U2503+(((T2503)^2+(T2504)^2)/2*(C2504-C2503))</f>
        <v>6.505011512663649</v>
      </c>
      <c r="V2504" s="6"/>
      <c r="W2504" s="6">
        <f>C2504+U2504</f>
        <v>7.4799155126636494</v>
      </c>
      <c r="X2504" s="6">
        <f>2*PI()*W2504/($F$1/1000*(1+$N$7^2/2))</f>
        <v>192.0001479584181</v>
      </c>
      <c r="Y2504" s="7">
        <f>Y2503+(T2504*COS(X2504)+T2503*COS(X2503))/2*(C2504-C2503)</f>
        <v>-1.2474447478408572</v>
      </c>
      <c r="Z2504" s="7">
        <f>Z2503+(T2504*SIN(X2504)+T2503*SIN(X2503))/2*(C2504-C2503)</f>
        <v>-0.31187966502567055</v>
      </c>
      <c r="AA2504" s="19">
        <f t="shared" si="272"/>
        <v>1.2858410960815743</v>
      </c>
      <c r="AB2504" s="6">
        <f>AB2503+((H2504+H2503)*(C2504-C2503)/2)*$F$2*$F$10^2/(1+$F$10^2/2)</f>
        <v>-0.47590616864680052</v>
      </c>
    </row>
    <row r="2505" spans="1:28" x14ac:dyDescent="0.2">
      <c r="A2505" s="1">
        <v>-1512</v>
      </c>
      <c r="B2505" s="6">
        <f t="shared" si="267"/>
        <v>-0.59270400000000012</v>
      </c>
      <c r="C2505" s="6">
        <f t="shared" si="266"/>
        <v>0.97529599999999994</v>
      </c>
      <c r="D2505" s="6"/>
      <c r="E2505" s="19">
        <f t="shared" si="268"/>
        <v>-4.2846399999999978</v>
      </c>
      <c r="F2505" s="19"/>
      <c r="H2505" s="13">
        <f>($F$5/$F$1+2*$F$6*$F$3/($F$1)^2)*(E2505*10^-3)</f>
        <v>5.9512980124999963E-4</v>
      </c>
      <c r="I2505" s="11">
        <f t="shared" si="269"/>
        <v>5.9512980124999961</v>
      </c>
      <c r="J2505" s="45">
        <f>$F$10*(1+H2505)</f>
        <v>3.6641793653321812</v>
      </c>
      <c r="K2505" s="45">
        <f t="shared" si="270"/>
        <v>13.426210421326147</v>
      </c>
      <c r="L2505" s="6">
        <f>J2505*$F$2*510999/299792458*SIN($F$2*C2505)</f>
        <v>0.16897582611329723</v>
      </c>
      <c r="M2505" s="46">
        <f>(L2505/$F$2)^2*10^6</f>
        <v>0.74060966726539268</v>
      </c>
      <c r="N2505" s="46">
        <f>($F$10*L2505/(J2505*$F$2))^2*10^6</f>
        <v>0.73972893579950005</v>
      </c>
      <c r="O2505" s="19">
        <f>O2504+(B2505-B2504)*(M2505+M2504)/2</f>
        <v>18.958841030424189</v>
      </c>
      <c r="P2505" s="19">
        <f>P2504+(B2505-B2504)*(M2505-N2505+M2504-N2504)/2</f>
        <v>-5.4157311109638312E-2</v>
      </c>
      <c r="Q2505" s="7">
        <f>Q2504+10^6*(C2505-C2504)*(L2505+L2504)/2</f>
        <v>6156.6250848801274</v>
      </c>
      <c r="R2505" s="7">
        <f>R2504+(C2505-C2504)*(Q2505+Q2504)/2</f>
        <v>-30.109745429830379</v>
      </c>
      <c r="S2505" s="6">
        <f>C2505*(1+K2505/2)</f>
        <v>7.5225606595388523</v>
      </c>
      <c r="T2505" s="11">
        <f t="shared" si="271"/>
        <v>3.6119635599691429</v>
      </c>
      <c r="U2505" s="6">
        <f>U2504+(((T2504)^2+(T2505)^2)/2*(C2505-C2504))</f>
        <v>6.5100559886836793</v>
      </c>
      <c r="V2505" s="6"/>
      <c r="W2505" s="6">
        <f>C2505+U2505</f>
        <v>7.4853519886836795</v>
      </c>
      <c r="X2505" s="6">
        <f>2*PI()*W2505/($F$1/1000*(1+$N$7^2/2))</f>
        <v>192.13969555069386</v>
      </c>
      <c r="Y2505" s="7">
        <f>Y2504+(T2505*COS(X2505)+T2504*COS(X2504))/2*(C2505-C2504)</f>
        <v>-1.2487178980955824</v>
      </c>
      <c r="Z2505" s="7">
        <f>Z2504+(T2505*SIN(X2505)+T2504*SIN(X2504))/2*(C2505-C2504)</f>
        <v>-0.31246857788668259</v>
      </c>
      <c r="AA2505" s="19">
        <f t="shared" si="272"/>
        <v>1.2872190960325189</v>
      </c>
      <c r="AB2505" s="6">
        <f>AB2504+((H2505+H2504)*(C2505-C2504)/2)*$F$2*$F$10^2/(1+$F$10^2/2)</f>
        <v>-0.47582651578646723</v>
      </c>
    </row>
    <row r="2506" spans="1:28" x14ac:dyDescent="0.2">
      <c r="A2506" s="1">
        <v>-1511</v>
      </c>
      <c r="B2506" s="6">
        <f t="shared" si="267"/>
        <v>-0.59231200000000006</v>
      </c>
      <c r="C2506" s="6">
        <f t="shared" si="266"/>
        <v>0.975688</v>
      </c>
      <c r="D2506" s="6"/>
      <c r="E2506" s="19">
        <f t="shared" si="268"/>
        <v>-4.2921974999999986</v>
      </c>
      <c r="F2506" s="19"/>
      <c r="H2506" s="13">
        <f>($F$5/$F$1+2*$F$6*$F$3/($F$1)^2)*(E2506*10^-3)</f>
        <v>5.9617952619140616E-4</v>
      </c>
      <c r="I2506" s="11">
        <f t="shared" si="269"/>
        <v>5.9617952619140615</v>
      </c>
      <c r="J2506" s="45">
        <f>$F$10*(1+H2506)</f>
        <v>3.6641832094249169</v>
      </c>
      <c r="K2506" s="45">
        <f t="shared" si="270"/>
        <v>13.426238592231485</v>
      </c>
      <c r="L2506" s="6">
        <f>J2506*$F$2*510999/299792458*SIN($F$2*C2506)</f>
        <v>7.5079128451983737E-2</v>
      </c>
      <c r="M2506" s="46">
        <f>(L2506/$F$2)^2*10^6</f>
        <v>0.14621053456739863</v>
      </c>
      <c r="N2506" s="46">
        <f>($F$10*L2506/(J2506*$F$2))^2*10^6</f>
        <v>0.14603635489196057</v>
      </c>
      <c r="O2506" s="19">
        <f>O2505+(B2506-B2505)*(M2506+M2505)/2</f>
        <v>18.959014847183749</v>
      </c>
      <c r="P2506" s="19">
        <f>P2505+(B2506-B2505)*(M2506-N2506+M2505-N2505)/2</f>
        <v>-5.4157104347054612E-2</v>
      </c>
      <c r="Q2506" s="7">
        <f>Q2505+10^6*(C2506-C2505)*(L2506+L2505)/2</f>
        <v>6204.4598559749293</v>
      </c>
      <c r="R2506" s="7">
        <f>R2505+(C2506-C2505)*(Q2506+Q2505)/2</f>
        <v>-27.686972781422423</v>
      </c>
      <c r="S2506" s="6">
        <f>C2506*(1+K2506/2)</f>
        <v>7.5255979397885762</v>
      </c>
      <c r="T2506" s="11">
        <f t="shared" si="271"/>
        <v>3.6400272227246044</v>
      </c>
      <c r="U2506" s="6">
        <f>U2505+(((T2505)^2+(T2506)^2)/2*(C2506-C2505))</f>
        <v>6.5152100201560614</v>
      </c>
      <c r="V2506" s="6"/>
      <c r="W2506" s="6">
        <f>C2506+U2506</f>
        <v>7.4908980201560613</v>
      </c>
      <c r="X2506" s="6">
        <f>2*PI()*W2506/($F$1/1000*(1+$N$7^2/2))</f>
        <v>192.28205529546321</v>
      </c>
      <c r="Y2506" s="7">
        <f>Y2505+(T2506*COS(X2506)+T2505*COS(X2505))/2*(C2506-C2505)</f>
        <v>-1.24990846822685</v>
      </c>
      <c r="Z2506" s="7">
        <f>Z2505+(T2506*SIN(X2506)+T2505*SIN(X2505))/2*(C2506-C2505)</f>
        <v>-0.31323843113225697</v>
      </c>
      <c r="AA2506" s="19">
        <f t="shared" si="272"/>
        <v>1.2885610166706845</v>
      </c>
      <c r="AB2506" s="6">
        <f>AB2505+((H2506+H2505)*(C2506-C2505)/2)*$F$2*$F$10^2/(1+$F$10^2/2)</f>
        <v>-0.4757467222591184</v>
      </c>
    </row>
    <row r="2507" spans="1:28" x14ac:dyDescent="0.2">
      <c r="A2507" s="1">
        <v>-1510</v>
      </c>
      <c r="B2507" s="6">
        <f t="shared" si="267"/>
        <v>-0.59192000000000011</v>
      </c>
      <c r="C2507" s="6">
        <f t="shared" si="266"/>
        <v>0.97607999999999995</v>
      </c>
      <c r="D2507" s="6"/>
      <c r="E2507" s="19">
        <f t="shared" si="268"/>
        <v>-4.2997499999999977</v>
      </c>
      <c r="F2507" s="19"/>
      <c r="H2507" s="13">
        <f>($F$5/$F$1+2*$F$6*$F$3/($F$1)^2)*(E2507*10^-3)</f>
        <v>5.9722855664062476E-4</v>
      </c>
      <c r="I2507" s="11">
        <f t="shared" si="269"/>
        <v>5.9722855664062475</v>
      </c>
      <c r="J2507" s="45">
        <f>$F$10*(1+H2507)</f>
        <v>3.6641870509744217</v>
      </c>
      <c r="K2507" s="45">
        <f t="shared" si="270"/>
        <v>13.426266744528629</v>
      </c>
      <c r="L2507" s="6">
        <f>J2507*$F$2*510999/299792458*SIN($F$2*C2507)</f>
        <v>-1.9262333163726296E-2</v>
      </c>
      <c r="M2507" s="46">
        <f>(L2507/$F$2)^2*10^6</f>
        <v>9.6240528739506316E-3</v>
      </c>
      <c r="N2507" s="46">
        <f>($F$10*L2507/(J2507*$F$2))^2*10^6</f>
        <v>9.6125676455201797E-3</v>
      </c>
      <c r="O2507" s="19">
        <f>O2506+(B2507-B2506)*(M2507+M2506)/2</f>
        <v>18.959045390762888</v>
      </c>
      <c r="P2507" s="19">
        <f>P2506+(B2507-B2506)*(M2507-N2507+M2506-N2506)/2</f>
        <v>-5.4157067956733453E-2</v>
      </c>
      <c r="Q2507" s="7">
        <f>Q2506+10^6*(C2507-C2506)*(L2507+L2506)/2</f>
        <v>6215.3999478514261</v>
      </c>
      <c r="R2507" s="7">
        <f>R2506+(C2507-C2506)*(Q2507+Q2506)/2</f>
        <v>-25.252680259872779</v>
      </c>
      <c r="S2507" s="6">
        <f>C2507*(1+K2507/2)</f>
        <v>7.5286352219997514</v>
      </c>
      <c r="T2507" s="11">
        <f t="shared" si="271"/>
        <v>3.6464455465068442</v>
      </c>
      <c r="U2507" s="6">
        <f>U2506+(((T2506)^2+(T2507)^2)/2*(C2507-C2506))</f>
        <v>6.5204131073640008</v>
      </c>
      <c r="V2507" s="6"/>
      <c r="W2507" s="6">
        <f>C2507+U2507</f>
        <v>7.4964931073640004</v>
      </c>
      <c r="X2507" s="6">
        <f>2*PI()*W2507/($F$1/1000*(1+$N$7^2/2))</f>
        <v>192.42567424008175</v>
      </c>
      <c r="Y2507" s="7">
        <f>Y2506+(T2507*COS(X2507)+T2506*COS(X2506))/2*(C2507-C2506)</f>
        <v>-1.2509824138677408</v>
      </c>
      <c r="Z2507" s="7">
        <f>Z2506+(T2507*SIN(X2507)+T2506*SIN(X2506))/2*(C2507-C2506)</f>
        <v>-0.31417424628004548</v>
      </c>
      <c r="AA2507" s="19">
        <f t="shared" si="272"/>
        <v>1.2898303984757042</v>
      </c>
      <c r="AB2507" s="6">
        <f>AB2506+((H2507+H2506)*(C2507-C2506)/2)*$F$2*$F$10^2/(1+$F$10^2/2)</f>
        <v>-0.47566678815778785</v>
      </c>
    </row>
    <row r="2508" spans="1:28" x14ac:dyDescent="0.2">
      <c r="A2508" s="1">
        <v>-1509</v>
      </c>
      <c r="B2508" s="6">
        <f t="shared" si="267"/>
        <v>-0.59152800000000005</v>
      </c>
      <c r="C2508" s="6">
        <f t="shared" si="266"/>
        <v>0.97647200000000001</v>
      </c>
      <c r="D2508" s="6"/>
      <c r="E2508" s="19">
        <f t="shared" si="268"/>
        <v>-4.3072974999999989</v>
      </c>
      <c r="F2508" s="19"/>
      <c r="H2508" s="13">
        <f>($F$5/$F$1+2*$F$6*$F$3/($F$1)^2)*(E2508*10^-3)</f>
        <v>5.9827689259765607E-4</v>
      </c>
      <c r="I2508" s="11">
        <f t="shared" si="269"/>
        <v>5.9827689259765604</v>
      </c>
      <c r="J2508" s="45">
        <f>$F$10*(1+H2508)</f>
        <v>3.6641908899806959</v>
      </c>
      <c r="K2508" s="45">
        <f t="shared" si="270"/>
        <v>13.426294878217524</v>
      </c>
      <c r="L2508" s="6">
        <f>J2508*$F$2*510999/299792458*SIN($F$2*C2508)</f>
        <v>-0.11348993423005882</v>
      </c>
      <c r="M2508" s="46">
        <f>(L2508/$F$2)^2*10^6</f>
        <v>0.33408340901192463</v>
      </c>
      <c r="N2508" s="46">
        <f>($F$10*L2508/(J2508*$F$2))^2*10^6</f>
        <v>0.33368401869902181</v>
      </c>
      <c r="O2508" s="19">
        <f>O2507+(B2508-B2507)*(M2508+M2507)/2</f>
        <v>18.959112757425419</v>
      </c>
      <c r="P2508" s="19">
        <f>P2507+(B2508-B2507)*(M2508-N2508+M2507-N2507)/2</f>
        <v>-5.4156987425127354E-2</v>
      </c>
      <c r="Q2508" s="7">
        <f>Q2507+10^6*(C2508-C2507)*(L2508+L2507)/2</f>
        <v>6189.3805034422403</v>
      </c>
      <c r="R2508" s="7">
        <f>R2507+(C2508-C2507)*(Q2508+Q2507)/2</f>
        <v>-22.821343291418856</v>
      </c>
      <c r="S2508" s="6">
        <f>C2508*(1+K2508/2)</f>
        <v>7.5316725061614109</v>
      </c>
      <c r="T2508" s="11">
        <f t="shared" si="271"/>
        <v>3.6311804810268251</v>
      </c>
      <c r="U2508" s="6">
        <f>U2507+(((T2507)^2+(T2508)^2)/2*(C2508-C2507))</f>
        <v>6.5256035865786499</v>
      </c>
      <c r="V2508" s="6"/>
      <c r="W2508" s="6">
        <f>C2508+U2508</f>
        <v>7.5020755865786501</v>
      </c>
      <c r="X2508" s="6">
        <f>2*PI()*W2508/($F$1/1000*(1+$N$7^2/2))</f>
        <v>192.56896955316023</v>
      </c>
      <c r="Y2508" s="7">
        <f>Y2507+(T2508*COS(X2508)+T2507*COS(X2507))/2*(C2508-C2507)</f>
        <v>-1.2519106516012477</v>
      </c>
      <c r="Z2508" s="7">
        <f>Z2507+(T2508*SIN(X2508)+T2507*SIN(X2507))/2*(C2508-C2507)</f>
        <v>-0.31525248875064327</v>
      </c>
      <c r="AA2508" s="19">
        <f t="shared" si="272"/>
        <v>1.2909935752187673</v>
      </c>
      <c r="AB2508" s="6">
        <f>AB2507+((H2508+H2507)*(C2508-C2507)/2)*$F$2*$F$10^2/(1+$F$10^2/2)</f>
        <v>-0.47558671357550925</v>
      </c>
    </row>
    <row r="2509" spans="1:28" x14ac:dyDescent="0.2">
      <c r="A2509" s="1">
        <v>-1508</v>
      </c>
      <c r="B2509" s="6">
        <f t="shared" si="267"/>
        <v>-0.59113599999999999</v>
      </c>
      <c r="C2509" s="6">
        <f t="shared" si="266"/>
        <v>0.97686400000000007</v>
      </c>
      <c r="D2509" s="6"/>
      <c r="E2509" s="19">
        <f t="shared" si="268"/>
        <v>-4.3148400000000002</v>
      </c>
      <c r="F2509" s="19"/>
      <c r="H2509" s="13">
        <f>($F$5/$F$1+2*$F$6*$F$3/($F$1)^2)*(E2509*10^-3)</f>
        <v>5.993245340625001E-4</v>
      </c>
      <c r="I2509" s="11">
        <f t="shared" si="269"/>
        <v>5.993245340625001</v>
      </c>
      <c r="J2509" s="45">
        <f>$F$10*(1+H2509)</f>
        <v>3.6641947264437404</v>
      </c>
      <c r="K2509" s="45">
        <f t="shared" si="270"/>
        <v>13.426322993298118</v>
      </c>
      <c r="L2509" s="6">
        <f>J2509*$F$2*510999/299792458*SIN($F$2*C2509)</f>
        <v>-0.20704572327644014</v>
      </c>
      <c r="M2509" s="46">
        <f>(L2509/$F$2)^2*10^6</f>
        <v>1.1119179680309341</v>
      </c>
      <c r="N2509" s="46">
        <f>($F$10*L2509/(J2509*$F$2))^2*10^6</f>
        <v>1.1105863658070843</v>
      </c>
      <c r="O2509" s="19">
        <f>O2508+(B2509-B2508)*(M2509+M2508)/2</f>
        <v>18.959396173695321</v>
      </c>
      <c r="P2509" s="19">
        <f>P2508+(B2509-B2508)*(M2509-N2509+M2508-N2508)/2</f>
        <v>-5.4156648150590153E-2</v>
      </c>
      <c r="Q2509" s="7">
        <f>Q2508+10^6*(C2509-C2508)*(L2509+L2508)/2</f>
        <v>6126.5555145709568</v>
      </c>
      <c r="R2509" s="7">
        <f>R2508+(C2509-C2508)*(Q2509+Q2508)/2</f>
        <v>-20.407419831887907</v>
      </c>
      <c r="S2509" s="6">
        <f>C2509*(1+K2509/2)</f>
        <v>7.5347097922625874</v>
      </c>
      <c r="T2509" s="11">
        <f t="shared" si="271"/>
        <v>3.5943223700764229</v>
      </c>
      <c r="U2509" s="6">
        <f>U2508+(((T2508)^2+(T2509)^2)/2*(C2509-C2508))</f>
        <v>6.530720093075872</v>
      </c>
      <c r="V2509" s="6"/>
      <c r="W2509" s="6">
        <f>C2509+U2509</f>
        <v>7.5075840930758719</v>
      </c>
      <c r="X2509" s="6">
        <f>2*PI()*W2509/($F$1/1000*(1+$N$7^2/2))</f>
        <v>192.71036607838911</v>
      </c>
      <c r="Y2509" s="7">
        <f>Y2508+(T2509*COS(X2509)+T2508*COS(X2508))/2*(C2509-C2508)</f>
        <v>-1.2526713524318001</v>
      </c>
      <c r="Z2509" s="7">
        <f>Z2508+(T2509*SIN(X2509)+T2508*SIN(X2508))/2*(C2509-C2508)</f>
        <v>-0.31644284373334153</v>
      </c>
      <c r="AA2509" s="19">
        <f t="shared" si="272"/>
        <v>1.2920222871736227</v>
      </c>
      <c r="AB2509" s="6">
        <f>AB2508+((H2509+H2508)*(C2509-C2508)/2)*$F$2*$F$10^2/(1+$F$10^2/2)</f>
        <v>-0.47550649860531635</v>
      </c>
    </row>
    <row r="2510" spans="1:28" x14ac:dyDescent="0.2">
      <c r="A2510" s="1">
        <v>-1507</v>
      </c>
      <c r="B2510" s="6">
        <f t="shared" si="267"/>
        <v>-0.59074400000000005</v>
      </c>
      <c r="C2510" s="6">
        <f t="shared" si="266"/>
        <v>0.97725600000000001</v>
      </c>
      <c r="D2510" s="6"/>
      <c r="E2510" s="19">
        <f t="shared" si="268"/>
        <v>-4.3223775</v>
      </c>
      <c r="F2510" s="19"/>
      <c r="H2510" s="13">
        <f>($F$5/$F$1+2*$F$6*$F$3/($F$1)^2)*(E2510*10^-3)</f>
        <v>6.003714810351563E-4</v>
      </c>
      <c r="I2510" s="11">
        <f t="shared" si="269"/>
        <v>6.0037148103515632</v>
      </c>
      <c r="J2510" s="45">
        <f>$F$10*(1+H2510)</f>
        <v>3.6641985603635545</v>
      </c>
      <c r="K2510" s="45">
        <f t="shared" si="270"/>
        <v>13.426351089770346</v>
      </c>
      <c r="L2510" s="6">
        <f>J2510*$F$2*510999/299792458*SIN($F$2*C2510)</f>
        <v>-0.29937572567452569</v>
      </c>
      <c r="M2510" s="46">
        <f>(L2510/$F$2)^2*10^6</f>
        <v>2.3247346397180459</v>
      </c>
      <c r="N2510" s="46">
        <f>($F$10*L2510/(J2510*$F$2))^2*10^6</f>
        <v>2.3219457427732437</v>
      </c>
      <c r="O2510" s="19">
        <f>O2509+(B2510-B2509)*(M2510+M2509)/2</f>
        <v>18.960069757606441</v>
      </c>
      <c r="P2510" s="19">
        <f>P2509+(B2510-B2509)*(M2510-N2510+M2509-N2509)/2</f>
        <v>-5.4155840532753095E-2</v>
      </c>
      <c r="Q2510" s="7">
        <f>Q2509+10^6*(C2510-C2509)*(L2510+L2509)/2</f>
        <v>6027.2969105765806</v>
      </c>
      <c r="R2510" s="7">
        <f>R2509+(C2510-C2509)*(Q2510+Q2509)/2</f>
        <v>-18.025264756559306</v>
      </c>
      <c r="S2510" s="6">
        <f>C2510*(1+K2510/2)</f>
        <v>7.5377470802923048</v>
      </c>
      <c r="T2510" s="11">
        <f t="shared" si="271"/>
        <v>3.5360894168433972</v>
      </c>
      <c r="U2510" s="6">
        <f>U2509+(((T2509)^2+(T2510)^2)/2*(C2510-C2509))</f>
        <v>6.5357030170820041</v>
      </c>
      <c r="V2510" s="6"/>
      <c r="W2510" s="6">
        <f>C2510+U2510</f>
        <v>7.5129590170820038</v>
      </c>
      <c r="X2510" s="6">
        <f>2*PI()*W2510/($F$1/1000*(1+$N$7^2/2))</f>
        <v>192.84833370685971</v>
      </c>
      <c r="Y2510" s="7">
        <f>Y2509+(T2510*COS(X2510)+T2509*COS(X2509))/2*(C2510-C2509)</f>
        <v>-1.2532515076151949</v>
      </c>
      <c r="Z2510" s="7">
        <f>Z2509+(T2510*SIN(X2510)+T2509*SIN(X2509))/2*(C2510-C2509)</f>
        <v>-0.31771064361774087</v>
      </c>
      <c r="AA2510" s="19">
        <f t="shared" si="272"/>
        <v>1.2928957399604031</v>
      </c>
      <c r="AB2510" s="6">
        <f>AB2509+((H2510+H2509)*(C2510-C2509)/2)*$F$2*$F$10^2/(1+$F$10^2/2)</f>
        <v>-0.47542614334024297</v>
      </c>
    </row>
    <row r="2511" spans="1:28" x14ac:dyDescent="0.2">
      <c r="A2511" s="1">
        <v>-1506</v>
      </c>
      <c r="B2511" s="6">
        <f t="shared" si="267"/>
        <v>-0.59035199999999999</v>
      </c>
      <c r="C2511" s="6">
        <f t="shared" si="266"/>
        <v>0.97764800000000007</v>
      </c>
      <c r="D2511" s="6"/>
      <c r="E2511" s="19">
        <f t="shared" si="268"/>
        <v>-4.3299099999999999</v>
      </c>
      <c r="F2511" s="19"/>
      <c r="H2511" s="13">
        <f>($F$5/$F$1+2*$F$6*$F$3/($F$1)^2)*(E2511*10^-3)</f>
        <v>6.0141773351562501E-4</v>
      </c>
      <c r="I2511" s="11">
        <f t="shared" si="269"/>
        <v>6.0141773351562504</v>
      </c>
      <c r="J2511" s="45">
        <f>$F$10*(1+H2511)</f>
        <v>3.6642023917401376</v>
      </c>
      <c r="K2511" s="45">
        <f t="shared" si="270"/>
        <v>13.426379167634146</v>
      </c>
      <c r="L2511" s="6">
        <f>J2511*$F$2*510999/299792458*SIN($F$2*C2511)</f>
        <v>-0.38993322390599644</v>
      </c>
      <c r="M2511" s="46">
        <f>(L2511/$F$2)^2*10^6</f>
        <v>3.9438528343414725</v>
      </c>
      <c r="N2511" s="46">
        <f>($F$10*L2511/(J2511*$F$2))^2*10^6</f>
        <v>3.9391133043600934</v>
      </c>
      <c r="O2511" s="19">
        <f>O2510+(B2511-B2510)*(M2511+M2510)/2</f>
        <v>18.961298400751357</v>
      </c>
      <c r="P2511" s="19">
        <f>P2510+(B2511-B2510)*(M2511-N2511+M2510-N2510)/2</f>
        <v>-5.4154364961075563E-2</v>
      </c>
      <c r="Q2511" s="7">
        <f>Q2510+10^6*(C2511-C2510)*(L2511+L2510)/2</f>
        <v>5892.1923564587778</v>
      </c>
      <c r="R2511" s="7">
        <f>R2510+(C2511-C2510)*(Q2511+Q2510)/2</f>
        <v>-15.689044860220024</v>
      </c>
      <c r="S2511" s="6">
        <f>C2511*(1+K2511/2)</f>
        <v>7.540784370239594</v>
      </c>
      <c r="T2511" s="11">
        <f t="shared" si="271"/>
        <v>3.456826392129122</v>
      </c>
      <c r="U2511" s="6">
        <f>U2510+(((T2510)^2+(T2511)^2)/2*(C2511-C2510))</f>
        <v>6.5404959181875739</v>
      </c>
      <c r="V2511" s="6"/>
      <c r="W2511" s="6">
        <f>C2511+U2511</f>
        <v>7.5181439181875742</v>
      </c>
      <c r="X2511" s="6">
        <f>2*PI()*W2511/($F$1/1000*(1+$N$7^2/2))</f>
        <v>192.98142368330849</v>
      </c>
      <c r="Y2511" s="7">
        <f>Y2510+(T2511*COS(X2511)+T2510*COS(X2510))/2*(C2511-C2510)</f>
        <v>-1.2536475792177844</v>
      </c>
      <c r="Z2511" s="7">
        <f>Z2510+(T2511*SIN(X2511)+T2510*SIN(X2510))/2*(C2511-C2510)</f>
        <v>-0.31901961181001826</v>
      </c>
      <c r="AA2511" s="19">
        <f t="shared" si="272"/>
        <v>1.293601857449975</v>
      </c>
      <c r="AB2511" s="6">
        <f>AB2510+((H2511+H2510)*(C2511-C2510)/2)*$F$2*$F$10^2/(1+$F$10^2/2)</f>
        <v>-0.47534564787332279</v>
      </c>
    </row>
    <row r="2512" spans="1:28" x14ac:dyDescent="0.2">
      <c r="A2512" s="1">
        <v>-1505</v>
      </c>
      <c r="B2512" s="6">
        <f t="shared" si="267"/>
        <v>-0.58996000000000004</v>
      </c>
      <c r="C2512" s="6">
        <f t="shared" si="266"/>
        <v>0.97804000000000002</v>
      </c>
      <c r="D2512" s="6"/>
      <c r="E2512" s="19">
        <f t="shared" si="268"/>
        <v>-4.3374374999999992</v>
      </c>
      <c r="F2512" s="19"/>
      <c r="H2512" s="13">
        <f>($F$5/$F$1+2*$F$6*$F$3/($F$1)^2)*(E2512*10^-3)</f>
        <v>6.024632915039061E-4</v>
      </c>
      <c r="I2512" s="11">
        <f t="shared" si="269"/>
        <v>6.024632915039061</v>
      </c>
      <c r="J2512" s="45">
        <f>$F$10*(1+H2512)</f>
        <v>3.6642062205734907</v>
      </c>
      <c r="K2512" s="45">
        <f t="shared" si="270"/>
        <v>13.426407226889465</v>
      </c>
      <c r="L2512" s="6">
        <f>J2512*$F$2*510999/299792458*SIN($F$2*C2512)</f>
        <v>-0.47818199486522478</v>
      </c>
      <c r="M2512" s="46">
        <f>(L2512/$F$2)^2*10^6</f>
        <v>5.930982721874873</v>
      </c>
      <c r="N2512" s="46">
        <f>($F$10*L2512/(J2512*$F$2))^2*10^6</f>
        <v>5.9238427761104537</v>
      </c>
      <c r="O2512" s="19">
        <f>O2511+(B2512-B2511)*(M2512+M2511)/2</f>
        <v>18.963233868520376</v>
      </c>
      <c r="P2512" s="19">
        <f>P2511+(B2512-B2511)*(M2512-N2512+M2511-N2511)/2</f>
        <v>-5.4152036583829388E-2</v>
      </c>
      <c r="Q2512" s="7">
        <f>Q2511+10^6*(C2512-C2511)*(L2512+L2511)/2</f>
        <v>5722.0417735796409</v>
      </c>
      <c r="R2512" s="7">
        <f>R2511+(C2512-C2511)*(Q2512+Q2511)/2</f>
        <v>-13.412654970732797</v>
      </c>
      <c r="S2512" s="6">
        <f>C2512*(1+K2512/2)</f>
        <v>7.5438216620934861</v>
      </c>
      <c r="T2512" s="11">
        <f t="shared" si="271"/>
        <v>3.3570025931168557</v>
      </c>
      <c r="U2512" s="6">
        <f>U2511+(((T2511)^2+(T2512)^2)/2*(C2512-C2511))</f>
        <v>6.5450468647502138</v>
      </c>
      <c r="V2512" s="6"/>
      <c r="W2512" s="6">
        <f>C2512+U2512</f>
        <v>7.5230868647502138</v>
      </c>
      <c r="X2512" s="6">
        <f>2*PI()*W2512/($F$1/1000*(1+$N$7^2/2))</f>
        <v>193.10830298692773</v>
      </c>
      <c r="Y2512" s="7">
        <f>Y2511+(T2512*COS(X2512)+T2511*COS(X2511))/2*(C2512-C2511)</f>
        <v>-1.2538652043164444</v>
      </c>
      <c r="Z2512" s="7">
        <f>Z2511+(T2512*SIN(X2512)+T2511*SIN(X2511))/2*(C2512-C2511)</f>
        <v>-0.32033454926647487</v>
      </c>
      <c r="AA2512" s="19">
        <f t="shared" si="272"/>
        <v>1.2941376178943547</v>
      </c>
      <c r="AB2512" s="6">
        <f>AB2511+((H2512+H2511)*(C2512-C2511)/2)*$F$2*$F$10^2/(1+$F$10^2/2)</f>
        <v>-0.47526501229758955</v>
      </c>
    </row>
    <row r="2513" spans="1:28" x14ac:dyDescent="0.2">
      <c r="A2513" s="1">
        <v>-1504</v>
      </c>
      <c r="B2513" s="6">
        <f t="shared" si="267"/>
        <v>-0.58956799999999998</v>
      </c>
      <c r="C2513" s="6">
        <f t="shared" ref="C2513:C2576" si="273">B2513+$C$2/2</f>
        <v>0.97843200000000008</v>
      </c>
      <c r="D2513" s="6"/>
      <c r="E2513" s="19">
        <f t="shared" si="268"/>
        <v>-4.3449600000000004</v>
      </c>
      <c r="F2513" s="19"/>
      <c r="H2513" s="13">
        <f>($F$5/$F$1+2*$F$6*$F$3/($F$1)^2)*(E2513*10^-3)</f>
        <v>6.0350815500000003E-4</v>
      </c>
      <c r="I2513" s="11">
        <f t="shared" si="269"/>
        <v>6.0350815500000001</v>
      </c>
      <c r="J2513" s="45">
        <f>$F$10*(1+H2513)</f>
        <v>3.6642100468636136</v>
      </c>
      <c r="K2513" s="45">
        <f t="shared" si="270"/>
        <v>13.426435267536245</v>
      </c>
      <c r="L2513" s="6">
        <f>J2513*$F$2*510999/299792458*SIN($F$2*C2513)</f>
        <v>-0.56359948502845814</v>
      </c>
      <c r="M2513" s="46">
        <f>(L2513/$F$2)^2*10^6</f>
        <v>8.2391307547500592</v>
      </c>
      <c r="N2513" s="46">
        <f>($F$10*L2513/(J2513*$F$2))^2*10^6</f>
        <v>8.2291949849304533</v>
      </c>
      <c r="O2513" s="19">
        <f>O2512+(B2513-B2512)*(M2513+M2512)/2</f>
        <v>18.966011210761796</v>
      </c>
      <c r="P2513" s="19">
        <f>P2512+(B2513-B2512)*(M2513-N2513+M2512-N2512)/2</f>
        <v>-5.4148689743574917E-2</v>
      </c>
      <c r="Q2513" s="7">
        <f>Q2512+10^6*(C2513-C2512)*(L2513+L2512)/2</f>
        <v>5517.8526035204486</v>
      </c>
      <c r="R2513" s="7">
        <f>R2512+(C2513-C2512)*(Q2513+Q2512)/2</f>
        <v>-11.209635672820848</v>
      </c>
      <c r="S2513" s="6">
        <f>C2513*(1+K2513/2)</f>
        <v>7.5468589558430121</v>
      </c>
      <c r="T2513" s="11">
        <f t="shared" si="271"/>
        <v>3.2372090647752634</v>
      </c>
      <c r="U2513" s="6">
        <f>U2512+(((T2512)^2+(T2513)^2)/2*(C2513-C2512))</f>
        <v>6.5493096665823085</v>
      </c>
      <c r="V2513" s="6"/>
      <c r="W2513" s="6">
        <f>C2513+U2513</f>
        <v>7.5277416665823083</v>
      </c>
      <c r="X2513" s="6">
        <f>2*PI()*W2513/($F$1/1000*(1+$N$7^2/2))</f>
        <v>193.22778597292751</v>
      </c>
      <c r="Y2513" s="7">
        <f>Y2512+(T2513*COS(X2513)+T2512*COS(X2512))/2*(C2513-C2512)</f>
        <v>-1.2539180735745656</v>
      </c>
      <c r="Z2513" s="7">
        <f>Z2512+(T2513*SIN(X2513)+T2512*SIN(X2512))/2*(C2513-C2512)</f>
        <v>-0.32162362604944406</v>
      </c>
      <c r="AA2513" s="19">
        <f t="shared" si="272"/>
        <v>1.2945085137109538</v>
      </c>
      <c r="AB2513" s="6">
        <f>AB2512+((H2513+H2512)*(C2513-C2512)/2)*$F$2*$F$10^2/(1+$F$10^2/2)</f>
        <v>-0.47518423670607696</v>
      </c>
    </row>
    <row r="2514" spans="1:28" x14ac:dyDescent="0.2">
      <c r="A2514" s="1">
        <v>-1503</v>
      </c>
      <c r="B2514" s="6">
        <f t="shared" ref="B2514:B2577" si="274">A2514*$C$2/8000</f>
        <v>-0.58917600000000003</v>
      </c>
      <c r="C2514" s="6">
        <f t="shared" si="273"/>
        <v>0.97882400000000003</v>
      </c>
      <c r="D2514" s="6"/>
      <c r="E2514" s="19">
        <f t="shared" ref="E2514:E2577" si="275">$C$5*B2514^2+$C$6+$C$7</f>
        <v>-4.3524775</v>
      </c>
      <c r="F2514" s="19"/>
      <c r="H2514" s="13">
        <f>($F$5/$F$1+2*$F$6*$F$3/($F$1)^2)*(E2514*10^-3)</f>
        <v>6.0455232400390623E-4</v>
      </c>
      <c r="I2514" s="11">
        <f t="shared" si="269"/>
        <v>6.0455232400390626</v>
      </c>
      <c r="J2514" s="45">
        <f>$F$10*(1+H2514)</f>
        <v>3.6642138706105056</v>
      </c>
      <c r="K2514" s="45">
        <f t="shared" si="270"/>
        <v>13.426463289574423</v>
      </c>
      <c r="L2514" s="6">
        <f>J2514*$F$2*510999/299792458*SIN($F$2*C2514)</f>
        <v>-0.64567990468716785</v>
      </c>
      <c r="M2514" s="46">
        <f>(L2514/$F$2)^2*10^6</f>
        <v>10.813711039251841</v>
      </c>
      <c r="N2514" s="46">
        <f>($F$10*L2514/(J2514*$F$2))^2*10^6</f>
        <v>10.800647978121239</v>
      </c>
      <c r="O2514" s="19">
        <f>O2513+(B2514-B2513)*(M2514+M2513)/2</f>
        <v>18.969745567753421</v>
      </c>
      <c r="P2514" s="19">
        <f>P2513+(B2514-B2513)*(M2514-N2514+M2513-N2513)/2</f>
        <v>-5.4144181972708677E-2</v>
      </c>
      <c r="Q2514" s="7">
        <f>Q2513+10^6*(C2514-C2513)*(L2514+L2513)/2</f>
        <v>5280.8338431362172</v>
      </c>
      <c r="R2514" s="7">
        <f>R2513+(C2514-C2513)*(Q2514+Q2513)/2</f>
        <v>-9.0930931292764221</v>
      </c>
      <c r="S2514" s="6">
        <f>C2514*(1+K2514/2)</f>
        <v>7.5498962514771977</v>
      </c>
      <c r="T2514" s="11">
        <f t="shared" si="271"/>
        <v>3.098155100349302</v>
      </c>
      <c r="U2514" s="6">
        <f>U2513+(((T2513)^2+(T2514)^2)/2*(C2514-C2513))</f>
        <v>6.553244971743065</v>
      </c>
      <c r="V2514" s="6"/>
      <c r="W2514" s="6">
        <f>C2514+U2514</f>
        <v>7.5320689717430653</v>
      </c>
      <c r="X2514" s="6">
        <f>2*PI()*W2514/($F$1/1000*(1+$N$7^2/2))</f>
        <v>193.33886252582707</v>
      </c>
      <c r="Y2514" s="7">
        <f>Y2513+(T2514*COS(X2514)+T2513*COS(X2513))/2*(C2514-C2513)</f>
        <v>-1.253826218142172</v>
      </c>
      <c r="Z2514" s="7">
        <f>Z2513+(T2514*SIN(X2514)+T2513*SIN(X2513))/2*(C2514-C2513)</f>
        <v>-0.32286003641272165</v>
      </c>
      <c r="AA2514" s="19">
        <f t="shared" si="272"/>
        <v>1.294727302721745</v>
      </c>
      <c r="AB2514" s="6">
        <f>AB2513+((H2514+H2513)*(C2514-C2513)/2)*$F$2*$F$10^2/(1+$F$10^2/2)</f>
        <v>-0.47510332119181881</v>
      </c>
    </row>
    <row r="2515" spans="1:28" x14ac:dyDescent="0.2">
      <c r="A2515" s="1">
        <v>-1502</v>
      </c>
      <c r="B2515" s="6">
        <f t="shared" si="274"/>
        <v>-0.58878399999999997</v>
      </c>
      <c r="C2515" s="6">
        <f t="shared" si="273"/>
        <v>0.97921600000000009</v>
      </c>
      <c r="D2515" s="6"/>
      <c r="E2515" s="19">
        <f t="shared" si="275"/>
        <v>-4.3599900000000007</v>
      </c>
      <c r="F2515" s="19"/>
      <c r="H2515" s="13">
        <f>($F$5/$F$1+2*$F$6*$F$3/($F$1)^2)*(E2515*10^-3)</f>
        <v>6.0559579851562515E-4</v>
      </c>
      <c r="I2515" s="11">
        <f t="shared" ref="I2515:I2578" si="276">H2515*10^4</f>
        <v>6.0559579851562519</v>
      </c>
      <c r="J2515" s="45">
        <f>$F$10*(1+H2515)</f>
        <v>3.6642176918141676</v>
      </c>
      <c r="K2515" s="45">
        <f t="shared" ref="K2515:K2578" si="277">J2515^2</f>
        <v>13.426491293003945</v>
      </c>
      <c r="L2515" s="6">
        <f>J2515*$F$2*510999/299792458*SIN($F$2*C2515)</f>
        <v>-0.72393722292445861</v>
      </c>
      <c r="M2515" s="46">
        <f>(L2515/$F$2)^2*10^6</f>
        <v>13.593836272252133</v>
      </c>
      <c r="N2515" s="46">
        <f>($F$10*L2515/(J2515*$F$2))^2*10^6</f>
        <v>13.577386476386426</v>
      </c>
      <c r="O2515" s="19">
        <f>O2514+(B2515-B2514)*(M2515+M2514)/2</f>
        <v>18.974529447026477</v>
      </c>
      <c r="P2515" s="19">
        <f>P2514+(B2515-B2514)*(M2515-N2515+M2514-N2514)/2</f>
        <v>-5.4138397452737401E-2</v>
      </c>
      <c r="Q2515" s="7">
        <f>Q2514+10^6*(C2515-C2514)*(L2515+L2514)/2</f>
        <v>5012.3888861242976</v>
      </c>
      <c r="R2515" s="7">
        <f>R2514+(C2515-C2514)*(Q2515+Q2514)/2</f>
        <v>-7.0756214743410579</v>
      </c>
      <c r="S2515" s="6">
        <f>C2515*(1+K2515/2)</f>
        <v>7.5529335489850764</v>
      </c>
      <c r="T2515" s="11">
        <f t="shared" ref="T2515:T2578" si="278">299792458/510999*Q2515*10^-6</f>
        <v>2.9406640416577825</v>
      </c>
      <c r="U2515" s="6">
        <f>U2514+(((T2514)^2+(T2515)^2)/2*(C2515-C2514))</f>
        <v>6.5568212014692824</v>
      </c>
      <c r="V2515" s="6"/>
      <c r="W2515" s="6">
        <f>C2515+U2515</f>
        <v>7.5360372014692825</v>
      </c>
      <c r="X2515" s="6">
        <f>2*PI()*W2515/($F$1/1000*(1+$N$7^2/2))</f>
        <v>193.44072205796706</v>
      </c>
      <c r="Y2515" s="7">
        <f>Y2514+(T2515*COS(X2515)+T2514*COS(X2514))/2*(C2515-C2514)</f>
        <v>-1.25361399321212</v>
      </c>
      <c r="Z2515" s="7">
        <f>Z2514+(T2515*SIN(X2515)+T2514*SIN(X2514))/2*(C2515-C2514)</f>
        <v>-0.32402290424935137</v>
      </c>
      <c r="AA2515" s="19">
        <f t="shared" ref="AA2515:AA2578" si="279">SQRT(Y2515^2+Z2515^2)</f>
        <v>1.2948122977696117</v>
      </c>
      <c r="AB2515" s="6">
        <f>AB2514+((H2515+H2514)*(C2515-C2514)/2)*$F$2*$F$10^2/(1+$F$10^2/2)</f>
        <v>-0.47502226584784885</v>
      </c>
    </row>
    <row r="2516" spans="1:28" x14ac:dyDescent="0.2">
      <c r="A2516" s="1">
        <v>-1501</v>
      </c>
      <c r="B2516" s="6">
        <f t="shared" si="274"/>
        <v>-0.58839200000000003</v>
      </c>
      <c r="C2516" s="6">
        <f t="shared" si="273"/>
        <v>0.97960800000000003</v>
      </c>
      <c r="D2516" s="6"/>
      <c r="E2516" s="19">
        <f t="shared" si="275"/>
        <v>-4.3674974999999998</v>
      </c>
      <c r="F2516" s="19"/>
      <c r="H2516" s="13">
        <f>($F$5/$F$1+2*$F$6*$F$3/($F$1)^2)*(E2516*10^-3)</f>
        <v>6.0663857853515625E-4</v>
      </c>
      <c r="I2516" s="11">
        <f t="shared" si="276"/>
        <v>6.0663857853515628</v>
      </c>
      <c r="J2516" s="45">
        <f>$F$10*(1+H2516)</f>
        <v>3.664221510474599</v>
      </c>
      <c r="K2516" s="45">
        <f t="shared" si="277"/>
        <v>13.426519277824752</v>
      </c>
      <c r="L2516" s="6">
        <f>J2516*$F$2*510999/299792458*SIN($F$2*C2516)</f>
        <v>-0.79790804559928508</v>
      </c>
      <c r="M2516" s="46">
        <f>(L2516/$F$2)^2*10^6</f>
        <v>16.513757713067079</v>
      </c>
      <c r="N2516" s="46">
        <f>($F$10*L2516/(J2516*$F$2))^2*10^6</f>
        <v>16.493740165022871</v>
      </c>
      <c r="O2516" s="19">
        <f>O2515+(B2516-B2515)*(M2516+M2515)/2</f>
        <v>18.980430535447599</v>
      </c>
      <c r="P2516" s="19">
        <f>P2515+(B2516-B2515)*(M2516-N2516+M2515-N2515)/2</f>
        <v>-5.4131249853331058E-2</v>
      </c>
      <c r="Q2516" s="7">
        <f>Q2515+10^6*(C2516-C2515)*(L2516+L2515)/2</f>
        <v>4714.107213493684</v>
      </c>
      <c r="R2516" s="7">
        <f>R2515+(C2516-C2515)*(Q2516+Q2515)/2</f>
        <v>-5.1692282388161868</v>
      </c>
      <c r="S2516" s="6">
        <f>C2516*(1+K2516/2)</f>
        <v>7.5559708483556749</v>
      </c>
      <c r="T2516" s="11">
        <f t="shared" si="278"/>
        <v>2.765668404064983</v>
      </c>
      <c r="U2516" s="6">
        <f>U2515+(((T2515)^2+(T2516)^2)/2*(C2516-C2515))</f>
        <v>6.5600153011078017</v>
      </c>
      <c r="V2516" s="6"/>
      <c r="W2516" s="6">
        <f>C2516+U2516</f>
        <v>7.5396233011078015</v>
      </c>
      <c r="X2516" s="6">
        <f>2*PI()*W2516/($F$1/1000*(1+$N$7^2/2))</f>
        <v>193.53277278501386</v>
      </c>
      <c r="Y2516" s="7">
        <f>Y2515+(T2516*COS(X2516)+T2515*COS(X2515))/2*(C2516-C2515)</f>
        <v>-1.2533080396846958</v>
      </c>
      <c r="Z2516" s="7">
        <f>Z2515+(T2516*SIN(X2516)+T2515*SIN(X2515))/2*(C2516-C2515)</f>
        <v>-0.32509745419247321</v>
      </c>
      <c r="AA2516" s="19">
        <f t="shared" si="279"/>
        <v>1.2947854637200413</v>
      </c>
      <c r="AB2516" s="6">
        <f>AB2515+((H2516+H2515)*(C2516-C2515)/2)*$F$2*$F$10^2/(1+$F$10^2/2)</f>
        <v>-0.47494107076720082</v>
      </c>
    </row>
    <row r="2517" spans="1:28" x14ac:dyDescent="0.2">
      <c r="A2517" s="1">
        <v>-1500</v>
      </c>
      <c r="B2517" s="6">
        <f t="shared" si="274"/>
        <v>-0.58799999999999997</v>
      </c>
      <c r="C2517" s="6">
        <f t="shared" si="273"/>
        <v>0.98000000000000009</v>
      </c>
      <c r="D2517" s="6"/>
      <c r="E2517" s="19">
        <f t="shared" si="275"/>
        <v>-4.3750000000000009</v>
      </c>
      <c r="F2517" s="19"/>
      <c r="H2517" s="13">
        <f>($F$5/$F$1+2*$F$6*$F$3/($F$1)^2)*(E2517*10^-3)</f>
        <v>6.0768066406250017E-4</v>
      </c>
      <c r="I2517" s="11">
        <f t="shared" si="276"/>
        <v>6.0768066406250014</v>
      </c>
      <c r="J2517" s="45">
        <f>$F$10*(1+H2517)</f>
        <v>3.6642253265918003</v>
      </c>
      <c r="K2517" s="45">
        <f t="shared" si="277"/>
        <v>13.426547244036787</v>
      </c>
      <c r="L2517" s="6">
        <f>J2517*$F$2*510999/299792458*SIN($F$2*C2517)</f>
        <v>-0.86715435929730189</v>
      </c>
      <c r="M2517" s="46">
        <f>(L2517/$F$2)^2*10^6</f>
        <v>19.504420135413035</v>
      </c>
      <c r="N2517" s="46">
        <f>($F$10*L2517/(J2517*$F$2))^2*10^6</f>
        <v>19.480736807489375</v>
      </c>
      <c r="O2517" s="19">
        <f>O2516+(B2517-B2516)*(M2517+M2516)/2</f>
        <v>18.987490098305901</v>
      </c>
      <c r="P2517" s="19">
        <f>P2516+(B2517-B2516)*(M2517-N2517+M2516-N2516)/2</f>
        <v>-5.4122684481641356E-2</v>
      </c>
      <c r="Q2517" s="7">
        <f>Q2516+10^6*(C2517-C2516)*(L2517+L2516)/2</f>
        <v>4387.7549821339035</v>
      </c>
      <c r="R2517" s="7">
        <f>R2516+(C2517-C2516)*(Q2517+Q2516)/2</f>
        <v>-3.3852632484729113</v>
      </c>
      <c r="S2517" s="6">
        <f>C2517*(1+K2517/2)</f>
        <v>7.5590081495780259</v>
      </c>
      <c r="T2517" s="11">
        <f t="shared" si="278"/>
        <v>2.5742043549902625</v>
      </c>
      <c r="U2517" s="6">
        <f>U2516+(((T2516)^2+(T2517)^2)/2*(C2517-C2516))</f>
        <v>6.5628132892651712</v>
      </c>
      <c r="V2517" s="6"/>
      <c r="W2517" s="6">
        <f>C2517+U2517</f>
        <v>7.5428132892651716</v>
      </c>
      <c r="X2517" s="6">
        <f>2*PI()*W2517/($F$1/1000*(1+$N$7^2/2))</f>
        <v>193.61465582194973</v>
      </c>
      <c r="Y2517" s="7">
        <f>Y2516+(T2517*COS(X2517)+T2516*COS(X2516))/2*(C2517-C2516)</f>
        <v>-1.2529354503538708</v>
      </c>
      <c r="Z2517" s="7">
        <f>Z2516+(T2517*SIN(X2517)+T2516*SIN(X2516))/2*(C2517-C2516)</f>
        <v>-0.32607456602720375</v>
      </c>
      <c r="AA2517" s="19">
        <f t="shared" si="279"/>
        <v>1.2946705624842507</v>
      </c>
      <c r="AB2517" s="6">
        <f>AB2516+((H2517+H2516)*(C2517-C2516)/2)*$F$2*$F$10^2/(1+$F$10^2/2)</f>
        <v>-0.47485973604290838</v>
      </c>
    </row>
    <row r="2518" spans="1:28" x14ac:dyDescent="0.2">
      <c r="A2518" s="1">
        <v>-1499</v>
      </c>
      <c r="B2518" s="6">
        <f t="shared" si="274"/>
        <v>-0.58760800000000002</v>
      </c>
      <c r="C2518" s="6">
        <f t="shared" si="273"/>
        <v>0.98039200000000004</v>
      </c>
      <c r="D2518" s="6"/>
      <c r="E2518" s="19">
        <f t="shared" si="275"/>
        <v>-4.3824974999999995</v>
      </c>
      <c r="F2518" s="19"/>
      <c r="H2518" s="13">
        <f>($F$5/$F$1+2*$F$6*$F$3/($F$1)^2)*(E2518*10^-3)</f>
        <v>6.0872205509765616E-4</v>
      </c>
      <c r="I2518" s="11">
        <f t="shared" si="276"/>
        <v>6.0872205509765616</v>
      </c>
      <c r="J2518" s="45">
        <f>$F$10*(1+H2518)</f>
        <v>3.6642291401657712</v>
      </c>
      <c r="K2518" s="45">
        <f t="shared" si="277"/>
        <v>13.426575191639987</v>
      </c>
      <c r="L2518" s="6">
        <f>J2518*$F$2*510999/299792458*SIN($F$2*C2518)</f>
        <v>-0.93126612499991401</v>
      </c>
      <c r="M2518" s="46">
        <f>(L2518/$F$2)^2*10^6</f>
        <v>22.49509498496392</v>
      </c>
      <c r="N2518" s="46">
        <f>($F$10*L2518/(J2518*$F$2))^2*10^6</f>
        <v>22.4677334499548</v>
      </c>
      <c r="O2518" s="19">
        <f>O2517+(B2518-B2517)*(M2518+M2517)/2</f>
        <v>18.995722003269496</v>
      </c>
      <c r="P2518" s="19">
        <f>P2517+(B2518-B2517)*(M2518-N2518+M2517-N2517)/2</f>
        <v>-5.4112679688506533E-2</v>
      </c>
      <c r="Q2518" s="7">
        <f>Q2517+10^6*(C2518-C2517)*(L2518+L2517)/2</f>
        <v>4035.264567211696</v>
      </c>
      <c r="R2518" s="7">
        <f>R2517+(C2518-C2517)*(Q2518+Q2517)/2</f>
        <v>-1.7343514168013929</v>
      </c>
      <c r="S2518" s="6">
        <f>C2518*(1+K2518/2)</f>
        <v>7.5620454526411551</v>
      </c>
      <c r="T2518" s="11">
        <f t="shared" si="278"/>
        <v>2.3674055786502528</v>
      </c>
      <c r="U2518" s="6">
        <f>U2517+(((T2517)^2+(T2518)^2)/2*(C2518-C2517))</f>
        <v>6.565210592163246</v>
      </c>
      <c r="V2518" s="6"/>
      <c r="W2518" s="6">
        <f>C2518+U2518</f>
        <v>7.5456025921632461</v>
      </c>
      <c r="X2518" s="6">
        <f>2*PI()*W2518/($F$1/1000*(1+$N$7^2/2))</f>
        <v>193.68625376556616</v>
      </c>
      <c r="Y2518" s="7">
        <f>Y2517+(T2518*COS(X2518)+T2517*COS(X2517))/2*(C2518-C2517)</f>
        <v>-1.2525222857970126</v>
      </c>
      <c r="Z2518" s="7">
        <f>Z2517+(T2518*SIN(X2518)+T2517*SIN(X2517))/2*(C2518-C2517)</f>
        <v>-0.32694989183934775</v>
      </c>
      <c r="AA2518" s="19">
        <f t="shared" si="279"/>
        <v>1.2944915249594857</v>
      </c>
      <c r="AB2518" s="6">
        <f>AB2517+((H2518+H2517)*(C2518-C2517)/2)*$F$2*$F$10^2/(1+$F$10^2/2)</f>
        <v>-0.47477826176800536</v>
      </c>
    </row>
    <row r="2519" spans="1:28" x14ac:dyDescent="0.2">
      <c r="A2519" s="1">
        <v>-1498</v>
      </c>
      <c r="B2519" s="6">
        <f t="shared" si="274"/>
        <v>-0.58721599999999996</v>
      </c>
      <c r="C2519" s="6">
        <f t="shared" si="273"/>
        <v>0.9807840000000001</v>
      </c>
      <c r="D2519" s="6"/>
      <c r="E2519" s="19">
        <f t="shared" si="275"/>
        <v>-4.3899900000000009</v>
      </c>
      <c r="F2519" s="19"/>
      <c r="H2519" s="13">
        <f>($F$5/$F$1+2*$F$6*$F$3/($F$1)^2)*(E2519*10^-3)</f>
        <v>6.0976275164062509E-4</v>
      </c>
      <c r="I2519" s="11">
        <f t="shared" si="276"/>
        <v>6.0976275164062512</v>
      </c>
      <c r="J2519" s="45">
        <f>$F$10*(1+H2519)</f>
        <v>3.6642329511965115</v>
      </c>
      <c r="K2519" s="45">
        <f t="shared" si="277"/>
        <v>13.426603120634296</v>
      </c>
      <c r="L2519" s="6">
        <f>J2519*$F$2*510999/299792458*SIN($F$2*C2519)</f>
        <v>-0.989863706113704</v>
      </c>
      <c r="M2519" s="46">
        <f>(L2519/$F$2)^2*10^6</f>
        <v>25.415053118308389</v>
      </c>
      <c r="N2519" s="46">
        <f>($F$10*L2519/(J2519*$F$2))^2*10^6</f>
        <v>25.38408713859236</v>
      </c>
      <c r="O2519" s="19">
        <f>O2518+(B2519-B2518)*(M2519+M2518)/2</f>
        <v>19.00511239229774</v>
      </c>
      <c r="P2519" s="19">
        <f>P2518+(B2519-B2518)*(M2519-N2519+M2518-N2518)/2</f>
        <v>-5.4101247495620404E-2</v>
      </c>
      <c r="Q2519" s="7">
        <f>Q2518+10^6*(C2519-C2518)*(L2519+L2518)/2</f>
        <v>3658.7231203133701</v>
      </c>
      <c r="R2519" s="7">
        <f>R2518+(C2519-C2518)*(Q2519+Q2518)/2</f>
        <v>-0.22632983004625307</v>
      </c>
      <c r="S2519" s="6">
        <f>C2519*(1+K2519/2)</f>
        <v>7.5650827575340944</v>
      </c>
      <c r="T2519" s="11">
        <f t="shared" si="278"/>
        <v>2.1464965633595665</v>
      </c>
      <c r="U2519" s="6">
        <f>U2518+(((T2518)^2+(T2519)^2)/2*(C2519-C2518))</f>
        <v>6.5672121552706324</v>
      </c>
      <c r="V2519" s="6"/>
      <c r="W2519" s="6">
        <f>C2519+U2519</f>
        <v>7.5479961552706323</v>
      </c>
      <c r="X2519" s="6">
        <f>2*PI()*W2519/($F$1/1000*(1+$N$7^2/2))</f>
        <v>193.74769355990443</v>
      </c>
      <c r="Y2519" s="7">
        <f>Y2518+(T2519*COS(X2519)+T2518*COS(X2518))/2*(C2519-C2518)</f>
        <v>-1.2520925006748871</v>
      </c>
      <c r="Z2519" s="7">
        <f>Z2518+(T2519*SIN(X2519)+T2518*SIN(X2518))/2*(C2519-C2518)</f>
        <v>-0.32772273469355773</v>
      </c>
      <c r="AA2519" s="19">
        <f t="shared" si="279"/>
        <v>1.2942711543881815</v>
      </c>
      <c r="AB2519" s="6">
        <f>AB2518+((H2519+H2518)*(C2519-C2518)/2)*$F$2*$F$10^2/(1+$F$10^2/2)</f>
        <v>-0.47469664803552547</v>
      </c>
    </row>
    <row r="2520" spans="1:28" x14ac:dyDescent="0.2">
      <c r="A2520" s="1">
        <v>-1497</v>
      </c>
      <c r="B2520" s="6">
        <f t="shared" si="274"/>
        <v>-0.58682400000000012</v>
      </c>
      <c r="C2520" s="6">
        <f t="shared" si="273"/>
        <v>0.98117599999999994</v>
      </c>
      <c r="D2520" s="6"/>
      <c r="E2520" s="19">
        <f t="shared" si="275"/>
        <v>-4.3974774999999982</v>
      </c>
      <c r="F2520" s="19"/>
      <c r="H2520" s="13">
        <f>($F$5/$F$1+2*$F$6*$F$3/($F$1)^2)*(E2520*10^-3)</f>
        <v>6.1080275369140597E-4</v>
      </c>
      <c r="I2520" s="11">
        <f t="shared" si="276"/>
        <v>6.1080275369140598</v>
      </c>
      <c r="J2520" s="45">
        <f>$F$10*(1+H2520)</f>
        <v>3.6642367596840208</v>
      </c>
      <c r="K2520" s="45">
        <f t="shared" si="277"/>
        <v>13.426631031019653</v>
      </c>
      <c r="L2520" s="6">
        <f>J2520*$F$2*510999/299792458*SIN($F$2*C2520)</f>
        <v>-1.0426001164820975</v>
      </c>
      <c r="M2520" s="46">
        <f>(L2520/$F$2)^2*10^6</f>
        <v>28.195237562787931</v>
      </c>
      <c r="N2520" s="46">
        <f>($F$10*L2520/(J2520*$F$2))^2*10^6</f>
        <v>28.160825636856568</v>
      </c>
      <c r="O2520" s="19">
        <f>O2519+(B2520-B2519)*(M2520+M2519)/2</f>
        <v>19.015620009271231</v>
      </c>
      <c r="P2520" s="19">
        <f>P2519+(B2520-B2519)*(M2520-N2520+M2519-N2519)/2</f>
        <v>-5.4088433426113518E-2</v>
      </c>
      <c r="Q2520" s="7">
        <f>Q2519+10^6*(C2520-C2519)*(L2520+L2519)/2</f>
        <v>3260.3602110847587</v>
      </c>
      <c r="R2520" s="7">
        <f>R2519+(C2520-C2519)*(Q2520+Q2519)/2</f>
        <v>1.1298105029072161</v>
      </c>
      <c r="S2520" s="6">
        <f>C2520*(1+K2520/2)</f>
        <v>7.5681200642458695</v>
      </c>
      <c r="T2520" s="11">
        <f t="shared" si="278"/>
        <v>1.9127853511386492</v>
      </c>
      <c r="U2520" s="6">
        <f>U2519+(((T2519)^2+(T2520)^2)/2*(C2520-C2519))</f>
        <v>6.5688323295486564</v>
      </c>
      <c r="V2520" s="6"/>
      <c r="W2520" s="6">
        <f>C2520+U2520</f>
        <v>7.550008329548656</v>
      </c>
      <c r="X2520" s="6">
        <f>2*PI()*W2520/($F$1/1000*(1+$N$7^2/2))</f>
        <v>193.79934357633104</v>
      </c>
      <c r="Y2520" s="7">
        <f>Y2519+(T2520*COS(X2520)+T2519*COS(X2519))/2*(C2520-C2519)</f>
        <v>-1.2516672711656347</v>
      </c>
      <c r="Z2520" s="7">
        <f>Z2519+(T2520*SIN(X2520)+T2519*SIN(X2519))/2*(C2520-C2519)</f>
        <v>-0.32839487246419419</v>
      </c>
      <c r="AA2520" s="19">
        <f t="shared" si="279"/>
        <v>1.2940301966986709</v>
      </c>
      <c r="AB2520" s="6">
        <f>AB2519+((H2520+H2519)*(C2520-C2519)/2)*$F$2*$F$10^2/(1+$F$10^2/2)</f>
        <v>-0.47461489493850251</v>
      </c>
    </row>
    <row r="2521" spans="1:28" x14ac:dyDescent="0.2">
      <c r="A2521" s="1">
        <v>-1496</v>
      </c>
      <c r="B2521" s="6">
        <f t="shared" si="274"/>
        <v>-0.58643200000000006</v>
      </c>
      <c r="C2521" s="6">
        <f t="shared" si="273"/>
        <v>0.981568</v>
      </c>
      <c r="D2521" s="6"/>
      <c r="E2521" s="19">
        <f t="shared" si="275"/>
        <v>-4.4049599999999991</v>
      </c>
      <c r="F2521" s="19"/>
      <c r="H2521" s="13">
        <f>($F$5/$F$1+2*$F$6*$F$3/($F$1)^2)*(E2521*10^-3)</f>
        <v>6.1184206124999989E-4</v>
      </c>
      <c r="I2521" s="11">
        <f t="shared" si="276"/>
        <v>6.1184206124999987</v>
      </c>
      <c r="J2521" s="45">
        <f>$F$10*(1+H2521)</f>
        <v>3.664240565628301</v>
      </c>
      <c r="K2521" s="45">
        <f t="shared" si="277"/>
        <v>13.426658922796012</v>
      </c>
      <c r="L2521" s="6">
        <f>J2521*$F$2*510999/299792458*SIN($F$2*C2521)</f>
        <v>-1.0891630750685317</v>
      </c>
      <c r="M2521" s="46">
        <f>(L2521/$F$2)^2*10^6</f>
        <v>30.769896736106467</v>
      </c>
      <c r="N2521" s="46">
        <f>($F$10*L2521/(J2521*$F$2))^2*10^6</f>
        <v>30.732278630048373</v>
      </c>
      <c r="O2521" s="19">
        <f>O2520+(B2521-B2520)*(M2521+M2520)/2</f>
        <v>19.027177175593817</v>
      </c>
      <c r="P2521" s="19">
        <f>P2520+(B2521-B2520)*(M2521-N2521+M2520-N2520)/2</f>
        <v>-5.4074315539843584E-2</v>
      </c>
      <c r="Q2521" s="7">
        <f>Q2520+10^6*(C2521-C2520)*(L2521+L2520)/2</f>
        <v>2842.5346255407726</v>
      </c>
      <c r="R2521" s="7">
        <f>R2520+(C2521-C2520)*(Q2521+Q2520)/2</f>
        <v>2.3259778908860005</v>
      </c>
      <c r="S2521" s="6">
        <f>C2521*(1+K2521/2)</f>
        <v>7.5711573727655175</v>
      </c>
      <c r="T2521" s="11">
        <f t="shared" si="278"/>
        <v>1.6676557925572804</v>
      </c>
      <c r="U2521" s="6">
        <f>U2520+(((T2520)^2+(T2521)^2)/2*(C2521-C2520))</f>
        <v>6.5700945349824851</v>
      </c>
      <c r="V2521" s="6"/>
      <c r="W2521" s="6">
        <f>C2521+U2521</f>
        <v>7.5516625349824853</v>
      </c>
      <c r="X2521" s="6">
        <f>2*PI()*W2521/($F$1/1000*(1+$N$7^2/2))</f>
        <v>193.8418049767989</v>
      </c>
      <c r="Y2521" s="7">
        <f>Y2520+(T2521*COS(X2521)+T2520*COS(X2520))/2*(C2521-C2520)</f>
        <v>-1.2512646682678608</v>
      </c>
      <c r="Z2521" s="7">
        <f>Z2520+(T2521*SIN(X2521)+T2520*SIN(X2520))/2*(C2521-C2520)</f>
        <v>-0.32896947334358301</v>
      </c>
      <c r="AA2521" s="19">
        <f t="shared" si="279"/>
        <v>1.2937867615830028</v>
      </c>
      <c r="AB2521" s="6">
        <f>AB2520+((H2521+H2520)*(C2521-C2520)/2)*$F$2*$F$10^2/(1+$F$10^2/2)</f>
        <v>-0.47453300256997011</v>
      </c>
    </row>
    <row r="2522" spans="1:28" x14ac:dyDescent="0.2">
      <c r="A2522" s="1">
        <v>-1495</v>
      </c>
      <c r="B2522" s="6">
        <f t="shared" si="274"/>
        <v>-0.58604000000000012</v>
      </c>
      <c r="C2522" s="6">
        <f t="shared" si="273"/>
        <v>0.98195999999999994</v>
      </c>
      <c r="D2522" s="6"/>
      <c r="E2522" s="19">
        <f t="shared" si="275"/>
        <v>-4.4124374999999976</v>
      </c>
      <c r="F2522" s="19"/>
      <c r="H2522" s="13">
        <f>($F$5/$F$1+2*$F$6*$F$3/($F$1)^2)*(E2522*10^-3)</f>
        <v>6.1288067431640599E-4</v>
      </c>
      <c r="I2522" s="11">
        <f t="shared" si="276"/>
        <v>6.12880674316406</v>
      </c>
      <c r="J2522" s="45">
        <f>$F$10*(1+H2522)</f>
        <v>3.6642443690293502</v>
      </c>
      <c r="K2522" s="45">
        <f t="shared" si="277"/>
        <v>13.426686795963301</v>
      </c>
      <c r="L2522" s="6">
        <f>J2522*$F$2*510999/299792458*SIN($F$2*C2522)</f>
        <v>-1.1292768551433112</v>
      </c>
      <c r="M2522" s="46">
        <f>(L2522/$F$2)^2*10^6</f>
        <v>33.078139499485118</v>
      </c>
      <c r="N2522" s="46">
        <f>($F$10*L2522/(J2522*$F$2))^2*10^6</f>
        <v>33.037630838867635</v>
      </c>
      <c r="O2522" s="19">
        <f>O2521+(B2522-B2521)*(M2522+M2521)/2</f>
        <v>19.039691390695992</v>
      </c>
      <c r="P2522" s="19">
        <f>P2521+(B2522-B2521)*(M2522-N2522+M2521-N2521)/2</f>
        <v>-5.4059002693575171E-2</v>
      </c>
      <c r="Q2522" s="7">
        <f>Q2521+10^6*(C2522-C2521)*(L2522+L2521)/2</f>
        <v>2407.720399219309</v>
      </c>
      <c r="R2522" s="7">
        <f>R2521+(C2522-C2521)*(Q2522+Q2521)/2</f>
        <v>3.3550278757388394</v>
      </c>
      <c r="S2522" s="6">
        <f>C2522*(1+K2522/2)</f>
        <v>7.5741946830820606</v>
      </c>
      <c r="T2522" s="11">
        <f t="shared" si="278"/>
        <v>1.4125593526772027</v>
      </c>
      <c r="U2522" s="6">
        <f>U2521+(((T2521)^2+(T2522)^2)/2*(C2522-C2521))</f>
        <v>6.5710307093368732</v>
      </c>
      <c r="V2522" s="6"/>
      <c r="W2522" s="6">
        <f>C2522+U2522</f>
        <v>7.5529907093368731</v>
      </c>
      <c r="X2522" s="6">
        <f>2*PI()*W2522/($F$1/1000*(1+$N$7^2/2))</f>
        <v>193.87589756409153</v>
      </c>
      <c r="Y2522" s="7">
        <f>Y2521+(T2522*COS(X2522)+T2521*COS(X2521))/2*(C2522-C2521)</f>
        <v>-1.2508996010828253</v>
      </c>
      <c r="Z2522" s="7">
        <f>Z2521+(T2522*SIN(X2522)+T2521*SIN(X2521))/2*(C2522-C2521)</f>
        <v>-0.3294502032411179</v>
      </c>
      <c r="AA2522" s="19">
        <f t="shared" si="279"/>
        <v>1.2935560476472543</v>
      </c>
      <c r="AB2522" s="6">
        <f>AB2521+((H2522+H2521)*(C2522-C2521)/2)*$F$2*$F$10^2/(1+$F$10^2/2)</f>
        <v>-0.47445097102296208</v>
      </c>
    </row>
    <row r="2523" spans="1:28" x14ac:dyDescent="0.2">
      <c r="A2523" s="1">
        <v>-1494</v>
      </c>
      <c r="B2523" s="6">
        <f t="shared" si="274"/>
        <v>-0.58564800000000006</v>
      </c>
      <c r="C2523" s="6">
        <f t="shared" si="273"/>
        <v>0.982352</v>
      </c>
      <c r="D2523" s="6"/>
      <c r="E2523" s="19">
        <f t="shared" si="275"/>
        <v>-4.4199099999999989</v>
      </c>
      <c r="F2523" s="19"/>
      <c r="H2523" s="13">
        <f>($F$5/$F$1+2*$F$6*$F$3/($F$1)^2)*(E2523*10^-3)</f>
        <v>6.1391859289062491E-4</v>
      </c>
      <c r="I2523" s="11">
        <f t="shared" si="276"/>
        <v>6.1391859289062491</v>
      </c>
      <c r="J2523" s="45">
        <f>$F$10*(1+H2523)</f>
        <v>3.6642481698871689</v>
      </c>
      <c r="K2523" s="45">
        <f t="shared" si="277"/>
        <v>13.426714650521467</v>
      </c>
      <c r="L2523" s="6">
        <f>J2523*$F$2*510999/299792458*SIN($F$2*C2523)</f>
        <v>-1.1627039170251112</v>
      </c>
      <c r="M2523" s="46">
        <f>(L2523/$F$2)^2*10^6</f>
        <v>35.065375266730932</v>
      </c>
      <c r="N2523" s="46">
        <f>($F$10*L2523/(J2523*$F$2))^2*10^6</f>
        <v>35.022360310618858</v>
      </c>
      <c r="O2523" s="19">
        <f>O2522+(B2523-B2522)*(M2523+M2522)/2</f>
        <v>19.053047519590173</v>
      </c>
      <c r="P2523" s="19">
        <f>P2522+(B2523-B2522)*(M2523-N2523+M2522-N2522)/2</f>
        <v>-5.4042632064696172E-2</v>
      </c>
      <c r="Q2523" s="7">
        <f>Q2522+10^6*(C2523-C2522)*(L2523+L2522)/2</f>
        <v>1958.4921678742307</v>
      </c>
      <c r="R2523" s="7">
        <f>R2522+(C2523-C2522)*(Q2523+Q2522)/2</f>
        <v>4.2108055388893018</v>
      </c>
      <c r="S2523" s="6">
        <f>C2523*(1+K2523/2)</f>
        <v>7.5772319951845315</v>
      </c>
      <c r="T2523" s="11">
        <f t="shared" si="278"/>
        <v>1.1490065166091601</v>
      </c>
      <c r="U2523" s="6">
        <f>U2522+(((T2522)^2+(T2523)^2)/2*(C2523-C2522))</f>
        <v>6.5716805551572826</v>
      </c>
      <c r="V2523" s="6"/>
      <c r="W2523" s="6">
        <f>C2523+U2523</f>
        <v>7.5540325551572822</v>
      </c>
      <c r="X2523" s="6">
        <f>2*PI()*W2523/($F$1/1000*(1+$N$7^2/2))</f>
        <v>193.90264045327655</v>
      </c>
      <c r="Y2523" s="7">
        <f>Y2522+(T2523*COS(X2523)+T2522*COS(X2522))/2*(C2523-C2522)</f>
        <v>-1.2505839543138708</v>
      </c>
      <c r="Z2523" s="7">
        <f>Z2522+(T2523*SIN(X2523)+T2522*SIN(X2522))/2*(C2523-C2522)</f>
        <v>-0.32984057961117419</v>
      </c>
      <c r="AA2523" s="19">
        <f t="shared" si="279"/>
        <v>1.2933503140083715</v>
      </c>
      <c r="AB2523" s="6">
        <f>AB2522+((H2523+H2522)*(C2523-C2522)/2)*$F$2*$F$10^2/(1+$F$10^2/2)</f>
        <v>-0.4743688003905121</v>
      </c>
    </row>
    <row r="2524" spans="1:28" x14ac:dyDescent="0.2">
      <c r="A2524" s="1">
        <v>-1493</v>
      </c>
      <c r="B2524" s="6">
        <f t="shared" si="274"/>
        <v>-0.585256</v>
      </c>
      <c r="C2524" s="6">
        <f t="shared" si="273"/>
        <v>0.98274400000000006</v>
      </c>
      <c r="D2524" s="6"/>
      <c r="E2524" s="19">
        <f t="shared" si="275"/>
        <v>-4.4273775000000004</v>
      </c>
      <c r="F2524" s="19"/>
      <c r="H2524" s="13">
        <f>($F$5/$F$1+2*$F$6*$F$3/($F$1)^2)*(E2524*10^-3)</f>
        <v>6.1495581697265634E-4</v>
      </c>
      <c r="I2524" s="11">
        <f t="shared" si="276"/>
        <v>6.1495581697265633</v>
      </c>
      <c r="J2524" s="45">
        <f>$F$10*(1+H2524)</f>
        <v>3.6642519682017571</v>
      </c>
      <c r="K2524" s="45">
        <f t="shared" si="277"/>
        <v>13.426742486470451</v>
      </c>
      <c r="L2524" s="6">
        <f>J2524*$F$2*510999/299792458*SIN($F$2*C2524)</f>
        <v>-1.1892463147078565</v>
      </c>
      <c r="M2524" s="46">
        <f>(L2524/$F$2)^2*10^6</f>
        <v>36.684605109792365</v>
      </c>
      <c r="N2524" s="46">
        <f>($F$10*L2524/(J2524*$F$2))^2*10^6</f>
        <v>36.639527872205761</v>
      </c>
      <c r="O2524" s="19">
        <f>O2523+(B2524-B2523)*(M2524+M2523)/2</f>
        <v>19.067110515743973</v>
      </c>
      <c r="P2524" s="19">
        <f>P2523+(B2524-B2523)*(M2524-N2524+M2523-N2523)/2</f>
        <v>-5.4025365994731227E-2</v>
      </c>
      <c r="Q2524" s="7">
        <f>Q2523+10^6*(C2524-C2523)*(L2524+L2523)/2</f>
        <v>1497.5099224544997</v>
      </c>
      <c r="R2524" s="7">
        <f>R2523+(C2524-C2523)*(Q2524+Q2523)/2</f>
        <v>4.8881819485938349</v>
      </c>
      <c r="S2524" s="6">
        <f>C2524*(1+K2524/2)</f>
        <v>7.5802693090619586</v>
      </c>
      <c r="T2524" s="11">
        <f t="shared" si="278"/>
        <v>0.87855784557704386</v>
      </c>
      <c r="U2524" s="6">
        <f>U2523+(((T2523)^2+(T2524)^2)/2*(C2524-C2523))</f>
        <v>6.5720906028104764</v>
      </c>
      <c r="V2524" s="6"/>
      <c r="W2524" s="6">
        <f>C2524+U2524</f>
        <v>7.5548346028104767</v>
      </c>
      <c r="X2524" s="6">
        <f>2*PI()*W2524/($F$1/1000*(1+$N$7^2/2))</f>
        <v>193.92322802112037</v>
      </c>
      <c r="Y2524" s="7">
        <f>Y2523+(T2524*COS(X2524)+T2523*COS(X2523))/2*(C2524-C2523)</f>
        <v>-1.2503268574167707</v>
      </c>
      <c r="Z2524" s="7">
        <f>Z2523+(T2524*SIN(X2524)+T2523*SIN(X2523))/2*(C2524-C2523)</f>
        <v>-0.33014358718164832</v>
      </c>
      <c r="AA2524" s="19">
        <f t="shared" si="279"/>
        <v>1.2931790434950856</v>
      </c>
      <c r="AB2524" s="6">
        <f>AB2523+((H2524+H2523)*(C2524-C2523)/2)*$F$2*$F$10^2/(1+$F$10^2/2)</f>
        <v>-0.47428649076565393</v>
      </c>
    </row>
    <row r="2525" spans="1:28" x14ac:dyDescent="0.2">
      <c r="A2525" s="1">
        <v>-1492</v>
      </c>
      <c r="B2525" s="6">
        <f t="shared" si="274"/>
        <v>-0.58486400000000005</v>
      </c>
      <c r="C2525" s="6">
        <f t="shared" si="273"/>
        <v>0.98313600000000001</v>
      </c>
      <c r="D2525" s="6"/>
      <c r="E2525" s="19">
        <f t="shared" si="275"/>
        <v>-4.4348399999999994</v>
      </c>
      <c r="F2525" s="19"/>
      <c r="H2525" s="13">
        <f>($F$5/$F$1+2*$F$6*$F$3/($F$1)^2)*(E2525*10^-3)</f>
        <v>6.1599234656249994E-4</v>
      </c>
      <c r="I2525" s="11">
        <f t="shared" si="276"/>
        <v>6.159923465624999</v>
      </c>
      <c r="J2525" s="45">
        <f>$F$10*(1+H2525)</f>
        <v>3.6642557639731153</v>
      </c>
      <c r="K2525" s="45">
        <f t="shared" si="277"/>
        <v>13.426770303810198</v>
      </c>
      <c r="L2525" s="6">
        <f>J2525*$F$2*510999/299792458*SIN($F$2*C2525)</f>
        <v>-1.2087468680439493</v>
      </c>
      <c r="M2525" s="46">
        <f>(L2525/$F$2)^2*10^6</f>
        <v>37.897533325273564</v>
      </c>
      <c r="N2525" s="46">
        <f>($F$10*L2525/(J2525*$F$2))^2*10^6</f>
        <v>37.850887249171997</v>
      </c>
      <c r="O2525" s="19">
        <f>O2524+(B2525-B2524)*(M2525+M2524)/2</f>
        <v>19.081728614877246</v>
      </c>
      <c r="P2525" s="19">
        <f>P2524+(B2525-B2524)*(M2525-N2525+M2524-N2524)/2</f>
        <v>-5.4007388225248351E-2</v>
      </c>
      <c r="Q2525" s="7">
        <f>Q2524+10^6*(C2525-C2524)*(L2525+L2524)/2</f>
        <v>1027.5032586352081</v>
      </c>
      <c r="R2525" s="7">
        <f>R2524+(C2525-C2524)*(Q2525+Q2524)/2</f>
        <v>5.3830845320873522</v>
      </c>
      <c r="S2525" s="6">
        <f>C2525*(1+K2525/2)</f>
        <v>7.5833066247033711</v>
      </c>
      <c r="T2525" s="11">
        <f t="shared" si="278"/>
        <v>0.60281473644617456</v>
      </c>
      <c r="U2525" s="6">
        <f>U2524+(((T2524)^2+(T2525)^2)/2*(C2525-C2524))</f>
        <v>6.5723131117113986</v>
      </c>
      <c r="V2525" s="6"/>
      <c r="W2525" s="6">
        <f>C2525+U2525</f>
        <v>7.5554491117113987</v>
      </c>
      <c r="X2525" s="6">
        <f>2*PI()*W2525/($F$1/1000*(1+$N$7^2/2))</f>
        <v>193.93900170194593</v>
      </c>
      <c r="Y2525" s="7">
        <f>Y2524+(T2525*COS(X2525)+T2524*COS(X2524))/2*(C2525-C2524)</f>
        <v>-1.2501350409791312</v>
      </c>
      <c r="Z2525" s="7">
        <f>Z2524+(T2525*SIN(X2525)+T2524*SIN(X2524))/2*(C2525-C2524)</f>
        <v>-0.33036154118867617</v>
      </c>
      <c r="AA2525" s="19">
        <f t="shared" si="279"/>
        <v>1.2930492521866488</v>
      </c>
      <c r="AB2525" s="6">
        <f>AB2524+((H2525+H2524)*(C2525-C2524)/2)*$F$2*$F$10^2/(1+$F$10^2/2)</f>
        <v>-0.47420404224142138</v>
      </c>
    </row>
    <row r="2526" spans="1:28" x14ac:dyDescent="0.2">
      <c r="A2526" s="1">
        <v>-1491</v>
      </c>
      <c r="B2526" s="6">
        <f t="shared" si="274"/>
        <v>-0.58447199999999999</v>
      </c>
      <c r="C2526" s="6">
        <f t="shared" si="273"/>
        <v>0.98352800000000007</v>
      </c>
      <c r="D2526" s="6"/>
      <c r="E2526" s="19">
        <f t="shared" si="275"/>
        <v>-4.4422975000000005</v>
      </c>
      <c r="F2526" s="19"/>
      <c r="H2526" s="13">
        <f>($F$5/$F$1+2*$F$6*$F$3/($F$1)^2)*(E2526*10^-3)</f>
        <v>6.1702818166015625E-4</v>
      </c>
      <c r="I2526" s="11">
        <f t="shared" si="276"/>
        <v>6.1702818166015625</v>
      </c>
      <c r="J2526" s="45">
        <f>$F$10*(1+H2526)</f>
        <v>3.6642595572012433</v>
      </c>
      <c r="K2526" s="45">
        <f t="shared" si="277"/>
        <v>13.426798102540651</v>
      </c>
      <c r="L2526" s="6">
        <f>J2526*$F$2*510999/299792458*SIN($F$2*C2526)</f>
        <v>-1.2210900935422555</v>
      </c>
      <c r="M2526" s="46">
        <f>(L2526/$F$2)^2*10^6</f>
        <v>38.675473172350195</v>
      </c>
      <c r="N2526" s="46">
        <f>($F$10*L2526/(J2526*$F$2))^2*10^6</f>
        <v>38.627789596279939</v>
      </c>
      <c r="O2526" s="19">
        <f>O2525+(B2526-B2525)*(M2526+M2525)/2</f>
        <v>19.096736924150782</v>
      </c>
      <c r="P2526" s="19">
        <f>P2525+(B2526-B2525)*(M2526-N2526+M2525-N2525)/2</f>
        <v>-5.3988899613422674E-2</v>
      </c>
      <c r="Q2526" s="7">
        <f>Q2525+10^6*(C2526-C2525)*(L2526+L2525)/2</f>
        <v>551.25521416424044</v>
      </c>
      <c r="R2526" s="7">
        <f>R2525+(C2526-C2525)*(Q2526+Q2525)/2</f>
        <v>5.6925211927560904</v>
      </c>
      <c r="S2526" s="6">
        <f>C2526*(1+K2526/2)</f>
        <v>7.5863439420978009</v>
      </c>
      <c r="T2526" s="11">
        <f t="shared" si="278"/>
        <v>0.32340993943161156</v>
      </c>
      <c r="U2526" s="6">
        <f>U2525+(((T2525)^2+(T2526)^2)/2*(C2526-C2525))</f>
        <v>6.5724048357120974</v>
      </c>
      <c r="V2526" s="6"/>
      <c r="W2526" s="6">
        <f>C2526+U2526</f>
        <v>7.5559328357120972</v>
      </c>
      <c r="X2526" s="6">
        <f>2*PI()*W2526/($F$1/1000*(1+$N$7^2/2))</f>
        <v>193.95141829669862</v>
      </c>
      <c r="Y2526" s="7">
        <f>Y2525+(T2526*COS(X2526)+T2525*COS(X2525))/2*(C2526-C2525)</f>
        <v>-1.2500132523194145</v>
      </c>
      <c r="Z2526" s="7">
        <f>Z2525+(T2526*SIN(X2526)+T2525*SIN(X2525))/2*(C2526-C2525)</f>
        <v>-0.33049616344746291</v>
      </c>
      <c r="AA2526" s="19">
        <f t="shared" si="279"/>
        <v>1.2929659102341611</v>
      </c>
      <c r="AB2526" s="6">
        <f>AB2525+((H2526+H2525)*(C2526-C2525)/2)*$F$2*$F$10^2/(1+$F$10^2/2)</f>
        <v>-0.47412145491084812</v>
      </c>
    </row>
    <row r="2527" spans="1:28" x14ac:dyDescent="0.2">
      <c r="A2527" s="1">
        <v>-1490</v>
      </c>
      <c r="B2527" s="6">
        <f t="shared" si="274"/>
        <v>-0.58408000000000004</v>
      </c>
      <c r="C2527" s="6">
        <f t="shared" si="273"/>
        <v>0.98392000000000002</v>
      </c>
      <c r="D2527" s="6"/>
      <c r="E2527" s="19">
        <f t="shared" si="275"/>
        <v>-4.449749999999999</v>
      </c>
      <c r="F2527" s="19"/>
      <c r="H2527" s="13">
        <f>($F$5/$F$1+2*$F$6*$F$3/($F$1)^2)*(E2527*10^-3)</f>
        <v>6.1806332226562485E-4</v>
      </c>
      <c r="I2527" s="11">
        <f t="shared" si="276"/>
        <v>6.1806332226562484</v>
      </c>
      <c r="J2527" s="45">
        <f>$F$10*(1+H2527)</f>
        <v>3.6642633478861404</v>
      </c>
      <c r="K2527" s="45">
        <f t="shared" si="277"/>
        <v>13.426825882661745</v>
      </c>
      <c r="L2527" s="6">
        <f>J2527*$F$2*510999/299792458*SIN($F$2*C2527)</f>
        <v>-1.2262028882688125</v>
      </c>
      <c r="M2527" s="46">
        <f>(L2527/$F$2)^2*10^6</f>
        <v>39.00002536032774</v>
      </c>
      <c r="N2527" s="46">
        <f>($F$10*L2527/(J2527*$F$2))^2*10^6</f>
        <v>38.951861047333701</v>
      </c>
      <c r="O2527" s="19">
        <f>O2526+(B2527-B2526)*(M2527+M2526)/2</f>
        <v>19.111961321863184</v>
      </c>
      <c r="P2527" s="19">
        <f>P2526+(B2527-B2526)*(M2527-N2527+M2526-N2526)/2</f>
        <v>-5.3970113427166073E-2</v>
      </c>
      <c r="Q2527" s="7">
        <f>Q2526+10^6*(C2527-C2526)*(L2527+L2526)/2</f>
        <v>71.585789729334806</v>
      </c>
      <c r="R2527" s="7">
        <f>R2526+(C2527-C2526)*(Q2527+Q2526)/2</f>
        <v>5.8145980295192148</v>
      </c>
      <c r="S2527" s="6">
        <f>C2527*(1+K2527/2)</f>
        <v>7.5893812612342728</v>
      </c>
      <c r="T2527" s="11">
        <f t="shared" si="278"/>
        <v>4.1997890134478612E-2</v>
      </c>
      <c r="U2527" s="6">
        <f>U2526+(((T2526)^2+(T2527)^2)/2*(C2527-C2526))</f>
        <v>6.5724256818431908</v>
      </c>
      <c r="V2527" s="6"/>
      <c r="W2527" s="6">
        <f>C2527+U2527</f>
        <v>7.5563456818431911</v>
      </c>
      <c r="X2527" s="6">
        <f>2*PI()*W2527/($F$1/1000*(1+$N$7^2/2))</f>
        <v>193.9620155445044</v>
      </c>
      <c r="Y2527" s="7">
        <f>Y2526+(T2527*COS(X2527)+T2526*COS(X2526))/2*(C2527-C2526)</f>
        <v>-1.2499647127243356</v>
      </c>
      <c r="Z2527" s="7">
        <f>Z2526+(T2527*SIN(X2527)+T2526*SIN(X2526))/2*(C2527-C2526)</f>
        <v>-0.33054882523763368</v>
      </c>
      <c r="AA2527" s="19">
        <f t="shared" si="279"/>
        <v>1.2929324456142364</v>
      </c>
      <c r="AB2527" s="6">
        <f>AB2526+((H2527+H2526)*(C2527-C2526)/2)*$F$2*$F$10^2/(1+$F$10^2/2)</f>
        <v>-0.47403872886696791</v>
      </c>
    </row>
    <row r="2528" spans="1:28" x14ac:dyDescent="0.2">
      <c r="A2528" s="1">
        <v>-1489</v>
      </c>
      <c r="B2528" s="6">
        <f t="shared" si="274"/>
        <v>-0.58368799999999998</v>
      </c>
      <c r="C2528" s="6">
        <f t="shared" si="273"/>
        <v>0.98431200000000008</v>
      </c>
      <c r="D2528" s="6"/>
      <c r="E2528" s="19">
        <f t="shared" si="275"/>
        <v>-4.4571975000000013</v>
      </c>
      <c r="F2528" s="19"/>
      <c r="H2528" s="13">
        <f>($F$5/$F$1+2*$F$6*$F$3/($F$1)^2)*(E2528*10^-3)</f>
        <v>6.1909776837890639E-4</v>
      </c>
      <c r="I2528" s="11">
        <f t="shared" si="276"/>
        <v>6.1909776837890638</v>
      </c>
      <c r="J2528" s="45">
        <f>$F$10*(1+H2528)</f>
        <v>3.664267136027807</v>
      </c>
      <c r="K2528" s="45">
        <f t="shared" si="277"/>
        <v>13.426853644173427</v>
      </c>
      <c r="L2528" s="6">
        <f>J2528*$F$2*510999/299792458*SIN($F$2*C2528)</f>
        <v>-1.2240549628002186</v>
      </c>
      <c r="M2528" s="46">
        <f>(L2528/$F$2)^2*10^6</f>
        <v>38.863513238520483</v>
      </c>
      <c r="N2528" s="46">
        <f>($F$10*L2528/(J2528*$F$2))^2*10^6</f>
        <v>38.815437260087499</v>
      </c>
      <c r="O2528" s="19">
        <f>O2527+(B2528-B2527)*(M2528+M2527)/2</f>
        <v>19.127222575428561</v>
      </c>
      <c r="P2528" s="19">
        <f>P2527+(B2528-B2527)*(M2528-N2528+M2527-N2527)/2</f>
        <v>-5.3951250330046371E-2</v>
      </c>
      <c r="Q2528" s="7">
        <f>Q2527+10^6*(C2528-C2527)*(L2528+L2527)/2</f>
        <v>-408.66474908026748</v>
      </c>
      <c r="R2528" s="7">
        <f>R2527+(C2528-C2527)*(Q2528+Q2527)/2</f>
        <v>5.7485305534864217</v>
      </c>
      <c r="S2528" s="6">
        <f>C2528*(1+K2528/2)</f>
        <v>7.5924185821018177</v>
      </c>
      <c r="T2528" s="11">
        <f t="shared" si="278"/>
        <v>-0.23975508684895006</v>
      </c>
      <c r="U2528" s="6">
        <f>U2527+(((T2527)^2+(T2528)^2)/2*(C2528-C2527))</f>
        <v>6.572437294122782</v>
      </c>
      <c r="V2528" s="6"/>
      <c r="W2528" s="6">
        <f>C2528+U2528</f>
        <v>7.5567492941227821</v>
      </c>
      <c r="X2528" s="6">
        <f>2*PI()*W2528/($F$1/1000*(1+$N$7^2/2))</f>
        <v>193.97237577080216</v>
      </c>
      <c r="Y2528" s="7">
        <f>Y2527+(T2528*COS(X2528)+T2527*COS(X2527))/2*(C2528-C2527)</f>
        <v>-1.2499916015914401</v>
      </c>
      <c r="Z2528" s="7">
        <f>Z2527+(T2528*SIN(X2528)+T2527*SIN(X2527))/2*(C2528-C2527)</f>
        <v>-0.33052090750543989</v>
      </c>
      <c r="AA2528" s="19">
        <f t="shared" si="279"/>
        <v>1.2929513039350526</v>
      </c>
      <c r="AB2528" s="6">
        <f>AB2527+((H2528+H2527)*(C2528-C2527)/2)*$F$2*$F$10^2/(1+$F$10^2/2)</f>
        <v>-0.47395586420281449</v>
      </c>
    </row>
    <row r="2529" spans="1:28" x14ac:dyDescent="0.2">
      <c r="A2529" s="1">
        <v>-1488</v>
      </c>
      <c r="B2529" s="6">
        <f t="shared" si="274"/>
        <v>-0.58329600000000004</v>
      </c>
      <c r="C2529" s="6">
        <f t="shared" si="273"/>
        <v>0.98470400000000002</v>
      </c>
      <c r="D2529" s="6"/>
      <c r="E2529" s="19">
        <f t="shared" si="275"/>
        <v>-4.4646400000000002</v>
      </c>
      <c r="F2529" s="19"/>
      <c r="H2529" s="13">
        <f>($F$5/$F$1+2*$F$6*$F$3/($F$1)^2)*(E2529*10^-3)</f>
        <v>6.2013152000000009E-4</v>
      </c>
      <c r="I2529" s="11">
        <f t="shared" si="276"/>
        <v>6.2013152000000007</v>
      </c>
      <c r="J2529" s="45">
        <f>$F$10*(1+H2529)</f>
        <v>3.6642709216262439</v>
      </c>
      <c r="K2529" s="45">
        <f t="shared" si="277"/>
        <v>13.426881387075642</v>
      </c>
      <c r="L2529" s="6">
        <f>J2529*$F$2*510999/299792458*SIN($F$2*C2529)</f>
        <v>-1.2146590206654995</v>
      </c>
      <c r="M2529" s="46">
        <f>(L2529/$F$2)^2*10^6</f>
        <v>38.269164395103139</v>
      </c>
      <c r="N2529" s="46">
        <f>($F$10*L2529/(J2529*$F$2))^2*10^6</f>
        <v>38.221744679180517</v>
      </c>
      <c r="O2529" s="19">
        <f>O2528+(B2529-B2528)*(M2529+M2528)/2</f>
        <v>19.142340580244749</v>
      </c>
      <c r="P2529" s="19">
        <f>P2528+(B2529-B2528)*(M2529-N2529+M2528-N2528)/2</f>
        <v>-5.3932533173952676E-2</v>
      </c>
      <c r="Q2529" s="7">
        <f>Q2528+10^6*(C2529-C2528)*(L2529+L2528)/2</f>
        <v>-886.65268983948476</v>
      </c>
      <c r="R2529" s="7">
        <f>R2528+(C2529-C2528)*(Q2529+Q2528)/2</f>
        <v>5.4946483354581837</v>
      </c>
      <c r="S2529" s="6">
        <f>C2529*(1+K2529/2)</f>
        <v>7.5954559046894667</v>
      </c>
      <c r="T2529" s="11">
        <f t="shared" si="278"/>
        <v>-0.52018064473568593</v>
      </c>
      <c r="U2529" s="6">
        <f>U2528+(((T2528)^2+(T2529)^2)/2*(C2529-C2528))</f>
        <v>6.5725015959221285</v>
      </c>
      <c r="V2529" s="6"/>
      <c r="W2529" s="6">
        <f>C2529+U2529</f>
        <v>7.5572055959221283</v>
      </c>
      <c r="X2529" s="6">
        <f>2*PI()*W2529/($F$1/1000*(1+$N$7^2/2))</f>
        <v>193.98408847167957</v>
      </c>
      <c r="Y2529" s="7">
        <f>Y2528+(T2529*COS(X2529)+T2528*COS(X2528))/2*(C2529-C2528)</f>
        <v>-1.2500955487249996</v>
      </c>
      <c r="Z2529" s="7">
        <f>Z2528+(T2529*SIN(X2529)+T2528*SIN(X2528))/2*(C2529-C2528)</f>
        <v>-0.33041423199216569</v>
      </c>
      <c r="AA2529" s="19">
        <f t="shared" si="279"/>
        <v>1.29302453404606</v>
      </c>
      <c r="AB2529" s="6">
        <f>AB2528+((H2529+H2528)*(C2529-C2528)/2)*$F$2*$F$10^2/(1+$F$10^2/2)</f>
        <v>-0.47387286101142162</v>
      </c>
    </row>
    <row r="2530" spans="1:28" x14ac:dyDescent="0.2">
      <c r="A2530" s="1">
        <v>-1487</v>
      </c>
      <c r="B2530" s="6">
        <f t="shared" si="274"/>
        <v>-0.58290399999999998</v>
      </c>
      <c r="C2530" s="6">
        <f t="shared" si="273"/>
        <v>0.98509600000000008</v>
      </c>
      <c r="D2530" s="6"/>
      <c r="E2530" s="19">
        <f t="shared" si="275"/>
        <v>-4.4720775000000001</v>
      </c>
      <c r="F2530" s="19"/>
      <c r="H2530" s="13">
        <f>($F$5/$F$1+2*$F$6*$F$3/($F$1)^2)*(E2530*10^-3)</f>
        <v>6.211645771289063E-4</v>
      </c>
      <c r="I2530" s="11">
        <f t="shared" si="276"/>
        <v>6.2116457712890627</v>
      </c>
      <c r="J2530" s="45">
        <f>$F$10*(1+H2530)</f>
        <v>3.664274704681449</v>
      </c>
      <c r="K2530" s="45">
        <f t="shared" si="277"/>
        <v>13.426909111368321</v>
      </c>
      <c r="L2530" s="6">
        <f>J2530*$F$2*510999/299792458*SIN($F$2*C2530)</f>
        <v>-1.1980706832133603</v>
      </c>
      <c r="M2530" s="46">
        <f>(L2530/$F$2)^2*10^6</f>
        <v>37.231034369029636</v>
      </c>
      <c r="N2530" s="46">
        <f>($F$10*L2530/(J2530*$F$2))^2*10^6</f>
        <v>37.184824230197954</v>
      </c>
      <c r="O2530" s="19">
        <f>O2529+(B2530-B2529)*(M2530+M2529)/2</f>
        <v>19.15713861920252</v>
      </c>
      <c r="P2530" s="19">
        <f>P2529+(B2530-B2529)*(M2530-N2530+M2529-N2529)/2</f>
        <v>-5.391418172242083E-2</v>
      </c>
      <c r="Q2530" s="7">
        <f>Q2529+10^6*(C2530-C2529)*(L2530+L2529)/2</f>
        <v>-1359.5477117998125</v>
      </c>
      <c r="R2530" s="7">
        <f>R2529+(C2530-C2529)*(Q2530+Q2529)/2</f>
        <v>5.0543930567368154</v>
      </c>
      <c r="S2530" s="6">
        <f>C2530*(1+K2530/2)</f>
        <v>7.5984932289862446</v>
      </c>
      <c r="T2530" s="11">
        <f t="shared" si="278"/>
        <v>-0.79761829336014634</v>
      </c>
      <c r="U2530" s="6">
        <f>U2529+(((T2529)^2+(T2530)^2)/2*(C2530-C2529))</f>
        <v>6.5726793253597604</v>
      </c>
      <c r="V2530" s="6"/>
      <c r="W2530" s="6">
        <f>C2530+U2530</f>
        <v>7.5577753253597608</v>
      </c>
      <c r="X2530" s="6">
        <f>2*PI()*W2530/($F$1/1000*(1+$N$7^2/2))</f>
        <v>193.99871271925784</v>
      </c>
      <c r="Y2530" s="7">
        <f>Y2529+(T2530*COS(X2530)+T2529*COS(X2529))/2*(C2530-C2529)</f>
        <v>-1.2502781074533742</v>
      </c>
      <c r="Z2530" s="7">
        <f>Z2529+(T2530*SIN(X2530)+T2529*SIN(X2529))/2*(C2530-C2529)</f>
        <v>-0.33023152485331014</v>
      </c>
      <c r="AA2530" s="19">
        <f t="shared" si="279"/>
        <v>1.2931543627827784</v>
      </c>
      <c r="AB2530" s="6">
        <f>AB2529+((H2530+H2529)*(C2530-C2529)/2)*$F$2*$F$10^2/(1+$F$10^2/2)</f>
        <v>-0.47378971938582304</v>
      </c>
    </row>
    <row r="2531" spans="1:28" x14ac:dyDescent="0.2">
      <c r="A2531" s="1">
        <v>-1486</v>
      </c>
      <c r="B2531" s="6">
        <f t="shared" si="274"/>
        <v>-0.58251200000000003</v>
      </c>
      <c r="C2531" s="6">
        <f t="shared" si="273"/>
        <v>0.98548800000000003</v>
      </c>
      <c r="D2531" s="6"/>
      <c r="E2531" s="19">
        <f t="shared" si="275"/>
        <v>-4.4795099999999994</v>
      </c>
      <c r="F2531" s="19"/>
      <c r="H2531" s="13">
        <f>($F$5/$F$1+2*$F$6*$F$3/($F$1)^2)*(E2531*10^-3)</f>
        <v>6.2219693976562501E-4</v>
      </c>
      <c r="I2531" s="11">
        <f t="shared" si="276"/>
        <v>6.2219693976562498</v>
      </c>
      <c r="J2531" s="45">
        <f>$F$10*(1+H2531)</f>
        <v>3.6642784851934254</v>
      </c>
      <c r="K2531" s="45">
        <f t="shared" si="277"/>
        <v>13.426936817051423</v>
      </c>
      <c r="L2531" s="6">
        <f>J2531*$F$2*510999/299792458*SIN($F$2*C2531)</f>
        <v>-1.1743881603492672</v>
      </c>
      <c r="M2531" s="46">
        <f>(L2531/$F$2)^2*10^6</f>
        <v>35.773674278188388</v>
      </c>
      <c r="N2531" s="46">
        <f>($F$10*L2531/(J2531*$F$2))^2*10^6</f>
        <v>35.729199249511417</v>
      </c>
      <c r="O2531" s="19">
        <f>O2530+(B2531-B2530)*(M2531+M2530)/2</f>
        <v>19.171447542097372</v>
      </c>
      <c r="P2531" s="19">
        <f>P2530+(B2531-B2530)*(M2531-N2531+M2530-N2530)/2</f>
        <v>-5.3896407429589135E-2</v>
      </c>
      <c r="Q2531" s="7">
        <f>Q2530+10^6*(C2531-C2530)*(L2531+L2530)/2</f>
        <v>-1824.5496451380259</v>
      </c>
      <c r="R2531" s="7">
        <f>R2530+(C2531-C2530)*(Q2531+Q2530)/2</f>
        <v>4.4303099747770815</v>
      </c>
      <c r="S2531" s="6">
        <f>C2531*(1+K2531/2)</f>
        <v>7.6015305549811867</v>
      </c>
      <c r="T2531" s="11">
        <f t="shared" si="278"/>
        <v>-1.0704252314759062</v>
      </c>
      <c r="U2531" s="6">
        <f>U2530+(((T2530)^2+(T2531)^2)/2*(C2531-C2530))</f>
        <v>6.5730285983629049</v>
      </c>
      <c r="V2531" s="6"/>
      <c r="W2531" s="6">
        <f>C2531+U2531</f>
        <v>7.558516598362905</v>
      </c>
      <c r="X2531" s="6">
        <f>2*PI()*W2531/($F$1/1000*(1+$N$7^2/2))</f>
        <v>194.01774027726171</v>
      </c>
      <c r="Y2531" s="7">
        <f>Y2530+(T2531*COS(X2531)+T2530*COS(X2530))/2*(C2531-C2530)</f>
        <v>-1.2505411711262922</v>
      </c>
      <c r="Z2531" s="7">
        <f>Z2530+(T2531*SIN(X2531)+T2530*SIN(X2530))/2*(C2531-C2530)</f>
        <v>-0.32997688473727899</v>
      </c>
      <c r="AA2531" s="19">
        <f t="shared" si="279"/>
        <v>1.2933437150049625</v>
      </c>
      <c r="AB2531" s="6">
        <f>AB2530+((H2531+H2530)*(C2531-C2530)/2)*$F$2*$F$10^2/(1+$F$10^2/2)</f>
        <v>-0.47370643941905249</v>
      </c>
    </row>
    <row r="2532" spans="1:28" x14ac:dyDescent="0.2">
      <c r="A2532" s="1">
        <v>-1485</v>
      </c>
      <c r="B2532" s="6">
        <f t="shared" si="274"/>
        <v>-0.58211999999999997</v>
      </c>
      <c r="C2532" s="6">
        <f t="shared" si="273"/>
        <v>0.98588000000000009</v>
      </c>
      <c r="D2532" s="6"/>
      <c r="E2532" s="19">
        <f t="shared" si="275"/>
        <v>-4.4869375000000007</v>
      </c>
      <c r="F2532" s="19"/>
      <c r="H2532" s="13">
        <f>($F$5/$F$1+2*$F$6*$F$3/($F$1)^2)*(E2532*10^-3)</f>
        <v>6.2322860791015633E-4</v>
      </c>
      <c r="I2532" s="11">
        <f t="shared" si="276"/>
        <v>6.2322860791015628</v>
      </c>
      <c r="J2532" s="45">
        <f>$F$10*(1+H2532)</f>
        <v>3.6642822631621708</v>
      </c>
      <c r="K2532" s="45">
        <f t="shared" si="277"/>
        <v>13.42696450412488</v>
      </c>
      <c r="L2532" s="6">
        <f>J2532*$F$2*510999/299792458*SIN($F$2*C2532)</f>
        <v>-1.1437516690913594</v>
      </c>
      <c r="M2532" s="46">
        <f>(L2532/$F$2)^2*10^6</f>
        <v>33.931550223395959</v>
      </c>
      <c r="N2532" s="46">
        <f>($F$10*L2532/(J2532*$F$2))^2*10^6</f>
        <v>33.889295503403304</v>
      </c>
      <c r="O2532" s="19">
        <f>O2531+(B2532-B2531)*(M2532+M2531)/2</f>
        <v>19.185109766099686</v>
      </c>
      <c r="P2532" s="19">
        <f>P2531+(B2532-B2531)*(M2532-N2532+M2531-N2531)/2</f>
        <v>-5.3879408398849887E-2</v>
      </c>
      <c r="Q2532" s="7">
        <f>Q2531+10^6*(C2532-C2531)*(L2532+L2531)/2</f>
        <v>-2278.905051708457</v>
      </c>
      <c r="R2532" s="7">
        <f>R2531+(C2532-C2531)*(Q2532+Q2531)/2</f>
        <v>3.6260328541950502</v>
      </c>
      <c r="S2532" s="6">
        <f>C2532*(1+K2532/2)</f>
        <v>7.6045678826633196</v>
      </c>
      <c r="T2532" s="11">
        <f t="shared" si="278"/>
        <v>-1.3369860743373185</v>
      </c>
      <c r="U2532" s="6">
        <f>U2531+(((T2531)^2+(T2532)^2)/2*(C2532-C2531))</f>
        <v>6.573603533382979</v>
      </c>
      <c r="V2532" s="6"/>
      <c r="W2532" s="6">
        <f>C2532+U2532</f>
        <v>7.5594835333829788</v>
      </c>
      <c r="X2532" s="6">
        <f>2*PI()*W2532/($F$1/1000*(1+$N$7^2/2))</f>
        <v>194.0425602991732</v>
      </c>
      <c r="Y2532" s="7">
        <f>Y2531+(T2532*COS(X2532)+T2531*COS(X2531))/2*(C2532-C2531)</f>
        <v>-1.2508872868895775</v>
      </c>
      <c r="Z2532" s="7">
        <f>Z2531+(T2532*SIN(X2532)+T2531*SIN(X2531))/2*(C2532-C2531)</f>
        <v>-0.32965623710743797</v>
      </c>
      <c r="AA2532" s="19">
        <f t="shared" si="279"/>
        <v>1.2935966292340915</v>
      </c>
      <c r="AB2532" s="6">
        <f>AB2531+((H2532+H2531)*(C2532-C2531)/2)*$F$2*$F$10^2/(1+$F$10^2/2)</f>
        <v>-0.47362302120414368</v>
      </c>
    </row>
    <row r="2533" spans="1:28" x14ac:dyDescent="0.2">
      <c r="A2533" s="1">
        <v>-1484</v>
      </c>
      <c r="B2533" s="6">
        <f t="shared" si="274"/>
        <v>-0.58172800000000002</v>
      </c>
      <c r="C2533" s="6">
        <f t="shared" si="273"/>
        <v>0.98627200000000004</v>
      </c>
      <c r="D2533" s="6"/>
      <c r="E2533" s="19">
        <f t="shared" si="275"/>
        <v>-4.4943600000000004</v>
      </c>
      <c r="F2533" s="19"/>
      <c r="H2533" s="13">
        <f>($F$5/$F$1+2*$F$6*$F$3/($F$1)^2)*(E2533*10^-3)</f>
        <v>6.2425958156250004E-4</v>
      </c>
      <c r="I2533" s="11">
        <f t="shared" si="276"/>
        <v>6.2425958156250001</v>
      </c>
      <c r="J2533" s="45">
        <f>$F$10*(1+H2533)</f>
        <v>3.6642860385876852</v>
      </c>
      <c r="K2533" s="45">
        <f t="shared" si="277"/>
        <v>13.426992172588632</v>
      </c>
      <c r="L2533" s="6">
        <f>J2533*$F$2*510999/299792458*SIN($F$2*C2533)</f>
        <v>-1.1063426033878061</v>
      </c>
      <c r="M2533" s="46">
        <f>(L2533/$F$2)^2*10^6</f>
        <v>31.74822819844405</v>
      </c>
      <c r="N2533" s="46">
        <f>($F$10*L2533/(J2533*$F$2))^2*10^6</f>
        <v>31.708627013129028</v>
      </c>
      <c r="O2533" s="19">
        <f>O2532+(B2533-B2532)*(M2533+M2532)/2</f>
        <v>19.197983002670366</v>
      </c>
      <c r="P2533" s="19">
        <f>P2532+(B2533-B2532)*(M2533-N2533+M2532-N2532)/2</f>
        <v>-5.3863364641409582E-2</v>
      </c>
      <c r="Q2533" s="7">
        <f>Q2532+10^6*(C2533-C2532)*(L2533+L2532)/2</f>
        <v>-2719.923529114315</v>
      </c>
      <c r="R2533" s="7">
        <f>R2532+(C2533-C2532)*(Q2533+Q2532)/2</f>
        <v>2.6462624523539171</v>
      </c>
      <c r="S2533" s="6">
        <f>C2533*(1+K2533/2)</f>
        <v>7.6076052120216682</v>
      </c>
      <c r="T2533" s="11">
        <f t="shared" si="278"/>
        <v>-1.595722418958188</v>
      </c>
      <c r="U2533" s="6">
        <f>U2532+(((T2532)^2+(T2533)^2)/2*(C2533-C2532))</f>
        <v>6.5744529702960408</v>
      </c>
      <c r="V2533" s="6"/>
      <c r="W2533" s="6">
        <f>C2533+U2533</f>
        <v>7.5607249702960413</v>
      </c>
      <c r="X2533" s="6">
        <f>2*PI()*W2533/($F$1/1000*(1+$N$7^2/2))</f>
        <v>194.07442644399603</v>
      </c>
      <c r="Y2533" s="7">
        <f>Y2532+(T2533*COS(X2533)+T2532*COS(X2532))/2*(C2533-C2532)</f>
        <v>-1.2513198158607863</v>
      </c>
      <c r="Z2533" s="7">
        <f>Z2532+(T2533*SIN(X2533)+T2532*SIN(X2532))/2*(C2533-C2532)</f>
        <v>-0.32927776253635338</v>
      </c>
      <c r="AA2533" s="19">
        <f t="shared" si="279"/>
        <v>1.2939185161619797</v>
      </c>
      <c r="AB2533" s="6">
        <f>AB2532+((H2533+H2532)*(C2533-C2532)/2)*$F$2*$F$10^2/(1+$F$10^2/2)</f>
        <v>-0.47353946483413034</v>
      </c>
    </row>
    <row r="2534" spans="1:28" x14ac:dyDescent="0.2">
      <c r="A2534" s="1">
        <v>-1483</v>
      </c>
      <c r="B2534" s="6">
        <f t="shared" si="274"/>
        <v>-0.58133599999999996</v>
      </c>
      <c r="C2534" s="6">
        <f t="shared" si="273"/>
        <v>0.9866640000000001</v>
      </c>
      <c r="D2534" s="6"/>
      <c r="E2534" s="19">
        <f t="shared" si="275"/>
        <v>-4.5017775000000011</v>
      </c>
      <c r="F2534" s="19"/>
      <c r="H2534" s="13">
        <f>($F$5/$F$1+2*$F$6*$F$3/($F$1)^2)*(E2534*10^-3)</f>
        <v>6.2528986072265635E-4</v>
      </c>
      <c r="I2534" s="11">
        <f t="shared" si="276"/>
        <v>6.2528986072265633</v>
      </c>
      <c r="J2534" s="45">
        <f>$F$10*(1+H2534)</f>
        <v>3.6642898114699696</v>
      </c>
      <c r="K2534" s="45">
        <f t="shared" si="277"/>
        <v>13.427019822442626</v>
      </c>
      <c r="L2534" s="6">
        <f>J2534*$F$2*510999/299792458*SIN($F$2*C2534)</f>
        <v>-1.0623824601105758</v>
      </c>
      <c r="M2534" s="46">
        <f>(L2534/$F$2)^2*10^6</f>
        <v>29.275343782275826</v>
      </c>
      <c r="N2534" s="46">
        <f>($F$10*L2534/(J2534*$F$2))^2*10^6</f>
        <v>29.238766941269251</v>
      </c>
      <c r="O2534" s="19">
        <f>O2533+(B2534-B2533)*(M2534+M2533)/2</f>
        <v>19.209943622778589</v>
      </c>
      <c r="P2534" s="19">
        <f>P2533+(B2534-B2533)*(M2534-N2534+M2533-N2533)/2</f>
        <v>-5.3848433748250546E-2</v>
      </c>
      <c r="Q2534" s="7">
        <f>Q2533+10^6*(C2534-C2533)*(L2534+L2533)/2</f>
        <v>-3144.9936415600619</v>
      </c>
      <c r="R2534" s="7">
        <f>R2533+(C2534-C2533)*(Q2534+Q2533)/2</f>
        <v>1.4967386869015664</v>
      </c>
      <c r="S2534" s="6">
        <f>C2534*(1+K2534/2)</f>
        <v>7.610642543045266</v>
      </c>
      <c r="T2534" s="11">
        <f t="shared" si="278"/>
        <v>-1.8451021904106699</v>
      </c>
      <c r="U2534" s="6">
        <f>U2533+(((T2533)^2+(T2534)^2)/2*(C2534-C2533))</f>
        <v>6.5756193137938004</v>
      </c>
      <c r="V2534" s="6"/>
      <c r="W2534" s="6">
        <f>C2534+U2534</f>
        <v>7.5622833137938006</v>
      </c>
      <c r="X2534" s="6">
        <f>2*PI()*W2534/($F$1/1000*(1+$N$7^2/2))</f>
        <v>194.1144271875383</v>
      </c>
      <c r="Y2534" s="7">
        <f>Y2533+(T2534*COS(X2534)+T2533*COS(X2533))/2*(C2534-C2533)</f>
        <v>-1.2518428897421692</v>
      </c>
      <c r="Z2534" s="7">
        <f>Z2533+(T2534*SIN(X2534)+T2533*SIN(X2533))/2*(C2534-C2533)</f>
        <v>-0.32885228596786636</v>
      </c>
      <c r="AA2534" s="19">
        <f t="shared" si="279"/>
        <v>1.2943162081131163</v>
      </c>
      <c r="AB2534" s="6">
        <f>AB2533+((H2534+H2533)*(C2534-C2533)/2)*$F$2*$F$10^2/(1+$F$10^2/2)</f>
        <v>-0.47345577040204623</v>
      </c>
    </row>
    <row r="2535" spans="1:28" x14ac:dyDescent="0.2">
      <c r="A2535" s="1">
        <v>-1482</v>
      </c>
      <c r="B2535" s="6">
        <f t="shared" si="274"/>
        <v>-0.58094400000000013</v>
      </c>
      <c r="C2535" s="6">
        <f t="shared" si="273"/>
        <v>0.98705599999999993</v>
      </c>
      <c r="D2535" s="6"/>
      <c r="E2535" s="19">
        <f t="shared" si="275"/>
        <v>-4.5091899999999985</v>
      </c>
      <c r="F2535" s="19"/>
      <c r="H2535" s="13">
        <f>($F$5/$F$1+2*$F$6*$F$3/($F$1)^2)*(E2535*10^-3)</f>
        <v>6.2631944539062484E-4</v>
      </c>
      <c r="I2535" s="11">
        <f t="shared" si="276"/>
        <v>6.2631944539062481</v>
      </c>
      <c r="J2535" s="45">
        <f>$F$10*(1+H2535)</f>
        <v>3.6642935818090239</v>
      </c>
      <c r="K2535" s="45">
        <f t="shared" si="277"/>
        <v>13.427047453686805</v>
      </c>
      <c r="L2535" s="6">
        <f>J2535*$F$2*510999/299792458*SIN($F$2*C2535)</f>
        <v>-1.0121315275850427</v>
      </c>
      <c r="M2535" s="46">
        <f>(L2535/$F$2)^2*10^6</f>
        <v>26.571380979439471</v>
      </c>
      <c r="N2535" s="46">
        <f>($F$10*L2535/(J2535*$F$2))^2*10^6</f>
        <v>26.538127878098912</v>
      </c>
      <c r="O2535" s="19">
        <f>O2534+(B2535-B2534)*(M2535+M2534)/2</f>
        <v>19.22088958083188</v>
      </c>
      <c r="P2535" s="19">
        <f>P2534+(B2535-B2534)*(M2535-N2535+M2534-N2534)/2</f>
        <v>-5.3834747079550514E-2</v>
      </c>
      <c r="Q2535" s="7">
        <f>Q2534+10^6*(C2535-C2534)*(L2535+L2534)/2</f>
        <v>-3551.598383148234</v>
      </c>
      <c r="R2535" s="7">
        <f>R2534+(C2535-C2534)*(Q2535+Q2534)/2</f>
        <v>0.18420665005928649</v>
      </c>
      <c r="S2535" s="6">
        <f>C2535*(1+K2535/2)</f>
        <v>7.6136798757231414</v>
      </c>
      <c r="T2535" s="11">
        <f t="shared" si="278"/>
        <v>-2.0836487138190778</v>
      </c>
      <c r="U2535" s="6">
        <f>U2534+(((T2534)^2+(T2535)^2)/2*(C2535-C2534))</f>
        <v>6.5771375286287084</v>
      </c>
      <c r="V2535" s="6"/>
      <c r="W2535" s="6">
        <f>C2535+U2535</f>
        <v>7.5641935286287083</v>
      </c>
      <c r="X2535" s="6">
        <f>2*PI()*W2535/($F$1/1000*(1+$N$7^2/2))</f>
        <v>194.16346003160098</v>
      </c>
      <c r="Y2535" s="7">
        <f>Y2534+(T2535*COS(X2535)+T2534*COS(X2534))/2*(C2535-C2534)</f>
        <v>-1.2524611218894082</v>
      </c>
      <c r="Z2535" s="7">
        <f>Z2534+(T2535*SIN(X2535)+T2534*SIN(X2534))/2*(C2535-C2534)</f>
        <v>-0.32839360506209891</v>
      </c>
      <c r="AA2535" s="19">
        <f t="shared" si="279"/>
        <v>1.2947977531993777</v>
      </c>
      <c r="AB2535" s="6">
        <f>AB2534+((H2535+H2534)*(C2535-C2534)/2)*$F$2*$F$10^2/(1+$F$10^2/2)</f>
        <v>-0.47337193800092514</v>
      </c>
    </row>
    <row r="2536" spans="1:28" x14ac:dyDescent="0.2">
      <c r="A2536" s="1">
        <v>-1481</v>
      </c>
      <c r="B2536" s="6">
        <f t="shared" si="274"/>
        <v>-0.58055200000000007</v>
      </c>
      <c r="C2536" s="6">
        <f t="shared" si="273"/>
        <v>0.98744799999999999</v>
      </c>
      <c r="D2536" s="6"/>
      <c r="E2536" s="19">
        <f t="shared" si="275"/>
        <v>-4.5165974999999987</v>
      </c>
      <c r="F2536" s="19"/>
      <c r="H2536" s="13">
        <f>($F$5/$F$1+2*$F$6*$F$3/($F$1)^2)*(E2536*10^-3)</f>
        <v>6.2734833556640605E-4</v>
      </c>
      <c r="I2536" s="11">
        <f t="shared" si="276"/>
        <v>6.2734833556640606</v>
      </c>
      <c r="J2536" s="45">
        <f>$F$10*(1+H2536)</f>
        <v>3.6642973496048472</v>
      </c>
      <c r="K2536" s="45">
        <f t="shared" si="277"/>
        <v>13.427075066321107</v>
      </c>
      <c r="L2536" s="6">
        <f>J2536*$F$2*510999/299792458*SIN($F$2*C2536)</f>
        <v>-0.95588734442000933</v>
      </c>
      <c r="M2536" s="46">
        <f>(L2536/$F$2)^2*10^6</f>
        <v>23.700289088699474</v>
      </c>
      <c r="N2536" s="46">
        <f>($F$10*L2536/(J2536*$F$2))^2*10^6</f>
        <v>23.670580374365905</v>
      </c>
      <c r="O2536" s="19">
        <f>O2535+(B2536-B2535)*(M2536+M2535)/2</f>
        <v>19.230742828165237</v>
      </c>
      <c r="P2536" s="19">
        <f>P2535+(B2536-B2535)*(M2536-N2536+M2535-N2535)/2</f>
        <v>-5.3822406563678385E-2</v>
      </c>
      <c r="Q2536" s="7">
        <f>Q2535+10^6*(C2536-C2535)*(L2536+L2535)/2</f>
        <v>-3937.3300820612822</v>
      </c>
      <c r="R2536" s="7">
        <f>R2535+(C2536-C2535)*(Q2536+Q2535)/2</f>
        <v>-1.2836233291219994</v>
      </c>
      <c r="S2536" s="6">
        <f>C2536*(1+K2536/2)</f>
        <v>7.6167172100443219</v>
      </c>
      <c r="T2536" s="11">
        <f t="shared" si="278"/>
        <v>-2.309949458332587</v>
      </c>
      <c r="U2536" s="6">
        <f>U2535+(((T2535)^2+(T2536)^2)/2*(C2536-C2535))</f>
        <v>6.5790343104873878</v>
      </c>
      <c r="V2536" s="6"/>
      <c r="W2536" s="6">
        <f>C2536+U2536</f>
        <v>7.5664823104873875</v>
      </c>
      <c r="X2536" s="6">
        <f>2*PI()*W2536/($F$1/1000*(1+$N$7^2/2))</f>
        <v>194.222210221328</v>
      </c>
      <c r="Y2536" s="7">
        <f>Y2535+(T2536*COS(X2536)+T2535*COS(X2535))/2*(C2536-C2535)</f>
        <v>-1.2531790471622897</v>
      </c>
      <c r="Z2536" s="7">
        <f>Z2535+(T2536*SIN(X2536)+T2535*SIN(X2535))/2*(C2536-C2535)</f>
        <v>-0.32791871937880163</v>
      </c>
      <c r="AA2536" s="19">
        <f t="shared" si="279"/>
        <v>1.2953719198614804</v>
      </c>
      <c r="AB2536" s="6">
        <f>AB2535+((H2536+H2535)*(C2536-C2535)/2)*$F$2*$F$10^2/(1+$F$10^2/2)</f>
        <v>-0.47328796772380072</v>
      </c>
    </row>
    <row r="2537" spans="1:28" x14ac:dyDescent="0.2">
      <c r="A2537" s="1">
        <v>-1480</v>
      </c>
      <c r="B2537" s="6">
        <f t="shared" si="274"/>
        <v>-0.58016000000000001</v>
      </c>
      <c r="C2537" s="6">
        <f t="shared" si="273"/>
        <v>0.98784000000000005</v>
      </c>
      <c r="D2537" s="6"/>
      <c r="E2537" s="19">
        <f t="shared" si="275"/>
        <v>-4.524</v>
      </c>
      <c r="F2537" s="19"/>
      <c r="H2537" s="13">
        <f>($F$5/$F$1+2*$F$6*$F$3/($F$1)^2)*(E2537*10^-3)</f>
        <v>6.2837653124999998E-4</v>
      </c>
      <c r="I2537" s="11">
        <f t="shared" si="276"/>
        <v>6.2837653124999999</v>
      </c>
      <c r="J2537" s="45">
        <f>$F$10*(1+H2537)</f>
        <v>3.6643011148574409</v>
      </c>
      <c r="K2537" s="45">
        <f t="shared" si="277"/>
        <v>13.427102660345485</v>
      </c>
      <c r="L2537" s="6">
        <f>J2537*$F$2*510999/299792458*SIN($F$2*C2537)</f>
        <v>-0.89398293776421955</v>
      </c>
      <c r="M2537" s="46">
        <f>(L2537/$F$2)^2*10^6</f>
        <v>20.72997031055116</v>
      </c>
      <c r="N2537" s="46">
        <f>($F$10*L2537/(J2537*$F$2))^2*10^6</f>
        <v>20.703942392445697</v>
      </c>
      <c r="O2537" s="19">
        <f>O2536+(B2537-B2536)*(M2537+M2536)/2</f>
        <v>19.239451159007491</v>
      </c>
      <c r="P2537" s="19">
        <f>P2536+(B2537-B2536)*(M2537-N2537+M2536-N2536)/2</f>
        <v>-5.3811482183720331E-2</v>
      </c>
      <c r="Q2537" s="7">
        <f>Q2536+10^6*(C2537-C2536)*(L2537+L2536)/2</f>
        <v>-4299.9046573694459</v>
      </c>
      <c r="R2537" s="7">
        <f>R2536+(C2537-C2536)*(Q2537+Q2536)/2</f>
        <v>-2.8981213380506654</v>
      </c>
      <c r="S2537" s="6">
        <f>C2537*(1+K2537/2)</f>
        <v>7.619754545997842</v>
      </c>
      <c r="T2537" s="11">
        <f t="shared" si="278"/>
        <v>-2.522664401297134</v>
      </c>
      <c r="U2537" s="6">
        <f>U2536+(((T2536)^2+(T2537)^2)/2*(C2537-C2536))</f>
        <v>6.5813274521149863</v>
      </c>
      <c r="V2537" s="6"/>
      <c r="W2537" s="6">
        <f>C2537+U2537</f>
        <v>7.5691674521149865</v>
      </c>
      <c r="X2537" s="6">
        <f>2*PI()*W2537/($F$1/1000*(1+$N$7^2/2))</f>
        <v>194.29113447440486</v>
      </c>
      <c r="Y2537" s="7">
        <f>Y2536+(T2537*COS(X2537)+T2536*COS(X2536))/2*(C2537-C2536)</f>
        <v>-1.254000290678414</v>
      </c>
      <c r="Z2537" s="7">
        <f>Z2536+(T2537*SIN(X2537)+T2536*SIN(X2536))/2*(C2537-C2536)</f>
        <v>-0.32744790164365545</v>
      </c>
      <c r="AA2537" s="19">
        <f t="shared" si="279"/>
        <v>1.2960473977877429</v>
      </c>
      <c r="AB2537" s="6">
        <f>AB2536+((H2537+H2536)*(C2537-C2536)/2)*$F$2*$F$10^2/(1+$F$10^2/2)</f>
        <v>-0.47320385966370676</v>
      </c>
    </row>
    <row r="2538" spans="1:28" x14ac:dyDescent="0.2">
      <c r="A2538" s="1">
        <v>-1479</v>
      </c>
      <c r="B2538" s="6">
        <f t="shared" si="274"/>
        <v>-0.57976800000000006</v>
      </c>
      <c r="C2538" s="6">
        <f t="shared" si="273"/>
        <v>0.988232</v>
      </c>
      <c r="D2538" s="6"/>
      <c r="E2538" s="19">
        <f t="shared" si="275"/>
        <v>-4.5313974999999997</v>
      </c>
      <c r="F2538" s="19"/>
      <c r="H2538" s="13">
        <f>($F$5/$F$1+2*$F$6*$F$3/($F$1)^2)*(E2538*10^-3)</f>
        <v>6.294040324414063E-4</v>
      </c>
      <c r="I2538" s="11">
        <f t="shared" si="276"/>
        <v>6.2940403244140626</v>
      </c>
      <c r="J2538" s="45">
        <f>$F$10*(1+H2538)</f>
        <v>3.6643048775668041</v>
      </c>
      <c r="K2538" s="45">
        <f t="shared" si="277"/>
        <v>13.427130235759872</v>
      </c>
      <c r="L2538" s="6">
        <f>J2538*$F$2*510999/299792458*SIN($F$2*C2538)</f>
        <v>-0.82678485141994906</v>
      </c>
      <c r="M2538" s="46">
        <f>(L2538/$F$2)^2*10^6</f>
        <v>17.730673861485958</v>
      </c>
      <c r="N2538" s="46">
        <f>($F$10*L2538/(J2538*$F$2))^2*10^6</f>
        <v>17.708375400552846</v>
      </c>
      <c r="O2538" s="19">
        <f>O2537+(B2538-B2537)*(M2538+M2537)/2</f>
        <v>19.246989445265211</v>
      </c>
      <c r="P2538" s="19">
        <f>P2537+(B2538-B2537)*(M2538-N2538+M2537-N2537)/2</f>
        <v>-5.3802010213428772E-2</v>
      </c>
      <c r="Q2538" s="7">
        <f>Q2537+10^6*(C2538-C2537)*(L2538+L2537)/2</f>
        <v>-4637.1751440494982</v>
      </c>
      <c r="R2538" s="7">
        <f>R2537+(C2538-C2537)*(Q2538+Q2537)/2</f>
        <v>-4.6497889791285463</v>
      </c>
      <c r="S2538" s="6">
        <f>C2538*(1+K2538/2)</f>
        <v>7.6227918835727246</v>
      </c>
      <c r="T2538" s="11">
        <f t="shared" si="278"/>
        <v>-2.7205339631018908</v>
      </c>
      <c r="U2538" s="6">
        <f>U2537+(((T2537)^2+(T2538)^2)/2*(C2538-C2537))</f>
        <v>6.5840254196972747</v>
      </c>
      <c r="V2538" s="6"/>
      <c r="W2538" s="6">
        <f>C2538+U2538</f>
        <v>7.5722574196972747</v>
      </c>
      <c r="X2538" s="6">
        <f>2*PI()*W2538/($F$1/1000*(1+$N$7^2/2))</f>
        <v>194.37045010731296</v>
      </c>
      <c r="Y2538" s="7">
        <f>Y2537+(T2538*COS(X2538)+T2537*COS(X2537))/2*(C2538-C2537)</f>
        <v>-1.2549265014307041</v>
      </c>
      <c r="Z2538" s="7">
        <f>Z2537+(T2538*SIN(X2538)+T2537*SIN(X2537))/2*(C2538-C2537)</f>
        <v>-0.32700453371490223</v>
      </c>
      <c r="AA2538" s="19">
        <f t="shared" si="279"/>
        <v>1.2968317119284243</v>
      </c>
      <c r="AB2538" s="6">
        <f>AB2537+((H2538+H2537)*(C2538-C2537)/2)*$F$2*$F$10^2/(1+$F$10^2/2)</f>
        <v>-0.47311961391367702</v>
      </c>
    </row>
    <row r="2539" spans="1:28" x14ac:dyDescent="0.2">
      <c r="A2539" s="1">
        <v>-1478</v>
      </c>
      <c r="B2539" s="6">
        <f t="shared" si="274"/>
        <v>-0.579376</v>
      </c>
      <c r="C2539" s="6">
        <f t="shared" si="273"/>
        <v>0.98862400000000006</v>
      </c>
      <c r="D2539" s="6"/>
      <c r="E2539" s="19">
        <f t="shared" si="275"/>
        <v>-4.5387900000000005</v>
      </c>
      <c r="F2539" s="19"/>
      <c r="H2539" s="13">
        <f>($F$5/$F$1+2*$F$6*$F$3/($F$1)^2)*(E2539*10^-3)</f>
        <v>6.3043083914062512E-4</v>
      </c>
      <c r="I2539" s="11">
        <f t="shared" si="276"/>
        <v>6.3043083914062512</v>
      </c>
      <c r="J2539" s="45">
        <f>$F$10*(1+H2539)</f>
        <v>3.6643086377329368</v>
      </c>
      <c r="K2539" s="45">
        <f t="shared" si="277"/>
        <v>13.427157792564211</v>
      </c>
      <c r="L2539" s="6">
        <f>J2539*$F$2*510999/299792458*SIN($F$2*C2539)</f>
        <v>-0.75469097548985564</v>
      </c>
      <c r="M2539" s="46">
        <f>(L2539/$F$2)^2*10^6</f>
        <v>14.773334574208368</v>
      </c>
      <c r="N2539" s="46">
        <f>($F$10*L2539/(J2539*$F$2))^2*10^6</f>
        <v>14.754725042665672</v>
      </c>
      <c r="O2539" s="19">
        <f>O2538+(B2539-B2538)*(M2539+M2538)/2</f>
        <v>19.253360230918609</v>
      </c>
      <c r="P2539" s="19">
        <f>P2538+(B2539-B2538)*(M2539-N2539+M2538-N2538)/2</f>
        <v>-5.379399224690351E-2</v>
      </c>
      <c r="Q2539" s="7">
        <f>Q2538+10^6*(C2539-C2538)*(L2539+L2538)/2</f>
        <v>-4947.1444061238662</v>
      </c>
      <c r="R2539" s="7">
        <f>R2538+(C2539-C2538)*(Q2539+Q2538)/2</f>
        <v>-6.5283156109628084</v>
      </c>
      <c r="S2539" s="6">
        <f>C2539*(1+K2539/2)</f>
        <v>7.6258292227580009</v>
      </c>
      <c r="T2539" s="11">
        <f t="shared" si="278"/>
        <v>-2.9023864657128962</v>
      </c>
      <c r="U2539" s="6">
        <f>U2538+(((T2538)^2+(T2539)^2)/2*(C2539-C2538))</f>
        <v>6.5871271495364612</v>
      </c>
      <c r="V2539" s="6"/>
      <c r="W2539" s="6">
        <f>C2539+U2539</f>
        <v>7.5757511495364609</v>
      </c>
      <c r="X2539" s="6">
        <f>2*PI()*W2539/($F$1/1000*(1+$N$7^2/2))</f>
        <v>194.46012981625012</v>
      </c>
      <c r="Y2539" s="7">
        <f>Y2538+(T2539*COS(X2539)+T2538*COS(X2538))/2*(C2539-C2538)</f>
        <v>-1.2559561314639089</v>
      </c>
      <c r="Z2539" s="7">
        <f>Z2538+(T2539*SIN(X2539)+T2538*SIN(X2538))/2*(C2539-C2538)</f>
        <v>-0.32661462123078999</v>
      </c>
      <c r="AA2539" s="19">
        <f t="shared" si="279"/>
        <v>1.2977299083258889</v>
      </c>
      <c r="AB2539" s="6">
        <f>AB2538+((H2539+H2538)*(C2539-C2538)/2)*$F$2*$F$10^2/(1+$F$10^2/2)</f>
        <v>-0.47303523056674518</v>
      </c>
    </row>
    <row r="2540" spans="1:28" x14ac:dyDescent="0.2">
      <c r="A2540" s="1">
        <v>-1477</v>
      </c>
      <c r="B2540" s="6">
        <f t="shared" si="274"/>
        <v>-0.57898400000000005</v>
      </c>
      <c r="C2540" s="6">
        <f t="shared" si="273"/>
        <v>0.98901600000000001</v>
      </c>
      <c r="D2540" s="6"/>
      <c r="E2540" s="19">
        <f t="shared" si="275"/>
        <v>-4.5461774999999998</v>
      </c>
      <c r="F2540" s="19"/>
      <c r="H2540" s="13">
        <f>($F$5/$F$1+2*$F$6*$F$3/($F$1)^2)*(E2540*10^-3)</f>
        <v>6.3145695134765622E-4</v>
      </c>
      <c r="I2540" s="11">
        <f t="shared" si="276"/>
        <v>6.3145695134765623</v>
      </c>
      <c r="J2540" s="45">
        <f>$F$10*(1+H2540)</f>
        <v>3.6643123953558385</v>
      </c>
      <c r="K2540" s="45">
        <f t="shared" si="277"/>
        <v>13.427185330758443</v>
      </c>
      <c r="L2540" s="6">
        <f>J2540*$F$2*510999/299792458*SIN($F$2*C2540)</f>
        <v>-0.67812819040805372</v>
      </c>
      <c r="M2540" s="46">
        <f>(L2540/$F$2)^2*10^6</f>
        <v>11.927895276054658</v>
      </c>
      <c r="N2540" s="46">
        <f>($F$10*L2540/(J2540*$F$2))^2*10^6</f>
        <v>11.912845627588089</v>
      </c>
      <c r="O2540" s="19">
        <f>O2539+(B2540-B2539)*(M2540+M2539)/2</f>
        <v>19.258593671969262</v>
      </c>
      <c r="P2540" s="19">
        <f>P2539+(B2540-B2539)*(M2540-N2540+M2539-N2539)/2</f>
        <v>-5.3787395047621693E-2</v>
      </c>
      <c r="Q2540" s="7">
        <f>Q2539+10^6*(C2540-C2539)*(L2540+L2539)/2</f>
        <v>-5227.9769626398192</v>
      </c>
      <c r="R2540" s="7">
        <f>R2539+(C2540-C2539)*(Q2540+Q2539)/2</f>
        <v>-8.5226393992402265</v>
      </c>
      <c r="S2540" s="6">
        <f>C2540*(1+K2540/2)</f>
        <v>7.6288665635426955</v>
      </c>
      <c r="T2540" s="11">
        <f t="shared" si="278"/>
        <v>-3.0671450707284467</v>
      </c>
      <c r="U2540" s="6">
        <f>U2539+(((T2539)^2+(T2540)^2)/2*(C2540-C2539))</f>
        <v>6.5906220698483855</v>
      </c>
      <c r="V2540" s="6"/>
      <c r="W2540" s="6">
        <f>C2540+U2540</f>
        <v>7.5796380698483858</v>
      </c>
      <c r="X2540" s="6">
        <f>2*PI()*W2540/($F$1/1000*(1+$N$7^2/2))</f>
        <v>194.55990223663761</v>
      </c>
      <c r="Y2540" s="7">
        <f>Y2539+(T2540*COS(X2540)+T2539*COS(X2539))/2*(C2540-C2539)</f>
        <v>-1.2570831906759901</v>
      </c>
      <c r="Z2540" s="7">
        <f>Z2539+(T2540*SIN(X2540)+T2539*SIN(X2539))/2*(C2540-C2539)</f>
        <v>-0.32630591094553846</v>
      </c>
      <c r="AA2540" s="19">
        <f t="shared" si="279"/>
        <v>1.2987431215595042</v>
      </c>
      <c r="AB2540" s="6">
        <f>AB2539+((H2540+H2539)*(C2540-C2539)/2)*$F$2*$F$10^2/(1+$F$10^2/2)</f>
        <v>-0.47295070971594505</v>
      </c>
    </row>
    <row r="2541" spans="1:28" x14ac:dyDescent="0.2">
      <c r="A2541" s="1">
        <v>-1476</v>
      </c>
      <c r="B2541" s="6">
        <f t="shared" si="274"/>
        <v>-0.578592</v>
      </c>
      <c r="C2541" s="6">
        <f t="shared" si="273"/>
        <v>0.98940800000000007</v>
      </c>
      <c r="D2541" s="6"/>
      <c r="E2541" s="19">
        <f t="shared" si="275"/>
        <v>-4.5535600000000009</v>
      </c>
      <c r="F2541" s="19"/>
      <c r="H2541" s="13">
        <f>($F$5/$F$1+2*$F$6*$F$3/($F$1)^2)*(E2541*10^-3)</f>
        <v>6.3248236906250014E-4</v>
      </c>
      <c r="I2541" s="11">
        <f t="shared" si="276"/>
        <v>6.324823690625001</v>
      </c>
      <c r="J2541" s="45">
        <f>$F$10*(1+H2541)</f>
        <v>3.6643161504355102</v>
      </c>
      <c r="K2541" s="45">
        <f t="shared" si="277"/>
        <v>13.427212850342517</v>
      </c>
      <c r="L2541" s="6">
        <f>J2541*$F$2*510999/299792458*SIN($F$2*C2541)</f>
        <v>-0.59754983930525507</v>
      </c>
      <c r="M2541" s="46">
        <f>(L2541/$F$2)^2*10^6</f>
        <v>9.2616526216660944</v>
      </c>
      <c r="N2541" s="46">
        <f>($F$10*L2541/(J2541*$F$2))^2*10^6</f>
        <v>9.2499480632433659</v>
      </c>
      <c r="O2541" s="19">
        <f>O2540+(B2541-B2540)*(M2541+M2540)/2</f>
        <v>19.262746823357215</v>
      </c>
      <c r="P2541" s="19">
        <f>P2540+(B2541-B2540)*(M2541-N2541+M2540-N2540)/2</f>
        <v>-5.3782151223071388E-2</v>
      </c>
      <c r="Q2541" s="7">
        <f>Q2540+10^6*(C2541-C2540)*(L2541+L2540)/2</f>
        <v>-5478.0098564636655</v>
      </c>
      <c r="R2541" s="7">
        <f>R2540+(C2541-C2540)*(Q2541+Q2540)/2</f>
        <v>-10.621012815784825</v>
      </c>
      <c r="S2541" s="6">
        <f>C2541*(1+K2541/2)</f>
        <v>7.6319039059158449</v>
      </c>
      <c r="T2541" s="11">
        <f t="shared" si="278"/>
        <v>-3.213834155874022</v>
      </c>
      <c r="U2541" s="6">
        <f>U2540+(((T2540)^2+(T2541)^2)/2*(C2541-C2540))</f>
        <v>6.5944903471861922</v>
      </c>
      <c r="V2541" s="6"/>
      <c r="W2541" s="6">
        <f>C2541+U2541</f>
        <v>7.5838983471861923</v>
      </c>
      <c r="X2541" s="6">
        <f>2*PI()*W2541/($F$1/1000*(1+$N$7^2/2))</f>
        <v>194.66925826850959</v>
      </c>
      <c r="Y2541" s="7">
        <f>Y2540+(T2541*COS(X2541)+T2540*COS(X2540))/2*(C2541-C2540)</f>
        <v>-1.2582961529129297</v>
      </c>
      <c r="Z2541" s="7">
        <f>Z2540+(T2541*SIN(X2541)+T2540*SIN(X2540))/2*(C2541-C2540)</f>
        <v>-0.3261065702697486</v>
      </c>
      <c r="AA2541" s="19">
        <f t="shared" si="279"/>
        <v>1.2998671869112541</v>
      </c>
      <c r="AB2541" s="6">
        <f>AB2540+((H2541+H2540)*(C2541-C2540)/2)*$F$2*$F$10^2/(1+$F$10^2/2)</f>
        <v>-0.47286605145431032</v>
      </c>
    </row>
    <row r="2542" spans="1:28" x14ac:dyDescent="0.2">
      <c r="A2542" s="1">
        <v>-1475</v>
      </c>
      <c r="B2542" s="6">
        <f t="shared" si="274"/>
        <v>-0.57820000000000005</v>
      </c>
      <c r="C2542" s="6">
        <f t="shared" si="273"/>
        <v>0.98980000000000001</v>
      </c>
      <c r="D2542" s="6"/>
      <c r="E2542" s="19">
        <f t="shared" si="275"/>
        <v>-4.5609374999999988</v>
      </c>
      <c r="F2542" s="19"/>
      <c r="H2542" s="13">
        <f>($F$5/$F$1+2*$F$6*$F$3/($F$1)^2)*(E2542*10^-3)</f>
        <v>6.3350709228515614E-4</v>
      </c>
      <c r="I2542" s="11">
        <f t="shared" si="276"/>
        <v>6.3350709228515614</v>
      </c>
      <c r="J2542" s="45">
        <f>$F$10*(1+H2542)</f>
        <v>3.6643199029719518</v>
      </c>
      <c r="K2542" s="45">
        <f t="shared" si="277"/>
        <v>13.427240351316375</v>
      </c>
      <c r="L2542" s="6">
        <f>J2542*$F$2*510999/299792458*SIN($F$2*C2542)</f>
        <v>-0.51343304367484688</v>
      </c>
      <c r="M2542" s="46">
        <f>(L2542/$F$2)^2*10^6</f>
        <v>6.8376655014540351</v>
      </c>
      <c r="N2542" s="46">
        <f>($F$10*L2542/(J2542*$F$2))^2*10^6</f>
        <v>6.829010307832287</v>
      </c>
      <c r="O2542" s="19">
        <f>O2541+(B2542-B2541)*(M2542+M2541)/2</f>
        <v>19.265902289709345</v>
      </c>
      <c r="P2542" s="19">
        <f>P2541+(B2542-B2541)*(M2542-N2542+M2541-N2541)/2</f>
        <v>-5.3778160711670672E-2</v>
      </c>
      <c r="Q2542" s="7">
        <f>Q2541+10^6*(C2542-C2541)*(L2542+L2541)/2</f>
        <v>-5695.7625015277363</v>
      </c>
      <c r="R2542" s="7">
        <f>R2541+(C2542-C2541)*(Q2542+Q2541)/2</f>
        <v>-12.81107219795085</v>
      </c>
      <c r="S2542" s="6">
        <f>C2542*(1+K2542/2)</f>
        <v>7.6349412498664737</v>
      </c>
      <c r="T2542" s="11">
        <f t="shared" si="278"/>
        <v>-3.3415850921767536</v>
      </c>
      <c r="U2542" s="6">
        <f>U2541+(((T2541)^2+(T2542)^2)/2*(C2542-C2541))</f>
        <v>6.5987033516844971</v>
      </c>
      <c r="V2542" s="6"/>
      <c r="W2542" s="6">
        <f>C2542+U2542</f>
        <v>7.5885033516844969</v>
      </c>
      <c r="X2542" s="6">
        <f>2*PI()*W2542/($F$1/1000*(1+$N$7^2/2))</f>
        <v>194.78746301875401</v>
      </c>
      <c r="Y2542" s="7">
        <f>Y2541+(T2542*COS(X2542)+T2541*COS(X2541))/2*(C2542-C2541)</f>
        <v>-1.2595772185134433</v>
      </c>
      <c r="Z2542" s="7">
        <f>Z2541+(T2542*SIN(X2542)+T2541*SIN(X2541))/2*(C2542-C2541)</f>
        <v>-0.32604345143653962</v>
      </c>
      <c r="AA2542" s="19">
        <f t="shared" si="279"/>
        <v>1.3010915039391786</v>
      </c>
      <c r="AB2542" s="6">
        <f>AB2541+((H2542+H2541)*(C2542-C2541)/2)*$F$2*$F$10^2/(1+$F$10^2/2)</f>
        <v>-0.4727812558748748</v>
      </c>
    </row>
    <row r="2543" spans="1:28" x14ac:dyDescent="0.2">
      <c r="A2543" s="1">
        <v>-1474</v>
      </c>
      <c r="B2543" s="6">
        <f t="shared" si="274"/>
        <v>-0.57780799999999999</v>
      </c>
      <c r="C2543" s="6">
        <f t="shared" si="273"/>
        <v>0.99019200000000007</v>
      </c>
      <c r="D2543" s="6"/>
      <c r="E2543" s="19">
        <f t="shared" si="275"/>
        <v>-4.5683100000000003</v>
      </c>
      <c r="F2543" s="19"/>
      <c r="H2543" s="13">
        <f>($F$5/$F$1+2*$F$6*$F$3/($F$1)^2)*(E2543*10^-3)</f>
        <v>6.3453112101562507E-4</v>
      </c>
      <c r="I2543" s="11">
        <f t="shared" si="276"/>
        <v>6.3453112101562503</v>
      </c>
      <c r="J2543" s="45">
        <f>$F$10*(1+H2543)</f>
        <v>3.6643236529651628</v>
      </c>
      <c r="K2543" s="45">
        <f t="shared" si="277"/>
        <v>13.427267833679956</v>
      </c>
      <c r="L2543" s="6">
        <f>J2543*$F$2*510999/299792458*SIN($F$2*C2543)</f>
        <v>-0.42627587823388341</v>
      </c>
      <c r="M2543" s="46">
        <f>(L2543/$F$2)^2*10^6</f>
        <v>4.7132636675961548</v>
      </c>
      <c r="N2543" s="46">
        <f>($F$10*L2543/(J2543*$F$2))^2*10^6</f>
        <v>4.7072879309265137</v>
      </c>
      <c r="O2543" s="19">
        <f>O2542+(B2543-B2542)*(M2543+M2542)/2</f>
        <v>19.26816627182648</v>
      </c>
      <c r="P2543" s="19">
        <f>P2542+(B2543-B2542)*(M2543-N2543+M2542-N2542)/2</f>
        <v>-5.377529304933356E-2</v>
      </c>
      <c r="Q2543" s="7">
        <f>Q2542+10^6*(C2543-C2542)*(L2543+L2542)/2</f>
        <v>-5879.945450221875</v>
      </c>
      <c r="R2543" s="7">
        <f>R2542+(C2543-C2542)*(Q2543+Q2542)/2</f>
        <v>-15.079910956494114</v>
      </c>
      <c r="S2543" s="6">
        <f>C2543*(1+K2543/2)</f>
        <v>7.6379785953836121</v>
      </c>
      <c r="T2543" s="11">
        <f t="shared" si="278"/>
        <v>-3.449641387611194</v>
      </c>
      <c r="U2543" s="6">
        <f>U2542+(((T2542)^2+(T2543)^2)/2*(C2543-C2542))</f>
        <v>6.6032243301442479</v>
      </c>
      <c r="V2543" s="6"/>
      <c r="W2543" s="6">
        <f>C2543+U2543</f>
        <v>7.5934163301442483</v>
      </c>
      <c r="X2543" s="6">
        <f>2*PI()*W2543/($F$1/1000*(1+$N$7^2/2))</f>
        <v>194.91357307836523</v>
      </c>
      <c r="Y2543" s="7">
        <f>Y2542+(T2543*COS(X2543)+T2542*COS(X2542))/2*(C2543-C2542)</f>
        <v>-1.2609021377228777</v>
      </c>
      <c r="Z2543" s="7">
        <f>Z2542+(T2543*SIN(X2543)+T2542*SIN(X2542))/2*(C2543-C2542)</f>
        <v>-0.3261400471922527</v>
      </c>
      <c r="AA2543" s="19">
        <f t="shared" si="279"/>
        <v>1.3023983765717337</v>
      </c>
      <c r="AB2543" s="6">
        <f>AB2542+((H2543+H2542)*(C2543-C2542)/2)*$F$2*$F$10^2/(1+$F$10^2/2)</f>
        <v>-0.47269632307067211</v>
      </c>
    </row>
    <row r="2544" spans="1:28" x14ac:dyDescent="0.2">
      <c r="A2544" s="1">
        <v>-1473</v>
      </c>
      <c r="B2544" s="6">
        <f t="shared" si="274"/>
        <v>-0.57741600000000004</v>
      </c>
      <c r="C2544" s="6">
        <f t="shared" si="273"/>
        <v>0.99058400000000002</v>
      </c>
      <c r="D2544" s="6"/>
      <c r="E2544" s="19">
        <f t="shared" si="275"/>
        <v>-4.5756774999999994</v>
      </c>
      <c r="F2544" s="19"/>
      <c r="H2544" s="13">
        <f>($F$5/$F$1+2*$F$6*$F$3/($F$1)^2)*(E2544*10^-3)</f>
        <v>6.3555445525390617E-4</v>
      </c>
      <c r="I2544" s="11">
        <f t="shared" si="276"/>
        <v>6.3555445525390617</v>
      </c>
      <c r="J2544" s="45">
        <f>$F$10*(1+H2544)</f>
        <v>3.6643274004151434</v>
      </c>
      <c r="K2544" s="45">
        <f t="shared" si="277"/>
        <v>13.427295297433202</v>
      </c>
      <c r="L2544" s="6">
        <f>J2544*$F$2*510999/299792458*SIN($F$2*C2544)</f>
        <v>-0.33659442170804188</v>
      </c>
      <c r="M2544" s="46">
        <f>(L2544/$F$2)^2*10^6</f>
        <v>2.9386918493299823</v>
      </c>
      <c r="N2544" s="46">
        <f>($F$10*L2544/(J2544*$F$2))^2*10^6</f>
        <v>2.9349600099924671</v>
      </c>
      <c r="O2544" s="19">
        <f>O2543+(B2544-B2543)*(M2544+M2543)/2</f>
        <v>19.269666055107798</v>
      </c>
      <c r="P2544" s="19">
        <f>P2543+(B2544-B2543)*(M2544-N2544+M2543-N2543)/2</f>
        <v>-5.3773390364436159E-2</v>
      </c>
      <c r="Q2544" s="7">
        <f>Q2543+10^6*(C2544-C2543)*(L2544+L2543)/2</f>
        <v>-6029.4680290104725</v>
      </c>
      <c r="R2544" s="7">
        <f>R2543+(C2544-C2543)*(Q2544+Q2543)/2</f>
        <v>-17.414155998423343</v>
      </c>
      <c r="S2544" s="6">
        <f>C2544*(1+K2544/2)</f>
        <v>7.6410159424562858</v>
      </c>
      <c r="T2544" s="11">
        <f t="shared" si="278"/>
        <v>-3.5373631667566179</v>
      </c>
      <c r="U2544" s="6">
        <f>U2543+(((T2543)^2+(T2544)^2)/2*(C2544-C2543))</f>
        <v>6.6080092710640699</v>
      </c>
      <c r="V2544" s="6"/>
      <c r="W2544" s="6">
        <f>C2544+U2544</f>
        <v>7.59859327106407</v>
      </c>
      <c r="X2544" s="6">
        <f>2*PI()*W2544/($F$1/1000*(1+$N$7^2/2))</f>
        <v>195.04645872672515</v>
      </c>
      <c r="Y2544" s="7">
        <f>Y2543+(T2544*COS(X2544)+T2543*COS(X2543))/2*(C2544-C2543)</f>
        <v>-1.2622407568182257</v>
      </c>
      <c r="Z2544" s="7">
        <f>Z2543+(T2544*SIN(X2544)+T2543*SIN(X2543))/2*(C2544-C2543)</f>
        <v>-0.32641433606206838</v>
      </c>
      <c r="AA2544" s="19">
        <f t="shared" si="279"/>
        <v>1.3037630332847638</v>
      </c>
      <c r="AB2544" s="6">
        <f>AB2543+((H2544+H2543)*(C2544-C2543)/2)*$F$2*$F$10^2/(1+$F$10^2/2)</f>
        <v>-0.47261125313473612</v>
      </c>
    </row>
    <row r="2545" spans="1:28" x14ac:dyDescent="0.2">
      <c r="A2545" s="1">
        <v>-1472</v>
      </c>
      <c r="B2545" s="6">
        <f t="shared" si="274"/>
        <v>-0.57702399999999998</v>
      </c>
      <c r="C2545" s="6">
        <f t="shared" si="273"/>
        <v>0.99097600000000008</v>
      </c>
      <c r="D2545" s="6"/>
      <c r="E2545" s="19">
        <f t="shared" si="275"/>
        <v>-4.5830400000000004</v>
      </c>
      <c r="F2545" s="19"/>
      <c r="H2545" s="13">
        <f>($F$5/$F$1+2*$F$6*$F$3/($F$1)^2)*(E2545*10^-3)</f>
        <v>6.365770950000001E-4</v>
      </c>
      <c r="I2545" s="11">
        <f t="shared" si="276"/>
        <v>6.3657709500000008</v>
      </c>
      <c r="J2545" s="45">
        <f>$F$10*(1+H2545)</f>
        <v>3.6643311453218939</v>
      </c>
      <c r="K2545" s="45">
        <f t="shared" si="277"/>
        <v>13.427322742576063</v>
      </c>
      <c r="L2545" s="6">
        <f>J2545*$F$2*510999/299792458*SIN($F$2*C2545)</f>
        <v>-0.24491970100257313</v>
      </c>
      <c r="M2545" s="46">
        <f>(L2545/$F$2)^2*10^6</f>
        <v>1.5559214250510021</v>
      </c>
      <c r="N2545" s="46">
        <f>($F$10*L2545/(J2545*$F$2))^2*10^6</f>
        <v>1.5539423870851738</v>
      </c>
      <c r="O2545" s="19">
        <f>O2544+(B2545-B2544)*(M2545+M2544)/2</f>
        <v>19.270546999309577</v>
      </c>
      <c r="P2545" s="19">
        <f>P2544+(B2545-B2544)*(M2545-N2545+M2544-N2544)/2</f>
        <v>-5.3772271032484706E-2</v>
      </c>
      <c r="Q2545" s="7">
        <f>Q2544+10^6*(C2545-C2544)*(L2545+L2544)/2</f>
        <v>-6143.4447970617703</v>
      </c>
      <c r="R2545" s="7">
        <f>R2544+(C2545-C2544)*(Q2545+Q2544)/2</f>
        <v>-19.800046912333862</v>
      </c>
      <c r="S2545" s="6">
        <f>C2545*(1+K2545/2)</f>
        <v>7.6440532910735293</v>
      </c>
      <c r="T2545" s="11">
        <f t="shared" si="278"/>
        <v>-3.6042309599401547</v>
      </c>
      <c r="U2545" s="6">
        <f>U2544+(((T2544)^2+(T2545)^2)/2*(C2545-C2544))</f>
        <v>6.6130079411853497</v>
      </c>
      <c r="V2545" s="6"/>
      <c r="W2545" s="6">
        <f>C2545+U2545</f>
        <v>7.6039839411853496</v>
      </c>
      <c r="X2545" s="6">
        <f>2*PI()*W2545/($F$1/1000*(1+$N$7^2/2))</f>
        <v>195.18483053842922</v>
      </c>
      <c r="Y2545" s="7">
        <f>Y2544+(T2545*COS(X2545)+T2544*COS(X2544))/2*(C2545-C2544)</f>
        <v>-1.2635583606526142</v>
      </c>
      <c r="Z2545" s="7">
        <f>Z2544+(T2545*SIN(X2545)+T2544*SIN(X2544))/2*(C2545-C2544)</f>
        <v>-0.32687679063834618</v>
      </c>
      <c r="AA2545" s="19">
        <f t="shared" si="279"/>
        <v>1.3051544609865711</v>
      </c>
      <c r="AB2545" s="6">
        <f>AB2544+((H2545+H2544)*(C2545-C2544)/2)*$F$2*$F$10^2/(1+$F$10^2/2)</f>
        <v>-0.47252604616010047</v>
      </c>
    </row>
    <row r="2546" spans="1:28" x14ac:dyDescent="0.2">
      <c r="A2546" s="1">
        <v>-1471</v>
      </c>
      <c r="B2546" s="6">
        <f t="shared" si="274"/>
        <v>-0.57663200000000003</v>
      </c>
      <c r="C2546" s="6">
        <f t="shared" si="273"/>
        <v>0.99136800000000003</v>
      </c>
      <c r="D2546" s="6"/>
      <c r="E2546" s="19">
        <f t="shared" si="275"/>
        <v>-4.5903974999999999</v>
      </c>
      <c r="F2546" s="19"/>
      <c r="H2546" s="13">
        <f>($F$5/$F$1+2*$F$6*$F$3/($F$1)^2)*(E2546*10^-3)</f>
        <v>6.3759904025390631E-4</v>
      </c>
      <c r="I2546" s="11">
        <f t="shared" si="276"/>
        <v>6.3759904025390632</v>
      </c>
      <c r="J2546" s="45">
        <f>$F$10*(1+H2546)</f>
        <v>3.6643348876854129</v>
      </c>
      <c r="K2546" s="45">
        <f t="shared" si="277"/>
        <v>13.427350169108468</v>
      </c>
      <c r="L2546" s="6">
        <f>J2546*$F$2*510999/299792458*SIN($F$2*C2546)</f>
        <v>-0.15179454685459087</v>
      </c>
      <c r="M2546" s="46">
        <f>(L2546/$F$2)^2*10^6</f>
        <v>0.59765775614829386</v>
      </c>
      <c r="N2546" s="46">
        <f>($F$10*L2546/(J2546*$F$2))^2*10^6</f>
        <v>0.59689635240765382</v>
      </c>
      <c r="O2546" s="19">
        <f>O2545+(B2546-B2545)*(M2546+M2545)/2</f>
        <v>19.270969100829092</v>
      </c>
      <c r="P2546" s="19">
        <f>P2545+(B2546-B2545)*(M2546-N2546+M2545-N2545)/2</f>
        <v>-5.3771733905910238E-2</v>
      </c>
      <c r="Q2546" s="7">
        <f>Q2545+10^6*(C2546-C2545)*(L2546+L2545)/2</f>
        <v>-6221.2007896417645</v>
      </c>
      <c r="R2546" s="7">
        <f>R2545+(C2546-C2545)*(Q2546+Q2545)/2</f>
        <v>-22.223517447327431</v>
      </c>
      <c r="S2546" s="6">
        <f>C2546*(1+K2546/2)</f>
        <v>7.647090641224362</v>
      </c>
      <c r="T2546" s="11">
        <f t="shared" si="278"/>
        <v>-3.6498487794266636</v>
      </c>
      <c r="U2546" s="6">
        <f>U2545+(((T2545)^2+(T2546)^2)/2*(C2546-C2545))</f>
        <v>6.6181650690627025</v>
      </c>
      <c r="V2546" s="6"/>
      <c r="W2546" s="6">
        <f>C2546+U2546</f>
        <v>7.609533069062703</v>
      </c>
      <c r="X2546" s="6">
        <f>2*PI()*W2546/($F$1/1000*(1+$N$7^2/2))</f>
        <v>195.3272697640713</v>
      </c>
      <c r="Y2546" s="7">
        <f>Y2545+(T2546*COS(X2546)+T2545*COS(X2545))/2*(C2546-C2545)</f>
        <v>-1.26481776036073</v>
      </c>
      <c r="Z2546" s="7">
        <f>Z2545+(T2546*SIN(X2546)+T2545*SIN(X2545))/2*(C2546-C2545)</f>
        <v>-0.32752885712100421</v>
      </c>
      <c r="AA2546" s="19">
        <f t="shared" si="279"/>
        <v>1.3065370714874203</v>
      </c>
      <c r="AB2546" s="6">
        <f>AB2545+((H2546+H2545)*(C2546-C2545)/2)*$F$2*$F$10^2/(1+$F$10^2/2)</f>
        <v>-0.47244070223979895</v>
      </c>
    </row>
    <row r="2547" spans="1:28" x14ac:dyDescent="0.2">
      <c r="A2547" s="1">
        <v>-1470</v>
      </c>
      <c r="B2547" s="6">
        <f t="shared" si="274"/>
        <v>-0.57623999999999997</v>
      </c>
      <c r="C2547" s="6">
        <f t="shared" si="273"/>
        <v>0.99176000000000009</v>
      </c>
      <c r="D2547" s="6"/>
      <c r="E2547" s="19">
        <f t="shared" si="275"/>
        <v>-4.5977500000000004</v>
      </c>
      <c r="F2547" s="19"/>
      <c r="H2547" s="13">
        <f>($F$5/$F$1+2*$F$6*$F$3/($F$1)^2)*(E2547*10^-3)</f>
        <v>6.3862029101562502E-4</v>
      </c>
      <c r="I2547" s="11">
        <f t="shared" si="276"/>
        <v>6.3862029101562499</v>
      </c>
      <c r="J2547" s="45">
        <f>$F$10*(1+H2547)</f>
        <v>3.6643386275057024</v>
      </c>
      <c r="K2547" s="45">
        <f t="shared" si="277"/>
        <v>13.427377577030375</v>
      </c>
      <c r="L2547" s="6">
        <f>J2547*$F$2*510999/299792458*SIN($F$2*C2547)</f>
        <v>-5.7770379584154812E-2</v>
      </c>
      <c r="M2547" s="46">
        <f>(L2547/$F$2)^2*10^6</f>
        <v>8.6566660136227422E-2</v>
      </c>
      <c r="N2547" s="46">
        <f>($F$10*L2547/(J2547*$F$2))^2*10^6</f>
        <v>8.6456199509705567E-2</v>
      </c>
      <c r="O2547" s="19">
        <f>O2546+(B2547-B2546)*(M2547+M2546)/2</f>
        <v>19.271103208814683</v>
      </c>
      <c r="P2547" s="19">
        <f>P2546+(B2547-B2546)*(M2547-N2547+M2546-N2546)/2</f>
        <v>-5.3771563020494274E-2</v>
      </c>
      <c r="Q2547" s="7">
        <f>Q2546+10^6*(C2547-C2546)*(L2547+L2546)/2</f>
        <v>-6262.2755152237651</v>
      </c>
      <c r="R2547" s="7">
        <f>R2546+(C2547-C2546)*(Q2547+Q2546)/2</f>
        <v>-24.670278803081445</v>
      </c>
      <c r="S2547" s="6">
        <f>C2547*(1+K2547/2)</f>
        <v>7.650127992897823</v>
      </c>
      <c r="T2547" s="11">
        <f t="shared" si="278"/>
        <v>-3.6739464644395561</v>
      </c>
      <c r="U2547" s="6">
        <f>U2546+(((T2546)^2+(T2547)^2)/2*(C2547-C2546))</f>
        <v>6.6234216476950083</v>
      </c>
      <c r="V2547" s="6"/>
      <c r="W2547" s="6">
        <f>C2547+U2547</f>
        <v>7.6151816476950085</v>
      </c>
      <c r="X2547" s="6">
        <f>2*PI()*W2547/($F$1/1000*(1+$N$7^2/2))</f>
        <v>195.47226176716563</v>
      </c>
      <c r="Y2547" s="7">
        <f>Y2546+(T2547*COS(X2547)+T2546*COS(X2546))/2*(C2547-C2546)</f>
        <v>-1.2659819355359294</v>
      </c>
      <c r="Z2547" s="7">
        <f>Z2546+(T2547*SIN(X2547)+T2546*SIN(X2546))/2*(C2547-C2546)</f>
        <v>-0.32836218907627285</v>
      </c>
      <c r="AA2547" s="19">
        <f t="shared" si="279"/>
        <v>1.3078730780615755</v>
      </c>
      <c r="AB2547" s="6">
        <f>AB2546+((H2547+H2546)*(C2547-C2546)/2)*$F$2*$F$10^2/(1+$F$10^2/2)</f>
        <v>-0.47235522146686526</v>
      </c>
    </row>
    <row r="2548" spans="1:28" x14ac:dyDescent="0.2">
      <c r="A2548" s="1">
        <v>-1469</v>
      </c>
      <c r="B2548" s="6">
        <f t="shared" si="274"/>
        <v>-0.57584800000000003</v>
      </c>
      <c r="C2548" s="6">
        <f t="shared" si="273"/>
        <v>0.99215200000000003</v>
      </c>
      <c r="D2548" s="6"/>
      <c r="E2548" s="19">
        <f t="shared" si="275"/>
        <v>-4.6050974999999994</v>
      </c>
      <c r="F2548" s="19"/>
      <c r="H2548" s="13">
        <f>($F$5/$F$1+2*$F$6*$F$3/($F$1)^2)*(E2548*10^-3)</f>
        <v>6.3964084728515623E-4</v>
      </c>
      <c r="I2548" s="11">
        <f t="shared" si="276"/>
        <v>6.3964084728515624</v>
      </c>
      <c r="J2548" s="45">
        <f>$F$10*(1+H2548)</f>
        <v>3.6643423647827613</v>
      </c>
      <c r="K2548" s="45">
        <f t="shared" si="277"/>
        <v>13.427404966341719</v>
      </c>
      <c r="L2548" s="6">
        <f>J2548*$F$2*510999/299792458*SIN($F$2*C2548)</f>
        <v>3.6596056022325324E-2</v>
      </c>
      <c r="M2548" s="46">
        <f>(L2548/$F$2)^2*10^6</f>
        <v>3.4738318078664433E-2</v>
      </c>
      <c r="N2548" s="46">
        <f>($F$10*L2548/(J2548*$F$2))^2*10^6</f>
        <v>3.4693920586460286E-2</v>
      </c>
      <c r="O2548" s="19">
        <f>O2547+(B2548-B2547)*(M2548+M2547)/2</f>
        <v>19.271126984590413</v>
      </c>
      <c r="P2548" s="19">
        <f>P2547+(B2548-B2547)*(M2548-N2548+M2547-N2547)/2</f>
        <v>-5.3771532668303007E-2</v>
      </c>
      <c r="Q2548" s="7">
        <f>Q2547+10^6*(C2548-C2547)*(L2548+L2547)/2</f>
        <v>-6266.4256826418832</v>
      </c>
      <c r="R2548" s="7">
        <f>R2547+(C2548-C2547)*(Q2548+Q2547)/2</f>
        <v>-27.125904237862784</v>
      </c>
      <c r="S2548" s="6">
        <f>C2548*(1+K2548/2)</f>
        <v>7.6531653460829343</v>
      </c>
      <c r="T2548" s="11">
        <f t="shared" si="278"/>
        <v>-3.6763812811248906</v>
      </c>
      <c r="U2548" s="6">
        <f>U2547+(((T2547)^2+(T2548)^2)/2*(C2548-C2547))</f>
        <v>6.6287163254367716</v>
      </c>
      <c r="V2548" s="6"/>
      <c r="W2548" s="6">
        <f>C2548+U2548</f>
        <v>7.6208683254367715</v>
      </c>
      <c r="X2548" s="6">
        <f>2*PI()*W2548/($F$1/1000*(1+$N$7^2/2))</f>
        <v>195.61823172711527</v>
      </c>
      <c r="Y2548" s="7">
        <f>Y2547+(T2548*COS(X2548)+T2547*COS(X2547))/2*(C2548-C2547)</f>
        <v>-1.2670169184281761</v>
      </c>
      <c r="Z2548" s="7">
        <f>Z2547+(T2548*SIN(X2548)+T2547*SIN(X2547))/2*(C2548-C2547)</f>
        <v>-0.32935882723412441</v>
      </c>
      <c r="AA2548" s="19">
        <f t="shared" si="279"/>
        <v>1.3091253219842129</v>
      </c>
      <c r="AB2548" s="6">
        <f>AB2547+((H2548+H2547)*(C2548-C2547)/2)*$F$2*$F$10^2/(1+$F$10^2/2)</f>
        <v>-0.4722696039343332</v>
      </c>
    </row>
    <row r="2549" spans="1:28" x14ac:dyDescent="0.2">
      <c r="A2549" s="1">
        <v>-1468</v>
      </c>
      <c r="B2549" s="6">
        <f t="shared" si="274"/>
        <v>-0.57545599999999997</v>
      </c>
      <c r="C2549" s="6">
        <f t="shared" si="273"/>
        <v>0.99254400000000009</v>
      </c>
      <c r="D2549" s="6"/>
      <c r="E2549" s="19">
        <f t="shared" si="275"/>
        <v>-4.6124400000000012</v>
      </c>
      <c r="F2549" s="19"/>
      <c r="H2549" s="13">
        <f>($F$5/$F$1+2*$F$6*$F$3/($F$1)^2)*(E2549*10^-3)</f>
        <v>6.4066070906250016E-4</v>
      </c>
      <c r="I2549" s="11">
        <f t="shared" si="276"/>
        <v>6.4066070906250019</v>
      </c>
      <c r="J2549" s="45">
        <f>$F$10*(1+H2549)</f>
        <v>3.6643460995165906</v>
      </c>
      <c r="K2549" s="45">
        <f t="shared" si="277"/>
        <v>13.427432337042452</v>
      </c>
      <c r="L2549" s="6">
        <f>J2549*$F$2*510999/299792458*SIN($F$2*C2549)</f>
        <v>0.1307459873637615</v>
      </c>
      <c r="M2549" s="46">
        <f>(L2549/$F$2)^2*10^6</f>
        <v>0.44340129597479577</v>
      </c>
      <c r="N2549" s="46">
        <f>($F$10*L2549/(J2549*$F$2))^2*10^6</f>
        <v>0.44283370190848742</v>
      </c>
      <c r="O2549" s="19">
        <f>O2548+(B2549-B2548)*(M2549+M2548)/2</f>
        <v>19.271220699954767</v>
      </c>
      <c r="P2549" s="19">
        <f>P2548+(B2549-B2548)*(M2549-N2549+M2548-N2548)/2</f>
        <v>-5.3771412717957538E-2</v>
      </c>
      <c r="Q2549" s="7">
        <f>Q2548+10^6*(C2549-C2548)*(L2549+L2548)/2</f>
        <v>-6233.6266421382052</v>
      </c>
      <c r="R2549" s="7">
        <f>R2548+(C2549-C2548)*(Q2549+Q2548)/2</f>
        <v>-29.575914493520049</v>
      </c>
      <c r="S2549" s="6">
        <f>C2549*(1+K2549/2)</f>
        <v>7.6562027007687323</v>
      </c>
      <c r="T2549" s="11">
        <f t="shared" si="278"/>
        <v>-3.6571387679836924</v>
      </c>
      <c r="U2549" s="6">
        <f>U2548+(((T2548)^2+(T2549)^2)/2*(C2549-C2548))</f>
        <v>6.6339868523221011</v>
      </c>
      <c r="V2549" s="6"/>
      <c r="W2549" s="6">
        <f>C2549+U2549</f>
        <v>7.6265308523221016</v>
      </c>
      <c r="X2549" s="6">
        <f>2*PI()*W2549/($F$1/1000*(1+$N$7^2/2))</f>
        <v>195.76358176455372</v>
      </c>
      <c r="Y2549" s="7">
        <f>Y2548+(T2549*COS(X2549)+T2548*COS(X2548))/2*(C2549-C2548)</f>
        <v>-1.2678945367365908</v>
      </c>
      <c r="Z2549" s="7">
        <f>Z2548+(T2549*SIN(X2549)+T2548*SIN(X2548))/2*(C2549-C2548)</f>
        <v>-0.33049237282882693</v>
      </c>
      <c r="AA2549" s="19">
        <f t="shared" si="279"/>
        <v>1.3102601897274153</v>
      </c>
      <c r="AB2549" s="6">
        <f>AB2548+((H2549+H2548)*(C2549-C2548)/2)*$F$2*$F$10^2/(1+$F$10^2/2)</f>
        <v>-0.47218384973523647</v>
      </c>
    </row>
    <row r="2550" spans="1:28" x14ac:dyDescent="0.2">
      <c r="A2550" s="1">
        <v>-1467</v>
      </c>
      <c r="B2550" s="6">
        <f t="shared" si="274"/>
        <v>-0.57506400000000013</v>
      </c>
      <c r="C2550" s="6">
        <f t="shared" si="273"/>
        <v>0.99293599999999993</v>
      </c>
      <c r="D2550" s="6"/>
      <c r="E2550" s="19">
        <f t="shared" si="275"/>
        <v>-4.6197774999999979</v>
      </c>
      <c r="F2550" s="19"/>
      <c r="H2550" s="13">
        <f>($F$5/$F$1+2*$F$6*$F$3/($F$1)^2)*(E2550*10^-3)</f>
        <v>6.4167987634765604E-4</v>
      </c>
      <c r="I2550" s="11">
        <f t="shared" si="276"/>
        <v>6.4167987634765602</v>
      </c>
      <c r="J2550" s="45">
        <f>$F$10*(1+H2550)</f>
        <v>3.6643498317071881</v>
      </c>
      <c r="K2550" s="45">
        <f t="shared" si="277"/>
        <v>13.427459689132498</v>
      </c>
      <c r="L2550" s="6">
        <f>J2550*$F$2*510999/299792458*SIN($F$2*C2550)</f>
        <v>0.22412192268953438</v>
      </c>
      <c r="M2550" s="46">
        <f>(L2550/$F$2)^2*10^6</f>
        <v>1.3028934445918026</v>
      </c>
      <c r="N2550" s="46">
        <f>($F$10*L2550/(J2550*$F$2))^2*10^6</f>
        <v>1.3012229716182002</v>
      </c>
      <c r="O2550" s="19">
        <f>O2549+(B2550-B2549)*(M2550+M2549)/2</f>
        <v>19.271562973723917</v>
      </c>
      <c r="P2550" s="19">
        <f>P2549+(B2550-B2549)*(M2550-N2550+M2549-N2549)/2</f>
        <v>-5.3770974056817716E-2</v>
      </c>
      <c r="Q2550" s="7">
        <f>Q2549+10^6*(C2550-C2549)*(L2550+L2549)/2</f>
        <v>-6164.072531767788</v>
      </c>
      <c r="R2550" s="7">
        <f>R2549+(C2550-C2549)*(Q2550+Q2549)/2</f>
        <v>-32.005863531604611</v>
      </c>
      <c r="S2550" s="6">
        <f>C2550*(1+K2550/2)</f>
        <v>7.659240056944232</v>
      </c>
      <c r="T2550" s="11">
        <f t="shared" si="278"/>
        <v>-3.6163328217647162</v>
      </c>
      <c r="U2550" s="6">
        <f>U2549+(((T2549)^2+(T2550)^2)/2*(C2550-C2549))</f>
        <v>6.6391715476231274</v>
      </c>
      <c r="V2550" s="6"/>
      <c r="W2550" s="6">
        <f>C2550+U2550</f>
        <v>7.6321075476231277</v>
      </c>
      <c r="X2550" s="6">
        <f>2*PI()*W2550/($F$1/1000*(1+$N$7^2/2))</f>
        <v>195.90672861174781</v>
      </c>
      <c r="Y2550" s="7">
        <f>Y2549+(T2550*COS(X2550)+T2549*COS(X2549))/2*(C2550-C2549)</f>
        <v>-1.2685946344613512</v>
      </c>
      <c r="Z2550" s="7">
        <f>Z2549+(T2550*SIN(X2550)+T2549*SIN(X2549))/2*(C2550-C2549)</f>
        <v>-0.33173003461498302</v>
      </c>
      <c r="AA2550" s="19">
        <f t="shared" si="279"/>
        <v>1.3112502287701562</v>
      </c>
      <c r="AB2550" s="6">
        <f>AB2549+((H2550+H2549)*(C2550-C2549)/2)*$F$2*$F$10^2/(1+$F$10^2/2)</f>
        <v>-0.47209795896260887</v>
      </c>
    </row>
    <row r="2551" spans="1:28" x14ac:dyDescent="0.2">
      <c r="A2551" s="1">
        <v>-1466</v>
      </c>
      <c r="B2551" s="6">
        <f t="shared" si="274"/>
        <v>-0.57467200000000007</v>
      </c>
      <c r="C2551" s="6">
        <f t="shared" si="273"/>
        <v>0.99332799999999999</v>
      </c>
      <c r="D2551" s="6"/>
      <c r="E2551" s="19">
        <f t="shared" si="275"/>
        <v>-4.6271099999999992</v>
      </c>
      <c r="F2551" s="19"/>
      <c r="H2551" s="13">
        <f>($F$5/$F$1+2*$F$6*$F$3/($F$1)^2)*(E2551*10^-3)</f>
        <v>6.4269834914062486E-4</v>
      </c>
      <c r="I2551" s="11">
        <f t="shared" si="276"/>
        <v>6.4269834914062489</v>
      </c>
      <c r="J2551" s="45">
        <f>$F$10*(1+H2551)</f>
        <v>3.6643535613545564</v>
      </c>
      <c r="K2551" s="45">
        <f t="shared" si="277"/>
        <v>13.427487022611821</v>
      </c>
      <c r="L2551" s="6">
        <f>J2551*$F$2*510999/299792458*SIN($F$2*C2551)</f>
        <v>0.31617095218778968</v>
      </c>
      <c r="M2551" s="46">
        <f>(L2551/$F$2)^2*10^6</f>
        <v>2.5928903670194541</v>
      </c>
      <c r="N2551" s="46">
        <f>($F$10*L2551/(J2551*$F$2))^2*10^6</f>
        <v>2.589560684618486</v>
      </c>
      <c r="O2551" s="19">
        <f>O2550+(B2551-B2550)*(M2551+M2550)/2</f>
        <v>19.272326547350993</v>
      </c>
      <c r="P2551" s="19">
        <f>P2550+(B2551-B2550)*(M2551-N2551+M2550-N2550)/2</f>
        <v>-5.3769994026364301E-2</v>
      </c>
      <c r="Q2551" s="7">
        <f>Q2550+10^6*(C2551-C2550)*(L2551+L2550)/2</f>
        <v>-6058.1751282918167</v>
      </c>
      <c r="R2551" s="7">
        <f>R2550+(C2551-C2550)*(Q2551+Q2550)/2</f>
        <v>-34.401424072976653</v>
      </c>
      <c r="S2551" s="6">
        <f>C2551*(1+K2551/2)</f>
        <v>7.6622774145984778</v>
      </c>
      <c r="T2551" s="11">
        <f t="shared" si="278"/>
        <v>-3.5542050233074214</v>
      </c>
      <c r="U2551" s="6">
        <f>U2550+(((T2550)^2+(T2551)^2)/2*(C2551-C2550))</f>
        <v>6.6442107539625219</v>
      </c>
      <c r="V2551" s="6"/>
      <c r="W2551" s="6">
        <f>C2551+U2551</f>
        <v>7.6375387539625219</v>
      </c>
      <c r="X2551" s="6">
        <f>2*PI()*W2551/($F$1/1000*(1+$N$7^2/2))</f>
        <v>196.04614093786176</v>
      </c>
      <c r="Y2551" s="7">
        <f>Y2550+(T2551*COS(X2551)+T2550*COS(X2550))/2*(C2551-C2550)</f>
        <v>-1.2691064711460938</v>
      </c>
      <c r="Z2551" s="7">
        <f>Z2550+(T2551*SIN(X2551)+T2550*SIN(X2550))/2*(C2551-C2550)</f>
        <v>-0.33303527887182072</v>
      </c>
      <c r="AA2551" s="19">
        <f t="shared" si="279"/>
        <v>1.3120761151999232</v>
      </c>
      <c r="AB2551" s="6">
        <f>AB2550+((H2551+H2550)*(C2551-C2550)/2)*$F$2*$F$10^2/(1+$F$10^2/2)</f>
        <v>-0.47201193170948408</v>
      </c>
    </row>
    <row r="2552" spans="1:28" x14ac:dyDescent="0.2">
      <c r="A2552" s="1">
        <v>-1465</v>
      </c>
      <c r="B2552" s="6">
        <f t="shared" si="274"/>
        <v>-0.57428000000000001</v>
      </c>
      <c r="C2552" s="6">
        <f t="shared" si="273"/>
        <v>0.99372000000000005</v>
      </c>
      <c r="D2552" s="6"/>
      <c r="E2552" s="19">
        <f t="shared" si="275"/>
        <v>-4.6344375000000007</v>
      </c>
      <c r="F2552" s="19"/>
      <c r="H2552" s="13">
        <f>($F$5/$F$1+2*$F$6*$F$3/($F$1)^2)*(E2552*10^-3)</f>
        <v>6.4371612744140629E-4</v>
      </c>
      <c r="I2552" s="11">
        <f t="shared" si="276"/>
        <v>6.4371612744140627</v>
      </c>
      <c r="J2552" s="45">
        <f>$F$10*(1+H2552)</f>
        <v>3.6643572884586937</v>
      </c>
      <c r="K2552" s="45">
        <f t="shared" si="277"/>
        <v>13.42751433748035</v>
      </c>
      <c r="L2552" s="6">
        <f>J2552*$F$2*510999/299792458*SIN($F$2*C2552)</f>
        <v>0.40634802194844832</v>
      </c>
      <c r="M2552" s="46">
        <f>(L2552/$F$2)^2*10^6</f>
        <v>4.2828860516777221</v>
      </c>
      <c r="N2552" s="46">
        <f>($F$10*L2552/(J2552*$F$2))^2*10^6</f>
        <v>4.2773774455691589</v>
      </c>
      <c r="O2552" s="19">
        <f>O2551+(B2552-B2551)*(M2552+M2551)/2</f>
        <v>19.273674199529058</v>
      </c>
      <c r="P2552" s="19">
        <f>P2551+(B2552-B2551)*(M2552-N2552+M2551-N2551)/2</f>
        <v>-5.3768261721816431E-2</v>
      </c>
      <c r="Q2552" s="7">
        <f>Q2551+10^6*(C2552-C2551)*(L2552+L2551)/2</f>
        <v>-5916.561409361093</v>
      </c>
      <c r="R2552" s="7">
        <f>R2551+(C2552-C2551)*(Q2552+Q2551)/2</f>
        <v>-36.748472434356977</v>
      </c>
      <c r="S2552" s="6">
        <f>C2552*(1+K2552/2)</f>
        <v>7.6653147737204872</v>
      </c>
      <c r="T2552" s="11">
        <f t="shared" si="278"/>
        <v>-3.4711232073258582</v>
      </c>
      <c r="U2552" s="6">
        <f>U2551+(((T2551)^2+(T2552)^2)/2*(C2552-C2551))</f>
        <v>6.6490482436174778</v>
      </c>
      <c r="V2552" s="6"/>
      <c r="W2552" s="6">
        <f>C2552+U2552</f>
        <v>7.6427682436174775</v>
      </c>
      <c r="X2552" s="6">
        <f>2*PI()*W2552/($F$1/1000*(1+$N$7^2/2))</f>
        <v>196.18037544703486</v>
      </c>
      <c r="Y2552" s="7">
        <f>Y2551+(T2552*COS(X2552)+T2551*COS(X2551))/2*(C2552-C2551)</f>
        <v>-1.2694291410309917</v>
      </c>
      <c r="Z2552" s="7">
        <f>Z2551+(T2552*SIN(X2552)+T2551*SIN(X2551))/2*(C2552-C2551)</f>
        <v>-0.33437071431824061</v>
      </c>
      <c r="AA2552" s="19">
        <f t="shared" si="279"/>
        <v>1.3127277397436119</v>
      </c>
      <c r="AB2552" s="6">
        <f>AB2551+((H2552+H2551)*(C2552-C2551)/2)*$F$2*$F$10^2/(1+$F$10^2/2)</f>
        <v>-0.4719257680688958</v>
      </c>
    </row>
    <row r="2553" spans="1:28" x14ac:dyDescent="0.2">
      <c r="A2553" s="1">
        <v>-1464</v>
      </c>
      <c r="B2553" s="6">
        <f t="shared" si="274"/>
        <v>-0.57388800000000006</v>
      </c>
      <c r="C2553" s="6">
        <f t="shared" si="273"/>
        <v>0.994112</v>
      </c>
      <c r="D2553" s="6"/>
      <c r="E2553" s="19">
        <f t="shared" si="275"/>
        <v>-4.6417599999999997</v>
      </c>
      <c r="F2553" s="19"/>
      <c r="H2553" s="13">
        <f>($F$5/$F$1+2*$F$6*$F$3/($F$1)^2)*(E2553*10^-3)</f>
        <v>6.4473321125E-4</v>
      </c>
      <c r="I2553" s="11">
        <f t="shared" si="276"/>
        <v>6.4473321124999998</v>
      </c>
      <c r="J2553" s="45">
        <f>$F$10*(1+H2553)</f>
        <v>3.6643610130196009</v>
      </c>
      <c r="K2553" s="45">
        <f t="shared" si="277"/>
        <v>13.427541633738036</v>
      </c>
      <c r="L2553" s="6">
        <f>J2553*$F$2*510999/299792458*SIN($F$2*C2553)</f>
        <v>0.49411916141644729</v>
      </c>
      <c r="M2553" s="46">
        <f>(L2553/$F$2)^2*10^6</f>
        <v>6.3329143047413154</v>
      </c>
      <c r="N2553" s="46">
        <f>($F$10*L2553/(J2553*$F$2))^2*10^6</f>
        <v>6.3247561150200973</v>
      </c>
      <c r="O2553" s="19">
        <f>O2552+(B2553-B2552)*(M2553+M2552)/2</f>
        <v>19.275754896398915</v>
      </c>
      <c r="P2553" s="19">
        <f>P2552+(B2553-B2552)*(M2553-N2553+M2552-N2552)/2</f>
        <v>-5.3765583029833794E-2</v>
      </c>
      <c r="Q2553" s="7">
        <f>Q2552+10^6*(C2553-C2552)*(L2553+L2552)/2</f>
        <v>-5740.0698414215967</v>
      </c>
      <c r="R2553" s="7">
        <f>R2552+(C2553-C2552)*(Q2553+Q2552)/2</f>
        <v>-39.03317215951008</v>
      </c>
      <c r="S2553" s="6">
        <f>C2553*(1+K2553/2)</f>
        <v>7.6683521342992931</v>
      </c>
      <c r="T2553" s="11">
        <f t="shared" si="278"/>
        <v>-3.3675792846002648</v>
      </c>
      <c r="U2553" s="6">
        <f>U2552+(((T2552)^2+(T2553)^2)/2*(C2553-C2552))</f>
        <v>6.653632543782944</v>
      </c>
      <c r="V2553" s="6"/>
      <c r="W2553" s="6">
        <f>C2553+U2553</f>
        <v>7.6477445437829443</v>
      </c>
      <c r="X2553" s="6">
        <f>2*PI()*W2553/($F$1/1000*(1+$N$7^2/2))</f>
        <v>196.30811089624382</v>
      </c>
      <c r="Y2553" s="7">
        <f>Y2552+(T2553*COS(X2553)+T2552*COS(X2552))/2*(C2553-C2552)</f>
        <v>-1.2695710207438664</v>
      </c>
      <c r="Z2553" s="7">
        <f>Z2552+(T2553*SIN(X2553)+T2552*SIN(X2552))/2*(C2553-C2552)</f>
        <v>-0.33570082219117608</v>
      </c>
      <c r="AA2553" s="19">
        <f t="shared" si="279"/>
        <v>1.3132043324374369</v>
      </c>
      <c r="AB2553" s="6">
        <f>AB2552+((H2553+H2552)*(C2553-C2552)/2)*$F$2*$F$10^2/(1+$F$10^2/2)</f>
        <v>-0.47183946813387789</v>
      </c>
    </row>
    <row r="2554" spans="1:28" x14ac:dyDescent="0.2">
      <c r="A2554" s="1">
        <v>-1463</v>
      </c>
      <c r="B2554" s="6">
        <f t="shared" si="274"/>
        <v>-0.57349600000000001</v>
      </c>
      <c r="C2554" s="6">
        <f t="shared" si="273"/>
        <v>0.99450400000000005</v>
      </c>
      <c r="D2554" s="6"/>
      <c r="E2554" s="19">
        <f t="shared" si="275"/>
        <v>-4.6490774999999998</v>
      </c>
      <c r="F2554" s="19"/>
      <c r="H2554" s="13">
        <f>($F$5/$F$1+2*$F$6*$F$3/($F$1)^2)*(E2554*10^-3)</f>
        <v>6.4574960056640622E-4</v>
      </c>
      <c r="I2554" s="11">
        <f t="shared" si="276"/>
        <v>6.457496005664062</v>
      </c>
      <c r="J2554" s="45">
        <f>$F$10*(1+H2554)</f>
        <v>3.6643647350372781</v>
      </c>
      <c r="K2554" s="45">
        <f t="shared" si="277"/>
        <v>13.427568911384821</v>
      </c>
      <c r="L2554" s="6">
        <f>J2554*$F$2*510999/299792458*SIN($F$2*C2554)</f>
        <v>0.57896464522296043</v>
      </c>
      <c r="M2554" s="46">
        <f>(L2554/$F$2)^2*10^6</f>
        <v>8.6944939209087853</v>
      </c>
      <c r="N2554" s="46">
        <f>($F$10*L2554/(J2554*$F$2))^2*10^6</f>
        <v>8.6832758562159533</v>
      </c>
      <c r="O2554" s="19">
        <f>O2553+(B2554-B2553)*(M2554+M2553)/2</f>
        <v>19.278700268411143</v>
      </c>
      <c r="P2554" s="19">
        <f>P2553+(B2554-B2553)*(M2554-N2554+M2553-N2553)/2</f>
        <v>-5.376178528396864E-2</v>
      </c>
      <c r="Q2554" s="7">
        <f>Q2553+10^6*(C2554-C2553)*(L2554+L2553)/2</f>
        <v>-5529.7454153202416</v>
      </c>
      <c r="R2554" s="7">
        <f>R2553+(C2554-C2553)*(Q2554+Q2553)/2</f>
        <v>-41.242055949831816</v>
      </c>
      <c r="S2554" s="6">
        <f>C2554*(1+K2554/2)</f>
        <v>7.6713894963239255</v>
      </c>
      <c r="T2554" s="11">
        <f t="shared" si="278"/>
        <v>-3.2441863294704807</v>
      </c>
      <c r="U2554" s="6">
        <f>U2553+(((T2553)^2+(T2554)^2)/2*(C2554-C2553))</f>
        <v>6.6579181494779096</v>
      </c>
      <c r="V2554" s="6"/>
      <c r="W2554" s="6">
        <f>C2554+U2554</f>
        <v>7.6524221494779097</v>
      </c>
      <c r="X2554" s="6">
        <f>2*PI()*W2554/($F$1/1000*(1+$N$7^2/2))</f>
        <v>196.42817922910183</v>
      </c>
      <c r="Y2554" s="7">
        <f>Y2553+(T2554*COS(X2554)+T2553*COS(X2553))/2*(C2554-C2553)</f>
        <v>-1.2695484070568521</v>
      </c>
      <c r="Z2554" s="7">
        <f>Z2553+(T2554*SIN(X2554)+T2553*SIN(X2553))/2*(C2554-C2553)</f>
        <v>-0.33699419680184667</v>
      </c>
      <c r="AA2554" s="19">
        <f t="shared" si="279"/>
        <v>1.3135137024556356</v>
      </c>
      <c r="AB2554" s="6">
        <f>AB2553+((H2554+H2553)*(C2554-C2553)/2)*$F$2*$F$10^2/(1+$F$10^2/2)</f>
        <v>-0.47175303199746399</v>
      </c>
    </row>
    <row r="2555" spans="1:28" x14ac:dyDescent="0.2">
      <c r="A2555" s="1">
        <v>-1462</v>
      </c>
      <c r="B2555" s="6">
        <f t="shared" si="274"/>
        <v>-0.57310400000000006</v>
      </c>
      <c r="C2555" s="6">
        <f t="shared" si="273"/>
        <v>0.994896</v>
      </c>
      <c r="D2555" s="6"/>
      <c r="E2555" s="19">
        <f t="shared" si="275"/>
        <v>-4.6563899999999991</v>
      </c>
      <c r="F2555" s="19"/>
      <c r="H2555" s="13">
        <f>($F$5/$F$1+2*$F$6*$F$3/($F$1)^2)*(E2555*10^-3)</f>
        <v>6.4676529539062482E-4</v>
      </c>
      <c r="I2555" s="11">
        <f t="shared" si="276"/>
        <v>6.4676529539062484</v>
      </c>
      <c r="J2555" s="45">
        <f>$F$10*(1+H2555)</f>
        <v>3.6643684545117234</v>
      </c>
      <c r="K2555" s="45">
        <f t="shared" si="277"/>
        <v>13.427596170420637</v>
      </c>
      <c r="L2555" s="6">
        <f>J2555*$F$2*510999/299792458*SIN($F$2*C2555)</f>
        <v>0.66038207067281651</v>
      </c>
      <c r="M2555" s="46">
        <f>(L2555/$F$2)^2*10^6</f>
        <v>11.311775239927888</v>
      </c>
      <c r="N2555" s="46">
        <f>($F$10*L2555/(J2555*$F$2))^2*10^6</f>
        <v>11.297157295715708</v>
      </c>
      <c r="O2555" s="19">
        <f>O2554+(B2555-B2554)*(M2555+M2554)/2</f>
        <v>19.282621497166666</v>
      </c>
      <c r="P2555" s="19">
        <f>P2554+(B2555-B2554)*(M2555-N2555+M2554-N2554)/2</f>
        <v>-5.3756721426223258E-2</v>
      </c>
      <c r="Q2555" s="7">
        <f>Q2554+10^6*(C2555-C2554)*(L2555+L2554)/2</f>
        <v>-5286.8334590047016</v>
      </c>
      <c r="R2555" s="7">
        <f>R2554+(C2555-C2554)*(Q2555+Q2554)/2</f>
        <v>-43.362105409199224</v>
      </c>
      <c r="S2555" s="6">
        <f>C2555*(1+K2555/2)</f>
        <v>7.6744268597834049</v>
      </c>
      <c r="T2555" s="11">
        <f t="shared" si="278"/>
        <v>-3.1016749498759522</v>
      </c>
      <c r="U2555" s="6">
        <f>U2554+(((T2554)^2+(T2555)^2)/2*(C2555-C2554))</f>
        <v>6.6618665954351712</v>
      </c>
      <c r="V2555" s="6"/>
      <c r="W2555" s="6">
        <f>C2555+U2555</f>
        <v>7.656762595435171</v>
      </c>
      <c r="X2555" s="6">
        <f>2*PI()*W2555/($F$1/1000*(1+$N$7^2/2))</f>
        <v>196.53959308993873</v>
      </c>
      <c r="Y2555" s="7">
        <f>Y2554+(T2555*COS(X2555)+T2554*COS(X2554))/2*(C2555-C2554)</f>
        <v>-1.2693836116843085</v>
      </c>
      <c r="Z2555" s="7">
        <f>Z2554+(T2555*SIN(X2555)+T2554*SIN(X2554))/2*(C2555-C2554)</f>
        <v>-0.33822507441323857</v>
      </c>
      <c r="AA2555" s="19">
        <f t="shared" si="279"/>
        <v>1.3136707938347947</v>
      </c>
      <c r="AB2555" s="6">
        <f>AB2554+((H2555+H2554)*(C2555-C2554)/2)*$F$2*$F$10^2/(1+$F$10^2/2)</f>
        <v>-0.47166645975268789</v>
      </c>
    </row>
    <row r="2556" spans="1:28" x14ac:dyDescent="0.2">
      <c r="A2556" s="1">
        <v>-1461</v>
      </c>
      <c r="B2556" s="6">
        <f t="shared" si="274"/>
        <v>-0.572712</v>
      </c>
      <c r="C2556" s="6">
        <f t="shared" si="273"/>
        <v>0.99528800000000006</v>
      </c>
      <c r="D2556" s="6"/>
      <c r="E2556" s="19">
        <f t="shared" si="275"/>
        <v>-4.6636974999999996</v>
      </c>
      <c r="F2556" s="19"/>
      <c r="H2556" s="13">
        <f>($F$5/$F$1+2*$F$6*$F$3/($F$1)^2)*(E2556*10^-3)</f>
        <v>6.4778029572265614E-4</v>
      </c>
      <c r="I2556" s="11">
        <f t="shared" si="276"/>
        <v>6.4778029572265616</v>
      </c>
      <c r="J2556" s="45">
        <f>$F$10*(1+H2556)</f>
        <v>3.66437217144294</v>
      </c>
      <c r="K2556" s="45">
        <f t="shared" si="277"/>
        <v>13.427623410845447</v>
      </c>
      <c r="L2556" s="6">
        <f>J2556*$F$2*510999/299792458*SIN($F$2*C2556)</f>
        <v>0.73788933266541934</v>
      </c>
      <c r="M2556" s="46">
        <f>(L2556/$F$2)^2*10^6</f>
        <v>14.122860973387967</v>
      </c>
      <c r="N2556" s="46">
        <f>($F$10*L2556/(J2556*$F$2))^2*10^6</f>
        <v>14.104581714604839</v>
      </c>
      <c r="O2556" s="19">
        <f>O2555+(B2556-B2555)*(M2556+M2555)/2</f>
        <v>19.287606685864475</v>
      </c>
      <c r="P2556" s="19">
        <f>P2555+(B2556-B2555)*(M2556-N2556+M2555-N2555)/2</f>
        <v>-5.375027357443618E-2</v>
      </c>
      <c r="Q2556" s="7">
        <f>Q2555+10^6*(C2556-C2555)*(L2556+L2555)/2</f>
        <v>-5012.7722639503663</v>
      </c>
      <c r="R2556" s="7">
        <f>R2555+(C2556-C2555)*(Q2556+Q2555)/2</f>
        <v>-45.38082813089872</v>
      </c>
      <c r="S2556" s="6">
        <f>C2556*(1+K2556/2)</f>
        <v>7.6774642246667719</v>
      </c>
      <c r="T2556" s="11">
        <f t="shared" si="278"/>
        <v>-2.9408889614341813</v>
      </c>
      <c r="U2556" s="6">
        <f>U2555+(((T2555)^2+(T2556)^2)/2*(C2556-C2555))</f>
        <v>6.665447361649294</v>
      </c>
      <c r="V2556" s="6"/>
      <c r="W2556" s="6">
        <f>C2556+U2556</f>
        <v>7.6607353616492944</v>
      </c>
      <c r="X2556" s="6">
        <f>2*PI()*W2556/($F$1/1000*(1+$N$7^2/2))</f>
        <v>196.6415690680931</v>
      </c>
      <c r="Y2556" s="7">
        <f>Y2555+(T2556*COS(X2556)+T2555*COS(X2555))/2*(C2556-C2555)</f>
        <v>-1.2691028209613393</v>
      </c>
      <c r="Z2556" s="7">
        <f>Z2555+(T2556*SIN(X2556)+T2555*SIN(X2555))/2*(C2556-C2555)</f>
        <v>-0.33937406654104441</v>
      </c>
      <c r="AA2556" s="19">
        <f t="shared" si="279"/>
        <v>1.3136958275082686</v>
      </c>
      <c r="AB2556" s="6">
        <f>AB2555+((H2556+H2555)*(C2556-C2555)/2)*$F$2*$F$10^2/(1+$F$10^2/2)</f>
        <v>-0.4715797514925833</v>
      </c>
    </row>
    <row r="2557" spans="1:28" x14ac:dyDescent="0.2">
      <c r="A2557" s="1">
        <v>-1460</v>
      </c>
      <c r="B2557" s="6">
        <f t="shared" si="274"/>
        <v>-0.57232000000000005</v>
      </c>
      <c r="C2557" s="6">
        <f t="shared" si="273"/>
        <v>0.99568000000000001</v>
      </c>
      <c r="D2557" s="6"/>
      <c r="E2557" s="19">
        <f t="shared" si="275"/>
        <v>-4.6709999999999994</v>
      </c>
      <c r="F2557" s="19"/>
      <c r="H2557" s="13">
        <f>($F$5/$F$1+2*$F$6*$F$3/($F$1)^2)*(E2557*10^-3)</f>
        <v>6.4879460156249996E-4</v>
      </c>
      <c r="I2557" s="11">
        <f t="shared" si="276"/>
        <v>6.487946015625</v>
      </c>
      <c r="J2557" s="45">
        <f>$F$10*(1+H2557)</f>
        <v>3.6643758858309257</v>
      </c>
      <c r="K2557" s="45">
        <f t="shared" si="277"/>
        <v>13.427650632659182</v>
      </c>
      <c r="L2557" s="6">
        <f>J2557*$F$2*510999/299792458*SIN($F$2*C2557)</f>
        <v>0.81102747843273271</v>
      </c>
      <c r="M2557" s="46">
        <f>(L2557/$F$2)^2*10^6</f>
        <v>17.061270064612838</v>
      </c>
      <c r="N2557" s="46">
        <f>($F$10*L2557/(J2557*$F$2))^2*10^6</f>
        <v>17.039153071190988</v>
      </c>
      <c r="O2557" s="19">
        <f>O2556+(B2557-B2556)*(M2557+M2556)/2</f>
        <v>19.293718775547923</v>
      </c>
      <c r="P2557" s="19">
        <f>P2556+(B2557-B2556)*(M2557-N2557+M2556-N2556)/2</f>
        <v>-5.3742355909004003E-2</v>
      </c>
      <c r="Q2557" s="7">
        <f>Q2556+10^6*(C2557-C2556)*(L2557+L2556)/2</f>
        <v>-4709.184568975169</v>
      </c>
      <c r="R2557" s="7">
        <f>R2556+(C2557-C2556)*(Q2557+Q2556)/2</f>
        <v>-47.286331670151874</v>
      </c>
      <c r="S2557" s="6">
        <f>C2557*(1+K2557/2)</f>
        <v>7.680501590963047</v>
      </c>
      <c r="T2557" s="11">
        <f t="shared" si="278"/>
        <v>-2.7627803911724609</v>
      </c>
      <c r="U2557" s="6">
        <f>U2556+(((T2556)^2+(T2557)^2)/2*(C2557-C2556))</f>
        <v>6.6686385911904669</v>
      </c>
      <c r="V2557" s="6"/>
      <c r="W2557" s="6">
        <f>C2557+U2557</f>
        <v>7.664318591190467</v>
      </c>
      <c r="X2557" s="6">
        <f>2*PI()*W2557/($F$1/1000*(1+$N$7^2/2))</f>
        <v>196.73354612330309</v>
      </c>
      <c r="Y2557" s="7">
        <f>Y2556+(T2557*COS(X2557)+T2556*COS(X2556))/2*(C2557-C2556)</f>
        <v>-1.2687340062759203</v>
      </c>
      <c r="Z2557" s="7">
        <f>Z2556+(T2557*SIN(X2557)+T2556*SIN(X2556))/2*(C2557-C2556)</f>
        <v>-0.34042814450333192</v>
      </c>
      <c r="AA2557" s="19">
        <f t="shared" si="279"/>
        <v>1.3136123097211476</v>
      </c>
      <c r="AB2557" s="6">
        <f>AB2556+((H2557+H2556)*(C2557-C2556)/2)*$F$2*$F$10^2/(1+$F$10^2/2)</f>
        <v>-0.47149290731018401</v>
      </c>
    </row>
    <row r="2558" spans="1:28" x14ac:dyDescent="0.2">
      <c r="A2558" s="1">
        <v>-1459</v>
      </c>
      <c r="B2558" s="6">
        <f t="shared" si="274"/>
        <v>-0.57192799999999999</v>
      </c>
      <c r="C2558" s="6">
        <f t="shared" si="273"/>
        <v>0.99607200000000007</v>
      </c>
      <c r="D2558" s="6"/>
      <c r="E2558" s="19">
        <f t="shared" si="275"/>
        <v>-4.6782975000000002</v>
      </c>
      <c r="F2558" s="19"/>
      <c r="H2558" s="13">
        <f>($F$5/$F$1+2*$F$6*$F$3/($F$1)^2)*(E2558*10^-3)</f>
        <v>6.4980821291015629E-4</v>
      </c>
      <c r="I2558" s="11">
        <f t="shared" si="276"/>
        <v>6.4980821291015625</v>
      </c>
      <c r="J2558" s="45">
        <f>$F$10*(1+H2558)</f>
        <v>3.6643795976756799</v>
      </c>
      <c r="K2558" s="45">
        <f t="shared" si="277"/>
        <v>13.427677835861777</v>
      </c>
      <c r="L2558" s="6">
        <f>J2558*$F$2*510999/299792458*SIN($F$2*C2558)</f>
        <v>0.87936342519120381</v>
      </c>
      <c r="M2558" s="46">
        <f>(L2558/$F$2)^2*10^6</f>
        <v>20.057509961649092</v>
      </c>
      <c r="N2558" s="46">
        <f>($F$10*L2558/(J2558*$F$2))^2*10^6</f>
        <v>20.031468278139759</v>
      </c>
      <c r="O2558" s="19">
        <f>O2557+(B2558-B2557)*(M2558+M2557)/2</f>
        <v>19.300994056433073</v>
      </c>
      <c r="P2558" s="19">
        <f>P2557+(B2558-B2557)*(M2558-N2558+M2557-N2557)/2</f>
        <v>-5.3732916808325489E-2</v>
      </c>
      <c r="Q2558" s="7">
        <f>Q2557+10^6*(C2558-C2557)*(L2558+L2557)/2</f>
        <v>-4377.8679518648278</v>
      </c>
      <c r="R2558" s="7">
        <f>R2557+(C2558-C2557)*(Q2558+Q2557)/2</f>
        <v>-49.067393964236778</v>
      </c>
      <c r="S2558" s="6">
        <f>C2558*(1+K2558/2)</f>
        <v>7.6835389586612566</v>
      </c>
      <c r="T2558" s="11">
        <f t="shared" si="278"/>
        <v>-2.5684038404947613</v>
      </c>
      <c r="U2558" s="6">
        <f>U2557+(((T2557)^2+(T2558)^2)/2*(C2558-C2557))</f>
        <v>6.6714276033308995</v>
      </c>
      <c r="V2558" s="6"/>
      <c r="W2558" s="6">
        <f>C2558+U2558</f>
        <v>7.6674996033308993</v>
      </c>
      <c r="X2558" s="6">
        <f>2*PI()*W2558/($F$1/1000*(1+$N$7^2/2))</f>
        <v>196.81519875702421</v>
      </c>
      <c r="Y2558" s="7">
        <f>Y2557+(T2558*COS(X2558)+T2557*COS(X2557))/2*(C2558-C2557)</f>
        <v>-1.2683051032350805</v>
      </c>
      <c r="Z2558" s="7">
        <f>Z2557+(T2558*SIN(X2558)+T2557*SIN(X2557))/2*(C2558-C2557)</f>
        <v>-0.34138002005116797</v>
      </c>
      <c r="AA2558" s="19">
        <f t="shared" si="279"/>
        <v>1.3134451465448733</v>
      </c>
      <c r="AB2558" s="6">
        <f>AB2557+((H2558+H2557)*(C2558-C2557)/2)*$F$2*$F$10^2/(1+$F$10^2/2)</f>
        <v>-0.47140592729852371</v>
      </c>
    </row>
    <row r="2559" spans="1:28" x14ac:dyDescent="0.2">
      <c r="A2559" s="1">
        <v>-1458</v>
      </c>
      <c r="B2559" s="6">
        <f t="shared" si="274"/>
        <v>-0.57153600000000004</v>
      </c>
      <c r="C2559" s="6">
        <f t="shared" si="273"/>
        <v>0.99646400000000002</v>
      </c>
      <c r="D2559" s="6"/>
      <c r="E2559" s="19">
        <f t="shared" si="275"/>
        <v>-4.6855899999999995</v>
      </c>
      <c r="F2559" s="19"/>
      <c r="H2559" s="13">
        <f>($F$5/$F$1+2*$F$6*$F$3/($F$1)^2)*(E2559*10^-3)</f>
        <v>6.50821129765625E-4</v>
      </c>
      <c r="I2559" s="11">
        <f t="shared" si="276"/>
        <v>6.5082112976562501</v>
      </c>
      <c r="J2559" s="45">
        <f>$F$10*(1+H2559)</f>
        <v>3.6643833069772049</v>
      </c>
      <c r="K2559" s="45">
        <f t="shared" si="277"/>
        <v>13.427705020453196</v>
      </c>
      <c r="L2559" s="6">
        <f>J2559*$F$2*510999/299792458*SIN($F$2*C2559)</f>
        <v>0.94249252461434274</v>
      </c>
      <c r="M2559" s="46">
        <f>(L2559/$F$2)^2*10^6</f>
        <v>23.04072011914716</v>
      </c>
      <c r="N2559" s="46">
        <f>($F$10*L2559/(J2559*$F$2))^2*10^6</f>
        <v>23.010758596709525</v>
      </c>
      <c r="O2559" s="19">
        <f>O2558+(B2559-B2558)*(M2559+M2558)/2</f>
        <v>19.309441309528907</v>
      </c>
      <c r="P2559" s="19">
        <f>P2558+(B2559-B2558)*(M2559-N2559+M2558-N2558)/2</f>
        <v>-5.3721940179959883E-2</v>
      </c>
      <c r="Q2559" s="7">
        <f>Q2558+10^6*(C2559-C2558)*(L2559+L2558)/2</f>
        <v>-4020.784185702988</v>
      </c>
      <c r="R2559" s="7">
        <f>R2558+(C2559-C2558)*(Q2559+Q2558)/2</f>
        <v>-50.713529783199853</v>
      </c>
      <c r="S2559" s="6">
        <f>C2559*(1+K2559/2)</f>
        <v>7.6865763277504371</v>
      </c>
      <c r="T2559" s="11">
        <f t="shared" si="278"/>
        <v>-2.3589102407625595</v>
      </c>
      <c r="U2559" s="6">
        <f>U2558+(((T2558)^2+(T2559)^2)/2*(C2559-C2558))</f>
        <v>6.6738111898700208</v>
      </c>
      <c r="V2559" s="6"/>
      <c r="W2559" s="6">
        <f>C2559+U2559</f>
        <v>7.6702751898700203</v>
      </c>
      <c r="X2559" s="6">
        <f>2*PI()*W2559/($F$1/1000*(1+$N$7^2/2))</f>
        <v>196.88644461872951</v>
      </c>
      <c r="Y2559" s="7">
        <f>Y2558+(T2559*COS(X2559)+T2558*COS(X2558))/2*(C2559-C2558)</f>
        <v>-1.2678425880542119</v>
      </c>
      <c r="Z2559" s="7">
        <f>Z2558+(T2559*SIN(X2559)+T2558*SIN(X2558))/2*(C2559-C2558)</f>
        <v>-0.3422271202345189</v>
      </c>
      <c r="AA2559" s="19">
        <f t="shared" si="279"/>
        <v>1.3132190334852802</v>
      </c>
      <c r="AB2559" s="6">
        <f>AB2558+((H2559+H2558)*(C2559-C2558)/2)*$F$2*$F$10^2/(1+$F$10^2/2)</f>
        <v>-0.47131881155063615</v>
      </c>
    </row>
    <row r="2560" spans="1:28" x14ac:dyDescent="0.2">
      <c r="A2560" s="1">
        <v>-1457</v>
      </c>
      <c r="B2560" s="6">
        <f t="shared" si="274"/>
        <v>-0.57114399999999999</v>
      </c>
      <c r="C2560" s="6">
        <f t="shared" si="273"/>
        <v>0.99685600000000008</v>
      </c>
      <c r="D2560" s="6"/>
      <c r="E2560" s="19">
        <f t="shared" si="275"/>
        <v>-4.6928775000000007</v>
      </c>
      <c r="F2560" s="19"/>
      <c r="H2560" s="13">
        <f>($F$5/$F$1+2*$F$6*$F$3/($F$1)^2)*(E2560*10^-3)</f>
        <v>6.5183335212890632E-4</v>
      </c>
      <c r="I2560" s="11">
        <f t="shared" si="276"/>
        <v>6.5183335212890636</v>
      </c>
      <c r="J2560" s="45">
        <f>$F$10*(1+H2560)</f>
        <v>3.664387013735499</v>
      </c>
      <c r="K2560" s="45">
        <f t="shared" si="277"/>
        <v>13.427732186433369</v>
      </c>
      <c r="L2560" s="6">
        <f>J2560*$F$2*510999/299792458*SIN($F$2*C2560)</f>
        <v>1.0000409589414492</v>
      </c>
      <c r="M2560" s="46">
        <f>(L2560/$F$2)^2*10^6</f>
        <v>25.940347860268666</v>
      </c>
      <c r="N2560" s="46">
        <f>($F$10*L2560/(J2560*$F$2))^2*10^6</f>
        <v>25.906563328880367</v>
      </c>
      <c r="O2560" s="19">
        <f>O2559+(B2560-B2559)*(M2560+M2559)/2</f>
        <v>19.319041598852873</v>
      </c>
      <c r="P2560" s="19">
        <f>P2559+(B2560-B2559)*(M2560-N2560+M2559-N2559)/2</f>
        <v>-5.3709445953409998E-2</v>
      </c>
      <c r="Q2560" s="7">
        <f>Q2559+10^6*(C2560-C2559)*(L2560+L2559)/2</f>
        <v>-3640.0476229259957</v>
      </c>
      <c r="R2560" s="7">
        <f>R2559+(C2560-C2559)*(Q2560+Q2559)/2</f>
        <v>-52.215052817691358</v>
      </c>
      <c r="S2560" s="6">
        <f>C2560*(1+K2560/2)</f>
        <v>7.6896136982196115</v>
      </c>
      <c r="T2560" s="11">
        <f t="shared" si="278"/>
        <v>-2.1355400384619956</v>
      </c>
      <c r="U2560" s="6">
        <f>U2559+(((T2559)^2+(T2560)^2)/2*(C2560-C2559))</f>
        <v>6.6757956876708713</v>
      </c>
      <c r="V2560" s="6"/>
      <c r="W2560" s="6">
        <f>C2560+U2560</f>
        <v>7.6726516876708715</v>
      </c>
      <c r="X2560" s="6">
        <f>2*PI()*W2560/($F$1/1000*(1+$N$7^2/2))</f>
        <v>196.94744636782866</v>
      </c>
      <c r="Y2560" s="7">
        <f>Y2559+(T2560*COS(X2560)+T2559*COS(X2559))/2*(C2560-C2559)</f>
        <v>-1.2673704921161471</v>
      </c>
      <c r="Z2560" s="7">
        <f>Z2559+(T2560*SIN(X2560)+T2559*SIN(X2559))/2*(C2560-C2559)</f>
        <v>-0.34297036441436513</v>
      </c>
      <c r="AA2560" s="19">
        <f t="shared" si="279"/>
        <v>1.3129572099475471</v>
      </c>
      <c r="AB2560" s="6">
        <f>AB2559+((H2560+H2559)*(C2560-C2559)/2)*$F$2*$F$10^2/(1+$F$10^2/2)</f>
        <v>-0.47123156015955509</v>
      </c>
    </row>
    <row r="2561" spans="1:28" x14ac:dyDescent="0.2">
      <c r="A2561" s="1">
        <v>-1456</v>
      </c>
      <c r="B2561" s="6">
        <f t="shared" si="274"/>
        <v>-0.57075200000000004</v>
      </c>
      <c r="C2561" s="6">
        <f t="shared" si="273"/>
        <v>0.99724800000000002</v>
      </c>
      <c r="D2561" s="6"/>
      <c r="E2561" s="19">
        <f t="shared" si="275"/>
        <v>-4.7001599999999994</v>
      </c>
      <c r="F2561" s="19"/>
      <c r="H2561" s="13">
        <f>($F$5/$F$1+2*$F$6*$F$3/($F$1)^2)*(E2561*10^-3)</f>
        <v>6.5284487999999993E-4</v>
      </c>
      <c r="I2561" s="11">
        <f t="shared" si="276"/>
        <v>6.5284487999999996</v>
      </c>
      <c r="J2561" s="45">
        <f>$F$10*(1+H2561)</f>
        <v>3.6643907179505635</v>
      </c>
      <c r="K2561" s="45">
        <f t="shared" si="277"/>
        <v>13.427759333802246</v>
      </c>
      <c r="L2561" s="6">
        <f>J2561*$F$2*510999/299792458*SIN($F$2*C2561)</f>
        <v>1.0516679545332168</v>
      </c>
      <c r="M2561" s="46">
        <f>(L2561/$F$2)^2*10^6</f>
        <v>28.687816964205908</v>
      </c>
      <c r="N2561" s="46">
        <f>($F$10*L2561/(J2561*$F$2))^2*10^6</f>
        <v>28.650396224252656</v>
      </c>
      <c r="O2561" s="19">
        <f>O2560+(B2561-B2560)*(M2561+M2560)/2</f>
        <v>19.32974871915847</v>
      </c>
      <c r="P2561" s="19">
        <f>P2560+(B2561-B2560)*(M2561-N2561+M2560-N2560)/2</f>
        <v>-5.3695489720227058E-2</v>
      </c>
      <c r="Q2561" s="7">
        <f>Q2560+10^6*(C2561-C2560)*(L2561+L2560)/2</f>
        <v>-3237.9126758850143</v>
      </c>
      <c r="R2561" s="7">
        <f>R2560+(C2561-C2560)*(Q2561+Q2560)/2</f>
        <v>-53.563133036258137</v>
      </c>
      <c r="S2561" s="6">
        <f>C2561*(1+K2561/2)</f>
        <v>7.6926510700578117</v>
      </c>
      <c r="T2561" s="11">
        <f t="shared" si="278"/>
        <v>-1.8996158503107166</v>
      </c>
      <c r="U2561" s="6">
        <f>U2560+(((T2560)^2+(T2561)^2)/2*(C2561-C2560))</f>
        <v>6.6773968257112575</v>
      </c>
      <c r="V2561" s="6"/>
      <c r="W2561" s="6">
        <f>C2561+U2561</f>
        <v>7.6746448257112574</v>
      </c>
      <c r="X2561" s="6">
        <f>2*PI()*W2561/($F$1/1000*(1+$N$7^2/2))</f>
        <v>196.9986077476608</v>
      </c>
      <c r="Y2561" s="7">
        <f>Y2560+(T2561*COS(X2561)+T2560*COS(X2560))/2*(C2561-C2560)</f>
        <v>-1.2669098269524792</v>
      </c>
      <c r="Z2561" s="7">
        <f>Z2560+(T2561*SIN(X2561)+T2560*SIN(X2560))/2*(C2561-C2560)</f>
        <v>-0.34361292775694968</v>
      </c>
      <c r="AA2561" s="19">
        <f t="shared" si="279"/>
        <v>1.3126805985274801</v>
      </c>
      <c r="AB2561" s="6">
        <f>AB2560+((H2561+H2560)*(C2561-C2560)/2)*$F$2*$F$10^2/(1+$F$10^2/2)</f>
        <v>-0.47114417321831426</v>
      </c>
    </row>
    <row r="2562" spans="1:28" x14ac:dyDescent="0.2">
      <c r="A2562" s="1">
        <v>-1455</v>
      </c>
      <c r="B2562" s="6">
        <f t="shared" si="274"/>
        <v>-0.57035999999999998</v>
      </c>
      <c r="C2562" s="6">
        <f t="shared" si="273"/>
        <v>0.99764000000000008</v>
      </c>
      <c r="D2562" s="6"/>
      <c r="E2562" s="19">
        <f t="shared" si="275"/>
        <v>-4.7074375000000011</v>
      </c>
      <c r="F2562" s="19"/>
      <c r="H2562" s="13">
        <f>($F$5/$F$1+2*$F$6*$F$3/($F$1)^2)*(E2562*10^-3)</f>
        <v>6.5385571337890646E-4</v>
      </c>
      <c r="I2562" s="11">
        <f t="shared" si="276"/>
        <v>6.5385571337890642</v>
      </c>
      <c r="J2562" s="45">
        <f>$F$10*(1+H2562)</f>
        <v>3.664394419622397</v>
      </c>
      <c r="K2562" s="45">
        <f t="shared" si="277"/>
        <v>13.427786462559764</v>
      </c>
      <c r="L2562" s="6">
        <f>J2562*$F$2*510999/299792458*SIN($F$2*C2562)</f>
        <v>1.097067799767417</v>
      </c>
      <c r="M2562" s="46">
        <f>(L2562/$F$2)^2*10^6</f>
        <v>31.218149516848094</v>
      </c>
      <c r="N2562" s="46">
        <f>($F$10*L2562/(J2562*$F$2))^2*10^6</f>
        <v>31.177365190957094</v>
      </c>
      <c r="O2562" s="19">
        <f>O2561+(B2562-B2561)*(M2562+M2561)/2</f>
        <v>19.341490288588759</v>
      </c>
      <c r="P2562" s="19">
        <f>P2561+(B2562-B2561)*(M2562-N2562+M2561-N2561)/2</f>
        <v>-5.3680161527321579E-2</v>
      </c>
      <c r="Q2562" s="7">
        <f>Q2561+10^6*(C2562-C2561)*(L2562+L2561)/2</f>
        <v>-2816.7604680420268</v>
      </c>
      <c r="R2562" s="7">
        <f>R2561+(C2562-C2561)*(Q2562+Q2561)/2</f>
        <v>-54.749848972468016</v>
      </c>
      <c r="S2562" s="6">
        <f>C2562*(1+K2562/2)</f>
        <v>7.6956884432540624</v>
      </c>
      <c r="T2562" s="11">
        <f t="shared" si="278"/>
        <v>-1.6525346317929186</v>
      </c>
      <c r="U2562" s="6">
        <f>U2561+(((T2561)^2+(T2562)^2)/2*(C2562-C2561))</f>
        <v>6.6786393502845112</v>
      </c>
      <c r="V2562" s="6"/>
      <c r="W2562" s="6">
        <f>C2562+U2562</f>
        <v>7.6762793502845117</v>
      </c>
      <c r="X2562" s="6">
        <f>2*PI()*W2562/($F$1/1000*(1+$N$7^2/2))</f>
        <v>197.0405639648634</v>
      </c>
      <c r="Y2562" s="7">
        <f>Y2561+(T2562*COS(X2562)+T2561*COS(X2561))/2*(C2562-C2561)</f>
        <v>-1.2664783499532815</v>
      </c>
      <c r="Z2562" s="7">
        <f>Z2561+(T2562*SIN(X2562)+T2561*SIN(X2561))/2*(C2562-C2561)</f>
        <v>-0.34415913258464426</v>
      </c>
      <c r="AA2562" s="19">
        <f t="shared" si="279"/>
        <v>1.3124072993708169</v>
      </c>
      <c r="AB2562" s="6">
        <f>AB2561+((H2562+H2561)*(C2562-C2561)/2)*$F$2*$F$10^2/(1+$F$10^2/2)</f>
        <v>-0.47105665081994735</v>
      </c>
    </row>
    <row r="2563" spans="1:28" x14ac:dyDescent="0.2">
      <c r="A2563" s="1">
        <v>-1454</v>
      </c>
      <c r="B2563" s="6">
        <f t="shared" si="274"/>
        <v>-0.56996800000000003</v>
      </c>
      <c r="C2563" s="6">
        <f t="shared" si="273"/>
        <v>0.99803200000000003</v>
      </c>
      <c r="D2563" s="6"/>
      <c r="E2563" s="19">
        <f t="shared" si="275"/>
        <v>-4.7147100000000002</v>
      </c>
      <c r="F2563" s="19"/>
      <c r="H2563" s="13">
        <f>($F$5/$F$1+2*$F$6*$F$3/($F$1)^2)*(E2563*10^-3)</f>
        <v>6.5486585226562507E-4</v>
      </c>
      <c r="I2563" s="11">
        <f t="shared" si="276"/>
        <v>6.5486585226562504</v>
      </c>
      <c r="J2563" s="45">
        <f>$F$10*(1+H2563)</f>
        <v>3.664398118751</v>
      </c>
      <c r="K2563" s="45">
        <f t="shared" si="277"/>
        <v>13.427813572705867</v>
      </c>
      <c r="L2563" s="6">
        <f>J2563*$F$2*510999/299792458*SIN($F$2*C2563)</f>
        <v>1.1359716553249821</v>
      </c>
      <c r="M2563" s="46">
        <f>(L2563/$F$2)^2*10^6</f>
        <v>33.471502667238944</v>
      </c>
      <c r="N2563" s="46">
        <f>($F$10*L2563/(J2563*$F$2))^2*10^6</f>
        <v>33.427707004117657</v>
      </c>
      <c r="O2563" s="19">
        <f>O2562+(B2563-B2562)*(M2563+M2562)/2</f>
        <v>19.354169460416838</v>
      </c>
      <c r="P2563" s="19">
        <f>P2562+(B2563-B2562)*(M2563-N2563+M2562-N2562)/2</f>
        <v>-5.3663583849475172E-2</v>
      </c>
      <c r="Q2563" s="7">
        <f>Q2562+10^6*(C2563-C2562)*(L2563+L2562)/2</f>
        <v>-2379.0847348439747</v>
      </c>
      <c r="R2563" s="7">
        <f>R2562+(C2563-C2562)*(Q2563+Q2562)/2</f>
        <v>-55.768234632233536</v>
      </c>
      <c r="S2563" s="6">
        <f>C2563*(1+K2563/2)</f>
        <v>7.6987258177973912</v>
      </c>
      <c r="T2563" s="11">
        <f t="shared" si="278"/>
        <v>-1.3957594054962015</v>
      </c>
      <c r="U2563" s="6">
        <f>U2562+(((T2562)^2+(T2563)^2)/2*(C2563-C2562))</f>
        <v>6.6795564372298628</v>
      </c>
      <c r="V2563" s="6"/>
      <c r="W2563" s="6">
        <f>C2563+U2563</f>
        <v>7.6775884372298631</v>
      </c>
      <c r="X2563" s="6">
        <f>2*PI()*W2563/($F$1/1000*(1+$N$7^2/2))</f>
        <v>197.07416660205527</v>
      </c>
      <c r="Y2563" s="7">
        <f>Y2562+(T2563*COS(X2563)+T2562*COS(X2562))/2*(C2563-C2562)</f>
        <v>-1.266090585583876</v>
      </c>
      <c r="Z2563" s="7">
        <f>Z2562+(T2563*SIN(X2563)+T2562*SIN(X2562))/2*(C2563-C2562)</f>
        <v>-0.34461355962296664</v>
      </c>
      <c r="AA2563" s="19">
        <f t="shared" si="279"/>
        <v>1.3121523830638475</v>
      </c>
      <c r="AB2563" s="6">
        <f>AB2562+((H2563+H2562)*(C2563-C2562)/2)*$F$2*$F$10^2/(1+$F$10^2/2)</f>
        <v>-0.47096899305748818</v>
      </c>
    </row>
    <row r="2564" spans="1:28" x14ac:dyDescent="0.2">
      <c r="A2564" s="1">
        <v>-1453</v>
      </c>
      <c r="B2564" s="6">
        <f t="shared" si="274"/>
        <v>-0.56957599999999997</v>
      </c>
      <c r="C2564" s="6">
        <f t="shared" si="273"/>
        <v>0.99842400000000009</v>
      </c>
      <c r="D2564" s="6"/>
      <c r="E2564" s="19">
        <f t="shared" si="275"/>
        <v>-4.7219775000000013</v>
      </c>
      <c r="F2564" s="19"/>
      <c r="H2564" s="13">
        <f>($F$5/$F$1+2*$F$6*$F$3/($F$1)^2)*(E2564*10^-3)</f>
        <v>6.5587529666015639E-4</v>
      </c>
      <c r="I2564" s="11">
        <f t="shared" si="276"/>
        <v>6.5587529666015643</v>
      </c>
      <c r="J2564" s="45">
        <f>$F$10*(1+H2564)</f>
        <v>3.6644018153363729</v>
      </c>
      <c r="K2564" s="45">
        <f t="shared" si="277"/>
        <v>13.427840664240504</v>
      </c>
      <c r="L2564" s="6">
        <f>J2564*$F$2*510999/299792458*SIN($F$2*C2564)</f>
        <v>1.1681491461473887</v>
      </c>
      <c r="M2564" s="46">
        <f>(L2564/$F$2)^2*10^6</f>
        <v>35.39458394487729</v>
      </c>
      <c r="N2564" s="46">
        <f>($F$10*L2564/(J2564*$F$2))^2*10^6</f>
        <v>35.348200715795038</v>
      </c>
      <c r="O2564" s="19">
        <f>O2563+(B2564-B2563)*(M2564+M2563)/2</f>
        <v>19.367667213392814</v>
      </c>
      <c r="P2564" s="19">
        <f>P2563+(B2564-B2563)*(M2564-N2564+M2563-N2563)/2</f>
        <v>-5.3645908786603275E-2</v>
      </c>
      <c r="Q2564" s="7">
        <f>Q2563+10^6*(C2564-C2563)*(L2564+L2563)/2</f>
        <v>-1927.4770577553222</v>
      </c>
      <c r="R2564" s="7">
        <f>R2563+(C2564-C2563)*(Q2564+Q2563)/2</f>
        <v>-56.612320743583126</v>
      </c>
      <c r="S2564" s="6">
        <f>C2564*(1+K2564/2)</f>
        <v>7.7017631936768316</v>
      </c>
      <c r="T2564" s="11">
        <f t="shared" si="278"/>
        <v>-1.1308105982263683</v>
      </c>
      <c r="U2564" s="6">
        <f>U2563+(((T2563)^2+(T2564)^2)/2*(C2564-C2563))</f>
        <v>6.6801889051075731</v>
      </c>
      <c r="V2564" s="6"/>
      <c r="W2564" s="6">
        <f>C2564+U2564</f>
        <v>7.6786129051075731</v>
      </c>
      <c r="X2564" s="6">
        <f>2*PI()*W2564/($F$1/1000*(1+$N$7^2/2))</f>
        <v>197.10046342101879</v>
      </c>
      <c r="Y2564" s="7">
        <f>Y2563+(T2564*COS(X2564)+T2563*COS(X2563))/2*(C2564-C2563)</f>
        <v>-1.2657580218343909</v>
      </c>
      <c r="Z2564" s="7">
        <f>Z2563+(T2564*SIN(X2564)+T2563*SIN(X2563))/2*(C2564-C2563)</f>
        <v>-0.3449804248736788</v>
      </c>
      <c r="AA2564" s="19">
        <f t="shared" si="279"/>
        <v>1.3119279185169186</v>
      </c>
      <c r="AB2564" s="6">
        <f>AB2563+((H2564+H2563)*(C2564-C2563)/2)*$F$2*$F$10^2/(1+$F$10^2/2)</f>
        <v>-0.47088120002397044</v>
      </c>
    </row>
    <row r="2565" spans="1:28" x14ac:dyDescent="0.2">
      <c r="A2565" s="1">
        <v>-1452</v>
      </c>
      <c r="B2565" s="6">
        <f t="shared" si="274"/>
        <v>-0.56918400000000002</v>
      </c>
      <c r="C2565" s="6">
        <f t="shared" si="273"/>
        <v>0.99881600000000004</v>
      </c>
      <c r="D2565" s="6"/>
      <c r="E2565" s="19">
        <f t="shared" si="275"/>
        <v>-4.7292399999999999</v>
      </c>
      <c r="F2565" s="19"/>
      <c r="H2565" s="13">
        <f>($F$5/$F$1+2*$F$6*$F$3/($F$1)^2)*(E2565*10^-3)</f>
        <v>6.568840465625E-4</v>
      </c>
      <c r="I2565" s="11">
        <f t="shared" si="276"/>
        <v>6.5688404656249997</v>
      </c>
      <c r="J2565" s="45">
        <f>$F$10*(1+H2565)</f>
        <v>3.6644055093785148</v>
      </c>
      <c r="K2565" s="45">
        <f t="shared" si="277"/>
        <v>13.427867737163613</v>
      </c>
      <c r="L2565" s="6">
        <f>J2565*$F$2*510999/299792458*SIN($F$2*C2565)</f>
        <v>1.1934097256379352</v>
      </c>
      <c r="M2565" s="46">
        <f>(L2565/$F$2)^2*10^6</f>
        <v>36.941911664771823</v>
      </c>
      <c r="N2565" s="46">
        <f>($F$10*L2565/(J2565*$F$2))^2*10^6</f>
        <v>36.89342633901169</v>
      </c>
      <c r="O2565" s="19">
        <f>O2564+(B2565-B2564)*(M2565+M2564)/2</f>
        <v>19.381845166532305</v>
      </c>
      <c r="P2565" s="19">
        <f>P2564+(B2565-B2564)*(M2565-N2565+M2564-N2564)/2</f>
        <v>-5.3627314549854171E-2</v>
      </c>
      <c r="Q2565" s="7">
        <f>Q2564+10^6*(C2565-C2564)*(L2565+L2564)/2</f>
        <v>-1464.6115188854601</v>
      </c>
      <c r="R2565" s="7">
        <f>R2564+(C2565-C2564)*(Q2565+Q2564)/2</f>
        <v>-57.277170104604629</v>
      </c>
      <c r="S2565" s="6">
        <f>C2565*(1+K2565/2)</f>
        <v>7.7048005708814058</v>
      </c>
      <c r="T2565" s="11">
        <f t="shared" si="278"/>
        <v>-0.8592570381973067</v>
      </c>
      <c r="U2565" s="6">
        <f>U2564+(((T2564)^2+(T2565)^2)/2*(C2565-C2564))</f>
        <v>6.6805842479398567</v>
      </c>
      <c r="V2565" s="6"/>
      <c r="W2565" s="6">
        <f>C2565+U2565</f>
        <v>7.6794002479398564</v>
      </c>
      <c r="X2565" s="6">
        <f>2*PI()*W2565/($F$1/1000*(1+$N$7^2/2))</f>
        <v>197.12067353435984</v>
      </c>
      <c r="Y2565" s="7">
        <f>Y2564+(T2565*COS(X2565)+T2564*COS(X2564))/2*(C2565-C2564)</f>
        <v>-1.2654894185771806</v>
      </c>
      <c r="Z2565" s="7">
        <f>Z2564+(T2565*SIN(X2565)+T2564*SIN(X2564))/2*(C2565-C2564)</f>
        <v>-0.34526322973147422</v>
      </c>
      <c r="AA2565" s="19">
        <f t="shared" si="279"/>
        <v>1.3117431784977649</v>
      </c>
      <c r="AB2565" s="6">
        <f>AB2564+((H2565+H2564)*(C2565-C2564)/2)*$F$2*$F$10^2/(1+$F$10^2/2)</f>
        <v>-0.47079327181242792</v>
      </c>
    </row>
    <row r="2566" spans="1:28" x14ac:dyDescent="0.2">
      <c r="A2566" s="1">
        <v>-1451</v>
      </c>
      <c r="B2566" s="6">
        <f t="shared" si="274"/>
        <v>-0.56879200000000008</v>
      </c>
      <c r="C2566" s="6">
        <f t="shared" si="273"/>
        <v>0.99920799999999999</v>
      </c>
      <c r="D2566" s="6"/>
      <c r="E2566" s="19">
        <f t="shared" si="275"/>
        <v>-4.7364974999999987</v>
      </c>
      <c r="F2566" s="19"/>
      <c r="H2566" s="13">
        <f>($F$5/$F$1+2*$F$6*$F$3/($F$1)^2)*(E2566*10^-3)</f>
        <v>6.578921019726561E-4</v>
      </c>
      <c r="I2566" s="11">
        <f t="shared" si="276"/>
        <v>6.5789210197265611</v>
      </c>
      <c r="J2566" s="45">
        <f>$F$10*(1+H2566)</f>
        <v>3.6644092008774272</v>
      </c>
      <c r="K2566" s="45">
        <f t="shared" si="277"/>
        <v>13.427894791475145</v>
      </c>
      <c r="L2566" s="6">
        <f>J2566*$F$2*510999/299792458*SIN($F$2*C2566)</f>
        <v>1.2116038040288721</v>
      </c>
      <c r="M2566" s="46">
        <f>(L2566/$F$2)^2*10^6</f>
        <v>38.076890610777923</v>
      </c>
      <c r="N2566" s="46">
        <f>($F$10*L2566/(J2566*$F$2))^2*10^6</f>
        <v>38.026839037792811</v>
      </c>
      <c r="O2566" s="19">
        <f>O2565+(B2566-B2565)*(M2566+M2565)/2</f>
        <v>19.396548851778309</v>
      </c>
      <c r="P2566" s="19">
        <f>P2565+(B2566-B2565)*(M2566-N2566+M2565-N2565)/2</f>
        <v>-5.3608001317700105E-2</v>
      </c>
      <c r="Q2566" s="7">
        <f>Q2565+10^6*(C2566-C2565)*(L2566+L2565)/2</f>
        <v>-993.22886707082841</v>
      </c>
      <c r="R2566" s="7">
        <f>R2565+(C2566-C2565)*(Q2566+Q2565)/2</f>
        <v>-57.758906820251994</v>
      </c>
      <c r="S2566" s="6">
        <f>C2566*(1+K2566/2)</f>
        <v>7.7078379494001483</v>
      </c>
      <c r="T2566" s="11">
        <f t="shared" si="278"/>
        <v>-0.58270666560153517</v>
      </c>
      <c r="U2566" s="6">
        <f>U2565+(((T2565)^2+(T2566)^2)/2*(C2566-C2565))</f>
        <v>6.6807955104041588</v>
      </c>
      <c r="V2566" s="6"/>
      <c r="W2566" s="6">
        <f>C2566+U2566</f>
        <v>7.6800035104041591</v>
      </c>
      <c r="X2566" s="6">
        <f>2*PI()*W2566/($F$1/1000*(1+$N$7^2/2))</f>
        <v>197.13615853311521</v>
      </c>
      <c r="Y2566" s="7">
        <f>Y2565+(T2566*COS(X2566)+T2565*COS(X2565))/2*(C2566-C2565)</f>
        <v>-1.2652911850684148</v>
      </c>
      <c r="Z2566" s="7">
        <f>Z2565+(T2566*SIN(X2566)+T2565*SIN(X2565))/2*(C2566-C2565)</f>
        <v>-0.34546466381512358</v>
      </c>
      <c r="AA2566" s="19">
        <f t="shared" si="279"/>
        <v>1.3116049774824468</v>
      </c>
      <c r="AB2566" s="6">
        <f>AB2565+((H2566+H2565)*(C2566-C2565)/2)*$F$2*$F$10^2/(1+$F$10^2/2)</f>
        <v>-0.47070520851589431</v>
      </c>
    </row>
    <row r="2567" spans="1:28" x14ac:dyDescent="0.2">
      <c r="A2567" s="1">
        <v>-1450</v>
      </c>
      <c r="B2567" s="6">
        <f t="shared" si="274"/>
        <v>-0.56840000000000002</v>
      </c>
      <c r="C2567" s="6">
        <f t="shared" si="273"/>
        <v>0.99960000000000004</v>
      </c>
      <c r="D2567" s="6"/>
      <c r="E2567" s="19">
        <f t="shared" si="275"/>
        <v>-4.7437500000000004</v>
      </c>
      <c r="F2567" s="19"/>
      <c r="H2567" s="13">
        <f>($F$5/$F$1+2*$F$6*$F$3/($F$1)^2)*(E2567*10^-3)</f>
        <v>6.5889946289062504E-4</v>
      </c>
      <c r="I2567" s="11">
        <f t="shared" si="276"/>
        <v>6.5889946289062502</v>
      </c>
      <c r="J2567" s="45">
        <f>$F$10*(1+H2567)</f>
        <v>3.664412889833109</v>
      </c>
      <c r="K2567" s="45">
        <f t="shared" si="277"/>
        <v>13.427921827175037</v>
      </c>
      <c r="L2567" s="6">
        <f>J2567*$F$2*510999/299792458*SIN($F$2*C2567)</f>
        <v>1.222623634232374</v>
      </c>
      <c r="M2567" s="46">
        <f>(L2567/$F$2)^2*10^6</f>
        <v>38.77267755631204</v>
      </c>
      <c r="N2567" s="46">
        <f>($F$10*L2567/(J2567*$F$2))^2*10^6</f>
        <v>38.721633418449571</v>
      </c>
      <c r="O2567" s="19">
        <f>O2566+(B2567-B2566)*(M2567+M2566)/2</f>
        <v>19.411611367139063</v>
      </c>
      <c r="P2567" s="19">
        <f>P2566+(B2567-B2566)*(M2567-N2567+M2566-N2566)/2</f>
        <v>-5.3588186558373975E-2</v>
      </c>
      <c r="Q2567" s="7">
        <f>Q2566+10^6*(C2567-C2566)*(L2567+L2566)/2</f>
        <v>-516.12028917155249</v>
      </c>
      <c r="R2567" s="7">
        <f>R2566+(C2567-C2566)*(Q2567+Q2566)/2</f>
        <v>-58.054739254875543</v>
      </c>
      <c r="S2567" s="6">
        <f>C2567*(1+K2567/2)</f>
        <v>7.710875329222084</v>
      </c>
      <c r="T2567" s="11">
        <f t="shared" si="278"/>
        <v>-0.30279701156834066</v>
      </c>
      <c r="U2567" s="6">
        <f>U2566+(((T2566)^2+(T2567)^2)/2*(C2567-C2566))</f>
        <v>6.6808800320894752</v>
      </c>
      <c r="V2567" s="6"/>
      <c r="W2567" s="6">
        <f>C2567+U2567</f>
        <v>7.6804800320894753</v>
      </c>
      <c r="X2567" s="6">
        <f>2*PI()*W2567/($F$1/1000*(1+$N$7^2/2))</f>
        <v>197.14839025337076</v>
      </c>
      <c r="Y2567" s="7">
        <f>Y2566+(T2567*COS(X2567)+T2566*COS(X2566))/2*(C2567-C2566)</f>
        <v>-1.2651678014179895</v>
      </c>
      <c r="Z2567" s="7">
        <f>Z2566+(T2567*SIN(X2567)+T2566*SIN(X2566))/2*(C2567-C2566)</f>
        <v>-0.34558672154835457</v>
      </c>
      <c r="AA2567" s="19">
        <f t="shared" si="279"/>
        <v>1.3115181080928198</v>
      </c>
      <c r="AB2567" s="6">
        <f>AB2566+((H2567+H2566)*(C2567-C2566)/2)*$F$2*$F$10^2/(1+$F$10^2/2)</f>
        <v>-0.47061701022740338</v>
      </c>
    </row>
    <row r="2568" spans="1:28" x14ac:dyDescent="0.2">
      <c r="A2568" s="1">
        <v>-1449</v>
      </c>
      <c r="B2568" s="6">
        <f t="shared" si="274"/>
        <v>-0.56800800000000007</v>
      </c>
      <c r="C2568" s="6">
        <f t="shared" si="273"/>
        <v>0.99999199999999999</v>
      </c>
      <c r="D2568" s="6"/>
      <c r="E2568" s="19">
        <f t="shared" si="275"/>
        <v>-4.7509974999999987</v>
      </c>
      <c r="F2568" s="19"/>
      <c r="H2568" s="13">
        <f>($F$5/$F$1+2*$F$6*$F$3/($F$1)^2)*(E2568*10^-3)</f>
        <v>6.5990612931640603E-4</v>
      </c>
      <c r="I2568" s="11">
        <f t="shared" si="276"/>
        <v>6.59906129316406</v>
      </c>
      <c r="J2568" s="45">
        <f>$F$10*(1+H2568)</f>
        <v>3.6644165762455603</v>
      </c>
      <c r="K2568" s="45">
        <f t="shared" si="277"/>
        <v>13.427948844263234</v>
      </c>
      <c r="L2568" s="6">
        <f>J2568*$F$2*510999/299792458*SIN($F$2*C2568)</f>
        <v>1.2264039499294661</v>
      </c>
      <c r="M2568" s="46">
        <f>(L2568/$F$2)^2*10^6</f>
        <v>39.012816151837434</v>
      </c>
      <c r="N2568" s="46">
        <f>($F$10*L2568/(J2568*$F$2))^2*10^6</f>
        <v>38.961377481475459</v>
      </c>
      <c r="O2568" s="19">
        <f>O2567+(B2568-B2567)*(M2568+M2567)/2</f>
        <v>19.426857323905857</v>
      </c>
      <c r="P2568" s="19">
        <f>P2567+(B2568-B2567)*(M2568-N2568+M2567-N2567)/2</f>
        <v>-5.3568099927961986E-2</v>
      </c>
      <c r="Q2568" s="7">
        <f>Q2567+10^6*(C2568-C2567)*(L2568+L2567)/2</f>
        <v>-36.110882675895652</v>
      </c>
      <c r="R2568" s="7">
        <f>R2567+(C2568-C2567)*(Q2568+Q2567)/2</f>
        <v>-58.162976564557631</v>
      </c>
      <c r="S2568" s="6">
        <f>C2568*(1+K2568/2)</f>
        <v>7.7139127103362402</v>
      </c>
      <c r="T2568" s="11">
        <f t="shared" si="278"/>
        <v>-2.1185501885436907E-2</v>
      </c>
      <c r="U2568" s="6">
        <f>U2567+(((T2567)^2+(T2568)^2)/2*(C2568-C2567))</f>
        <v>6.6808980905211932</v>
      </c>
      <c r="V2568" s="6"/>
      <c r="W2568" s="6">
        <f>C2568+U2568</f>
        <v>7.680890090521193</v>
      </c>
      <c r="X2568" s="6">
        <f>2*PI()*W2568/($F$1/1000*(1+$N$7^2/2))</f>
        <v>197.15891594439339</v>
      </c>
      <c r="Y2568" s="7">
        <f>Y2567+(T2568*COS(X2568)+T2567*COS(X2567))/2*(C2568-C2567)</f>
        <v>-1.2651222695081659</v>
      </c>
      <c r="Z2568" s="7">
        <f>Z2567+(T2568*SIN(X2568)+T2567*SIN(X2567))/2*(C2568-C2567)</f>
        <v>-0.34563098372872014</v>
      </c>
      <c r="AA2568" s="19">
        <f t="shared" si="279"/>
        <v>1.3114858496067636</v>
      </c>
      <c r="AB2568" s="6">
        <f>AB2567+((H2568+H2567)*(C2568-C2567)/2)*$F$2*$F$10^2/(1+$F$10^2/2)</f>
        <v>-0.47052867703998885</v>
      </c>
    </row>
    <row r="2569" spans="1:28" x14ac:dyDescent="0.2">
      <c r="A2569" s="1">
        <v>-1448</v>
      </c>
      <c r="B2569" s="6">
        <f t="shared" si="274"/>
        <v>-0.56761600000000001</v>
      </c>
      <c r="C2569" s="6">
        <f t="shared" si="273"/>
        <v>1.0003839999999999</v>
      </c>
      <c r="D2569" s="6"/>
      <c r="E2569" s="19">
        <f t="shared" si="275"/>
        <v>-4.7582399999999998</v>
      </c>
      <c r="F2569" s="19"/>
      <c r="H2569" s="13">
        <f>($F$5/$F$1+2*$F$6*$F$3/($F$1)^2)*(E2569*10^-3)</f>
        <v>6.6091210124999997E-4</v>
      </c>
      <c r="I2569" s="11">
        <f t="shared" si="276"/>
        <v>6.6091210124999993</v>
      </c>
      <c r="J2569" s="45">
        <f>$F$10*(1+H2569)</f>
        <v>3.6644202601147811</v>
      </c>
      <c r="K2569" s="45">
        <f t="shared" si="277"/>
        <v>13.427975842739679</v>
      </c>
      <c r="L2569" s="6">
        <f>J2569*$F$2*510999/299792458*SIN($F$2*C2569)</f>
        <v>1.2229223521181238</v>
      </c>
      <c r="M2569" s="46">
        <f>(L2569/$F$2)^2*10^6</f>
        <v>38.791626162962913</v>
      </c>
      <c r="N2569" s="46">
        <f>($F$10*L2569/(J2569*$F$2))^2*10^6</f>
        <v>38.740401240994579</v>
      </c>
      <c r="O2569" s="19">
        <f>O2568+(B2569-B2568)*(M2569+M2568)/2</f>
        <v>19.442106994599559</v>
      </c>
      <c r="P2569" s="19">
        <f>P2568+(B2569-B2568)*(M2569-N2569+M2568-N2568)/2</f>
        <v>-5.354797786386524E-2</v>
      </c>
      <c r="Q2569" s="7">
        <f>Q2568+10^6*(C2569-C2568)*(L2569+L2568)/2</f>
        <v>443.95707252536818</v>
      </c>
      <c r="R2569" s="7">
        <f>R2568+(C2569-C2568)*(Q2569+Q2568)/2</f>
        <v>-58.083038711347143</v>
      </c>
      <c r="S2569" s="6">
        <f>C2569*(1+K2569/2)</f>
        <v>7.7169500927316452</v>
      </c>
      <c r="T2569" s="11">
        <f t="shared" si="278"/>
        <v>0.26046035710219473</v>
      </c>
      <c r="U2569" s="6">
        <f>U2568+(((T2568)^2+(T2569)^2)/2*(C2569-C2568))</f>
        <v>6.680911475052123</v>
      </c>
      <c r="V2569" s="6"/>
      <c r="W2569" s="6">
        <f>C2569+U2569</f>
        <v>7.6812954750521225</v>
      </c>
      <c r="X2569" s="6">
        <f>2*PI()*W2569/($F$1/1000*(1+$N$7^2/2))</f>
        <v>197.16932166218345</v>
      </c>
      <c r="Y2569" s="7">
        <f>Y2568+(T2569*COS(X2569)+T2568*COS(X2568))/2*(C2569-C2568)</f>
        <v>-1.2651565813260897</v>
      </c>
      <c r="Z2569" s="7">
        <f>Z2568+(T2569*SIN(X2569)+T2568*SIN(X2568))/2*(C2569-C2568)</f>
        <v>-0.34559901292225359</v>
      </c>
      <c r="AA2569" s="19">
        <f t="shared" si="279"/>
        <v>1.3115105234063333</v>
      </c>
      <c r="AB2569" s="6">
        <f>AB2568+((H2569+H2568)*(C2569-C2568)/2)*$F$2*$F$10^2/(1+$F$10^2/2)</f>
        <v>-0.47044020904668449</v>
      </c>
    </row>
    <row r="2570" spans="1:28" x14ac:dyDescent="0.2">
      <c r="A2570" s="1">
        <v>-1447</v>
      </c>
      <c r="B2570" s="6">
        <f t="shared" si="274"/>
        <v>-0.56722400000000006</v>
      </c>
      <c r="C2570" s="6">
        <f t="shared" si="273"/>
        <v>1.0007760000000001</v>
      </c>
      <c r="D2570" s="6"/>
      <c r="E2570" s="19">
        <f t="shared" si="275"/>
        <v>-4.7654774999999994</v>
      </c>
      <c r="F2570" s="19"/>
      <c r="H2570" s="13">
        <f>($F$5/$F$1+2*$F$6*$F$3/($F$1)^2)*(E2570*10^-3)</f>
        <v>6.6191737869140618E-4</v>
      </c>
      <c r="I2570" s="11">
        <f t="shared" si="276"/>
        <v>6.6191737869140619</v>
      </c>
      <c r="J2570" s="45">
        <f>$F$10*(1+H2570)</f>
        <v>3.6644239414407718</v>
      </c>
      <c r="K2570" s="45">
        <f t="shared" si="277"/>
        <v>13.42800282260432</v>
      </c>
      <c r="L2570" s="6">
        <f>J2570*$F$2*510999/299792458*SIN($F$2*C2570)</f>
        <v>1.2121994418310802</v>
      </c>
      <c r="M2570" s="46">
        <f>(L2570/$F$2)^2*10^6</f>
        <v>38.114337852592051</v>
      </c>
      <c r="N2570" s="46">
        <f>($F$10*L2570/(J2570*$F$2))^2*10^6</f>
        <v>38.063930820843062</v>
      </c>
      <c r="O2570" s="19">
        <f>O2569+(B2570-B2569)*(M2570+M2569)/2</f>
        <v>19.457180563546604</v>
      </c>
      <c r="P2570" s="19">
        <f>P2569+(B2570-B2569)*(M2570-N2570+M2569-N2569)/2</f>
        <v>-5.352805800093665E-2</v>
      </c>
      <c r="Q2570" s="7">
        <f>Q2569+10^6*(C2570-C2569)*(L2570+L2569)/2</f>
        <v>921.24094413961905</v>
      </c>
      <c r="R2570" s="7">
        <f>R2569+(C2570-C2569)*(Q2570+Q2569)/2</f>
        <v>-57.81545990008069</v>
      </c>
      <c r="S2570" s="6">
        <f>C2570*(1+K2570/2)</f>
        <v>7.7199874763973311</v>
      </c>
      <c r="T2570" s="11">
        <f t="shared" si="278"/>
        <v>0.5404728523027581</v>
      </c>
      <c r="U2570" s="6">
        <f>U2569+(((T2569)^2+(T2570)^2)/2*(C2570-C2569))</f>
        <v>6.6809820253504562</v>
      </c>
      <c r="V2570" s="6"/>
      <c r="W2570" s="6">
        <f>C2570+U2570</f>
        <v>7.6817580253504563</v>
      </c>
      <c r="X2570" s="6">
        <f>2*PI()*W2570/($F$1/1000*(1+$N$7^2/2))</f>
        <v>197.18119475427494</v>
      </c>
      <c r="Y2570" s="7">
        <f>Y2569+(T2570*COS(X2570)+T2569*COS(X2569))/2*(C2570-C2569)</f>
        <v>-1.2652721880343085</v>
      </c>
      <c r="Z2570" s="7">
        <f>Z2569+(T2570*SIN(X2570)+T2569*SIN(X2569))/2*(C2570-C2569)</f>
        <v>-0.3454928151802632</v>
      </c>
      <c r="AA2570" s="19">
        <f t="shared" si="279"/>
        <v>1.3115940664528449</v>
      </c>
      <c r="AB2570" s="6">
        <f>AB2569+((H2570+H2569)*(C2570-C2569)/2)*$F$2*$F$10^2/(1+$F$10^2/2)</f>
        <v>-0.47035160634052398</v>
      </c>
    </row>
    <row r="2571" spans="1:28" x14ac:dyDescent="0.2">
      <c r="A2571" s="1">
        <v>-1446</v>
      </c>
      <c r="B2571" s="6">
        <f t="shared" si="274"/>
        <v>-0.566832</v>
      </c>
      <c r="C2571" s="6">
        <f t="shared" si="273"/>
        <v>1.0011680000000001</v>
      </c>
      <c r="D2571" s="6"/>
      <c r="E2571" s="19">
        <f t="shared" si="275"/>
        <v>-4.77271</v>
      </c>
      <c r="F2571" s="19"/>
      <c r="H2571" s="13">
        <f>($F$5/$F$1+2*$F$6*$F$3/($F$1)^2)*(E2571*10^-3)</f>
        <v>6.62921961640625E-4</v>
      </c>
      <c r="I2571" s="11">
        <f t="shared" si="276"/>
        <v>6.6292196164062505</v>
      </c>
      <c r="J2571" s="45">
        <f>$F$10*(1+H2571)</f>
        <v>3.6644276202235311</v>
      </c>
      <c r="K2571" s="45">
        <f t="shared" si="277"/>
        <v>13.428029783857092</v>
      </c>
      <c r="L2571" s="6">
        <f>J2571*$F$2*510999/299792458*SIN($F$2*C2571)</f>
        <v>1.1942986982370825</v>
      </c>
      <c r="M2571" s="46">
        <f>(L2571/$F$2)^2*10^6</f>
        <v>36.996968327936152</v>
      </c>
      <c r="N2571" s="46">
        <f>($F$10*L2571/(J2571*$F$2))^2*10^6</f>
        <v>36.94796485589751</v>
      </c>
      <c r="O2571" s="19">
        <f>O2570+(B2571-B2570)*(M2571+M2570)/2</f>
        <v>19.471902379557989</v>
      </c>
      <c r="P2571" s="19">
        <f>P2570+(B2571-B2570)*(M2571-N2571+M2570-N2570)/2</f>
        <v>-5.3508573542194272E-2</v>
      </c>
      <c r="Q2571" s="7">
        <f>Q2570+10^6*(C2571-C2570)*(L2571+L2570)/2</f>
        <v>1392.9145795929162</v>
      </c>
      <c r="R2571" s="7">
        <f>R2570+(C2571-C2570)*(Q2571+Q2570)/2</f>
        <v>-57.361885417429171</v>
      </c>
      <c r="S2571" s="6">
        <f>C2571*(1+K2571/2)</f>
        <v>7.7230248613223189</v>
      </c>
      <c r="T2571" s="11">
        <f t="shared" si="278"/>
        <v>0.81719393893177283</v>
      </c>
      <c r="U2571" s="6">
        <f>U2570+(((T2570)^2+(T2571)^2)/2*(C2571-C2570))</f>
        <v>6.6811701690506853</v>
      </c>
      <c r="V2571" s="6"/>
      <c r="W2571" s="6">
        <f>C2571+U2571</f>
        <v>7.6823381690506851</v>
      </c>
      <c r="X2571" s="6">
        <f>2*PI()*W2571/($F$1/1000*(1+$N$7^2/2))</f>
        <v>197.196086323049</v>
      </c>
      <c r="Y2571" s="7">
        <f>Y2570+(T2571*COS(X2571)+T2570*COS(X2570))/2*(C2571-C2570)</f>
        <v>-1.2654704439123796</v>
      </c>
      <c r="Z2571" s="7">
        <f>Z2570+(T2571*SIN(X2571)+T2570*SIN(X2570))/2*(C2571-C2570)</f>
        <v>-0.34531532859923231</v>
      </c>
      <c r="AA2571" s="19">
        <f t="shared" si="279"/>
        <v>1.3117385869834701</v>
      </c>
      <c r="AB2571" s="6">
        <f>AB2570+((H2571+H2570)*(C2571-C2570)/2)*$F$2*$F$10^2/(1+$F$10^2/2)</f>
        <v>-0.47026286901454112</v>
      </c>
    </row>
    <row r="2572" spans="1:28" x14ac:dyDescent="0.2">
      <c r="A2572" s="1">
        <v>-1445</v>
      </c>
      <c r="B2572" s="6">
        <f t="shared" si="274"/>
        <v>-0.56644000000000005</v>
      </c>
      <c r="C2572" s="6">
        <f t="shared" si="273"/>
        <v>1.00156</v>
      </c>
      <c r="D2572" s="6"/>
      <c r="E2572" s="19">
        <f t="shared" si="275"/>
        <v>-4.7799374999999991</v>
      </c>
      <c r="F2572" s="19"/>
      <c r="H2572" s="13">
        <f>($F$5/$F$1+2*$F$6*$F$3/($F$1)^2)*(E2572*10^-3)</f>
        <v>6.6392585009765622E-4</v>
      </c>
      <c r="I2572" s="11">
        <f t="shared" si="276"/>
        <v>6.6392585009765623</v>
      </c>
      <c r="J2572" s="45">
        <f>$F$10*(1+H2572)</f>
        <v>3.6644312964630608</v>
      </c>
      <c r="K2572" s="45">
        <f t="shared" si="277"/>
        <v>13.428056726497948</v>
      </c>
      <c r="L2572" s="6">
        <f>J2572*$F$2*510999/299792458*SIN($F$2*C2572)</f>
        <v>1.1693261028467361</v>
      </c>
      <c r="M2572" s="46">
        <f>(L2572/$F$2)^2*10^6</f>
        <v>35.465942775765285</v>
      </c>
      <c r="N2572" s="46">
        <f>($F$10*L2572/(J2572*$F$2))^2*10^6</f>
        <v>35.418896121768874</v>
      </c>
      <c r="O2572" s="19">
        <f>O2571+(B2572-B2571)*(M2572+M2571)/2</f>
        <v>19.486105110134311</v>
      </c>
      <c r="P2572" s="19">
        <f>P2571+(B2572-B2571)*(M2572-N2572+M2571-N2571)/2</f>
        <v>-5.3489747717491404E-2</v>
      </c>
      <c r="Q2572" s="7">
        <f>Q2571+10^6*(C2572-C2571)*(L2572+L2571)/2</f>
        <v>1856.1850406052831</v>
      </c>
      <c r="R2572" s="7">
        <f>R2571+(C2572-C2571)*(Q2572+Q2571)/2</f>
        <v>-56.725061891870411</v>
      </c>
      <c r="S2572" s="6">
        <f>C2572*(1+K2572/2)</f>
        <v>7.7260622474956424</v>
      </c>
      <c r="T2572" s="11">
        <f t="shared" si="278"/>
        <v>1.0889850583384459</v>
      </c>
      <c r="U2572" s="6">
        <f>U2571+(((T2571)^2+(T2572)^2)/2*(C2572-C2571))</f>
        <v>6.6815334931513428</v>
      </c>
      <c r="V2572" s="6"/>
      <c r="W2572" s="6">
        <f>C2572+U2572</f>
        <v>7.6830934931513433</v>
      </c>
      <c r="X2572" s="6">
        <f>2*PI()*W2572/($F$1/1000*(1+$N$7^2/2))</f>
        <v>197.21547455528739</v>
      </c>
      <c r="Y2572" s="7">
        <f>Y2571+(T2572*COS(X2572)+T2571*COS(X2571))/2*(C2572-C2571)</f>
        <v>-1.265752988796313</v>
      </c>
      <c r="Z2572" s="7">
        <f>Z2571+(T2572*SIN(X2572)+T2571*SIN(X2571))/2*(C2572-C2571)</f>
        <v>-0.3450709093289368</v>
      </c>
      <c r="AA2572" s="19">
        <f t="shared" si="279"/>
        <v>1.3119468591036372</v>
      </c>
      <c r="AB2572" s="6">
        <f>AB2571+((H2572+H2571)*(C2572-C2571)/2)*$F$2*$F$10^2/(1+$F$10^2/2)</f>
        <v>-0.47017399716176966</v>
      </c>
    </row>
    <row r="2573" spans="1:28" x14ac:dyDescent="0.2">
      <c r="A2573" s="1">
        <v>-1444</v>
      </c>
      <c r="B2573" s="6">
        <f t="shared" si="274"/>
        <v>-0.566048</v>
      </c>
      <c r="C2573" s="6">
        <f t="shared" si="273"/>
        <v>1.0019520000000002</v>
      </c>
      <c r="D2573" s="6"/>
      <c r="E2573" s="19">
        <f t="shared" si="275"/>
        <v>-4.7871600000000001</v>
      </c>
      <c r="F2573" s="19"/>
      <c r="H2573" s="13">
        <f>($F$5/$F$1+2*$F$6*$F$3/($F$1)^2)*(E2573*10^-3)</f>
        <v>6.6492904406250004E-4</v>
      </c>
      <c r="I2573" s="11">
        <f t="shared" si="276"/>
        <v>6.6492904406250002</v>
      </c>
      <c r="J2573" s="45">
        <f>$F$10*(1+H2573)</f>
        <v>3.6644349701593608</v>
      </c>
      <c r="K2573" s="45">
        <f t="shared" si="277"/>
        <v>13.428083650526835</v>
      </c>
      <c r="L2573" s="6">
        <f>J2573*$F$2*510999/299792458*SIN($F$2*C2573)</f>
        <v>1.1374295120477624</v>
      </c>
      <c r="M2573" s="46">
        <f>(L2573/$F$2)^2*10^6</f>
        <v>33.557469542751882</v>
      </c>
      <c r="N2573" s="46">
        <f>($F$10*L2573/(J2573*$F$2))^2*10^6</f>
        <v>33.512887341390389</v>
      </c>
      <c r="O2573" s="19">
        <f>O2572+(B2573-B2572)*(M2573+M2572)/2</f>
        <v>19.499633698948742</v>
      </c>
      <c r="P2573" s="19">
        <f>P2572+(B2573-B2572)*(M2573-N2573+M2572-N2572)/2</f>
        <v>-5.3471788461841252E-2</v>
      </c>
      <c r="Q2573" s="7">
        <f>Q2572+10^6*(C2573-C2572)*(L2573+L2572)/2</f>
        <v>2308.309141124801</v>
      </c>
      <c r="R2573" s="7">
        <f>R2572+(C2573-C2572)*(Q2573+Q2572)/2</f>
        <v>-55.908821032250962</v>
      </c>
      <c r="S2573" s="6">
        <f>C2573*(1+K2573/2)</f>
        <v>7.7290996349063334</v>
      </c>
      <c r="T2573" s="11">
        <f t="shared" si="278"/>
        <v>1.3542368404667582</v>
      </c>
      <c r="U2573" s="6">
        <f>U2572+(((T2572)^2+(T2573)^2)/2*(C2573-C2572))</f>
        <v>6.6821253829433056</v>
      </c>
      <c r="V2573" s="6"/>
      <c r="W2573" s="6">
        <f>C2573+U2573</f>
        <v>7.6840773829433058</v>
      </c>
      <c r="X2573" s="6">
        <f>2*PI()*W2573/($F$1/1000*(1+$N$7^2/2))</f>
        <v>197.24072978515085</v>
      </c>
      <c r="Y2573" s="7">
        <f>Y2572+(T2573*COS(X2573)+T2572*COS(X2572))/2*(C2573-C2572)</f>
        <v>-1.2661220239470108</v>
      </c>
      <c r="Z2573" s="7">
        <f>Z2572+(T2573*SIN(X2573)+T2572*SIN(X2572))/2*(C2573-C2572)</f>
        <v>-0.34476579487466352</v>
      </c>
      <c r="AA2573" s="19">
        <f t="shared" si="279"/>
        <v>1.312222707027749</v>
      </c>
      <c r="AB2573" s="6">
        <f>AB2572+((H2573+H2572)*(C2573-C2572)/2)*$F$2*$F$10^2/(1+$F$10^2/2)</f>
        <v>-0.47008499087524325</v>
      </c>
    </row>
    <row r="2574" spans="1:28" x14ac:dyDescent="0.2">
      <c r="A2574" s="1">
        <v>-1443</v>
      </c>
      <c r="B2574" s="6">
        <f t="shared" si="274"/>
        <v>-0.56565600000000005</v>
      </c>
      <c r="C2574" s="6">
        <f t="shared" si="273"/>
        <v>1.0023439999999999</v>
      </c>
      <c r="D2574" s="6"/>
      <c r="E2574" s="19">
        <f t="shared" si="275"/>
        <v>-4.7943774999999995</v>
      </c>
      <c r="F2574" s="19"/>
      <c r="H2574" s="13">
        <f>($F$5/$F$1+2*$F$6*$F$3/($F$1)^2)*(E2574*10^-3)</f>
        <v>6.6593154353515615E-4</v>
      </c>
      <c r="I2574" s="11">
        <f t="shared" si="276"/>
        <v>6.6593154353515613</v>
      </c>
      <c r="J2574" s="45">
        <f>$F$10*(1+H2574)</f>
        <v>3.664438641312429</v>
      </c>
      <c r="K2574" s="45">
        <f t="shared" si="277"/>
        <v>13.428110555943681</v>
      </c>
      <c r="L2574" s="6">
        <f>J2574*$F$2*510999/299792458*SIN($F$2*C2574)</f>
        <v>1.0987977816845811</v>
      </c>
      <c r="M2574" s="46">
        <f>(L2574/$F$2)^2*10^6</f>
        <v>31.316683839408373</v>
      </c>
      <c r="N2574" s="46">
        <f>($F$10*L2574/(J2574*$F$2))^2*10^6</f>
        <v>31.275015930773318</v>
      </c>
      <c r="O2574" s="19">
        <f>O2573+(B2574-B2573)*(M2574+M2573)/2</f>
        <v>19.512349033011642</v>
      </c>
      <c r="P2574" s="19">
        <f>P2573+(B2574-B2573)*(M2574-N2574+M2573-N2573)/2</f>
        <v>-5.3454883440281931E-2</v>
      </c>
      <c r="Q2574" s="7">
        <f>Q2573+10^6*(C2574-C2573)*(L2574+L2573)/2</f>
        <v>2746.6096906960338</v>
      </c>
      <c r="R2574" s="7">
        <f>R2573+(C2574-C2573)*(Q2574+Q2573)/2</f>
        <v>-54.918056941214772</v>
      </c>
      <c r="S2574" s="6">
        <f>C2574*(1+K2574/2)</f>
        <v>7.7321370235434053</v>
      </c>
      <c r="T2574" s="11">
        <f t="shared" si="278"/>
        <v>1.6113786335010121</v>
      </c>
      <c r="U2574" s="6">
        <f>U2573+(((T2573)^2+(T2574)^2)/2*(C2574-C2573))</f>
        <v>6.6829937606533392</v>
      </c>
      <c r="V2574" s="6"/>
      <c r="W2574" s="6">
        <f>C2574+U2574</f>
        <v>7.6853377606533391</v>
      </c>
      <c r="X2574" s="6">
        <f>2*PI()*W2574/($F$1/1000*(1+$N$7^2/2))</f>
        <v>197.27308211672465</v>
      </c>
      <c r="Y2574" s="7">
        <f>Y2573+(T2574*COS(X2574)+T2573*COS(X2573))/2*(C2574-C2573)</f>
        <v>-1.266580431936243</v>
      </c>
      <c r="Z2574" s="7">
        <f>Z2573+(T2574*SIN(X2574)+T2573*SIN(X2573))/2*(C2574-C2573)</f>
        <v>-0.34440852984307024</v>
      </c>
      <c r="AA2574" s="19">
        <f t="shared" si="279"/>
        <v>1.3125712270168293</v>
      </c>
      <c r="AB2574" s="6">
        <f>AB2573+((H2574+H2573)*(C2574-C2573)/2)*$F$2*$F$10^2/(1+$F$10^2/2)</f>
        <v>-0.46999585024799578</v>
      </c>
    </row>
    <row r="2575" spans="1:28" x14ac:dyDescent="0.2">
      <c r="A2575" s="1">
        <v>-1442</v>
      </c>
      <c r="B2575" s="6">
        <f t="shared" si="274"/>
        <v>-0.56526399999999999</v>
      </c>
      <c r="C2575" s="6">
        <f t="shared" si="273"/>
        <v>1.0027360000000001</v>
      </c>
      <c r="D2575" s="6"/>
      <c r="E2575" s="19">
        <f t="shared" si="275"/>
        <v>-4.8015900000000009</v>
      </c>
      <c r="F2575" s="19"/>
      <c r="H2575" s="13">
        <f>($F$5/$F$1+2*$F$6*$F$3/($F$1)^2)*(E2575*10^-3)</f>
        <v>6.6693334851562519E-4</v>
      </c>
      <c r="I2575" s="11">
        <f t="shared" si="276"/>
        <v>6.669333485156252</v>
      </c>
      <c r="J2575" s="45">
        <f>$F$10*(1+H2575)</f>
        <v>3.6644423099222676</v>
      </c>
      <c r="K2575" s="45">
        <f t="shared" si="277"/>
        <v>13.428137442748444</v>
      </c>
      <c r="L2575" s="6">
        <f>J2575*$F$2*510999/299792458*SIN($F$2*C2575)</f>
        <v>1.0536596488651027</v>
      </c>
      <c r="M2575" s="46">
        <f>(L2575/$F$2)^2*10^6</f>
        <v>28.796580318269122</v>
      </c>
      <c r="N2575" s="46">
        <f>($F$10*L2575/(J2575*$F$2))^2*10^6</f>
        <v>28.758207910817077</v>
      </c>
      <c r="O2575" s="19">
        <f>O2574+(B2575-B2574)*(M2575+M2574)/2</f>
        <v>19.524131232786548</v>
      </c>
      <c r="P2575" s="19">
        <f>P2574+(B2575-B2574)*(M2575-N2575+M2574-N2574)/2</f>
        <v>-5.3439195538328856E-2</v>
      </c>
      <c r="Q2575" s="7">
        <f>Q2574+10^6*(C2575-C2574)*(L2575+L2574)/2</f>
        <v>3168.4913470839547</v>
      </c>
      <c r="R2575" s="7">
        <f>R2574+(C2575-C2574)*(Q2575+Q2574)/2</f>
        <v>-53.758697137809392</v>
      </c>
      <c r="S2575" s="6">
        <f>C2575*(1+K2575/2)</f>
        <v>7.7351744133959022</v>
      </c>
      <c r="T2575" s="11">
        <f t="shared" si="278"/>
        <v>1.8588878042697343</v>
      </c>
      <c r="U2575" s="6">
        <f>U2574+(((T2574)^2+(T2575)^2)/2*(C2575-C2574))</f>
        <v>6.6841799536273356</v>
      </c>
      <c r="V2575" s="6"/>
      <c r="W2575" s="6">
        <f>C2575+U2575</f>
        <v>7.6869159536273362</v>
      </c>
      <c r="X2575" s="6">
        <f>2*PI()*W2575/($F$1/1000*(1+$N$7^2/2))</f>
        <v>197.31359237168695</v>
      </c>
      <c r="Y2575" s="7">
        <f>Y2574+(T2575*COS(X2575)+T2574*COS(X2574))/2*(C2575-C2574)</f>
        <v>-1.267131693006738</v>
      </c>
      <c r="Z2575" s="7">
        <f>Z2574+(T2575*SIN(X2575)+T2574*SIN(X2574))/2*(C2575-C2574)</f>
        <v>-0.34401033809305642</v>
      </c>
      <c r="AA2575" s="19">
        <f t="shared" si="279"/>
        <v>1.312998796700523</v>
      </c>
      <c r="AB2575" s="6">
        <f>AB2574+((H2575+H2574)*(C2575-C2574)/2)*$F$2*$F$10^2/(1+$F$10^2/2)</f>
        <v>-0.4699065753730608</v>
      </c>
    </row>
    <row r="2576" spans="1:28" x14ac:dyDescent="0.2">
      <c r="A2576" s="1">
        <v>-1441</v>
      </c>
      <c r="B2576" s="6">
        <f t="shared" si="274"/>
        <v>-0.56487200000000004</v>
      </c>
      <c r="C2576" s="6">
        <f t="shared" si="273"/>
        <v>1.003128</v>
      </c>
      <c r="D2576" s="6"/>
      <c r="E2576" s="19">
        <f t="shared" si="275"/>
        <v>-4.8087974999999989</v>
      </c>
      <c r="F2576" s="19"/>
      <c r="H2576" s="13">
        <f>($F$5/$F$1+2*$F$6*$F$3/($F$1)^2)*(E2576*10^-3)</f>
        <v>6.6793445900390608E-4</v>
      </c>
      <c r="I2576" s="11">
        <f t="shared" si="276"/>
        <v>6.6793445900390607</v>
      </c>
      <c r="J2576" s="45">
        <f>$F$10*(1+H2576)</f>
        <v>3.6644459759888757</v>
      </c>
      <c r="K2576" s="45">
        <f t="shared" si="277"/>
        <v>13.428164310941064</v>
      </c>
      <c r="L2576" s="6">
        <f>J2576*$F$2*510999/299792458*SIN($F$2*C2576)</f>
        <v>1.0022823776159557</v>
      </c>
      <c r="M2576" s="46">
        <f>(L2576/$F$2)^2*10^6</f>
        <v>26.056759770266495</v>
      </c>
      <c r="N2576" s="46">
        <f>($F$10*L2576/(J2576*$F$2))^2*10^6</f>
        <v>26.021986198362946</v>
      </c>
      <c r="O2576" s="19">
        <f>O2575+(B2576-B2575)*(M2576+M2575)/2</f>
        <v>19.534882487443898</v>
      </c>
      <c r="P2576" s="19">
        <f>P2575+(B2576-B2575)*(M2576-N2576+M2575-N2575)/2</f>
        <v>-5.3424858926375163E-2</v>
      </c>
      <c r="Q2576" s="7">
        <f>Q2575+10^6*(C2576-C2575)*(L2576+L2575)/2</f>
        <v>3571.4559842741887</v>
      </c>
      <c r="R2576" s="7">
        <f>R2575+(C2576-C2575)*(Q2576+Q2575)/2</f>
        <v>-52.437667460863373</v>
      </c>
      <c r="S2576" s="6">
        <f>C2576*(1+K2576/2)</f>
        <v>7.7382118044528436</v>
      </c>
      <c r="T2576" s="11">
        <f t="shared" si="278"/>
        <v>2.095298754330964</v>
      </c>
      <c r="U2576" s="6">
        <f>U2575+(((T2575)^2+(T2576)^2)/2*(C2576-C2575))</f>
        <v>6.6857177188121328</v>
      </c>
      <c r="V2576" s="6"/>
      <c r="W2576" s="6">
        <f>C2576+U2576</f>
        <v>7.6888457188121331</v>
      </c>
      <c r="X2576" s="6">
        <f>2*PI()*W2576/($F$1/1000*(1+$N$7^2/2))</f>
        <v>197.36312704896756</v>
      </c>
      <c r="Y2576" s="7">
        <f>Y2575+(T2576*COS(X2576)+T2575*COS(X2575))/2*(C2576-C2575)</f>
        <v>-1.2677795598050297</v>
      </c>
      <c r="Z2576" s="7">
        <f>Z2575+(T2576*SIN(X2576)+T2575*SIN(X2575))/2*(C2576-C2575)</f>
        <v>-0.34358541642363682</v>
      </c>
      <c r="AA2576" s="19">
        <f t="shared" si="279"/>
        <v>1.3135128285016628</v>
      </c>
      <c r="AB2576" s="6">
        <f>AB2575+((H2576+H2575)*(C2576-C2575)/2)*$F$2*$F$10^2/(1+$F$10^2/2)</f>
        <v>-0.4698171663434722</v>
      </c>
    </row>
    <row r="2577" spans="1:28" x14ac:dyDescent="0.2">
      <c r="A2577" s="1">
        <v>-1440</v>
      </c>
      <c r="B2577" s="6">
        <f t="shared" si="274"/>
        <v>-0.56447999999999998</v>
      </c>
      <c r="C2577" s="6">
        <f t="shared" ref="C2577:C2640" si="280">B2577+$C$2/2</f>
        <v>1.00352</v>
      </c>
      <c r="D2577" s="6"/>
      <c r="E2577" s="19">
        <f t="shared" si="275"/>
        <v>-4.8160000000000007</v>
      </c>
      <c r="F2577" s="19"/>
      <c r="H2577" s="13">
        <f>($F$5/$F$1+2*$F$6*$F$3/($F$1)^2)*(E2577*10^-3)</f>
        <v>6.6893487500000012E-4</v>
      </c>
      <c r="I2577" s="11">
        <f t="shared" si="276"/>
        <v>6.6893487500000015</v>
      </c>
      <c r="J2577" s="45">
        <f>$F$10*(1+H2577)</f>
        <v>3.6644496395122532</v>
      </c>
      <c r="K2577" s="45">
        <f t="shared" si="277"/>
        <v>13.428191160521482</v>
      </c>
      <c r="L2577" s="6">
        <f>J2577*$F$2*510999/299792458*SIN($F$2*C2577)</f>
        <v>0.94497017640460212</v>
      </c>
      <c r="M2577" s="46">
        <f>(L2577/$F$2)^2*10^6</f>
        <v>23.162019579434144</v>
      </c>
      <c r="N2577" s="46">
        <f>($F$10*L2577/(J2577*$F$2))^2*10^6</f>
        <v>23.13106287957606</v>
      </c>
      <c r="O2577" s="19">
        <f>O2576+(B2577-B2576)*(M2577+M2576)/2</f>
        <v>19.544529368196439</v>
      </c>
      <c r="P2577" s="19">
        <f>P2576+(B2577-B2576)*(M2577-N2577+M2576-N2576)/2</f>
        <v>-5.3411975793109884E-2</v>
      </c>
      <c r="Q2577" s="7">
        <f>Q2576+10^6*(C2577-C2576)*(L2577+L2576)/2</f>
        <v>3953.1174848621672</v>
      </c>
      <c r="R2577" s="7">
        <f>R2576+(C2577-C2576)*(Q2577+Q2576)/2</f>
        <v>-50.962851060912847</v>
      </c>
      <c r="S2577" s="6">
        <f>C2577*(1+K2577/2)</f>
        <v>7.7412491967032588</v>
      </c>
      <c r="T2577" s="11">
        <f t="shared" si="278"/>
        <v>2.3192115983585229</v>
      </c>
      <c r="U2577" s="6">
        <f>U2576+(((T2576)^2+(T2577)^2)/2*(C2577-C2576))</f>
        <v>6.6876324465964734</v>
      </c>
      <c r="V2577" s="6"/>
      <c r="W2577" s="6">
        <f>C2577+U2577</f>
        <v>7.6911524465964733</v>
      </c>
      <c r="X2577" s="6">
        <f>2*PI()*W2577/($F$1/1000*(1+$N$7^2/2))</f>
        <v>197.42233788833377</v>
      </c>
      <c r="Y2577" s="7">
        <f>Y2576+(T2577*COS(X2577)+T2576*COS(X2576))/2*(C2577-C2576)</f>
        <v>-1.2685274705070149</v>
      </c>
      <c r="Z2577" s="7">
        <f>Z2576+(T2577*SIN(X2577)+T2576*SIN(X2576))/2*(C2577-C2576)</f>
        <v>-0.34315110948590044</v>
      </c>
      <c r="AA2577" s="19">
        <f t="shared" si="279"/>
        <v>1.3141212376992961</v>
      </c>
      <c r="AB2577" s="6">
        <f>AB2576+((H2577+H2576)*(C2577-C2576)/2)*$F$2*$F$10^2/(1+$F$10^2/2)</f>
        <v>-0.46972762325226369</v>
      </c>
    </row>
    <row r="2578" spans="1:28" x14ac:dyDescent="0.2">
      <c r="A2578" s="1">
        <v>-1439</v>
      </c>
      <c r="B2578" s="6">
        <f t="shared" ref="B2578:B2641" si="281">A2578*$C$2/8000</f>
        <v>-0.56408799999999992</v>
      </c>
      <c r="C2578" s="6">
        <f t="shared" si="280"/>
        <v>1.0039120000000001</v>
      </c>
      <c r="D2578" s="6"/>
      <c r="E2578" s="19">
        <f t="shared" ref="E2578:E2641" si="282">$C$5*B2578^2+$C$6+$C$7</f>
        <v>-4.8231975000000018</v>
      </c>
      <c r="F2578" s="19"/>
      <c r="H2578" s="13">
        <f>($F$5/$F$1+2*$F$6*$F$3/($F$1)^2)*(E2578*10^-3)</f>
        <v>6.6993459650390656E-4</v>
      </c>
      <c r="I2578" s="11">
        <f t="shared" si="276"/>
        <v>6.6993459650390657</v>
      </c>
      <c r="J2578" s="45">
        <f>$F$10*(1+H2578)</f>
        <v>3.6644533004924011</v>
      </c>
      <c r="K2578" s="45">
        <f t="shared" si="277"/>
        <v>13.428217991489651</v>
      </c>
      <c r="L2578" s="6">
        <f>J2578*$F$2*510999/299792458*SIN($F$2*C2578)</f>
        <v>0.88206239689851773</v>
      </c>
      <c r="M2578" s="46">
        <f>(L2578/$F$2)^2*10^6</f>
        <v>20.180821271391547</v>
      </c>
      <c r="N2578" s="46">
        <f>($F$10*L2578/(J2578*$F$2))^2*10^6</f>
        <v>20.153808758635531</v>
      </c>
      <c r="O2578" s="19">
        <f>O2577+(B2578-B2577)*(M2578+M2577)/2</f>
        <v>19.553024565003202</v>
      </c>
      <c r="P2578" s="19">
        <f>P2577+(B2578-B2577)*(M2578-N2578+M2577-N2577)/2</f>
        <v>-5.3400613827437521E-2</v>
      </c>
      <c r="Q2578" s="7">
        <f>Q2577+10^6*(C2578-C2577)*(L2578+L2577)/2</f>
        <v>4311.2158692297344</v>
      </c>
      <c r="R2578" s="7">
        <f>R2577+(C2578-C2577)*(Q2578+Q2577)/2</f>
        <v>-49.343041723510133</v>
      </c>
      <c r="S2578" s="6">
        <f>C2578*(1+K2578/2)</f>
        <v>7.7442865901361806</v>
      </c>
      <c r="T2578" s="11">
        <f t="shared" si="278"/>
        <v>2.5293004534353072</v>
      </c>
      <c r="U2578" s="6">
        <f>U2577+(((T2577)^2+(T2578)^2)/2*(C2578-C2577))</f>
        <v>6.6899405628279291</v>
      </c>
      <c r="V2578" s="6"/>
      <c r="W2578" s="6">
        <f>C2578+U2578</f>
        <v>7.6938525628279297</v>
      </c>
      <c r="X2578" s="6">
        <f>2*PI()*W2578/($F$1/1000*(1+$N$7^2/2))</f>
        <v>197.49164652090678</v>
      </c>
      <c r="Y2578" s="7">
        <f>Y2577+(T2578*COS(X2578)+T2577*COS(X2577))/2*(C2578-C2577)</f>
        <v>-1.2693777079671449</v>
      </c>
      <c r="Z2578" s="7">
        <f>Z2577+(T2578*SIN(X2578)+T2577*SIN(X2577))/2*(C2578-C2577)</f>
        <v>-0.34272790719551055</v>
      </c>
      <c r="AA2578" s="19">
        <f t="shared" si="279"/>
        <v>1.3148316180616195</v>
      </c>
      <c r="AB2578" s="6">
        <f>AB2577+((H2578+H2577)*(C2578-C2577)/2)*$F$2*$F$10^2/(1+$F$10^2/2)</f>
        <v>-0.46963794619246896</v>
      </c>
    </row>
    <row r="2579" spans="1:28" x14ac:dyDescent="0.2">
      <c r="A2579" s="1">
        <v>-1438</v>
      </c>
      <c r="B2579" s="6">
        <f t="shared" si="281"/>
        <v>-0.56369599999999997</v>
      </c>
      <c r="C2579" s="6">
        <f t="shared" si="280"/>
        <v>1.0043040000000001</v>
      </c>
      <c r="D2579" s="6"/>
      <c r="E2579" s="19">
        <f t="shared" si="282"/>
        <v>-4.8303900000000004</v>
      </c>
      <c r="F2579" s="19"/>
      <c r="H2579" s="13">
        <f>($F$5/$F$1+2*$F$6*$F$3/($F$1)^2)*(E2579*10^-3)</f>
        <v>6.7093362351562506E-4</v>
      </c>
      <c r="I2579" s="11">
        <f t="shared" ref="I2579:I2642" si="283">H2579*10^4</f>
        <v>6.7093362351562504</v>
      </c>
      <c r="J2579" s="45">
        <f>$F$10*(1+H2579)</f>
        <v>3.6644569589293177</v>
      </c>
      <c r="K2579" s="45">
        <f t="shared" ref="K2579:K2642" si="284">J2579^2</f>
        <v>13.428244803845503</v>
      </c>
      <c r="L2579" s="6">
        <f>J2579*$F$2*510999/299792458*SIN($F$2*C2579)</f>
        <v>0.81393152462692397</v>
      </c>
      <c r="M2579" s="46">
        <f>(L2579/$F$2)^2*10^6</f>
        <v>17.183671397948547</v>
      </c>
      <c r="N2579" s="46">
        <f>($F$10*L2579/(J2579*$F$2))^2*10^6</f>
        <v>17.160636377162284</v>
      </c>
      <c r="O2579" s="19">
        <f>O2578+(B2579-B2578)*(M2579+M2578)/2</f>
        <v>19.560348005566393</v>
      </c>
      <c r="P2579" s="19">
        <f>P2578+(B2579-B2578)*(M2579-N2579+M2578-N2578)/2</f>
        <v>-5.3390804510863234E-2</v>
      </c>
      <c r="Q2579" s="7">
        <f>Q2578+10^6*(C2579-C2578)*(L2579+L2578)/2</f>
        <v>4643.6306778486769</v>
      </c>
      <c r="R2579" s="7">
        <f>R2578+(C2579-C2578)*(Q2579+Q2578)/2</f>
        <v>-47.587891800282996</v>
      </c>
      <c r="S2579" s="6">
        <f>C2579*(1+K2579/2)</f>
        <v>7.7473239847406274</v>
      </c>
      <c r="T2579" s="11">
        <f t="shared" ref="T2579:T2642" si="285">299792458/510999*Q2579*10^-6</f>
        <v>2.7243212901717246</v>
      </c>
      <c r="U2579" s="6">
        <f>U2578+(((T2578)^2+(T2579)^2)/2*(C2579-C2578))</f>
        <v>6.6926491431339921</v>
      </c>
      <c r="V2579" s="6"/>
      <c r="W2579" s="6">
        <f>C2579+U2579</f>
        <v>7.6969531431339924</v>
      </c>
      <c r="X2579" s="6">
        <f>2*PI()*W2579/($F$1/1000*(1+$N$7^2/2))</f>
        <v>197.57123456926283</v>
      </c>
      <c r="Y2579" s="7">
        <f>Y2578+(T2579*COS(X2579)+T2578*COS(X2578))/2*(C2579-C2578)</f>
        <v>-1.2703303495886542</v>
      </c>
      <c r="Z2579" s="7">
        <f>Z2578+(T2579*SIN(X2579)+T2578*SIN(X2578))/2*(C2579-C2578)</f>
        <v>-0.34233919074118746</v>
      </c>
      <c r="AA2579" s="19">
        <f t="shared" ref="AA2579:AA2642" si="286">SQRT(Y2579^2+Z2579^2)</f>
        <v>1.3156501505352263</v>
      </c>
      <c r="AB2579" s="6">
        <f>AB2578+((H2579+H2578)*(C2579-C2578)/2)*$F$2*$F$10^2/(1+$F$10^2/2)</f>
        <v>-0.4695481352571218</v>
      </c>
    </row>
    <row r="2580" spans="1:28" x14ac:dyDescent="0.2">
      <c r="A2580" s="1">
        <v>-1437</v>
      </c>
      <c r="B2580" s="6">
        <f t="shared" si="281"/>
        <v>-0.56330400000000003</v>
      </c>
      <c r="C2580" s="6">
        <f t="shared" si="280"/>
        <v>1.004696</v>
      </c>
      <c r="D2580" s="6"/>
      <c r="E2580" s="19">
        <f t="shared" si="282"/>
        <v>-4.8375774999999992</v>
      </c>
      <c r="F2580" s="19"/>
      <c r="H2580" s="13">
        <f>($F$5/$F$1+2*$F$6*$F$3/($F$1)^2)*(E2580*10^-3)</f>
        <v>6.7193195603515606E-4</v>
      </c>
      <c r="I2580" s="11">
        <f t="shared" si="283"/>
        <v>6.7193195603515603</v>
      </c>
      <c r="J2580" s="45">
        <f>$F$10*(1+H2580)</f>
        <v>3.6644606148230041</v>
      </c>
      <c r="K2580" s="45">
        <f t="shared" si="284"/>
        <v>13.428271597588989</v>
      </c>
      <c r="L2580" s="6">
        <f>J2580*$F$2*510999/299792458*SIN($F$2*C2580)</f>
        <v>0.74098097344205727</v>
      </c>
      <c r="M2580" s="46">
        <f>(L2580/$F$2)^2*10^6</f>
        <v>14.241454049899865</v>
      </c>
      <c r="N2580" s="46">
        <f>($F$10*L2580/(J2580*$F$2))^2*10^6</f>
        <v>14.222334746210816</v>
      </c>
      <c r="O2580" s="19">
        <f>O2579+(B2580-B2579)*(M2580+M2579)/2</f>
        <v>19.56650733015417</v>
      </c>
      <c r="P2580" s="19">
        <f>P2579+(B2580-B2579)*(M2580-N2580+M2579-N2579)/2</f>
        <v>-5.3382542263266074E-2</v>
      </c>
      <c r="Q2580" s="7">
        <f>Q2579+10^6*(C2580-C2579)*(L2580+L2579)/2</f>
        <v>4948.3935274701571</v>
      </c>
      <c r="R2580" s="7">
        <f>R2579+(C2580-C2579)*(Q2580+Q2579)/2</f>
        <v>-45.707855056040756</v>
      </c>
      <c r="S2580" s="6">
        <f>C2580*(1+K2580/2)</f>
        <v>7.7503613805056331</v>
      </c>
      <c r="T2580" s="11">
        <f t="shared" si="285"/>
        <v>2.9031192991602115</v>
      </c>
      <c r="U2580" s="6">
        <f>U2579+(((T2579)^2+(T2580)^2)/2*(C2580-C2579))</f>
        <v>6.695755748652811</v>
      </c>
      <c r="V2580" s="6"/>
      <c r="W2580" s="6">
        <f>C2580+U2580</f>
        <v>7.700451748652811</v>
      </c>
      <c r="X2580" s="6">
        <f>2*PI()*W2580/($F$1/1000*(1+$N$7^2/2))</f>
        <v>197.66103943084502</v>
      </c>
      <c r="Y2580" s="7">
        <f>Y2579+(T2580*COS(X2580)+T2579*COS(X2579))/2*(C2580-C2579)</f>
        <v>-1.2713820971887977</v>
      </c>
      <c r="Z2580" s="7">
        <f>Z2579+(T2580*SIN(X2580)+T2579*SIN(X2579))/2*(C2580-C2579)</f>
        <v>-0.34201064927401054</v>
      </c>
      <c r="AA2580" s="19">
        <f t="shared" si="286"/>
        <v>1.3165803132619809</v>
      </c>
      <c r="AB2580" s="6">
        <f>AB2579+((H2580+H2579)*(C2580-C2579)/2)*$F$2*$F$10^2/(1+$F$10^2/2)</f>
        <v>-0.46945819053925597</v>
      </c>
    </row>
    <row r="2581" spans="1:28" x14ac:dyDescent="0.2">
      <c r="A2581" s="1">
        <v>-1436</v>
      </c>
      <c r="B2581" s="6">
        <f t="shared" si="281"/>
        <v>-0.56291200000000008</v>
      </c>
      <c r="C2581" s="6">
        <f t="shared" si="280"/>
        <v>1.005088</v>
      </c>
      <c r="D2581" s="6"/>
      <c r="E2581" s="19">
        <f t="shared" si="282"/>
        <v>-4.8447599999999991</v>
      </c>
      <c r="F2581" s="19"/>
      <c r="H2581" s="13">
        <f>($F$5/$F$1+2*$F$6*$F$3/($F$1)^2)*(E2581*10^-3)</f>
        <v>6.7292959406249988E-4</v>
      </c>
      <c r="I2581" s="11">
        <f t="shared" si="283"/>
        <v>6.7292959406249988</v>
      </c>
      <c r="J2581" s="45">
        <f>$F$10*(1+H2581)</f>
        <v>3.66446426817346</v>
      </c>
      <c r="K2581" s="45">
        <f t="shared" si="284"/>
        <v>13.428298372720052</v>
      </c>
      <c r="L2581" s="6">
        <f>J2581*$F$2*510999/299792458*SIN($F$2*C2581)</f>
        <v>0.6636426968398409</v>
      </c>
      <c r="M2581" s="46">
        <f>(L2581/$F$2)^2*10^6</f>
        <v>11.423754434289467</v>
      </c>
      <c r="N2581" s="46">
        <f>($F$10*L2581/(J2581*$F$2))^2*10^6</f>
        <v>11.408395174709881</v>
      </c>
      <c r="O2581" s="19">
        <f>O2580+(B2581-B2580)*(M2581+M2580)/2</f>
        <v>19.571537711017072</v>
      </c>
      <c r="P2581" s="19">
        <f>P2580+(B2581-B2580)*(M2581-N2581+M2580-N2580)/2</f>
        <v>-5.3375784464865419E-2</v>
      </c>
      <c r="Q2581" s="7">
        <f>Q2580+10^6*(C2581-C2580)*(L2581+L2580)/2</f>
        <v>5223.6997668453723</v>
      </c>
      <c r="R2581" s="7">
        <f>R2580+(C2581-C2580)*(Q2581+Q2580)/2</f>
        <v>-43.714124770355177</v>
      </c>
      <c r="S2581" s="6">
        <f>C2581*(1+K2581/2)</f>
        <v>7.7533987774202258</v>
      </c>
      <c r="T2581" s="11">
        <f t="shared" si="285"/>
        <v>3.0646357291435034</v>
      </c>
      <c r="U2581" s="6">
        <f>U2580+(((T2580)^2+(T2581)^2)/2*(C2581-C2580))</f>
        <v>6.6992484870410403</v>
      </c>
      <c r="V2581" s="6"/>
      <c r="W2581" s="6">
        <f>C2581+U2581</f>
        <v>7.70433648704104</v>
      </c>
      <c r="X2581" s="6">
        <f>2*PI()*W2581/($F$1/1000*(1+$N$7^2/2))</f>
        <v>197.7607558439592</v>
      </c>
      <c r="Y2581" s="7">
        <f>Y2580+(T2581*COS(X2581)+T2580*COS(X2580))/2*(C2581-C2580)</f>
        <v>-1.2725251231244015</v>
      </c>
      <c r="Z2581" s="7">
        <f>Z2580+(T2581*SIN(X2581)+T2580*SIN(X2580))/2*(C2581-C2580)</f>
        <v>-0.34176930454272775</v>
      </c>
      <c r="AA2581" s="19">
        <f t="shared" si="286"/>
        <v>1.317621511098841</v>
      </c>
      <c r="AB2581" s="6">
        <f>AB2580+((H2581+H2580)*(C2581-C2580)/2)*$F$2*$F$10^2/(1+$F$10^2/2)</f>
        <v>-0.46936811213190516</v>
      </c>
    </row>
    <row r="2582" spans="1:28" x14ac:dyDescent="0.2">
      <c r="A2582" s="1">
        <v>-1435</v>
      </c>
      <c r="B2582" s="6">
        <f t="shared" si="281"/>
        <v>-0.56252000000000002</v>
      </c>
      <c r="C2582" s="6">
        <f t="shared" si="280"/>
        <v>1.0054799999999999</v>
      </c>
      <c r="D2582" s="6"/>
      <c r="E2582" s="19">
        <f t="shared" si="282"/>
        <v>-4.8519375</v>
      </c>
      <c r="F2582" s="19"/>
      <c r="H2582" s="13">
        <f>($F$5/$F$1+2*$F$6*$F$3/($F$1)^2)*(E2582*10^-3)</f>
        <v>6.7392653759765632E-4</v>
      </c>
      <c r="I2582" s="11">
        <f t="shared" si="283"/>
        <v>6.7392653759765633</v>
      </c>
      <c r="J2582" s="45">
        <f>$F$10*(1+H2582)</f>
        <v>3.6644679189806864</v>
      </c>
      <c r="K2582" s="45">
        <f t="shared" si="284"/>
        <v>13.428325129238642</v>
      </c>
      <c r="L2582" s="6">
        <f>J2582*$F$2*510999/299792458*SIN($F$2*C2582)</f>
        <v>0.58237463028337166</v>
      </c>
      <c r="M2582" s="46">
        <f>(L2582/$F$2)^2*10^6</f>
        <v>8.7972131638656474</v>
      </c>
      <c r="N2582" s="46">
        <f>($F$10*L2582/(J2582*$F$2))^2*10^6</f>
        <v>8.7853677887630468</v>
      </c>
      <c r="O2582" s="19">
        <f>O2581+(B2582-B2581)*(M2582+M2581)/2</f>
        <v>19.575501020666312</v>
      </c>
      <c r="P2582" s="19">
        <f>P2581+(B2582-B2581)*(M2582-N2582+M2581-N2581)/2</f>
        <v>-5.3370452356467708E-2</v>
      </c>
      <c r="Q2582" s="7">
        <f>Q2581+10^6*(C2582-C2581)*(L2582+L2581)/2</f>
        <v>5467.9191629614897</v>
      </c>
      <c r="R2582" s="7">
        <f>R2581+(C2582-C2581)*(Q2582+Q2581)/2</f>
        <v>-41.618567460113312</v>
      </c>
      <c r="S2582" s="6">
        <f>C2582*(1+K2582/2)</f>
        <v>7.7564361754734348</v>
      </c>
      <c r="T2582" s="11">
        <f t="shared" si="285"/>
        <v>3.2079141564064266</v>
      </c>
      <c r="U2582" s="6">
        <f>U2581+(((T2581)^2+(T2582)^2)/2*(C2582-C2581))</f>
        <v>6.7031062972969337</v>
      </c>
      <c r="V2582" s="6"/>
      <c r="W2582" s="6">
        <f>C2582+U2582</f>
        <v>7.7085862972969341</v>
      </c>
      <c r="X2582" s="6">
        <f>2*PI()*W2582/($F$1/1000*(1+$N$7^2/2))</f>
        <v>197.8698431988291</v>
      </c>
      <c r="Y2582" s="7">
        <f>Y2581+(T2582*COS(X2582)+T2581*COS(X2581))/2*(C2582-C2581)</f>
        <v>-1.2737461093707541</v>
      </c>
      <c r="Z2582" s="7">
        <f>Z2581+(T2582*SIN(X2582)+T2581*SIN(X2581))/2*(C2582-C2581)</f>
        <v>-0.34164212071682487</v>
      </c>
      <c r="AA2582" s="19">
        <f t="shared" si="286"/>
        <v>1.3187677922155296</v>
      </c>
      <c r="AB2582" s="6">
        <f>AB2581+((H2582+H2581)*(C2582-C2581)/2)*$F$2*$F$10^2/(1+$F$10^2/2)</f>
        <v>-0.46927790012810311</v>
      </c>
    </row>
    <row r="2583" spans="1:28" x14ac:dyDescent="0.2">
      <c r="A2583" s="1">
        <v>-1434</v>
      </c>
      <c r="B2583" s="6">
        <f t="shared" si="281"/>
        <v>-0.56212800000000007</v>
      </c>
      <c r="C2583" s="6">
        <f t="shared" si="280"/>
        <v>1.0058720000000001</v>
      </c>
      <c r="D2583" s="6"/>
      <c r="E2583" s="19">
        <f t="shared" si="282"/>
        <v>-4.8591099999999985</v>
      </c>
      <c r="F2583" s="19"/>
      <c r="H2583" s="13">
        <f>($F$5/$F$1+2*$F$6*$F$3/($F$1)^2)*(E2583*10^-3)</f>
        <v>6.7492278664062482E-4</v>
      </c>
      <c r="I2583" s="11">
        <f t="shared" si="283"/>
        <v>6.7492278664062484</v>
      </c>
      <c r="J2583" s="45">
        <f>$F$10*(1+H2583)</f>
        <v>3.6644715672446817</v>
      </c>
      <c r="K2583" s="45">
        <f t="shared" si="284"/>
        <v>13.428351867144693</v>
      </c>
      <c r="L2583" s="6">
        <f>J2583*$F$2*510999/299792458*SIN($F$2*C2583)</f>
        <v>0.49765797967376812</v>
      </c>
      <c r="M2583" s="46">
        <f>(L2583/$F$2)^2*10^6</f>
        <v>6.4239501802771386</v>
      </c>
      <c r="N2583" s="46">
        <f>($F$10*L2583/(J2583*$F$2))^2*10^6</f>
        <v>6.4152876103981766</v>
      </c>
      <c r="O2583" s="19">
        <f>O2582+(B2583-B2582)*(M2583+M2582)/2</f>
        <v>19.578484368681764</v>
      </c>
      <c r="P2583" s="19">
        <f>P2582+(B2583-B2582)*(M2583-N2583+M2582-N2582)/2</f>
        <v>-5.3366432799251323E-2</v>
      </c>
      <c r="Q2583" s="7">
        <f>Q2582+10^6*(C2583-C2582)*(L2583+L2582)/2</f>
        <v>5679.6055545131812</v>
      </c>
      <c r="R2583" s="7">
        <f>R2582+(C2583-C2582)*(Q2583+Q2582)/2</f>
        <v>-39.433652615487325</v>
      </c>
      <c r="S2583" s="6">
        <f>C2583*(1+K2583/2)</f>
        <v>7.759473574654284</v>
      </c>
      <c r="T2583" s="11">
        <f t="shared" si="285"/>
        <v>3.3321061482663556</v>
      </c>
      <c r="U2583" s="6">
        <f>U2582+(((T2582)^2+(T2583)^2)/2*(C2583-C2582))</f>
        <v>6.7072994516421005</v>
      </c>
      <c r="V2583" s="6"/>
      <c r="W2583" s="6">
        <f>C2583+U2583</f>
        <v>7.7131714516421006</v>
      </c>
      <c r="X2583" s="6">
        <f>2*PI()*W2583/($F$1/1000*(1+$N$7^2/2))</f>
        <v>197.98753842027827</v>
      </c>
      <c r="Y2583" s="7">
        <f>Y2582+(T2583*COS(X2583)+T2582*COS(X2582))/2*(C2583-C2582)</f>
        <v>-1.275025677844621</v>
      </c>
      <c r="Z2583" s="7">
        <f>Z2582+(T2583*SIN(X2583)+T2582*SIN(X2582))/2*(C2583-C2582)</f>
        <v>-0.34165424168152325</v>
      </c>
      <c r="AA2583" s="19">
        <f t="shared" si="286"/>
        <v>1.3200068560511766</v>
      </c>
      <c r="AB2583" s="6">
        <f>AB2582+((H2583+H2582)*(C2583-C2582)/2)*$F$2*$F$10^2/(1+$F$10^2/2)</f>
        <v>-0.46918755462088352</v>
      </c>
    </row>
    <row r="2584" spans="1:28" x14ac:dyDescent="0.2">
      <c r="A2584" s="1">
        <v>-1433</v>
      </c>
      <c r="B2584" s="6">
        <f t="shared" si="281"/>
        <v>-0.56173600000000001</v>
      </c>
      <c r="C2584" s="6">
        <f t="shared" si="280"/>
        <v>1.006264</v>
      </c>
      <c r="D2584" s="6"/>
      <c r="E2584" s="19">
        <f t="shared" si="282"/>
        <v>-4.8662774999999998</v>
      </c>
      <c r="F2584" s="19"/>
      <c r="H2584" s="13">
        <f>($F$5/$F$1+2*$F$6*$F$3/($F$1)^2)*(E2584*10^-3)</f>
        <v>6.7591834119140625E-4</v>
      </c>
      <c r="I2584" s="11">
        <f t="shared" si="283"/>
        <v>6.7591834119140621</v>
      </c>
      <c r="J2584" s="45">
        <f>$F$10*(1+H2584)</f>
        <v>3.664475212965447</v>
      </c>
      <c r="K2584" s="45">
        <f t="shared" si="284"/>
        <v>13.428378586438159</v>
      </c>
      <c r="L2584" s="6">
        <f>J2584*$F$2*510999/299792458*SIN($F$2*C2584)</f>
        <v>0.40999437202426914</v>
      </c>
      <c r="M2584" s="46">
        <f>(L2584/$F$2)^2*10^6</f>
        <v>4.3600955858669934</v>
      </c>
      <c r="N2584" s="46">
        <f>($F$10*L2584/(J2584*$F$2))^2*10^6</f>
        <v>4.3542074192673219</v>
      </c>
      <c r="O2584" s="19">
        <f>O2583+(B2584-B2583)*(M2584+M2583)/2</f>
        <v>19.580598041651928</v>
      </c>
      <c r="P2584" s="19">
        <f>P2583+(B2584-B2583)*(M2584-N2584+M2583-N2583)/2</f>
        <v>-5.3363580854901511E-2</v>
      </c>
      <c r="Q2584" s="7">
        <f>Q2583+10^6*(C2584-C2583)*(L2584+L2583)/2</f>
        <v>5857.5054154459731</v>
      </c>
      <c r="R2584" s="7">
        <f>R2583+(C2584-C2583)*(Q2584+Q2583)/2</f>
        <v>-37.172378865375634</v>
      </c>
      <c r="S2584" s="6">
        <f>C2584*(1+K2584/2)</f>
        <v>7.7625109749518044</v>
      </c>
      <c r="T2584" s="11">
        <f t="shared" si="285"/>
        <v>3.4364762871255312</v>
      </c>
      <c r="U2584" s="6">
        <f>U2583+(((T2583)^2+(T2584)^2)/2*(C2584-C2583))</f>
        <v>6.7117902625705366</v>
      </c>
      <c r="V2584" s="6"/>
      <c r="W2584" s="6">
        <f>C2584+U2584</f>
        <v>7.7180542625705364</v>
      </c>
      <c r="X2584" s="6">
        <f>2*PI()*W2584/($F$1/1000*(1+$N$7^2/2))</f>
        <v>198.11287411680127</v>
      </c>
      <c r="Y2584" s="7">
        <f>Y2583+(T2584*COS(X2584)+T2583*COS(X2583))/2*(C2584-C2583)</f>
        <v>-1.2763383999934781</v>
      </c>
      <c r="Z2584" s="7">
        <f>Z2583+(T2584*SIN(X2584)+T2583*SIN(X2583))/2*(C2584-C2583)</f>
        <v>-0.34182698068404244</v>
      </c>
      <c r="AA2584" s="19">
        <f t="shared" si="286"/>
        <v>1.3213195661994415</v>
      </c>
      <c r="AB2584" s="6">
        <f>AB2583+((H2584+H2583)*(C2584-C2583)/2)*$F$2*$F$10^2/(1+$F$10^2/2)</f>
        <v>-0.46909707570328024</v>
      </c>
    </row>
    <row r="2585" spans="1:28" x14ac:dyDescent="0.2">
      <c r="A2585" s="1">
        <v>-1432</v>
      </c>
      <c r="B2585" s="6">
        <f t="shared" si="281"/>
        <v>-0.56134400000000007</v>
      </c>
      <c r="C2585" s="6">
        <f t="shared" si="280"/>
        <v>1.006656</v>
      </c>
      <c r="D2585" s="6"/>
      <c r="E2585" s="19">
        <f t="shared" si="282"/>
        <v>-4.8734399999999987</v>
      </c>
      <c r="F2585" s="19"/>
      <c r="H2585" s="13">
        <f>($F$5/$F$1+2*$F$6*$F$3/($F$1)^2)*(E2585*10^-3)</f>
        <v>6.7691320124999986E-4</v>
      </c>
      <c r="I2585" s="11">
        <f t="shared" si="283"/>
        <v>6.7691320124999983</v>
      </c>
      <c r="J2585" s="45">
        <f>$F$10*(1+H2585)</f>
        <v>3.6644788561429813</v>
      </c>
      <c r="K2585" s="45">
        <f t="shared" si="284"/>
        <v>13.428405287118972</v>
      </c>
      <c r="L2585" s="6">
        <f>J2585*$F$2*510999/299792458*SIN($F$2*C2585)</f>
        <v>0.31990288520812726</v>
      </c>
      <c r="M2585" s="46">
        <f>(L2585/$F$2)^2*10^6</f>
        <v>2.6544621306215994</v>
      </c>
      <c r="N2585" s="46">
        <f>($F$10*L2585/(J2585*$F$2))^2*10^6</f>
        <v>2.6508720953292602</v>
      </c>
      <c r="O2585" s="19">
        <f>O2584+(B2585-B2584)*(M2585+M2584)/2</f>
        <v>19.581972894964359</v>
      </c>
      <c r="P2585" s="19">
        <f>P2584+(B2585-B2584)*(M2585-N2585+M2584-N2584)/2</f>
        <v>-5.3361723127330681E-2</v>
      </c>
      <c r="Q2585" s="7">
        <f>Q2584+10^6*(C2585-C2584)*(L2585+L2584)/2</f>
        <v>6000.565277863504</v>
      </c>
      <c r="R2585" s="7">
        <f>R2584+(C2585-C2584)*(Q2585+Q2584)/2</f>
        <v>-34.848197009487286</v>
      </c>
      <c r="S2585" s="6">
        <f>C2585*(1+K2585/2)</f>
        <v>7.7655483763550182</v>
      </c>
      <c r="T2585" s="11">
        <f t="shared" si="285"/>
        <v>3.5204065253359649</v>
      </c>
      <c r="U2585" s="6">
        <f>U2584+(((T2584)^2+(T2585)^2)/2*(C2585-C2584))</f>
        <v>6.7165339783201548</v>
      </c>
      <c r="V2585" s="6"/>
      <c r="W2585" s="6">
        <f>C2585+U2585</f>
        <v>7.7231899783201552</v>
      </c>
      <c r="X2585" s="6">
        <f>2*PI()*W2585/($F$1/1000*(1+$N$7^2/2))</f>
        <v>198.24470156620623</v>
      </c>
      <c r="Y2585" s="7">
        <f>Y2584+(T2585*COS(X2585)+T2584*COS(X2584))/2*(C2585-C2584)</f>
        <v>-1.2776535220726635</v>
      </c>
      <c r="Z2585" s="7">
        <f>Z2584+(T2585*SIN(X2585)+T2584*SIN(X2584))/2*(C2585-C2584)</f>
        <v>-0.34217577136710126</v>
      </c>
      <c r="AA2585" s="19">
        <f t="shared" si="286"/>
        <v>1.3226801506695989</v>
      </c>
      <c r="AB2585" s="6">
        <f>AB2584+((H2585+H2584)*(C2585-C2584)/2)*$F$2*$F$10^2/(1+$F$10^2/2)</f>
        <v>-0.46900646346832697</v>
      </c>
    </row>
    <row r="2586" spans="1:28" x14ac:dyDescent="0.2">
      <c r="A2586" s="1">
        <v>-1431</v>
      </c>
      <c r="B2586" s="6">
        <f t="shared" si="281"/>
        <v>-0.56095200000000001</v>
      </c>
      <c r="C2586" s="6">
        <f t="shared" si="280"/>
        <v>1.0070480000000002</v>
      </c>
      <c r="D2586" s="6"/>
      <c r="E2586" s="19">
        <f t="shared" si="282"/>
        <v>-4.8805975000000004</v>
      </c>
      <c r="F2586" s="19"/>
      <c r="H2586" s="13">
        <f>($F$5/$F$1+2*$F$6*$F$3/($F$1)^2)*(E2586*10^-3)</f>
        <v>6.779073668164063E-4</v>
      </c>
      <c r="I2586" s="11">
        <f t="shared" si="283"/>
        <v>6.7790736681640631</v>
      </c>
      <c r="J2586" s="45">
        <f>$F$10*(1+H2586)</f>
        <v>3.6644824967772851</v>
      </c>
      <c r="K2586" s="45">
        <f t="shared" si="284"/>
        <v>13.428431969187086</v>
      </c>
      <c r="L2586" s="6">
        <f>J2586*$F$2*510999/299792458*SIN($F$2*C2586)</f>
        <v>0.22791697436908656</v>
      </c>
      <c r="M2586" s="46">
        <f>(L2586/$F$2)^2*10^6</f>
        <v>1.3473907508547436</v>
      </c>
      <c r="N2586" s="46">
        <f>($F$10*L2586/(J2586*$F$2))^2*10^6</f>
        <v>1.3455657945593464</v>
      </c>
      <c r="O2586" s="19">
        <f>O2585+(B2586-B2585)*(M2586+M2585)/2</f>
        <v>19.582757258129128</v>
      </c>
      <c r="P2586" s="19">
        <f>P2585+(B2586-B2585)*(M2586-N2586+M2585-N2585)/2</f>
        <v>-5.3360661788979483E-2</v>
      </c>
      <c r="Q2586" s="7">
        <f>Q2585+10^6*(C2586-C2585)*(L2586+L2585)/2</f>
        <v>6107.9379703406848</v>
      </c>
      <c r="R2586" s="7">
        <f>R2585+(C2586-C2585)*(Q2586+Q2585)/2</f>
        <v>-32.474930372838237</v>
      </c>
      <c r="S2586" s="6">
        <f>C2586*(1+K2586/2)</f>
        <v>7.7685857788529598</v>
      </c>
      <c r="T2586" s="11">
        <f t="shared" si="285"/>
        <v>3.5833998450876909</v>
      </c>
      <c r="U2586" s="6">
        <f>U2585+(((T2585)^2+(T2586)^2)/2*(C2586-C2585))</f>
        <v>6.7214798455646241</v>
      </c>
      <c r="V2586" s="6"/>
      <c r="W2586" s="6">
        <f>C2586+U2586</f>
        <v>7.7285278455646242</v>
      </c>
      <c r="X2586" s="6">
        <f>2*PI()*W2586/($F$1/1000*(1+$N$7^2/2))</f>
        <v>198.38171799359571</v>
      </c>
      <c r="Y2586" s="7">
        <f>Y2585+(T2586*COS(X2586)+T2585*COS(X2585))/2*(C2586-C2585)</f>
        <v>-1.2789364487495933</v>
      </c>
      <c r="Z2586" s="7">
        <f>Z2585+(T2586*SIN(X2586)+T2585*SIN(X2585))/2*(C2586-C2585)</f>
        <v>-0.34270835271682371</v>
      </c>
      <c r="AA2586" s="19">
        <f t="shared" si="286"/>
        <v>1.3240571947473039</v>
      </c>
      <c r="AB2586" s="6">
        <f>AB2585+((H2586+H2585)*(C2586-C2585)/2)*$F$2*$F$10^2/(1+$F$10^2/2)</f>
        <v>-0.4689157180090574</v>
      </c>
    </row>
    <row r="2587" spans="1:28" x14ac:dyDescent="0.2">
      <c r="A2587" s="1">
        <v>-1430</v>
      </c>
      <c r="B2587" s="6">
        <f t="shared" si="281"/>
        <v>-0.56056000000000006</v>
      </c>
      <c r="C2587" s="6">
        <f t="shared" si="280"/>
        <v>1.0074399999999999</v>
      </c>
      <c r="D2587" s="6"/>
      <c r="E2587" s="19">
        <f t="shared" si="282"/>
        <v>-4.8877499999999996</v>
      </c>
      <c r="F2587" s="19"/>
      <c r="H2587" s="13">
        <f>($F$5/$F$1+2*$F$6*$F$3/($F$1)^2)*(E2587*10^-3)</f>
        <v>6.7890083789062491E-4</v>
      </c>
      <c r="I2587" s="11">
        <f t="shared" si="283"/>
        <v>6.7890083789062494</v>
      </c>
      <c r="J2587" s="45">
        <f>$F$10*(1+H2587)</f>
        <v>3.6644861348683593</v>
      </c>
      <c r="K2587" s="45">
        <f t="shared" si="284"/>
        <v>13.428458632642448</v>
      </c>
      <c r="L2587" s="6">
        <f>J2587*$F$2*510999/299792458*SIN($F$2*C2587)</f>
        <v>0.13458131319325226</v>
      </c>
      <c r="M2587" s="46">
        <f>(L2587/$F$2)^2*10^6</f>
        <v>0.46979646356020205</v>
      </c>
      <c r="N2587" s="46">
        <f>($F$10*L2587/(J2587*$F$2))^2*10^6</f>
        <v>0.46915922214370331</v>
      </c>
      <c r="O2587" s="19">
        <f>O2586+(B2587-B2586)*(M2587+M2586)/2</f>
        <v>19.583113426823154</v>
      </c>
      <c r="P2587" s="19">
        <f>P2586+(B2587-B2586)*(M2587-N2587+M2586-N2586)/2</f>
        <v>-5.3360179198227949E-2</v>
      </c>
      <c r="Q2587" s="7">
        <f>Q2586+10^6*(C2587-C2586)*(L2587+L2586)/2</f>
        <v>6178.9876347028539</v>
      </c>
      <c r="R2587" s="7">
        <f>R2586+(C2587-C2586)*(Q2587+Q2586)/2</f>
        <v>-30.066692954251387</v>
      </c>
      <c r="S2587" s="6">
        <f>C2587*(1+K2587/2)</f>
        <v>7.7716231824346531</v>
      </c>
      <c r="T2587" s="11">
        <f t="shared" si="285"/>
        <v>3.625083201648486</v>
      </c>
      <c r="U2587" s="6">
        <f>U2586+(((T2586)^2+(T2587)^2)/2*(C2587-C2586))</f>
        <v>6.7265723141676759</v>
      </c>
      <c r="V2587" s="6"/>
      <c r="W2587" s="6">
        <f>C2587+U2587</f>
        <v>7.7340123141676758</v>
      </c>
      <c r="X2587" s="6">
        <f>2*PI()*W2587/($F$1/1000*(1+$N$7^2/2))</f>
        <v>198.52249749591448</v>
      </c>
      <c r="Y2587" s="7">
        <f>Y2586+(T2587*COS(X2587)+T2586*COS(X2586))/2*(C2587-C2586)</f>
        <v>-1.2801509031743232</v>
      </c>
      <c r="Z2587" s="7">
        <f>Z2586+(T2587*SIN(X2587)+T2586*SIN(X2586))/2*(C2587-C2586)</f>
        <v>-0.34342348035385506</v>
      </c>
      <c r="AA2587" s="19">
        <f t="shared" si="286"/>
        <v>1.3254154147875261</v>
      </c>
      <c r="AB2587" s="6">
        <f>AB2586+((H2587+H2586)*(C2587-C2586)/2)*$F$2*$F$10^2/(1+$F$10^2/2)</f>
        <v>-0.46882483941850539</v>
      </c>
    </row>
    <row r="2588" spans="1:28" x14ac:dyDescent="0.2">
      <c r="A2588" s="1">
        <v>-1429</v>
      </c>
      <c r="B2588" s="6">
        <f t="shared" si="281"/>
        <v>-0.560168</v>
      </c>
      <c r="C2588" s="6">
        <f t="shared" si="280"/>
        <v>1.0078320000000001</v>
      </c>
      <c r="D2588" s="6"/>
      <c r="E2588" s="19">
        <f t="shared" si="282"/>
        <v>-4.8948974999999999</v>
      </c>
      <c r="F2588" s="19"/>
      <c r="H2588" s="13">
        <f>($F$5/$F$1+2*$F$6*$F$3/($F$1)^2)*(E2588*10^-3)</f>
        <v>6.7989361447265623E-4</v>
      </c>
      <c r="I2588" s="11">
        <f t="shared" si="283"/>
        <v>6.7989361447265626</v>
      </c>
      <c r="J2588" s="45">
        <f>$F$10*(1+H2588)</f>
        <v>3.6644897704162025</v>
      </c>
      <c r="K2588" s="45">
        <f t="shared" si="284"/>
        <v>13.428485277484992</v>
      </c>
      <c r="L2588" s="6">
        <f>J2588*$F$2*510999/299792458*SIN($F$2*C2588)</f>
        <v>4.0448568745637806E-2</v>
      </c>
      <c r="M2588" s="46">
        <f>(L2588/$F$2)^2*10^6</f>
        <v>4.243718204428145E-2</v>
      </c>
      <c r="N2588" s="46">
        <f>($F$10*L2588/(J2588*$F$2))^2*10^6</f>
        <v>4.2379535303241504E-2</v>
      </c>
      <c r="O2588" s="19">
        <f>O2587+(B2588-B2587)*(M2588+M2587)/2</f>
        <v>19.583213824617694</v>
      </c>
      <c r="P2588" s="19">
        <f>P2587+(B2588-B2587)*(M2588-N2588+M2587-N2587)/2</f>
        <v>-5.3360043000149071E-2</v>
      </c>
      <c r="Q2588" s="7">
        <f>Q2587+10^6*(C2588-C2587)*(L2588+L2587)/2</f>
        <v>6213.2934915628912</v>
      </c>
      <c r="R2588" s="7">
        <f>R2587+(C2588-C2587)*(Q2588+Q2587)/2</f>
        <v>-27.637805853502247</v>
      </c>
      <c r="S2588" s="6">
        <f>C2588*(1+K2588/2)</f>
        <v>7.7746605870891274</v>
      </c>
      <c r="T2588" s="11">
        <f t="shared" si="285"/>
        <v>3.6452097325259762</v>
      </c>
      <c r="U2588" s="6">
        <f>U2587+(((T2587)^2+(T2588)^2)/2*(C2588-C2587))</f>
        <v>6.7317523554814214</v>
      </c>
      <c r="V2588" s="6"/>
      <c r="W2588" s="6">
        <f>C2588+U2588</f>
        <v>7.739584355481421</v>
      </c>
      <c r="X2588" s="6">
        <f>2*PI()*W2588/($F$1/1000*(1+$N$7^2/2))</f>
        <v>198.6655248810311</v>
      </c>
      <c r="Y2588" s="7">
        <f>Y2587+(T2588*COS(X2588)+T2587*COS(X2587))/2*(C2588-C2587)</f>
        <v>-1.2812615503128149</v>
      </c>
      <c r="Z2588" s="7">
        <f>Z2587+(T2588*SIN(X2588)+T2587*SIN(X2587))/2*(C2588-C2587)</f>
        <v>-0.34431041700772796</v>
      </c>
      <c r="AA2588" s="19">
        <f t="shared" si="286"/>
        <v>1.3267180648389594</v>
      </c>
      <c r="AB2588" s="6">
        <f>AB2587+((H2588+H2587)*(C2588-C2587)/2)*$F$2*$F$10^2/(1+$F$10^2/2)</f>
        <v>-0.46873382778970452</v>
      </c>
    </row>
    <row r="2589" spans="1:28" x14ac:dyDescent="0.2">
      <c r="A2589" s="1">
        <v>-1428</v>
      </c>
      <c r="B2589" s="6">
        <f t="shared" si="281"/>
        <v>-0.55977600000000005</v>
      </c>
      <c r="C2589" s="6">
        <f t="shared" si="280"/>
        <v>1.008224</v>
      </c>
      <c r="D2589" s="6"/>
      <c r="E2589" s="19">
        <f t="shared" si="282"/>
        <v>-4.9020399999999995</v>
      </c>
      <c r="F2589" s="19"/>
      <c r="H2589" s="13">
        <f>($F$5/$F$1+2*$F$6*$F$3/($F$1)^2)*(E2589*10^-3)</f>
        <v>6.8088569656249995E-4</v>
      </c>
      <c r="I2589" s="11">
        <f t="shared" si="283"/>
        <v>6.8088569656249991</v>
      </c>
      <c r="J2589" s="45">
        <f>$F$10*(1+H2589)</f>
        <v>3.6644934034208156</v>
      </c>
      <c r="K2589" s="45">
        <f t="shared" si="284"/>
        <v>13.428511903714673</v>
      </c>
      <c r="L2589" s="6">
        <f>J2589*$F$2*510999/299792458*SIN($F$2*C2589)</f>
        <v>-5.3923871030174583E-2</v>
      </c>
      <c r="M2589" s="46">
        <f>(L2589/$F$2)^2*10^6</f>
        <v>7.5422746411075672E-2</v>
      </c>
      <c r="N2589" s="46">
        <f>($F$10*L2589/(J2589*$F$2))^2*10^6</f>
        <v>7.5320142676632756E-2</v>
      </c>
      <c r="O2589" s="19">
        <f>O2588+(B2589-B2588)*(M2589+M2588)/2</f>
        <v>19.583236925163671</v>
      </c>
      <c r="P2589" s="19">
        <f>P2588+(B2589-B2588)*(M2589-N2589+M2588-N2588)/2</f>
        <v>-5.3360011591055877E-2</v>
      </c>
      <c r="Q2589" s="7">
        <f>Q2588+10^6*(C2589-C2588)*(L2589+L2588)/2</f>
        <v>6210.6523323151223</v>
      </c>
      <c r="R2589" s="7">
        <f>R2588+(C2589-C2588)*(Q2589+Q2588)/2</f>
        <v>-25.20271247202248</v>
      </c>
      <c r="S2589" s="6">
        <f>C2589*(1+K2589/2)</f>
        <v>7.7776979928054111</v>
      </c>
      <c r="T2589" s="11">
        <f t="shared" si="285"/>
        <v>3.6436602194684986</v>
      </c>
      <c r="U2589" s="6">
        <f>U2588+(((T2588)^2+(T2589)^2)/2*(C2589-C2588))</f>
        <v>6.7369588629840722</v>
      </c>
      <c r="V2589" s="6"/>
      <c r="W2589" s="6">
        <f>C2589+U2589</f>
        <v>7.7451828629840724</v>
      </c>
      <c r="X2589" s="6">
        <f>2*PI()*W2589/($F$1/1000*(1+$N$7^2/2))</f>
        <v>198.80923162037001</v>
      </c>
      <c r="Y2589" s="7">
        <f>Y2588+(T2589*COS(X2589)+T2588*COS(X2588))/2*(C2589-C2588)</f>
        <v>-1.2822367636125205</v>
      </c>
      <c r="Z2589" s="7">
        <f>Z2588+(T2589*SIN(X2589)+T2588*SIN(X2588))/2*(C2589-C2588)</f>
        <v>-0.34534935432646202</v>
      </c>
      <c r="AA2589" s="19">
        <f t="shared" si="286"/>
        <v>1.3279297023913634</v>
      </c>
      <c r="AB2589" s="6">
        <f>AB2588+((H2589+H2588)*(C2589-C2588)/2)*$F$2*$F$10^2/(1+$F$10^2/2)</f>
        <v>-0.46864268321568864</v>
      </c>
    </row>
    <row r="2590" spans="1:28" x14ac:dyDescent="0.2">
      <c r="A2590" s="1">
        <v>-1427</v>
      </c>
      <c r="B2590" s="6">
        <f t="shared" si="281"/>
        <v>-0.55938399999999999</v>
      </c>
      <c r="C2590" s="6">
        <f t="shared" si="280"/>
        <v>1.008616</v>
      </c>
      <c r="D2590" s="6"/>
      <c r="E2590" s="19">
        <f t="shared" si="282"/>
        <v>-4.9091775000000002</v>
      </c>
      <c r="F2590" s="19"/>
      <c r="H2590" s="13">
        <f>($F$5/$F$1+2*$F$6*$F$3/($F$1)^2)*(E2590*10^-3)</f>
        <v>6.8187708416015628E-4</v>
      </c>
      <c r="I2590" s="11">
        <f t="shared" si="283"/>
        <v>6.8187708416015624</v>
      </c>
      <c r="J2590" s="45">
        <f>$F$10*(1+H2590)</f>
        <v>3.6644970338821978</v>
      </c>
      <c r="K2590" s="45">
        <f t="shared" si="284"/>
        <v>13.428538511331427</v>
      </c>
      <c r="L2590" s="6">
        <f>J2590*$F$2*510999/299792458*SIN($F$2*C2590)</f>
        <v>-0.14797719777355353</v>
      </c>
      <c r="M2590" s="46">
        <f>(L2590/$F$2)^2*10^6</f>
        <v>0.56797578137732618</v>
      </c>
      <c r="N2590" s="46">
        <f>($F$10*L2590/(J2590*$F$2))^2*10^6</f>
        <v>0.56720199357014212</v>
      </c>
      <c r="O2590" s="19">
        <f>O2589+(B2590-B2589)*(M2590+M2589)/2</f>
        <v>19.583363031275116</v>
      </c>
      <c r="P2590" s="19">
        <f>P2589+(B2590-B2589)*(M2590-N2590+M2589-N2589)/2</f>
        <v>-5.3359839818313715E-2</v>
      </c>
      <c r="Q2590" s="7">
        <f>Q2589+10^6*(C2590-C2589)*(L2590+L2589)/2</f>
        <v>6171.0797228295969</v>
      </c>
      <c r="R2590" s="7">
        <f>R2589+(C2590-C2589)*(Q2590+Q2589)/2</f>
        <v>-22.775892989214437</v>
      </c>
      <c r="S2590" s="6">
        <f>C2590*(1+K2590/2)</f>
        <v>7.7807353995725288</v>
      </c>
      <c r="T2590" s="11">
        <f t="shared" si="285"/>
        <v>3.6204437946474326</v>
      </c>
      <c r="U2590" s="6">
        <f>U2589+(((T2589)^2+(T2590)^2)/2*(C2590-C2589))</f>
        <v>6.7421301021048388</v>
      </c>
      <c r="V2590" s="6"/>
      <c r="W2590" s="6">
        <f>C2590+U2590</f>
        <v>7.7507461021048387</v>
      </c>
      <c r="X2590" s="6">
        <f>2*PI()*W2590/($F$1/1000*(1+$N$7^2/2))</f>
        <v>198.95203306411719</v>
      </c>
      <c r="Y2590" s="7">
        <f>Y2589+(T2590*COS(X2590)+T2589*COS(X2589))/2*(C2590-C2589)</f>
        <v>-1.283051162963269</v>
      </c>
      <c r="Z2590" s="7">
        <f>Z2589+(T2590*SIN(X2590)+T2589*SIN(X2589))/2*(C2590-C2589)</f>
        <v>-0.34651277259703905</v>
      </c>
      <c r="AA2590" s="19">
        <f t="shared" si="286"/>
        <v>1.3290189571086954</v>
      </c>
      <c r="AB2590" s="6">
        <f>AB2589+((H2590+H2589)*(C2590-C2589)/2)*$F$2*$F$10^2/(1+$F$10^2/2)</f>
        <v>-0.46855140578949145</v>
      </c>
    </row>
    <row r="2591" spans="1:28" x14ac:dyDescent="0.2">
      <c r="A2591" s="1">
        <v>-1426</v>
      </c>
      <c r="B2591" s="6">
        <f t="shared" si="281"/>
        <v>-0.55899200000000004</v>
      </c>
      <c r="C2591" s="6">
        <f t="shared" si="280"/>
        <v>1.0090080000000001</v>
      </c>
      <c r="D2591" s="6"/>
      <c r="E2591" s="19">
        <f t="shared" si="282"/>
        <v>-4.9163100000000002</v>
      </c>
      <c r="F2591" s="19"/>
      <c r="H2591" s="13">
        <f>($F$5/$F$1+2*$F$6*$F$3/($F$1)^2)*(E2591*10^-3)</f>
        <v>6.82867777265625E-4</v>
      </c>
      <c r="I2591" s="11">
        <f t="shared" si="283"/>
        <v>6.82867777265625</v>
      </c>
      <c r="J2591" s="45">
        <f>$F$10*(1+H2591)</f>
        <v>3.6645006618003504</v>
      </c>
      <c r="K2591" s="45">
        <f t="shared" si="284"/>
        <v>13.428565100335206</v>
      </c>
      <c r="L2591" s="6">
        <f>J2591*$F$2*510999/299792458*SIN($F$2*C2591)</f>
        <v>-0.2411544915851411</v>
      </c>
      <c r="M2591" s="46">
        <f>(L2591/$F$2)^2*10^6</f>
        <v>1.5084500381949311</v>
      </c>
      <c r="N2591" s="46">
        <f>($F$10*L2591/(J2591*$F$2))^2*10^6</f>
        <v>1.5063920026346249</v>
      </c>
      <c r="O2591" s="19">
        <f>O2590+(B2591-B2590)*(M2591+M2590)/2</f>
        <v>19.583770010735751</v>
      </c>
      <c r="P2591" s="19">
        <f>P2590+(B2591-B2590)*(M2591-N2591+M2590-N2590)/2</f>
        <v>-5.3359284780933686E-2</v>
      </c>
      <c r="Q2591" s="7">
        <f>Q2590+10^6*(C2591-C2590)*(L2591+L2590)/2</f>
        <v>6094.8099117152597</v>
      </c>
      <c r="R2591" s="7">
        <f>R2590+(C2591-C2590)*(Q2591+Q2590)/2</f>
        <v>-20.371778620842605</v>
      </c>
      <c r="S2591" s="6">
        <f>C2591*(1+K2591/2)</f>
        <v>7.7837728073795134</v>
      </c>
      <c r="T2591" s="11">
        <f t="shared" si="285"/>
        <v>3.5756978868371188</v>
      </c>
      <c r="U2591" s="6">
        <f>U2590+(((T2590)^2+(T2591)^2)/2*(C2591-C2590))</f>
        <v>6.7472051749198751</v>
      </c>
      <c r="V2591" s="6"/>
      <c r="W2591" s="6">
        <f>C2591+U2591</f>
        <v>7.7562131749198748</v>
      </c>
      <c r="X2591" s="6">
        <f>2*PI()*W2591/($F$1/1000*(1+$N$7^2/2))</f>
        <v>199.09236603814733</v>
      </c>
      <c r="Y2591" s="7">
        <f>Y2590+(T2591*COS(X2591)+T2590*COS(X2590))/2*(C2591-C2590)</f>
        <v>-1.2836875726748771</v>
      </c>
      <c r="Z2591" s="7">
        <f>Z2590+(T2591*SIN(X2591)+T2590*SIN(X2590))/2*(C2591-C2590)</f>
        <v>-0.34776758593008184</v>
      </c>
      <c r="AA2591" s="19">
        <f t="shared" si="286"/>
        <v>1.3299609310290115</v>
      </c>
      <c r="AB2591" s="6">
        <f>AB2590+((H2591+H2590)*(C2591-C2590)/2)*$F$2*$F$10^2/(1+$F$10^2/2)</f>
        <v>-0.46845999560414664</v>
      </c>
    </row>
    <row r="2592" spans="1:28" x14ac:dyDescent="0.2">
      <c r="A2592" s="1">
        <v>-1425</v>
      </c>
      <c r="B2592" s="6">
        <f t="shared" si="281"/>
        <v>-0.55859999999999999</v>
      </c>
      <c r="C2592" s="6">
        <f t="shared" si="280"/>
        <v>1.0094000000000001</v>
      </c>
      <c r="D2592" s="6"/>
      <c r="E2592" s="19">
        <f t="shared" si="282"/>
        <v>-4.9234375000000004</v>
      </c>
      <c r="F2592" s="19"/>
      <c r="H2592" s="13">
        <f>($F$5/$F$1+2*$F$6*$F$3/($F$1)^2)*(E2592*10^-3)</f>
        <v>6.8385777587890632E-4</v>
      </c>
      <c r="I2592" s="11">
        <f t="shared" si="283"/>
        <v>6.8385777587890635</v>
      </c>
      <c r="J2592" s="45">
        <f>$F$10*(1+H2592)</f>
        <v>3.6645042871752724</v>
      </c>
      <c r="K2592" s="45">
        <f t="shared" si="284"/>
        <v>13.428591670725952</v>
      </c>
      <c r="L2592" s="6">
        <f>J2592*$F$2*510999/299792458*SIN($F$2*C2592)</f>
        <v>-0.33290401872941955</v>
      </c>
      <c r="M2592" s="46">
        <f>(L2592/$F$2)^2*10^6</f>
        <v>2.8746057879011992</v>
      </c>
      <c r="N2592" s="46">
        <f>($F$10*L2592/(J2592*$F$2))^2*10^6</f>
        <v>2.8706781742126979</v>
      </c>
      <c r="O2592" s="19">
        <f>O2591+(B2592-B2591)*(M2592+M2591)/2</f>
        <v>19.584629089677666</v>
      </c>
      <c r="P2592" s="19">
        <f>P2591+(B2592-B2591)*(M2592-N2592+M2591-N2591)/2</f>
        <v>-5.3358111593680917E-2</v>
      </c>
      <c r="Q2592" s="7">
        <f>Q2591+10^6*(C2592-C2591)*(L2592+L2591)/2</f>
        <v>5982.2944436936205</v>
      </c>
      <c r="R2592" s="7">
        <f>R2591+(C2592-C2591)*(Q2592+Q2591)/2</f>
        <v>-18.00466616718278</v>
      </c>
      <c r="S2592" s="6">
        <f>C2592*(1+K2592/2)</f>
        <v>7.7868102162153887</v>
      </c>
      <c r="T2592" s="11">
        <f t="shared" si="285"/>
        <v>3.5096874079100995</v>
      </c>
      <c r="U2592" s="6">
        <f>U2591+(((T2591)^2+(T2592)^2)/2*(C2592-C2591))</f>
        <v>6.7521254650513924</v>
      </c>
      <c r="V2592" s="6"/>
      <c r="W2592" s="6">
        <f>C2592+U2592</f>
        <v>7.7615254650513927</v>
      </c>
      <c r="X2592" s="6">
        <f>2*PI()*W2592/($F$1/1000*(1+$N$7^2/2))</f>
        <v>199.22872593279089</v>
      </c>
      <c r="Y2592" s="7">
        <f>Y2591+(T2592*COS(X2592)+T2591*COS(X2591))/2*(C2592-C2591)</f>
        <v>-1.284138140921437</v>
      </c>
      <c r="Z2592" s="7">
        <f>Z2591+(T2592*SIN(X2592)+T2591*SIN(X2591))/2*(C2592-C2591)</f>
        <v>-0.34907778599477468</v>
      </c>
      <c r="AA2592" s="19">
        <f t="shared" si="286"/>
        <v>1.3307389171600033</v>
      </c>
      <c r="AB2592" s="6">
        <f>AB2591+((H2592+H2591)*(C2592-C2591)/2)*$F$2*$F$10^2/(1+$F$10^2/2)</f>
        <v>-0.46836845275268807</v>
      </c>
    </row>
    <row r="2593" spans="1:28" x14ac:dyDescent="0.2">
      <c r="A2593" s="1">
        <v>-1424</v>
      </c>
      <c r="B2593" s="6">
        <f t="shared" si="281"/>
        <v>-0.55820799999999993</v>
      </c>
      <c r="C2593" s="6">
        <f t="shared" si="280"/>
        <v>1.009792</v>
      </c>
      <c r="D2593" s="6"/>
      <c r="E2593" s="19">
        <f t="shared" si="282"/>
        <v>-4.9305600000000016</v>
      </c>
      <c r="F2593" s="19"/>
      <c r="H2593" s="13">
        <f>($F$5/$F$1+2*$F$6*$F$3/($F$1)^2)*(E2593*10^-3)</f>
        <v>6.8484708000000015E-4</v>
      </c>
      <c r="I2593" s="11">
        <f t="shared" si="283"/>
        <v>6.8484708000000012</v>
      </c>
      <c r="J2593" s="45">
        <f>$F$10*(1+H2593)</f>
        <v>3.6645079100069635</v>
      </c>
      <c r="K2593" s="45">
        <f t="shared" si="284"/>
        <v>13.428618222503603</v>
      </c>
      <c r="L2593" s="6">
        <f>J2593*$F$2*510999/299792458*SIN($F$2*C2593)</f>
        <v>-0.42268249863553592</v>
      </c>
      <c r="M2593" s="46">
        <f>(L2593/$F$2)^2*10^6</f>
        <v>4.6341357538163752</v>
      </c>
      <c r="N2593" s="46">
        <f>($F$10*L2593/(J2593*$F$2))^2*10^6</f>
        <v>4.6277949196336223</v>
      </c>
      <c r="O2593" s="19">
        <f>O2592+(B2593-B2592)*(M2593+M2592)/2</f>
        <v>19.586100803019843</v>
      </c>
      <c r="P2593" s="19">
        <f>P2592+(B2593-B2592)*(M2593-N2593+M2592-N2592)/2</f>
        <v>-5.3356098977898149E-2</v>
      </c>
      <c r="Q2593" s="7">
        <f>Q2592+10^6*(C2593-C2592)*(L2593+L2592)/2</f>
        <v>5834.1994862901092</v>
      </c>
      <c r="R2593" s="7">
        <f>R2592+(C2593-C2592)*(Q2593+Q2592)/2</f>
        <v>-15.688633356906276</v>
      </c>
      <c r="S2593" s="6">
        <f>C2593*(1+K2593/2)</f>
        <v>7.7898476260691796</v>
      </c>
      <c r="T2593" s="11">
        <f t="shared" si="285"/>
        <v>3.4228031844626883</v>
      </c>
      <c r="U2593" s="6">
        <f>U2592+(((T2592)^2+(T2593)^2)/2*(C2593-C2592))</f>
        <v>6.7568360285701905</v>
      </c>
      <c r="V2593" s="6"/>
      <c r="W2593" s="6">
        <f>C2593+U2593</f>
        <v>7.7666280285701905</v>
      </c>
      <c r="X2593" s="6">
        <f>2*PI()*W2593/($F$1/1000*(1+$N$7^2/2))</f>
        <v>199.3597024055756</v>
      </c>
      <c r="Y2593" s="7">
        <f>Y2592+(T2593*COS(X2593)+T2592*COS(X2592))/2*(C2593-C2592)</f>
        <v>-1.2844045057651996</v>
      </c>
      <c r="Z2593" s="7">
        <f>Z2592+(T2593*SIN(X2593)+T2592*SIN(X2592))/2*(C2593-C2592)</f>
        <v>-0.35040722015780923</v>
      </c>
      <c r="AA2593" s="19">
        <f t="shared" si="286"/>
        <v>1.3313452423652814</v>
      </c>
      <c r="AB2593" s="6">
        <f>AB2592+((H2593+H2592)*(C2593-C2592)/2)*$F$2*$F$10^2/(1+$F$10^2/2)</f>
        <v>-0.46827677732814943</v>
      </c>
    </row>
    <row r="2594" spans="1:28" x14ac:dyDescent="0.2">
      <c r="A2594" s="1">
        <v>-1423</v>
      </c>
      <c r="B2594" s="6">
        <f t="shared" si="281"/>
        <v>-0.55781599999999998</v>
      </c>
      <c r="C2594" s="6">
        <f t="shared" si="280"/>
        <v>1.0101840000000002</v>
      </c>
      <c r="D2594" s="6"/>
      <c r="E2594" s="19">
        <f t="shared" si="282"/>
        <v>-4.9376775000000004</v>
      </c>
      <c r="F2594" s="19"/>
      <c r="H2594" s="13">
        <f>($F$5/$F$1+2*$F$6*$F$3/($F$1)^2)*(E2594*10^-3)</f>
        <v>6.8583568962890626E-4</v>
      </c>
      <c r="I2594" s="11">
        <f t="shared" si="283"/>
        <v>6.8583568962890622</v>
      </c>
      <c r="J2594" s="45">
        <f>$F$10*(1+H2594)</f>
        <v>3.6645115302954245</v>
      </c>
      <c r="K2594" s="45">
        <f t="shared" si="284"/>
        <v>13.428644755668115</v>
      </c>
      <c r="L2594" s="6">
        <f>J2594*$F$2*510999/299792458*SIN($F$2*C2594)</f>
        <v>-0.50995832085009396</v>
      </c>
      <c r="M2594" s="46">
        <f>(L2594/$F$2)^2*10^6</f>
        <v>6.7454291458469351</v>
      </c>
      <c r="N2594" s="46">
        <f>($F$10*L2594/(J2594*$F$2))^2*10^6</f>
        <v>6.7361861436045256</v>
      </c>
      <c r="O2594" s="19">
        <f>O2593+(B2594-B2593)*(M2594+M2593)/2</f>
        <v>19.588331197740178</v>
      </c>
      <c r="P2594" s="19">
        <f>P2593+(B2594-B2593)*(M2594-N2594+M2593-N2593)/2</f>
        <v>-5.3353044545958815E-2</v>
      </c>
      <c r="Q2594" s="7">
        <f>Q2593+10^6*(C2594-C2593)*(L2594+L2593)/2</f>
        <v>5651.4018856708462</v>
      </c>
      <c r="R2594" s="7">
        <f>R2593+(C2594-C2593)*(Q2594+Q2593)/2</f>
        <v>-13.437455488000953</v>
      </c>
      <c r="S2594" s="6">
        <f>C2594*(1+K2594/2)</f>
        <v>7.7928850369299214</v>
      </c>
      <c r="T2594" s="11">
        <f t="shared" si="285"/>
        <v>3.3155596438566377</v>
      </c>
      <c r="U2594" s="6">
        <f>U2593+(((T2593)^2+(T2594)^2)/2*(C2594-C2593))</f>
        <v>6.761286897978934</v>
      </c>
      <c r="V2594" s="6"/>
      <c r="W2594" s="6">
        <f>C2594+U2594</f>
        <v>7.7714708979789346</v>
      </c>
      <c r="X2594" s="6">
        <f>2*PI()*W2594/($F$1/1000*(1+$N$7^2/2))</f>
        <v>199.48401285285914</v>
      </c>
      <c r="Y2594" s="7">
        <f>Y2593+(T2594*COS(X2594)+T2593*COS(X2593))/2*(C2594-C2593)</f>
        <v>-1.2844970525498012</v>
      </c>
      <c r="Z2594" s="7">
        <f>Z2593+(T2594*SIN(X2594)+T2593*SIN(X2593))/2*(C2594-C2593)</f>
        <v>-0.35172213678962388</v>
      </c>
      <c r="AA2594" s="19">
        <f t="shared" si="286"/>
        <v>1.3317811905553352</v>
      </c>
      <c r="AB2594" s="6">
        <f>AB2593+((H2594+H2593)*(C2594-C2593)/2)*$F$2*$F$10^2/(1+$F$10^2/2)</f>
        <v>-0.46818496942356441</v>
      </c>
    </row>
    <row r="2595" spans="1:28" x14ac:dyDescent="0.2">
      <c r="A2595" s="1">
        <v>-1422</v>
      </c>
      <c r="B2595" s="6">
        <f t="shared" si="281"/>
        <v>-0.55742400000000003</v>
      </c>
      <c r="C2595" s="6">
        <f t="shared" si="280"/>
        <v>1.0105759999999999</v>
      </c>
      <c r="D2595" s="6"/>
      <c r="E2595" s="19">
        <f t="shared" si="282"/>
        <v>-4.9447899999999994</v>
      </c>
      <c r="F2595" s="19"/>
      <c r="H2595" s="13">
        <f>($F$5/$F$1+2*$F$6*$F$3/($F$1)^2)*(E2595*10^-3)</f>
        <v>6.8682360476562487E-4</v>
      </c>
      <c r="I2595" s="11">
        <f t="shared" si="283"/>
        <v>6.8682360476562492</v>
      </c>
      <c r="J2595" s="45">
        <f>$F$10*(1+H2595)</f>
        <v>3.6645151480406555</v>
      </c>
      <c r="K2595" s="45">
        <f t="shared" si="284"/>
        <v>13.428671270219427</v>
      </c>
      <c r="L2595" s="6">
        <f>J2595*$F$2*510999/299792458*SIN($F$2*C2595)</f>
        <v>-0.59421469289379336</v>
      </c>
      <c r="M2595" s="46">
        <f>(L2595/$F$2)^2*10^6</f>
        <v>9.1585557279524359</v>
      </c>
      <c r="N2595" s="46">
        <f>($F$10*L2595/(J2595*$F$2))^2*10^6</f>
        <v>9.1459880525791686</v>
      </c>
      <c r="O2595" s="19">
        <f>O2594+(B2595-B2594)*(M2595+M2594)/2</f>
        <v>19.591448378775443</v>
      </c>
      <c r="P2595" s="19">
        <f>P2594+(B2595-B2594)*(M2595-N2595+M2594-N2594)/2</f>
        <v>-5.3348769653146146E-2</v>
      </c>
      <c r="Q2595" s="7">
        <f>Q2594+10^6*(C2595-C2594)*(L2595+L2594)/2</f>
        <v>5434.9839749771954</v>
      </c>
      <c r="R2595" s="7">
        <f>R2594+(C2595-C2594)*(Q2595+Q2594)/2</f>
        <v>-11.264523859315457</v>
      </c>
      <c r="S2595" s="6">
        <f>C2595*(1+K2595/2)</f>
        <v>7.7959224487866328</v>
      </c>
      <c r="T2595" s="11">
        <f t="shared" si="285"/>
        <v>3.1885917683772842</v>
      </c>
      <c r="U2595" s="6">
        <f>U2594+(((T2594)^2+(T2595)^2)/2*(C2595-C2594))</f>
        <v>6.7654342684095283</v>
      </c>
      <c r="V2595" s="6"/>
      <c r="W2595" s="6">
        <f>C2595+U2595</f>
        <v>7.7760102684095287</v>
      </c>
      <c r="X2595" s="6">
        <f>2*PI()*W2595/($F$1/1000*(1+$N$7^2/2))</f>
        <v>199.60053285804321</v>
      </c>
      <c r="Y2595" s="7">
        <f>Y2594+(T2595*COS(X2595)+T2594*COS(X2594))/2*(C2595-C2594)</f>
        <v>-1.2844334455034421</v>
      </c>
      <c r="Z2595" s="7">
        <f>Z2594+(T2595*SIN(X2595)+T2594*SIN(X2594))/2*(C2595-C2594)</f>
        <v>-0.35299319786717642</v>
      </c>
      <c r="AA2595" s="19">
        <f t="shared" si="286"/>
        <v>1.3320561075526582</v>
      </c>
      <c r="AB2595" s="6">
        <f>AB2594+((H2595+H2594)*(C2595-C2594)/2)*$F$2*$F$10^2/(1+$F$10^2/2)</f>
        <v>-0.46809302913196688</v>
      </c>
    </row>
    <row r="2596" spans="1:28" x14ac:dyDescent="0.2">
      <c r="A2596" s="1">
        <v>-1421</v>
      </c>
      <c r="B2596" s="6">
        <f t="shared" si="281"/>
        <v>-0.55703200000000008</v>
      </c>
      <c r="C2596" s="6">
        <f t="shared" si="280"/>
        <v>1.0109680000000001</v>
      </c>
      <c r="D2596" s="6"/>
      <c r="E2596" s="19">
        <f t="shared" si="282"/>
        <v>-4.9518974999999985</v>
      </c>
      <c r="F2596" s="19"/>
      <c r="H2596" s="13">
        <f>($F$5/$F$1+2*$F$6*$F$3/($F$1)^2)*(E2596*10^-3)</f>
        <v>6.8781082541015599E-4</v>
      </c>
      <c r="I2596" s="11">
        <f t="shared" si="283"/>
        <v>6.8781082541015595</v>
      </c>
      <c r="J2596" s="45">
        <f>$F$10*(1+H2596)</f>
        <v>3.6645187632426559</v>
      </c>
      <c r="K2596" s="45">
        <f t="shared" si="284"/>
        <v>13.428697766157484</v>
      </c>
      <c r="L2596" s="6">
        <f>J2596*$F$2*510999/299792458*SIN($F$2*C2596)</f>
        <v>-0.67495270038329769</v>
      </c>
      <c r="M2596" s="46">
        <f>(L2596/$F$2)^2*10^6</f>
        <v>11.816446646263989</v>
      </c>
      <c r="N2596" s="46">
        <f>($F$10*L2596/(J2596*$F$2))^2*10^6</f>
        <v>11.80020844156094</v>
      </c>
      <c r="O2596" s="19">
        <f>O2595+(B2596-B2595)*(M2596+M2595)/2</f>
        <v>19.595559479240787</v>
      </c>
      <c r="P2596" s="19">
        <f>P2595+(B2596-B2595)*(M2596-N2596+M2595-N2595)/2</f>
        <v>-5.3343123700651189E-2</v>
      </c>
      <c r="Q2596" s="7">
        <f>Q2595+10^6*(C2596-C2595)*(L2596+L2595)/2</f>
        <v>5186.2271658947775</v>
      </c>
      <c r="R2596" s="7">
        <f>R2595+(C2596-C2595)*(Q2596+Q2595)/2</f>
        <v>-9.182766475703648</v>
      </c>
      <c r="S2596" s="6">
        <f>C2596*(1+K2596/2)</f>
        <v>7.79895986162835</v>
      </c>
      <c r="T2596" s="11">
        <f t="shared" si="285"/>
        <v>3.0426513355407137</v>
      </c>
      <c r="U2596" s="6">
        <f>U2595+(((T2595)^2+(T2596)^2)/2*(C2596-C2595))</f>
        <v>6.769241537954076</v>
      </c>
      <c r="V2596" s="6"/>
      <c r="W2596" s="6">
        <f>C2596+U2596</f>
        <v>7.7802095379540761</v>
      </c>
      <c r="X2596" s="6">
        <f>2*PI()*W2596/($F$1/1000*(1+$N$7^2/2))</f>
        <v>199.70832289557845</v>
      </c>
      <c r="Y2596" s="7">
        <f>Y2595+(T2596*COS(X2596)+T2595*COS(X2595))/2*(C2596-C2595)</f>
        <v>-1.2842367040453881</v>
      </c>
      <c r="Z2596" s="7">
        <f>Z2595+(T2596*SIN(X2596)+T2595*SIN(X2595))/2*(C2596-C2595)</f>
        <v>-0.35419677508480407</v>
      </c>
      <c r="AA2596" s="19">
        <f t="shared" si="286"/>
        <v>1.3321858982506296</v>
      </c>
      <c r="AB2596" s="6">
        <f>AB2595+((H2596+H2595)*(C2596-C2595)/2)*$F$2*$F$10^2/(1+$F$10^2/2)</f>
        <v>-0.4680009565463904</v>
      </c>
    </row>
    <row r="2597" spans="1:28" x14ac:dyDescent="0.2">
      <c r="A2597" s="1">
        <v>-1420</v>
      </c>
      <c r="B2597" s="6">
        <f t="shared" si="281"/>
        <v>-0.55664000000000002</v>
      </c>
      <c r="C2597" s="6">
        <f t="shared" si="280"/>
        <v>1.01136</v>
      </c>
      <c r="D2597" s="6"/>
      <c r="E2597" s="19">
        <f t="shared" si="282"/>
        <v>-4.9589999999999996</v>
      </c>
      <c r="F2597" s="19"/>
      <c r="H2597" s="13">
        <f>($F$5/$F$1+2*$F$6*$F$3/($F$1)^2)*(E2597*10^-3)</f>
        <v>6.8879735156250003E-4</v>
      </c>
      <c r="I2597" s="11">
        <f t="shared" si="283"/>
        <v>6.8879735156250002</v>
      </c>
      <c r="J2597" s="45">
        <f>$F$10*(1+H2597)</f>
        <v>3.6645223759014258</v>
      </c>
      <c r="K2597" s="45">
        <f t="shared" si="284"/>
        <v>13.428724243482231</v>
      </c>
      <c r="L2597" s="6">
        <f>J2597*$F$2*510999/299792458*SIN($F$2*C2597)</f>
        <v>-0.75169426129569095</v>
      </c>
      <c r="M2597" s="46">
        <f>(L2597/$F$2)^2*10^6</f>
        <v>14.656244091712734</v>
      </c>
      <c r="N2597" s="46">
        <f>($F$10*L2597/(J2597*$F$2))^2*10^6</f>
        <v>14.636074568946565</v>
      </c>
      <c r="O2597" s="19">
        <f>O2596+(B2597-B2596)*(M2597+M2596)/2</f>
        <v>19.600748126625433</v>
      </c>
      <c r="P2597" s="19">
        <f>P2596+(B2597-B2596)*(M2597-N2597+M2596-N2596)/2</f>
        <v>-5.333598778606722E-2</v>
      </c>
      <c r="Q2597" s="7">
        <f>Q2596+10^6*(C2597-C2596)*(L2597+L2596)/2</f>
        <v>4906.6043614057326</v>
      </c>
      <c r="R2597" s="7">
        <f>R2596+(C2597-C2596)*(Q2597+Q2596)/2</f>
        <v>-7.2045714963530108</v>
      </c>
      <c r="S2597" s="6">
        <f>C2597*(1+K2597/2)</f>
        <v>7.8019972754440943</v>
      </c>
      <c r="T2597" s="11">
        <f t="shared" si="285"/>
        <v>2.8786024668137218</v>
      </c>
      <c r="U2597" s="6">
        <f>U2596+(((T2596)^2+(T2597)^2)/2*(C2597-C2596))</f>
        <v>6.7726801774991516</v>
      </c>
      <c r="V2597" s="6"/>
      <c r="W2597" s="6">
        <f>C2597+U2597</f>
        <v>7.7840401774991514</v>
      </c>
      <c r="X2597" s="6">
        <f>2*PI()*W2597/($F$1/1000*(1+$N$7^2/2))</f>
        <v>199.8066506585304</v>
      </c>
      <c r="Y2597" s="7">
        <f>Y2596+(T2597*COS(X2597)+T2596*COS(X2596))/2*(C2597-C2596)</f>
        <v>-1.2839331192068235</v>
      </c>
      <c r="Z2597" s="7">
        <f>Z2596+(T2597*SIN(X2597)+T2596*SIN(X2596))/2*(C2597-C2596)</f>
        <v>-0.35531547907071193</v>
      </c>
      <c r="AA2597" s="19">
        <f t="shared" si="286"/>
        <v>1.332191181573956</v>
      </c>
      <c r="AB2597" s="6">
        <f>AB2596+((H2597+H2596)*(C2597-C2596)/2)*$F$2*$F$10^2/(1+$F$10^2/2)</f>
        <v>-0.46790875175986885</v>
      </c>
    </row>
    <row r="2598" spans="1:28" x14ac:dyDescent="0.2">
      <c r="A2598" s="1">
        <v>-1419</v>
      </c>
      <c r="B2598" s="6">
        <f t="shared" si="281"/>
        <v>-0.55624800000000008</v>
      </c>
      <c r="C2598" s="6">
        <f t="shared" si="280"/>
        <v>1.011752</v>
      </c>
      <c r="D2598" s="6"/>
      <c r="E2598" s="19">
        <f t="shared" si="282"/>
        <v>-4.9660974999999992</v>
      </c>
      <c r="F2598" s="19"/>
      <c r="H2598" s="13">
        <f>($F$5/$F$1+2*$F$6*$F$3/($F$1)^2)*(E2598*10^-3)</f>
        <v>6.8978318322265614E-4</v>
      </c>
      <c r="I2598" s="11">
        <f t="shared" si="283"/>
        <v>6.8978318322265615</v>
      </c>
      <c r="J2598" s="45">
        <f>$F$10*(1+H2598)</f>
        <v>3.6645259860169648</v>
      </c>
      <c r="K2598" s="45">
        <f t="shared" si="284"/>
        <v>13.428750702193607</v>
      </c>
      <c r="L2598" s="6">
        <f>J2598*$F$2*510999/299792458*SIN($F$2*C2598)</f>
        <v>-0.82398495688527995</v>
      </c>
      <c r="M2598" s="46">
        <f>(L2598/$F$2)^2*10^6</f>
        <v>17.610787878100176</v>
      </c>
      <c r="N2598" s="46">
        <f>($F$10*L2598/(J2598*$F$2))^2*10^6</f>
        <v>17.586517742040446</v>
      </c>
      <c r="O2598" s="19">
        <f>O2597+(B2598-B2597)*(M2598+M2597)/2</f>
        <v>19.607072464891516</v>
      </c>
      <c r="P2598" s="19">
        <f>P2597+(B2598-B2597)*(M2598-N2598+M2597-N2597)/2</f>
        <v>-5.3327277612937346E-2</v>
      </c>
      <c r="Q2598" s="7">
        <f>Q2597+10^6*(C2598-C2597)*(L2598+L2597)/2</f>
        <v>4597.7712346423032</v>
      </c>
      <c r="R2598" s="7">
        <f>R2597+(C2598-C2597)*(Q2598+Q2597)/2</f>
        <v>-5.3417138795278429</v>
      </c>
      <c r="S2598" s="6">
        <f>C2598*(1+K2598/2)</f>
        <v>7.8050346902228931</v>
      </c>
      <c r="T2598" s="11">
        <f t="shared" si="285"/>
        <v>2.6974165110990644</v>
      </c>
      <c r="U2598" s="6">
        <f>U2597+(((T2597)^2+(T2598)^2)/2*(C2598-C2597))</f>
        <v>6.7757304094664255</v>
      </c>
      <c r="V2598" s="6"/>
      <c r="W2598" s="6">
        <f>C2598+U2598</f>
        <v>7.7874824094664259</v>
      </c>
      <c r="X2598" s="6">
        <f>2*PI()*W2598/($F$1/1000*(1+$N$7^2/2))</f>
        <v>199.89500848100917</v>
      </c>
      <c r="Y2598" s="7">
        <f>Y2597+(T2598*COS(X2598)+T2597*COS(X2597))/2*(C2598-C2597)</f>
        <v>-1.2835502730620727</v>
      </c>
      <c r="Z2598" s="7">
        <f>Z2597+(T2598*SIN(X2598)+T2597*SIN(X2597))/2*(C2598-C2597)</f>
        <v>-0.3563379913411574</v>
      </c>
      <c r="AA2598" s="19">
        <f t="shared" si="286"/>
        <v>1.332095367288233</v>
      </c>
      <c r="AB2598" s="6">
        <f>AB2597+((H2598+H2597)*(C2598-C2597)/2)*$F$2*$F$10^2/(1+$F$10^2/2)</f>
        <v>-0.4678164148654359</v>
      </c>
    </row>
    <row r="2599" spans="1:28" x14ac:dyDescent="0.2">
      <c r="A2599" s="1">
        <v>-1418</v>
      </c>
      <c r="B2599" s="6">
        <f t="shared" si="281"/>
        <v>-0.55585600000000002</v>
      </c>
      <c r="C2599" s="6">
        <f t="shared" si="280"/>
        <v>1.0121440000000002</v>
      </c>
      <c r="D2599" s="6"/>
      <c r="E2599" s="19">
        <f t="shared" si="282"/>
        <v>-4.9731899999999998</v>
      </c>
      <c r="F2599" s="19"/>
      <c r="H2599" s="13">
        <f>($F$5/$F$1+2*$F$6*$F$3/($F$1)^2)*(E2599*10^-3)</f>
        <v>6.9076832039062497E-4</v>
      </c>
      <c r="I2599" s="11">
        <f t="shared" si="283"/>
        <v>6.9076832039062497</v>
      </c>
      <c r="J2599" s="45">
        <f>$F$10*(1+H2599)</f>
        <v>3.6645295935892741</v>
      </c>
      <c r="K2599" s="45">
        <f t="shared" si="284"/>
        <v>13.428777142291571</v>
      </c>
      <c r="L2599" s="6">
        <f>J2599*$F$2*510999/299792458*SIN($F$2*C2599)</f>
        <v>-0.89139672248723467</v>
      </c>
      <c r="M2599" s="46">
        <f>(L2599/$F$2)^2*10^6</f>
        <v>20.61020377817373</v>
      </c>
      <c r="N2599" s="46">
        <f>($F$10*L2599/(J2599*$F$2))^2*10^6</f>
        <v>20.581759502478981</v>
      </c>
      <c r="O2599" s="19">
        <f>O2598+(B2599-B2598)*(M2599+M2598)/2</f>
        <v>19.614563779256148</v>
      </c>
      <c r="P2599" s="19">
        <f>P2598+(B2599-B2598)*(M2599-N2599+M2598-N2598)/2</f>
        <v>-5.3316945588233466E-2</v>
      </c>
      <c r="Q2599" s="7">
        <f>Q2598+10^6*(C2599-C2598)*(L2599+L2598)/2</f>
        <v>4261.5564254851442</v>
      </c>
      <c r="R2599" s="7">
        <f>R2598+(C2599-C2598)*(Q2599+Q2598)/2</f>
        <v>-3.60528565814211</v>
      </c>
      <c r="S2599" s="6">
        <f>C2599*(1+K2599/2)</f>
        <v>7.808072105953781</v>
      </c>
      <c r="T2599" s="11">
        <f t="shared" si="285"/>
        <v>2.5001662932841069</v>
      </c>
      <c r="U2599" s="6">
        <f>U2598+(((T2598)^2+(T2599)^2)/2*(C2599-C2598))</f>
        <v>6.7783816793827976</v>
      </c>
      <c r="V2599" s="6"/>
      <c r="W2599" s="6">
        <f>C2599+U2599</f>
        <v>7.7905256793827977</v>
      </c>
      <c r="X2599" s="6">
        <f>2*PI()*W2599/($F$1/1000*(1+$N$7^2/2))</f>
        <v>199.97312544278921</v>
      </c>
      <c r="Y2599" s="7">
        <f>Y2598+(T2599*COS(X2599)+T2598*COS(X2598))/2*(C2599-C2598)</f>
        <v>-1.2831153524503993</v>
      </c>
      <c r="Z2599" s="7">
        <f>Z2598+(T2599*SIN(X2599)+T2598*SIN(X2598))/2*(C2599-C2598)</f>
        <v>-0.3572583537917659</v>
      </c>
      <c r="AA2599" s="19">
        <f t="shared" si="286"/>
        <v>1.3319228727850254</v>
      </c>
      <c r="AB2599" s="6">
        <f>AB2598+((H2599+H2598)*(C2599-C2598)/2)*$F$2*$F$10^2/(1+$F$10^2/2)</f>
        <v>-0.46772394595612526</v>
      </c>
    </row>
    <row r="2600" spans="1:28" x14ac:dyDescent="0.2">
      <c r="A2600" s="1">
        <v>-1417</v>
      </c>
      <c r="B2600" s="6">
        <f t="shared" si="281"/>
        <v>-0.55546400000000007</v>
      </c>
      <c r="C2600" s="6">
        <f t="shared" si="280"/>
        <v>1.0125359999999999</v>
      </c>
      <c r="D2600" s="6"/>
      <c r="E2600" s="19">
        <f t="shared" si="282"/>
        <v>-4.9802774999999988</v>
      </c>
      <c r="F2600" s="19"/>
      <c r="H2600" s="13">
        <f>($F$5/$F$1+2*$F$6*$F$3/($F$1)^2)*(E2600*10^-3)</f>
        <v>6.9175276306640608E-4</v>
      </c>
      <c r="I2600" s="11">
        <f t="shared" si="283"/>
        <v>6.9175276306640612</v>
      </c>
      <c r="J2600" s="45">
        <f>$F$10*(1+H2600)</f>
        <v>3.6645331986183525</v>
      </c>
      <c r="K2600" s="45">
        <f t="shared" si="284"/>
        <v>13.428803563776054</v>
      </c>
      <c r="L2600" s="6">
        <f>J2600*$F$2*510999/299792458*SIN($F$2*C2600)</f>
        <v>-0.95353038227586262</v>
      </c>
      <c r="M2600" s="46">
        <f>(L2600/$F$2)^2*10^6</f>
        <v>23.583556053638397</v>
      </c>
      <c r="N2600" s="46">
        <f>($F$10*L2600/(J2600*$F$2))^2*10^6</f>
        <v>23.550961898056016</v>
      </c>
      <c r="O2600" s="19">
        <f>O2599+(B2600-B2599)*(M2600+M2599)/2</f>
        <v>19.623225756183182</v>
      </c>
      <c r="P2600" s="19">
        <f>P2599+(B2600-B2599)*(M2600-N2600+M2599-N2599)/2</f>
        <v>-5.3304982055703151E-2</v>
      </c>
      <c r="Q2600" s="7">
        <f>Q2599+10^6*(C2600-C2599)*(L2600+L2599)/2</f>
        <v>3899.9507129518302</v>
      </c>
      <c r="R2600" s="7">
        <f>R2599+(C2600-C2599)*(Q2600+Q2599)/2</f>
        <v>-2.0056302590095814</v>
      </c>
      <c r="S2600" s="6">
        <f>C2600*(1+K2600/2)</f>
        <v>7.8111095226257738</v>
      </c>
      <c r="T2600" s="11">
        <f t="shared" si="285"/>
        <v>2.2880197619069342</v>
      </c>
      <c r="U2600" s="6">
        <f>U2599+(((T2599)^2+(T2600)^2)/2*(C2600-C2599))</f>
        <v>6.780632909104086</v>
      </c>
      <c r="V2600" s="6"/>
      <c r="W2600" s="6">
        <f>C2600+U2600</f>
        <v>7.7931689091040859</v>
      </c>
      <c r="X2600" s="6">
        <f>2*PI()*W2600/($F$1/1000*(1+$N$7^2/2))</f>
        <v>200.04097386924752</v>
      </c>
      <c r="Y2600" s="7">
        <f>Y2599+(T2600*COS(X2600)+T2599*COS(X2599))/2*(C2600-C2599)</f>
        <v>-1.2826538612100136</v>
      </c>
      <c r="Z2600" s="7">
        <f>Z2599+(T2600*SIN(X2600)+T2599*SIN(X2599))/2*(C2600-C2599)</f>
        <v>-0.35807491223463483</v>
      </c>
      <c r="AA2600" s="19">
        <f t="shared" si="286"/>
        <v>1.3316976272595811</v>
      </c>
      <c r="AB2600" s="6">
        <f>AB2599+((H2600+H2599)*(C2600-C2599)/2)*$F$2*$F$10^2/(1+$F$10^2/2)</f>
        <v>-0.46763134512497084</v>
      </c>
    </row>
    <row r="2601" spans="1:28" x14ac:dyDescent="0.2">
      <c r="A2601" s="1">
        <v>-1416</v>
      </c>
      <c r="B2601" s="6">
        <f t="shared" si="281"/>
        <v>-0.55507200000000001</v>
      </c>
      <c r="C2601" s="6">
        <f t="shared" si="280"/>
        <v>1.0129280000000001</v>
      </c>
      <c r="D2601" s="6"/>
      <c r="E2601" s="19">
        <f t="shared" si="282"/>
        <v>-4.9873599999999998</v>
      </c>
      <c r="F2601" s="19"/>
      <c r="H2601" s="13">
        <f>($F$5/$F$1+2*$F$6*$F$3/($F$1)^2)*(E2601*10^-3)</f>
        <v>6.9273651124999991E-4</v>
      </c>
      <c r="I2601" s="11">
        <f t="shared" si="283"/>
        <v>6.9273651124999995</v>
      </c>
      <c r="J2601" s="45">
        <f>$F$10*(1+H2601)</f>
        <v>3.6645368011042008</v>
      </c>
      <c r="K2601" s="45">
        <f t="shared" si="284"/>
        <v>13.428829966647008</v>
      </c>
      <c r="L2601" s="6">
        <f>J2601*$F$2*510999/299792458*SIN($F$2*C2601)</f>
        <v>-1.0100180129681888</v>
      </c>
      <c r="M2601" s="46">
        <f>(L2601/$F$2)^2*10^6</f>
        <v>26.460525096664302</v>
      </c>
      <c r="N2601" s="46">
        <f>($F$10*L2601/(J2601*$F$2))^2*10^6</f>
        <v>26.423902811764592</v>
      </c>
      <c r="O2601" s="19">
        <f>O2600+(B2601-B2600)*(M2601+M2600)/2</f>
        <v>19.633034396088643</v>
      </c>
      <c r="P2601" s="19">
        <f>P2600+(B2601-B2600)*(M2601-N2601+M2600-N2600)/2</f>
        <v>-5.3291415633368658E-2</v>
      </c>
      <c r="Q2601" s="7">
        <f>Q2600+10^6*(C2601-C2600)*(L2601+L2600)/2</f>
        <v>3515.0952274838291</v>
      </c>
      <c r="R2601" s="7">
        <f>R2600+(C2601-C2600)*(Q2601+Q2600)/2</f>
        <v>-0.55228125468356204</v>
      </c>
      <c r="S2601" s="6">
        <f>C2601*(1+K2601/2)</f>
        <v>7.8141469402279107</v>
      </c>
      <c r="T2601" s="11">
        <f t="shared" si="285"/>
        <v>2.0622330735509196</v>
      </c>
      <c r="U2601" s="6">
        <f>U2600+(((T2600)^2+(T2601)^2)/2*(C2601-C2600))</f>
        <v>6.7824925256814694</v>
      </c>
      <c r="V2601" s="6"/>
      <c r="W2601" s="6">
        <f>C2601+U2601</f>
        <v>7.7954205256814699</v>
      </c>
      <c r="X2601" s="6">
        <f>2*PI()*W2601/($F$1/1000*(1+$N$7^2/2))</f>
        <v>200.09877007232916</v>
      </c>
      <c r="Y2601" s="7">
        <f>Y2600+(T2601*COS(X2601)+T2600*COS(X2600))/2*(C2601-C2600)</f>
        <v>-1.2821887541270018</v>
      </c>
      <c r="Z2601" s="7">
        <f>Z2600+(T2601*SIN(X2601)+T2600*SIN(X2600))/2*(C2601-C2600)</f>
        <v>-0.35878911202668601</v>
      </c>
      <c r="AA2601" s="19">
        <f t="shared" si="286"/>
        <v>1.3314419356917713</v>
      </c>
      <c r="AB2601" s="6">
        <f>AB2600+((H2601+H2600)*(C2601-C2600)/2)*$F$2*$F$10^2/(1+$F$10^2/2)</f>
        <v>-0.46753861246500616</v>
      </c>
    </row>
    <row r="2602" spans="1:28" x14ac:dyDescent="0.2">
      <c r="A2602" s="1">
        <v>-1415</v>
      </c>
      <c r="B2602" s="6">
        <f t="shared" si="281"/>
        <v>-0.55468000000000006</v>
      </c>
      <c r="C2602" s="6">
        <f t="shared" si="280"/>
        <v>1.01332</v>
      </c>
      <c r="D2602" s="6"/>
      <c r="E2602" s="19">
        <f t="shared" si="282"/>
        <v>-4.9944374999999992</v>
      </c>
      <c r="F2602" s="19"/>
      <c r="H2602" s="13">
        <f>($F$5/$F$1+2*$F$6*$F$3/($F$1)^2)*(E2602*10^-3)</f>
        <v>6.9371956494140613E-4</v>
      </c>
      <c r="I2602" s="11">
        <f t="shared" si="283"/>
        <v>6.9371956494140612</v>
      </c>
      <c r="J2602" s="45">
        <f>$F$10*(1+H2602)</f>
        <v>3.664540401046819</v>
      </c>
      <c r="K2602" s="45">
        <f t="shared" si="284"/>
        <v>13.428856350904381</v>
      </c>
      <c r="L2602" s="6">
        <f>J2602*$F$2*510999/299792458*SIN($F$2*C2602)</f>
        <v>-1.0605251224753653</v>
      </c>
      <c r="M2602" s="46">
        <f>(L2602/$F$2)^2*10^6</f>
        <v>29.173070506349333</v>
      </c>
      <c r="N2602" s="46">
        <f>($F$10*L2602/(J2602*$F$2))^2*10^6</f>
        <v>29.132636726209519</v>
      </c>
      <c r="O2602" s="19">
        <f>O2601+(B2602-B2601)*(M2602+M2601)/2</f>
        <v>19.643938580826834</v>
      </c>
      <c r="P2602" s="19">
        <f>P2601+(B2602-B2601)*(M2602-N2602+M2601-N2601)/2</f>
        <v>-5.3276312644620911E-2</v>
      </c>
      <c r="Q2602" s="7">
        <f>Q2601+10^6*(C2602-C2601)*(L2602+L2601)/2</f>
        <v>3109.2687729369463</v>
      </c>
      <c r="R2602" s="7">
        <f>R2601+(C2602-C2601)*(Q2602+Q2601)/2</f>
        <v>0.74609408939873756</v>
      </c>
      <c r="S2602" s="6">
        <f>C2602*(1+K2602/2)</f>
        <v>7.8171843587492136</v>
      </c>
      <c r="T2602" s="11">
        <f t="shared" si="285"/>
        <v>1.8241431549208726</v>
      </c>
      <c r="U2602" s="6">
        <f>U2601+(((T2601)^2+(T2602)^2)/2*(C2602-C2601))</f>
        <v>6.7839782651673302</v>
      </c>
      <c r="V2602" s="6"/>
      <c r="W2602" s="6">
        <f>C2602+U2602</f>
        <v>7.7972982651673304</v>
      </c>
      <c r="X2602" s="6">
        <f>2*PI()*W2602/($F$1/1000*(1+$N$7^2/2))</f>
        <v>200.14696931448665</v>
      </c>
      <c r="Y2602" s="7">
        <f>Y2601+(T2602*COS(X2602)+T2601*COS(X2601))/2*(C2602-C2601)</f>
        <v>-1.2817399552093418</v>
      </c>
      <c r="Z2602" s="7">
        <f>Z2601+(T2602*SIN(X2602)+T2601*SIN(X2601))/2*(C2602-C2601)</f>
        <v>-0.35940431611087353</v>
      </c>
      <c r="AA2602" s="19">
        <f t="shared" si="286"/>
        <v>1.3311757116245662</v>
      </c>
      <c r="AB2602" s="6">
        <f>AB2601+((H2602+H2601)*(C2602-C2601)/2)*$F$2*$F$10^2/(1+$F$10^2/2)</f>
        <v>-0.46744574806926514</v>
      </c>
    </row>
    <row r="2603" spans="1:28" x14ac:dyDescent="0.2">
      <c r="A2603" s="1">
        <v>-1414</v>
      </c>
      <c r="B2603" s="6">
        <f t="shared" si="281"/>
        <v>-0.554288</v>
      </c>
      <c r="C2603" s="6">
        <f t="shared" si="280"/>
        <v>1.0137119999999999</v>
      </c>
      <c r="D2603" s="6"/>
      <c r="E2603" s="19">
        <f t="shared" si="282"/>
        <v>-5.0015100000000006</v>
      </c>
      <c r="F2603" s="19"/>
      <c r="H2603" s="13">
        <f>($F$5/$F$1+2*$F$6*$F$3/($F$1)^2)*(E2603*10^-3)</f>
        <v>6.9470192414062507E-4</v>
      </c>
      <c r="I2603" s="11">
        <f t="shared" si="283"/>
        <v>6.9470192414062506</v>
      </c>
      <c r="J2603" s="45">
        <f>$F$10*(1+H2603)</f>
        <v>3.6645439984462063</v>
      </c>
      <c r="K2603" s="45">
        <f t="shared" si="284"/>
        <v>13.428882716548109</v>
      </c>
      <c r="L2603" s="6">
        <f>J2603*$F$2*510999/299792458*SIN($F$2*C2603)</f>
        <v>-1.1047526306022029</v>
      </c>
      <c r="M2603" s="46">
        <f>(L2603/$F$2)^2*10^6</f>
        <v>31.657040268004152</v>
      </c>
      <c r="N2603" s="46">
        <f>($F$10*L2603/(J2603*$F$2))^2*10^6</f>
        <v>31.613101646097846</v>
      </c>
      <c r="O2603" s="19">
        <f>O2602+(B2603-B2602)*(M2603+M2602)/2</f>
        <v>19.655861282538609</v>
      </c>
      <c r="P2603" s="19">
        <f>P2602+(B2603-B2602)*(M2603-N2603+M2602-N2602)/2</f>
        <v>-5.3259775653819869E-2</v>
      </c>
      <c r="Q2603" s="7">
        <f>Q2602+10^6*(C2603-C2602)*(L2603+L2602)/2</f>
        <v>2684.8743333337993</v>
      </c>
      <c r="R2603" s="7">
        <f>R2602+(C2603-C2602)*(Q2603+Q2602)/2</f>
        <v>1.8817461382276528</v>
      </c>
      <c r="S2603" s="6">
        <f>C2603*(1+K2603/2)</f>
        <v>7.8202217781787082</v>
      </c>
      <c r="T2603" s="11">
        <f t="shared" si="285"/>
        <v>1.5751597866360814</v>
      </c>
      <c r="U2603" s="6">
        <f>U2602+(((T2602)^2+(T2603)^2)/2*(C2603-C2602))</f>
        <v>6.7851167559815337</v>
      </c>
      <c r="V2603" s="6"/>
      <c r="W2603" s="6">
        <f>C2603+U2603</f>
        <v>7.7988287559815337</v>
      </c>
      <c r="X2603" s="6">
        <f>2*PI()*W2603/($F$1/1000*(1+$N$7^2/2))</f>
        <v>200.18625511420973</v>
      </c>
      <c r="Y2603" s="7">
        <f>Y2602+(T2603*COS(X2603)+T2602*COS(X2602))/2*(C2603-C2602)</f>
        <v>-1.2813241884650914</v>
      </c>
      <c r="Z2603" s="7">
        <f>Z2602+(T2603*SIN(X2603)+T2602*SIN(X2602))/2*(C2603-C2602)</f>
        <v>-0.35992477222190278</v>
      </c>
      <c r="AA2603" s="19">
        <f t="shared" si="286"/>
        <v>1.3309160445365116</v>
      </c>
      <c r="AB2603" s="6">
        <f>AB2602+((H2603+H2602)*(C2603-C2602)/2)*$F$2*$F$10^2/(1+$F$10^2/2)</f>
        <v>-0.46735275203078142</v>
      </c>
    </row>
    <row r="2604" spans="1:28" x14ac:dyDescent="0.2">
      <c r="A2604" s="1">
        <v>-1413</v>
      </c>
      <c r="B2604" s="6">
        <f t="shared" si="281"/>
        <v>-0.55389600000000005</v>
      </c>
      <c r="C2604" s="6">
        <f t="shared" si="280"/>
        <v>1.0141040000000001</v>
      </c>
      <c r="D2604" s="6"/>
      <c r="E2604" s="19">
        <f t="shared" si="282"/>
        <v>-5.0085774999999995</v>
      </c>
      <c r="F2604" s="19"/>
      <c r="H2604" s="13">
        <f>($F$5/$F$1+2*$F$6*$F$3/($F$1)^2)*(E2604*10^-3)</f>
        <v>6.9568358884765618E-4</v>
      </c>
      <c r="I2604" s="11">
        <f t="shared" si="283"/>
        <v>6.9568358884765615</v>
      </c>
      <c r="J2604" s="45">
        <f>$F$10*(1+H2604)</f>
        <v>3.6645475933023635</v>
      </c>
      <c r="K2604" s="45">
        <f t="shared" si="284"/>
        <v>13.428909063578145</v>
      </c>
      <c r="L2604" s="6">
        <f>J2604*$F$2*510999/299792458*SIN($F$2*C2604)</f>
        <v>-1.1424386400651803</v>
      </c>
      <c r="M2604" s="46">
        <f>(L2604/$F$2)^2*10^6</f>
        <v>33.853687977554578</v>
      </c>
      <c r="N2604" s="46">
        <f>($F$10*L2604/(J2604*$F$2))^2*10^6</f>
        <v>33.806634174787497</v>
      </c>
      <c r="O2604" s="19">
        <f>O2603+(B2604-B2603)*(M2604+M2603)/2</f>
        <v>19.668701385274737</v>
      </c>
      <c r="P2604" s="19">
        <f>P2603+(B2604-B2603)*(M2604-N2604+M2603-N2603)/2</f>
        <v>-5.3241941138583888E-2</v>
      </c>
      <c r="Q2604" s="7">
        <f>Q2603+10^6*(C2604-C2603)*(L2604+L2603)/2</f>
        <v>2244.4248442828011</v>
      </c>
      <c r="R2604" s="7">
        <f>R2603+(C2604-C2603)*(Q2604+Q2603)/2</f>
        <v>2.8478887770409251</v>
      </c>
      <c r="S2604" s="6">
        <f>C2604*(1+K2604/2)</f>
        <v>7.8232591985054265</v>
      </c>
      <c r="T2604" s="11">
        <f t="shared" si="285"/>
        <v>1.3167572556185203</v>
      </c>
      <c r="U2604" s="6">
        <f>U2603+(((T2603)^2+(T2604)^2)/2*(C2604-C2603))</f>
        <v>6.7859428916741713</v>
      </c>
      <c r="V2604" s="6"/>
      <c r="W2604" s="6">
        <f>C2604+U2604</f>
        <v>7.800046891674171</v>
      </c>
      <c r="X2604" s="6">
        <f>2*PI()*W2604/($F$1/1000*(1+$N$7^2/2))</f>
        <v>200.21752314562318</v>
      </c>
      <c r="Y2604" s="7">
        <f>Y2603+(T2604*COS(X2604)+T2603*COS(X2603))/2*(C2604-C2603)</f>
        <v>-1.2809550393811022</v>
      </c>
      <c r="Z2604" s="7">
        <f>Z2603+(T2604*SIN(X2604)+T2603*SIN(X2603))/2*(C2604-C2603)</f>
        <v>-0.36035480843255729</v>
      </c>
      <c r="AA2604" s="19">
        <f t="shared" si="286"/>
        <v>1.3306770460469761</v>
      </c>
      <c r="AB2604" s="6">
        <f>AB2603+((H2604+H2603)*(C2604-C2603)/2)*$F$2*$F$10^2/(1+$F$10^2/2)</f>
        <v>-0.46725962444258873</v>
      </c>
    </row>
    <row r="2605" spans="1:28" x14ac:dyDescent="0.2">
      <c r="A2605" s="1">
        <v>-1412</v>
      </c>
      <c r="B2605" s="6">
        <f t="shared" si="281"/>
        <v>-0.553504</v>
      </c>
      <c r="C2605" s="6">
        <f t="shared" si="280"/>
        <v>1.0144960000000001</v>
      </c>
      <c r="D2605" s="6"/>
      <c r="E2605" s="19">
        <f t="shared" si="282"/>
        <v>-5.0156400000000003</v>
      </c>
      <c r="F2605" s="19"/>
      <c r="H2605" s="13">
        <f>($F$5/$F$1+2*$F$6*$F$3/($F$1)^2)*(E2605*10^-3)</f>
        <v>6.9666455906250001E-4</v>
      </c>
      <c r="I2605" s="11">
        <f t="shared" si="283"/>
        <v>6.9666455906250002</v>
      </c>
      <c r="J2605" s="45">
        <f>$F$10*(1+H2605)</f>
        <v>3.6645511856152901</v>
      </c>
      <c r="K2605" s="45">
        <f t="shared" si="284"/>
        <v>13.428935391994429</v>
      </c>
      <c r="L2605" s="6">
        <f>J2605*$F$2*510999/299792458*SIN($F$2*C2605)</f>
        <v>-1.173359987342091</v>
      </c>
      <c r="M2605" s="46">
        <f>(L2605/$F$2)^2*10^6</f>
        <v>35.711062228018839</v>
      </c>
      <c r="N2605" s="46">
        <f>($F$10*L2605/(J2605*$F$2))^2*10^6</f>
        <v>35.661356913103241</v>
      </c>
      <c r="O2605" s="19">
        <f>O2604+(B2605-B2604)*(M2605+M2604)/2</f>
        <v>19.682336076315032</v>
      </c>
      <c r="P2605" s="19">
        <f>P2604+(B2605-B2604)*(M2605-N2605+M2604-N2604)/2</f>
        <v>-5.3222976351518077E-2</v>
      </c>
      <c r="Q2605" s="7">
        <f>Q2604+10^6*(C2605-C2604)*(L2605+L2604)/2</f>
        <v>1790.5283133110363</v>
      </c>
      <c r="R2605" s="7">
        <f>R2604+(C2605-C2604)*(Q2605+Q2604)/2</f>
        <v>3.6387395959292124</v>
      </c>
      <c r="S2605" s="6">
        <f>C2605*(1+K2605/2)</f>
        <v>7.8262966197183905</v>
      </c>
      <c r="T2605" s="11">
        <f t="shared" si="285"/>
        <v>1.0504656255024172</v>
      </c>
      <c r="U2605" s="6">
        <f>U2604+(((T2604)^2+(T2605)^2)/2*(C2605-C2604))</f>
        <v>6.7864990079034859</v>
      </c>
      <c r="V2605" s="6"/>
      <c r="W2605" s="6">
        <f>C2605+U2605</f>
        <v>7.8009950079034862</v>
      </c>
      <c r="X2605" s="6">
        <f>2*PI()*W2605/($F$1/1000*(1+$N$7^2/2))</f>
        <v>200.2418601125317</v>
      </c>
      <c r="Y2605" s="7">
        <f>Y2604+(T2605*COS(X2605)+T2604*COS(X2604))/2*(C2605-C2604)</f>
        <v>-1.2806431732828638</v>
      </c>
      <c r="Z2605" s="7">
        <f>Z2604+(T2605*SIN(X2605)+T2604*SIN(X2604))/2*(C2605-C2604)</f>
        <v>-0.36069829278695537</v>
      </c>
      <c r="AA2605" s="19">
        <f t="shared" si="286"/>
        <v>1.3304699153665323</v>
      </c>
      <c r="AB2605" s="6">
        <f>AB2604+((H2605+H2604)*(C2605-C2604)/2)*$F$2*$F$10^2/(1+$F$10^2/2)</f>
        <v>-0.46716636539772088</v>
      </c>
    </row>
    <row r="2606" spans="1:28" x14ac:dyDescent="0.2">
      <c r="A2606" s="1">
        <v>-1411</v>
      </c>
      <c r="B2606" s="6">
        <f t="shared" si="281"/>
        <v>-0.55311199999999994</v>
      </c>
      <c r="C2606" s="6">
        <f t="shared" si="280"/>
        <v>1.014888</v>
      </c>
      <c r="D2606" s="6"/>
      <c r="E2606" s="19">
        <f t="shared" si="282"/>
        <v>-5.0226975000000014</v>
      </c>
      <c r="F2606" s="19"/>
      <c r="H2606" s="13">
        <f>($F$5/$F$1+2*$F$6*$F$3/($F$1)^2)*(E2606*10^-3)</f>
        <v>6.9764483478515634E-4</v>
      </c>
      <c r="I2606" s="11">
        <f t="shared" si="283"/>
        <v>6.9764483478515631</v>
      </c>
      <c r="J2606" s="45">
        <f>$F$10*(1+H2606)</f>
        <v>3.6645547753849863</v>
      </c>
      <c r="K2606" s="45">
        <f t="shared" si="284"/>
        <v>13.428961701796908</v>
      </c>
      <c r="L2606" s="6">
        <f>J2606*$F$2*510999/299792458*SIN($F$2*C2606)</f>
        <v>-1.19733356417007</v>
      </c>
      <c r="M2606" s="46">
        <f>(L2606/$F$2)^2*10^6</f>
        <v>37.185235298273149</v>
      </c>
      <c r="N2606" s="46">
        <f>($F$10*L2606/(J2606*$F$2))^2*10^6</f>
        <v>37.133405368229724</v>
      </c>
      <c r="O2606" s="19">
        <f>O2605+(B2606-B2605)*(M2606+M2605)/2</f>
        <v>19.696623750630188</v>
      </c>
      <c r="P2606" s="19">
        <f>P2605+(B2606-B2605)*(M2606-N2606+M2605-N2605)/2</f>
        <v>-5.3203075443506102E-2</v>
      </c>
      <c r="Q2606" s="7">
        <f>Q2605+10^6*(C2606-C2605)*(L2606+L2605)/2</f>
        <v>1325.8723772147146</v>
      </c>
      <c r="R2606" s="7">
        <f>R2605+(C2606-C2605)*(Q2606+Q2605)/2</f>
        <v>4.2495541312721787</v>
      </c>
      <c r="S2606" s="6">
        <f>C2606*(1+K2606/2)</f>
        <v>7.8293340418066304</v>
      </c>
      <c r="T2606" s="11">
        <f t="shared" si="285"/>
        <v>0.77786167675377538</v>
      </c>
      <c r="U2606" s="6">
        <f>U2605+(((T2605)^2+(T2606)^2)/2*(C2606-C2605))</f>
        <v>6.7868338830799164</v>
      </c>
      <c r="V2606" s="6"/>
      <c r="W2606" s="6">
        <f>C2606+U2606</f>
        <v>7.8017218830799164</v>
      </c>
      <c r="X2606" s="6">
        <f>2*PI()*W2606/($F$1/1000*(1+$N$7^2/2))</f>
        <v>200.26051809619281</v>
      </c>
      <c r="Y2606" s="7">
        <f>Y2605+(T2606*COS(X2606)+T2605*COS(X2605))/2*(C2606-C2605)</f>
        <v>-1.2803966543737495</v>
      </c>
      <c r="Z2606" s="7">
        <f>Z2605+(T2606*SIN(X2606)+T2605*SIN(X2605))/2*(C2606-C2605)</f>
        <v>-0.3609583577104668</v>
      </c>
      <c r="AA2606" s="19">
        <f t="shared" si="286"/>
        <v>1.3303031716614555</v>
      </c>
      <c r="AB2606" s="6">
        <f>AB2605+((H2606+H2605)*(C2606-C2605)/2)*$F$2*$F$10^2/(1+$F$10^2/2)</f>
        <v>-0.46707297498921158</v>
      </c>
    </row>
    <row r="2607" spans="1:28" x14ac:dyDescent="0.2">
      <c r="A2607" s="1">
        <v>-1410</v>
      </c>
      <c r="B2607" s="6">
        <f t="shared" si="281"/>
        <v>-0.55271999999999999</v>
      </c>
      <c r="C2607" s="6">
        <f t="shared" si="280"/>
        <v>1.0152800000000002</v>
      </c>
      <c r="D2607" s="6"/>
      <c r="E2607" s="19">
        <f t="shared" si="282"/>
        <v>-5.0297499999999999</v>
      </c>
      <c r="F2607" s="19"/>
      <c r="H2607" s="13">
        <f>($F$5/$F$1+2*$F$6*$F$3/($F$1)^2)*(E2607*10^-3)</f>
        <v>6.9862441601562506E-4</v>
      </c>
      <c r="I2607" s="11">
        <f t="shared" si="283"/>
        <v>6.986244160156251</v>
      </c>
      <c r="J2607" s="45">
        <f>$F$10*(1+H2607)</f>
        <v>3.6645583626114528</v>
      </c>
      <c r="K2607" s="45">
        <f t="shared" si="284"/>
        <v>13.428987992985533</v>
      </c>
      <c r="L2607" s="6">
        <f>J2607*$F$2*510999/299792458*SIN($F$2*C2607)</f>
        <v>-1.2142174018660057</v>
      </c>
      <c r="M2607" s="46">
        <f>(L2607/$F$2)^2*10^6</f>
        <v>38.241342084680234</v>
      </c>
      <c r="N2607" s="46">
        <f>($F$10*L2607/(J2607*$F$2))^2*10^6</f>
        <v>38.187965356056594</v>
      </c>
      <c r="O2607" s="19">
        <f>O2606+(B2607-B2606)*(M2607+M2606)/2</f>
        <v>19.711407359797246</v>
      </c>
      <c r="P2607" s="19">
        <f>P2606+(B2607-B2606)*(M2607-N2607+M2606-N2606)/2</f>
        <v>-5.3182454938407363E-2</v>
      </c>
      <c r="Q2607" s="7">
        <f>Q2606+10^6*(C2607-C2606)*(L2607+L2606)/2</f>
        <v>853.20838787143884</v>
      </c>
      <c r="R2607" s="7">
        <f>R2606+(C2607-C2606)*(Q2607+Q2606)/2</f>
        <v>4.6766539612292499</v>
      </c>
      <c r="S2607" s="6">
        <f>C2607*(1+K2607/2)</f>
        <v>7.8323714647591771</v>
      </c>
      <c r="T2607" s="11">
        <f t="shared" si="285"/>
        <v>0.50055957014827046</v>
      </c>
      <c r="U2607" s="6">
        <f>U2606+(((T2606)^2+(T2607)^2)/2*(C2607-C2606))</f>
        <v>6.7870015862995166</v>
      </c>
      <c r="V2607" s="6"/>
      <c r="W2607" s="6">
        <f>C2607+U2607</f>
        <v>7.8022815862995163</v>
      </c>
      <c r="X2607" s="6">
        <f>2*PI()*W2607/($F$1/1000*(1+$N$7^2/2))</f>
        <v>200.27488498319767</v>
      </c>
      <c r="Y2607" s="7">
        <f>Y2606+(T2607*COS(X2607)+T2606*COS(X2606))/2*(C2607-C2606)</f>
        <v>-1.2802213286690527</v>
      </c>
      <c r="Z2607" s="7">
        <f>Z2606+(T2607*SIN(X2607)+T2606*SIN(X2606))/2*(C2607-C2606)</f>
        <v>-0.3611373644635415</v>
      </c>
      <c r="AA2607" s="19">
        <f t="shared" si="286"/>
        <v>1.3301830123674063</v>
      </c>
      <c r="AB2607" s="6">
        <f>AB2606+((H2607+H2606)*(C2607-C2606)/2)*$F$2*$F$10^2/(1+$F$10^2/2)</f>
        <v>-0.46697945331009449</v>
      </c>
    </row>
    <row r="2608" spans="1:28" x14ac:dyDescent="0.2">
      <c r="A2608" s="1">
        <v>-1409</v>
      </c>
      <c r="B2608" s="6">
        <f t="shared" si="281"/>
        <v>-0.55232799999999993</v>
      </c>
      <c r="C2608" s="6">
        <f t="shared" si="280"/>
        <v>1.0156720000000001</v>
      </c>
      <c r="D2608" s="6"/>
      <c r="E2608" s="19">
        <f t="shared" si="282"/>
        <v>-5.0367975000000014</v>
      </c>
      <c r="F2608" s="19"/>
      <c r="H2608" s="13">
        <f>($F$5/$F$1+2*$F$6*$F$3/($F$1)^2)*(E2608*10^-3)</f>
        <v>6.9960330275390639E-4</v>
      </c>
      <c r="I2608" s="11">
        <f t="shared" si="283"/>
        <v>6.9960330275390641</v>
      </c>
      <c r="J2608" s="45">
        <f>$F$10*(1+H2608)</f>
        <v>3.6645619472946884</v>
      </c>
      <c r="K2608" s="45">
        <f t="shared" si="284"/>
        <v>13.429014265560239</v>
      </c>
      <c r="L2608" s="6">
        <f>J2608*$F$2*510999/299792458*SIN($F$2*C2608)</f>
        <v>-1.2239115120486459</v>
      </c>
      <c r="M2608" s="46">
        <f>(L2608/$F$2)^2*10^6</f>
        <v>38.854404703893259</v>
      </c>
      <c r="N2608" s="46">
        <f>($F$10*L2608/(J2608*$F$2))^2*10^6</f>
        <v>38.800096362264149</v>
      </c>
      <c r="O2608" s="19">
        <f>O2607+(B2608-B2607)*(M2608+M2607)/2</f>
        <v>19.726518126167807</v>
      </c>
      <c r="P2608" s="19">
        <f>P2607+(B2608-B2607)*(M2608-N2608+M2607-N2607)/2</f>
        <v>-5.3161348664637821E-2</v>
      </c>
      <c r="Q2608" s="7">
        <f>Q2607+10^6*(C2608-C2607)*(L2608+L2607)/2</f>
        <v>375.33512074423066</v>
      </c>
      <c r="R2608" s="7">
        <f>R2607+(C2608-C2607)*(Q2608+Q2607)/2</f>
        <v>4.9174484889178895</v>
      </c>
      <c r="S2608" s="6">
        <f>C2608*(1+K2608/2)</f>
        <v>7.835408888565051</v>
      </c>
      <c r="T2608" s="11">
        <f t="shared" si="285"/>
        <v>0.22020128889027121</v>
      </c>
      <c r="U2608" s="6">
        <f>U2607+(((T2607)^2+(T2608)^2)/2*(C2608-C2607))</f>
        <v>6.7870601998037321</v>
      </c>
      <c r="V2608" s="6"/>
      <c r="W2608" s="6">
        <f>C2608+U2608</f>
        <v>7.8027321998037324</v>
      </c>
      <c r="X2608" s="6">
        <f>2*PI()*W2608/($F$1/1000*(1+$N$7^2/2))</f>
        <v>200.28645167259876</v>
      </c>
      <c r="Y2608" s="7">
        <f>Y2607+(T2608*COS(X2608)+T2607*COS(X2607))/2*(C2608-C2607)</f>
        <v>-1.2801212494058536</v>
      </c>
      <c r="Z2608" s="7">
        <f>Z2607+(T2608*SIN(X2608)+T2607*SIN(X2607))/2*(C2608-C2607)</f>
        <v>-0.36123706672633865</v>
      </c>
      <c r="AA2608" s="19">
        <f t="shared" si="286"/>
        <v>1.3301137663964886</v>
      </c>
      <c r="AB2608" s="6">
        <f>AB2607+((H2608+H2607)*(C2608-C2607)/2)*$F$2*$F$10^2/(1+$F$10^2/2)</f>
        <v>-0.4668858004534035</v>
      </c>
    </row>
    <row r="2609" spans="1:28" x14ac:dyDescent="0.2">
      <c r="A2609" s="1">
        <v>-1408</v>
      </c>
      <c r="B2609" s="6">
        <f t="shared" si="281"/>
        <v>-0.55193599999999998</v>
      </c>
      <c r="C2609" s="6">
        <f t="shared" si="280"/>
        <v>1.0160640000000001</v>
      </c>
      <c r="D2609" s="6"/>
      <c r="E2609" s="19">
        <f t="shared" si="282"/>
        <v>-5.0438400000000012</v>
      </c>
      <c r="F2609" s="19"/>
      <c r="H2609" s="13">
        <f>($F$5/$F$1+2*$F$6*$F$3/($F$1)^2)*(E2609*10^-3)</f>
        <v>7.0058149500000022E-4</v>
      </c>
      <c r="I2609" s="11">
        <f t="shared" si="283"/>
        <v>7.0058149500000022</v>
      </c>
      <c r="J2609" s="45">
        <f>$F$10*(1+H2609)</f>
        <v>3.6645655294346939</v>
      </c>
      <c r="K2609" s="45">
        <f t="shared" si="284"/>
        <v>13.429040519520978</v>
      </c>
      <c r="L2609" s="6">
        <f>J2609*$F$2*510999/299792458*SIN($F$2*C2609)</f>
        <v>-1.2263584787837156</v>
      </c>
      <c r="M2609" s="46">
        <f>(L2609/$F$2)^2*10^6</f>
        <v>39.009923263954711</v>
      </c>
      <c r="N2609" s="46">
        <f>($F$10*L2609/(J2609*$F$2))^2*10^6</f>
        <v>38.955321389526233</v>
      </c>
      <c r="O2609" s="19">
        <f>O2608+(B2609-B2608)*(M2609+M2608)/2</f>
        <v>19.741779534449503</v>
      </c>
      <c r="P2609" s="19">
        <f>P2608+(B2609-B2608)*(M2609-N2609+M2608-N2608)/2</f>
        <v>-5.3140002262290535E-2</v>
      </c>
      <c r="Q2609" s="7">
        <f>Q2608+10^6*(C2609-C2608)*(L2609+L2608)/2</f>
        <v>-104.91779745884838</v>
      </c>
      <c r="R2609" s="7">
        <f>R2608+(C2609-C2608)*(Q2609+Q2608)/2</f>
        <v>4.9704502842818172</v>
      </c>
      <c r="S2609" s="6">
        <f>C2609*(1+K2609/2)</f>
        <v>7.8384463132132822</v>
      </c>
      <c r="T2609" s="11">
        <f t="shared" si="285"/>
        <v>-6.1553084033695388E-2</v>
      </c>
      <c r="U2609" s="6">
        <f>U2608+(((T2608)^2+(T2609)^2)/2*(C2609-C2608))</f>
        <v>6.7870704461721294</v>
      </c>
      <c r="V2609" s="6"/>
      <c r="W2609" s="6">
        <f>C2609+U2609</f>
        <v>7.8031344461721295</v>
      </c>
      <c r="X2609" s="6">
        <f>2*PI()*W2609/($F$1/1000*(1+$N$7^2/2))</f>
        <v>200.29677683765138</v>
      </c>
      <c r="Y2609" s="7">
        <f>Y2608+(T2609*COS(X2609)+T2608*COS(X2608))/2*(C2609-C2608)</f>
        <v>-1.2800991315988275</v>
      </c>
      <c r="Z2609" s="7">
        <f>Z2608+(T2609*SIN(X2609)+T2608*SIN(X2608))/2*(C2609-C2608)</f>
        <v>-0.36125892445133495</v>
      </c>
      <c r="AA2609" s="19">
        <f t="shared" si="286"/>
        <v>1.3300984163646716</v>
      </c>
      <c r="AB2609" s="6">
        <f>AB2608+((H2609+H2608)*(C2609-C2608)/2)*$F$2*$F$10^2/(1+$F$10^2/2)</f>
        <v>-0.46679201651217228</v>
      </c>
    </row>
    <row r="2610" spans="1:28" x14ac:dyDescent="0.2">
      <c r="A2610" s="1">
        <v>-1407</v>
      </c>
      <c r="B2610" s="6">
        <f t="shared" si="281"/>
        <v>-0.55154400000000003</v>
      </c>
      <c r="C2610" s="6">
        <f t="shared" si="280"/>
        <v>1.016456</v>
      </c>
      <c r="D2610" s="6"/>
      <c r="E2610" s="19">
        <f t="shared" si="282"/>
        <v>-5.0508774999999995</v>
      </c>
      <c r="F2610" s="19"/>
      <c r="H2610" s="13">
        <f>($F$5/$F$1+2*$F$6*$F$3/($F$1)^2)*(E2610*10^-3)</f>
        <v>7.0155899275390612E-4</v>
      </c>
      <c r="I2610" s="11">
        <f t="shared" si="283"/>
        <v>7.015589927539061</v>
      </c>
      <c r="J2610" s="45">
        <f>$F$10*(1+H2610)</f>
        <v>3.6645691090314685</v>
      </c>
      <c r="K2610" s="45">
        <f t="shared" si="284"/>
        <v>13.429066754867691</v>
      </c>
      <c r="L2610" s="6">
        <f>J2610*$F$2*510999/299792458*SIN($F$2*C2610)</f>
        <v>-1.2215437986450766</v>
      </c>
      <c r="M2610" s="46">
        <f>(L2610/$F$2)^2*10^6</f>
        <v>38.704218830893325</v>
      </c>
      <c r="N2610" s="46">
        <f>($F$10*L2610/(J2610*$F$2))^2*10^6</f>
        <v>38.649969340835924</v>
      </c>
      <c r="O2610" s="19">
        <f>O2609+(B2610-B2609)*(M2610+M2609)/2</f>
        <v>19.757011506300092</v>
      </c>
      <c r="P2610" s="19">
        <f>P2609+(B2610-B2609)*(M2610-N2610+M2609-N2609)/2</f>
        <v>-5.3118667394851306E-2</v>
      </c>
      <c r="Q2610" s="7">
        <f>Q2609+10^6*(C2610-C2609)*(L2610+L2609)/2</f>
        <v>-584.7066438348279</v>
      </c>
      <c r="R2610" s="7">
        <f>R2609+(C2610-C2609)*(Q2610+Q2609)/2</f>
        <v>4.8352838937882749</v>
      </c>
      <c r="S2610" s="6">
        <f>C2610*(1+K2610/2)</f>
        <v>7.8414837386928973</v>
      </c>
      <c r="T2610" s="11">
        <f t="shared" si="285"/>
        <v>-0.34303519569348201</v>
      </c>
      <c r="U2610" s="6">
        <f>U2609+(((T2609)^2+(T2610)^2)/2*(C2610-C2609))</f>
        <v>6.7870942527099469</v>
      </c>
      <c r="V2610" s="6"/>
      <c r="W2610" s="6">
        <f>C2610+U2610</f>
        <v>7.8035502527099467</v>
      </c>
      <c r="X2610" s="6">
        <f>2*PI()*W2610/($F$1/1000*(1+$N$7^2/2))</f>
        <v>200.30745007542362</v>
      </c>
      <c r="Y2610" s="7">
        <f>Y2609+(T2610*COS(X2610)+T2609*COS(X2609))/2*(C2610-C2609)</f>
        <v>-1.2801568225960445</v>
      </c>
      <c r="Z2610" s="7">
        <f>Z2609+(T2610*SIN(X2610)+T2609*SIN(X2609))/2*(C2610-C2609)</f>
        <v>-0.36120451823969252</v>
      </c>
      <c r="AA2610" s="19">
        <f t="shared" si="286"/>
        <v>1.330139163559952</v>
      </c>
      <c r="AB2610" s="6">
        <f>AB2609+((H2610+H2609)*(C2610-C2609)/2)*$F$2*$F$10^2/(1+$F$10^2/2)</f>
        <v>-0.46669810157943459</v>
      </c>
    </row>
    <row r="2611" spans="1:28" x14ac:dyDescent="0.2">
      <c r="A2611" s="1">
        <v>-1406</v>
      </c>
      <c r="B2611" s="6">
        <f t="shared" si="281"/>
        <v>-0.55115200000000009</v>
      </c>
      <c r="C2611" s="6">
        <f t="shared" si="280"/>
        <v>1.016848</v>
      </c>
      <c r="D2611" s="6"/>
      <c r="E2611" s="19">
        <f t="shared" si="282"/>
        <v>-5.0579099999999988</v>
      </c>
      <c r="F2611" s="19"/>
      <c r="H2611" s="13">
        <f>($F$5/$F$1+2*$F$6*$F$3/($F$1)^2)*(E2611*10^-3)</f>
        <v>7.0253579601562484E-4</v>
      </c>
      <c r="I2611" s="11">
        <f t="shared" si="283"/>
        <v>7.0253579601562484</v>
      </c>
      <c r="J2611" s="45">
        <f>$F$10*(1+H2611)</f>
        <v>3.6645726860850125</v>
      </c>
      <c r="K2611" s="45">
        <f t="shared" si="284"/>
        <v>13.429092971600324</v>
      </c>
      <c r="L2611" s="6">
        <f>J2611*$F$2*510999/299792458*SIN($F$2*C2611)</f>
        <v>-1.2094959666780125</v>
      </c>
      <c r="M2611" s="46">
        <f>(L2611/$F$2)^2*10^6</f>
        <v>37.944520478624469</v>
      </c>
      <c r="N2611" s="46">
        <f>($F$10*L2611/(J2611*$F$2))^2*10^6</f>
        <v>37.891261841544427</v>
      </c>
      <c r="O2611" s="19">
        <f>O2610+(B2611-B2610)*(M2611+M2610)/2</f>
        <v>19.772034659204756</v>
      </c>
      <c r="P2611" s="19">
        <f>P2610+(B2611-B2610)*(M2611-N2611+M2610-N2610)/2</f>
        <v>-5.3097595801932372E-2</v>
      </c>
      <c r="Q2611" s="7">
        <f>Q2610+10^6*(C2611-C2610)*(L2611+L2610)/2</f>
        <v>-1061.19043783809</v>
      </c>
      <c r="R2611" s="7">
        <f>R2610+(C2611-C2610)*(Q2611+Q2610)/2</f>
        <v>4.5126880657804262</v>
      </c>
      <c r="S2611" s="6">
        <f>C2611*(1+K2611/2)</f>
        <v>7.8445211649929227</v>
      </c>
      <c r="T2611" s="11">
        <f t="shared" si="285"/>
        <v>-0.6225783020428165</v>
      </c>
      <c r="U2611" s="6">
        <f>U2610+(((T2610)^2+(T2611)^2)/2*(C2611-C2610))</f>
        <v>6.7871932869799281</v>
      </c>
      <c r="V2611" s="6"/>
      <c r="W2611" s="6">
        <f>C2611+U2611</f>
        <v>7.8040412869799276</v>
      </c>
      <c r="X2611" s="6">
        <f>2*PI()*W2611/($F$1/1000*(1+$N$7^2/2))</f>
        <v>200.32005431571611</v>
      </c>
      <c r="Y2611" s="7">
        <f>Y2610+(T2611*COS(X2611)+T2610*COS(X2610))/2*(C2611-C2610)</f>
        <v>-1.2802957692292602</v>
      </c>
      <c r="Z2611" s="7">
        <f>Z2610+(T2611*SIN(X2611)+T2610*SIN(X2610))/2*(C2611-C2610)</f>
        <v>-0.36107601932809402</v>
      </c>
      <c r="AA2611" s="19">
        <f t="shared" si="286"/>
        <v>1.3302380044338553</v>
      </c>
      <c r="AB2611" s="6">
        <f>AB2610+((H2611+H2610)*(C2611-C2610)/2)*$F$2*$F$10^2/(1+$F$10^2/2)</f>
        <v>-0.46660405574822411</v>
      </c>
    </row>
    <row r="2612" spans="1:28" x14ac:dyDescent="0.2">
      <c r="A2612" s="1">
        <v>-1405</v>
      </c>
      <c r="B2612" s="6">
        <f t="shared" si="281"/>
        <v>-0.55076000000000003</v>
      </c>
      <c r="C2612" s="6">
        <f t="shared" si="280"/>
        <v>1.0172400000000001</v>
      </c>
      <c r="D2612" s="6"/>
      <c r="E2612" s="19">
        <f t="shared" si="282"/>
        <v>-5.0649374999999992</v>
      </c>
      <c r="F2612" s="19"/>
      <c r="H2612" s="13">
        <f>($F$5/$F$1+2*$F$6*$F$3/($F$1)^2)*(E2612*10^-3)</f>
        <v>7.0351190478515617E-4</v>
      </c>
      <c r="I2612" s="11">
        <f t="shared" si="283"/>
        <v>7.0351190478515617</v>
      </c>
      <c r="J2612" s="45">
        <f>$F$10*(1+H2612)</f>
        <v>3.6645762605953265</v>
      </c>
      <c r="K2612" s="45">
        <f t="shared" si="284"/>
        <v>13.429119169718826</v>
      </c>
      <c r="L2612" s="6">
        <f>J2612*$F$2*510999/299792458*SIN($F$2*C2612)</f>
        <v>-1.1902863077550396</v>
      </c>
      <c r="M2612" s="46">
        <f>(L2612/$F$2)^2*10^6</f>
        <v>36.748794362398499</v>
      </c>
      <c r="N2612" s="46">
        <f>($F$10*L2612/(J2612*$F$2))^2*10^6</f>
        <v>36.697142446752729</v>
      </c>
      <c r="O2612" s="19">
        <f>O2611+(B2612-B2611)*(M2612+M2611)/2</f>
        <v>19.786674548913599</v>
      </c>
      <c r="P2612" s="19">
        <f>P2611+(B2612-B2611)*(M2612-N2612+M2611-N2611)/2</f>
        <v>-5.307703333359811E-2</v>
      </c>
      <c r="Q2612" s="7">
        <f>Q2611+10^6*(C2612-C2611)*(L2612+L2611)/2</f>
        <v>-1531.5477636271721</v>
      </c>
      <c r="R2612" s="7">
        <f>R2611+(C2612-C2611)*(Q2612+Q2611)/2</f>
        <v>4.0045113782930146</v>
      </c>
      <c r="S2612" s="6">
        <f>C2612*(1+K2612/2)</f>
        <v>7.8475585921023905</v>
      </c>
      <c r="T2612" s="11">
        <f t="shared" si="285"/>
        <v>-0.89852713723939359</v>
      </c>
      <c r="U2612" s="6">
        <f>U2611+(((T2611)^2+(T2612)^2)/2*(C2612-C2611))</f>
        <v>6.7874274981126002</v>
      </c>
      <c r="V2612" s="6"/>
      <c r="W2612" s="6">
        <f>C2612+U2612</f>
        <v>7.8046674981126003</v>
      </c>
      <c r="X2612" s="6">
        <f>2*PI()*W2612/($F$1/1000*(1+$N$7^2/2))</f>
        <v>200.33612837830717</v>
      </c>
      <c r="Y2612" s="7">
        <f>Y2611+(T2612*COS(X2612)+T2611*COS(X2611))/2*(C2612-C2611)</f>
        <v>-1.2805174522154781</v>
      </c>
      <c r="Z2612" s="7">
        <f>Z2611+(T2612*SIN(X2612)+T2611*SIN(X2611))/2*(C2612-C2611)</f>
        <v>-0.36087667898367493</v>
      </c>
      <c r="AA2612" s="19">
        <f t="shared" si="286"/>
        <v>1.3303972800869317</v>
      </c>
      <c r="AB2612" s="6">
        <f>AB2611+((H2612+H2611)*(C2612-C2611)/2)*$F$2*$F$10^2/(1+$F$10^2/2)</f>
        <v>-0.4665098791115746</v>
      </c>
    </row>
    <row r="2613" spans="1:28" x14ac:dyDescent="0.2">
      <c r="A2613" s="1">
        <v>-1404</v>
      </c>
      <c r="B2613" s="6">
        <f t="shared" si="281"/>
        <v>-0.55036800000000008</v>
      </c>
      <c r="C2613" s="6">
        <f t="shared" si="280"/>
        <v>1.0176319999999999</v>
      </c>
      <c r="D2613" s="6"/>
      <c r="E2613" s="19">
        <f t="shared" si="282"/>
        <v>-5.0719599999999989</v>
      </c>
      <c r="F2613" s="19"/>
      <c r="H2613" s="13">
        <f>($F$5/$F$1+2*$F$6*$F$3/($F$1)^2)*(E2613*10^-3)</f>
        <v>7.0448731906249979E-4</v>
      </c>
      <c r="I2613" s="11">
        <f t="shared" si="283"/>
        <v>7.0448731906249975</v>
      </c>
      <c r="J2613" s="45">
        <f>$F$10*(1+H2613)</f>
        <v>3.6645798325624104</v>
      </c>
      <c r="K2613" s="45">
        <f t="shared" si="284"/>
        <v>13.429145349223143</v>
      </c>
      <c r="L2613" s="6">
        <f>J2613*$F$2*510999/299792458*SIN($F$2*C2613)</f>
        <v>-1.1640285543224169</v>
      </c>
      <c r="M2613" s="46">
        <f>(L2613/$F$2)^2*10^6</f>
        <v>35.14531885724476</v>
      </c>
      <c r="N2613" s="46">
        <f>($F$10*L2613/(J2613*$F$2))^2*10^6</f>
        <v>35.095852273333129</v>
      </c>
      <c r="O2613" s="19">
        <f>O2612+(B2613-B2612)*(M2613+M2612)/2</f>
        <v>19.800765795104645</v>
      </c>
      <c r="P2613" s="19">
        <f>P2612+(B2613-B2612)*(M2613-N2613+M2612-N2612)/2</f>
        <v>-5.3057214107684859E-2</v>
      </c>
      <c r="Q2613" s="7">
        <f>Q2612+10^6*(C2613-C2612)*(L2613+L2612)/2</f>
        <v>-1992.9934765940309</v>
      </c>
      <c r="R2613" s="7">
        <f>R2612+(C2613-C2612)*(Q2613+Q2612)/2</f>
        <v>3.3137012952101417</v>
      </c>
      <c r="S2613" s="6">
        <f>C2613*(1+K2613/2)</f>
        <v>7.8505960200103218</v>
      </c>
      <c r="T2613" s="11">
        <f t="shared" si="285"/>
        <v>-1.1692477150172309</v>
      </c>
      <c r="U2613" s="6">
        <f>U2612+(((T2612)^2+(T2613)^2)/2*(C2613-C2612))</f>
        <v>6.787853698394744</v>
      </c>
      <c r="V2613" s="6"/>
      <c r="W2613" s="6">
        <f>C2613+U2613</f>
        <v>7.8054856983947438</v>
      </c>
      <c r="X2613" s="6">
        <f>2*PI()*W2613/($F$1/1000*(1+$N$7^2/2))</f>
        <v>200.35713056408923</v>
      </c>
      <c r="Y2613" s="7">
        <f>Y2612+(T2613*COS(X2613)+T2612*COS(X2612))/2*(C2613-C2612)</f>
        <v>-1.2808237480664311</v>
      </c>
      <c r="Z2613" s="7">
        <f>Z2612+(T2613*SIN(X2613)+T2612*SIN(X2612))/2*(C2613-C2612)</f>
        <v>-0.36061131118974055</v>
      </c>
      <c r="AA2613" s="19">
        <f t="shared" si="286"/>
        <v>1.3306201529245394</v>
      </c>
      <c r="AB2613" s="6">
        <f>AB2612+((H2613+H2612)*(C2613-C2612)/2)*$F$2*$F$10^2/(1+$F$10^2/2)</f>
        <v>-0.46641557176251991</v>
      </c>
    </row>
    <row r="2614" spans="1:28" x14ac:dyDescent="0.2">
      <c r="A2614" s="1">
        <v>-1403</v>
      </c>
      <c r="B2614" s="6">
        <f t="shared" si="281"/>
        <v>-0.54997600000000002</v>
      </c>
      <c r="C2614" s="6">
        <f t="shared" si="280"/>
        <v>1.018024</v>
      </c>
      <c r="D2614" s="6"/>
      <c r="E2614" s="19">
        <f t="shared" si="282"/>
        <v>-5.0789774999999997</v>
      </c>
      <c r="F2614" s="19"/>
      <c r="H2614" s="13">
        <f>($F$5/$F$1+2*$F$6*$F$3/($F$1)^2)*(E2614*10^-3)</f>
        <v>7.0546203884765623E-4</v>
      </c>
      <c r="I2614" s="11">
        <f t="shared" si="283"/>
        <v>7.0546203884765619</v>
      </c>
      <c r="J2614" s="45">
        <f>$F$10*(1+H2614)</f>
        <v>3.6645834019862633</v>
      </c>
      <c r="K2614" s="45">
        <f t="shared" si="284"/>
        <v>13.429171510113216</v>
      </c>
      <c r="L2614" s="6">
        <f>J2614*$F$2*510999/299792458*SIN($F$2*C2614)</f>
        <v>-1.1308781730369604</v>
      </c>
      <c r="M2614" s="46">
        <f>(L2614/$F$2)^2*10^6</f>
        <v>33.172015808478164</v>
      </c>
      <c r="N2614" s="46">
        <f>($F$10*L2614/(J2614*$F$2))^2*10^6</f>
        <v>33.125262092940538</v>
      </c>
      <c r="O2614" s="19">
        <f>O2613+(B2614-B2613)*(M2614+M2613)/2</f>
        <v>19.814155992699128</v>
      </c>
      <c r="P2614" s="19">
        <f>P2613+(B2614-B2613)*(M2614-N2614+M2613-N2613)/2</f>
        <v>-5.3038354928992802E-2</v>
      </c>
      <c r="Q2614" s="7">
        <f>Q2613+10^6*(C2614-C2613)*(L2614+L2613)/2</f>
        <v>-2442.7951951566638</v>
      </c>
      <c r="R2614" s="7">
        <f>R2613+(C2614-C2613)*(Q2614+Q2613)/2</f>
        <v>2.4442867155466286</v>
      </c>
      <c r="S2614" s="6">
        <f>C2614*(1+K2614/2)</f>
        <v>7.8536334487057484</v>
      </c>
      <c r="T2614" s="11">
        <f t="shared" si="285"/>
        <v>-1.4331370040775149</v>
      </c>
      <c r="U2614" s="6">
        <f>U2613+(((T2613)^2+(T2614)^2)/2*(C2614-C2613))</f>
        <v>6.7885242186854837</v>
      </c>
      <c r="V2614" s="6"/>
      <c r="W2614" s="6">
        <f>C2614+U2614</f>
        <v>7.8065482186854833</v>
      </c>
      <c r="X2614" s="6">
        <f>2*PI()*W2614/($F$1/1000*(1+$N$7^2/2))</f>
        <v>200.38440414126873</v>
      </c>
      <c r="Y2614" s="7">
        <f>Y2613+(T2614*COS(X2614)+T2613*COS(X2613))/2*(C2614-C2613)</f>
        <v>-1.2812171708672679</v>
      </c>
      <c r="Z2614" s="7">
        <f>Z2613+(T2614*SIN(X2614)+T2613*SIN(X2613))/2*(C2614-C2613)</f>
        <v>-0.36028675090825718</v>
      </c>
      <c r="AA2614" s="19">
        <f t="shared" si="286"/>
        <v>1.3309109593827659</v>
      </c>
      <c r="AB2614" s="6">
        <f>AB2613+((H2614+H2613)*(C2614-C2613)/2)*$F$2*$F$10^2/(1+$F$10^2/2)</f>
        <v>-0.46632113379409357</v>
      </c>
    </row>
    <row r="2615" spans="1:28" x14ac:dyDescent="0.2">
      <c r="A2615" s="1">
        <v>-1402</v>
      </c>
      <c r="B2615" s="6">
        <f t="shared" si="281"/>
        <v>-0.54958400000000007</v>
      </c>
      <c r="C2615" s="6">
        <f t="shared" si="280"/>
        <v>1.018416</v>
      </c>
      <c r="D2615" s="6"/>
      <c r="E2615" s="19">
        <f t="shared" si="282"/>
        <v>-5.0859899999999989</v>
      </c>
      <c r="F2615" s="19"/>
      <c r="H2615" s="13">
        <f>($F$5/$F$1+2*$F$6*$F$3/($F$1)^2)*(E2615*10^-3)</f>
        <v>7.0643606414062495E-4</v>
      </c>
      <c r="I2615" s="11">
        <f t="shared" si="283"/>
        <v>7.0643606414062496</v>
      </c>
      <c r="J2615" s="45">
        <f>$F$10*(1+H2615)</f>
        <v>3.6645869688668866</v>
      </c>
      <c r="K2615" s="45">
        <f t="shared" si="284"/>
        <v>13.429197652388996</v>
      </c>
      <c r="L2615" s="6">
        <f>J2615*$F$2*510999/299792458*SIN($F$2*C2615)</f>
        <v>-1.091031444280254</v>
      </c>
      <c r="M2615" s="46">
        <f>(L2615/$F$2)^2*10^6</f>
        <v>30.875553709415076</v>
      </c>
      <c r="N2615" s="46">
        <f>($F$10*L2615/(J2615*$F$2))^2*10^6</f>
        <v>30.83197668214412</v>
      </c>
      <c r="O2615" s="19">
        <f>O2614+(B2615-B2614)*(M2615+M2614)/2</f>
        <v>19.826709316324632</v>
      </c>
      <c r="P2615" s="19">
        <f>P2614+(B2615-B2614)*(M2615-N2615+M2614-N2614)/2</f>
        <v>-5.3020650103402324E-2</v>
      </c>
      <c r="Q2615" s="7">
        <f>Q2614+10^6*(C2615-C2614)*(L2615+L2614)/2</f>
        <v>-2878.28948015078</v>
      </c>
      <c r="R2615" s="7">
        <f>R2614+(C2615-C2614)*(Q2615+Q2614)/2</f>
        <v>1.401354119186508</v>
      </c>
      <c r="S2615" s="6">
        <f>C2615*(1+K2615/2)</f>
        <v>7.8566708781776962</v>
      </c>
      <c r="T2615" s="11">
        <f t="shared" si="285"/>
        <v>-1.6886324202003224</v>
      </c>
      <c r="U2615" s="6">
        <f>U2614+(((T2614)^2+(T2615)^2)/2*(C2615-C2614))</f>
        <v>6.7894856694655932</v>
      </c>
      <c r="V2615" s="6"/>
      <c r="W2615" s="6">
        <f>C2615+U2615</f>
        <v>7.8079016694655934</v>
      </c>
      <c r="X2615" s="6">
        <f>2*PI()*W2615/($F$1/1000*(1+$N$7^2/2))</f>
        <v>200.41914554303935</v>
      </c>
      <c r="Y2615" s="7">
        <f>Y2614+(T2615*COS(X2615)+T2614*COS(X2614))/2*(C2615-C2614)</f>
        <v>-1.2817009432414437</v>
      </c>
      <c r="Z2615" s="7">
        <f>Z2614+(T2615*SIN(X2615)+T2614*SIN(X2614))/2*(C2615-C2614)</f>
        <v>-0.35991227383089991</v>
      </c>
      <c r="AA2615" s="19">
        <f t="shared" si="286"/>
        <v>1.3312753857711541</v>
      </c>
      <c r="AB2615" s="6">
        <f>AB2614+((H2615+H2614)*(C2615-C2614)/2)*$F$2*$F$10^2/(1+$F$10^2/2)</f>
        <v>-0.46622656529932949</v>
      </c>
    </row>
    <row r="2616" spans="1:28" x14ac:dyDescent="0.2">
      <c r="A2616" s="1">
        <v>-1401</v>
      </c>
      <c r="B2616" s="6">
        <f t="shared" si="281"/>
        <v>-0.54919200000000001</v>
      </c>
      <c r="C2616" s="6">
        <f t="shared" si="280"/>
        <v>1.0188079999999999</v>
      </c>
      <c r="D2616" s="6"/>
      <c r="E2616" s="19">
        <f t="shared" si="282"/>
        <v>-5.0929975000000001</v>
      </c>
      <c r="F2616" s="19"/>
      <c r="H2616" s="13">
        <f>($F$5/$F$1+2*$F$6*$F$3/($F$1)^2)*(E2616*10^-3)</f>
        <v>7.0740939494140628E-4</v>
      </c>
      <c r="I2616" s="11">
        <f t="shared" si="283"/>
        <v>7.0740939494140624</v>
      </c>
      <c r="J2616" s="45">
        <f>$F$10*(1+H2616)</f>
        <v>3.6645905332042794</v>
      </c>
      <c r="K2616" s="45">
        <f t="shared" si="284"/>
        <v>13.429223776050424</v>
      </c>
      <c r="L2616" s="6">
        <f>J2616*$F$2*510999/299792458*SIN($F$2*C2616)</f>
        <v>-1.0447242999997717</v>
      </c>
      <c r="M2616" s="46">
        <f>(L2616/$F$2)^2*10^6</f>
        <v>28.310244015426125</v>
      </c>
      <c r="N2616" s="46">
        <f>($F$10*L2616/(J2616*$F$2))^2*10^6</f>
        <v>28.270232611914981</v>
      </c>
      <c r="O2616" s="19">
        <f>O2615+(B2616-B2615)*(M2616+M2615)/2</f>
        <v>19.838309732678702</v>
      </c>
      <c r="P2616" s="19">
        <f>P2615+(B2616-B2615)*(M2616-N2616+M2615-N2615)/2</f>
        <v>-5.3004266770969033E-2</v>
      </c>
      <c r="Q2616" s="7">
        <f>Q2615+10^6*(C2616-C2615)*(L2616+L2615)/2</f>
        <v>-3296.8976060296095</v>
      </c>
      <c r="R2616" s="7">
        <f>R2615+(C2616-C2615)*(Q2616+Q2615)/2</f>
        <v>0.19101745029531236</v>
      </c>
      <c r="S2616" s="6">
        <f>C2616*(1+K2616/2)</f>
        <v>7.8597083084151897</v>
      </c>
      <c r="T2616" s="11">
        <f t="shared" si="285"/>
        <v>-1.9342210788786911</v>
      </c>
      <c r="U2616" s="6">
        <f>U2615+(((T2615)^2+(T2616)^2)/2*(C2616-C2615))</f>
        <v>6.7907778368295686</v>
      </c>
      <c r="V2616" s="6"/>
      <c r="W2616" s="6">
        <f>C2616+U2616</f>
        <v>7.8095858368295685</v>
      </c>
      <c r="X2616" s="6">
        <f>2*PI()*W2616/($F$1/1000*(1+$N$7^2/2))</f>
        <v>200.46237602906857</v>
      </c>
      <c r="Y2616" s="7">
        <f>Y2615+(T2616*COS(X2616)+T2615*COS(X2615))/2*(C2616-C2615)</f>
        <v>-1.2822788493505459</v>
      </c>
      <c r="Z2616" s="7">
        <f>Z2615+(T2616*SIN(X2616)+T2615*SIN(X2615))/2*(C2616-C2615)</f>
        <v>-0.35949996003933432</v>
      </c>
      <c r="AA2616" s="19">
        <f t="shared" si="286"/>
        <v>1.3317204168893872</v>
      </c>
      <c r="AB2616" s="6">
        <f>AB2615+((H2616+H2615)*(C2616-C2615)/2)*$F$2*$F$10^2/(1+$F$10^2/2)</f>
        <v>-0.46613186637126136</v>
      </c>
    </row>
    <row r="2617" spans="1:28" x14ac:dyDescent="0.2">
      <c r="A2617" s="1">
        <v>-1400</v>
      </c>
      <c r="B2617" s="6">
        <f t="shared" si="281"/>
        <v>-0.54880000000000007</v>
      </c>
      <c r="C2617" s="6">
        <f t="shared" si="280"/>
        <v>1.0192000000000001</v>
      </c>
      <c r="D2617" s="6"/>
      <c r="E2617" s="19">
        <f t="shared" si="282"/>
        <v>-5.0999999999999988</v>
      </c>
      <c r="F2617" s="19"/>
      <c r="H2617" s="13">
        <f>($F$5/$F$1+2*$F$6*$F$3/($F$1)^2)*(E2617*10^-3)</f>
        <v>7.0838203124999979E-4</v>
      </c>
      <c r="I2617" s="11">
        <f t="shared" si="283"/>
        <v>7.0838203124999977</v>
      </c>
      <c r="J2617" s="45">
        <f>$F$10*(1+H2617)</f>
        <v>3.6645940949984408</v>
      </c>
      <c r="K2617" s="45">
        <f t="shared" si="284"/>
        <v>13.429249881097441</v>
      </c>
      <c r="L2617" s="6">
        <f>J2617*$F$2*510999/299792458*SIN($F$2*C2617)</f>
        <v>-0.99223092675833791</v>
      </c>
      <c r="M2617" s="46">
        <f>(L2617/$F$2)^2*10^6</f>
        <v>25.536756695962723</v>
      </c>
      <c r="N2617" s="46">
        <f>($F$10*L2617/(J2617*$F$2))^2*10^6</f>
        <v>25.500615543949444</v>
      </c>
      <c r="O2617" s="19">
        <f>O2616+(B2617-B2616)*(M2617+M2616)/2</f>
        <v>19.848863744818132</v>
      </c>
      <c r="P2617" s="19">
        <f>P2616+(B2617-B2616)*(M2617-N2617+M2616-N2616)/2</f>
        <v>-5.2989340870086249E-2</v>
      </c>
      <c r="Q2617" s="7">
        <f>Q2616+10^6*(C2617-C2616)*(L2617+L2616)/2</f>
        <v>-3696.1408304743723</v>
      </c>
      <c r="R2617" s="7">
        <f>R2616+(C2617-C2616)*(Q2617+Q2616)/2</f>
        <v>-1.1796180832600625</v>
      </c>
      <c r="S2617" s="6">
        <f>C2617*(1+K2617/2)</f>
        <v>7.8627457394072566</v>
      </c>
      <c r="T2617" s="11">
        <f t="shared" si="285"/>
        <v>-2.1684487536806789</v>
      </c>
      <c r="U2617" s="6">
        <f>U2616+(((T2616)^2+(T2617)^2)/2*(C2617-C2616))</f>
        <v>6.7924327395407156</v>
      </c>
      <c r="V2617" s="6"/>
      <c r="W2617" s="6">
        <f>C2617+U2617</f>
        <v>7.8116327395407161</v>
      </c>
      <c r="X2617" s="6">
        <f>2*PI()*W2617/($F$1/1000*(1+$N$7^2/2))</f>
        <v>200.51491748127233</v>
      </c>
      <c r="Y2617" s="7">
        <f>Y2616+(T2617*COS(X2617)+T2616*COS(X2616))/2*(C2617-C2616)</f>
        <v>-1.2829548342298269</v>
      </c>
      <c r="Z2617" s="7">
        <f>Z2616+(T2617*SIN(X2617)+T2616*SIN(X2616))/2*(C2617-C2616)</f>
        <v>-0.35906497268395143</v>
      </c>
      <c r="AA2617" s="19">
        <f t="shared" si="286"/>
        <v>1.3322540152997135</v>
      </c>
      <c r="AB2617" s="6">
        <f>AB2616+((H2617+H2616)*(C2617-C2616)/2)*$F$2*$F$10^2/(1+$F$10^2/2)</f>
        <v>-0.46603703710292288</v>
      </c>
    </row>
    <row r="2618" spans="1:28" x14ac:dyDescent="0.2">
      <c r="A2618" s="1">
        <v>-1399</v>
      </c>
      <c r="B2618" s="6">
        <f t="shared" si="281"/>
        <v>-0.54840800000000001</v>
      </c>
      <c r="C2618" s="6">
        <f t="shared" si="280"/>
        <v>1.0195920000000001</v>
      </c>
      <c r="D2618" s="6"/>
      <c r="E2618" s="19">
        <f t="shared" si="282"/>
        <v>-5.1069975000000003</v>
      </c>
      <c r="F2618" s="19"/>
      <c r="H2618" s="13">
        <f>($F$5/$F$1+2*$F$6*$F$3/($F$1)^2)*(E2618*10^-3)</f>
        <v>7.0935397306640623E-4</v>
      </c>
      <c r="I2618" s="11">
        <f t="shared" si="283"/>
        <v>7.0935397306640624</v>
      </c>
      <c r="J2618" s="45">
        <f>$F$10*(1+H2618)</f>
        <v>3.664597654249373</v>
      </c>
      <c r="K2618" s="45">
        <f t="shared" si="284"/>
        <v>13.429275967530007</v>
      </c>
      <c r="L2618" s="6">
        <f>J2618*$F$2*510999/299792458*SIN($F$2*C2618)</f>
        <v>-0.93386214226326902</v>
      </c>
      <c r="M2618" s="46">
        <f>(L2618/$F$2)^2*10^6</f>
        <v>22.620685401332683</v>
      </c>
      <c r="N2618" s="46">
        <f>($F$10*L2618/(J2618*$F$2))^2*10^6</f>
        <v>22.588627369976038</v>
      </c>
      <c r="O2618" s="19">
        <f>O2617+(B2618-B2617)*(M2618+M2617)/2</f>
        <v>19.858302603469202</v>
      </c>
      <c r="P2618" s="19">
        <f>P2617+(B2618-B2617)*(M2618-N2618+M2617-N2617)/2</f>
        <v>-5.2975973830145739E-2</v>
      </c>
      <c r="Q2618" s="7">
        <f>Q2617+10^6*(C2618-C2617)*(L2618+L2617)/2</f>
        <v>-4073.6550720025571</v>
      </c>
      <c r="R2618" s="7">
        <f>R2617+(C2618-C2617)*(Q2618+Q2617)/2</f>
        <v>-2.7024980801453387</v>
      </c>
      <c r="S2618" s="6">
        <f>C2618*(1+K2618/2)</f>
        <v>7.8657831711429278</v>
      </c>
      <c r="T2618" s="11">
        <f t="shared" si="285"/>
        <v>-2.3899284872960878</v>
      </c>
      <c r="U2618" s="6">
        <f>U2617+(((T2617)^2+(T2618)^2)/2*(C2618-C2617))</f>
        <v>6.7944738694623741</v>
      </c>
      <c r="V2618" s="6"/>
      <c r="W2618" s="6">
        <f>C2618+U2618</f>
        <v>7.8140658694623744</v>
      </c>
      <c r="X2618" s="6">
        <f>2*PI()*W2618/($F$1/1000*(1+$N$7^2/2))</f>
        <v>200.57737290662701</v>
      </c>
      <c r="Y2618" s="7">
        <f>Y2617+(T2618*COS(X2618)+T2617*COS(X2617))/2*(C2618-C2617)</f>
        <v>-1.2837323342976505</v>
      </c>
      <c r="Z2618" s="7">
        <f>Z2617+(T2618*SIN(X2618)+T2617*SIN(X2617))/2*(C2618-C2617)</f>
        <v>-0.35862570532221855</v>
      </c>
      <c r="AA2618" s="19">
        <f t="shared" si="286"/>
        <v>1.3328845046136419</v>
      </c>
      <c r="AB2618" s="6">
        <f>AB2617+((H2618+H2617)*(C2618-C2617)/2)*$F$2*$F$10^2/(1+$F$10^2/2)</f>
        <v>-0.46594207758734785</v>
      </c>
    </row>
    <row r="2619" spans="1:28" x14ac:dyDescent="0.2">
      <c r="A2619" s="1">
        <v>-1398</v>
      </c>
      <c r="B2619" s="6">
        <f t="shared" si="281"/>
        <v>-0.54801600000000006</v>
      </c>
      <c r="C2619" s="6">
        <f t="shared" si="280"/>
        <v>1.019984</v>
      </c>
      <c r="D2619" s="6"/>
      <c r="E2619" s="19">
        <f t="shared" si="282"/>
        <v>-5.1139899999999994</v>
      </c>
      <c r="F2619" s="19"/>
      <c r="H2619" s="13">
        <f>($F$5/$F$1+2*$F$6*$F$3/($F$1)^2)*(E2619*10^-3)</f>
        <v>7.1032522039062495E-4</v>
      </c>
      <c r="I2619" s="11">
        <f t="shared" si="283"/>
        <v>7.1032522039062496</v>
      </c>
      <c r="J2619" s="45">
        <f>$F$10*(1+H2619)</f>
        <v>3.6646012109570738</v>
      </c>
      <c r="K2619" s="45">
        <f t="shared" si="284"/>
        <v>13.429302035348051</v>
      </c>
      <c r="L2619" s="6">
        <f>J2619*$F$2*510999/299792458*SIN($F$2*C2619)</f>
        <v>-0.8699635549873187</v>
      </c>
      <c r="M2619" s="46">
        <f>(L2619/$F$2)^2*10^6</f>
        <v>19.630996177738925</v>
      </c>
      <c r="N2619" s="46">
        <f>($F$10*L2619/(J2619*$F$2))^2*10^6</f>
        <v>19.603137081407073</v>
      </c>
      <c r="O2619" s="19">
        <f>O2618+(B2619-B2618)*(M2619+M2618)/2</f>
        <v>19.866583933058699</v>
      </c>
      <c r="P2619" s="19">
        <f>P2618+(B2619-B2618)*(M2619-N2619+M2618-N2618)/2</f>
        <v>-5.2964230073118797E-2</v>
      </c>
      <c r="Q2619" s="7">
        <f>Q2618+10^6*(C2619-C2618)*(L2619+L2618)/2</f>
        <v>-4427.2049086636252</v>
      </c>
      <c r="R2619" s="7">
        <f>R2618+(C2619-C2618)*(Q2619+Q2618)/2</f>
        <v>-4.3686666363556892</v>
      </c>
      <c r="S2619" s="6">
        <f>C2619*(1+K2619/2)</f>
        <v>7.8688206036112236</v>
      </c>
      <c r="T2619" s="11">
        <f t="shared" si="285"/>
        <v>-2.5973488042793305</v>
      </c>
      <c r="U2619" s="6">
        <f>U2618+(((T2618)^2+(T2619)^2)/2*(C2619-C2618))</f>
        <v>6.7969156333435281</v>
      </c>
      <c r="V2619" s="6"/>
      <c r="W2619" s="6">
        <f>C2619+U2619</f>
        <v>7.8168996333435281</v>
      </c>
      <c r="X2619" s="6">
        <f>2*PI()*W2619/($F$1/1000*(1+$N$7^2/2))</f>
        <v>200.65011210849894</v>
      </c>
      <c r="Y2619" s="7">
        <f>Y2618+(T2619*COS(X2619)+T2618*COS(X2618))/2*(C2619-C2618)</f>
        <v>-1.2846133543241371</v>
      </c>
      <c r="Z2619" s="7">
        <f>Z2618+(T2619*SIN(X2619)+T2618*SIN(X2618))/2*(C2619-C2618)</f>
        <v>-0.35820373232817332</v>
      </c>
      <c r="AA2619" s="19">
        <f t="shared" si="286"/>
        <v>1.3336196549098041</v>
      </c>
      <c r="AB2619" s="6">
        <f>AB2618+((H2619+H2618)*(C2619-C2618)/2)*$F$2*$F$10^2/(1+$F$10^2/2)</f>
        <v>-0.46584698791757001</v>
      </c>
    </row>
    <row r="2620" spans="1:28" x14ac:dyDescent="0.2">
      <c r="A2620" s="1">
        <v>-1397</v>
      </c>
      <c r="B2620" s="6">
        <f t="shared" si="281"/>
        <v>-0.547624</v>
      </c>
      <c r="C2620" s="6">
        <f t="shared" si="280"/>
        <v>1.0203760000000002</v>
      </c>
      <c r="D2620" s="6"/>
      <c r="E2620" s="19">
        <f t="shared" si="282"/>
        <v>-5.1209775000000004</v>
      </c>
      <c r="F2620" s="19"/>
      <c r="H2620" s="13">
        <f>($F$5/$F$1+2*$F$6*$F$3/($F$1)^2)*(E2620*10^-3)</f>
        <v>7.1129577322265629E-4</v>
      </c>
      <c r="I2620" s="11">
        <f t="shared" si="283"/>
        <v>7.1129577322265627</v>
      </c>
      <c r="J2620" s="45">
        <f>$F$10*(1+H2620)</f>
        <v>3.664604765121545</v>
      </c>
      <c r="K2620" s="45">
        <f t="shared" si="284"/>
        <v>13.429328084551534</v>
      </c>
      <c r="L2620" s="6">
        <f>J2620*$F$2*510999/299792458*SIN($F$2*C2620)</f>
        <v>-0.80091351777919995</v>
      </c>
      <c r="M2620" s="46">
        <f>(L2620/$F$2)^2*10^6</f>
        <v>16.638396418402216</v>
      </c>
      <c r="N2620" s="46">
        <f>($F$10*L2620/(J2620*$F$2))^2*10^6</f>
        <v>16.614752006555911</v>
      </c>
      <c r="O2620" s="19">
        <f>O2619+(B2620-B2619)*(M2620+M2619)/2</f>
        <v>19.873692734007545</v>
      </c>
      <c r="P2620" s="19">
        <f>P2619+(B2620-B2619)*(M2620-N2620+M2619-N2619)/2</f>
        <v>-5.2954135385515876E-2</v>
      </c>
      <c r="Q2620" s="7">
        <f>Q2619+10^6*(C2620-C2619)*(L2620+L2619)/2</f>
        <v>-4754.6968149260047</v>
      </c>
      <c r="R2620" s="7">
        <f>R2619+(C2620-C2619)*(Q2620+Q2619)/2</f>
        <v>-6.1683193741800366</v>
      </c>
      <c r="S2620" s="6">
        <f>C2620*(1+K2620/2)</f>
        <v>7.8718580368011795</v>
      </c>
      <c r="T2620" s="11">
        <f t="shared" si="285"/>
        <v>-2.7894814768550193</v>
      </c>
      <c r="U2620" s="6">
        <f>U2619+(((T2619)^2+(T2620)^2)/2*(C2620-C2619))</f>
        <v>6.7997630091768082</v>
      </c>
      <c r="V2620" s="6"/>
      <c r="W2620" s="6">
        <f>C2620+U2620</f>
        <v>7.8201390091768079</v>
      </c>
      <c r="X2620" s="6">
        <f>2*PI()*W2620/($F$1/1000*(1+$N$7^2/2))</f>
        <v>200.73326286578086</v>
      </c>
      <c r="Y2620" s="7">
        <f>Y2619+(T2620*COS(X2620)+T2619*COS(X2619))/2*(C2620-C2619)</f>
        <v>-1.2855973462556156</v>
      </c>
      <c r="Z2620" s="7">
        <f>Z2619+(T2620*SIN(X2620)+T2619*SIN(X2619))/2*(C2620-C2619)</f>
        <v>-0.35782348270548653</v>
      </c>
      <c r="AA2620" s="19">
        <f t="shared" si="286"/>
        <v>1.3344655040408369</v>
      </c>
      <c r="AB2620" s="6">
        <f>AB2619+((H2620+H2619)*(C2620-C2619)/2)*$F$2*$F$10^2/(1+$F$10^2/2)</f>
        <v>-0.46575176818662301</v>
      </c>
    </row>
    <row r="2621" spans="1:28" x14ac:dyDescent="0.2">
      <c r="A2621" s="1">
        <v>-1396</v>
      </c>
      <c r="B2621" s="6">
        <f t="shared" si="281"/>
        <v>-0.54723199999999994</v>
      </c>
      <c r="C2621" s="6">
        <f t="shared" si="280"/>
        <v>1.0207680000000001</v>
      </c>
      <c r="D2621" s="6"/>
      <c r="E2621" s="19">
        <f t="shared" si="282"/>
        <v>-5.1279600000000007</v>
      </c>
      <c r="F2621" s="19"/>
      <c r="H2621" s="13">
        <f>($F$5/$F$1+2*$F$6*$F$3/($F$1)^2)*(E2621*10^-3)</f>
        <v>7.1226563156250012E-4</v>
      </c>
      <c r="I2621" s="11">
        <f t="shared" si="283"/>
        <v>7.1226563156250009</v>
      </c>
      <c r="J2621" s="45">
        <f>$F$10*(1+H2621)</f>
        <v>3.6646083167427856</v>
      </c>
      <c r="K2621" s="45">
        <f t="shared" si="284"/>
        <v>13.429354115140393</v>
      </c>
      <c r="L2621" s="6">
        <f>J2621*$F$2*510999/299792458*SIN($F$2*C2621)</f>
        <v>-0.7271208875803441</v>
      </c>
      <c r="M2621" s="46">
        <f>(L2621/$F$2)^2*10^6</f>
        <v>13.713662625110034</v>
      </c>
      <c r="N2621" s="46">
        <f>($F$10*L2621/(J2621*$F$2))^2*10^6</f>
        <v>13.694147935906436</v>
      </c>
      <c r="O2621" s="19">
        <f>O2620+(B2621-B2620)*(M2621+M2620)/2</f>
        <v>19.879641737580073</v>
      </c>
      <c r="P2621" s="19">
        <f>P2620+(B2621-B2620)*(M2621-N2621+M2620-N2620)/2</f>
        <v>-5.294567620171009E-2</v>
      </c>
      <c r="Q2621" s="7">
        <f>Q2620+10^6*(C2621-C2620)*(L2621+L2620)/2</f>
        <v>-5054.1915583764358</v>
      </c>
      <c r="R2621" s="7">
        <f>R2620+(C2621-C2620)*(Q2621+Q2620)/2</f>
        <v>-8.0908614953470597</v>
      </c>
      <c r="S2621" s="6">
        <f>C2621*(1+K2621/2)</f>
        <v>7.8748954707018157</v>
      </c>
      <c r="T2621" s="11">
        <f t="shared" si="285"/>
        <v>-2.9651887978029743</v>
      </c>
      <c r="U2621" s="6">
        <f>U2620+(((T2620)^2+(T2621)^2)/2*(C2621-C2620))</f>
        <v>6.8030114252740095</v>
      </c>
      <c r="V2621" s="6"/>
      <c r="W2621" s="6">
        <f>C2621+U2621</f>
        <v>7.8237794252740098</v>
      </c>
      <c r="X2621" s="6">
        <f>2*PI()*W2621/($F$1/1000*(1+$N$7^2/2))</f>
        <v>200.82670782891037</v>
      </c>
      <c r="Y2621" s="7">
        <f>Y2620+(T2621*COS(X2621)+T2620*COS(X2620))/2*(C2621-C2620)</f>
        <v>-1.2866799925298569</v>
      </c>
      <c r="Z2621" s="7">
        <f>Z2620+(T2621*SIN(X2621)+T2620*SIN(X2620))/2*(C2621-C2620)</f>
        <v>-0.3575115571411312</v>
      </c>
      <c r="AA2621" s="19">
        <f t="shared" si="286"/>
        <v>1.3354249947736148</v>
      </c>
      <c r="AB2621" s="6">
        <f>AB2620+((H2621+H2620)*(C2621-C2620)/2)*$F$2*$F$10^2/(1+$F$10^2/2)</f>
        <v>-0.46565641848754075</v>
      </c>
    </row>
    <row r="2622" spans="1:28" x14ac:dyDescent="0.2">
      <c r="A2622" s="1">
        <v>-1395</v>
      </c>
      <c r="B2622" s="6">
        <f t="shared" si="281"/>
        <v>-0.54683999999999999</v>
      </c>
      <c r="C2622" s="6">
        <f t="shared" si="280"/>
        <v>1.0211600000000001</v>
      </c>
      <c r="D2622" s="6"/>
      <c r="E2622" s="19">
        <f t="shared" si="282"/>
        <v>-5.1349375000000004</v>
      </c>
      <c r="F2622" s="19"/>
      <c r="H2622" s="13">
        <f>($F$5/$F$1+2*$F$6*$F$3/($F$1)^2)*(E2622*10^-3)</f>
        <v>7.1323479541015634E-4</v>
      </c>
      <c r="I2622" s="11">
        <f t="shared" si="283"/>
        <v>7.1323479541015633</v>
      </c>
      <c r="J2622" s="45">
        <f>$F$10*(1+H2622)</f>
        <v>3.6646118658207958</v>
      </c>
      <c r="K2622" s="45">
        <f t="shared" si="284"/>
        <v>13.429380127114575</v>
      </c>
      <c r="L2622" s="6">
        <f>J2622*$F$2*510999/299792458*SIN($F$2*C2622)</f>
        <v>-0.64902260451240767</v>
      </c>
      <c r="M2622" s="46">
        <f>(L2622/$F$2)^2*10^6</f>
        <v>10.92596652882292</v>
      </c>
      <c r="N2622" s="46">
        <f>($F$10*L2622/(J2622*$F$2))^2*10^6</f>
        <v>10.91039762822097</v>
      </c>
      <c r="O2622" s="19">
        <f>O2621+(B2622-B2621)*(M2622+M2621)/2</f>
        <v>19.884471104894242</v>
      </c>
      <c r="P2622" s="19">
        <f>P2621+(B2622-B2621)*(M2622-N2622+M2621-N2621)/2</f>
        <v>-5.2938799818108201E-2</v>
      </c>
      <c r="Q2622" s="7">
        <f>Q2621+10^6*(C2622-C2621)*(L2622+L2621)/2</f>
        <v>-5323.9156828265795</v>
      </c>
      <c r="R2622" s="7">
        <f>R2621+(C2622-C2621)*(Q2622+Q2621)/2</f>
        <v>-10.12497051462258</v>
      </c>
      <c r="S2622" s="6">
        <f>C2622*(1+K2622/2)</f>
        <v>7.8779329053021598</v>
      </c>
      <c r="T2622" s="11">
        <f t="shared" si="285"/>
        <v>-3.1234303173574287</v>
      </c>
      <c r="U2622" s="6">
        <f>U2621+(((T2621)^2+(T2622)^2)/2*(C2622-C2621))</f>
        <v>6.8066468649385934</v>
      </c>
      <c r="V2622" s="6"/>
      <c r="W2622" s="6">
        <f>C2622+U2622</f>
        <v>7.8278068649385935</v>
      </c>
      <c r="X2622" s="6">
        <f>2*PI()*W2622/($F$1/1000*(1+$N$7^2/2))</f>
        <v>200.93008720668337</v>
      </c>
      <c r="Y2622" s="7">
        <f>Y2621+(T2622*COS(X2622)+T2621*COS(X2621))/2*(C2622-C2621)</f>
        <v>-1.2878520447809794</v>
      </c>
      <c r="Z2622" s="7">
        <f>Z2621+(T2622*SIN(X2622)+T2621*SIN(X2621))/2*(C2622-C2621)</f>
        <v>-0.35729562926487496</v>
      </c>
      <c r="AA2622" s="19">
        <f t="shared" si="286"/>
        <v>1.3364965603915082</v>
      </c>
      <c r="AB2622" s="6">
        <f>AB2621+((H2622+H2621)*(C2622-C2621)/2)*$F$2*$F$10^2/(1+$F$10^2/2)</f>
        <v>-0.46556093891335687</v>
      </c>
    </row>
    <row r="2623" spans="1:28" x14ac:dyDescent="0.2">
      <c r="A2623" s="1">
        <v>-1394</v>
      </c>
      <c r="B2623" s="6">
        <f t="shared" si="281"/>
        <v>-0.54644799999999993</v>
      </c>
      <c r="C2623" s="6">
        <f t="shared" si="280"/>
        <v>1.0215520000000002</v>
      </c>
      <c r="D2623" s="6"/>
      <c r="E2623" s="19">
        <f t="shared" si="282"/>
        <v>-5.1419100000000011</v>
      </c>
      <c r="F2623" s="19"/>
      <c r="H2623" s="13">
        <f>($F$5/$F$1+2*$F$6*$F$3/($F$1)^2)*(E2623*10^-3)</f>
        <v>7.1420326476562517E-4</v>
      </c>
      <c r="I2623" s="11">
        <f t="shared" si="283"/>
        <v>7.1420326476562517</v>
      </c>
      <c r="J2623" s="45">
        <f>$F$10*(1+H2623)</f>
        <v>3.664615412355575</v>
      </c>
      <c r="K2623" s="45">
        <f t="shared" si="284"/>
        <v>13.42940612047402</v>
      </c>
      <c r="L2623" s="6">
        <f>J2623*$F$2*510999/299792458*SIN($F$2*C2623)</f>
        <v>-0.56708110467112061</v>
      </c>
      <c r="M2623" s="46">
        <f>(L2623/$F$2)^2*10^6</f>
        <v>8.3412391569937849</v>
      </c>
      <c r="N2623" s="46">
        <f>($F$10*L2623/(J2623*$F$2))^2*10^6</f>
        <v>8.3293372286289085</v>
      </c>
      <c r="O2623" s="19">
        <f>O2622+(B2623-B2622)*(M2623+M2622)/2</f>
        <v>19.888247477208662</v>
      </c>
      <c r="P2623" s="19">
        <f>P2622+(B2623-B2622)*(M2623-N2623+M2622-N2622)/2</f>
        <v>-5.2933415535630704E-2</v>
      </c>
      <c r="Q2623" s="7">
        <f>Q2622+10^6*(C2623-C2622)*(L2623+L2622)/2</f>
        <v>-5562.2720098266545</v>
      </c>
      <c r="R2623" s="7">
        <f>R2622+(C2623-C2622)*(Q2623+Q2622)/2</f>
        <v>-12.258663302383539</v>
      </c>
      <c r="S2623" s="6">
        <f>C2623*(1+K2623/2)</f>
        <v>7.8809703405912401</v>
      </c>
      <c r="T2623" s="11">
        <f t="shared" si="285"/>
        <v>-3.2632690042261001</v>
      </c>
      <c r="U2623" s="6">
        <f>U2622+(((T2622)^2+(T2623)^2)/2*(C2623-C2622))</f>
        <v>6.8106461942806957</v>
      </c>
      <c r="V2623" s="6"/>
      <c r="W2623" s="6">
        <f>C2623+U2623</f>
        <v>7.8321981942806964</v>
      </c>
      <c r="X2623" s="6">
        <f>2*PI()*W2623/($F$1/1000*(1+$N$7^2/2))</f>
        <v>201.04280718085829</v>
      </c>
      <c r="Y2623" s="7">
        <f>Y2622+(T2623*COS(X2623)+T2622*COS(X2622))/2*(C2623-C2622)</f>
        <v>-1.2890984079014152</v>
      </c>
      <c r="Z2623" s="7">
        <f>Z2622+(T2623*SIN(X2623)+T2622*SIN(X2622))/2*(C2623-C2622)</f>
        <v>-0.35720291973494195</v>
      </c>
      <c r="AA2623" s="19">
        <f t="shared" si="286"/>
        <v>1.3376728415876322</v>
      </c>
      <c r="AB2623" s="6">
        <f>AB2622+((H2623+H2622)*(C2623-C2622)/2)*$F$2*$F$10^2/(1+$F$10^2/2)</f>
        <v>-0.46546532955710507</v>
      </c>
    </row>
    <row r="2624" spans="1:28" x14ac:dyDescent="0.2">
      <c r="A2624" s="1">
        <v>-1393</v>
      </c>
      <c r="B2624" s="6">
        <f t="shared" si="281"/>
        <v>-0.54605599999999999</v>
      </c>
      <c r="C2624" s="6">
        <f t="shared" si="280"/>
        <v>1.021944</v>
      </c>
      <c r="D2624" s="6"/>
      <c r="E2624" s="19">
        <f t="shared" si="282"/>
        <v>-5.1488775000000011</v>
      </c>
      <c r="F2624" s="19"/>
      <c r="H2624" s="13">
        <f>($F$5/$F$1+2*$F$6*$F$3/($F$1)^2)*(E2624*10^-3)</f>
        <v>7.151710396289064E-4</v>
      </c>
      <c r="I2624" s="11">
        <f t="shared" si="283"/>
        <v>7.1517103962890642</v>
      </c>
      <c r="J2624" s="45">
        <f>$F$10*(1+H2624)</f>
        <v>3.6646189563471245</v>
      </c>
      <c r="K2624" s="45">
        <f t="shared" si="284"/>
        <v>13.429432095218688</v>
      </c>
      <c r="L2624" s="6">
        <f>J2624*$F$2*510999/299792458*SIN($F$2*C2624)</f>
        <v>-0.48178158194529136</v>
      </c>
      <c r="M2624" s="46">
        <f>(L2624/$F$2)^2*10^6</f>
        <v>6.0206115378928988</v>
      </c>
      <c r="N2624" s="46">
        <f>($F$10*L2624/(J2624*$F$2))^2*10^6</f>
        <v>6.0120092331457906</v>
      </c>
      <c r="O2624" s="19">
        <f>O2623+(B2624-B2623)*(M2624+M2623)/2</f>
        <v>19.891062399944857</v>
      </c>
      <c r="P2624" s="19">
        <f>P2623+(B2624-B2623)*(M2624-N2624+M2623-N2623)/2</f>
        <v>-5.2929396705940754E-2</v>
      </c>
      <c r="Q2624" s="7">
        <f>Q2623+10^6*(C2624-C2623)*(L2624+L2623)/2</f>
        <v>-5767.8490964033272</v>
      </c>
      <c r="R2624" s="7">
        <f>R2623+(C2624-C2623)*(Q2624+Q2623)/2</f>
        <v>-14.479367039203062</v>
      </c>
      <c r="S2624" s="6">
        <f>C2624*(1+K2624/2)</f>
        <v>7.8840077765580832</v>
      </c>
      <c r="T2624" s="11">
        <f t="shared" si="285"/>
        <v>-3.3838767942478016</v>
      </c>
      <c r="U2624" s="6">
        <f>U2623+(((T2623)^2+(T2624)^2)/2*(C2624-C2623))</f>
        <v>6.8149777054442007</v>
      </c>
      <c r="V2624" s="6"/>
      <c r="W2624" s="6">
        <f>C2624+U2624</f>
        <v>7.8369217054442011</v>
      </c>
      <c r="X2624" s="6">
        <f>2*PI()*W2624/($F$1/1000*(1+$N$7^2/2))</f>
        <v>201.16405385012087</v>
      </c>
      <c r="Y2624" s="7">
        <f>Y2623+(T2624*COS(X2624)+T2623*COS(X2623))/2*(C2624-C2623)</f>
        <v>-1.2903976759742428</v>
      </c>
      <c r="Z2624" s="7">
        <f>Z2623+(T2624*SIN(X2624)+T2623*SIN(X2623))/2*(C2624-C2623)</f>
        <v>-0.35725830466744585</v>
      </c>
      <c r="AA2624" s="19">
        <f t="shared" si="286"/>
        <v>1.3389397515995947</v>
      </c>
      <c r="AB2624" s="6">
        <f>AB2623+((H2624+H2623)*(C2624-C2623)/2)*$F$2*$F$10^2/(1+$F$10^2/2)</f>
        <v>-0.46536959051181925</v>
      </c>
    </row>
    <row r="2625" spans="1:28" x14ac:dyDescent="0.2">
      <c r="A2625" s="1">
        <v>-1392</v>
      </c>
      <c r="B2625" s="6">
        <f t="shared" si="281"/>
        <v>-0.54566400000000004</v>
      </c>
      <c r="C2625" s="6">
        <f t="shared" si="280"/>
        <v>1.0223360000000001</v>
      </c>
      <c r="D2625" s="6"/>
      <c r="E2625" s="19">
        <f t="shared" si="282"/>
        <v>-5.1558399999999995</v>
      </c>
      <c r="F2625" s="19"/>
      <c r="H2625" s="13">
        <f>($F$5/$F$1+2*$F$6*$F$3/($F$1)^2)*(E2625*10^-3)</f>
        <v>7.1613811999999991E-4</v>
      </c>
      <c r="I2625" s="11">
        <f t="shared" si="283"/>
        <v>7.1613811999999992</v>
      </c>
      <c r="J2625" s="45">
        <f>$F$10*(1+H2625)</f>
        <v>3.6646224977954436</v>
      </c>
      <c r="K2625" s="45">
        <f t="shared" si="284"/>
        <v>13.429458051348515</v>
      </c>
      <c r="L2625" s="6">
        <f>J2625*$F$2*510999/299792458*SIN($F$2*C2625)</f>
        <v>-0.39362911507393433</v>
      </c>
      <c r="M2625" s="46">
        <f>(L2625/$F$2)^2*10^6</f>
        <v>4.0189689199191614</v>
      </c>
      <c r="N2625" s="46">
        <f>($F$10*L2625/(J2625*$F$2))^2*10^6</f>
        <v>4.0132188237574207</v>
      </c>
      <c r="O2625" s="19">
        <f>O2624+(B2625-B2624)*(M2625+M2624)/2</f>
        <v>19.893030157714588</v>
      </c>
      <c r="P2625" s="19">
        <f>P2624+(B2625-B2624)*(M2625-N2625+M2624-N2624)/2</f>
        <v>-5.2926583635362623E-2</v>
      </c>
      <c r="Q2625" s="7">
        <f>Q2624+10^6*(C2625-C2624)*(L2625+L2624)/2</f>
        <v>-5939.4295930191702</v>
      </c>
      <c r="R2625" s="7">
        <f>R2624+(C2625-C2624)*(Q2625+Q2624)/2</f>
        <v>-16.773993662330867</v>
      </c>
      <c r="S2625" s="6">
        <f>C2625*(1+K2625/2)</f>
        <v>7.887045213191719</v>
      </c>
      <c r="T2625" s="11">
        <f t="shared" si="285"/>
        <v>-3.4845394938329757</v>
      </c>
      <c r="U2625" s="6">
        <f>U2624+(((T2624)^2+(T2625)^2)/2*(C2625-C2624))</f>
        <v>6.8196018624221777</v>
      </c>
      <c r="V2625" s="6"/>
      <c r="W2625" s="6">
        <f>C2625+U2625</f>
        <v>7.8419378624221778</v>
      </c>
      <c r="X2625" s="6">
        <f>2*PI()*W2625/($F$1/1000*(1+$N$7^2/2))</f>
        <v>201.29281237424107</v>
      </c>
      <c r="Y2625" s="7">
        <f>Y2624+(T2625*COS(X2625)+T2624*COS(X2624))/2*(C2625-C2624)</f>
        <v>-1.291722307274638</v>
      </c>
      <c r="Z2625" s="7">
        <f>Z2624+(T2625*SIN(X2625)+T2624*SIN(X2624))/2*(C2625-C2624)</f>
        <v>-0.35748220828264676</v>
      </c>
      <c r="AA2625" s="19">
        <f t="shared" si="286"/>
        <v>1.3402761089975275</v>
      </c>
      <c r="AB2625" s="6">
        <f>AB2624+((H2625+H2624)*(C2625-C2624)/2)*$F$2*$F$10^2/(1+$F$10^2/2)</f>
        <v>-0.46527372187053295</v>
      </c>
    </row>
    <row r="2626" spans="1:28" x14ac:dyDescent="0.2">
      <c r="A2626" s="1">
        <v>-1391</v>
      </c>
      <c r="B2626" s="6">
        <f t="shared" si="281"/>
        <v>-0.54527200000000009</v>
      </c>
      <c r="C2626" s="6">
        <f t="shared" si="280"/>
        <v>1.0227279999999999</v>
      </c>
      <c r="D2626" s="6"/>
      <c r="E2626" s="19">
        <f t="shared" si="282"/>
        <v>-5.1627974999999982</v>
      </c>
      <c r="F2626" s="19"/>
      <c r="H2626" s="13">
        <f>($F$5/$F$1+2*$F$6*$F$3/($F$1)^2)*(E2626*10^-3)</f>
        <v>7.1710450587890602E-4</v>
      </c>
      <c r="I2626" s="11">
        <f t="shared" si="283"/>
        <v>7.1710450587890602</v>
      </c>
      <c r="J2626" s="45">
        <f>$F$10*(1+H2626)</f>
        <v>3.6646260367005321</v>
      </c>
      <c r="K2626" s="45">
        <f t="shared" si="284"/>
        <v>13.429483988863449</v>
      </c>
      <c r="L2626" s="6">
        <f>J2626*$F$2*510999/299792458*SIN($F$2*C2626)</f>
        <v>-0.30314567695413719</v>
      </c>
      <c r="M2626" s="46">
        <f>(L2626/$F$2)^2*10^6</f>
        <v>2.3836526994065506</v>
      </c>
      <c r="N2626" s="46">
        <f>($F$10*L2626/(J2626*$F$2))^2*10^6</f>
        <v>2.3802377170119269</v>
      </c>
      <c r="O2626" s="19">
        <f>O2625+(B2626-B2625)*(M2626+M2625)/2</f>
        <v>19.894285071551977</v>
      </c>
      <c r="P2626" s="19">
        <f>P2625+(B2626-B2625)*(M2626-N2626+M2625-N2625)/2</f>
        <v>-5.2924787279965572E-2</v>
      </c>
      <c r="Q2626" s="7">
        <f>Q2625+10^6*(C2626-C2625)*(L2626+L2625)/2</f>
        <v>-6075.9974522565772</v>
      </c>
      <c r="R2626" s="7">
        <f>R2625+(C2626-C2625)*(Q2626+Q2625)/2</f>
        <v>-19.129017363203268</v>
      </c>
      <c r="S2626" s="6">
        <f>C2626*(1+K2626/2)</f>
        <v>7.8900826504811681</v>
      </c>
      <c r="T2626" s="11">
        <f t="shared" si="285"/>
        <v>-3.5646610091482311</v>
      </c>
      <c r="U2626" s="6">
        <f>U2625+(((T2625)^2+(T2626)^2)/2*(C2626-C2625))</f>
        <v>6.8244722318466424</v>
      </c>
      <c r="V2626" s="6"/>
      <c r="W2626" s="6">
        <f>C2626+U2626</f>
        <v>7.8472002318466423</v>
      </c>
      <c r="X2626" s="6">
        <f>2*PI()*W2626/($F$1/1000*(1+$N$7^2/2))</f>
        <v>201.42789086629065</v>
      </c>
      <c r="Y2626" s="7">
        <f>Y2625+(T2626*COS(X2626)+T2625*COS(X2625))/2*(C2626-C2625)</f>
        <v>-1.2930395618837556</v>
      </c>
      <c r="Z2626" s="7">
        <f>Z2625+(T2626*SIN(X2626)+T2625*SIN(X2625))/2*(C2626-C2625)</f>
        <v>-0.35788851498708768</v>
      </c>
      <c r="AA2626" s="19">
        <f t="shared" si="286"/>
        <v>1.3416540156673022</v>
      </c>
      <c r="AB2626" s="6">
        <f>AB2625+((H2626+H2625)*(C2626-C2625)/2)*$F$2*$F$10^2/(1+$F$10^2/2)</f>
        <v>-0.46517772372628008</v>
      </c>
    </row>
    <row r="2627" spans="1:28" x14ac:dyDescent="0.2">
      <c r="A2627" s="1">
        <v>-1390</v>
      </c>
      <c r="B2627" s="6">
        <f t="shared" si="281"/>
        <v>-0.54488000000000003</v>
      </c>
      <c r="C2627" s="6">
        <f t="shared" si="280"/>
        <v>1.02312</v>
      </c>
      <c r="D2627" s="6"/>
      <c r="E2627" s="19">
        <f t="shared" si="282"/>
        <v>-5.1697499999999996</v>
      </c>
      <c r="F2627" s="19"/>
      <c r="H2627" s="13">
        <f>($F$5/$F$1+2*$F$6*$F$3/($F$1)^2)*(E2627*10^-3)</f>
        <v>7.1807019726562497E-4</v>
      </c>
      <c r="I2627" s="11">
        <f t="shared" si="283"/>
        <v>7.1807019726562498</v>
      </c>
      <c r="J2627" s="45">
        <f>$F$10*(1+H2627)</f>
        <v>3.6646295730623901</v>
      </c>
      <c r="K2627" s="45">
        <f t="shared" si="284"/>
        <v>13.429509907763435</v>
      </c>
      <c r="L2627" s="6">
        <f>J2627*$F$2*510999/299792458*SIN($F$2*C2627)</f>
        <v>-0.21086704390647115</v>
      </c>
      <c r="M2627" s="46">
        <f>(L2627/$F$2)^2*10^6</f>
        <v>1.153340757147483</v>
      </c>
      <c r="N2627" s="46">
        <f>($F$10*L2627/(J2627*$F$2))^2*10^6</f>
        <v>1.1516861802642167</v>
      </c>
      <c r="O2627" s="19">
        <f>O2626+(B2627-B2626)*(M2627+M2626)/2</f>
        <v>19.894978322269463</v>
      </c>
      <c r="P2627" s="19">
        <f>P2626+(B2627-B2626)*(M2627-N2627+M2626-N2626)/2</f>
        <v>-5.2923793646347105E-2</v>
      </c>
      <c r="Q2627" s="7">
        <f>Q2626+10^6*(C2627-C2626)*(L2627+L2626)/2</f>
        <v>-6176.7439455453004</v>
      </c>
      <c r="R2627" s="7">
        <f>R2626+(C2627-C2626)*(Q2627+Q2626)/2</f>
        <v>-21.530554677173477</v>
      </c>
      <c r="S2627" s="6">
        <f>C2627*(1+K2627/2)</f>
        <v>7.8931200884154631</v>
      </c>
      <c r="T2627" s="11">
        <f t="shared" si="285"/>
        <v>-3.6237668760049311</v>
      </c>
      <c r="U2627" s="6">
        <f>U2626+(((T2626)^2+(T2627)^2)/2*(C2627-C2626))</f>
        <v>6.8295365767650722</v>
      </c>
      <c r="V2627" s="6"/>
      <c r="W2627" s="6">
        <f>C2627+U2627</f>
        <v>7.8526565767650727</v>
      </c>
      <c r="X2627" s="6">
        <f>2*PI()*W2627/($F$1/1000*(1+$N$7^2/2))</f>
        <v>201.56794846852924</v>
      </c>
      <c r="Y2627" s="7">
        <f>Y2626+(T2627*COS(X2627)+T2626*COS(X2626))/2*(C2627-C2626)</f>
        <v>-1.2943132190657844</v>
      </c>
      <c r="Z2627" s="7">
        <f>Z2626+(T2627*SIN(X2627)+T2626*SIN(X2626))/2*(C2627-C2626)</f>
        <v>-0.35848279438474906</v>
      </c>
      <c r="AA2627" s="19">
        <f t="shared" si="286"/>
        <v>1.343040067502951</v>
      </c>
      <c r="AB2627" s="6">
        <f>AB2626+((H2627+H2626)*(C2627-C2626)/2)*$F$2*$F$10^2/(1+$F$10^2/2)</f>
        <v>-0.46508159617209421</v>
      </c>
    </row>
    <row r="2628" spans="1:28" x14ac:dyDescent="0.2">
      <c r="A2628" s="1">
        <v>-1389</v>
      </c>
      <c r="B2628" s="6">
        <f t="shared" si="281"/>
        <v>-0.54448800000000008</v>
      </c>
      <c r="C2628" s="6">
        <f t="shared" si="280"/>
        <v>1.023512</v>
      </c>
      <c r="D2628" s="6"/>
      <c r="E2628" s="19">
        <f t="shared" si="282"/>
        <v>-5.1766974999999986</v>
      </c>
      <c r="F2628" s="19"/>
      <c r="H2628" s="13">
        <f>($F$5/$F$1+2*$F$6*$F$3/($F$1)^2)*(E2628*10^-3)</f>
        <v>7.1903519416015608E-4</v>
      </c>
      <c r="I2628" s="11">
        <f t="shared" si="283"/>
        <v>7.1903519416015609</v>
      </c>
      <c r="J2628" s="45">
        <f>$F$10*(1+H2628)</f>
        <v>3.6646331068810181</v>
      </c>
      <c r="K2628" s="45">
        <f t="shared" si="284"/>
        <v>13.429535808048422</v>
      </c>
      <c r="L2628" s="6">
        <f>J2628*$F$2*510999/299792458*SIN($F$2*C2628)</f>
        <v>-0.11733962320098852</v>
      </c>
      <c r="M2628" s="46">
        <f>(L2628/$F$2)^2*10^6</f>
        <v>0.35713268465817594</v>
      </c>
      <c r="N2628" s="46">
        <f>($F$10*L2628/(J2628*$F$2))^2*10^6</f>
        <v>0.35661965611432217</v>
      </c>
      <c r="O2628" s="19">
        <f>O2627+(B2628-B2627)*(M2628+M2627)/2</f>
        <v>19.895274375064055</v>
      </c>
      <c r="P2628" s="19">
        <f>P2627+(B2628-B2627)*(M2628-N2628+M2627-N2627)/2</f>
        <v>-5.2923368795683386E-2</v>
      </c>
      <c r="Q2628" s="7">
        <f>Q2627+10^6*(C2628-C2627)*(L2628+L2627)/2</f>
        <v>-6241.0724522983537</v>
      </c>
      <c r="R2628" s="7">
        <f>R2627+(C2628-C2627)*(Q2628+Q2627)/2</f>
        <v>-23.96444669115051</v>
      </c>
      <c r="S2628" s="6">
        <f>C2628*(1+K2628/2)</f>
        <v>7.8961575269836279</v>
      </c>
      <c r="T2628" s="11">
        <f t="shared" si="285"/>
        <v>-3.6615070695453635</v>
      </c>
      <c r="U2628" s="6">
        <f>U2627+(((T2627)^2+(T2628)^2)/2*(C2628-C2627))</f>
        <v>6.8347380875618962</v>
      </c>
      <c r="V2628" s="6"/>
      <c r="W2628" s="6">
        <f>C2628+U2628</f>
        <v>7.8582500875618964</v>
      </c>
      <c r="X2628" s="6">
        <f>2*PI()*W2628/($F$1/1000*(1+$N$7^2/2))</f>
        <v>201.7115269486309</v>
      </c>
      <c r="Y2628" s="7">
        <f>Y2627+(T2628*COS(X2628)+T2627*COS(X2627))/2*(C2628-C2627)</f>
        <v>-1.2955059574079282</v>
      </c>
      <c r="Z2628" s="7">
        <f>Z2627+(T2628*SIN(X2628)+T2627*SIN(X2627))/2*(C2628-C2627)</f>
        <v>-0.35926114072257803</v>
      </c>
      <c r="AA2628" s="19">
        <f t="shared" si="286"/>
        <v>1.3443973567783898</v>
      </c>
      <c r="AB2628" s="6">
        <f>AB2627+((H2628+H2627)*(C2628-C2627)/2)*$F$2*$F$10^2/(1+$F$10^2/2)</f>
        <v>-0.46498533930100922</v>
      </c>
    </row>
    <row r="2629" spans="1:28" x14ac:dyDescent="0.2">
      <c r="A2629" s="1">
        <v>-1388</v>
      </c>
      <c r="B2629" s="6">
        <f t="shared" si="281"/>
        <v>-0.54409600000000002</v>
      </c>
      <c r="C2629" s="6">
        <f t="shared" si="280"/>
        <v>1.0239039999999999</v>
      </c>
      <c r="D2629" s="6"/>
      <c r="E2629" s="19">
        <f t="shared" si="282"/>
        <v>-5.1836399999999996</v>
      </c>
      <c r="F2629" s="19"/>
      <c r="H2629" s="13">
        <f>($F$5/$F$1+2*$F$6*$F$3/($F$1)^2)*(E2629*10^-3)</f>
        <v>7.1999949656249992E-4</v>
      </c>
      <c r="I2629" s="11">
        <f t="shared" si="283"/>
        <v>7.1999949656249989</v>
      </c>
      <c r="J2629" s="45">
        <f>$F$10*(1+H2629)</f>
        <v>3.6646366381564155</v>
      </c>
      <c r="K2629" s="45">
        <f t="shared" si="284"/>
        <v>13.429561689718355</v>
      </c>
      <c r="L2629" s="6">
        <f>J2629*$F$2*510999/299792458*SIN($F$2*C2629)</f>
        <v>-2.311721762699679E-2</v>
      </c>
      <c r="M2629" s="46">
        <f>(L2629/$F$2)^2*10^6</f>
        <v>1.3861535543741369E-2</v>
      </c>
      <c r="N2629" s="46">
        <f>($F$10*L2629/(J2629*$F$2))^2*10^6</f>
        <v>1.3841596483268636E-2</v>
      </c>
      <c r="O2629" s="19">
        <f>O2628+(B2629-B2628)*(M2629+M2628)/2</f>
        <v>19.895347089931214</v>
      </c>
      <c r="P2629" s="19">
        <f>P2628+(B2629-B2628)*(M2629-N2629+M2628-N2628)/2</f>
        <v>-5.2923264334032938E-2</v>
      </c>
      <c r="Q2629" s="7">
        <f>Q2628+10^6*(C2629-C2628)*(L2629+L2628)/2</f>
        <v>-6268.6019931006349</v>
      </c>
      <c r="R2629" s="7">
        <f>R2628+(C2629-C2628)*(Q2629+Q2628)/2</f>
        <v>-26.416342882448387</v>
      </c>
      <c r="S2629" s="6">
        <f>C2629*(1+K2629/2)</f>
        <v>7.899194966174691</v>
      </c>
      <c r="T2629" s="11">
        <f t="shared" si="285"/>
        <v>-3.6776580770908329</v>
      </c>
      <c r="U2629" s="6">
        <f>U2628+(((T2628)^2+(T2629)^2)/2*(C2629-C2628))</f>
        <v>6.8400167209405502</v>
      </c>
      <c r="V2629" s="6"/>
      <c r="W2629" s="6">
        <f>C2629+U2629</f>
        <v>7.8639207209405502</v>
      </c>
      <c r="X2629" s="6">
        <f>2*PI()*W2629/($F$1/1000*(1+$N$7^2/2))</f>
        <v>201.85708506969206</v>
      </c>
      <c r="Y2629" s="7">
        <f>Y2628+(T2629*COS(X2629)+T2628*COS(X2628))/2*(C2629-C2628)</f>
        <v>-1.2965821462303708</v>
      </c>
      <c r="Z2629" s="7">
        <f>Z2628+(T2629*SIN(X2629)+T2628*SIN(X2628))/2*(C2629-C2628)</f>
        <v>-0.36020987202049937</v>
      </c>
      <c r="AA2629" s="19">
        <f t="shared" si="286"/>
        <v>1.3456880819210593</v>
      </c>
      <c r="AB2629" s="6">
        <f>AB2628+((H2629+H2628)*(C2629-C2628)/2)*$F$2*$F$10^2/(1+$F$10^2/2)</f>
        <v>-0.46488895320605883</v>
      </c>
    </row>
    <row r="2630" spans="1:28" x14ac:dyDescent="0.2">
      <c r="A2630" s="1">
        <v>-1387</v>
      </c>
      <c r="B2630" s="6">
        <f t="shared" si="281"/>
        <v>-0.54370400000000008</v>
      </c>
      <c r="C2630" s="6">
        <f t="shared" si="280"/>
        <v>1.0242960000000001</v>
      </c>
      <c r="D2630" s="6"/>
      <c r="E2630" s="19">
        <f t="shared" si="282"/>
        <v>-5.190577499999999</v>
      </c>
      <c r="F2630" s="19"/>
      <c r="H2630" s="13">
        <f>($F$5/$F$1+2*$F$6*$F$3/($F$1)^2)*(E2630*10^-3)</f>
        <v>7.2096310447265614E-4</v>
      </c>
      <c r="I2630" s="11">
        <f t="shared" si="283"/>
        <v>7.209631044726561</v>
      </c>
      <c r="J2630" s="45">
        <f>$F$10*(1+H2630)</f>
        <v>3.6646401668885824</v>
      </c>
      <c r="K2630" s="45">
        <f t="shared" si="284"/>
        <v>13.429587552773176</v>
      </c>
      <c r="L2630" s="6">
        <f>J2630*$F$2*510999/299792458*SIN($F$2*C2630)</f>
        <v>7.1242253734160654E-2</v>
      </c>
      <c r="M2630" s="46">
        <f>(L2630/$F$2)^2*10^6</f>
        <v>0.13164838009514901</v>
      </c>
      <c r="N2630" s="46">
        <f>($F$10*L2630/(J2630*$F$2))^2*10^6</f>
        <v>0.13145875793602738</v>
      </c>
      <c r="O2630" s="19">
        <f>O2629+(B2630-B2629)*(M2630+M2629)/2</f>
        <v>19.89537560987468</v>
      </c>
      <c r="P2630" s="19">
        <f>P2629+(B2630-B2629)*(M2630-N2630+M2629-N2629)/2</f>
        <v>-5.2923223260033896E-2</v>
      </c>
      <c r="Q2630" s="7">
        <f>Q2629+10^6*(C2630-C2629)*(L2630+L2629)/2</f>
        <v>-6259.1694860236266</v>
      </c>
      <c r="R2630" s="7">
        <f>R2629+(C2630-C2629)*(Q2630+Q2629)/2</f>
        <v>-28.871786092357805</v>
      </c>
      <c r="S2630" s="6">
        <f>C2630*(1+K2630/2)</f>
        <v>7.9022324059776778</v>
      </c>
      <c r="T2630" s="11">
        <f t="shared" si="285"/>
        <v>-3.6721242218744456</v>
      </c>
      <c r="U2630" s="6">
        <f>U2629+(((T2629)^2+(T2630)^2)/2*(C2630-C2629))</f>
        <v>6.8453106153261949</v>
      </c>
      <c r="V2630" s="6"/>
      <c r="W2630" s="6">
        <f>C2630+U2630</f>
        <v>7.8696066153261945</v>
      </c>
      <c r="X2630" s="6">
        <f>2*PI()*W2630/($F$1/1000*(1+$N$7^2/2))</f>
        <v>202.00303492186237</v>
      </c>
      <c r="Y2630" s="7">
        <f>Y2629+(T2630*COS(X2630)+T2629*COS(X2629))/2*(C2630-C2629)</f>
        <v>-1.2975106956046798</v>
      </c>
      <c r="Z2630" s="7">
        <f>Z2629+(T2630*SIN(X2630)+T2629*SIN(X2629))/2*(C2630-C2629)</f>
        <v>-0.36130621590702294</v>
      </c>
      <c r="AA2630" s="19">
        <f t="shared" si="286"/>
        <v>1.3468764556786907</v>
      </c>
      <c r="AB2630" s="6">
        <f>AB2629+((H2630+H2629)*(C2630-C2629)/2)*$F$2*$F$10^2/(1+$F$10^2/2)</f>
        <v>-0.4647924379802767</v>
      </c>
    </row>
    <row r="2631" spans="1:28" x14ac:dyDescent="0.2">
      <c r="A2631" s="1">
        <v>-1386</v>
      </c>
      <c r="B2631" s="6">
        <f t="shared" si="281"/>
        <v>-0.54331200000000002</v>
      </c>
      <c r="C2631" s="6">
        <f t="shared" si="280"/>
        <v>1.024688</v>
      </c>
      <c r="D2631" s="6"/>
      <c r="E2631" s="19">
        <f t="shared" si="282"/>
        <v>-5.1975100000000003</v>
      </c>
      <c r="F2631" s="19"/>
      <c r="H2631" s="13">
        <f>($F$5/$F$1+2*$F$6*$F$3/($F$1)^2)*(E2631*10^-3)</f>
        <v>7.2192601789062508E-4</v>
      </c>
      <c r="I2631" s="11">
        <f t="shared" si="283"/>
        <v>7.2192601789062509</v>
      </c>
      <c r="J2631" s="45">
        <f>$F$10*(1+H2631)</f>
        <v>3.6646436930775188</v>
      </c>
      <c r="K2631" s="45">
        <f t="shared" si="284"/>
        <v>13.429613397212837</v>
      </c>
      <c r="L2631" s="6">
        <f>J2631*$F$2*510999/299792458*SIN($F$2*C2631)</f>
        <v>0.16518005911637446</v>
      </c>
      <c r="M2631" s="46">
        <f>(L2631/$F$2)^2*10^6</f>
        <v>0.70771019892442955</v>
      </c>
      <c r="N2631" s="46">
        <f>($F$10*L2631/(J2631*$F$2))^2*10^6</f>
        <v>0.70668947557602935</v>
      </c>
      <c r="O2631" s="19">
        <f>O2630+(B2631-B2630)*(M2631+M2630)/2</f>
        <v>19.895540124156167</v>
      </c>
      <c r="P2631" s="19">
        <f>P2630+(B2631-B2630)*(M2631-N2631+M2630-N2630)/2</f>
        <v>-5.292298603231442E-2</v>
      </c>
      <c r="Q2631" s="7">
        <f>Q2630+10^6*(C2631-C2630)*(L2631+L2630)/2</f>
        <v>-6212.8307127049275</v>
      </c>
      <c r="R2631" s="7">
        <f>R2630+(C2631-C2630)*(Q2631+Q2630)/2</f>
        <v>-31.316298131308276</v>
      </c>
      <c r="S2631" s="6">
        <f>C2631*(1+K2631/2)</f>
        <v>7.9052698463816142</v>
      </c>
      <c r="T2631" s="11">
        <f t="shared" si="285"/>
        <v>-3.6449382298198274</v>
      </c>
      <c r="U2631" s="6">
        <f>U2630+(((T2630)^2+(T2631)^2)/2*(C2631-C2630))</f>
        <v>6.8505575492422093</v>
      </c>
      <c r="V2631" s="6"/>
      <c r="W2631" s="6">
        <f>C2631+U2631</f>
        <v>7.8752455492422095</v>
      </c>
      <c r="X2631" s="6">
        <f>2*PI()*W2631/($F$1/1000*(1+$N$7^2/2))</f>
        <v>202.14777935705948</v>
      </c>
      <c r="Y2631" s="7">
        <f>Y2630+(T2631*COS(X2631)+T2630*COS(X2630))/2*(C2631-C2630)</f>
        <v>-1.2982675742206398</v>
      </c>
      <c r="Z2631" s="7">
        <f>Z2630+(T2631*SIN(X2631)+T2630*SIN(X2630))/2*(C2631-C2630)</f>
        <v>-0.36251995005686671</v>
      </c>
      <c r="AA2631" s="19">
        <f t="shared" si="286"/>
        <v>1.3479315295896812</v>
      </c>
      <c r="AB2631" s="6">
        <f>AB2630+((H2631+H2630)*(C2631-C2630)/2)*$F$2*$F$10^2/(1+$F$10^2/2)</f>
        <v>-0.46469579371669667</v>
      </c>
    </row>
    <row r="2632" spans="1:28" x14ac:dyDescent="0.2">
      <c r="A2632" s="1">
        <v>-1385</v>
      </c>
      <c r="B2632" s="6">
        <f t="shared" si="281"/>
        <v>-0.54292000000000007</v>
      </c>
      <c r="C2632" s="6">
        <f t="shared" si="280"/>
        <v>1.02508</v>
      </c>
      <c r="D2632" s="6"/>
      <c r="E2632" s="19">
        <f t="shared" si="282"/>
        <v>-5.2044374999999983</v>
      </c>
      <c r="F2632" s="19"/>
      <c r="H2632" s="13">
        <f>($F$5/$F$1+2*$F$6*$F$3/($F$1)^2)*(E2632*10^-3)</f>
        <v>7.2288823681640598E-4</v>
      </c>
      <c r="I2632" s="11">
        <f t="shared" si="283"/>
        <v>7.2288823681640597</v>
      </c>
      <c r="J2632" s="45">
        <f>$F$10*(1+H2632)</f>
        <v>3.6646472167232251</v>
      </c>
      <c r="K2632" s="45">
        <f t="shared" si="284"/>
        <v>13.429639223037281</v>
      </c>
      <c r="L2632" s="6">
        <f>J2632*$F$2*510999/299792458*SIN($F$2*C2632)</f>
        <v>0.25813996249523091</v>
      </c>
      <c r="M2632" s="46">
        <f>(L2632/$F$2)^2*10^6</f>
        <v>1.7284256599787493</v>
      </c>
      <c r="N2632" s="46">
        <f>($F$10*L2632/(J2632*$F$2))^2*10^6</f>
        <v>1.7259294498705062</v>
      </c>
      <c r="O2632" s="19">
        <f>O2631+(B2632-B2631)*(M2632+M2631)/2</f>
        <v>19.896017606784511</v>
      </c>
      <c r="P2632" s="19">
        <f>P2631+(B2632-B2631)*(M2632-N2632+M2631-N2631)/2</f>
        <v>-5.2922296713356916E-2</v>
      </c>
      <c r="Q2632" s="7">
        <f>Q2631+10^6*(C2632-C2631)*(L2632+L2631)/2</f>
        <v>-6129.8599884690639</v>
      </c>
      <c r="R2632" s="7">
        <f>R2631+(C2632-C2631)*(Q2632+Q2631)/2</f>
        <v>-33.735465508738059</v>
      </c>
      <c r="S2632" s="6">
        <f>C2632*(1+K2632/2)</f>
        <v>7.9083072873755276</v>
      </c>
      <c r="T2632" s="11">
        <f t="shared" si="285"/>
        <v>-3.5962610360078835</v>
      </c>
      <c r="U2632" s="6">
        <f>U2631+(((T2631)^2+(T2632)^2)/2*(C2632-C2631))</f>
        <v>6.8556964081973177</v>
      </c>
      <c r="V2632" s="6"/>
      <c r="W2632" s="6">
        <f>C2632+U2632</f>
        <v>7.8807764081973177</v>
      </c>
      <c r="X2632" s="6">
        <f>2*PI()*W2632/($F$1/1000*(1+$N$7^2/2))</f>
        <v>202.28974964214092</v>
      </c>
      <c r="Y2632" s="7">
        <f>Y2631+(T2632*COS(X2632)+T2631*COS(X2631))/2*(C2632-C2631)</f>
        <v>-1.2988376445284229</v>
      </c>
      <c r="Z2632" s="7">
        <f>Z2631+(T2632*SIN(X2632)+T2631*SIN(X2631))/2*(C2632-C2631)</f>
        <v>-0.3638158007337306</v>
      </c>
      <c r="AA2632" s="19">
        <f t="shared" si="286"/>
        <v>1.3488295532452079</v>
      </c>
      <c r="AB2632" s="6">
        <f>AB2631+((H2632+H2631)*(C2632-C2631)/2)*$F$2*$F$10^2/(1+$F$10^2/2)</f>
        <v>-0.46459902050835244</v>
      </c>
    </row>
    <row r="2633" spans="1:28" x14ac:dyDescent="0.2">
      <c r="A2633" s="1">
        <v>-1384</v>
      </c>
      <c r="B2633" s="6">
        <f t="shared" si="281"/>
        <v>-0.54252800000000001</v>
      </c>
      <c r="C2633" s="6">
        <f t="shared" si="280"/>
        <v>1.0254720000000002</v>
      </c>
      <c r="D2633" s="6"/>
      <c r="E2633" s="19">
        <f t="shared" si="282"/>
        <v>-5.21136</v>
      </c>
      <c r="F2633" s="19"/>
      <c r="H2633" s="13">
        <f>($F$5/$F$1+2*$F$6*$F$3/($F$1)^2)*(E2633*10^-3)</f>
        <v>7.2384976125000004E-4</v>
      </c>
      <c r="I2633" s="11">
        <f t="shared" si="283"/>
        <v>7.2384976125000007</v>
      </c>
      <c r="J2633" s="45">
        <f>$F$10*(1+H2633)</f>
        <v>3.6646507378257014</v>
      </c>
      <c r="K2633" s="45">
        <f t="shared" si="284"/>
        <v>13.429665030246458</v>
      </c>
      <c r="L2633" s="6">
        <f>J2633*$F$2*510999/299792458*SIN($F$2*C2633)</f>
        <v>0.34957151724213287</v>
      </c>
      <c r="M2633" s="46">
        <f>(L2633/$F$2)^2*10^6</f>
        <v>3.1696572242845531</v>
      </c>
      <c r="N2633" s="46">
        <f>($F$10*L2633/(J2633*$F$2))^2*10^6</f>
        <v>3.1650734905365412</v>
      </c>
      <c r="O2633" s="19">
        <f>O2632+(B2633-B2632)*(M2633+M2632)/2</f>
        <v>19.896977631029827</v>
      </c>
      <c r="P2633" s="19">
        <f>P2632+(B2633-B2632)*(M2633-N2633+M2632-N2632)/2</f>
        <v>-5.2920909044361086E-2</v>
      </c>
      <c r="Q2633" s="7">
        <f>Q2632+10^6*(C2633-C2632)*(L2633+L2632)/2</f>
        <v>-6010.748538440489</v>
      </c>
      <c r="R2633" s="7">
        <f>R2632+(C2633-C2632)*(Q2633+Q2632)/2</f>
        <v>-36.115024780013364</v>
      </c>
      <c r="S2633" s="6">
        <f>C2633*(1+K2633/2)</f>
        <v>7.9113447289484489</v>
      </c>
      <c r="T2633" s="11">
        <f t="shared" si="285"/>
        <v>-3.526380831976152</v>
      </c>
      <c r="U2633" s="6">
        <f>U2632+(((T2632)^2+(T2633)^2)/2*(C2633-C2632))</f>
        <v>6.8606686254187226</v>
      </c>
      <c r="V2633" s="6"/>
      <c r="W2633" s="6">
        <f>C2633+U2633</f>
        <v>7.8861406254187223</v>
      </c>
      <c r="X2633" s="6">
        <f>2*PI()*W2633/($F$1/1000*(1+$N$7^2/2))</f>
        <v>202.42744244073563</v>
      </c>
      <c r="Y2633" s="7">
        <f>Y2632+(T2633*COS(X2633)+T2632*COS(X2632))/2*(C2633-C2632)</f>
        <v>-1.2992155771577412</v>
      </c>
      <c r="Z2633" s="7">
        <f>Z2632+(T2633*SIN(X2633)+T2632*SIN(X2632))/2*(C2633-C2632)</f>
        <v>-0.36515627319027172</v>
      </c>
      <c r="AA2633" s="19">
        <f t="shared" si="286"/>
        <v>1.3495555637985162</v>
      </c>
      <c r="AB2633" s="6">
        <f>AB2632+((H2633+H2632)*(C2633-C2632)/2)*$F$2*$F$10^2/(1+$F$10^2/2)</f>
        <v>-0.46450211844827771</v>
      </c>
    </row>
    <row r="2634" spans="1:28" x14ac:dyDescent="0.2">
      <c r="A2634" s="1">
        <v>-1383</v>
      </c>
      <c r="B2634" s="6">
        <f t="shared" si="281"/>
        <v>-0.54213599999999995</v>
      </c>
      <c r="C2634" s="6">
        <f t="shared" si="280"/>
        <v>1.0258640000000001</v>
      </c>
      <c r="D2634" s="6"/>
      <c r="E2634" s="19">
        <f t="shared" si="282"/>
        <v>-5.218277500000001</v>
      </c>
      <c r="F2634" s="19"/>
      <c r="H2634" s="13">
        <f>($F$5/$F$1+2*$F$6*$F$3/($F$1)^2)*(E2634*10^-3)</f>
        <v>7.2481059119140637E-4</v>
      </c>
      <c r="I2634" s="11">
        <f t="shared" si="283"/>
        <v>7.2481059119140641</v>
      </c>
      <c r="J2634" s="45">
        <f>$F$10*(1+H2634)</f>
        <v>3.6646542563849467</v>
      </c>
      <c r="K2634" s="45">
        <f t="shared" si="284"/>
        <v>13.429690818840307</v>
      </c>
      <c r="L2634" s="6">
        <f>J2634*$F$2*510999/299792458*SIN($F$2*C2634)</f>
        <v>0.438933325503917</v>
      </c>
      <c r="M2634" s="46">
        <f>(L2634/$F$2)^2*10^6</f>
        <v>4.9973219635293171</v>
      </c>
      <c r="N2634" s="46">
        <f>($F$10*L2634/(J2634*$F$2))^2*10^6</f>
        <v>4.9900856081863489</v>
      </c>
      <c r="O2634" s="19">
        <f>O2633+(B2634-B2633)*(M2634+M2633)/2</f>
        <v>19.89857835895064</v>
      </c>
      <c r="P2634" s="19">
        <f>P2633+(B2634-B2633)*(M2634-N2634+M2633-N2633)/2</f>
        <v>-5.2918592306899256E-2</v>
      </c>
      <c r="Q2634" s="7">
        <f>Q2633+10^6*(C2634-C2633)*(L2634+L2633)/2</f>
        <v>-5856.201589262284</v>
      </c>
      <c r="R2634" s="7">
        <f>R2633+(C2634-C2633)*(Q2634+Q2633)/2</f>
        <v>-38.440947005042801</v>
      </c>
      <c r="S2634" s="6">
        <f>C2634*(1+K2634/2)</f>
        <v>7.9143821710893967</v>
      </c>
      <c r="T2634" s="11">
        <f t="shared" si="285"/>
        <v>-3.435711359490814</v>
      </c>
      <c r="U2634" s="6">
        <f>U2633+(((T2633)^2+(T2634)^2)/2*(C2634-C2633))</f>
        <v>6.8654195623850232</v>
      </c>
      <c r="V2634" s="6"/>
      <c r="W2634" s="6">
        <f>C2634+U2634</f>
        <v>7.8912835623850235</v>
      </c>
      <c r="X2634" s="6">
        <f>2*PI()*W2634/($F$1/1000*(1+$N$7^2/2))</f>
        <v>202.55945524981067</v>
      </c>
      <c r="Y2634" s="7">
        <f>Y2633+(T2634*COS(X2634)+T2633*COS(X2633))/2*(C2634-C2633)</f>
        <v>-1.2994057652367668</v>
      </c>
      <c r="Z2634" s="7">
        <f>Z2633+(T2634*SIN(X2634)+T2633*SIN(X2633))/2*(C2634-C2633)</f>
        <v>-0.36650452407485395</v>
      </c>
      <c r="AA2634" s="19">
        <f t="shared" si="286"/>
        <v>1.3501040363238244</v>
      </c>
      <c r="AB2634" s="6">
        <f>AB2633+((H2634+H2633)*(C2634-C2633)/2)*$F$2*$F$10^2/(1+$F$10^2/2)</f>
        <v>-0.46440508762950627</v>
      </c>
    </row>
    <row r="2635" spans="1:28" x14ac:dyDescent="0.2">
      <c r="A2635" s="1">
        <v>-1382</v>
      </c>
      <c r="B2635" s="6">
        <f t="shared" si="281"/>
        <v>-0.541744</v>
      </c>
      <c r="C2635" s="6">
        <f t="shared" si="280"/>
        <v>1.0262560000000001</v>
      </c>
      <c r="D2635" s="6"/>
      <c r="E2635" s="19">
        <f t="shared" si="282"/>
        <v>-5.2251900000000004</v>
      </c>
      <c r="F2635" s="19"/>
      <c r="H2635" s="13">
        <f>($F$5/$F$1+2*$F$6*$F$3/($F$1)^2)*(E2635*10^-3)</f>
        <v>7.2577072664062499E-4</v>
      </c>
      <c r="I2635" s="11">
        <f t="shared" si="283"/>
        <v>7.2577072664062499</v>
      </c>
      <c r="J2635" s="45">
        <f>$F$10*(1+H2635)</f>
        <v>3.6646577724009615</v>
      </c>
      <c r="K2635" s="45">
        <f t="shared" si="284"/>
        <v>13.429716588818778</v>
      </c>
      <c r="L2635" s="6">
        <f>J2635*$F$2*510999/299792458*SIN($F$2*C2635)</f>
        <v>0.52569624400866566</v>
      </c>
      <c r="M2635" s="46">
        <f>(L2635/$F$2)^2*10^6</f>
        <v>7.1681975904915518</v>
      </c>
      <c r="N2635" s="46">
        <f>($F$10*L2635/(J2635*$F$2))^2*10^6</f>
        <v>7.1578039709890096</v>
      </c>
      <c r="O2635" s="19">
        <f>O2634+(B2635-B2634)*(M2635+M2634)/2</f>
        <v>19.90096280078323</v>
      </c>
      <c r="P2635" s="19">
        <f>P2634+(B2635-B2634)*(M2635-N2635+M2634-N2634)/2</f>
        <v>-5.2915136831829537E-2</v>
      </c>
      <c r="Q2635" s="7">
        <f>Q2634+10^6*(C2635-C2634)*(L2635+L2634)/2</f>
        <v>-5667.1341936378431</v>
      </c>
      <c r="R2635" s="7">
        <f>R2634+(C2635-C2634)*(Q2635+Q2634)/2</f>
        <v>-40.699520818490925</v>
      </c>
      <c r="S2635" s="6">
        <f>C2635*(1+K2635/2)</f>
        <v>7.917419613787402</v>
      </c>
      <c r="T2635" s="11">
        <f t="shared" si="285"/>
        <v>-3.3247894608923638</v>
      </c>
      <c r="U2635" s="6">
        <f>U2634+(((T2634)^2+(T2635)^2)/2*(C2635-C2634))</f>
        <v>6.8698997965360018</v>
      </c>
      <c r="V2635" s="6"/>
      <c r="W2635" s="6">
        <f>C2635+U2635</f>
        <v>7.8961557965360019</v>
      </c>
      <c r="X2635" s="6">
        <f>2*PI()*W2635/($F$1/1000*(1+$N$7^2/2))</f>
        <v>202.68451945358305</v>
      </c>
      <c r="Y2635" s="7">
        <f>Y2634+(T2635*COS(X2635)+T2634*COS(X2634))/2*(C2635-C2634)</f>
        <v>-1.299421325220254</v>
      </c>
      <c r="Z2635" s="7">
        <f>Z2634+(T2635*SIN(X2635)+T2634*SIN(X2634))/2*(C2635-C2634)</f>
        <v>-0.36782690157267817</v>
      </c>
      <c r="AA2635" s="19">
        <f t="shared" si="286"/>
        <v>1.3504785855235608</v>
      </c>
      <c r="AB2635" s="6">
        <f>AB2634+((H2635+H2634)*(C2635-C2634)/2)*$F$2*$F$10^2/(1+$F$10^2/2)</f>
        <v>-0.46430792814507188</v>
      </c>
    </row>
    <row r="2636" spans="1:28" x14ac:dyDescent="0.2">
      <c r="A2636" s="1">
        <v>-1381</v>
      </c>
      <c r="B2636" s="6">
        <f t="shared" si="281"/>
        <v>-0.54135199999999994</v>
      </c>
      <c r="C2636" s="6">
        <f t="shared" si="280"/>
        <v>1.0266480000000002</v>
      </c>
      <c r="D2636" s="6"/>
      <c r="E2636" s="19">
        <f t="shared" si="282"/>
        <v>-5.232097500000001</v>
      </c>
      <c r="F2636" s="19"/>
      <c r="H2636" s="13">
        <f>($F$5/$F$1+2*$F$6*$F$3/($F$1)^2)*(E2636*10^-3)</f>
        <v>7.2673016759765643E-4</v>
      </c>
      <c r="I2636" s="11">
        <f t="shared" si="283"/>
        <v>7.2673016759765643</v>
      </c>
      <c r="J2636" s="45">
        <f>$F$10*(1+H2636)</f>
        <v>3.6646612858737462</v>
      </c>
      <c r="K2636" s="45">
        <f t="shared" si="284"/>
        <v>13.42974234018182</v>
      </c>
      <c r="L2636" s="6">
        <f>J2636*$F$2*510999/299792458*SIN($F$2*C2636)</f>
        <v>0.60934651731375966</v>
      </c>
      <c r="M2636" s="46">
        <f>(L2636/$F$2)^2*10^6</f>
        <v>9.6309446404037153</v>
      </c>
      <c r="N2636" s="46">
        <f>($F$10*L2636/(J2636*$F$2))^2*10^6</f>
        <v>9.616961688972939</v>
      </c>
      <c r="O2636" s="19">
        <f>O2635+(B2636-B2635)*(M2636+M2635)/2</f>
        <v>19.904255432660484</v>
      </c>
      <c r="P2636" s="19">
        <f>P2635+(B2636-B2635)*(M2636-N2636+M2635-N2635)/2</f>
        <v>-5.2910359023926608E-2</v>
      </c>
      <c r="Q2636" s="7">
        <f>Q2635+10^6*(C2636-C2635)*(L2636+L2635)/2</f>
        <v>-5444.6658124185515</v>
      </c>
      <c r="R2636" s="7">
        <f>R2635+(C2636-C2635)*(Q2636+Q2635)/2</f>
        <v>-42.877433619678925</v>
      </c>
      <c r="S2636" s="6">
        <f>C2636*(1+K2636/2)</f>
        <v>7.9204570570314941</v>
      </c>
      <c r="T2636" s="11">
        <f t="shared" si="285"/>
        <v>-3.1942719005194227</v>
      </c>
      <c r="U2636" s="6">
        <f>U2635+(((T2635)^2+(T2636)^2)/2*(C2636-C2635))</f>
        <v>6.8740662857310104</v>
      </c>
      <c r="V2636" s="6"/>
      <c r="W2636" s="6">
        <f>C2636+U2636</f>
        <v>7.9007142857310111</v>
      </c>
      <c r="X2636" s="6">
        <f>2*PI()*W2636/($F$1/1000*(1+$N$7^2/2))</f>
        <v>202.80153021372155</v>
      </c>
      <c r="Y2636" s="7">
        <f>Y2635+(T2636*COS(X2636)+T2635*COS(X2635))/2*(C2636-C2635)</f>
        <v>-1.2992824055615757</v>
      </c>
      <c r="Z2636" s="7">
        <f>Z2635+(T2636*SIN(X2636)+T2635*SIN(X2635))/2*(C2636-C2635)</f>
        <v>-0.36909486492706539</v>
      </c>
      <c r="AA2636" s="19">
        <f t="shared" si="286"/>
        <v>1.3506908560871371</v>
      </c>
      <c r="AB2636" s="6">
        <f>AB2635+((H2636+H2635)*(C2636-C2635)/2)*$F$2*$F$10^2/(1+$F$10^2/2)</f>
        <v>-0.46421064008800816</v>
      </c>
    </row>
    <row r="2637" spans="1:28" x14ac:dyDescent="0.2">
      <c r="A2637" s="1">
        <v>-1380</v>
      </c>
      <c r="B2637" s="6">
        <f t="shared" si="281"/>
        <v>-0.54096</v>
      </c>
      <c r="C2637" s="6">
        <f t="shared" si="280"/>
        <v>1.02704</v>
      </c>
      <c r="D2637" s="6"/>
      <c r="E2637" s="19">
        <f t="shared" si="282"/>
        <v>-5.2389999999999999</v>
      </c>
      <c r="F2637" s="19"/>
      <c r="H2637" s="13">
        <f>($F$5/$F$1+2*$F$6*$F$3/($F$1)^2)*(E2637*10^-3)</f>
        <v>7.2768891406249994E-4</v>
      </c>
      <c r="I2637" s="11">
        <f t="shared" si="283"/>
        <v>7.2768891406249994</v>
      </c>
      <c r="J2637" s="45">
        <f>$F$10*(1+H2637)</f>
        <v>3.6646647968033008</v>
      </c>
      <c r="K2637" s="45">
        <f t="shared" si="284"/>
        <v>13.429768072929377</v>
      </c>
      <c r="L2637" s="6">
        <f>J2637*$F$2*510999/299792458*SIN($F$2*C2637)</f>
        <v>0.68938881994387569</v>
      </c>
      <c r="M2637" s="46">
        <f>(L2637/$F$2)^2*10^6</f>
        <v>12.327320629270123</v>
      </c>
      <c r="N2637" s="46">
        <f>($F$10*L2637/(J2637*$F$2))^2*10^6</f>
        <v>12.309399284263838</v>
      </c>
      <c r="O2637" s="19">
        <f>O2636+(B2637-B2636)*(M2637+M2636)/2</f>
        <v>19.90855925265334</v>
      </c>
      <c r="P2637" s="19">
        <f>P2636+(B2637-B2636)*(M2637-N2637+M2636-N2636)/2</f>
        <v>-5.2904105781824945E-2</v>
      </c>
      <c r="Q2637" s="7">
        <f>Q2636+10^6*(C2637-C2636)*(L2637+L2636)/2</f>
        <v>-5190.1136863162328</v>
      </c>
      <c r="R2637" s="7">
        <f>R2636+(C2637-C2636)*(Q2637+Q2636)/2</f>
        <v>-44.961850401429487</v>
      </c>
      <c r="S2637" s="6">
        <f>C2637*(1+K2637/2)</f>
        <v>7.9234945008106932</v>
      </c>
      <c r="T2637" s="11">
        <f t="shared" si="285"/>
        <v>-3.0449314760306465</v>
      </c>
      <c r="U2637" s="6">
        <f>U2636+(((T2636)^2+(T2637)^2)/2*(C2637-C2636))</f>
        <v>6.8778833819419694</v>
      </c>
      <c r="V2637" s="6"/>
      <c r="W2637" s="6">
        <f>C2637+U2637</f>
        <v>7.9049233819419698</v>
      </c>
      <c r="X2637" s="6">
        <f>2*PI()*W2637/($F$1/1000*(1+$N$7^2/2))</f>
        <v>202.90957248958779</v>
      </c>
      <c r="Y2637" s="7">
        <f>Y2636+(T2637*COS(X2637)+T2636*COS(X2636))/2*(C2637-C2636)</f>
        <v>-1.2990141011504086</v>
      </c>
      <c r="Z2637" s="7">
        <f>Z2636+(T2637*SIN(X2637)+T2636*SIN(X2636))/2*(C2637-C2636)</f>
        <v>-0.37028612488687113</v>
      </c>
      <c r="AA2637" s="19">
        <f t="shared" si="286"/>
        <v>1.3507588420111636</v>
      </c>
      <c r="AB2637" s="6">
        <f>AB2636+((H2637+H2636)*(C2637-C2636)/2)*$F$2*$F$10^2/(1+$F$10^2/2)</f>
        <v>-0.46411322355134904</v>
      </c>
    </row>
    <row r="2638" spans="1:28" x14ac:dyDescent="0.2">
      <c r="A2638" s="1">
        <v>-1379</v>
      </c>
      <c r="B2638" s="6">
        <f t="shared" si="281"/>
        <v>-0.54056799999999994</v>
      </c>
      <c r="C2638" s="6">
        <f t="shared" si="280"/>
        <v>1.0274320000000001</v>
      </c>
      <c r="D2638" s="6"/>
      <c r="E2638" s="19">
        <f t="shared" si="282"/>
        <v>-5.2458975000000008</v>
      </c>
      <c r="F2638" s="19"/>
      <c r="H2638" s="13">
        <f>($F$5/$F$1+2*$F$6*$F$3/($F$1)^2)*(E2638*10^-3)</f>
        <v>7.2864696603515639E-4</v>
      </c>
      <c r="I2638" s="11">
        <f t="shared" si="283"/>
        <v>7.286469660351564</v>
      </c>
      <c r="J2638" s="45">
        <f>$F$10*(1+H2638)</f>
        <v>3.6646683051896245</v>
      </c>
      <c r="K2638" s="45">
        <f t="shared" si="284"/>
        <v>13.429793787061394</v>
      </c>
      <c r="L2638" s="6">
        <f>J2638*$F$2*510999/299792458*SIN($F$2*C2638)</f>
        <v>0.76534918940553764</v>
      </c>
      <c r="M2638" s="46">
        <f>(L2638/$F$2)^2*10^6</f>
        <v>15.193557474777757</v>
      </c>
      <c r="N2638" s="46">
        <f>($F$10*L2638/(J2638*$F$2))^2*10^6</f>
        <v>15.171440172155977</v>
      </c>
      <c r="O2638" s="19">
        <f>O2637+(B2638-B2637)*(M2638+M2637)/2</f>
        <v>19.913953344761733</v>
      </c>
      <c r="P2638" s="19">
        <f>P2637+(B2638-B2637)*(M2638-N2638+M2637-N2637)/2</f>
        <v>-5.289625820688984E-2</v>
      </c>
      <c r="Q2638" s="7">
        <f>Q2637+10^6*(C2638-C2637)*(L2638+L2637)/2</f>
        <v>-4904.9850364836238</v>
      </c>
      <c r="R2638" s="7">
        <f>R2637+(C2638-C2637)*(Q2638+Q2637)/2</f>
        <v>-46.940489751099115</v>
      </c>
      <c r="S2638" s="6">
        <f>C2638*(1+K2638/2)</f>
        <v>7.9265319451140321</v>
      </c>
      <c r="T2638" s="11">
        <f t="shared" si="285"/>
        <v>-2.8776524426479217</v>
      </c>
      <c r="U2638" s="6">
        <f>U2637+(((T2637)^2+(T2638)^2)/2*(C2638-C2637))</f>
        <v>6.8813236702317528</v>
      </c>
      <c r="V2638" s="6"/>
      <c r="W2638" s="6">
        <f>C2638+U2638</f>
        <v>7.908755670231753</v>
      </c>
      <c r="X2638" s="6">
        <f>2*PI()*W2638/($F$1/1000*(1+$N$7^2/2))</f>
        <v>203.00794257377015</v>
      </c>
      <c r="Y2638" s="7">
        <f>Y2637+(T2638*COS(X2638)+T2637*COS(X2637))/2*(C2638-C2637)</f>
        <v>-1.2986442813677757</v>
      </c>
      <c r="Z2638" s="7">
        <f>Z2637+(T2638*SIN(X2638)+T2637*SIN(X2637))/2*(C2638-C2637)</f>
        <v>-0.37138498644511286</v>
      </c>
      <c r="AA2638" s="19">
        <f t="shared" si="286"/>
        <v>1.3507049188057558</v>
      </c>
      <c r="AB2638" s="6">
        <f>AB2637+((H2638+H2637)*(C2638-C2637)/2)*$F$2*$F$10^2/(1+$F$10^2/2)</f>
        <v>-0.46401567862812809</v>
      </c>
    </row>
    <row r="2639" spans="1:28" x14ac:dyDescent="0.2">
      <c r="A2639" s="1">
        <v>-1378</v>
      </c>
      <c r="B2639" s="6">
        <f t="shared" si="281"/>
        <v>-0.54017599999999999</v>
      </c>
      <c r="C2639" s="6">
        <f t="shared" si="280"/>
        <v>1.0278240000000001</v>
      </c>
      <c r="D2639" s="6"/>
      <c r="E2639" s="19">
        <f t="shared" si="282"/>
        <v>-5.2527900000000001</v>
      </c>
      <c r="F2639" s="19"/>
      <c r="H2639" s="13">
        <f>($F$5/$F$1+2*$F$6*$F$3/($F$1)^2)*(E2639*10^-3)</f>
        <v>7.29604323515625E-4</v>
      </c>
      <c r="I2639" s="11">
        <f t="shared" si="283"/>
        <v>7.2960432351562501</v>
      </c>
      <c r="J2639" s="45">
        <f>$F$10*(1+H2639)</f>
        <v>3.6646718110327177</v>
      </c>
      <c r="K2639" s="45">
        <f t="shared" si="284"/>
        <v>13.429819482577818</v>
      </c>
      <c r="L2639" s="6">
        <f>J2639*$F$2*510999/299792458*SIN($F$2*C2639)</f>
        <v>0.83677783270954242</v>
      </c>
      <c r="M2639" s="46">
        <f>(L2639/$F$2)^2*10^6</f>
        <v>18.161869604076479</v>
      </c>
      <c r="N2639" s="46">
        <f>($F$10*L2639/(J2639*$F$2))^2*10^6</f>
        <v>18.135396622628289</v>
      </c>
      <c r="O2639" s="19">
        <f>O2638+(B2639-B2638)*(M2639+M2638)/2</f>
        <v>19.920491008469188</v>
      </c>
      <c r="P2639" s="19">
        <f>P2638+(B2639-B2638)*(M2639-N2639+M2638-N2638)/2</f>
        <v>-5.2886734511212126E-2</v>
      </c>
      <c r="Q2639" s="7">
        <f>Q2638+10^6*(C2639-C2638)*(L2639+L2638)/2</f>
        <v>-4590.9681401491098</v>
      </c>
      <c r="R2639" s="7">
        <f>R2638+(C2639-C2638)*(Q2639+Q2638)/2</f>
        <v>-48.801696573718885</v>
      </c>
      <c r="S2639" s="6">
        <f>C2639*(1+K2639/2)</f>
        <v>7.9295693899305322</v>
      </c>
      <c r="T2639" s="11">
        <f t="shared" si="285"/>
        <v>-2.693425277417353</v>
      </c>
      <c r="U2639" s="6">
        <f>U2638+(((T2638)^2+(T2639)^2)/2*(C2639-C2638))</f>
        <v>6.8843686131996709</v>
      </c>
      <c r="V2639" s="6"/>
      <c r="W2639" s="6">
        <f>C2639+U2639</f>
        <v>7.9121926131996707</v>
      </c>
      <c r="X2639" s="6">
        <f>2*PI()*W2639/($F$1/1000*(1+$N$7^2/2))</f>
        <v>203.09616463419951</v>
      </c>
      <c r="Y2639" s="7">
        <f>Y2638+(T2639*COS(X2639)+T2638*COS(X2638))/2*(C2639-C2638)</f>
        <v>-1.2982015924215817</v>
      </c>
      <c r="Z2639" s="7">
        <f>Z2638+(T2639*SIN(X2639)+T2638*SIN(X2638))/2*(C2639-C2638)</f>
        <v>-0.3723819941534689</v>
      </c>
      <c r="AA2639" s="19">
        <f t="shared" si="286"/>
        <v>1.3505538582876451</v>
      </c>
      <c r="AB2639" s="6">
        <f>AB2638+((H2639+H2638)*(C2639-C2638)/2)*$F$2*$F$10^2/(1+$F$10^2/2)</f>
        <v>-0.46391800541137918</v>
      </c>
    </row>
    <row r="2640" spans="1:28" x14ac:dyDescent="0.2">
      <c r="A2640" s="1">
        <v>-1377</v>
      </c>
      <c r="B2640" s="6">
        <f t="shared" si="281"/>
        <v>-0.53978400000000004</v>
      </c>
      <c r="C2640" s="6">
        <f t="shared" si="280"/>
        <v>1.028216</v>
      </c>
      <c r="D2640" s="6"/>
      <c r="E2640" s="19">
        <f t="shared" si="282"/>
        <v>-5.2596774999999996</v>
      </c>
      <c r="F2640" s="19"/>
      <c r="H2640" s="13">
        <f>($F$5/$F$1+2*$F$6*$F$3/($F$1)^2)*(E2640*10^-3)</f>
        <v>7.3056098650390623E-4</v>
      </c>
      <c r="I2640" s="11">
        <f t="shared" si="283"/>
        <v>7.3056098650390622</v>
      </c>
      <c r="J2640" s="45">
        <f>$F$10*(1+H2640)</f>
        <v>3.6646753143325803</v>
      </c>
      <c r="K2640" s="45">
        <f t="shared" si="284"/>
        <v>13.429845159478596</v>
      </c>
      <c r="L2640" s="6">
        <f>J2640*$F$2*510999/299792458*SIN($F$2*C2640)</f>
        <v>0.90325178978417675</v>
      </c>
      <c r="M2640" s="46">
        <f>(L2640/$F$2)^2*10^6</f>
        <v>21.162057081894442</v>
      </c>
      <c r="N2640" s="46">
        <f>($F$10*L2640/(J2640*$F$2))^2*10^6</f>
        <v>21.131170586120955</v>
      </c>
      <c r="O2640" s="19">
        <f>O2639+(B2640-B2639)*(M2640+M2639)/2</f>
        <v>19.928198498099636</v>
      </c>
      <c r="P2640" s="19">
        <f>P2639+(B2640-B2639)*(M2640-N2640+M2639-N2639)/2</f>
        <v>-5.2875492053676677E-2</v>
      </c>
      <c r="Q2640" s="7">
        <f>Q2639+10^6*(C2640-C2639)*(L2640+L2639)/2</f>
        <v>-4249.9223341403858</v>
      </c>
      <c r="R2640" s="7">
        <f>R2639+(C2640-C2639)*(Q2640+Q2639)/2</f>
        <v>-50.534511106679396</v>
      </c>
      <c r="S2640" s="6">
        <f>C2640*(1+K2640/2)</f>
        <v>7.9326068352492225</v>
      </c>
      <c r="T2640" s="11">
        <f t="shared" si="285"/>
        <v>-2.4933408144850451</v>
      </c>
      <c r="U2640" s="6">
        <f>U2639+(((T2639)^2+(T2640)^2)/2*(C2640-C2639))</f>
        <v>6.8870089856755436</v>
      </c>
      <c r="V2640" s="6"/>
      <c r="W2640" s="6">
        <f>C2640+U2640</f>
        <v>7.9152249856755432</v>
      </c>
      <c r="X2640" s="6">
        <f>2*PI()*W2640/($F$1/1000*(1+$N$7^2/2))</f>
        <v>203.17400187220667</v>
      </c>
      <c r="Y2640" s="7">
        <f>Y2639+(T2640*COS(X2640)+T2639*COS(X2639))/2*(C2640-C2639)</f>
        <v>-1.2977138119321585</v>
      </c>
      <c r="Z2640" s="7">
        <f>Z2639+(T2640*SIN(X2640)+T2639*SIN(X2639))/2*(C2640-C2639)</f>
        <v>-0.3732730586870795</v>
      </c>
      <c r="AA2640" s="19">
        <f t="shared" si="286"/>
        <v>1.3503310386794423</v>
      </c>
      <c r="AB2640" s="6">
        <f>AB2639+((H2640+H2639)*(C2640-C2639)/2)*$F$2*$F$10^2/(1+$F$10^2/2)</f>
        <v>-0.46382020399413598</v>
      </c>
    </row>
    <row r="2641" spans="1:28" x14ac:dyDescent="0.2">
      <c r="A2641" s="1">
        <v>-1376</v>
      </c>
      <c r="B2641" s="6">
        <f t="shared" si="281"/>
        <v>-0.53939200000000009</v>
      </c>
      <c r="C2641" s="6">
        <f t="shared" ref="C2641:C2704" si="287">B2641+$C$2/2</f>
        <v>1.028608</v>
      </c>
      <c r="D2641" s="6"/>
      <c r="E2641" s="19">
        <f t="shared" si="282"/>
        <v>-5.2665599999999984</v>
      </c>
      <c r="F2641" s="19"/>
      <c r="H2641" s="13">
        <f>($F$5/$F$1+2*$F$6*$F$3/($F$1)^2)*(E2641*10^-3)</f>
        <v>7.3151695499999974E-4</v>
      </c>
      <c r="I2641" s="11">
        <f t="shared" si="283"/>
        <v>7.3151695499999976</v>
      </c>
      <c r="J2641" s="45">
        <f>$F$10*(1+H2641)</f>
        <v>3.6646788150892133</v>
      </c>
      <c r="K2641" s="45">
        <f t="shared" si="284"/>
        <v>13.42987081776368</v>
      </c>
      <c r="L2641" s="6">
        <f>J2641*$F$2*510999/299792458*SIN($F$2*C2641)</f>
        <v>0.96437743800683595</v>
      </c>
      <c r="M2641" s="46">
        <f>(L2641/$F$2)^2*10^6</f>
        <v>24.123165844975333</v>
      </c>
      <c r="N2641" s="46">
        <f>($F$10*L2641/(J2641*$F$2))^2*10^6</f>
        <v>24.087911523742733</v>
      </c>
      <c r="O2641" s="19">
        <f>O2640+(B2641-B2640)*(M2641+M2640)/2</f>
        <v>19.9370744017933</v>
      </c>
      <c r="P2641" s="19">
        <f>P2640+(B2641-B2640)*(M2641-N2641+M2640-N2640)/2</f>
        <v>-5.2862528453543486E-2</v>
      </c>
      <c r="Q2641" s="7">
        <f>Q2640+10^6*(C2641-C2640)*(L2641+L2640)/2</f>
        <v>-3883.8670054933959</v>
      </c>
      <c r="R2641" s="7">
        <f>R2640+(C2641-C2640)*(Q2641+Q2640)/2</f>
        <v>-52.128733817247408</v>
      </c>
      <c r="S2641" s="6">
        <f>C2641*(1+K2641/2)</f>
        <v>7.9356442810591314</v>
      </c>
      <c r="T2641" s="11">
        <f t="shared" si="285"/>
        <v>-2.2785837861169291</v>
      </c>
      <c r="U2641" s="6">
        <f>U2640+(((T2640)^2+(T2641)^2)/2*(C2641-C2640))</f>
        <v>6.8892450894030999</v>
      </c>
      <c r="V2641" s="6"/>
      <c r="W2641" s="6">
        <f>C2641+U2641</f>
        <v>7.9178530894031001</v>
      </c>
      <c r="X2641" s="6">
        <f>2*PI()*W2641/($F$1/1000*(1+$N$7^2/2))</f>
        <v>203.24146203317864</v>
      </c>
      <c r="Y2641" s="7">
        <f>Y2640+(T2641*COS(X2641)+T2640*COS(X2640))/2*(C2641-C2640)</f>
        <v>-1.2972066407752187</v>
      </c>
      <c r="Z2641" s="7">
        <f>Z2640+(T2641*SIN(X2641)+T2640*SIN(X2640))/2*(C2641-C2640)</f>
        <v>-0.37405827550341536</v>
      </c>
      <c r="AA2641" s="19">
        <f t="shared" si="286"/>
        <v>1.3500609846758467</v>
      </c>
      <c r="AB2641" s="6">
        <f>AB2640+((H2641+H2640)*(C2641-C2640)/2)*$F$2*$F$10^2/(1+$F$10^2/2)</f>
        <v>-0.46372227446943221</v>
      </c>
    </row>
    <row r="2642" spans="1:28" x14ac:dyDescent="0.2">
      <c r="A2642" s="1">
        <v>-1375</v>
      </c>
      <c r="B2642" s="6">
        <f t="shared" ref="B2642:B2705" si="288">A2642*$C$2/8000</f>
        <v>-0.53900000000000003</v>
      </c>
      <c r="C2642" s="6">
        <f t="shared" si="287"/>
        <v>1.0289999999999999</v>
      </c>
      <c r="D2642" s="6"/>
      <c r="E2642" s="19">
        <f t="shared" ref="E2642:E2705" si="289">$C$5*B2642^2+$C$6+$C$7</f>
        <v>-5.2734375</v>
      </c>
      <c r="F2642" s="19"/>
      <c r="H2642" s="13">
        <f>($F$5/$F$1+2*$F$6*$F$3/($F$1)^2)*(E2642*10^-3)</f>
        <v>7.324722290039063E-4</v>
      </c>
      <c r="I2642" s="11">
        <f t="shared" si="283"/>
        <v>7.3247222900390634</v>
      </c>
      <c r="J2642" s="45">
        <f>$F$10*(1+H2642)</f>
        <v>3.6646823133026154</v>
      </c>
      <c r="K2642" s="45">
        <f t="shared" si="284"/>
        <v>13.429896457433008</v>
      </c>
      <c r="L2642" s="6">
        <f>J2642*$F$2*510999/299792458*SIN($F$2*C2642)</f>
        <v>1.0197928230242461</v>
      </c>
      <c r="M2642" s="46">
        <f>(L2642/$F$2)^2*10^6</f>
        <v>26.975165778164857</v>
      </c>
      <c r="N2642" s="46">
        <f>($F$10*L2642/(J2642*$F$2))^2*10^6</f>
        <v>26.935692033979024</v>
      </c>
      <c r="O2642" s="19">
        <f>O2641+(B2642-B2641)*(M2642+M2641)/2</f>
        <v>19.947089674791435</v>
      </c>
      <c r="P2642" s="19">
        <f>P2641+(B2642-B2641)*(M2642-N2642+M2641-N2641)/2</f>
        <v>-5.2847881752721468E-2</v>
      </c>
      <c r="Q2642" s="7">
        <f>Q2641+10^6*(C2642-C2641)*(L2642+L2641)/2</f>
        <v>-3494.9696343313553</v>
      </c>
      <c r="R2642" s="7">
        <f>R2641+(C2642-C2641)*(Q2642+Q2641)/2</f>
        <v>-53.574985798652868</v>
      </c>
      <c r="S2642" s="6">
        <f>C2642*(1+K2642/2)</f>
        <v>7.938681727349282</v>
      </c>
      <c r="T2642" s="11">
        <f t="shared" si="285"/>
        <v>-2.0504258077052171</v>
      </c>
      <c r="U2642" s="6">
        <f>U2641+(((T2641)^2+(T2642)^2)/2*(C2642-C2641))</f>
        <v>6.8910867426554985</v>
      </c>
      <c r="V2642" s="6"/>
      <c r="W2642" s="6">
        <f>C2642+U2642</f>
        <v>7.9200867426554984</v>
      </c>
      <c r="X2642" s="6">
        <f>2*PI()*W2642/($F$1/1000*(1+$N$7^2/2))</f>
        <v>203.29879714000199</v>
      </c>
      <c r="Y2642" s="7">
        <f>Y2641+(T2642*COS(X2642)+T2641*COS(X2641))/2*(C2642-C2641)</f>
        <v>-1.2967029353120121</v>
      </c>
      <c r="Z2642" s="7">
        <f>Z2641+(T2642*SIN(X2642)+T2641*SIN(X2641))/2*(C2642-C2641)</f>
        <v>-0.37474063848818034</v>
      </c>
      <c r="AA2642" s="19">
        <f t="shared" si="286"/>
        <v>1.3497662940603152</v>
      </c>
      <c r="AB2642" s="6">
        <f>AB2641+((H2642+H2641)*(C2642-C2641)/2)*$F$2*$F$10^2/(1+$F$10^2/2)</f>
        <v>-0.46362421693030165</v>
      </c>
    </row>
    <row r="2643" spans="1:28" x14ac:dyDescent="0.2">
      <c r="A2643" s="1">
        <v>-1374</v>
      </c>
      <c r="B2643" s="6">
        <f t="shared" si="288"/>
        <v>-0.53860800000000009</v>
      </c>
      <c r="C2643" s="6">
        <f t="shared" si="287"/>
        <v>1.0293920000000001</v>
      </c>
      <c r="D2643" s="6"/>
      <c r="E2643" s="19">
        <f t="shared" si="289"/>
        <v>-5.2803099999999983</v>
      </c>
      <c r="F2643" s="19"/>
      <c r="H2643" s="13">
        <f>($F$5/$F$1+2*$F$6*$F$3/($F$1)^2)*(E2643*10^-3)</f>
        <v>7.334268085156247E-4</v>
      </c>
      <c r="I2643" s="11">
        <f t="shared" ref="I2643:I2706" si="290">H2643*10^4</f>
        <v>7.3342680851562472</v>
      </c>
      <c r="J2643" s="45">
        <f>$F$10*(1+H2643)</f>
        <v>3.6646858089727874</v>
      </c>
      <c r="K2643" s="45">
        <f t="shared" ref="K2643:K2706" si="291">J2643^2</f>
        <v>13.429922078486534</v>
      </c>
      <c r="L2643" s="6">
        <f>J2643*$F$2*510999/299792458*SIN($F$2*C2643)</f>
        <v>1.0691698020592579</v>
      </c>
      <c r="M2643" s="46">
        <f>(L2643/$F$2)^2*10^6</f>
        <v>29.650606945337209</v>
      </c>
      <c r="N2643" s="46">
        <f>($F$10*L2643/(J2643*$F$2))^2*10^6</f>
        <v>29.607161647052298</v>
      </c>
      <c r="O2643" s="19">
        <f>O2642+(B2643-B2642)*(M2643+M2642)/2</f>
        <v>19.958188326245239</v>
      </c>
      <c r="P2643" s="19">
        <f>P2642+(B2643-B2642)*(M2643-N2643+M2642-N2642)/2</f>
        <v>-5.2831629620397204E-2</v>
      </c>
      <c r="Q2643" s="7">
        <f>Q2642+10^6*(C2643-C2642)*(L2643+L2642)/2</f>
        <v>-3085.532959814811</v>
      </c>
      <c r="R2643" s="7">
        <f>R2642+(C2643-C2642)*(Q2643+Q2642)/2</f>
        <v>-54.864764307106078</v>
      </c>
      <c r="S2643" s="6">
        <f>C2643*(1+K2643/2)</f>
        <v>7.9417191741087061</v>
      </c>
      <c r="T2643" s="11">
        <f t="shared" ref="T2643:T2706" si="292">299792458/510999*Q2643*10^-6</f>
        <v>-1.8102178482989153</v>
      </c>
      <c r="U2643" s="6">
        <f>U2642+(((T2642)^2+(T2643)^2)/2*(C2643-C2642))</f>
        <v>6.8925530450471353</v>
      </c>
      <c r="V2643" s="6"/>
      <c r="W2643" s="6">
        <f>C2643+U2643</f>
        <v>7.9219450450471349</v>
      </c>
      <c r="X2643" s="6">
        <f>2*PI()*W2643/($F$1/1000*(1+$N$7^2/2))</f>
        <v>203.34649745607396</v>
      </c>
      <c r="Y2643" s="7">
        <f>Y2642+(T2643*COS(X2643)+T2642*COS(X2642))/2*(C2643-C2642)</f>
        <v>-1.2962223254258711</v>
      </c>
      <c r="Z2643" s="7">
        <f>Z2642+(T2643*SIN(X2643)+T2642*SIN(X2642))/2*(C2643-C2642)</f>
        <v>-0.37532481628818853</v>
      </c>
      <c r="AA2643" s="19">
        <f t="shared" ref="AA2643:AA2706" si="293">SQRT(Y2643^2+Z2643^2)</f>
        <v>1.3494669446319221</v>
      </c>
      <c r="AB2643" s="6">
        <f>AB2642+((H2643+H2642)*(C2643-C2642)/2)*$F$2*$F$10^2/(1+$F$10^2/2)</f>
        <v>-0.46352603146977794</v>
      </c>
    </row>
    <row r="2644" spans="1:28" x14ac:dyDescent="0.2">
      <c r="A2644" s="1">
        <v>-1373</v>
      </c>
      <c r="B2644" s="6">
        <f t="shared" si="288"/>
        <v>-0.53821600000000003</v>
      </c>
      <c r="C2644" s="6">
        <f t="shared" si="287"/>
        <v>1.029784</v>
      </c>
      <c r="D2644" s="6"/>
      <c r="E2644" s="19">
        <f t="shared" si="289"/>
        <v>-5.2871774999999994</v>
      </c>
      <c r="F2644" s="19"/>
      <c r="H2644" s="13">
        <f>($F$5/$F$1+2*$F$6*$F$3/($F$1)^2)*(E2644*10^-3)</f>
        <v>7.3438069353515614E-4</v>
      </c>
      <c r="I2644" s="11">
        <f t="shared" si="290"/>
        <v>7.3438069353515614</v>
      </c>
      <c r="J2644" s="45">
        <f>$F$10*(1+H2644)</f>
        <v>3.6646893020997293</v>
      </c>
      <c r="K2644" s="45">
        <f t="shared" si="291"/>
        <v>13.429947680924201</v>
      </c>
      <c r="L2644" s="6">
        <f>J2644*$F$2*510999/299792458*SIN($F$2*C2644)</f>
        <v>1.1122159870124717</v>
      </c>
      <c r="M2644" s="46">
        <f>(L2644/$F$2)^2*10^6</f>
        <v>32.086214804838079</v>
      </c>
      <c r="N2644" s="46">
        <f>($F$10*L2644/(J2644*$F$2))^2*10^6</f>
        <v>32.039139674420625</v>
      </c>
      <c r="O2644" s="19">
        <f>O2643+(B2644-B2643)*(M2644+M2643)/2</f>
        <v>19.970288743308274</v>
      </c>
      <c r="P2644" s="19">
        <f>P2643+(B2644-B2643)*(M2644-N2644+M2643-N2643)/2</f>
        <v>-5.2813887616371541E-2</v>
      </c>
      <c r="Q2644" s="7">
        <f>Q2643+10^6*(C2644-C2643)*(L2644+L2643)/2</f>
        <v>-2657.9813451568089</v>
      </c>
      <c r="R2644" s="7">
        <f>R2643+(C2644-C2643)*(Q2644+Q2643)/2</f>
        <v>-55.990493110880365</v>
      </c>
      <c r="S2644" s="6">
        <f>C2644*(1+K2644/2)</f>
        <v>7.944756621326424</v>
      </c>
      <c r="T2644" s="11">
        <f t="shared" si="292"/>
        <v>-1.5593822312425387</v>
      </c>
      <c r="U2644" s="6">
        <f>U2643+(((T2643)^2+(T2644)^2)/2*(C2644-C2643))</f>
        <v>6.8936719231210128</v>
      </c>
      <c r="V2644" s="6"/>
      <c r="W2644" s="6">
        <f>C2644+U2644</f>
        <v>7.9234559231210131</v>
      </c>
      <c r="X2644" s="6">
        <f>2*PI()*W2644/($F$1/1000*(1+$N$7^2/2))</f>
        <v>203.38527982109409</v>
      </c>
      <c r="Y2644" s="7">
        <f>Y2643+(T2644*COS(X2644)+T2643*COS(X2643))/2*(C2644-C2643)</f>
        <v>-1.295781134217636</v>
      </c>
      <c r="Z2644" s="7">
        <f>Z2643+(T2644*SIN(X2644)+T2643*SIN(X2643))/2*(C2644-C2643)</f>
        <v>-0.37581611086580624</v>
      </c>
      <c r="AA2644" s="19">
        <f t="shared" si="293"/>
        <v>1.349179934990379</v>
      </c>
      <c r="AB2644" s="6">
        <f>AB2643+((H2644+H2643)*(C2644-C2643)/2)*$F$2*$F$10^2/(1+$F$10^2/2)</f>
        <v>-0.46342771818089501</v>
      </c>
    </row>
    <row r="2645" spans="1:28" x14ac:dyDescent="0.2">
      <c r="A2645" s="1">
        <v>-1372</v>
      </c>
      <c r="B2645" s="6">
        <f t="shared" si="288"/>
        <v>-0.53782400000000008</v>
      </c>
      <c r="C2645" s="6">
        <f t="shared" si="287"/>
        <v>1.030176</v>
      </c>
      <c r="D2645" s="6"/>
      <c r="E2645" s="19">
        <f t="shared" si="289"/>
        <v>-5.294039999999999</v>
      </c>
      <c r="F2645" s="19"/>
      <c r="H2645" s="13">
        <f>($F$5/$F$1+2*$F$6*$F$3/($F$1)^2)*(E2645*10^-3)</f>
        <v>7.3533388406249987E-4</v>
      </c>
      <c r="I2645" s="11">
        <f t="shared" si="290"/>
        <v>7.3533388406249989</v>
      </c>
      <c r="J2645" s="45">
        <f>$F$10*(1+H2645)</f>
        <v>3.6646927926834407</v>
      </c>
      <c r="K2645" s="45">
        <f t="shared" si="291"/>
        <v>13.429973264745955</v>
      </c>
      <c r="L2645" s="6">
        <f>J2645*$F$2*510999/299792458*SIN($F$2*C2645)</f>
        <v>1.1486764758531192</v>
      </c>
      <c r="M2645" s="46">
        <f>(L2645/$F$2)^2*10^6</f>
        <v>34.224386682040965</v>
      </c>
      <c r="N2645" s="46">
        <f>($F$10*L2645/(J2645*$F$2))^2*10^6</f>
        <v>34.174109442294721</v>
      </c>
      <c r="O2645" s="19">
        <f>O2644+(B2645-B2644)*(M2645+M2644)/2</f>
        <v>19.983285621199702</v>
      </c>
      <c r="P2645" s="19">
        <f>P2644+(B2645-B2644)*(M2645-N2645+M2644-N2644)/2</f>
        <v>-5.2794806551819458E-2</v>
      </c>
      <c r="Q2645" s="7">
        <f>Q2644+10^6*(C2645-C2644)*(L2645+L2644)/2</f>
        <v>-2214.8464224352119</v>
      </c>
      <c r="R2645" s="7">
        <f>R2644+(C2645-C2644)*(Q2645+Q2644)/2</f>
        <v>-56.945567353328272</v>
      </c>
      <c r="S2645" s="6">
        <f>C2645*(1+K2645/2)</f>
        <v>7.9477940689914641</v>
      </c>
      <c r="T2645" s="11">
        <f t="shared" si="292"/>
        <v>-1.2994042122868312</v>
      </c>
      <c r="U2645" s="6">
        <f>U2644+(((T2644)^2+(T2645)^2)/2*(C2645-C2644))</f>
        <v>6.8944794674740173</v>
      </c>
      <c r="V2645" s="6"/>
      <c r="W2645" s="6">
        <f>C2645+U2645</f>
        <v>7.9246554674740173</v>
      </c>
      <c r="X2645" s="6">
        <f>2*PI()*W2645/($F$1/1000*(1+$N$7^2/2))</f>
        <v>203.41607063589268</v>
      </c>
      <c r="Y2645" s="7">
        <f>Y2644+(T2645*COS(X2645)+T2644*COS(X2644))/2*(C2645-C2644)</f>
        <v>-1.2953925104702748</v>
      </c>
      <c r="Z2645" s="7">
        <f>Z2644+(T2645*SIN(X2645)+T2644*SIN(X2644))/2*(C2645-C2644)</f>
        <v>-0.3762196684125419</v>
      </c>
      <c r="AA2645" s="19">
        <f t="shared" si="293"/>
        <v>1.348919195164382</v>
      </c>
      <c r="AB2645" s="6">
        <f>AB2644+((H2645+H2644)*(C2645-C2644)/2)*$F$2*$F$10^2/(1+$F$10^2/2)</f>
        <v>-0.46332927715668648</v>
      </c>
    </row>
    <row r="2646" spans="1:28" x14ac:dyDescent="0.2">
      <c r="A2646" s="1">
        <v>-1371</v>
      </c>
      <c r="B2646" s="6">
        <f t="shared" si="288"/>
        <v>-0.53743200000000002</v>
      </c>
      <c r="C2646" s="6">
        <f t="shared" si="287"/>
        <v>1.0305680000000002</v>
      </c>
      <c r="D2646" s="6"/>
      <c r="E2646" s="19">
        <f t="shared" si="289"/>
        <v>-5.3008975000000005</v>
      </c>
      <c r="F2646" s="19"/>
      <c r="H2646" s="13">
        <f>($F$5/$F$1+2*$F$6*$F$3/($F$1)^2)*(E2646*10^-3)</f>
        <v>7.3628638009765632E-4</v>
      </c>
      <c r="I2646" s="11">
        <f t="shared" si="290"/>
        <v>7.3628638009765632</v>
      </c>
      <c r="J2646" s="45">
        <f>$F$10*(1+H2646)</f>
        <v>3.6646962807239212</v>
      </c>
      <c r="K2646" s="45">
        <f t="shared" si="291"/>
        <v>13.429998829951741</v>
      </c>
      <c r="L2646" s="6">
        <f>J2646*$F$2*510999/299792458*SIN($F$2*C2646)</f>
        <v>1.1783353620459751</v>
      </c>
      <c r="M2646" s="46">
        <f>(L2646/$F$2)^2*10^6</f>
        <v>36.014554106693502</v>
      </c>
      <c r="N2646" s="46">
        <f>($F$10*L2646/(J2646*$F$2))^2*10^6</f>
        <v>35.961578570271413</v>
      </c>
      <c r="O2646" s="19">
        <f>O2645+(B2646-B2645)*(M2646+M2645)/2</f>
        <v>19.997052453594296</v>
      </c>
      <c r="P2646" s="19">
        <f>P2645+(B2646-B2645)*(M2646-N2646+M2645-N2645)/2</f>
        <v>-5.277456900769046E-2</v>
      </c>
      <c r="Q2646" s="7">
        <f>Q2645+10^6*(C2646-C2645)*(L2646+L2645)/2</f>
        <v>-1758.7521022067917</v>
      </c>
      <c r="R2646" s="7">
        <f>R2645+(C2646-C2645)*(Q2646+Q2645)/2</f>
        <v>-57.724392664158444</v>
      </c>
      <c r="S2646" s="6">
        <f>C2646*(1+K2646/2)</f>
        <v>7.9508315170928539</v>
      </c>
      <c r="T2646" s="11">
        <f t="shared" si="292"/>
        <v>-1.0318231850419302</v>
      </c>
      <c r="U2646" s="6">
        <f>U2645+(((T2645)^2+(T2646)^2)/2*(C2646-C2645))</f>
        <v>6.8950190771108693</v>
      </c>
      <c r="V2646" s="6"/>
      <c r="W2646" s="6">
        <f>C2646+U2646</f>
        <v>7.925587077110869</v>
      </c>
      <c r="X2646" s="6">
        <f>2*PI()*W2646/($F$1/1000*(1+$N$7^2/2))</f>
        <v>203.43998389905883</v>
      </c>
      <c r="Y2646" s="7">
        <f>Y2645+(T2646*COS(X2646)+T2645*COS(X2645))/2*(C2646-C2645)</f>
        <v>-1.2950666974806628</v>
      </c>
      <c r="Z2646" s="7">
        <f>Z2645+(T2646*SIN(X2646)+T2645*SIN(X2645))/2*(C2646-C2645)</f>
        <v>-0.3765399696000396</v>
      </c>
      <c r="AA2646" s="19">
        <f t="shared" si="293"/>
        <v>1.3486957031257529</v>
      </c>
      <c r="AB2646" s="6">
        <f>AB2645+((H2646+H2645)*(C2646-C2645)/2)*$F$2*$F$10^2/(1+$F$10^2/2)</f>
        <v>-0.46323070849018605</v>
      </c>
    </row>
    <row r="2647" spans="1:28" x14ac:dyDescent="0.2">
      <c r="A2647" s="1">
        <v>-1370</v>
      </c>
      <c r="B2647" s="6">
        <f t="shared" si="288"/>
        <v>-0.53704000000000007</v>
      </c>
      <c r="C2647" s="6">
        <f t="shared" si="287"/>
        <v>1.0309599999999999</v>
      </c>
      <c r="D2647" s="6"/>
      <c r="E2647" s="19">
        <f t="shared" si="289"/>
        <v>-5.3077499999999986</v>
      </c>
      <c r="F2647" s="19"/>
      <c r="H2647" s="13">
        <f>($F$5/$F$1+2*$F$6*$F$3/($F$1)^2)*(E2647*10^-3)</f>
        <v>7.3723818164062483E-4</v>
      </c>
      <c r="I2647" s="11">
        <f t="shared" si="290"/>
        <v>7.3723818164062482</v>
      </c>
      <c r="J2647" s="45">
        <f>$F$10*(1+H2647)</f>
        <v>3.6646997662211716</v>
      </c>
      <c r="K2647" s="45">
        <f t="shared" si="291"/>
        <v>13.430024376541509</v>
      </c>
      <c r="L2647" s="6">
        <f>J2647*$F$2*510999/299792458*SIN($F$2*C2647)</f>
        <v>1.2010170130764917</v>
      </c>
      <c r="M2647" s="46">
        <f>(L2647/$F$2)^2*10^6</f>
        <v>37.414378794983101</v>
      </c>
      <c r="N2647" s="46">
        <f>($F$10*L2647/(J2647*$F$2))^2*10^6</f>
        <v>37.359273124294724</v>
      </c>
      <c r="O2647" s="19">
        <f>O2646+(B2647-B2646)*(M2647+M2646)/2</f>
        <v>20.011444524443021</v>
      </c>
      <c r="P2647" s="19">
        <f>P2646+(B2647-B2646)*(M2647-N2647+M2646-N2646)/2</f>
        <v>-5.2753385091096811E-2</v>
      </c>
      <c r="Q2647" s="7">
        <f>Q2646+10^6*(C2647-C2646)*(L2647+L2646)/2</f>
        <v>-1292.3990366831144</v>
      </c>
      <c r="R2647" s="7">
        <f>R2646+(C2647-C2646)*(Q2647+Q2646)/2</f>
        <v>-58.322418287380444</v>
      </c>
      <c r="S2647" s="6">
        <f>C2647*(1+K2647/2)</f>
        <v>7.9538689656196162</v>
      </c>
      <c r="T2647" s="11">
        <f t="shared" si="292"/>
        <v>-0.75822356584663186</v>
      </c>
      <c r="U2647" s="6">
        <f>U2646+(((T2646)^2+(T2647)^2)/2*(C2647-C2646))</f>
        <v>6.8953404312748239</v>
      </c>
      <c r="V2647" s="6"/>
      <c r="W2647" s="6">
        <f>C2647+U2647</f>
        <v>7.9263004312748233</v>
      </c>
      <c r="X2647" s="6">
        <f>2*PI()*W2647/($F$1/1000*(1+$N$7^2/2))</f>
        <v>203.45829481511052</v>
      </c>
      <c r="Y2647" s="7">
        <f>Y2646+(T2647*COS(X2647)+T2646*COS(X2646))/2*(C2647-C2646)</f>
        <v>-1.2948113826943135</v>
      </c>
      <c r="Z2647" s="7">
        <f>Z2646+(T2647*SIN(X2647)+T2646*SIN(X2646))/2*(C2647-C2646)</f>
        <v>-0.37678059257976004</v>
      </c>
      <c r="AA2647" s="19">
        <f t="shared" si="293"/>
        <v>1.3485177535722379</v>
      </c>
      <c r="AB2647" s="6">
        <f>AB2646+((H2647+H2646)*(C2647-C2646)/2)*$F$2*$F$10^2/(1+$F$10^2/2)</f>
        <v>-0.46313201227442763</v>
      </c>
    </row>
    <row r="2648" spans="1:28" x14ac:dyDescent="0.2">
      <c r="A2648" s="1">
        <v>-1369</v>
      </c>
      <c r="B2648" s="6">
        <f t="shared" si="288"/>
        <v>-0.53664800000000001</v>
      </c>
      <c r="C2648" s="6">
        <f t="shared" si="287"/>
        <v>1.031352</v>
      </c>
      <c r="D2648" s="6"/>
      <c r="E2648" s="19">
        <f t="shared" si="289"/>
        <v>-5.3145974999999996</v>
      </c>
      <c r="F2648" s="19"/>
      <c r="H2648" s="13">
        <f>($F$5/$F$1+2*$F$6*$F$3/($F$1)^2)*(E2648*10^-3)</f>
        <v>7.3818928869140616E-4</v>
      </c>
      <c r="I2648" s="11">
        <f t="shared" si="290"/>
        <v>7.3818928869140619</v>
      </c>
      <c r="J2648" s="45">
        <f>$F$10*(1+H2648)</f>
        <v>3.6647032491751919</v>
      </c>
      <c r="K2648" s="45">
        <f t="shared" si="291"/>
        <v>13.430049904515208</v>
      </c>
      <c r="L2648" s="6">
        <f>J2648*$F$2*510999/299792458*SIN($F$2*C2648)</f>
        <v>1.2165871105033583</v>
      </c>
      <c r="M2648" s="46">
        <f>(L2648/$F$2)^2*10^6</f>
        <v>38.390753990460233</v>
      </c>
      <c r="N2648" s="46">
        <f>($F$10*L2648/(J2648*$F$2))^2*10^6</f>
        <v>38.334137402047908</v>
      </c>
      <c r="O2648" s="19">
        <f>O2647+(B2648-B2647)*(M2648+M2647)/2</f>
        <v>20.026302330468969</v>
      </c>
      <c r="P2648" s="19">
        <f>P2647+(B2648-B2647)*(M2648-N2648+M2647-N2647)/2</f>
        <v>-5.2731487528313067E-2</v>
      </c>
      <c r="Q2648" s="7">
        <f>Q2647+10^6*(C2648-C2647)*(L2648+L2647)/2</f>
        <v>-818.54862846125843</v>
      </c>
      <c r="R2648" s="7">
        <f>R2647+(C2648-C2647)*(Q2648+Q2647)/2</f>
        <v>-58.73616402974892</v>
      </c>
      <c r="S2648" s="6">
        <f>C2648*(1+K2648/2)</f>
        <v>7.9569064145607848</v>
      </c>
      <c r="T2648" s="11">
        <f t="shared" si="292"/>
        <v>-0.48022541202415159</v>
      </c>
      <c r="U2648" s="6">
        <f>U2647+(((T2647)^2+(T2648)^2)/2*(C2648-C2647))</f>
        <v>6.8954983130815668</v>
      </c>
      <c r="V2648" s="6"/>
      <c r="W2648" s="6">
        <f>C2648+U2648</f>
        <v>7.9268503130815668</v>
      </c>
      <c r="X2648" s="6">
        <f>2*PI()*W2648/($F$1/1000*(1+$N$7^2/2))</f>
        <v>203.47240959863657</v>
      </c>
      <c r="Y2648" s="7">
        <f>Y2647+(T2648*COS(X2648)+T2647*COS(X2647))/2*(C2648-C2647)</f>
        <v>-1.2946320938529881</v>
      </c>
      <c r="Z2648" s="7">
        <f>Z2647+(T2648*SIN(X2648)+T2647*SIN(X2647))/2*(C2648-C2647)</f>
        <v>-0.37694421864789318</v>
      </c>
      <c r="AA2648" s="19">
        <f t="shared" si="293"/>
        <v>1.3483913387463755</v>
      </c>
      <c r="AB2648" s="6">
        <f>AB2647+((H2648+H2647)*(C2648-C2647)/2)*$F$2*$F$10^2/(1+$F$10^2/2)</f>
        <v>-0.46303318860244475</v>
      </c>
    </row>
    <row r="2649" spans="1:28" x14ac:dyDescent="0.2">
      <c r="A2649" s="1">
        <v>-1368</v>
      </c>
      <c r="B2649" s="6">
        <f t="shared" si="288"/>
        <v>-0.53625599999999995</v>
      </c>
      <c r="C2649" s="6">
        <f t="shared" si="287"/>
        <v>1.0317440000000002</v>
      </c>
      <c r="D2649" s="6"/>
      <c r="E2649" s="19">
        <f t="shared" si="289"/>
        <v>-5.3214400000000008</v>
      </c>
      <c r="F2649" s="19"/>
      <c r="H2649" s="13">
        <f>($F$5/$F$1+2*$F$6*$F$3/($F$1)^2)*(E2649*10^-3)</f>
        <v>7.3913970125000011E-4</v>
      </c>
      <c r="I2649" s="11">
        <f t="shared" si="290"/>
        <v>7.3913970125000015</v>
      </c>
      <c r="J2649" s="45">
        <f>$F$10*(1+H2649)</f>
        <v>3.6647067295859808</v>
      </c>
      <c r="K2649" s="45">
        <f t="shared" si="291"/>
        <v>13.430075413872775</v>
      </c>
      <c r="L2649" s="6">
        <f>J2649*$F$2*510999/299792458*SIN($F$2*C2649)</f>
        <v>1.2249534453788427</v>
      </c>
      <c r="M2649" s="46">
        <f>(L2649/$F$2)^2*10^6</f>
        <v>38.920587481099943</v>
      </c>
      <c r="N2649" s="46">
        <f>($F$10*L2649/(J2649*$F$2))^2*10^6</f>
        <v>38.863115705646543</v>
      </c>
      <c r="O2649" s="19">
        <f>O2648+(B2649-B2648)*(M2649+M2648)/2</f>
        <v>20.041455353397396</v>
      </c>
      <c r="P2649" s="19">
        <f>P2648+(B2649-B2648)*(M2649-N2649+M2648-N2648)/2</f>
        <v>-5.2709126208995379E-2</v>
      </c>
      <c r="Q2649" s="7">
        <f>Q2648+10^6*(C2649-C2648)*(L2649+L2648)/2</f>
        <v>-340.00667950813954</v>
      </c>
      <c r="R2649" s="7">
        <f>R2648+(C2649-C2648)*(Q2649+Q2648)/2</f>
        <v>-58.963240870111022</v>
      </c>
      <c r="S2649" s="6">
        <f>C2649*(1+K2649/2)</f>
        <v>7.9599438639053774</v>
      </c>
      <c r="T2649" s="11">
        <f t="shared" si="292"/>
        <v>-0.19947482908217704</v>
      </c>
      <c r="U2649" s="6">
        <f>U2648+(((T2648)^2+(T2649)^2)/2*(C2649-C2648))</f>
        <v>6.8955513127857095</v>
      </c>
      <c r="V2649" s="6"/>
      <c r="W2649" s="6">
        <f>C2649+U2649</f>
        <v>7.9272953127857093</v>
      </c>
      <c r="X2649" s="6">
        <f>2*PI()*W2649/($F$1/1000*(1+$N$7^2/2))</f>
        <v>203.48383218875702</v>
      </c>
      <c r="Y2649" s="7">
        <f>Y2648+(T2649*COS(X2649)+T2648*COS(X2648))/2*(C2649-C2648)</f>
        <v>-1.2945326234390486</v>
      </c>
      <c r="Z2649" s="7">
        <f>Z2648+(T2649*SIN(X2649)+T2648*SIN(X2648))/2*(C2649-C2648)</f>
        <v>-0.37703283612545391</v>
      </c>
      <c r="AA2649" s="19">
        <f t="shared" si="293"/>
        <v>1.3483206119706059</v>
      </c>
      <c r="AB2649" s="6">
        <f>AB2648+((H2649+H2648)*(C2649-C2648)/2)*$F$2*$F$10^2/(1+$F$10^2/2)</f>
        <v>-0.46293423756727126</v>
      </c>
    </row>
    <row r="2650" spans="1:28" x14ac:dyDescent="0.2">
      <c r="A2650" s="1">
        <v>-1367</v>
      </c>
      <c r="B2650" s="6">
        <f t="shared" si="288"/>
        <v>-0.53586400000000001</v>
      </c>
      <c r="C2650" s="6">
        <f t="shared" si="287"/>
        <v>1.0321359999999999</v>
      </c>
      <c r="D2650" s="6"/>
      <c r="E2650" s="19">
        <f t="shared" si="289"/>
        <v>-5.3282774999999996</v>
      </c>
      <c r="F2650" s="19"/>
      <c r="H2650" s="13">
        <f>($F$5/$F$1+2*$F$6*$F$3/($F$1)^2)*(E2650*10^-3)</f>
        <v>7.4008941931640623E-4</v>
      </c>
      <c r="I2650" s="11">
        <f t="shared" si="290"/>
        <v>7.4008941931640626</v>
      </c>
      <c r="J2650" s="45">
        <f>$F$10*(1+H2650)</f>
        <v>3.66471020745354</v>
      </c>
      <c r="K2650" s="45">
        <f t="shared" si="291"/>
        <v>13.430100904614168</v>
      </c>
      <c r="L2650" s="6">
        <f>J2650*$F$2*510999/299792458*SIN($F$2*C2650)</f>
        <v>1.2260664643273482</v>
      </c>
      <c r="M2650" s="46">
        <f>(L2650/$F$2)^2*10^6</f>
        <v>38.991347773194903</v>
      </c>
      <c r="N2650" s="46">
        <f>($F$10*L2650/(J2650*$F$2))^2*10^6</f>
        <v>38.933697612633331</v>
      </c>
      <c r="O2650" s="19">
        <f>O2649+(B2650-B2649)*(M2650+M2649)/2</f>
        <v>20.056726092707237</v>
      </c>
      <c r="P2650" s="19">
        <f>P2649+(B2650-B2649)*(M2650-N2650+M2649-N2649)/2</f>
        <v>-5.2686562309536444E-2</v>
      </c>
      <c r="Q2650" s="7">
        <f>Q2649+10^6*(C2650-C2649)*(L2650+L2649)/2</f>
        <v>140.39322279393798</v>
      </c>
      <c r="R2650" s="7">
        <f>R2649+(C2650-C2649)*(Q2650+Q2649)/2</f>
        <v>-59.002365107626979</v>
      </c>
      <c r="S2650" s="6">
        <f>C2650*(1+K2650/2)</f>
        <v>7.9629813136424241</v>
      </c>
      <c r="T2650" s="11">
        <f t="shared" si="292"/>
        <v>8.2365776347774255E-2</v>
      </c>
      <c r="U2650" s="6">
        <f>U2649+(((T2649)^2+(T2650)^2)/2*(C2650-C2649))</f>
        <v>6.8955604413541058</v>
      </c>
      <c r="V2650" s="6"/>
      <c r="W2650" s="6">
        <f>C2650+U2650</f>
        <v>7.9276964413541062</v>
      </c>
      <c r="X2650" s="6">
        <f>2*PI()*W2650/($F$1/1000*(1+$N$7^2/2))</f>
        <v>203.49412866127093</v>
      </c>
      <c r="Y2650" s="7">
        <f>Y2649+(T2650*COS(X2650)+T2649*COS(X2649))/2*(C2650-C2649)</f>
        <v>-1.2945154711949014</v>
      </c>
      <c r="Z2650" s="7">
        <f>Z2649+(T2650*SIN(X2650)+T2649*SIN(X2649))/2*(C2650-C2649)</f>
        <v>-0.3770480914467747</v>
      </c>
      <c r="AA2650" s="19">
        <f t="shared" si="293"/>
        <v>1.3483084099814155</v>
      </c>
      <c r="AB2650" s="6">
        <f>AB2649+((H2650+H2649)*(C2650-C2649)/2)*$F$2*$F$10^2/(1+$F$10^2/2)</f>
        <v>-0.46283515926194102</v>
      </c>
    </row>
    <row r="2651" spans="1:28" x14ac:dyDescent="0.2">
      <c r="A2651" s="1">
        <v>-1366</v>
      </c>
      <c r="B2651" s="6">
        <f t="shared" si="288"/>
        <v>-0.53547199999999995</v>
      </c>
      <c r="C2651" s="6">
        <f t="shared" si="287"/>
        <v>1.0325280000000001</v>
      </c>
      <c r="D2651" s="6"/>
      <c r="E2651" s="19">
        <f t="shared" si="289"/>
        <v>-5.3351100000000011</v>
      </c>
      <c r="F2651" s="19"/>
      <c r="H2651" s="13">
        <f>($F$5/$F$1+2*$F$6*$F$3/($F$1)^2)*(E2651*10^-3)</f>
        <v>7.4103844289062518E-4</v>
      </c>
      <c r="I2651" s="11">
        <f t="shared" si="290"/>
        <v>7.4103844289062515</v>
      </c>
      <c r="J2651" s="45">
        <f>$F$10*(1+H2651)</f>
        <v>3.6647136827778688</v>
      </c>
      <c r="K2651" s="45">
        <f t="shared" si="291"/>
        <v>13.430126376739331</v>
      </c>
      <c r="L2651" s="6">
        <f>J2651*$F$2*510999/299792458*SIN($F$2*C2651)</f>
        <v>1.2199195630475888</v>
      </c>
      <c r="M2651" s="46">
        <f>(L2651/$F$2)^2*10^6</f>
        <v>38.601360504007801</v>
      </c>
      <c r="N2651" s="46">
        <f>($F$10*L2651/(J2651*$F$2))^2*10^6</f>
        <v>38.544213849489374</v>
      </c>
      <c r="O2651" s="19">
        <f>O2650+(B2651-B2650)*(M2651+M2650)/2</f>
        <v>20.07193426352957</v>
      </c>
      <c r="P2651" s="19">
        <f>P2650+(B2651-B2650)*(M2651-N2651+M2650-N2650)/2</f>
        <v>-5.2664062133780762E-2</v>
      </c>
      <c r="Q2651" s="7">
        <f>Q2650+10^6*(C2651-C2650)*(L2651+L2650)/2</f>
        <v>619.80648415963356</v>
      </c>
      <c r="R2651" s="7">
        <f>R2650+(C2651-C2650)*(Q2651+Q2650)/2</f>
        <v>-58.853365965064015</v>
      </c>
      <c r="S2651" s="6">
        <f>C2651*(1+K2651/2)</f>
        <v>7.966018763760955</v>
      </c>
      <c r="T2651" s="11">
        <f t="shared" si="292"/>
        <v>0.36362754011368831</v>
      </c>
      <c r="U2651" s="6">
        <f>U2650+(((T2650)^2+(T2651)^2)/2*(C2651-C2650))</f>
        <v>6.8955876871394786</v>
      </c>
      <c r="V2651" s="6"/>
      <c r="W2651" s="6">
        <f>C2651+U2651</f>
        <v>7.9281156871394787</v>
      </c>
      <c r="X2651" s="6">
        <f>2*PI()*W2651/($F$1/1000*(1+$N$7^2/2))</f>
        <v>203.50489018025954</v>
      </c>
      <c r="Y2651" s="7">
        <f>Y2650+(T2651*COS(X2651)+T2650*COS(X2650))/2*(C2651-C2650)</f>
        <v>-1.2945822941435183</v>
      </c>
      <c r="Z2651" s="7">
        <f>Z2650+(T2651*SIN(X2651)+T2650*SIN(X2650))/2*(C2651-C2650)</f>
        <v>-0.3769917364263845</v>
      </c>
      <c r="AA2651" s="19">
        <f t="shared" si="293"/>
        <v>1.3483568094698359</v>
      </c>
      <c r="AB2651" s="6">
        <f>AB2650+((H2651+H2650)*(C2651-C2650)/2)*$F$2*$F$10^2/(1+$F$10^2/2)</f>
        <v>-0.46273595377948751</v>
      </c>
    </row>
    <row r="2652" spans="1:28" x14ac:dyDescent="0.2">
      <c r="A2652" s="1">
        <v>-1365</v>
      </c>
      <c r="B2652" s="6">
        <f t="shared" si="288"/>
        <v>-0.53508</v>
      </c>
      <c r="C2652" s="6">
        <f t="shared" si="287"/>
        <v>1.0329200000000001</v>
      </c>
      <c r="D2652" s="6"/>
      <c r="E2652" s="19">
        <f t="shared" si="289"/>
        <v>-5.3419375000000002</v>
      </c>
      <c r="F2652" s="19"/>
      <c r="H2652" s="13">
        <f>($F$5/$F$1+2*$F$6*$F$3/($F$1)^2)*(E2652*10^-3)</f>
        <v>7.419867719726563E-4</v>
      </c>
      <c r="I2652" s="11">
        <f t="shared" si="290"/>
        <v>7.4198677197265628</v>
      </c>
      <c r="J2652" s="45">
        <f>$F$10*(1+H2652)</f>
        <v>3.6647171555589675</v>
      </c>
      <c r="K2652" s="45">
        <f t="shared" si="291"/>
        <v>13.43015183024821</v>
      </c>
      <c r="L2652" s="6">
        <f>J2652*$F$2*510999/299792458*SIN($F$2*C2652)</f>
        <v>1.2065491255002765</v>
      </c>
      <c r="M2652" s="46">
        <f>(L2652/$F$2)^2*10^6</f>
        <v>37.759848082027425</v>
      </c>
      <c r="N2652" s="46">
        <f>($F$10*L2652/(J2652*$F$2))^2*10^6</f>
        <v>37.703875770223696</v>
      </c>
      <c r="O2652" s="19">
        <f>O2651+(B2652-B2651)*(M2652+M2651)/2</f>
        <v>20.08690106041243</v>
      </c>
      <c r="P2652" s="19">
        <f>P2651+(B2652-B2651)*(M2652-N2652+M2651-N2651)/2</f>
        <v>-5.2641890816381626E-2</v>
      </c>
      <c r="Q2652" s="7">
        <f>Q2651+10^6*(C2652-C2651)*(L2652+L2651)/2</f>
        <v>1095.3943471149519</v>
      </c>
      <c r="R2652" s="7">
        <f>R2651+(C2652-C2651)*(Q2652+Q2651)/2</f>
        <v>-58.517186602134238</v>
      </c>
      <c r="S2652" s="6">
        <f>C2652*(1+K2652/2)</f>
        <v>7.9690562142499912</v>
      </c>
      <c r="T2652" s="11">
        <f t="shared" si="292"/>
        <v>0.64264502239905874</v>
      </c>
      <c r="U2652" s="6">
        <f>U2651+(((T2651)^2+(T2652)^2)/2*(C2652-C2651))</f>
        <v>6.8956945497915765</v>
      </c>
      <c r="V2652" s="6"/>
      <c r="W2652" s="6">
        <f>C2652+U2652</f>
        <v>7.9286145497915763</v>
      </c>
      <c r="X2652" s="6">
        <f>2*PI()*W2652/($F$1/1000*(1+$N$7^2/2))</f>
        <v>203.51769536540519</v>
      </c>
      <c r="Y2652" s="7">
        <f>Y2651+(T2652*COS(X2652)+T2651*COS(X2651))/2*(C2652-C2651)</f>
        <v>-1.2947343466110901</v>
      </c>
      <c r="Z2652" s="7">
        <f>Z2651+(T2652*SIN(X2652)+T2651*SIN(X2651))/2*(C2652-C2651)</f>
        <v>-0.37686612583720491</v>
      </c>
      <c r="AA2652" s="19">
        <f t="shared" si="293"/>
        <v>1.3484676878212507</v>
      </c>
      <c r="AB2652" s="6">
        <f>AB2651+((H2652+H2651)*(C2652-C2651)/2)*$F$2*$F$10^2/(1+$F$10^2/2)</f>
        <v>-0.46263662121294469</v>
      </c>
    </row>
    <row r="2653" spans="1:28" x14ac:dyDescent="0.2">
      <c r="A2653" s="1">
        <v>-1364</v>
      </c>
      <c r="B2653" s="6">
        <f t="shared" si="288"/>
        <v>-0.53468799999999994</v>
      </c>
      <c r="C2653" s="6">
        <f t="shared" si="287"/>
        <v>1.033312</v>
      </c>
      <c r="D2653" s="6"/>
      <c r="E2653" s="19">
        <f t="shared" si="289"/>
        <v>-5.3487600000000013</v>
      </c>
      <c r="F2653" s="19"/>
      <c r="H2653" s="13">
        <f>($F$5/$F$1+2*$F$6*$F$3/($F$1)^2)*(E2653*10^-3)</f>
        <v>7.4293440656250014E-4</v>
      </c>
      <c r="I2653" s="11">
        <f t="shared" si="290"/>
        <v>7.4293440656250009</v>
      </c>
      <c r="J2653" s="45">
        <f>$F$10*(1+H2653)</f>
        <v>3.6647206257968357</v>
      </c>
      <c r="K2653" s="45">
        <f t="shared" si="291"/>
        <v>13.430177265140751</v>
      </c>
      <c r="L2653" s="6">
        <f>J2653*$F$2*510999/299792458*SIN($F$2*C2653)</f>
        <v>1.1860343085487064</v>
      </c>
      <c r="M2653" s="46">
        <f>(L2653/$F$2)^2*10^6</f>
        <v>36.486711616347328</v>
      </c>
      <c r="N2653" s="46">
        <f>($F$10*L2653/(J2653*$F$2))^2*10^6</f>
        <v>36.432557506360283</v>
      </c>
      <c r="O2653" s="19">
        <f>O2652+(B2653-B2652)*(M2653+M2652)/2</f>
        <v>20.101453386113313</v>
      </c>
      <c r="P2653" s="19">
        <f>P2652+(B2653-B2652)*(M2653-N2653+M2652-N2652)/2</f>
        <v>-5.2620306037710632E-2</v>
      </c>
      <c r="Q2653" s="7">
        <f>Q2652+10^6*(C2653-C2652)*(L2653+L2652)/2</f>
        <v>1564.3407001884902</v>
      </c>
      <c r="R2653" s="7">
        <f>R2652+(C2653-C2652)*(Q2653+Q2652)/2</f>
        <v>-57.995878532862832</v>
      </c>
      <c r="S2653" s="6">
        <f>C2653*(1+K2653/2)</f>
        <v>7.9720936650985594</v>
      </c>
      <c r="T2653" s="11">
        <f t="shared" si="292"/>
        <v>0.91776606932488825</v>
      </c>
      <c r="U2653" s="6">
        <f>U2652+(((T2652)^2+(T2653)^2)/2*(C2653-C2652))</f>
        <v>6.8959405860794085</v>
      </c>
      <c r="V2653" s="6"/>
      <c r="W2653" s="6">
        <f>C2653+U2653</f>
        <v>7.929252586079409</v>
      </c>
      <c r="X2653" s="6">
        <f>2*PI()*W2653/($F$1/1000*(1+$N$7^2/2))</f>
        <v>203.53407296505313</v>
      </c>
      <c r="Y2653" s="7">
        <f>Y2652+(T2653*COS(X2653)+T2652*COS(X2652))/2*(C2653-C2652)</f>
        <v>-1.2949728822632405</v>
      </c>
      <c r="Z2653" s="7">
        <f>Z2652+(T2653*SIN(X2653)+T2652*SIN(X2652))/2*(C2653-C2652)</f>
        <v>-0.37667472802606644</v>
      </c>
      <c r="AA2653" s="19">
        <f t="shared" si="293"/>
        <v>1.3486432502818066</v>
      </c>
      <c r="AB2653" s="6">
        <f>AB2652+((H2653+H2652)*(C2653-C2652)/2)*$F$2*$F$10^2/(1+$F$10^2/2)</f>
        <v>-0.4625371616553462</v>
      </c>
    </row>
    <row r="2654" spans="1:28" x14ac:dyDescent="0.2">
      <c r="A2654" s="1">
        <v>-1363</v>
      </c>
      <c r="B2654" s="6">
        <f t="shared" si="288"/>
        <v>-0.5342960000000001</v>
      </c>
      <c r="C2654" s="6">
        <f t="shared" si="287"/>
        <v>1.033704</v>
      </c>
      <c r="D2654" s="6"/>
      <c r="E2654" s="19">
        <f t="shared" si="289"/>
        <v>-5.3555774999999981</v>
      </c>
      <c r="F2654" s="19"/>
      <c r="H2654" s="13">
        <f>($F$5/$F$1+2*$F$6*$F$3/($F$1)^2)*(E2654*10^-3)</f>
        <v>7.4388134666015604E-4</v>
      </c>
      <c r="I2654" s="11">
        <f t="shared" si="290"/>
        <v>7.4388134666015606</v>
      </c>
      <c r="J2654" s="45">
        <f>$F$10*(1+H2654)</f>
        <v>3.6647240934914733</v>
      </c>
      <c r="K2654" s="45">
        <f t="shared" si="291"/>
        <v>13.430202681416901</v>
      </c>
      <c r="L2654" s="6">
        <f>J2654*$F$2*510999/299792458*SIN($F$2*C2654)</f>
        <v>1.1584965733269943</v>
      </c>
      <c r="M2654" s="46">
        <f>(L2654/$F$2)^2*10^6</f>
        <v>34.812060291609718</v>
      </c>
      <c r="N2654" s="46">
        <f>($F$10*L2654/(J2654*$F$2))^2*10^6</f>
        <v>34.760325940512651</v>
      </c>
      <c r="O2654" s="19">
        <f>O2653+(B2654-B2653)*(M2654+M2653)/2</f>
        <v>20.115427945407266</v>
      </c>
      <c r="P2654" s="19">
        <f>P2653+(B2654-B2653)*(M2654-N2654+M2653-N2653)/2</f>
        <v>-5.2599551899338154E-2</v>
      </c>
      <c r="Q2654" s="7">
        <f>Q2653+10^6*(C2654-C2653)*(L2654+L2653)/2</f>
        <v>2023.8687530360667</v>
      </c>
      <c r="R2654" s="7">
        <f>R2653+(C2654-C2653)*(Q2654+Q2653)/2</f>
        <v>-57.292589480030912</v>
      </c>
      <c r="S2654" s="6">
        <f>C2654*(1+K2654/2)</f>
        <v>7.9751311162956879</v>
      </c>
      <c r="T2654" s="11">
        <f t="shared" si="292"/>
        <v>1.1873615958975994</v>
      </c>
      <c r="U2654" s="6">
        <f>U2653+(((T2653)^2+(T2654)^2)/2*(C2654-C2653))</f>
        <v>6.8963820020144224</v>
      </c>
      <c r="V2654" s="6"/>
      <c r="W2654" s="6">
        <f>C2654+U2654</f>
        <v>7.9300860020144226</v>
      </c>
      <c r="X2654" s="6">
        <f>2*PI()*W2654/($F$1/1000*(1+$N$7^2/2))</f>
        <v>203.55546571776037</v>
      </c>
      <c r="Y2654" s="7">
        <f>Y2653+(T2654*COS(X2654)+T2653*COS(X2653))/2*(C2654-C2653)</f>
        <v>-1.2952994795043451</v>
      </c>
      <c r="Z2654" s="7">
        <f>Z2653+(T2654*SIN(X2654)+T2653*SIN(X2653))/2*(C2654-C2653)</f>
        <v>-0.37642262092804102</v>
      </c>
      <c r="AA2654" s="19">
        <f t="shared" si="293"/>
        <v>1.3488864782295666</v>
      </c>
      <c r="AB2654" s="6">
        <f>AB2653+((H2654+H2653)*(C2654-C2653)/2)*$F$2*$F$10^2/(1+$F$10^2/2)</f>
        <v>-0.46243757519972578</v>
      </c>
    </row>
    <row r="2655" spans="1:28" x14ac:dyDescent="0.2">
      <c r="A2655" s="1">
        <v>-1362</v>
      </c>
      <c r="B2655" s="6">
        <f t="shared" si="288"/>
        <v>-0.53390400000000005</v>
      </c>
      <c r="C2655" s="6">
        <f t="shared" si="287"/>
        <v>1.0340959999999999</v>
      </c>
      <c r="D2655" s="6"/>
      <c r="E2655" s="19">
        <f t="shared" si="289"/>
        <v>-5.3623899999999995</v>
      </c>
      <c r="F2655" s="19"/>
      <c r="H2655" s="13">
        <f>($F$5/$F$1+2*$F$6*$F$3/($F$1)^2)*(E2655*10^-3)</f>
        <v>7.4482759226562499E-4</v>
      </c>
      <c r="I2655" s="11">
        <f t="shared" si="290"/>
        <v>7.4482759226562498</v>
      </c>
      <c r="J2655" s="45">
        <f>$F$10*(1+H2655)</f>
        <v>3.6647275586428805</v>
      </c>
      <c r="K2655" s="45">
        <f t="shared" si="291"/>
        <v>13.430228079076606</v>
      </c>
      <c r="L2655" s="6">
        <f>J2655*$F$2*510999/299792458*SIN($F$2*C2655)</f>
        <v>1.1240989661103944</v>
      </c>
      <c r="M2655" s="46">
        <f>(L2655/$F$2)^2*10^6</f>
        <v>32.775499317943584</v>
      </c>
      <c r="N2655" s="46">
        <f>($F$10*L2655/(J2655*$F$2))^2*10^6</f>
        <v>32.726729619745768</v>
      </c>
      <c r="O2655" s="19">
        <f>O2654+(B2655-B2654)*(M2655+M2654)/2</f>
        <v>20.128675107090739</v>
      </c>
      <c r="P2655" s="19">
        <f>P2654+(B2655-B2654)*(M2655-N2655+M2654-N2654)/2</f>
        <v>-5.2579853105676352E-2</v>
      </c>
      <c r="Q2655" s="7">
        <f>Q2654+10^6*(C2655-C2654)*(L2655+L2654)/2</f>
        <v>2471.2574787657354</v>
      </c>
      <c r="R2655" s="7">
        <f>R2654+(C2655-C2654)*(Q2655+Q2654)/2</f>
        <v>-56.411544738597875</v>
      </c>
      <c r="S2655" s="6">
        <f>C2655*(1+K2655/2)</f>
        <v>7.9781685678304006</v>
      </c>
      <c r="T2655" s="11">
        <f t="shared" si="292"/>
        <v>1.4498352323782682</v>
      </c>
      <c r="U2655" s="6">
        <f>U2654+(((T2654)^2+(T2655)^2)/2*(C2655-C2654))</f>
        <v>6.8970703245674718</v>
      </c>
      <c r="V2655" s="6"/>
      <c r="W2655" s="6">
        <f>C2655+U2655</f>
        <v>7.9311663245674717</v>
      </c>
      <c r="X2655" s="6">
        <f>2*PI()*W2655/($F$1/1000*(1+$N$7^2/2))</f>
        <v>203.58319625691914</v>
      </c>
      <c r="Y2655" s="7">
        <f>Y2654+(T2655*COS(X2655)+T2654*COS(X2654))/2*(C2655-C2654)</f>
        <v>-1.2957162438470997</v>
      </c>
      <c r="Z2655" s="7">
        <f>Z2654+(T2655*SIN(X2655)+T2654*SIN(X2654))/2*(C2655-C2654)</f>
        <v>-0.37611695362323833</v>
      </c>
      <c r="AA2655" s="19">
        <f t="shared" si="293"/>
        <v>1.3492014480321544</v>
      </c>
      <c r="AB2655" s="6">
        <f>AB2654+((H2655+H2654)*(C2655-C2654)/2)*$F$2*$F$10^2/(1+$F$10^2/2)</f>
        <v>-0.46233786193911719</v>
      </c>
    </row>
    <row r="2656" spans="1:28" x14ac:dyDescent="0.2">
      <c r="A2656" s="1">
        <v>-1361</v>
      </c>
      <c r="B2656" s="6">
        <f t="shared" si="288"/>
        <v>-0.5335120000000001</v>
      </c>
      <c r="C2656" s="6">
        <f t="shared" si="287"/>
        <v>1.0344880000000001</v>
      </c>
      <c r="D2656" s="6"/>
      <c r="E2656" s="19">
        <f t="shared" si="289"/>
        <v>-5.3691974999999985</v>
      </c>
      <c r="F2656" s="19"/>
      <c r="H2656" s="13">
        <f>($F$5/$F$1+2*$F$6*$F$3/($F$1)^2)*(E2656*10^-3)</f>
        <v>7.4577314337890611E-4</v>
      </c>
      <c r="I2656" s="11">
        <f t="shared" si="290"/>
        <v>7.4577314337890614</v>
      </c>
      <c r="J2656" s="45">
        <f>$F$10*(1+H2656)</f>
        <v>3.6647310212510571</v>
      </c>
      <c r="K2656" s="45">
        <f t="shared" si="291"/>
        <v>13.430253458119816</v>
      </c>
      <c r="L2656" s="6">
        <f>J2656*$F$2*510999/299792458*SIN($F$2*C2656)</f>
        <v>1.0830451529453833</v>
      </c>
      <c r="M2656" s="46">
        <f>(L2656/$F$2)^2*10^6</f>
        <v>30.425193295122263</v>
      </c>
      <c r="N2656" s="46">
        <f>($F$10*L2656/(J2656*$F$2))^2*10^6</f>
        <v>30.379863426037989</v>
      </c>
      <c r="O2656" s="19">
        <f>O2655+(B2656-B2655)*(M2656+M2655)/2</f>
        <v>20.141062442842898</v>
      </c>
      <c r="P2656" s="19">
        <f>P2655+(B2656-B2655)*(M2656-N2656+M2655-N2655)/2</f>
        <v>-5.2561409590489064E-2</v>
      </c>
      <c r="Q2656" s="7">
        <f>Q2655+10^6*(C2656-C2655)*(L2656+L2655)/2</f>
        <v>2903.8577261008554</v>
      </c>
      <c r="R2656" s="7">
        <f>R2655+(C2656-C2655)*(Q2656+Q2655)/2</f>
        <v>-55.358022158443568</v>
      </c>
      <c r="S2656" s="6">
        <f>C2656*(1+K2656/2)</f>
        <v>7.9812060196917267</v>
      </c>
      <c r="T2656" s="11">
        <f t="shared" si="292"/>
        <v>1.7036327769527262</v>
      </c>
      <c r="U2656" s="6">
        <f>U2655+(((T2655)^2+(T2656)^2)/2*(C2656-C2655))</f>
        <v>6.8980511843880636</v>
      </c>
      <c r="V2656" s="6"/>
      <c r="W2656" s="6">
        <f>C2656+U2656</f>
        <v>7.9325391843880642</v>
      </c>
      <c r="X2656" s="6">
        <f>2*PI()*W2656/($F$1/1000*(1+$N$7^2/2))</f>
        <v>203.61843586467054</v>
      </c>
      <c r="Y2656" s="7">
        <f>Y2655+(T2656*COS(X2656)+T2655*COS(X2655))/2*(C2656-C2655)</f>
        <v>-1.2962258384626604</v>
      </c>
      <c r="Z2656" s="7">
        <f>Z2655+(T2656*SIN(X2656)+T2655*SIN(X2655))/2*(C2656-C2655)</f>
        <v>-0.37576735662829286</v>
      </c>
      <c r="AA2656" s="19">
        <f t="shared" si="293"/>
        <v>1.3495934686436659</v>
      </c>
      <c r="AB2656" s="6">
        <f>AB2655+((H2656+H2655)*(C2656-C2655)/2)*$F$2*$F$10^2/(1+$F$10^2/2)</f>
        <v>-0.46223802196655411</v>
      </c>
    </row>
    <row r="2657" spans="1:28" x14ac:dyDescent="0.2">
      <c r="A2657" s="1">
        <v>-1360</v>
      </c>
      <c r="B2657" s="6">
        <f t="shared" si="288"/>
        <v>-0.53312000000000004</v>
      </c>
      <c r="C2657" s="6">
        <f t="shared" si="287"/>
        <v>1.03488</v>
      </c>
      <c r="D2657" s="6"/>
      <c r="E2657" s="19">
        <f t="shared" si="289"/>
        <v>-5.3759999999999994</v>
      </c>
      <c r="F2657" s="19"/>
      <c r="H2657" s="13">
        <f>($F$5/$F$1+2*$F$6*$F$3/($F$1)^2)*(E2657*10^-3)</f>
        <v>7.4671799999999995E-4</v>
      </c>
      <c r="I2657" s="11">
        <f t="shared" si="290"/>
        <v>7.467179999999999</v>
      </c>
      <c r="J2657" s="45">
        <f>$F$10*(1+H2657)</f>
        <v>3.6647344813160037</v>
      </c>
      <c r="K2657" s="45">
        <f t="shared" si="291"/>
        <v>13.430278818546478</v>
      </c>
      <c r="L2657" s="6">
        <f>J2657*$F$2*510999/299792458*SIN($F$2*C2657)</f>
        <v>1.0355782137555107</v>
      </c>
      <c r="M2657" s="46">
        <f>(L2657/$F$2)^2*10^6</f>
        <v>27.816727141747602</v>
      </c>
      <c r="N2657" s="46">
        <f>($F$10*L2657/(J2657*$F$2))^2*10^6</f>
        <v>27.775231124548657</v>
      </c>
      <c r="O2657" s="19">
        <f>O2656+(B2657-B2656)*(M2657+M2656)/2</f>
        <v>20.152477859248528</v>
      </c>
      <c r="P2657" s="19">
        <f>P2656+(B2657-B2656)*(M2657-N2657+M2656-N2656)/2</f>
        <v>-5.254439171677755E-2</v>
      </c>
      <c r="Q2657" s="7">
        <f>Q2656+10^6*(C2657-C2656)*(L2657+L2656)/2</f>
        <v>3319.1079059741755</v>
      </c>
      <c r="R2657" s="7">
        <f>R2656+(C2657-C2656)*(Q2657+Q2656)/2</f>
        <v>-54.138320894557026</v>
      </c>
      <c r="S2657" s="6">
        <f>C2657*(1+K2657/2)</f>
        <v>7.9842434718686901</v>
      </c>
      <c r="T2657" s="11">
        <f t="shared" si="292"/>
        <v>1.9472513987292166</v>
      </c>
      <c r="U2657" s="6">
        <f>U2656+(((T2656)^2+(T2657)^2)/2*(C2657-C2656))</f>
        <v>6.8993632383071812</v>
      </c>
      <c r="V2657" s="6"/>
      <c r="W2657" s="6">
        <f>C2657+U2657</f>
        <v>7.9342432383071815</v>
      </c>
      <c r="X2657" s="6">
        <f>2*PI()*W2657/($F$1/1000*(1+$N$7^2/2))</f>
        <v>203.66217681388926</v>
      </c>
      <c r="Y2657" s="7">
        <f>Y2656+(T2657*COS(X2657)+T2656*COS(X2656))/2*(C2657-C2656)</f>
        <v>-1.2968312988174209</v>
      </c>
      <c r="Z2657" s="7">
        <f>Z2656+(T2657*SIN(X2657)+T2656*SIN(X2656))/2*(C2657-C2656)</f>
        <v>-0.37538628037156435</v>
      </c>
      <c r="AA2657" s="19">
        <f t="shared" si="293"/>
        <v>1.3500689897496636</v>
      </c>
      <c r="AB2657" s="6">
        <f>AB2656+((H2657+H2656)*(C2657-C2656)/2)*$F$2*$F$10^2/(1+$F$10^2/2)</f>
        <v>-0.46213805537507041</v>
      </c>
    </row>
    <row r="2658" spans="1:28" x14ac:dyDescent="0.2">
      <c r="A2658" s="1">
        <v>-1359</v>
      </c>
      <c r="B2658" s="6">
        <f t="shared" si="288"/>
        <v>-0.53272800000000009</v>
      </c>
      <c r="C2658" s="6">
        <f t="shared" si="287"/>
        <v>1.035272</v>
      </c>
      <c r="D2658" s="6"/>
      <c r="E2658" s="19">
        <f t="shared" si="289"/>
        <v>-5.3827974999999988</v>
      </c>
      <c r="F2658" s="19"/>
      <c r="H2658" s="13">
        <f>($F$5/$F$1+2*$F$6*$F$3/($F$1)^2)*(E2658*10^-3)</f>
        <v>7.4766216212890607E-4</v>
      </c>
      <c r="I2658" s="11">
        <f t="shared" si="290"/>
        <v>7.4766216212890608</v>
      </c>
      <c r="J2658" s="45">
        <f>$F$10*(1+H2658)</f>
        <v>3.6647379388377197</v>
      </c>
      <c r="K2658" s="45">
        <f t="shared" si="291"/>
        <v>13.430304160356538</v>
      </c>
      <c r="L2658" s="6">
        <f>J2658*$F$2*510999/299792458*SIN($F$2*C2658)</f>
        <v>0.98197920306256581</v>
      </c>
      <c r="M2658" s="46">
        <f>(L2658/$F$2)^2*10^6</f>
        <v>25.011791527944681</v>
      </c>
      <c r="N2658" s="46">
        <f>($F$10*L2658/(J2658*$F$2))^2*10^6</f>
        <v>24.974432690582294</v>
      </c>
      <c r="O2658" s="19">
        <f>O2657+(B2658-B2657)*(M2658+M2657)/2</f>
        <v>20.162832248907787</v>
      </c>
      <c r="P2658" s="19">
        <f>P2657+(B2658-B2657)*(M2658-N2658+M2657-N2657)/2</f>
        <v>-5.2528936165283528E-2</v>
      </c>
      <c r="Q2658" s="7">
        <f>Q2657+10^6*(C2658-C2657)*(L2658+L2657)/2</f>
        <v>3714.549159670466</v>
      </c>
      <c r="R2658" s="7">
        <f>R2657+(C2658-C2657)*(Q2658+Q2657)/2</f>
        <v>-52.759724109690858</v>
      </c>
      <c r="S2658" s="6">
        <f>C2658*(1+K2658/2)</f>
        <v>7.9872809243503164</v>
      </c>
      <c r="T2658" s="11">
        <f t="shared" si="292"/>
        <v>2.1792485365713894</v>
      </c>
      <c r="U2658" s="6">
        <f>U2657+(((T2657)^2+(T2658)^2)/2*(C2658-C2657))</f>
        <v>6.9010372570972054</v>
      </c>
      <c r="V2658" s="6"/>
      <c r="W2658" s="6">
        <f>C2658+U2658</f>
        <v>7.9363092570972054</v>
      </c>
      <c r="X2658" s="6">
        <f>2*PI()*W2658/($F$1/1000*(1+$N$7^2/2))</f>
        <v>203.71520895211299</v>
      </c>
      <c r="Y2658" s="7">
        <f>Y2657+(T2658*COS(X2658)+T2657*COS(X2657))/2*(C2658-C2657)</f>
        <v>-1.297535600359405</v>
      </c>
      <c r="Z2658" s="7">
        <f>Z2657+(T2658*SIN(X2658)+T2657*SIN(X2657))/2*(C2658-C2657)</f>
        <v>-0.37498923039916826</v>
      </c>
      <c r="AA2658" s="19">
        <f t="shared" si="293"/>
        <v>1.3506352420677472</v>
      </c>
      <c r="AB2658" s="6">
        <f>AB2657+((H2658+H2657)*(C2658-C2657)/2)*$F$2*$F$10^2/(1+$F$10^2/2)</f>
        <v>-0.46203796225769972</v>
      </c>
    </row>
    <row r="2659" spans="1:28" x14ac:dyDescent="0.2">
      <c r="A2659" s="1">
        <v>-1358</v>
      </c>
      <c r="B2659" s="6">
        <f t="shared" si="288"/>
        <v>-0.53233600000000003</v>
      </c>
      <c r="C2659" s="6">
        <f t="shared" si="287"/>
        <v>1.0356640000000001</v>
      </c>
      <c r="D2659" s="6"/>
      <c r="E2659" s="19">
        <f t="shared" si="289"/>
        <v>-5.3895899999999992</v>
      </c>
      <c r="F2659" s="19"/>
      <c r="H2659" s="13">
        <f>($F$5/$F$1+2*$F$6*$F$3/($F$1)^2)*(E2659*10^-3)</f>
        <v>7.4860562976562491E-4</v>
      </c>
      <c r="I2659" s="11">
        <f t="shared" si="290"/>
        <v>7.4860562976562495</v>
      </c>
      <c r="J2659" s="45">
        <f>$F$10*(1+H2659)</f>
        <v>3.6647413938162052</v>
      </c>
      <c r="K2659" s="45">
        <f t="shared" si="291"/>
        <v>13.430329483549942</v>
      </c>
      <c r="L2659" s="6">
        <f>J2659*$F$2*510999/299792458*SIN($F$2*C2659)</f>
        <v>0.9225654858456428</v>
      </c>
      <c r="M2659" s="46">
        <f>(L2659/$F$2)^2*10^6</f>
        <v>22.076723900746615</v>
      </c>
      <c r="N2659" s="46">
        <f>($F$10*L2659/(J2659*$F$2))^2*10^6</f>
        <v>22.043707460212698</v>
      </c>
      <c r="O2659" s="19">
        <f>O2658+(B2659-B2658)*(M2659+M2658)/2</f>
        <v>20.172061597931812</v>
      </c>
      <c r="P2659" s="19">
        <f>P2658+(B2659-B2658)*(M2659-N2659+M2658-N2658)/2</f>
        <v>-5.251514261081585E-2</v>
      </c>
      <c r="Q2659" s="7">
        <f>Q2658+10^6*(C2659-C2658)*(L2659+L2658)/2</f>
        <v>4087.8399186966367</v>
      </c>
      <c r="R2659" s="7">
        <f>R2658+(C2659-C2658)*(Q2659+Q2658)/2</f>
        <v>-51.230455850330245</v>
      </c>
      <c r="S2659" s="6">
        <f>C2659*(1+K2659/2)</f>
        <v>7.990318377125635</v>
      </c>
      <c r="T2659" s="11">
        <f t="shared" si="292"/>
        <v>2.3982504410705006</v>
      </c>
      <c r="U2659" s="6">
        <f>U2658+(((T2658)^2+(T2659)^2)/2*(C2659-C2658))</f>
        <v>6.903095400052206</v>
      </c>
      <c r="V2659" s="6"/>
      <c r="W2659" s="6">
        <f>C2659+U2659</f>
        <v>7.9387594000522057</v>
      </c>
      <c r="X2659" s="6">
        <f>2*PI()*W2659/($F$1/1000*(1+$N$7^2/2))</f>
        <v>203.77810108091882</v>
      </c>
      <c r="Y2659" s="7">
        <f>Y2658+(T2659*COS(X2659)+T2658*COS(X2658))/2*(C2659-C2658)</f>
        <v>-1.2983409705651991</v>
      </c>
      <c r="Z2659" s="7">
        <f>Z2658+(T2659*SIN(X2659)+T2658*SIN(X2658))/2*(C2659-C2658)</f>
        <v>-0.37459485180756846</v>
      </c>
      <c r="AA2659" s="19">
        <f t="shared" si="293"/>
        <v>1.3512995888584136</v>
      </c>
      <c r="AB2659" s="6">
        <f>AB2658+((H2659+H2658)*(C2659-C2658)/2)*$F$2*$F$10^2/(1+$F$10^2/2)</f>
        <v>-0.46193774270747578</v>
      </c>
    </row>
    <row r="2660" spans="1:28" x14ac:dyDescent="0.2">
      <c r="A2660" s="1">
        <v>-1357</v>
      </c>
      <c r="B2660" s="6">
        <f t="shared" si="288"/>
        <v>-0.53194400000000008</v>
      </c>
      <c r="C2660" s="6">
        <f t="shared" si="287"/>
        <v>1.0360559999999999</v>
      </c>
      <c r="D2660" s="6"/>
      <c r="E2660" s="19">
        <f t="shared" si="289"/>
        <v>-5.3963774999999989</v>
      </c>
      <c r="F2660" s="19"/>
      <c r="H2660" s="13">
        <f>($F$5/$F$1+2*$F$6*$F$3/($F$1)^2)*(E2660*10^-3)</f>
        <v>7.4954840291015603E-4</v>
      </c>
      <c r="I2660" s="11">
        <f t="shared" si="290"/>
        <v>7.4954840291015605</v>
      </c>
      <c r="J2660" s="45">
        <f>$F$10*(1+H2660)</f>
        <v>3.6647448462514602</v>
      </c>
      <c r="K2660" s="45">
        <f t="shared" si="291"/>
        <v>13.430354788126639</v>
      </c>
      <c r="L2660" s="6">
        <f>J2660*$F$2*510999/299792458*SIN($F$2*C2660)</f>
        <v>0.85768885839129982</v>
      </c>
      <c r="M2660" s="46">
        <f>(L2660/$F$2)^2*10^6</f>
        <v>19.080939606678488</v>
      </c>
      <c r="N2660" s="46">
        <f>($F$10*L2660/(J2660*$F$2))^2*10^6</f>
        <v>19.052367559272419</v>
      </c>
      <c r="O2660" s="19">
        <f>O2659+(B2660-B2659)*(M2660+M2659)/2</f>
        <v>20.180128499979265</v>
      </c>
      <c r="P2660" s="19">
        <f>P2659+(B2660-B2659)*(M2660-N2660+M2659-N2659)/2</f>
        <v>-5.2503071267179617E-2</v>
      </c>
      <c r="Q2660" s="7">
        <f>Q2659+10^6*(C2660-C2659)*(L2660+L2659)/2</f>
        <v>4436.769770166833</v>
      </c>
      <c r="R2660" s="7">
        <f>R2659+(C2660-C2659)*(Q2660+Q2659)/2</f>
        <v>-49.559632351314171</v>
      </c>
      <c r="S2660" s="6">
        <f>C2660*(1+K2660/2)</f>
        <v>7.9933558301836651</v>
      </c>
      <c r="T2660" s="11">
        <f t="shared" si="292"/>
        <v>2.6029603090777278</v>
      </c>
      <c r="U2660" s="6">
        <f>U2659+(((T2659)^2+(T2660)^2)/2*(C2660-C2659))</f>
        <v>6.9055506935317554</v>
      </c>
      <c r="V2660" s="6"/>
      <c r="W2660" s="6">
        <f>C2660+U2660</f>
        <v>7.9416066935317549</v>
      </c>
      <c r="X2660" s="6">
        <f>2*PI()*W2660/($F$1/1000*(1+$N$7^2/2))</f>
        <v>203.85118757079016</v>
      </c>
      <c r="Y2660" s="7">
        <f>Y2659+(T2660*COS(X2660)+T2659*COS(X2659))/2*(C2660-C2659)</f>
        <v>-1.299247968668793</v>
      </c>
      <c r="Z2660" s="7">
        <f>Z2659+(T2660*SIN(X2660)+T2659*SIN(X2659))/2*(C2660-C2659)</f>
        <v>-0.37422479885143001</v>
      </c>
      <c r="AA2660" s="19">
        <f t="shared" si="293"/>
        <v>1.3520685944749171</v>
      </c>
      <c r="AB2660" s="6">
        <f>AB2659+((H2660+H2659)*(C2660-C2659)/2)*$F$2*$F$10^2/(1+$F$10^2/2)</f>
        <v>-0.46183739681743247</v>
      </c>
    </row>
    <row r="2661" spans="1:28" x14ac:dyDescent="0.2">
      <c r="A2661" s="1">
        <v>-1356</v>
      </c>
      <c r="B2661" s="6">
        <f t="shared" si="288"/>
        <v>-0.53155200000000002</v>
      </c>
      <c r="C2661" s="6">
        <f t="shared" si="287"/>
        <v>1.036448</v>
      </c>
      <c r="D2661" s="6"/>
      <c r="E2661" s="19">
        <f t="shared" si="289"/>
        <v>-5.4031599999999997</v>
      </c>
      <c r="F2661" s="19"/>
      <c r="H2661" s="13">
        <f>($F$5/$F$1+2*$F$6*$F$3/($F$1)^2)*(E2661*10^-3)</f>
        <v>7.5049048156249998E-4</v>
      </c>
      <c r="I2661" s="11">
        <f t="shared" si="290"/>
        <v>7.5049048156250002</v>
      </c>
      <c r="J2661" s="45">
        <f>$F$10*(1+H2661)</f>
        <v>3.6647482961434852</v>
      </c>
      <c r="K2661" s="45">
        <f t="shared" si="291"/>
        <v>13.430380074086578</v>
      </c>
      <c r="L2661" s="6">
        <f>J2661*$F$2*510999/299792458*SIN($F$2*C2661)</f>
        <v>0.78773346526109622</v>
      </c>
      <c r="M2661" s="46">
        <f>(L2661/$F$2)^2*10^6</f>
        <v>16.095290215409616</v>
      </c>
      <c r="N2661" s="46">
        <f>($F$10*L2661/(J2661*$F$2))^2*10^6</f>
        <v>16.071158660350545</v>
      </c>
      <c r="O2661" s="19">
        <f>O2660+(B2661-B2660)*(M2661+M2660)/2</f>
        <v>20.187023041024396</v>
      </c>
      <c r="P2661" s="19">
        <f>P2660+(B2661-B2660)*(M2661-N2661+M2660-N2660)/2</f>
        <v>-5.2492741361096447E-2</v>
      </c>
      <c r="Q2661" s="7">
        <f>Q2660+10^6*(C2661-C2660)*(L2661+L2660)/2</f>
        <v>4759.272545602842</v>
      </c>
      <c r="R2661" s="7">
        <f>R2660+(C2661-C2660)*(Q2661+Q2660)/2</f>
        <v>-47.757208057422531</v>
      </c>
      <c r="S2661" s="6">
        <f>C2661*(1+K2661/2)</f>
        <v>7.9963932835134433</v>
      </c>
      <c r="T2661" s="11">
        <f t="shared" si="292"/>
        <v>2.7921659626304418</v>
      </c>
      <c r="U2661" s="6">
        <f>U2660+(((T2660)^2+(T2661)^2)/2*(C2661-C2660))</f>
        <v>6.9084067257859241</v>
      </c>
      <c r="V2661" s="6"/>
      <c r="W2661" s="6">
        <f>C2661+U2661</f>
        <v>7.9448547257859241</v>
      </c>
      <c r="X2661" s="6">
        <f>2*PI()*W2661/($F$1/1000*(1+$N$7^2/2))</f>
        <v>203.93456052765288</v>
      </c>
      <c r="Y2661" s="7">
        <f>Y2660+(T2661*COS(X2661)+T2660*COS(X2660))/2*(C2661-C2660)</f>
        <v>-1.3002543971390115</v>
      </c>
      <c r="Z2661" s="7">
        <f>Z2660+(T2661*SIN(X2661)+T2660*SIN(X2660))/2*(C2661-C2660)</f>
        <v>-0.37390331557308082</v>
      </c>
      <c r="AA2661" s="19">
        <f t="shared" si="293"/>
        <v>1.3529468528644712</v>
      </c>
      <c r="AB2661" s="6">
        <f>AB2660+((H2661+H2660)*(C2661-C2660)/2)*$F$2*$F$10^2/(1+$F$10^2/2)</f>
        <v>-0.46173692468060334</v>
      </c>
    </row>
    <row r="2662" spans="1:28" x14ac:dyDescent="0.2">
      <c r="A2662" s="1">
        <v>-1355</v>
      </c>
      <c r="B2662" s="6">
        <f t="shared" si="288"/>
        <v>-0.53115999999999997</v>
      </c>
      <c r="C2662" s="6">
        <f t="shared" si="287"/>
        <v>1.0368400000000002</v>
      </c>
      <c r="D2662" s="6"/>
      <c r="E2662" s="19">
        <f t="shared" si="289"/>
        <v>-5.4099375000000007</v>
      </c>
      <c r="F2662" s="19"/>
      <c r="H2662" s="13">
        <f>($F$5/$F$1+2*$F$6*$F$3/($F$1)^2)*(E2662*10^-3)</f>
        <v>7.5143186572265632E-4</v>
      </c>
      <c r="I2662" s="11">
        <f t="shared" si="290"/>
        <v>7.5143186572265632</v>
      </c>
      <c r="J2662" s="45">
        <f>$F$10*(1+H2662)</f>
        <v>3.6647517434922801</v>
      </c>
      <c r="K2662" s="45">
        <f t="shared" si="291"/>
        <v>13.430405341429706</v>
      </c>
      <c r="L2662" s="6">
        <f>J2662*$F$2*510999/299792458*SIN($F$2*C2662)</f>
        <v>0.71311352471147826</v>
      </c>
      <c r="M2662" s="46">
        <f>(L2662/$F$2)^2*10^6</f>
        <v>13.190387870257148</v>
      </c>
      <c r="N2662" s="46">
        <f>($F$10*L2662/(J2662*$F$2))^2*10^6</f>
        <v>13.170586836209289</v>
      </c>
      <c r="O2662" s="19">
        <f>O2661+(B2662-B2661)*(M2662+M2661)/2</f>
        <v>20.192763033929189</v>
      </c>
      <c r="P2662" s="19">
        <f>P2661+(B2662-B2661)*(M2662-N2662+M2661-N2661)/2</f>
        <v>-5.2484130573631486E-2</v>
      </c>
      <c r="Q2662" s="7">
        <f>Q2661+10^6*(C2662-C2661)*(L2662+L2661)/2</f>
        <v>5053.4385556375946</v>
      </c>
      <c r="R2662" s="7">
        <f>R2661+(C2662-C2661)*(Q2662+Q2661)/2</f>
        <v>-45.833916681578572</v>
      </c>
      <c r="S2662" s="6">
        <f>C2662*(1+K2662/2)</f>
        <v>7.9994307371039897</v>
      </c>
      <c r="T2662" s="11">
        <f t="shared" si="292"/>
        <v>2.9647470267976339</v>
      </c>
      <c r="U2662" s="6">
        <f>U2661+(((T2661)^2+(T2662)^2)/2*(C2662-C2661))</f>
        <v>6.9116575652622982</v>
      </c>
      <c r="V2662" s="6"/>
      <c r="W2662" s="6">
        <f>C2662+U2662</f>
        <v>7.9484975652622989</v>
      </c>
      <c r="X2662" s="6">
        <f>2*PI()*W2662/($F$1/1000*(1+$N$7^2/2))</f>
        <v>204.02806769591817</v>
      </c>
      <c r="Y2662" s="7">
        <f>Y2661+(T2662*COS(X2662)+T2661*COS(X2661))/2*(C2662-C2661)</f>
        <v>-1.3013541550904382</v>
      </c>
      <c r="Z2662" s="7">
        <f>Z2661+(T2662*SIN(X2662)+T2661*SIN(X2661))/2*(C2662-C2661)</f>
        <v>-0.37365645770517175</v>
      </c>
      <c r="AA2662" s="19">
        <f t="shared" si="293"/>
        <v>1.3539356651465848</v>
      </c>
      <c r="AB2662" s="6">
        <f>AB2661+((H2662+H2661)*(C2662-C2661)/2)*$F$2*$F$10^2/(1+$F$10^2/2)</f>
        <v>-0.46163632639002222</v>
      </c>
    </row>
    <row r="2663" spans="1:28" x14ac:dyDescent="0.2">
      <c r="A2663" s="1">
        <v>-1354</v>
      </c>
      <c r="B2663" s="6">
        <f t="shared" si="288"/>
        <v>-0.53076800000000002</v>
      </c>
      <c r="C2663" s="6">
        <f t="shared" si="287"/>
        <v>1.0372319999999999</v>
      </c>
      <c r="D2663" s="6"/>
      <c r="E2663" s="19">
        <f t="shared" si="289"/>
        <v>-5.4167100000000001</v>
      </c>
      <c r="F2663" s="19"/>
      <c r="H2663" s="13">
        <f>($F$5/$F$1+2*$F$6*$F$3/($F$1)^2)*(E2663*10^-3)</f>
        <v>7.5237255539062494E-4</v>
      </c>
      <c r="I2663" s="11">
        <f t="shared" si="290"/>
        <v>7.5237255539062495</v>
      </c>
      <c r="J2663" s="45">
        <f>$F$10*(1+H2663)</f>
        <v>3.664755188297844</v>
      </c>
      <c r="K2663" s="45">
        <f t="shared" si="291"/>
        <v>13.430430590155966</v>
      </c>
      <c r="L2663" s="6">
        <f>J2663*$F$2*510999/299792458*SIN($F$2*C2663)</f>
        <v>0.63427087603278753</v>
      </c>
      <c r="M2663" s="46">
        <f>(L2663/$F$2)^2*10^6</f>
        <v>10.434935294831368</v>
      </c>
      <c r="N2663" s="46">
        <f>($F$10*L2663/(J2663*$F$2))^2*10^6</f>
        <v>10.419251079743365</v>
      </c>
      <c r="O2663" s="19">
        <f>O2662+(B2663-B2662)*(M2663+M2662)/2</f>
        <v>20.197393597269546</v>
      </c>
      <c r="P2663" s="19">
        <f>P2662+(B2663-B2662)*(M2663-N2663+M2662-N2662)/2</f>
        <v>-5.2477175464800858E-2</v>
      </c>
      <c r="Q2663" s="7">
        <f>Q2662+10^6*(C2663-C2662)*(L2663+L2662)/2</f>
        <v>5317.5258981832858</v>
      </c>
      <c r="R2663" s="7">
        <f>R2662+(C2663-C2662)*(Q2663+Q2662)/2</f>
        <v>-43.801207648631099</v>
      </c>
      <c r="S2663" s="6">
        <f>C2663*(1+K2663/2)</f>
        <v>8.0024681909443256</v>
      </c>
      <c r="T2663" s="11">
        <f t="shared" si="292"/>
        <v>3.119681563946358</v>
      </c>
      <c r="U2663" s="6">
        <f>U2662+(((T2662)^2+(T2663)^2)/2*(C2663-C2662))</f>
        <v>6.9152879043089888</v>
      </c>
      <c r="V2663" s="6"/>
      <c r="W2663" s="6">
        <f>C2663+U2663</f>
        <v>7.9525199043089891</v>
      </c>
      <c r="X2663" s="6">
        <f>2*PI()*W2663/($F$1/1000*(1+$N$7^2/2))</f>
        <v>204.13131614716013</v>
      </c>
      <c r="Y2663" s="7">
        <f>Y2662+(T2663*COS(X2663)+T2662*COS(X2662))/2*(C2663-C2662)</f>
        <v>-1.3025361884585742</v>
      </c>
      <c r="Z2663" s="7">
        <f>Z2662+(T2663*SIN(X2663)+T2662*SIN(X2662))/2*(C2663-C2662)</f>
        <v>-0.37351091215253146</v>
      </c>
      <c r="AA2663" s="19">
        <f t="shared" si="293"/>
        <v>1.355031705806623</v>
      </c>
      <c r="AB2663" s="6">
        <f>AB2662+((H2663+H2662)*(C2663-C2662)/2)*$F$2*$F$10^2/(1+$F$10^2/2)</f>
        <v>-0.46153560203872296</v>
      </c>
    </row>
    <row r="2664" spans="1:28" x14ac:dyDescent="0.2">
      <c r="A2664" s="1">
        <v>-1353</v>
      </c>
      <c r="B2664" s="6">
        <f t="shared" si="288"/>
        <v>-0.53037599999999996</v>
      </c>
      <c r="C2664" s="6">
        <f t="shared" si="287"/>
        <v>1.0376240000000001</v>
      </c>
      <c r="D2664" s="6"/>
      <c r="E2664" s="19">
        <f t="shared" si="289"/>
        <v>-5.4234775000000015</v>
      </c>
      <c r="F2664" s="19"/>
      <c r="H2664" s="13">
        <f>($F$5/$F$1+2*$F$6*$F$3/($F$1)^2)*(E2664*10^-3)</f>
        <v>7.533125505664065E-4</v>
      </c>
      <c r="I2664" s="11">
        <f t="shared" si="290"/>
        <v>7.5331255056640654</v>
      </c>
      <c r="J2664" s="45">
        <f>$F$10*(1+H2664)</f>
        <v>3.6647586305601774</v>
      </c>
      <c r="K2664" s="45">
        <f t="shared" si="291"/>
        <v>13.430455820265307</v>
      </c>
      <c r="L2664" s="6">
        <f>J2664*$F$2*510999/299792458*SIN($F$2*C2664)</f>
        <v>0.55167236333092917</v>
      </c>
      <c r="M2664" s="46">
        <f>(L2664/$F$2)^2*10^6</f>
        <v>7.8941009516007021</v>
      </c>
      <c r="N2664" s="46">
        <f>($F$10*L2664/(J2664*$F$2))^2*10^6</f>
        <v>7.8822209266987224</v>
      </c>
      <c r="O2664" s="19">
        <f>O2663+(B2664-B2663)*(M2664+M2663)/2</f>
        <v>20.200986088373845</v>
      </c>
      <c r="P2664" s="19">
        <f>P2663+(B2664-B2663)*(M2664-N2664+M2663-N2663)/2</f>
        <v>-5.2471772873762819E-2</v>
      </c>
      <c r="Q2664" s="7">
        <f>Q2663+10^6*(C2664-C2663)*(L2664+L2663)/2</f>
        <v>5549.9707730986747</v>
      </c>
      <c r="R2664" s="7">
        <f>R2663+(C2664-C2663)*(Q2664+Q2663)/2</f>
        <v>-41.671178301058909</v>
      </c>
      <c r="S2664" s="6">
        <f>C2664*(1+K2664/2)</f>
        <v>8.0055056450234847</v>
      </c>
      <c r="T2664" s="11">
        <f t="shared" si="292"/>
        <v>3.256052125141951</v>
      </c>
      <c r="U2664" s="6">
        <f>U2663+(((T2663)^2+(T2664)^2)/2*(C2664-C2663))</f>
        <v>6.9192734248553958</v>
      </c>
      <c r="V2664" s="6"/>
      <c r="W2664" s="6">
        <f>C2664+U2664</f>
        <v>7.9568974248553959</v>
      </c>
      <c r="X2664" s="6">
        <f>2*PI()*W2664/($F$1/1000*(1+$N$7^2/2))</f>
        <v>204.24368166668751</v>
      </c>
      <c r="Y2664" s="7">
        <f>Y2663+(T2664*COS(X2664)+T2663*COS(X2663))/2*(C2664-C2663)</f>
        <v>-1.3037837244076103</v>
      </c>
      <c r="Z2664" s="7">
        <f>Z2663+(T2664*SIN(X2664)+T2663*SIN(X2663))/2*(C2664-C2663)</f>
        <v>-0.37349242154491652</v>
      </c>
      <c r="AA2664" s="19">
        <f t="shared" si="293"/>
        <v>1.3562258620825902</v>
      </c>
      <c r="AB2664" s="6">
        <f>AB2663+((H2664+H2663)*(C2664-C2663)/2)*$F$2*$F$10^2/(1+$F$10^2/2)</f>
        <v>-0.46143475171973908</v>
      </c>
    </row>
    <row r="2665" spans="1:28" x14ac:dyDescent="0.2">
      <c r="A2665" s="1">
        <v>-1352</v>
      </c>
      <c r="B2665" s="6">
        <f t="shared" si="288"/>
        <v>-0.52998400000000001</v>
      </c>
      <c r="C2665" s="6">
        <f t="shared" si="287"/>
        <v>1.038016</v>
      </c>
      <c r="D2665" s="6"/>
      <c r="E2665" s="19">
        <f t="shared" si="289"/>
        <v>-5.4302399999999995</v>
      </c>
      <c r="F2665" s="19"/>
      <c r="H2665" s="13">
        <f>($F$5/$F$1+2*$F$6*$F$3/($F$1)^2)*(E2665*10^-3)</f>
        <v>7.542518512499999E-4</v>
      </c>
      <c r="I2665" s="11">
        <f t="shared" si="290"/>
        <v>7.5425185124999992</v>
      </c>
      <c r="J2665" s="45">
        <f>$F$10*(1+H2665)</f>
        <v>3.6647620702792811</v>
      </c>
      <c r="K2665" s="45">
        <f t="shared" si="291"/>
        <v>13.430481031757683</v>
      </c>
      <c r="L2665" s="6">
        <f>J2665*$F$2*510999/299792458*SIN($F$2*C2665)</f>
        <v>0.46580707124310666</v>
      </c>
      <c r="M2665" s="46">
        <f>(L2665/$F$2)^2*10^6</f>
        <v>5.6279777804072637</v>
      </c>
      <c r="N2665" s="46">
        <f>($F$10*L2665/(J2665*$F$2))^2*10^6</f>
        <v>5.6194975506370746</v>
      </c>
      <c r="O2665" s="19">
        <f>O2664+(B2665-B2664)*(M2665+M2664)/2</f>
        <v>20.20363641580532</v>
      </c>
      <c r="P2665" s="19">
        <f>P2664+(B2665-B2664)*(M2665-N2665+M2664-N2664)/2</f>
        <v>-5.2467782263847074E-2</v>
      </c>
      <c r="Q2665" s="7">
        <f>Q2664+10^6*(C2665-C2664)*(L2665+L2664)/2</f>
        <v>5749.3967422751593</v>
      </c>
      <c r="R2665" s="7">
        <f>R2664+(C2665-C2664)*(Q2665+Q2664)/2</f>
        <v>-39.456502268045931</v>
      </c>
      <c r="S2665" s="6">
        <f>C2665*(1+K2665/2)</f>
        <v>8.0085430993304918</v>
      </c>
      <c r="T2665" s="11">
        <f t="shared" si="292"/>
        <v>3.3730511828474472</v>
      </c>
      <c r="U2665" s="6">
        <f>U2664+(((T2664)^2+(T2665)^2)/2*(C2665-C2664))</f>
        <v>6.9235813774012502</v>
      </c>
      <c r="V2665" s="6"/>
      <c r="W2665" s="6">
        <f>C2665+U2665</f>
        <v>7.9615973774012501</v>
      </c>
      <c r="X2665" s="6">
        <f>2*PI()*W2665/($F$1/1000*(1+$N$7^2/2))</f>
        <v>204.36432361547338</v>
      </c>
      <c r="Y2665" s="7">
        <f>Y2664+(T2665*COS(X2665)+T2664*COS(X2664))/2*(C2665-C2664)</f>
        <v>-1.3050739852400606</v>
      </c>
      <c r="Z2665" s="7">
        <f>Z2664+(T2665*SIN(X2665)+T2664*SIN(X2664))/2*(C2665-C2664)</f>
        <v>-0.37362389467709839</v>
      </c>
      <c r="AA2665" s="19">
        <f t="shared" si="293"/>
        <v>1.3575024573178707</v>
      </c>
      <c r="AB2665" s="6">
        <f>AB2664+((H2665+H2664)*(C2665-C2664)/2)*$F$2*$F$10^2/(1+$F$10^2/2)</f>
        <v>-0.46133377552610449</v>
      </c>
    </row>
    <row r="2666" spans="1:28" x14ac:dyDescent="0.2">
      <c r="A2666" s="1">
        <v>-1351</v>
      </c>
      <c r="B2666" s="6">
        <f t="shared" si="288"/>
        <v>-0.52959199999999995</v>
      </c>
      <c r="C2666" s="6">
        <f t="shared" si="287"/>
        <v>1.038408</v>
      </c>
      <c r="D2666" s="6"/>
      <c r="E2666" s="19">
        <f t="shared" si="289"/>
        <v>-5.4369975000000013</v>
      </c>
      <c r="F2666" s="19"/>
      <c r="H2666" s="13">
        <f>($F$5/$F$1+2*$F$6*$F$3/($F$1)^2)*(E2666*10^-3)</f>
        <v>7.5519045744140646E-4</v>
      </c>
      <c r="I2666" s="11">
        <f t="shared" si="290"/>
        <v>7.5519045744140643</v>
      </c>
      <c r="J2666" s="45">
        <f>$F$10*(1+H2666)</f>
        <v>3.6647655074551539</v>
      </c>
      <c r="K2666" s="45">
        <f t="shared" si="291"/>
        <v>13.430506224633032</v>
      </c>
      <c r="L2666" s="6">
        <f>J2666*$F$2*510999/299792458*SIN($F$2*C2666)</f>
        <v>0.37718342895442925</v>
      </c>
      <c r="M2666" s="46">
        <f>(L2666/$F$2)^2*10^6</f>
        <v>3.6901619683867239</v>
      </c>
      <c r="N2666" s="46">
        <f>($F$10*L2666/(J2666*$F$2))^2*10^6</f>
        <v>3.6845947254634082</v>
      </c>
      <c r="O2666" s="19">
        <f>O2665+(B2666-B2665)*(M2666+M2665)/2</f>
        <v>20.205462771196085</v>
      </c>
      <c r="P2666" s="19">
        <f>P2665+(B2666-B2665)*(M2666-N2666+M2665-N2665)/2</f>
        <v>-5.2465028959199148E-2</v>
      </c>
      <c r="Q2666" s="7">
        <f>Q2665+10^6*(C2666-C2665)*(L2666+L2665)/2</f>
        <v>5914.6228803138547</v>
      </c>
      <c r="R2666" s="7">
        <f>R2665+(C2666-C2665)*(Q2666+Q2665)/2</f>
        <v>-37.170354422018789</v>
      </c>
      <c r="S2666" s="6">
        <f>C2666*(1+K2666/2)</f>
        <v>8.011580553854369</v>
      </c>
      <c r="T2666" s="11">
        <f t="shared" si="292"/>
        <v>3.469985912755857</v>
      </c>
      <c r="U2666" s="6">
        <f>U2665+(((T2665)^2+(T2666)^2)/2*(C2666-C2665))</f>
        <v>6.928171359598549</v>
      </c>
      <c r="V2666" s="6"/>
      <c r="W2666" s="6">
        <f>C2666+U2666</f>
        <v>7.9665793595985495</v>
      </c>
      <c r="X2666" s="6">
        <f>2*PI()*W2666/($F$1/1000*(1+$N$7^2/2))</f>
        <v>204.49220491538756</v>
      </c>
      <c r="Y2666" s="7">
        <f>Y2665+(T2666*COS(X2666)+T2665*COS(X2665))/2*(C2666-C2665)</f>
        <v>-1.3063785482624553</v>
      </c>
      <c r="Z2666" s="7">
        <f>Z2665+(T2666*SIN(X2666)+T2665*SIN(X2665))/2*(C2666-C2665)</f>
        <v>-0.3739233678466094</v>
      </c>
      <c r="AA2666" s="19">
        <f t="shared" si="293"/>
        <v>1.3588390619871327</v>
      </c>
      <c r="AB2666" s="6">
        <f>AB2665+((H2666+H2665)*(C2666-C2665)/2)*$F$2*$F$10^2/(1+$F$10^2/2)</f>
        <v>-0.46123267355085285</v>
      </c>
    </row>
    <row r="2667" spans="1:28" x14ac:dyDescent="0.2">
      <c r="A2667" s="1">
        <v>-1350</v>
      </c>
      <c r="B2667" s="6">
        <f t="shared" si="288"/>
        <v>-0.5292</v>
      </c>
      <c r="C2667" s="6">
        <f t="shared" si="287"/>
        <v>1.0388000000000002</v>
      </c>
      <c r="D2667" s="6"/>
      <c r="E2667" s="19">
        <f t="shared" si="289"/>
        <v>-5.4437499999999996</v>
      </c>
      <c r="F2667" s="19"/>
      <c r="H2667" s="13">
        <f>($F$5/$F$1+2*$F$6*$F$3/($F$1)^2)*(E2667*10^-3)</f>
        <v>7.5612836914062498E-4</v>
      </c>
      <c r="I2667" s="11">
        <f t="shared" si="290"/>
        <v>7.56128369140625</v>
      </c>
      <c r="J2667" s="45">
        <f>$F$10*(1+H2667)</f>
        <v>3.6647689420877962</v>
      </c>
      <c r="K2667" s="45">
        <f t="shared" si="291"/>
        <v>13.430531398891306</v>
      </c>
      <c r="L2667" s="6">
        <f>J2667*$F$2*510999/299792458*SIN($F$2*C2667)</f>
        <v>0.2863261996642727</v>
      </c>
      <c r="M2667" s="46">
        <f>(L2667/$F$2)^2*10^6</f>
        <v>2.1264853641869217</v>
      </c>
      <c r="N2667" s="46">
        <f>($F$10*L2667/(J2667*$F$2))^2*10^6</f>
        <v>2.123273216019554</v>
      </c>
      <c r="O2667" s="19">
        <f>O2666+(B2667-B2666)*(M2667+M2666)/2</f>
        <v>20.206602834073269</v>
      </c>
      <c r="P2667" s="19">
        <f>P2666+(B2667-B2666)*(M2667-N2667+M2666-N2666)/2</f>
        <v>-5.2463308198545375E-2</v>
      </c>
      <c r="Q2667" s="7">
        <f>Q2666+10^6*(C2667-C2666)*(L2667+L2666)/2</f>
        <v>6044.6707675231764</v>
      </c>
      <c r="R2667" s="7">
        <f>R2666+(C2667-C2666)*(Q2667+Q2666)/2</f>
        <v>-34.826332867041714</v>
      </c>
      <c r="S2667" s="6">
        <f>C2667*(1+K2667/2)</f>
        <v>8.0146180085841454</v>
      </c>
      <c r="T2667" s="11">
        <f t="shared" si="292"/>
        <v>3.546282296436039</v>
      </c>
      <c r="U2667" s="6">
        <f>U2666+(((T2666)^2+(T2667)^2)/2*(C2667-C2666))</f>
        <v>6.9329962759892565</v>
      </c>
      <c r="V2667" s="6"/>
      <c r="W2667" s="6">
        <f>C2667+U2667</f>
        <v>7.9717962759892567</v>
      </c>
      <c r="X2667" s="6">
        <f>2*PI()*W2667/($F$1/1000*(1+$N$7^2/2))</f>
        <v>204.62611668447195</v>
      </c>
      <c r="Y2667" s="7">
        <f>Y2666+(T2667*COS(X2667)+T2666*COS(X2666))/2*(C2667-C2666)</f>
        <v>-1.3076644466717224</v>
      </c>
      <c r="Z2667" s="7">
        <f>Z2666+(T2667*SIN(X2667)+T2666*SIN(X2666))/2*(C2667-C2666)</f>
        <v>-0.37440205811852251</v>
      </c>
      <c r="AA2667" s="19">
        <f t="shared" si="293"/>
        <v>1.3602070453473794</v>
      </c>
      <c r="AB2667" s="6">
        <f>AB2666+((H2667+H2666)*(C2667-C2666)/2)*$F$2*$F$10^2/(1+$F$10^2/2)</f>
        <v>-0.46113144588701788</v>
      </c>
    </row>
    <row r="2668" spans="1:28" x14ac:dyDescent="0.2">
      <c r="A2668" s="1">
        <v>-1349</v>
      </c>
      <c r="B2668" s="6">
        <f t="shared" si="288"/>
        <v>-0.52880799999999994</v>
      </c>
      <c r="C2668" s="6">
        <f t="shared" si="287"/>
        <v>1.0391920000000001</v>
      </c>
      <c r="D2668" s="6"/>
      <c r="E2668" s="19">
        <f t="shared" si="289"/>
        <v>-5.4504975000000018</v>
      </c>
      <c r="F2668" s="19"/>
      <c r="H2668" s="13">
        <f>($F$5/$F$1+2*$F$6*$F$3/($F$1)^2)*(E2668*10^-3)</f>
        <v>7.5706558634765653E-4</v>
      </c>
      <c r="I2668" s="11">
        <f t="shared" si="290"/>
        <v>7.5706558634765653</v>
      </c>
      <c r="J2668" s="45">
        <f>$F$10*(1+H2668)</f>
        <v>3.6647723741772085</v>
      </c>
      <c r="K2668" s="45">
        <f t="shared" si="291"/>
        <v>13.430556554532453</v>
      </c>
      <c r="L2668" s="6">
        <f>J2668*$F$2*510999/299792458*SIN($F$2*C2668)</f>
        <v>0.19377337332826142</v>
      </c>
      <c r="M2668" s="46">
        <f>(L2668/$F$2)^2*10^6</f>
        <v>0.97393151573112391</v>
      </c>
      <c r="N2668" s="46">
        <f>($F$10*L2668/(J2668*$F$2))^2*10^6</f>
        <v>0.97245852859586879</v>
      </c>
      <c r="O2668" s="19">
        <f>O2667+(B2668-B2667)*(M2668+M2667)/2</f>
        <v>20.207210515781732</v>
      </c>
      <c r="P2668" s="19">
        <f>P2667+(B2668-B2667)*(M2668-N2668+M2667-N2667)/2</f>
        <v>-5.2462389912026064E-2</v>
      </c>
      <c r="Q2668" s="7">
        <f>Q2667+10^6*(C2668-C2667)*(L2668+L2667)/2</f>
        <v>6138.7702838297009</v>
      </c>
      <c r="R2668" s="7">
        <f>R2667+(C2668-C2667)*(Q2668+Q2667)/2</f>
        <v>-32.438378420976868</v>
      </c>
      <c r="S2668" s="6">
        <f>C2668*(1+K2668/2)</f>
        <v>8.0176554635088451</v>
      </c>
      <c r="T2668" s="11">
        <f t="shared" si="292"/>
        <v>3.6014885204993821</v>
      </c>
      <c r="U2668" s="6">
        <f>U2667+(((T2667)^2+(T2668)^2)/2*(C2668-C2667))</f>
        <v>6.9380034561763599</v>
      </c>
      <c r="V2668" s="6"/>
      <c r="W2668" s="6">
        <f>C2668+U2668</f>
        <v>7.9771954561763598</v>
      </c>
      <c r="X2668" s="6">
        <f>2*PI()*W2668/($F$1/1000*(1+$N$7^2/2))</f>
        <v>204.76470693900396</v>
      </c>
      <c r="Y2668" s="7">
        <f>Y2667+(T2668*COS(X2668)+T2667*COS(X2667))/2*(C2668-C2667)</f>
        <v>-1.3088959970761189</v>
      </c>
      <c r="Z2668" s="7">
        <f>Z2667+(T2668*SIN(X2668)+T2667*SIN(X2667))/2*(C2668-C2667)</f>
        <v>-0.37506279428369788</v>
      </c>
      <c r="AA2668" s="19">
        <f t="shared" si="293"/>
        <v>1.3615729252661362</v>
      </c>
      <c r="AB2668" s="6">
        <f>AB2667+((H2668+H2667)*(C2668-C2667)/2)*$F$2*$F$10^2/(1+$F$10^2/2)</f>
        <v>-0.46103009262763339</v>
      </c>
    </row>
    <row r="2669" spans="1:28" x14ac:dyDescent="0.2">
      <c r="A2669" s="1">
        <v>-1348</v>
      </c>
      <c r="B2669" s="6">
        <f t="shared" si="288"/>
        <v>-0.52841600000000011</v>
      </c>
      <c r="C2669" s="6">
        <f t="shared" si="287"/>
        <v>1.0395840000000001</v>
      </c>
      <c r="D2669" s="6"/>
      <c r="E2669" s="19">
        <f t="shared" si="289"/>
        <v>-5.4572399999999988</v>
      </c>
      <c r="F2669" s="19"/>
      <c r="H2669" s="13">
        <f>($F$5/$F$1+2*$F$6*$F$3/($F$1)^2)*(E2669*10^-3)</f>
        <v>7.5800210906249983E-4</v>
      </c>
      <c r="I2669" s="11">
        <f t="shared" si="290"/>
        <v>7.5800210906249985</v>
      </c>
      <c r="J2669" s="45">
        <f>$F$10*(1+H2669)</f>
        <v>3.6647758037233906</v>
      </c>
      <c r="K2669" s="45">
        <f t="shared" si="291"/>
        <v>13.430581691556423</v>
      </c>
      <c r="L2669" s="6">
        <f>J2669*$F$2*510999/299792458*SIN($F$2*C2669)</f>
        <v>0.10007298107395546</v>
      </c>
      <c r="M2669" s="46">
        <f>(L2669/$F$2)^2*10^6</f>
        <v>0.2597609681519007</v>
      </c>
      <c r="N2669" s="46">
        <f>($F$10*L2669/(J2669*$F$2))^2*10^6</f>
        <v>0.25936761672677333</v>
      </c>
      <c r="O2669" s="19">
        <f>O2668+(B2669-B2668)*(M2669+M2668)/2</f>
        <v>20.207452319508572</v>
      </c>
      <c r="P2669" s="19">
        <f>P2668+(B2669-B2668)*(M2669-N2669+M2668-N2668)/2</f>
        <v>-5.2462024109668229E-2</v>
      </c>
      <c r="Q2669" s="7">
        <f>Q2668+10^6*(C2669-C2668)*(L2669+L2668)/2</f>
        <v>6196.3641692925275</v>
      </c>
      <c r="R2669" s="7">
        <f>R2668+(C2669-C2668)*(Q2669+Q2668)/2</f>
        <v>-30.020692068165232</v>
      </c>
      <c r="S2669" s="6">
        <f>C2669*(1+K2669/2)</f>
        <v>8.0206929186174971</v>
      </c>
      <c r="T2669" s="11">
        <f t="shared" si="292"/>
        <v>3.6352776521584875</v>
      </c>
      <c r="U2669" s="6">
        <f>U2668+(((T2668)^2+(T2669)^2)/2*(C2669-C2668))</f>
        <v>6.9431359049579875</v>
      </c>
      <c r="V2669" s="6"/>
      <c r="W2669" s="6">
        <f>C2669+U2669</f>
        <v>7.9827199049579871</v>
      </c>
      <c r="X2669" s="6">
        <f>2*PI()*W2669/($F$1/1000*(1+$N$7^2/2))</f>
        <v>204.90651268288772</v>
      </c>
      <c r="Y2669" s="7">
        <f>Y2668+(T2669*COS(X2669)+T2668*COS(X2668))/2*(C2669-C2668)</f>
        <v>-1.310037209034697</v>
      </c>
      <c r="Z2669" s="7">
        <f>Z2668+(T2669*SIN(X2669)+T2668*SIN(X2668))/2*(C2669-C2668)</f>
        <v>-0.3758991042427548</v>
      </c>
      <c r="AA2669" s="19">
        <f t="shared" si="293"/>
        <v>1.3629004459702565</v>
      </c>
      <c r="AB2669" s="6">
        <f>AB2668+((H2669+H2668)*(C2669-C2668)/2)*$F$2*$F$10^2/(1+$F$10^2/2)</f>
        <v>-0.46092861386573308</v>
      </c>
    </row>
    <row r="2670" spans="1:28" x14ac:dyDescent="0.2">
      <c r="A2670" s="1">
        <v>-1347</v>
      </c>
      <c r="B2670" s="6">
        <f t="shared" si="288"/>
        <v>-0.52802400000000005</v>
      </c>
      <c r="C2670" s="6">
        <f t="shared" si="287"/>
        <v>1.039976</v>
      </c>
      <c r="D2670" s="6"/>
      <c r="E2670" s="19">
        <f t="shared" si="289"/>
        <v>-5.4639774999999995</v>
      </c>
      <c r="F2670" s="19"/>
      <c r="H2670" s="13">
        <f>($F$5/$F$1+2*$F$6*$F$3/($F$1)^2)*(E2670*10^-3)</f>
        <v>7.5893793728515617E-4</v>
      </c>
      <c r="I2670" s="11">
        <f t="shared" si="290"/>
        <v>7.5893793728515622</v>
      </c>
      <c r="J2670" s="45">
        <f>$F$10*(1+H2670)</f>
        <v>3.6647792307263418</v>
      </c>
      <c r="K2670" s="45">
        <f t="shared" si="291"/>
        <v>13.430606809963157</v>
      </c>
      <c r="L2670" s="6">
        <f>J2670*$F$2*510999/299792458*SIN($F$2*C2670)</f>
        <v>5.7798501542692922E-3</v>
      </c>
      <c r="M2670" s="46">
        <f>(L2670/$F$2)^2*10^6</f>
        <v>8.6650959964946442E-4</v>
      </c>
      <c r="N2670" s="46">
        <f>($F$10*L2670/(J2670*$F$2))^2*10^6</f>
        <v>8.651958414136263E-4</v>
      </c>
      <c r="O2670" s="19">
        <f>O2669+(B2670-B2669)*(M2670+M2669)/2</f>
        <v>20.207503402494211</v>
      </c>
      <c r="P2670" s="19">
        <f>P2669+(B2670-B2669)*(M2670-N2670+M2669-N2669)/2</f>
        <v>-5.2461946755292289E-2</v>
      </c>
      <c r="Q2670" s="7">
        <f>Q2669+10^6*(C2670-C2669)*(L2670+L2669)/2</f>
        <v>6217.1113242132569</v>
      </c>
      <c r="R2670" s="7">
        <f>R2669+(C2670-C2669)*(Q2670+Q2669)/2</f>
        <v>-27.58765087143842</v>
      </c>
      <c r="S2670" s="6">
        <f>C2670*(1+K2670/2)</f>
        <v>8.0237303738991219</v>
      </c>
      <c r="T2670" s="11">
        <f t="shared" si="292"/>
        <v>3.6474495753328817</v>
      </c>
      <c r="U2670" s="6">
        <f>U2669+(((T2669)^2+(T2670)^2)/2*(C2670-C2669))</f>
        <v>6.9483336548325108</v>
      </c>
      <c r="V2670" s="6"/>
      <c r="W2670" s="6">
        <f>C2670+U2670</f>
        <v>7.988309654832511</v>
      </c>
      <c r="X2670" s="6">
        <f>2*PI()*W2670/($F$1/1000*(1+$N$7^2/2))</f>
        <v>205.04999462478162</v>
      </c>
      <c r="Y2670" s="7">
        <f>Y2669+(T2670*COS(X2670)+T2669*COS(X2669))/2*(C2670-C2669)</f>
        <v>-1.3110545090102843</v>
      </c>
      <c r="Z2670" s="7">
        <f>Z2669+(T2670*SIN(X2670)+T2669*SIN(X2669))/2*(C2670-C2669)</f>
        <v>-0.37689516871147727</v>
      </c>
      <c r="AA2670" s="19">
        <f t="shared" si="293"/>
        <v>1.3641531782737049</v>
      </c>
      <c r="AB2670" s="6">
        <f>AB2669+((H2670+H2669)*(C2670-C2669)/2)*$F$2*$F$10^2/(1+$F$10^2/2)</f>
        <v>-0.46082700969435075</v>
      </c>
    </row>
    <row r="2671" spans="1:28" x14ac:dyDescent="0.2">
      <c r="A2671" s="1">
        <v>-1346</v>
      </c>
      <c r="B2671" s="6">
        <f t="shared" si="288"/>
        <v>-0.5276320000000001</v>
      </c>
      <c r="C2671" s="6">
        <f t="shared" si="287"/>
        <v>1.040368</v>
      </c>
      <c r="D2671" s="6"/>
      <c r="E2671" s="19">
        <f t="shared" si="289"/>
        <v>-5.4707099999999986</v>
      </c>
      <c r="F2671" s="19"/>
      <c r="H2671" s="13">
        <f>($F$5/$F$1+2*$F$6*$F$3/($F$1)^2)*(E2671*10^-3)</f>
        <v>7.598730710156248E-4</v>
      </c>
      <c r="I2671" s="11">
        <f t="shared" si="290"/>
        <v>7.5987307101562482</v>
      </c>
      <c r="J2671" s="45">
        <f>$F$10*(1+H2671)</f>
        <v>3.6647826551860629</v>
      </c>
      <c r="K2671" s="45">
        <f t="shared" si="291"/>
        <v>13.430631909752609</v>
      </c>
      <c r="L2671" s="6">
        <f>J2671*$F$2*510999/299792458*SIN($F$2*C2671)</f>
        <v>-8.8547681347535698E-2</v>
      </c>
      <c r="M2671" s="46">
        <f>(L2671/$F$2)^2*10^6</f>
        <v>0.20337361434839094</v>
      </c>
      <c r="N2671" s="46">
        <f>($F$10*L2671/(J2671*$F$2))^2*10^6</f>
        <v>0.20306489001410397</v>
      </c>
      <c r="O2671" s="19">
        <f>O2670+(B2671-B2670)*(M2671+M2670)/2</f>
        <v>20.207543433558506</v>
      </c>
      <c r="P2671" s="19">
        <f>P2670+(B2671-B2670)*(M2671-N2671+M2670-N2670)/2</f>
        <v>-5.2461885987826154E-2</v>
      </c>
      <c r="Q2671" s="7">
        <f>Q2670+10^6*(C2671-C2670)*(L2671+L2670)/2</f>
        <v>6200.8888292993788</v>
      </c>
      <c r="R2671" s="7">
        <f>R2670+(C2671-C2670)*(Q2671+Q2670)/2</f>
        <v>-25.153722841350266</v>
      </c>
      <c r="S2671" s="6">
        <f>C2671*(1+K2671/2)</f>
        <v>8.0267678293427505</v>
      </c>
      <c r="T2671" s="11">
        <f t="shared" si="292"/>
        <v>3.6379321758367498</v>
      </c>
      <c r="U2671" s="6">
        <f>U2670+(((T2670)^2+(T2671)^2)/2*(C2671-C2670))</f>
        <v>6.9535351888609442</v>
      </c>
      <c r="V2671" s="6"/>
      <c r="W2671" s="6">
        <f>C2671+U2671</f>
        <v>7.9939031888609442</v>
      </c>
      <c r="X2671" s="6">
        <f>2*PI()*W2671/($F$1/1000*(1+$N$7^2/2))</f>
        <v>205.19357370120986</v>
      </c>
      <c r="Y2671" s="7">
        <f>Y2670+(T2671*COS(X2671)+T2670*COS(X2670))/2*(C2671-C2670)</f>
        <v>-1.3119194272588481</v>
      </c>
      <c r="Z2671" s="7">
        <f>Z2670+(T2671*SIN(X2671)+T2670*SIN(X2670))/2*(C2671-C2670)</f>
        <v>-0.37802672687634309</v>
      </c>
      <c r="AA2671" s="19">
        <f t="shared" si="293"/>
        <v>1.3652973265380788</v>
      </c>
      <c r="AB2671" s="6">
        <f>AB2670+((H2671+H2670)*(C2671-C2670)/2)*$F$2*$F$10^2/(1+$F$10^2/2)</f>
        <v>-0.46072528020652009</v>
      </c>
    </row>
    <row r="2672" spans="1:28" x14ac:dyDescent="0.2">
      <c r="A2672" s="1">
        <v>-1345</v>
      </c>
      <c r="B2672" s="6">
        <f t="shared" si="288"/>
        <v>-0.52724000000000004</v>
      </c>
      <c r="C2672" s="6">
        <f t="shared" si="287"/>
        <v>1.0407600000000001</v>
      </c>
      <c r="D2672" s="6"/>
      <c r="E2672" s="19">
        <f t="shared" si="289"/>
        <v>-5.4774374999999997</v>
      </c>
      <c r="F2672" s="19"/>
      <c r="H2672" s="13">
        <f>($F$5/$F$1+2*$F$6*$F$3/($F$1)^2)*(E2672*10^-3)</f>
        <v>7.6080751025390625E-4</v>
      </c>
      <c r="I2672" s="11">
        <f t="shared" si="290"/>
        <v>7.6080751025390621</v>
      </c>
      <c r="J2672" s="45">
        <f>$F$10*(1+H2672)</f>
        <v>3.6647860771025531</v>
      </c>
      <c r="K2672" s="45">
        <f t="shared" si="291"/>
        <v>13.430656990924721</v>
      </c>
      <c r="L2672" s="6">
        <f>J2672*$F$2*510999/299792458*SIN($F$2*C2672)</f>
        <v>-0.18235107060771555</v>
      </c>
      <c r="M2672" s="46">
        <f>(L2672/$F$2)^2*10^6</f>
        <v>0.86249553373346266</v>
      </c>
      <c r="N2672" s="46">
        <f>($F$10*L2672/(J2672*$F$2))^2*10^6</f>
        <v>0.86118464376623383</v>
      </c>
      <c r="O2672" s="19">
        <f>O2671+(B2672-B2671)*(M2672+M2671)/2</f>
        <v>20.20775234391153</v>
      </c>
      <c r="P2672" s="19">
        <f>P2671+(B2672-B2671)*(M2672-N2672+M2671-N2671)/2</f>
        <v>-5.2461568543423057E-2</v>
      </c>
      <c r="Q2672" s="7">
        <f>Q2671+10^6*(C2672-C2671)*(L2672+L2671)/2</f>
        <v>6147.7926739161267</v>
      </c>
      <c r="R2672" s="7">
        <f>R2671+(C2672-C2671)*(Q2672+Q2671)/2</f>
        <v>-22.733381266718979</v>
      </c>
      <c r="S2672" s="6">
        <f>C2672*(1+K2672/2)</f>
        <v>8.0298052849374066</v>
      </c>
      <c r="T2672" s="11">
        <f t="shared" si="292"/>
        <v>3.606781768629113</v>
      </c>
      <c r="U2672" s="6">
        <f>U2671+(((T2671)^2+(T2672)^2)/2*(C2672-C2671))</f>
        <v>6.9586789002084775</v>
      </c>
      <c r="V2672" s="6"/>
      <c r="W2672" s="6">
        <f>C2672+U2672</f>
        <v>7.999438900208478</v>
      </c>
      <c r="X2672" s="6">
        <f>2*PI()*W2672/($F$1/1000*(1+$N$7^2/2))</f>
        <v>205.33566854118263</v>
      </c>
      <c r="Y2672" s="7">
        <f>Y2671+(T2672*COS(X2672)+T2671*COS(X2671))/2*(C2672-C2671)</f>
        <v>-1.3126108771411071</v>
      </c>
      <c r="Z2672" s="7">
        <f>Z2671+(T2672*SIN(X2672)+T2671*SIN(X2671))/2*(C2672-C2671)</f>
        <v>-0.37926286367914236</v>
      </c>
      <c r="AA2672" s="19">
        <f t="shared" si="293"/>
        <v>1.3663043711249885</v>
      </c>
      <c r="AB2672" s="6">
        <f>AB2671+((H2672+H2671)*(C2672-C2671)/2)*$F$2*$F$10^2/(1+$F$10^2/2)</f>
        <v>-0.46062342549527474</v>
      </c>
    </row>
    <row r="2673" spans="1:28" x14ac:dyDescent="0.2">
      <c r="A2673" s="1">
        <v>-1344</v>
      </c>
      <c r="B2673" s="6">
        <f t="shared" si="288"/>
        <v>-0.52684800000000009</v>
      </c>
      <c r="C2673" s="6">
        <f t="shared" si="287"/>
        <v>1.0411519999999999</v>
      </c>
      <c r="D2673" s="6"/>
      <c r="E2673" s="19">
        <f t="shared" si="289"/>
        <v>-5.4841599999999984</v>
      </c>
      <c r="F2673" s="19"/>
      <c r="H2673" s="13">
        <f>($F$5/$F$1+2*$F$6*$F$3/($F$1)^2)*(E2673*10^-3)</f>
        <v>7.6174125499999976E-4</v>
      </c>
      <c r="I2673" s="11">
        <f t="shared" si="290"/>
        <v>7.6174125499999974</v>
      </c>
      <c r="J2673" s="45">
        <f>$F$10*(1+H2673)</f>
        <v>3.6647894964758136</v>
      </c>
      <c r="K2673" s="45">
        <f t="shared" si="291"/>
        <v>13.430682053479448</v>
      </c>
      <c r="L2673" s="6">
        <f>J2673*$F$2*510999/299792458*SIN($F$2*C2673)</f>
        <v>-0.27507487737021558</v>
      </c>
      <c r="M2673" s="46">
        <f>(L2673/$F$2)^2*10^6</f>
        <v>1.9626464630014142</v>
      </c>
      <c r="N2673" s="46">
        <f>($F$10*L2673/(J2673*$F$2))^2*10^6</f>
        <v>1.9596598184503558</v>
      </c>
      <c r="O2673" s="19">
        <f>O2672+(B2673-B2672)*(M2673+M2672)/2</f>
        <v>20.208306071742889</v>
      </c>
      <c r="P2673" s="19">
        <f>P2672+(B2673-B2672)*(M2673-N2673+M2672-N2672)/2</f>
        <v>-5.246072622665747E-2</v>
      </c>
      <c r="Q2673" s="7">
        <f>Q2672+10^6*(C2673-C2672)*(L2673+L2672)/2</f>
        <v>6058.1371881125151</v>
      </c>
      <c r="R2673" s="7">
        <f>R2672+(C2673-C2672)*(Q2673+Q2672)/2</f>
        <v>-20.341019013763038</v>
      </c>
      <c r="S2673" s="6">
        <f>C2673*(1+K2673/2)</f>
        <v>8.0328427406721161</v>
      </c>
      <c r="T2673" s="11">
        <f t="shared" si="292"/>
        <v>3.5541827645953501</v>
      </c>
      <c r="U2673" s="6">
        <f>U2672+(((T2672)^2+(T2673)^2)/2*(C2673-C2672))</f>
        <v>6.9637045538192037</v>
      </c>
      <c r="V2673" s="6"/>
      <c r="W2673" s="6">
        <f>C2673+U2673</f>
        <v>8.004856553819204</v>
      </c>
      <c r="X2673" s="6">
        <f>2*PI()*W2673/($F$1/1000*(1+$N$7^2/2))</f>
        <v>205.47473298557182</v>
      </c>
      <c r="Y2673" s="7">
        <f>Y2672+(T2673*COS(X2673)+T2672*COS(X2672))/2*(C2673-C2672)</f>
        <v>-1.3131167122216612</v>
      </c>
      <c r="Z2673" s="7">
        <f>Z2672+(T2673*SIN(X2673)+T2672*SIN(X2672))/2*(C2673-C2672)</f>
        <v>-0.38056845644836634</v>
      </c>
      <c r="AA2673" s="19">
        <f t="shared" si="293"/>
        <v>1.3671531918403721</v>
      </c>
      <c r="AB2673" s="6">
        <f>AB2672+((H2673+H2672)*(C2673-C2672)/2)*$F$2*$F$10^2/(1+$F$10^2/2)</f>
        <v>-0.46052144565364866</v>
      </c>
    </row>
    <row r="2674" spans="1:28" x14ac:dyDescent="0.2">
      <c r="A2674" s="1">
        <v>-1343</v>
      </c>
      <c r="B2674" s="6">
        <f t="shared" si="288"/>
        <v>-0.52645600000000004</v>
      </c>
      <c r="C2674" s="6">
        <f t="shared" si="287"/>
        <v>1.041544</v>
      </c>
      <c r="D2674" s="6"/>
      <c r="E2674" s="19">
        <f t="shared" si="289"/>
        <v>-5.4908774999999999</v>
      </c>
      <c r="F2674" s="19"/>
      <c r="H2674" s="13">
        <f>($F$5/$F$1+2*$F$6*$F$3/($F$1)^2)*(E2674*10^-3)</f>
        <v>7.6267430525390621E-4</v>
      </c>
      <c r="I2674" s="11">
        <f t="shared" si="290"/>
        <v>7.6267430525390623</v>
      </c>
      <c r="J2674" s="45">
        <f>$F$10*(1+H2674)</f>
        <v>3.6647929133058437</v>
      </c>
      <c r="K2674" s="45">
        <f t="shared" si="291"/>
        <v>13.430707097416732</v>
      </c>
      <c r="L2674" s="6">
        <f>J2674*$F$2*510999/299792458*SIN($F$2*C2674)</f>
        <v>-0.36617005289028143</v>
      </c>
      <c r="M2674" s="46">
        <f>(L2674/$F$2)^2*10^6</f>
        <v>3.4778101086231312</v>
      </c>
      <c r="N2674" s="46">
        <f>($F$10*L2674/(J2674*$F$2))^2*10^6</f>
        <v>3.4725112984761015</v>
      </c>
      <c r="O2674" s="19">
        <f>O2673+(B2674-B2673)*(M2674+M2673)/2</f>
        <v>20.209372401230929</v>
      </c>
      <c r="P2674" s="19">
        <f>P2673+(B2674-B2673)*(M2674-N2674+M2673-N2673)/2</f>
        <v>-5.2459102277536647E-2</v>
      </c>
      <c r="Q2674" s="7">
        <f>Q2673+10^6*(C2674-C2673)*(L2674+L2673)/2</f>
        <v>5932.4531817814031</v>
      </c>
      <c r="R2674" s="7">
        <f>R2673+(C2674-C2673)*(Q2674+Q2673)/2</f>
        <v>-17.990863301262809</v>
      </c>
      <c r="S2674" s="6">
        <f>C2674*(1+K2674/2)</f>
        <v>8.0358801965359064</v>
      </c>
      <c r="T2674" s="11">
        <f t="shared" si="292"/>
        <v>3.4804465788312062</v>
      </c>
      <c r="U2674" s="6">
        <f>U2673+(((T2673)^2+(T2674)^2)/2*(C2674-C2673))</f>
        <v>6.9685547156276053</v>
      </c>
      <c r="V2674" s="6"/>
      <c r="W2674" s="6">
        <f>C2674+U2674</f>
        <v>8.0100987156276062</v>
      </c>
      <c r="X2674" s="6">
        <f>2*PI()*W2674/($F$1/1000*(1+$N$7^2/2))</f>
        <v>205.60929277319659</v>
      </c>
      <c r="Y2674" s="7">
        <f>Y2673+(T2674*COS(X2674)+T2673*COS(X2673))/2*(C2674-C2673)</f>
        <v>-1.313434366928474</v>
      </c>
      <c r="Z2674" s="7">
        <f>Z2673+(T2674*SIN(X2674)+T2673*SIN(X2673))/2*(C2674-C2673)</f>
        <v>-0.38190694764534644</v>
      </c>
      <c r="AA2674" s="19">
        <f t="shared" si="293"/>
        <v>1.3678314051404825</v>
      </c>
      <c r="AB2674" s="6">
        <f>AB2673+((H2674+H2673)*(C2674-C2673)/2)*$F$2*$F$10^2/(1+$F$10^2/2)</f>
        <v>-0.46041934077467539</v>
      </c>
    </row>
    <row r="2675" spans="1:28" x14ac:dyDescent="0.2">
      <c r="A2675" s="1">
        <v>-1342</v>
      </c>
      <c r="B2675" s="6">
        <f t="shared" si="288"/>
        <v>-0.52606399999999998</v>
      </c>
      <c r="C2675" s="6">
        <f t="shared" si="287"/>
        <v>1.0419360000000002</v>
      </c>
      <c r="D2675" s="6"/>
      <c r="E2675" s="19">
        <f t="shared" si="289"/>
        <v>-5.4975900000000006</v>
      </c>
      <c r="F2675" s="19"/>
      <c r="H2675" s="13">
        <f>($F$5/$F$1+2*$F$6*$F$3/($F$1)^2)*(E2675*10^-3)</f>
        <v>7.6360666101562516E-4</v>
      </c>
      <c r="I2675" s="11">
        <f t="shared" si="290"/>
        <v>7.6360666101562513</v>
      </c>
      <c r="J2675" s="45">
        <f>$F$10*(1+H2675)</f>
        <v>3.6647963275926432</v>
      </c>
      <c r="K2675" s="45">
        <f t="shared" si="291"/>
        <v>13.430732122736524</v>
      </c>
      <c r="L2675" s="6">
        <f>J2675*$F$2*510999/299792458*SIN($F$2*C2675)</f>
        <v>-0.45509719103725027</v>
      </c>
      <c r="M2675" s="46">
        <f>(L2675/$F$2)^2*10^6</f>
        <v>5.3721549403121625</v>
      </c>
      <c r="N2675" s="46">
        <f>($F$10*L2675/(J2675*$F$2))^2*10^6</f>
        <v>5.363959901592696</v>
      </c>
      <c r="O2675" s="19">
        <f>O2674+(B2675-B2674)*(M2675+M2674)/2</f>
        <v>20.211106994380522</v>
      </c>
      <c r="P2675" s="19">
        <f>P2674+(B2675-B2674)*(M2675-N2675+M2674-N2674)/2</f>
        <v>-5.2456457483158817E-2</v>
      </c>
      <c r="Q2675" s="7">
        <f>Q2674+10^6*(C2675-C2674)*(L2675+L2674)/2</f>
        <v>5771.4848019715373</v>
      </c>
      <c r="R2675" s="7">
        <f>R2674+(C2675-C2674)*(Q2675+Q2674)/2</f>
        <v>-15.696891456446238</v>
      </c>
      <c r="S2675" s="6">
        <f>C2675*(1+K2675/2)</f>
        <v>8.038917652517803</v>
      </c>
      <c r="T2675" s="11">
        <f t="shared" si="292"/>
        <v>3.3860097868933021</v>
      </c>
      <c r="U2675" s="6">
        <f>U2674+(((T2674)^2+(T2675)^2)/2*(C2675-C2674))</f>
        <v>6.9731761154779539</v>
      </c>
      <c r="V2675" s="6"/>
      <c r="W2675" s="6">
        <f>C2675+U2675</f>
        <v>8.0151121154779545</v>
      </c>
      <c r="X2675" s="6">
        <f>2*PI()*W2675/($F$1/1000*(1+$N$7^2/2))</f>
        <v>205.73798052527241</v>
      </c>
      <c r="Y2675" s="7">
        <f>Y2674+(T2675*COS(X2675)+T2674*COS(X2674))/2*(C2675-C2674)</f>
        <v>-1.3135705429389721</v>
      </c>
      <c r="Z2675" s="7">
        <f>Z2674+(T2675*SIN(X2675)+T2674*SIN(X2674))/2*(C2675-C2674)</f>
        <v>-0.38324306709615952</v>
      </c>
      <c r="AA2675" s="19">
        <f t="shared" si="293"/>
        <v>1.3683357847232738</v>
      </c>
      <c r="AB2675" s="6">
        <f>AB2674+((H2675+H2674)*(C2675-C2674)/2)*$F$2*$F$10^2/(1+$F$10^2/2)</f>
        <v>-0.46031711095138872</v>
      </c>
    </row>
    <row r="2676" spans="1:28" x14ac:dyDescent="0.2">
      <c r="A2676" s="1">
        <v>-1341</v>
      </c>
      <c r="B2676" s="6">
        <f t="shared" si="288"/>
        <v>-0.52567200000000003</v>
      </c>
      <c r="C2676" s="6">
        <f t="shared" si="287"/>
        <v>1.0423279999999999</v>
      </c>
      <c r="D2676" s="6"/>
      <c r="E2676" s="19">
        <f t="shared" si="289"/>
        <v>-5.5042974999999998</v>
      </c>
      <c r="F2676" s="19"/>
      <c r="H2676" s="13">
        <f>($F$5/$F$1+2*$F$6*$F$3/($F$1)^2)*(E2676*10^-3)</f>
        <v>7.6453832228515618E-4</v>
      </c>
      <c r="I2676" s="11">
        <f t="shared" si="290"/>
        <v>7.6453832228515619</v>
      </c>
      <c r="J2676" s="45">
        <f>$F$10*(1+H2676)</f>
        <v>3.6647997393362117</v>
      </c>
      <c r="K2676" s="45">
        <f t="shared" si="291"/>
        <v>13.430757129438765</v>
      </c>
      <c r="L2676" s="6">
        <f>J2676*$F$2*510999/299792458*SIN($F$2*C2676)</f>
        <v>-0.54132972230692</v>
      </c>
      <c r="M2676" s="46">
        <f>(L2676/$F$2)^2*10^6</f>
        <v>7.6008815778329506</v>
      </c>
      <c r="N2676" s="46">
        <f>($F$10*L2676/(J2676*$F$2))^2*10^6</f>
        <v>7.589272562335764</v>
      </c>
      <c r="O2676" s="19">
        <f>O2675+(B2676-B2675)*(M2676+M2675)/2</f>
        <v>20.213649709538078</v>
      </c>
      <c r="P2676" s="19">
        <f>P2675+(B2676-B2675)*(M2676-N2676+M2675-N2675)/2</f>
        <v>-5.2452575888532353E-2</v>
      </c>
      <c r="Q2676" s="7">
        <f>Q2675+10^6*(C2676-C2675)*(L2676+L2675)/2</f>
        <v>5576.1851269562167</v>
      </c>
      <c r="R2676" s="7">
        <f>R2675+(C2676-C2675)*(Q2676+Q2675)/2</f>
        <v>-13.472748150377953</v>
      </c>
      <c r="S2676" s="6">
        <f>C2676*(1+K2676/2)</f>
        <v>8.0419551086068246</v>
      </c>
      <c r="T2676" s="11">
        <f t="shared" si="292"/>
        <v>3.2714315399310885</v>
      </c>
      <c r="U2676" s="6">
        <f>U2675+(((T2675)^2+(T2676)^2)/2*(C2676-C2675))</f>
        <v>6.9775209114910401</v>
      </c>
      <c r="V2676" s="6"/>
      <c r="W2676" s="6">
        <f>C2676+U2676</f>
        <v>8.0198489114910405</v>
      </c>
      <c r="X2676" s="6">
        <f>2*PI()*W2676/($F$1/1000*(1+$N$7^2/2))</f>
        <v>205.85956820013607</v>
      </c>
      <c r="Y2676" s="7">
        <f>Y2675+(T2676*COS(X2676)+T2675*COS(X2675))/2*(C2676-C2675)</f>
        <v>-1.3135400580487429</v>
      </c>
      <c r="Z2676" s="7">
        <f>Z2675+(T2676*SIN(X2676)+T2675*SIN(X2675))/2*(C2676-C2675)</f>
        <v>-0.38454515893534791</v>
      </c>
      <c r="AA2676" s="19">
        <f t="shared" si="293"/>
        <v>1.3686717880336785</v>
      </c>
      <c r="AB2676" s="6">
        <f>AB2675+((H2676+H2675)*(C2676-C2675)/2)*$F$2*$F$10^2/(1+$F$10^2/2)</f>
        <v>-0.46021475627682257</v>
      </c>
    </row>
    <row r="2677" spans="1:28" x14ac:dyDescent="0.2">
      <c r="A2677" s="1">
        <v>-1340</v>
      </c>
      <c r="B2677" s="6">
        <f t="shared" si="288"/>
        <v>-0.52527999999999997</v>
      </c>
      <c r="C2677" s="6">
        <f t="shared" si="287"/>
        <v>1.0427200000000001</v>
      </c>
      <c r="D2677" s="6"/>
      <c r="E2677" s="19">
        <f t="shared" si="289"/>
        <v>-5.511000000000001</v>
      </c>
      <c r="F2677" s="19"/>
      <c r="H2677" s="13">
        <f>($F$5/$F$1+2*$F$6*$F$3/($F$1)^2)*(E2677*10^-3)</f>
        <v>7.6546928906250013E-4</v>
      </c>
      <c r="I2677" s="11">
        <f t="shared" si="290"/>
        <v>7.6546928906250011</v>
      </c>
      <c r="J2677" s="45">
        <f>$F$10*(1+H2677)</f>
        <v>3.6648031485365502</v>
      </c>
      <c r="K2677" s="45">
        <f t="shared" si="291"/>
        <v>13.430782117523412</v>
      </c>
      <c r="L2677" s="6">
        <f>J2677*$F$2*510999/299792458*SIN($F$2*C2677)</f>
        <v>-0.62435703183042868</v>
      </c>
      <c r="M2677" s="46">
        <f>(L2677/$F$2)^2*10^6</f>
        <v>10.111282272589118</v>
      </c>
      <c r="N2677" s="46">
        <f>($F$10*L2677/(J2677*$F$2))^2*10^6</f>
        <v>10.095820276272786</v>
      </c>
      <c r="O2677" s="19">
        <f>O2676+(B2677-B2676)*(M2677+M2676)/2</f>
        <v>20.217121293652763</v>
      </c>
      <c r="P2677" s="19">
        <f>P2676+(B2677-B2676)*(M2677-N2677+M2676-N2676)/2</f>
        <v>-5.2447269970216905E-2</v>
      </c>
      <c r="Q2677" s="7">
        <f>Q2676+10^6*(C2677-C2676)*(L2677+L2676)/2</f>
        <v>5347.7105231451969</v>
      </c>
      <c r="R2677" s="7">
        <f>R2676+(C2677-C2676)*(Q2677+Q2676)/2</f>
        <v>-11.331664602957147</v>
      </c>
      <c r="S2677" s="6">
        <f>C2677*(1+K2677/2)</f>
        <v>8.0449925647920075</v>
      </c>
      <c r="T2677" s="11">
        <f t="shared" si="292"/>
        <v>3.1373902540047331</v>
      </c>
      <c r="U2677" s="6">
        <f>U2676+(((T2676)^2+(T2677)^2)/2*(C2677-C2676))</f>
        <v>6.9815478259486126</v>
      </c>
      <c r="V2677" s="6"/>
      <c r="W2677" s="6">
        <f>C2677+U2677</f>
        <v>8.0242678259486127</v>
      </c>
      <c r="X2677" s="6">
        <f>2*PI()*W2677/($F$1/1000*(1+$N$7^2/2))</f>
        <v>205.97299624998942</v>
      </c>
      <c r="Y2677" s="7">
        <f>Y2676+(T2677*COS(X2677)+T2676*COS(X2676))/2*(C2677-C2676)</f>
        <v>-1.313364092018656</v>
      </c>
      <c r="Z2677" s="7">
        <f>Z2676+(T2677*SIN(X2677)+T2676*SIN(X2676))/2*(C2677-C2676)</f>
        <v>-0.3857868628858363</v>
      </c>
      <c r="AA2677" s="19">
        <f t="shared" si="293"/>
        <v>1.3688523447688885</v>
      </c>
      <c r="AB2677" s="6">
        <f>AB2676+((H2677+H2676)*(C2677-C2676)/2)*$F$2*$F$10^2/(1+$F$10^2/2)</f>
        <v>-0.4601122768440104</v>
      </c>
    </row>
    <row r="2678" spans="1:28" x14ac:dyDescent="0.2">
      <c r="A2678" s="1">
        <v>-1339</v>
      </c>
      <c r="B2678" s="6">
        <f t="shared" si="288"/>
        <v>-0.52488800000000002</v>
      </c>
      <c r="C2678" s="6">
        <f t="shared" si="287"/>
        <v>1.043112</v>
      </c>
      <c r="D2678" s="6"/>
      <c r="E2678" s="19">
        <f t="shared" si="289"/>
        <v>-5.5176974999999997</v>
      </c>
      <c r="F2678" s="19"/>
      <c r="H2678" s="13">
        <f>($F$5/$F$1+2*$F$6*$F$3/($F$1)^2)*(E2678*10^-3)</f>
        <v>7.6639956134765626E-4</v>
      </c>
      <c r="I2678" s="11">
        <f t="shared" si="290"/>
        <v>7.6639956134765628</v>
      </c>
      <c r="J2678" s="45">
        <f>$F$10*(1+H2678)</f>
        <v>3.6648065551936586</v>
      </c>
      <c r="K2678" s="45">
        <f t="shared" si="291"/>
        <v>13.430807086990411</v>
      </c>
      <c r="L2678" s="6">
        <f>J2678*$F$2*510999/299792458*SIN($F$2*C2678)</f>
        <v>-0.70368748291555228</v>
      </c>
      <c r="M2678" s="46">
        <f>(L2678/$F$2)^2*10^6</f>
        <v>12.843987427772371</v>
      </c>
      <c r="N2678" s="46">
        <f>($F$10*L2678/(J2678*$F$2))^2*10^6</f>
        <v>12.824322784458676</v>
      </c>
      <c r="O2678" s="19">
        <f>O2677+(B2678-B2677)*(M2678+M2677)/2</f>
        <v>20.221620526514034</v>
      </c>
      <c r="P2678" s="19">
        <f>P2677+(B2678-B2677)*(M2678-N2678+M2677-N2677)/2</f>
        <v>-5.2440385148849418E-2</v>
      </c>
      <c r="Q2678" s="7">
        <f>Q2677+10^6*(C2678-C2677)*(L2678+L2677)/2</f>
        <v>5087.4137982550192</v>
      </c>
      <c r="R2678" s="7">
        <f>R2677+(C2678-C2677)*(Q2678+Q2677)/2</f>
        <v>-9.2863802359629766</v>
      </c>
      <c r="S2678" s="6">
        <f>C2678*(1+K2678/2)</f>
        <v>8.0480300210623703</v>
      </c>
      <c r="T2678" s="11">
        <f t="shared" si="292"/>
        <v>2.9846795931929186</v>
      </c>
      <c r="U2678" s="6">
        <f>U2677+(((T2677)^2+(T2678)^2)/2*(C2678-C2677))</f>
        <v>6.9852231258050814</v>
      </c>
      <c r="V2678" s="6"/>
      <c r="W2678" s="6">
        <f>C2678+U2678</f>
        <v>8.0283351258050821</v>
      </c>
      <c r="X2678" s="6">
        <f>2*PI()*W2678/($F$1/1000*(1+$N$7^2/2))</f>
        <v>206.077398789418</v>
      </c>
      <c r="Y2678" s="7">
        <f>Y2677+(T2678*COS(X2678)+T2677*COS(X2677))/2*(C2678-C2677)</f>
        <v>-1.313068122785892</v>
      </c>
      <c r="Z2678" s="7">
        <f>Z2677+(T2678*SIN(X2678)+T2677*SIN(X2677))/2*(C2678-C2677)</f>
        <v>-0.38694802885240231</v>
      </c>
      <c r="AA2678" s="19">
        <f t="shared" si="293"/>
        <v>1.3688961509585837</v>
      </c>
      <c r="AB2678" s="6">
        <f>AB2677+((H2678+H2677)*(C2678-C2677)/2)*$F$2*$F$10^2/(1+$F$10^2/2)</f>
        <v>-0.46000967274598614</v>
      </c>
    </row>
    <row r="2679" spans="1:28" x14ac:dyDescent="0.2">
      <c r="A2679" s="1">
        <v>-1338</v>
      </c>
      <c r="B2679" s="6">
        <f t="shared" si="288"/>
        <v>-0.52449599999999996</v>
      </c>
      <c r="C2679" s="6">
        <f t="shared" si="287"/>
        <v>1.043504</v>
      </c>
      <c r="D2679" s="6"/>
      <c r="E2679" s="19">
        <f t="shared" si="289"/>
        <v>-5.5243900000000012</v>
      </c>
      <c r="F2679" s="19"/>
      <c r="H2679" s="13">
        <f>($F$5/$F$1+2*$F$6*$F$3/($F$1)^2)*(E2679*10^-3)</f>
        <v>7.6732913914062521E-4</v>
      </c>
      <c r="I2679" s="11">
        <f t="shared" si="290"/>
        <v>7.6732913914062522</v>
      </c>
      <c r="J2679" s="45">
        <f>$F$10*(1+H2679)</f>
        <v>3.6648099593075361</v>
      </c>
      <c r="K2679" s="45">
        <f t="shared" si="291"/>
        <v>13.430832037839703</v>
      </c>
      <c r="L2679" s="6">
        <f>J2679*$F$2*510999/299792458*SIN($F$2*C2679)</f>
        <v>-0.77885132821874059</v>
      </c>
      <c r="M2679" s="46">
        <f>(L2679/$F$2)^2*10^6</f>
        <v>15.734369677339076</v>
      </c>
      <c r="N2679" s="46">
        <f>($F$10*L2679/(J2679*$F$2))^2*10^6</f>
        <v>15.710250561160136</v>
      </c>
      <c r="O2679" s="19">
        <f>O2678+(B2679-B2678)*(M2679+M2678)/2</f>
        <v>20.227221884506637</v>
      </c>
      <c r="P2679" s="19">
        <f>P2678+(B2679-B2678)*(M2679-N2679+M2678-N2678)/2</f>
        <v>-5.2431803531988862E-2</v>
      </c>
      <c r="Q2679" s="7">
        <f>Q2678+10^6*(C2679-C2678)*(L2679+L2678)/2</f>
        <v>4796.836191272736</v>
      </c>
      <c r="R2679" s="7">
        <f>R2678+(C2679-C2678)*(Q2679+Q2678)/2</f>
        <v>-7.3490672380157935</v>
      </c>
      <c r="S2679" s="6">
        <f>C2679*(1+K2679/2)</f>
        <v>8.0510674774069404</v>
      </c>
      <c r="T2679" s="11">
        <f t="shared" si="292"/>
        <v>2.8142037702715887</v>
      </c>
      <c r="U2679" s="6">
        <f>U2678+(((T2678)^2+(T2679)^2)/2*(C2679-C2678))</f>
        <v>6.9885214246114691</v>
      </c>
      <c r="V2679" s="6"/>
      <c r="W2679" s="6">
        <f>C2679+U2679</f>
        <v>8.0320254246114686</v>
      </c>
      <c r="X2679" s="6">
        <f>2*PI()*W2679/($F$1/1000*(1+$N$7^2/2))</f>
        <v>206.17212417978337</v>
      </c>
      <c r="Y2679" s="7">
        <f>Y2678+(T2679*COS(X2679)+T2678*COS(X2678))/2*(C2679-C2678)</f>
        <v>-1.3126798423882096</v>
      </c>
      <c r="Z2679" s="7">
        <f>Z2678+(T2679*SIN(X2679)+T2678*SIN(X2678))/2*(C2679-C2678)</f>
        <v>-0.38801487553878733</v>
      </c>
      <c r="AA2679" s="19">
        <f t="shared" si="293"/>
        <v>1.3688257421058807</v>
      </c>
      <c r="AB2679" s="6">
        <f>AB2678+((H2679+H2678)*(C2679-C2678)/2)*$F$2*$F$10^2/(1+$F$10^2/2)</f>
        <v>-0.45990694407578347</v>
      </c>
    </row>
    <row r="2680" spans="1:28" x14ac:dyDescent="0.2">
      <c r="A2680" s="1">
        <v>-1337</v>
      </c>
      <c r="B2680" s="6">
        <f t="shared" si="288"/>
        <v>-0.52410400000000001</v>
      </c>
      <c r="C2680" s="6">
        <f t="shared" si="287"/>
        <v>1.0438960000000002</v>
      </c>
      <c r="D2680" s="6"/>
      <c r="E2680" s="19">
        <f t="shared" si="289"/>
        <v>-5.5310775000000003</v>
      </c>
      <c r="F2680" s="19"/>
      <c r="H2680" s="13">
        <f>($F$5/$F$1+2*$F$6*$F$3/($F$1)^2)*(E2680*10^-3)</f>
        <v>7.6825802244140633E-4</v>
      </c>
      <c r="I2680" s="11">
        <f t="shared" si="290"/>
        <v>7.6825802244140631</v>
      </c>
      <c r="J2680" s="45">
        <f>$F$10*(1+H2680)</f>
        <v>3.6648133608781843</v>
      </c>
      <c r="K2680" s="45">
        <f t="shared" si="291"/>
        <v>13.430856970071252</v>
      </c>
      <c r="L2680" s="6">
        <f>J2680*$F$2*510999/299792458*SIN($F$2*C2680)</f>
        <v>-0.84940349130829551</v>
      </c>
      <c r="M2680" s="46">
        <f>(L2680/$F$2)^2*10^6</f>
        <v>18.714072317586961</v>
      </c>
      <c r="N2680" s="46">
        <f>($F$10*L2680/(J2680*$F$2))^2*10^6</f>
        <v>18.685350947576623</v>
      </c>
      <c r="O2680" s="19">
        <f>O2679+(B2680-B2679)*(M2680+M2679)/2</f>
        <v>20.233973779137642</v>
      </c>
      <c r="P2680" s="19">
        <f>P2679+(B2680-B2679)*(M2680-N2680+M2679-N2679)/2</f>
        <v>-5.2421446796695761E-2</v>
      </c>
      <c r="Q2680" s="7">
        <f>Q2679+10^6*(C2680-C2679)*(L2680+L2679)/2</f>
        <v>4477.6982466452982</v>
      </c>
      <c r="R2680" s="7">
        <f>R2679+(C2680-C2679)*(Q2680+Q2679)/2</f>
        <v>-5.5312584881830702</v>
      </c>
      <c r="S2680" s="6">
        <f>C2680*(1+K2680/2)</f>
        <v>8.0541049338147506</v>
      </c>
      <c r="T2680" s="11">
        <f t="shared" si="292"/>
        <v>2.6269721927911487</v>
      </c>
      <c r="U2680" s="6">
        <f>U2679+(((T2679)^2+(T2680)^2)/2*(C2680-C2679))</f>
        <v>6.9914262868608832</v>
      </c>
      <c r="V2680" s="6"/>
      <c r="W2680" s="6">
        <f>C2680+U2680</f>
        <v>8.0353222868608825</v>
      </c>
      <c r="X2680" s="6">
        <f>2*PI()*W2680/($F$1/1000*(1+$N$7^2/2))</f>
        <v>206.25675054202159</v>
      </c>
      <c r="Y2680" s="7">
        <f>Y2679+(T2680*COS(X2680)+T2679*COS(X2679))/2*(C2680-C2679)</f>
        <v>-1.3122272872082106</v>
      </c>
      <c r="Z2680" s="7">
        <f>Z2679+(T2680*SIN(X2680)+T2679*SIN(X2679))/2*(C2680-C2679)</f>
        <v>-0.38897951039355261</v>
      </c>
      <c r="AA2680" s="19">
        <f t="shared" si="293"/>
        <v>1.3686655956806351</v>
      </c>
      <c r="AB2680" s="6">
        <f>AB2679+((H2680+H2679)*(C2680-C2679)/2)*$F$2*$F$10^2/(1+$F$10^2/2)</f>
        <v>-0.45980409092643609</v>
      </c>
    </row>
    <row r="2681" spans="1:28" x14ac:dyDescent="0.2">
      <c r="A2681" s="1">
        <v>-1336</v>
      </c>
      <c r="B2681" s="6">
        <f t="shared" si="288"/>
        <v>-0.52371199999999996</v>
      </c>
      <c r="C2681" s="6">
        <f t="shared" si="287"/>
        <v>1.0442880000000001</v>
      </c>
      <c r="D2681" s="6"/>
      <c r="E2681" s="19">
        <f t="shared" si="289"/>
        <v>-5.5377600000000013</v>
      </c>
      <c r="F2681" s="19"/>
      <c r="H2681" s="13">
        <f>($F$5/$F$1+2*$F$6*$F$3/($F$1)^2)*(E2681*10^-3)</f>
        <v>7.6918621125000029E-4</v>
      </c>
      <c r="I2681" s="11">
        <f t="shared" si="290"/>
        <v>7.6918621125000026</v>
      </c>
      <c r="J2681" s="45">
        <f>$F$10*(1+H2681)</f>
        <v>3.6648167599056007</v>
      </c>
      <c r="K2681" s="45">
        <f t="shared" si="291"/>
        <v>13.430881883684986</v>
      </c>
      <c r="L2681" s="6">
        <f>J2681*$F$2*510999/299792458*SIN($F$2*C2681)</f>
        <v>-0.91492620214834186</v>
      </c>
      <c r="M2681" s="46">
        <f>(L2681/$F$2)^2*10^6</f>
        <v>21.712625944056061</v>
      </c>
      <c r="N2681" s="46">
        <f>($F$10*L2681/(J2681*$F$2))^2*10^6</f>
        <v>21.679262338254954</v>
      </c>
      <c r="O2681" s="19">
        <f>O2680+(B2681-B2680)*(M2681+M2680)/2</f>
        <v>20.241897411996927</v>
      </c>
      <c r="P2681" s="19">
        <f>P2680+(B2681-B2680)*(M2681-N2681+M2680-N2680)/2</f>
        <v>-5.2409278141436713E-2</v>
      </c>
      <c r="Q2681" s="7">
        <f>Q2680+10^6*(C2681-C2680)*(L2681+L2680)/2</f>
        <v>4131.8896267278433</v>
      </c>
      <c r="R2681" s="7">
        <f>R2680+(C2681-C2680)*(Q2681+Q2680)/2</f>
        <v>-3.8437792650021585</v>
      </c>
      <c r="S2681" s="6">
        <f>C2681*(1+K2681/2)</f>
        <v>8.057142390274814</v>
      </c>
      <c r="T2681" s="11">
        <f t="shared" si="292"/>
        <v>2.4240934862523069</v>
      </c>
      <c r="U2681" s="6">
        <f>U2680+(((T2680)^2+(T2681)^2)/2*(C2681-C2680))</f>
        <v>6.9939306204387135</v>
      </c>
      <c r="V2681" s="6"/>
      <c r="W2681" s="6">
        <f>C2681+U2681</f>
        <v>8.0382186204387143</v>
      </c>
      <c r="X2681" s="6">
        <f>2*PI()*W2681/($F$1/1000*(1+$N$7^2/2))</f>
        <v>206.33109583035261</v>
      </c>
      <c r="Y2681" s="7">
        <f>Y2680+(T2681*COS(X2681)+T2680*COS(X2680))/2*(C2681-C2680)</f>
        <v>-1.3117373337476217</v>
      </c>
      <c r="Z2681" s="7">
        <f>Z2680+(T2681*SIN(X2681)+T2680*SIN(X2680))/2*(C2681-C2680)</f>
        <v>-0.38983899375640813</v>
      </c>
      <c r="AA2681" s="19">
        <f t="shared" si="293"/>
        <v>1.3684404531437706</v>
      </c>
      <c r="AB2681" s="6">
        <f>AB2680+((H2681+H2680)*(C2681-C2680)/2)*$F$2*$F$10^2/(1+$F$10^2/2)</f>
        <v>-0.45970111339097786</v>
      </c>
    </row>
    <row r="2682" spans="1:28" x14ac:dyDescent="0.2">
      <c r="A2682" s="1">
        <v>-1335</v>
      </c>
      <c r="B2682" s="6">
        <f t="shared" si="288"/>
        <v>-0.52332000000000001</v>
      </c>
      <c r="C2682" s="6">
        <f t="shared" si="287"/>
        <v>1.0446800000000001</v>
      </c>
      <c r="D2682" s="6"/>
      <c r="E2682" s="19">
        <f t="shared" si="289"/>
        <v>-5.5444374999999999</v>
      </c>
      <c r="F2682" s="19"/>
      <c r="H2682" s="13">
        <f>($F$5/$F$1+2*$F$6*$F$3/($F$1)^2)*(E2682*10^-3)</f>
        <v>7.7011370556640619E-4</v>
      </c>
      <c r="I2682" s="11">
        <f t="shared" si="290"/>
        <v>7.7011370556640619</v>
      </c>
      <c r="J2682" s="45">
        <f>$F$10*(1+H2682)</f>
        <v>3.664820156389788</v>
      </c>
      <c r="K2682" s="45">
        <f t="shared" si="291"/>
        <v>13.430906778680869</v>
      </c>
      <c r="L2682" s="6">
        <f>J2682*$F$2*510999/299792458*SIN($F$2*C2682)</f>
        <v>-0.97503147089834208</v>
      </c>
      <c r="M2682" s="46">
        <f>(L2682/$F$2)^2*10^6</f>
        <v>24.659115060289217</v>
      </c>
      <c r="N2682" s="46">
        <f>($F$10*L2682/(J2682*$F$2))^2*10^6</f>
        <v>24.621178244454473</v>
      </c>
      <c r="O2682" s="19">
        <f>O2681+(B2682-B2681)*(M2682+M2681)/2</f>
        <v>20.250986273233778</v>
      </c>
      <c r="P2682" s="19">
        <f>P2681+(B2682-B2681)*(M2682-N2682+M2681-N2681)/2</f>
        <v>-5.2395303258796086E-2</v>
      </c>
      <c r="Q2682" s="7">
        <f>Q2681+10^6*(C2682-C2681)*(L2682+L2681)/2</f>
        <v>3761.4579228107423</v>
      </c>
      <c r="R2682" s="7">
        <f>R2681+(C2682-C2681)*(Q2682+Q2681)/2</f>
        <v>-2.2966831452928012</v>
      </c>
      <c r="S2682" s="6">
        <f>C2682*(1+K2682/2)</f>
        <v>8.0601798467761654</v>
      </c>
      <c r="T2682" s="11">
        <f t="shared" si="292"/>
        <v>2.2067689297689559</v>
      </c>
      <c r="U2682" s="6">
        <f>U2681+(((T2681)^2+(T2682)^2)/2*(C2682-C2681))</f>
        <v>6.9960368478732518</v>
      </c>
      <c r="V2682" s="6"/>
      <c r="W2682" s="6">
        <f>C2682+U2682</f>
        <v>8.0407168478732522</v>
      </c>
      <c r="X2682" s="6">
        <f>2*PI()*W2682/($F$1/1000*(1+$N$7^2/2))</f>
        <v>206.39522222807102</v>
      </c>
      <c r="Y2682" s="7">
        <f>Y2681+(T2682*COS(X2682)+T2681*COS(X2681))/2*(C2682-C2681)</f>
        <v>-1.3112346228967631</v>
      </c>
      <c r="Z2682" s="7">
        <f>Z2681+(T2682*SIN(X2682)+T2681*SIN(X2681))/2*(C2682-C2681)</f>
        <v>-0.39059415187845153</v>
      </c>
      <c r="AA2682" s="19">
        <f t="shared" si="293"/>
        <v>1.3681739756934654</v>
      </c>
      <c r="AB2682" s="6">
        <f>AB2681+((H2682+H2681)*(C2682-C2681)/2)*$F$2*$F$10^2/(1+$F$10^2/2)</f>
        <v>-0.4595980115624424</v>
      </c>
    </row>
    <row r="2683" spans="1:28" x14ac:dyDescent="0.2">
      <c r="A2683" s="1">
        <v>-1334</v>
      </c>
      <c r="B2683" s="6">
        <f t="shared" si="288"/>
        <v>-0.52292799999999995</v>
      </c>
      <c r="C2683" s="6">
        <f t="shared" si="287"/>
        <v>1.0450720000000002</v>
      </c>
      <c r="D2683" s="6"/>
      <c r="E2683" s="19">
        <f t="shared" si="289"/>
        <v>-5.5511100000000013</v>
      </c>
      <c r="F2683" s="19"/>
      <c r="H2683" s="13">
        <f>($F$5/$F$1+2*$F$6*$F$3/($F$1)^2)*(E2683*10^-3)</f>
        <v>7.7104050539062515E-4</v>
      </c>
      <c r="I2683" s="11">
        <f t="shared" si="290"/>
        <v>7.7104050539062516</v>
      </c>
      <c r="J2683" s="45">
        <f>$F$10*(1+H2683)</f>
        <v>3.6648235503307443</v>
      </c>
      <c r="K2683" s="45">
        <f t="shared" si="291"/>
        <v>13.430931655058842</v>
      </c>
      <c r="L2683" s="6">
        <f>J2683*$F$2*510999/299792458*SIN($F$2*C2683)</f>
        <v>-1.0293633853786905</v>
      </c>
      <c r="M2683" s="46">
        <f>(L2683/$F$2)^2*10^6</f>
        <v>27.483855242929447</v>
      </c>
      <c r="N2683" s="46">
        <f>($F$10*L2683/(J2683*$F$2))^2*10^6</f>
        <v>27.441521879053095</v>
      </c>
      <c r="O2683" s="19">
        <f>O2682+(B2683-B2682)*(M2683+M2682)/2</f>
        <v>20.26120629541321</v>
      </c>
      <c r="P2683" s="19">
        <f>P2682+(B2683-B2682)*(M2683-N2683+M2682-N2682)/2</f>
        <v>-5.2379570303572709E-2</v>
      </c>
      <c r="Q2683" s="7">
        <f>Q2682+10^6*(C2683-C2682)*(L2683+L2682)/2</f>
        <v>3368.5965309802737</v>
      </c>
      <c r="R2683" s="7">
        <f>R2682+(C2683-C2682)*(Q2683+Q2682)/2</f>
        <v>-0.899192472349156</v>
      </c>
      <c r="S2683" s="6">
        <f>C2683*(1+K2683/2)</f>
        <v>8.0632173033078285</v>
      </c>
      <c r="T2683" s="11">
        <f t="shared" si="292"/>
        <v>1.9762853430884393</v>
      </c>
      <c r="U2683" s="6">
        <f>U2682+(((T2682)^2+(T2683)^2)/2*(C2683-C2682))</f>
        <v>6.9977568523151259</v>
      </c>
      <c r="V2683" s="6"/>
      <c r="W2683" s="6">
        <f>C2683+U2683</f>
        <v>8.0428288523151252</v>
      </c>
      <c r="X2683" s="6">
        <f>2*PI()*W2683/($F$1/1000*(1+$N$7^2/2))</f>
        <v>206.44943476090538</v>
      </c>
      <c r="Y2683" s="7">
        <f>Y2682+(T2683*COS(X2683)+T2682*COS(X2682))/2*(C2683-C2682)</f>
        <v>-1.3107409015050739</v>
      </c>
      <c r="Z2683" s="7">
        <f>Z2682+(T2683*SIN(X2683)+T2682*SIN(X2682))/2*(C2683-C2682)</f>
        <v>-0.39124832913895857</v>
      </c>
      <c r="AA2683" s="19">
        <f t="shared" si="293"/>
        <v>1.3678877753428316</v>
      </c>
      <c r="AB2683" s="6">
        <f>AB2682+((H2683+H2682)*(C2683-C2682)/2)*$F$2*$F$10^2/(1+$F$10^2/2)</f>
        <v>-0.45949478553386347</v>
      </c>
    </row>
    <row r="2684" spans="1:28" x14ac:dyDescent="0.2">
      <c r="A2684" s="1">
        <v>-1333</v>
      </c>
      <c r="B2684" s="6">
        <f t="shared" si="288"/>
        <v>-0.52253600000000011</v>
      </c>
      <c r="C2684" s="6">
        <f t="shared" si="287"/>
        <v>1.0454639999999999</v>
      </c>
      <c r="D2684" s="6"/>
      <c r="E2684" s="19">
        <f t="shared" si="289"/>
        <v>-5.5577774999999985</v>
      </c>
      <c r="F2684" s="19"/>
      <c r="H2684" s="13">
        <f>($F$5/$F$1+2*$F$6*$F$3/($F$1)^2)*(E2684*10^-3)</f>
        <v>7.7196661072265606E-4</v>
      </c>
      <c r="I2684" s="11">
        <f t="shared" si="290"/>
        <v>7.7196661072265602</v>
      </c>
      <c r="J2684" s="45">
        <f>$F$10*(1+H2684)</f>
        <v>3.66482694172847</v>
      </c>
      <c r="K2684" s="45">
        <f t="shared" si="291"/>
        <v>13.430956512818851</v>
      </c>
      <c r="L2684" s="6">
        <f>J2684*$F$2*510999/299792458*SIN($F$2*C2684)</f>
        <v>-1.0776002185987084</v>
      </c>
      <c r="M2684" s="46">
        <f>(L2684/$F$2)^2*10^6</f>
        <v>30.120041197895269</v>
      </c>
      <c r="N2684" s="46">
        <f>($F$10*L2684/(J2684*$F$2))^2*10^6</f>
        <v>30.073591658815946</v>
      </c>
      <c r="O2684" s="19">
        <f>O2683+(B2684-B2683)*(M2684+M2683)/2</f>
        <v>20.272496659115607</v>
      </c>
      <c r="P2684" s="19">
        <f>P2683+(B2684-B2683)*(M2684-N2684+M2683-N2683)/2</f>
        <v>-5.2362168854593404E-2</v>
      </c>
      <c r="Q2684" s="7">
        <f>Q2683+10^6*(C2684-C2683)*(L2684+L2683)/2</f>
        <v>2955.6316646009923</v>
      </c>
      <c r="R2684" s="7">
        <f>R2683+(C2684-C2683)*(Q2684+Q2683)/2</f>
        <v>0.34035625398390534</v>
      </c>
      <c r="S2684" s="6">
        <f>C2684*(1+K2684/2)</f>
        <v>8.0662547598588237</v>
      </c>
      <c r="T2684" s="11">
        <f t="shared" si="292"/>
        <v>1.7340074670857732</v>
      </c>
      <c r="U2684" s="6">
        <f>U2683+(((T2683)^2+(T2684)^2)/2*(C2684-C2683))</f>
        <v>6.999111699503155</v>
      </c>
      <c r="V2684" s="6"/>
      <c r="W2684" s="6">
        <f>C2684+U2684</f>
        <v>8.0445756995031559</v>
      </c>
      <c r="X2684" s="6">
        <f>2*PI()*W2684/($F$1/1000*(1+$N$7^2/2))</f>
        <v>206.49427416022678</v>
      </c>
      <c r="Y2684" s="7">
        <f>Y2683+(T2684*COS(X2684)+T2683*COS(X2683))/2*(C2684-C2683)</f>
        <v>-1.3102747205939045</v>
      </c>
      <c r="Z2684" s="7">
        <f>Z2683+(T2684*SIN(X2684)+T2683*SIN(X2683))/2*(C2684-C2683)</f>
        <v>-0.39180623222108973</v>
      </c>
      <c r="AA2684" s="19">
        <f t="shared" si="293"/>
        <v>1.3676008069004351</v>
      </c>
      <c r="AB2684" s="6">
        <f>AB2683+((H2684+H2683)*(C2684-C2683)/2)*$F$2*$F$10^2/(1+$F$10^2/2)</f>
        <v>-0.45939143539827493</v>
      </c>
    </row>
    <row r="2685" spans="1:28" x14ac:dyDescent="0.2">
      <c r="A2685" s="1">
        <v>-1332</v>
      </c>
      <c r="B2685" s="6">
        <f t="shared" si="288"/>
        <v>-0.52214400000000005</v>
      </c>
      <c r="C2685" s="6">
        <f t="shared" si="287"/>
        <v>1.0458560000000001</v>
      </c>
      <c r="D2685" s="6"/>
      <c r="E2685" s="19">
        <f t="shared" si="289"/>
        <v>-5.5644399999999994</v>
      </c>
      <c r="F2685" s="19"/>
      <c r="H2685" s="13">
        <f>($F$5/$F$1+2*$F$6*$F$3/($F$1)^2)*(E2685*10^-3)</f>
        <v>7.728920215624999E-4</v>
      </c>
      <c r="I2685" s="11">
        <f t="shared" si="290"/>
        <v>7.7289202156249992</v>
      </c>
      <c r="J2685" s="45">
        <f>$F$10*(1+H2685)</f>
        <v>3.6648303305829657</v>
      </c>
      <c r="K2685" s="45">
        <f t="shared" si="291"/>
        <v>13.430981351960849</v>
      </c>
      <c r="L2685" s="6">
        <f>J2685*$F$2*510999/299792458*SIN($F$2*C2685)</f>
        <v>-1.1194563338674202</v>
      </c>
      <c r="M2685" s="46">
        <f>(L2685/$F$2)^2*10^6</f>
        <v>32.505326730641464</v>
      </c>
      <c r="N2685" s="46">
        <f>($F$10*L2685/(J2685*$F$2))^2*10^6</f>
        <v>32.455138707640714</v>
      </c>
      <c r="O2685" s="19">
        <f>O2684+(B2685-B2684)*(M2685+M2684)/2</f>
        <v>20.284771231229602</v>
      </c>
      <c r="P2685" s="19">
        <f>P2684+(B2685-B2684)*(M2685-N2685+M2684-N2684)/2</f>
        <v>-5.2343227892425709E-2</v>
      </c>
      <c r="Q2685" s="7">
        <f>Q2684+10^6*(C2685-C2684)*(L2685+L2684)/2</f>
        <v>2525.0085803174443</v>
      </c>
      <c r="R2685" s="7">
        <f>R2684+(C2685-C2684)*(Q2685+Q2684)/2</f>
        <v>1.4145617419883849</v>
      </c>
      <c r="S2685" s="6">
        <f>C2685*(1+K2685/2)</f>
        <v>8.0692922164181837</v>
      </c>
      <c r="T2685" s="11">
        <f t="shared" si="292"/>
        <v>1.4813698828460662</v>
      </c>
      <c r="U2685" s="6">
        <f>U2684+(((T2684)^2+(T2685)^2)/2*(C2685-C2684))</f>
        <v>7.0001311422737951</v>
      </c>
      <c r="V2685" s="6"/>
      <c r="W2685" s="6">
        <f>C2685+U2685</f>
        <v>8.0459871422737947</v>
      </c>
      <c r="X2685" s="6">
        <f>2*PI()*W2685/($F$1/1000*(1+$N$7^2/2))</f>
        <v>206.53050414442095</v>
      </c>
      <c r="Y2685" s="7">
        <f>Y2684+(T2685*COS(X2685)+T2684*COS(X2684))/2*(C2685-C2684)</f>
        <v>-1.3098514068884546</v>
      </c>
      <c r="Z2685" s="7">
        <f>Z2684+(T2685*SIN(X2685)+T2684*SIN(X2684))/2*(C2685-C2684)</f>
        <v>-0.39227297158014285</v>
      </c>
      <c r="AA2685" s="19">
        <f t="shared" si="293"/>
        <v>1.367329072447441</v>
      </c>
      <c r="AB2685" s="6">
        <f>AB2684+((H2685+H2684)*(C2685-C2684)/2)*$F$2*$F$10^2/(1+$F$10^2/2)</f>
        <v>-0.45928796124871035</v>
      </c>
    </row>
    <row r="2686" spans="1:28" x14ac:dyDescent="0.2">
      <c r="A2686" s="1">
        <v>-1331</v>
      </c>
      <c r="B2686" s="6">
        <f t="shared" si="288"/>
        <v>-0.5217520000000001</v>
      </c>
      <c r="C2686" s="6">
        <f t="shared" si="287"/>
        <v>1.0462479999999998</v>
      </c>
      <c r="D2686" s="6"/>
      <c r="E2686" s="19">
        <f t="shared" si="289"/>
        <v>-5.5710974999999978</v>
      </c>
      <c r="F2686" s="19"/>
      <c r="H2686" s="13">
        <f>($F$5/$F$1+2*$F$6*$F$3/($F$1)^2)*(E2686*10^-3)</f>
        <v>7.7381673791015592E-4</v>
      </c>
      <c r="I2686" s="11">
        <f t="shared" si="290"/>
        <v>7.7381673791015588</v>
      </c>
      <c r="J2686" s="45">
        <f>$F$10*(1+H2686)</f>
        <v>3.6648337168942304</v>
      </c>
      <c r="K2686" s="45">
        <f t="shared" si="291"/>
        <v>13.43100617248478</v>
      </c>
      <c r="L2686" s="6">
        <f>J2686*$F$2*510999/299792458*SIN($F$2*C2686)</f>
        <v>-1.1546838762052682</v>
      </c>
      <c r="M2686" s="46">
        <f>(L2686/$F$2)^2*10^6</f>
        <v>34.583299263569558</v>
      </c>
      <c r="N2686" s="46">
        <f>($F$10*L2686/(J2686*$F$2))^2*10^6</f>
        <v>34.529839052533909</v>
      </c>
      <c r="O2686" s="19">
        <f>O2685+(B2686-B2685)*(M2686+M2685)/2</f>
        <v>20.297920601924467</v>
      </c>
      <c r="P2686" s="19">
        <f>P2685+(B2686-B2685)*(M2686-N2686+M2685-N2685)/2</f>
        <v>-5.2322912838554579E-2</v>
      </c>
      <c r="Q2686" s="7">
        <f>Q2685+10^6*(C2686-C2685)*(L2686+L2685)/2</f>
        <v>2079.2770991435091</v>
      </c>
      <c r="R2686" s="7">
        <f>R2685+(C2686-C2685)*(Q2686+Q2685)/2</f>
        <v>2.3170017351621008</v>
      </c>
      <c r="S2686" s="6">
        <f>C2686*(1+K2686/2)</f>
        <v>8.0723296729749272</v>
      </c>
      <c r="T2686" s="11">
        <f t="shared" si="292"/>
        <v>1.2198685171895487</v>
      </c>
      <c r="U2686" s="6">
        <f>U2685+(((T2685)^2+(T2686)^2)/2*(C2686-C2685))</f>
        <v>7.0008529193158848</v>
      </c>
      <c r="V2686" s="6"/>
      <c r="W2686" s="6">
        <f>C2686+U2686</f>
        <v>8.0471009193158842</v>
      </c>
      <c r="X2686" s="6">
        <f>2*PI()*W2686/($F$1/1000*(1+$N$7^2/2))</f>
        <v>206.55909341879331</v>
      </c>
      <c r="Y2686" s="7">
        <f>Y2685+(T2686*COS(X2686)+T2685*COS(X2685))/2*(C2686-C2685)</f>
        <v>-1.309483224154663</v>
      </c>
      <c r="Z2686" s="7">
        <f>Z2685+(T2686*SIN(X2686)+T2685*SIN(X2685))/2*(C2686-C2685)</f>
        <v>-0.39265335867011086</v>
      </c>
      <c r="AA2686" s="19">
        <f t="shared" si="293"/>
        <v>1.367085576844921</v>
      </c>
      <c r="AB2686" s="6">
        <f>AB2685+((H2686+H2685)*(C2686-C2685)/2)*$F$2*$F$10^2/(1+$F$10^2/2)</f>
        <v>-0.45918436317820366</v>
      </c>
    </row>
    <row r="2687" spans="1:28" x14ac:dyDescent="0.2">
      <c r="A2687" s="1">
        <v>-1330</v>
      </c>
      <c r="B2687" s="6">
        <f t="shared" si="288"/>
        <v>-0.52136000000000005</v>
      </c>
      <c r="C2687" s="6">
        <f t="shared" si="287"/>
        <v>1.04664</v>
      </c>
      <c r="D2687" s="6"/>
      <c r="E2687" s="19">
        <f t="shared" si="289"/>
        <v>-5.5777499999999991</v>
      </c>
      <c r="F2687" s="19"/>
      <c r="H2687" s="13">
        <f>($F$5/$F$1+2*$F$6*$F$3/($F$1)^2)*(E2687*10^-3)</f>
        <v>7.7474075976562487E-4</v>
      </c>
      <c r="I2687" s="11">
        <f t="shared" si="290"/>
        <v>7.7474075976562489</v>
      </c>
      <c r="J2687" s="45">
        <f>$F$10*(1+H2687)</f>
        <v>3.6648371006622651</v>
      </c>
      <c r="K2687" s="45">
        <f t="shared" si="291"/>
        <v>13.431030974390598</v>
      </c>
      <c r="L2687" s="6">
        <f>J2687*$F$2*510999/299792458*SIN($F$2*C2687)</f>
        <v>-1.1830742400419489</v>
      </c>
      <c r="M2687" s="46">
        <f>(L2687/$F$2)^2*10^6</f>
        <v>36.304814027588066</v>
      </c>
      <c r="N2687" s="46">
        <f>($F$10*L2687/(J2687*$F$2))^2*10^6</f>
        <v>36.248625694697992</v>
      </c>
      <c r="O2687" s="19">
        <f>O2686+(B2687-B2686)*(M2687+M2686)/2</f>
        <v>20.311814672129536</v>
      </c>
      <c r="P2687" s="19">
        <f>P2686+(B2687-B2686)*(M2687-N2687+M2686-N2686)/2</f>
        <v>-5.2301421723945134E-2</v>
      </c>
      <c r="Q2687" s="7">
        <f>Q2686+10^6*(C2687-C2686)*(L2687+L2686)/2</f>
        <v>1621.0765083588558</v>
      </c>
      <c r="R2687" s="7">
        <f>R2686+(C2687-C2686)*(Q2687+Q2686)/2</f>
        <v>3.0422710422328789</v>
      </c>
      <c r="S2687" s="6">
        <f>C2687*(1+K2687/2)</f>
        <v>8.0753671295180887</v>
      </c>
      <c r="T2687" s="11">
        <f t="shared" si="292"/>
        <v>0.95105178492904863</v>
      </c>
      <c r="U2687" s="6">
        <f>U2686+(((T2686)^2+(T2687)^2)/2*(C2687-C2686))</f>
        <v>7.0013218647404667</v>
      </c>
      <c r="V2687" s="6"/>
      <c r="W2687" s="6">
        <f>C2687+U2687</f>
        <v>8.0479618647404667</v>
      </c>
      <c r="X2687" s="6">
        <f>2*PI()*W2687/($F$1/1000*(1+$N$7^2/2))</f>
        <v>206.58119281933119</v>
      </c>
      <c r="Y2687" s="7">
        <f>Y2686+(T2687*COS(X2687)+T2686*COS(X2686))/2*(C2687-C2686)</f>
        <v>-1.3091796553068447</v>
      </c>
      <c r="Z2687" s="7">
        <f>Z2686+(T2687*SIN(X2687)+T2686*SIN(X2686))/2*(C2687-C2686)</f>
        <v>-0.39295147737406383</v>
      </c>
      <c r="AA2687" s="19">
        <f t="shared" si="293"/>
        <v>1.3668804751842085</v>
      </c>
      <c r="AB2687" s="6">
        <f>AB2686+((H2687+H2686)*(C2687-C2686)/2)*$F$2*$F$10^2/(1+$F$10^2/2)</f>
        <v>-0.45908064127978837</v>
      </c>
    </row>
    <row r="2688" spans="1:28" x14ac:dyDescent="0.2">
      <c r="A2688" s="1">
        <v>-1329</v>
      </c>
      <c r="B2688" s="6">
        <f t="shared" si="288"/>
        <v>-0.5209680000000001</v>
      </c>
      <c r="C2688" s="6">
        <f t="shared" si="287"/>
        <v>1.047032</v>
      </c>
      <c r="D2688" s="6"/>
      <c r="E2688" s="19">
        <f t="shared" si="289"/>
        <v>-5.5843974999999988</v>
      </c>
      <c r="F2688" s="19"/>
      <c r="H2688" s="13">
        <f>($F$5/$F$1+2*$F$6*$F$3/($F$1)^2)*(E2688*10^-3)</f>
        <v>7.75664087128906E-4</v>
      </c>
      <c r="I2688" s="11">
        <f t="shared" si="290"/>
        <v>7.7566408712890595</v>
      </c>
      <c r="J2688" s="45">
        <f>$F$10*(1+H2688)</f>
        <v>3.6648404818870692</v>
      </c>
      <c r="K2688" s="45">
        <f t="shared" si="291"/>
        <v>13.431055757678246</v>
      </c>
      <c r="L2688" s="6">
        <f>J2688*$F$2*510999/299792458*SIN($F$2*C2688)</f>
        <v>-1.2044593045082936</v>
      </c>
      <c r="M2688" s="46">
        <f>(L2688/$F$2)^2*10^6</f>
        <v>37.629156373325216</v>
      </c>
      <c r="N2688" s="46">
        <f>($F$10*L2688/(J2688*$F$2))^2*10^6</f>
        <v>37.57084905197933</v>
      </c>
      <c r="O2688" s="19">
        <f>O2687+(B2688-B2687)*(M2688+M2687)/2</f>
        <v>20.326305730328112</v>
      </c>
      <c r="P2688" s="19">
        <f>P2687+(B2688-B2687)*(M2688-N2688+M2687-N2687)/2</f>
        <v>-5.2278980575714888E-2</v>
      </c>
      <c r="Q2688" s="7">
        <f>Q2687+10^6*(C2688-C2687)*(L2688+L2687)/2</f>
        <v>1153.1199336270704</v>
      </c>
      <c r="R2688" s="7">
        <f>R2687+(C2688-C2687)*(Q2688+Q2687)/2</f>
        <v>3.5860135448620483</v>
      </c>
      <c r="S2688" s="6">
        <f>C2688*(1+K2688/2)</f>
        <v>8.0784045860366849</v>
      </c>
      <c r="T2688" s="11">
        <f t="shared" si="292"/>
        <v>0.67651142031756673</v>
      </c>
      <c r="U2688" s="6">
        <f>U2687+(((T2687)^2+(T2688)^2)/2*(C2688-C2687))</f>
        <v>7.0015888495115561</v>
      </c>
      <c r="V2688" s="6"/>
      <c r="W2688" s="6">
        <f>C2688+U2688</f>
        <v>8.0486208495115559</v>
      </c>
      <c r="X2688" s="6">
        <f>2*PI()*W2688/($F$1/1000*(1+$N$7^2/2))</f>
        <v>206.59810814054538</v>
      </c>
      <c r="Y2688" s="7">
        <f>Y2687+(T2688*COS(X2688)+T2687*COS(X2687))/2*(C2688-C2687)</f>
        <v>-1.308947756883142</v>
      </c>
      <c r="Z2688" s="7">
        <f>Z2687+(T2688*SIN(X2688)+T2687*SIN(X2687))/2*(C2688-C2687)</f>
        <v>-0.39317051749091569</v>
      </c>
      <c r="AA2688" s="19">
        <f t="shared" si="293"/>
        <v>1.3667213637290827</v>
      </c>
      <c r="AB2688" s="6">
        <f>AB2687+((H2688+H2687)*(C2688-C2687)/2)*$F$2*$F$10^2/(1+$F$10^2/2)</f>
        <v>-0.4589767956464984</v>
      </c>
    </row>
    <row r="2689" spans="1:28" x14ac:dyDescent="0.2">
      <c r="A2689" s="1">
        <v>-1328</v>
      </c>
      <c r="B2689" s="6">
        <f t="shared" si="288"/>
        <v>-0.52057600000000004</v>
      </c>
      <c r="C2689" s="6">
        <f t="shared" si="287"/>
        <v>1.0474239999999999</v>
      </c>
      <c r="D2689" s="6"/>
      <c r="E2689" s="19">
        <f t="shared" si="289"/>
        <v>-5.5910399999999996</v>
      </c>
      <c r="F2689" s="19"/>
      <c r="H2689" s="13">
        <f>($F$5/$F$1+2*$F$6*$F$3/($F$1)^2)*(E2689*10^-3)</f>
        <v>7.7658671999999995E-4</v>
      </c>
      <c r="I2689" s="11">
        <f t="shared" si="290"/>
        <v>7.7658671999999997</v>
      </c>
      <c r="J2689" s="45">
        <f>$F$10*(1+H2689)</f>
        <v>3.6648438605686438</v>
      </c>
      <c r="K2689" s="45">
        <f t="shared" si="291"/>
        <v>13.431080522347681</v>
      </c>
      <c r="L2689" s="6">
        <f>J2689*$F$2*510999/299792458*SIN($F$2*C2689)</f>
        <v>-1.2187124290079974</v>
      </c>
      <c r="M2689" s="46">
        <f>(L2689/$F$2)^2*10^6</f>
        <v>38.525004712487487</v>
      </c>
      <c r="N2689" s="46">
        <f>($F$10*L2689/(J2689*$F$2))^2*10^6</f>
        <v>38.465238328070413</v>
      </c>
      <c r="O2689" s="19">
        <f>O2688+(B2689-B2688)*(M2689+M2688)/2</f>
        <v>20.341231945900933</v>
      </c>
      <c r="P2689" s="19">
        <f>P2688+(B2689-B2688)*(M2689-N2689+M2688-N2688)/2</f>
        <v>-5.2255838129385342E-2</v>
      </c>
      <c r="Q2689" s="7">
        <f>Q2688+10^6*(C2689-C2688)*(L2689+L2688)/2</f>
        <v>678.17827385794044</v>
      </c>
      <c r="R2689" s="7">
        <f>R2688+(C2689-C2688)*(Q2689+Q2688)/2</f>
        <v>3.9449479935290626</v>
      </c>
      <c r="S2689" s="6">
        <f>C2689*(1+K2689/2)</f>
        <v>8.0814420425197486</v>
      </c>
      <c r="T2689" s="11">
        <f t="shared" si="292"/>
        <v>0.39787305196696887</v>
      </c>
      <c r="U2689" s="6">
        <f>U2688+(((T2688)^2+(T2689)^2)/2*(C2689-C2688))</f>
        <v>7.0017095797623474</v>
      </c>
      <c r="V2689" s="6"/>
      <c r="W2689" s="6">
        <f>C2689+U2689</f>
        <v>8.0491335797623478</v>
      </c>
      <c r="X2689" s="6">
        <f>2*PI()*W2689/($F$1/1000*(1+$N$7^2/2))</f>
        <v>206.6112692897386</v>
      </c>
      <c r="Y2689" s="7">
        <f>Y2688+(T2689*COS(X2689)+T2688*COS(X2688))/2*(C2689-C2688)</f>
        <v>-1.3087925570179739</v>
      </c>
      <c r="Z2689" s="7">
        <f>Z2688+(T2689*SIN(X2689)+T2688*SIN(X2688))/2*(C2689-C2688)</f>
        <v>-0.39331283711778364</v>
      </c>
      <c r="AA2689" s="19">
        <f t="shared" si="293"/>
        <v>1.366613678091686</v>
      </c>
      <c r="AB2689" s="6">
        <f>AB2688+((H2689+H2688)*(C2689-C2688)/2)*$F$2*$F$10^2/(1+$F$10^2/2)</f>
        <v>-0.45887282637136739</v>
      </c>
    </row>
    <row r="2690" spans="1:28" x14ac:dyDescent="0.2">
      <c r="A2690" s="1">
        <v>-1327</v>
      </c>
      <c r="B2690" s="6">
        <f t="shared" si="288"/>
        <v>-0.52018399999999998</v>
      </c>
      <c r="C2690" s="6">
        <f t="shared" si="287"/>
        <v>1.0478160000000001</v>
      </c>
      <c r="D2690" s="6"/>
      <c r="E2690" s="19">
        <f t="shared" si="289"/>
        <v>-5.5976774999999996</v>
      </c>
      <c r="F2690" s="19"/>
      <c r="H2690" s="13">
        <f>($F$5/$F$1+2*$F$6*$F$3/($F$1)^2)*(E2690*10^-3)</f>
        <v>7.7750865837890619E-4</v>
      </c>
      <c r="I2690" s="11">
        <f t="shared" si="290"/>
        <v>7.7750865837890615</v>
      </c>
      <c r="J2690" s="45">
        <f>$F$10*(1+H2690)</f>
        <v>3.6648472367069873</v>
      </c>
      <c r="K2690" s="45">
        <f t="shared" si="291"/>
        <v>13.431105268398841</v>
      </c>
      <c r="L2690" s="6">
        <f>J2690*$F$2*510999/299792458*SIN($F$2*C2690)</f>
        <v>-1.2257492031731181</v>
      </c>
      <c r="M2690" s="46">
        <f>(L2690/$F$2)^2*10^6</f>
        <v>38.971171314820602</v>
      </c>
      <c r="N2690" s="46">
        <f>($F$10*L2690/(J2690*$F$2))^2*10^6</f>
        <v>38.910641071898027</v>
      </c>
      <c r="O2690" s="19">
        <f>O2689+(B2690-B2689)*(M2690+M2689)/2</f>
        <v>20.356421196402287</v>
      </c>
      <c r="P2690" s="19">
        <f>P2689+(B2690-B2689)*(M2690-N2690+M2689-N2689)/2</f>
        <v>-5.2232259990426765E-2</v>
      </c>
      <c r="Q2690" s="7">
        <f>Q2689+10^6*(C2690-C2689)*(L2690+L2689)/2</f>
        <v>199.06379395023407</v>
      </c>
      <c r="R2690" s="7">
        <f>R2689+(C2690-C2689)*(Q2690+Q2689)/2</f>
        <v>4.1168874388195391</v>
      </c>
      <c r="S2690" s="6">
        <f>C2690*(1+K2690/2)</f>
        <v>8.0844794989563002</v>
      </c>
      <c r="T2690" s="11">
        <f t="shared" si="292"/>
        <v>0.116786577052296</v>
      </c>
      <c r="U2690" s="6">
        <f>U2689+(((T2689)^2+(T2690)^2)/2*(C2690-C2689))</f>
        <v>7.0017432804080793</v>
      </c>
      <c r="V2690" s="6"/>
      <c r="W2690" s="6">
        <f>C2690+U2690</f>
        <v>8.0495592804080793</v>
      </c>
      <c r="X2690" s="6">
        <f>2*PI()*W2690/($F$1/1000*(1+$N$7^2/2))</f>
        <v>206.62219649698153</v>
      </c>
      <c r="Y2690" s="7">
        <f>Y2689+(T2690*COS(X2690)+T2689*COS(X2689))/2*(C2690-C2689)</f>
        <v>-1.3087174815906233</v>
      </c>
      <c r="Z2690" s="7">
        <f>Z2689+(T2690*SIN(X2690)+T2689*SIN(X2689))/2*(C2690-C2689)</f>
        <v>-0.3933802083813685</v>
      </c>
      <c r="AA2690" s="19">
        <f t="shared" si="293"/>
        <v>1.3665611713227741</v>
      </c>
      <c r="AB2690" s="6">
        <f>AB2689+((H2690+H2689)*(C2690-C2689)/2)*$F$2*$F$10^2/(1+$F$10^2/2)</f>
        <v>-0.45876873354742909</v>
      </c>
    </row>
    <row r="2691" spans="1:28" x14ac:dyDescent="0.2">
      <c r="A2691" s="1">
        <v>-1326</v>
      </c>
      <c r="B2691" s="6">
        <f t="shared" si="288"/>
        <v>-0.51979200000000003</v>
      </c>
      <c r="C2691" s="6">
        <f t="shared" si="287"/>
        <v>1.048208</v>
      </c>
      <c r="D2691" s="6"/>
      <c r="E2691" s="19">
        <f t="shared" si="289"/>
        <v>-5.6043099999999999</v>
      </c>
      <c r="F2691" s="19"/>
      <c r="H2691" s="13">
        <f>($F$5/$F$1+2*$F$6*$F$3/($F$1)^2)*(E2691*10^-3)</f>
        <v>7.7842990226562503E-4</v>
      </c>
      <c r="I2691" s="11">
        <f t="shared" si="290"/>
        <v>7.7842990226562501</v>
      </c>
      <c r="J2691" s="45">
        <f>$F$10*(1+H2691)</f>
        <v>3.6648506103021008</v>
      </c>
      <c r="K2691" s="45">
        <f t="shared" si="291"/>
        <v>13.431129995831681</v>
      </c>
      <c r="L2691" s="6">
        <f>J2691*$F$2*510999/299792458*SIN($F$2*C2691)</f>
        <v>-1.2255279467624225</v>
      </c>
      <c r="M2691" s="46">
        <f>(L2691/$F$2)^2*10^6</f>
        <v>38.957103439856809</v>
      </c>
      <c r="N2691" s="46">
        <f>($F$10*L2691/(J2691*$F$2))^2*10^6</f>
        <v>38.896523436513043</v>
      </c>
      <c r="O2691" s="19">
        <f>O2690+(B2691-B2690)*(M2691+M2690)/2</f>
        <v>20.371695138254204</v>
      </c>
      <c r="P2691" s="19">
        <f>P2690+(B2691-B2690)*(M2691-N2691+M2690-N2690)/2</f>
        <v>-5.2208522382158562E-2</v>
      </c>
      <c r="Q2691" s="7">
        <f>Q2690+10^6*(C2691-C2690)*(L2691+L2690)/2</f>
        <v>-281.38652743706808</v>
      </c>
      <c r="R2691" s="7">
        <f>R2690+(C2691-C2690)*(Q2691+Q2690)/2</f>
        <v>4.1007521830561222</v>
      </c>
      <c r="S2691" s="6">
        <f>C2691*(1+K2691/2)</f>
        <v>8.0875169553353672</v>
      </c>
      <c r="T2691" s="11">
        <f t="shared" si="292"/>
        <v>-0.16508360820362286</v>
      </c>
      <c r="U2691" s="6">
        <f>U2690+(((T2690)^2+(T2691)^2)/2*(C2691-C2690))</f>
        <v>7.0017512951817258</v>
      </c>
      <c r="V2691" s="6"/>
      <c r="W2691" s="6">
        <f>C2691+U2691</f>
        <v>8.0499592951817256</v>
      </c>
      <c r="X2691" s="6">
        <f>2*PI()*W2691/($F$1/1000*(1+$N$7^2/2))</f>
        <v>206.6324643797665</v>
      </c>
      <c r="Y2691" s="7">
        <f>Y2690+(T2691*COS(X2691)+T2690*COS(X2690))/2*(C2691-C2690)</f>
        <v>-1.3087247986131425</v>
      </c>
      <c r="Z2691" s="7">
        <f>Z2690+(T2691*SIN(X2691)+T2690*SIN(X2690))/2*(C2691-C2690)</f>
        <v>-0.39337419601481549</v>
      </c>
      <c r="AA2691" s="19">
        <f t="shared" si="293"/>
        <v>1.3665664479253516</v>
      </c>
      <c r="AB2691" s="6">
        <f>AB2690+((H2691+H2690)*(C2691-C2690)/2)*$F$2*$F$10^2/(1+$F$10^2/2)</f>
        <v>-0.45866451726771734</v>
      </c>
    </row>
    <row r="2692" spans="1:28" x14ac:dyDescent="0.2">
      <c r="A2692" s="1">
        <v>-1325</v>
      </c>
      <c r="B2692" s="6">
        <f t="shared" si="288"/>
        <v>-0.51939999999999997</v>
      </c>
      <c r="C2692" s="6">
        <f t="shared" si="287"/>
        <v>1.0486</v>
      </c>
      <c r="D2692" s="6"/>
      <c r="E2692" s="19">
        <f t="shared" si="289"/>
        <v>-5.6109375000000004</v>
      </c>
      <c r="F2692" s="19"/>
      <c r="H2692" s="13">
        <f>($F$5/$F$1+2*$F$6*$F$3/($F$1)^2)*(E2692*10^-3)</f>
        <v>7.7935045166015627E-4</v>
      </c>
      <c r="I2692" s="11">
        <f t="shared" si="290"/>
        <v>7.7935045166015628</v>
      </c>
      <c r="J2692" s="45">
        <f>$F$10*(1+H2692)</f>
        <v>3.6648539813539833</v>
      </c>
      <c r="K2692" s="45">
        <f t="shared" si="291"/>
        <v>13.431154704646143</v>
      </c>
      <c r="L2692" s="6">
        <f>J2692*$F$2*510999/299792458*SIN($F$2*C2692)</f>
        <v>-1.2180499565420313</v>
      </c>
      <c r="M2692" s="46">
        <f>(L2692/$F$2)^2*10^6</f>
        <v>38.48313295068661</v>
      </c>
      <c r="N2692" s="46">
        <f>($F$10*L2692/(J2692*$F$2))^2*10^6</f>
        <v>38.423219306276657</v>
      </c>
      <c r="O2692" s="19">
        <f>O2691+(B2692-B2691)*(M2692+M2691)/2</f>
        <v>20.386873424586753</v>
      </c>
      <c r="P2692" s="19">
        <f>P2691+(B2692-B2691)*(M2692-N2692+M2691-N2691)/2</f>
        <v>-5.2184905627198831E-2</v>
      </c>
      <c r="Q2692" s="7">
        <f>Q2691+10^6*(C2692-C2691)*(L2692+L2691)/2</f>
        <v>-760.32779648467749</v>
      </c>
      <c r="R2692" s="7">
        <f>R2691+(C2692-C2691)*(Q2692+Q2691)/2</f>
        <v>3.8965761755674873</v>
      </c>
      <c r="S2692" s="6">
        <f>C2692*(1+K2692/2)</f>
        <v>8.0905544116459733</v>
      </c>
      <c r="T2692" s="11">
        <f t="shared" si="292"/>
        <v>-0.44606846391845228</v>
      </c>
      <c r="U2692" s="6">
        <f>U2691+(((T2691)^2+(T2692)^2)/2*(C2692-C2691))</f>
        <v>7.0017956361974774</v>
      </c>
      <c r="V2692" s="6"/>
      <c r="W2692" s="6">
        <f>C2692+U2692</f>
        <v>8.0503956361974769</v>
      </c>
      <c r="X2692" s="6">
        <f>2*PI()*W2692/($F$1/1000*(1+$N$7^2/2))</f>
        <v>206.64366471210215</v>
      </c>
      <c r="Y2692" s="7">
        <f>Y2691+(T2692*COS(X2692)+T2691*COS(X2691))/2*(C2692-C2691)</f>
        <v>-1.3088160684150025</v>
      </c>
      <c r="Z2692" s="7">
        <f>Z2691+(T2692*SIN(X2692)+T2691*SIN(X2691))/2*(C2692-C2691)</f>
        <v>-0.39329661955095246</v>
      </c>
      <c r="AA2692" s="19">
        <f t="shared" si="293"/>
        <v>1.3666315274760463</v>
      </c>
      <c r="AB2692" s="6">
        <f>AB2691+((H2692+H2691)*(C2692-C2691)/2)*$F$2*$F$10^2/(1+$F$10^2/2)</f>
        <v>-0.4585601776252658</v>
      </c>
    </row>
    <row r="2693" spans="1:28" x14ac:dyDescent="0.2">
      <c r="A2693" s="1">
        <v>-1324</v>
      </c>
      <c r="B2693" s="6">
        <f t="shared" si="288"/>
        <v>-0.51900800000000002</v>
      </c>
      <c r="C2693" s="6">
        <f t="shared" si="287"/>
        <v>1.0489920000000001</v>
      </c>
      <c r="D2693" s="6"/>
      <c r="E2693" s="19">
        <f t="shared" si="289"/>
        <v>-5.6175600000000001</v>
      </c>
      <c r="F2693" s="19"/>
      <c r="H2693" s="13">
        <f>($F$5/$F$1+2*$F$6*$F$3/($F$1)^2)*(E2693*10^-3)</f>
        <v>7.8027030656250011E-4</v>
      </c>
      <c r="I2693" s="11">
        <f t="shared" si="290"/>
        <v>7.8027030656250007</v>
      </c>
      <c r="J2693" s="45">
        <f>$F$10*(1+H2693)</f>
        <v>3.6648573498626353</v>
      </c>
      <c r="K2693" s="45">
        <f t="shared" si="291"/>
        <v>13.431179394842179</v>
      </c>
      <c r="L2693" s="6">
        <f>J2693*$F$2*510999/299792458*SIN($F$2*C2693)</f>
        <v>-1.2033594986859428</v>
      </c>
      <c r="M2693" s="46">
        <f>(L2693/$F$2)^2*10^6</f>
        <v>37.560468505401325</v>
      </c>
      <c r="N2693" s="46">
        <f>($F$10*L2693/(J2693*$F$2))^2*10^6</f>
        <v>37.501922400439099</v>
      </c>
      <c r="O2693" s="19">
        <f>O2692+(B2693-B2692)*(M2693+M2692)/2</f>
        <v>20.401777970472143</v>
      </c>
      <c r="P2693" s="19">
        <f>P2692+(B2693-B2692)*(M2693-N2693+M2692-N2692)/2</f>
        <v>-5.2161687516321886E-2</v>
      </c>
      <c r="Q2693" s="7">
        <f>Q2692+10^6*(C2693-C2692)*(L2693+L2692)/2</f>
        <v>-1234.9240497095661</v>
      </c>
      <c r="R2693" s="7">
        <f>R2692+(C2693-C2692)*(Q2693+Q2692)/2</f>
        <v>3.5055068137132457</v>
      </c>
      <c r="S2693" s="6">
        <f>C2693*(1+K2693/2)</f>
        <v>8.0935918678771444</v>
      </c>
      <c r="T2693" s="11">
        <f t="shared" si="292"/>
        <v>-0.72450418945192663</v>
      </c>
      <c r="U2693" s="6">
        <f>U2692+(((T2692)^2+(T2693)^2)/2*(C2693-C2692))</f>
        <v>7.0019375173429044</v>
      </c>
      <c r="V2693" s="6"/>
      <c r="W2693" s="6">
        <f>C2693+U2693</f>
        <v>8.0509295173429045</v>
      </c>
      <c r="X2693" s="6">
        <f>2*PI()*W2693/($F$1/1000*(1+$N$7^2/2))</f>
        <v>206.65736877851049</v>
      </c>
      <c r="Y2693" s="7">
        <f>Y2692+(T2693*COS(X2693)+T2692*COS(X2692))/2*(C2693-C2692)</f>
        <v>-1.3089925788980428</v>
      </c>
      <c r="Z2693" s="7">
        <f>Z2692+(T2693*SIN(X2693)+T2692*SIN(X2692))/2*(C2693-C2692)</f>
        <v>-0.39315005601320957</v>
      </c>
      <c r="AA2693" s="19">
        <f t="shared" si="293"/>
        <v>1.3667584051884731</v>
      </c>
      <c r="AB2693" s="6">
        <f>AB2692+((H2693+H2692)*(C2693-C2692)/2)*$F$2*$F$10^2/(1+$F$10^2/2)</f>
        <v>-0.45845571471310814</v>
      </c>
    </row>
    <row r="2694" spans="1:28" x14ac:dyDescent="0.2">
      <c r="A2694" s="1">
        <v>-1323</v>
      </c>
      <c r="B2694" s="6">
        <f t="shared" si="288"/>
        <v>-0.51861599999999997</v>
      </c>
      <c r="C2694" s="6">
        <f t="shared" si="287"/>
        <v>1.0493840000000001</v>
      </c>
      <c r="D2694" s="6"/>
      <c r="E2694" s="19">
        <f t="shared" si="289"/>
        <v>-5.6241775000000009</v>
      </c>
      <c r="F2694" s="19"/>
      <c r="H2694" s="13">
        <f>($F$5/$F$1+2*$F$6*$F$3/($F$1)^2)*(E2694*10^-3)</f>
        <v>7.8118946697265635E-4</v>
      </c>
      <c r="I2694" s="11">
        <f t="shared" si="290"/>
        <v>7.8118946697265637</v>
      </c>
      <c r="J2694" s="45">
        <f>$F$10*(1+H2694)</f>
        <v>3.6648607158280573</v>
      </c>
      <c r="K2694" s="45">
        <f t="shared" si="291"/>
        <v>13.43120406641974</v>
      </c>
      <c r="L2694" s="6">
        <f>J2694*$F$2*510999/299792458*SIN($F$2*C2694)</f>
        <v>-1.1815435467411228</v>
      </c>
      <c r="M2694" s="46">
        <f>(L2694/$F$2)^2*10^6</f>
        <v>36.210930509942713</v>
      </c>
      <c r="N2694" s="46">
        <f>($F$10*L2694/(J2694*$F$2))^2*10^6</f>
        <v>36.154421539871628</v>
      </c>
      <c r="O2694" s="19">
        <f>O2693+(B2694-B2693)*(M2694+M2693)/2</f>
        <v>20.416237164679153</v>
      </c>
      <c r="P2694" s="19">
        <f>P2693+(B2694-B2693)*(M2694-N2694+M2693-N2693)/2</f>
        <v>-5.2139136721615353E-2</v>
      </c>
      <c r="Q2694" s="7">
        <f>Q2693+10^6*(C2694-C2693)*(L2694+L2693)/2</f>
        <v>-1702.365046613209</v>
      </c>
      <c r="R2694" s="7">
        <f>R2693+(C2694-C2693)*(Q2694+Q2693)/2</f>
        <v>2.929798150834058</v>
      </c>
      <c r="S2694" s="6">
        <f>C2694*(1+K2694/2)</f>
        <v>8.0966293240179077</v>
      </c>
      <c r="T2694" s="11">
        <f t="shared" si="292"/>
        <v>-0.99874207530241443</v>
      </c>
      <c r="U2694" s="6">
        <f>U2693+(((T2693)^2+(T2694)^2)/2*(C2694-C2693))</f>
        <v>7.0022359061853932</v>
      </c>
      <c r="V2694" s="6"/>
      <c r="W2694" s="6">
        <f>C2694+U2694</f>
        <v>8.0516199061853939</v>
      </c>
      <c r="X2694" s="6">
        <f>2*PI()*W2694/($F$1/1000*(1+$N$7^2/2))</f>
        <v>206.67509020326222</v>
      </c>
      <c r="Y2694" s="7">
        <f>Y2693+(T2694*COS(X2694)+T2693*COS(X2693))/2*(C2694-C2693)</f>
        <v>-1.3092557341982554</v>
      </c>
      <c r="Z2694" s="7">
        <f>Z2693+(T2694*SIN(X2694)+T2693*SIN(X2693))/2*(C2694-C2693)</f>
        <v>-0.39293834901070041</v>
      </c>
      <c r="AA2694" s="19">
        <f t="shared" si="293"/>
        <v>1.3669495688043021</v>
      </c>
      <c r="AB2694" s="6">
        <f>AB2693+((H2694+H2693)*(C2694-C2693)/2)*$F$2*$F$10^2/(1+$F$10^2/2)</f>
        <v>-0.45835112862427824</v>
      </c>
    </row>
    <row r="2695" spans="1:28" x14ac:dyDescent="0.2">
      <c r="A2695" s="1">
        <v>-1322</v>
      </c>
      <c r="B2695" s="6">
        <f t="shared" si="288"/>
        <v>-0.51822400000000002</v>
      </c>
      <c r="C2695" s="6">
        <f t="shared" si="287"/>
        <v>1.049776</v>
      </c>
      <c r="D2695" s="6"/>
      <c r="E2695" s="19">
        <f t="shared" si="289"/>
        <v>-5.6307900000000002</v>
      </c>
      <c r="F2695" s="19"/>
      <c r="H2695" s="13">
        <f>($F$5/$F$1+2*$F$6*$F$3/($F$1)^2)*(E2695*10^-3)</f>
        <v>7.8210793289062498E-4</v>
      </c>
      <c r="I2695" s="11">
        <f t="shared" si="290"/>
        <v>7.8210793289062499</v>
      </c>
      <c r="J2695" s="45">
        <f>$F$10*(1+H2695)</f>
        <v>3.6648640792502492</v>
      </c>
      <c r="K2695" s="45">
        <f t="shared" si="291"/>
        <v>13.431228719378776</v>
      </c>
      <c r="L2695" s="6">
        <f>J2695*$F$2*510999/299792458*SIN($F$2*C2695)</f>
        <v>-1.1527312667080742</v>
      </c>
      <c r="M2695" s="46">
        <f>(L2695/$F$2)^2*10^6</f>
        <v>34.466435099823499</v>
      </c>
      <c r="N2695" s="46">
        <f>($F$10*L2695/(J2695*$F$2))^2*10^6</f>
        <v>34.412585337924064</v>
      </c>
      <c r="O2695" s="19">
        <f>O2694+(B2695-B2694)*(M2695+M2694)/2</f>
        <v>20.430089928338663</v>
      </c>
      <c r="P2695" s="19">
        <f>P2694+(B2695-B2694)*(M2695-N2695+M2694-N2694)/2</f>
        <v>-5.2117506410149131E-2</v>
      </c>
      <c r="Q2695" s="7">
        <f>Q2694+10^6*(C2695-C2694)*(L2695+L2694)/2</f>
        <v>-2159.8829100491907</v>
      </c>
      <c r="R2695" s="7">
        <f>R2694+(C2695-C2694)*(Q2695+Q2694)/2</f>
        <v>2.172797551328328</v>
      </c>
      <c r="S2695" s="6">
        <f>C2695*(1+K2695/2)</f>
        <v>8.0996667800572872</v>
      </c>
      <c r="T2695" s="11">
        <f t="shared" si="292"/>
        <v>-1.2671582656636113</v>
      </c>
      <c r="U2695" s="6">
        <f>U2694+(((T2694)^2+(T2695)^2)/2*(C2695-C2694))</f>
        <v>7.0027461286428236</v>
      </c>
      <c r="V2695" s="6"/>
      <c r="W2695" s="6">
        <f>C2695+U2695</f>
        <v>8.0525221286428241</v>
      </c>
      <c r="X2695" s="6">
        <f>2*PI()*W2695/($F$1/1000*(1+$N$7^2/2))</f>
        <v>206.69824913400478</v>
      </c>
      <c r="Y2695" s="7">
        <f>Y2694+(T2695*COS(X2695)+T2694*COS(X2694))/2*(C2695-C2694)</f>
        <v>-1.3096073548230138</v>
      </c>
      <c r="Z2695" s="7">
        <f>Z2694+(T2695*SIN(X2695)+T2694*SIN(X2694))/2*(C2695-C2694)</f>
        <v>-0.39266709949830259</v>
      </c>
      <c r="AA2695" s="19">
        <f t="shared" si="293"/>
        <v>1.367208424065234</v>
      </c>
      <c r="AB2695" s="6">
        <f>AB2694+((H2695+H2694)*(C2695-C2694)/2)*$F$2*$F$10^2/(1+$F$10^2/2)</f>
        <v>-0.45824641945180977</v>
      </c>
    </row>
    <row r="2696" spans="1:28" x14ac:dyDescent="0.2">
      <c r="A2696" s="1">
        <v>-1321</v>
      </c>
      <c r="B2696" s="6">
        <f t="shared" si="288"/>
        <v>-0.51783199999999996</v>
      </c>
      <c r="C2696" s="6">
        <f t="shared" si="287"/>
        <v>1.0501680000000002</v>
      </c>
      <c r="D2696" s="6"/>
      <c r="E2696" s="19">
        <f t="shared" si="289"/>
        <v>-5.6373975000000014</v>
      </c>
      <c r="F2696" s="19"/>
      <c r="H2696" s="13">
        <f>($F$5/$F$1+2*$F$6*$F$3/($F$1)^2)*(E2696*10^-3)</f>
        <v>7.8302570431640643E-4</v>
      </c>
      <c r="I2696" s="11">
        <f t="shared" si="290"/>
        <v>7.8302570431640639</v>
      </c>
      <c r="J2696" s="45">
        <f>$F$10*(1+H2696)</f>
        <v>3.6648674401292101</v>
      </c>
      <c r="K2696" s="45">
        <f t="shared" si="291"/>
        <v>13.43125335371923</v>
      </c>
      <c r="L2696" s="6">
        <f>J2696*$F$2*510999/299792458*SIN($F$2*C2696)</f>
        <v>-1.1170932522856327</v>
      </c>
      <c r="M2696" s="46">
        <f>(L2696/$F$2)^2*10^6</f>
        <v>32.368239353755158</v>
      </c>
      <c r="N2696" s="46">
        <f>($F$10*L2696/(J2696*$F$2))^2*10^6</f>
        <v>32.317608502564894</v>
      </c>
      <c r="O2696" s="19">
        <f>O2695+(B2696-B2695)*(M2696+M2695)/2</f>
        <v>20.443189524531565</v>
      </c>
      <c r="P2696" s="19">
        <f>P2695+(B2696-B2695)*(M2696-N2696+M2695-N2695)/2</f>
        <v>-5.2097028209983548E-2</v>
      </c>
      <c r="Q2696" s="7">
        <f>Q2695+10^6*(C2696-C2695)*(L2696+L2695)/2</f>
        <v>-2604.7685157721503</v>
      </c>
      <c r="R2696" s="7">
        <f>R2695+(C2696-C2695)*(Q2696+Q2695)/2</f>
        <v>1.23892587186694</v>
      </c>
      <c r="S2696" s="6">
        <f>C2696*(1+K2696/2)</f>
        <v>8.1027042359843104</v>
      </c>
      <c r="T2696" s="11">
        <f t="shared" si="292"/>
        <v>-1.5281633738311518</v>
      </c>
      <c r="U2696" s="6">
        <f>U2695+(((T2695)^2+(T2696)^2)/2*(C2696-C2695))</f>
        <v>7.003518559422826</v>
      </c>
      <c r="V2696" s="6"/>
      <c r="W2696" s="6">
        <f>C2696+U2696</f>
        <v>8.0536865594228253</v>
      </c>
      <c r="X2696" s="6">
        <f>2*PI()*W2696/($F$1/1000*(1+$N$7^2/2))</f>
        <v>206.7281386269635</v>
      </c>
      <c r="Y2696" s="7">
        <f>Y2695+(T2696*COS(X2696)+T2695*COS(X2695))/2*(C2696-C2695)</f>
        <v>-1.3100498406466472</v>
      </c>
      <c r="Z2696" s="7">
        <f>Z2695+(T2696*SIN(X2696)+T2695*SIN(X2695))/2*(C2696-C2695)</f>
        <v>-0.3923441201345349</v>
      </c>
      <c r="AA2696" s="19">
        <f t="shared" si="293"/>
        <v>1.3675395766055358</v>
      </c>
      <c r="AB2696" s="6">
        <f>AB2695+((H2696+H2695)*(C2696-C2695)/2)*$F$2*$F$10^2/(1+$F$10^2/2)</f>
        <v>-0.45814158728873644</v>
      </c>
    </row>
    <row r="2697" spans="1:28" x14ac:dyDescent="0.2">
      <c r="A2697" s="1">
        <v>-1320</v>
      </c>
      <c r="B2697" s="6">
        <f t="shared" si="288"/>
        <v>-0.51744000000000001</v>
      </c>
      <c r="C2697" s="6">
        <f t="shared" si="287"/>
        <v>1.0505599999999999</v>
      </c>
      <c r="D2697" s="6"/>
      <c r="E2697" s="19">
        <f t="shared" si="289"/>
        <v>-5.6439999999999992</v>
      </c>
      <c r="F2697" s="19"/>
      <c r="H2697" s="13">
        <f>($F$5/$F$1+2*$F$6*$F$3/($F$1)^2)*(E2697*10^-3)</f>
        <v>7.8394278124999995E-4</v>
      </c>
      <c r="I2697" s="11">
        <f t="shared" si="290"/>
        <v>7.8394278124999994</v>
      </c>
      <c r="J2697" s="45">
        <f>$F$10*(1+H2697)</f>
        <v>3.6648707984649409</v>
      </c>
      <c r="K2697" s="45">
        <f t="shared" si="291"/>
        <v>13.431277969441053</v>
      </c>
      <c r="L2697" s="6">
        <f>J2697*$F$2*510999/299792458*SIN($F$2*C2697)</f>
        <v>-1.0748405148078373</v>
      </c>
      <c r="M2697" s="46">
        <f>(L2697/$F$2)^2*10^6</f>
        <v>29.965965589166352</v>
      </c>
      <c r="N2697" s="46">
        <f>($F$10*L2697/(J2697*$F$2))^2*10^6</f>
        <v>29.919037574877056</v>
      </c>
      <c r="O2697" s="19">
        <f>O2696+(B2697-B2696)*(M2697+M2696)/2</f>
        <v>20.455407028700375</v>
      </c>
      <c r="P2697" s="19">
        <f>P2696+(B2697-B2696)*(M2697-N2697+M2696-N2696)/2</f>
        <v>-5.2077906672349558E-2</v>
      </c>
      <c r="Q2697" s="7">
        <f>Q2696+10^6*(C2697-C2696)*(L2697+L2696)/2</f>
        <v>-3034.3875341221701</v>
      </c>
      <c r="R2697" s="7">
        <f>R2696+(C2697-C2696)*(Q2697+Q2696)/2</f>
        <v>0.13365128608842625</v>
      </c>
      <c r="S2697" s="6">
        <f>C2697*(1+K2697/2)</f>
        <v>8.1057416917879959</v>
      </c>
      <c r="T2697" s="11">
        <f t="shared" si="292"/>
        <v>-1.7802118935243401</v>
      </c>
      <c r="U2697" s="6">
        <f>U2696+(((T2696)^2+(T2697)^2)/2*(C2697-C2696))</f>
        <v>7.0045974292086859</v>
      </c>
      <c r="V2697" s="6"/>
      <c r="W2697" s="6">
        <f>C2697+U2697</f>
        <v>8.0551574292086858</v>
      </c>
      <c r="X2697" s="6">
        <f>2*PI()*W2697/($F$1/1000*(1+$N$7^2/2))</f>
        <v>206.76589402888411</v>
      </c>
      <c r="Y2697" s="7">
        <f>Y2696+(T2697*COS(X2697)+T2696*COS(X2696))/2*(C2697-C2696)</f>
        <v>-1.310586147284927</v>
      </c>
      <c r="Z2697" s="7">
        <f>Z2696+(T2697*SIN(X2697)+T2696*SIN(X2696))/2*(C2697-C2696)</f>
        <v>-0.39197983634426681</v>
      </c>
      <c r="AA2697" s="19">
        <f t="shared" si="293"/>
        <v>1.3679489177435049</v>
      </c>
      <c r="AB2697" s="6">
        <f>AB2696+((H2697+H2696)*(C2697-C2696)/2)*$F$2*$F$10^2/(1+$F$10^2/2)</f>
        <v>-0.45803663222809216</v>
      </c>
    </row>
    <row r="2698" spans="1:28" x14ac:dyDescent="0.2">
      <c r="A2698" s="1">
        <v>-1319</v>
      </c>
      <c r="B2698" s="6">
        <f t="shared" si="288"/>
        <v>-0.51704799999999995</v>
      </c>
      <c r="C2698" s="6">
        <f t="shared" si="287"/>
        <v>1.0509520000000001</v>
      </c>
      <c r="D2698" s="6"/>
      <c r="E2698" s="19">
        <f t="shared" si="289"/>
        <v>-5.6505975000000008</v>
      </c>
      <c r="F2698" s="19"/>
      <c r="H2698" s="13">
        <f>($F$5/$F$1+2*$F$6*$F$3/($F$1)^2)*(E2698*10^-3)</f>
        <v>7.8485916369140641E-4</v>
      </c>
      <c r="I2698" s="11">
        <f t="shared" si="290"/>
        <v>7.8485916369140645</v>
      </c>
      <c r="J2698" s="45">
        <f>$F$10*(1+H2698)</f>
        <v>3.6648741542574417</v>
      </c>
      <c r="K2698" s="45">
        <f t="shared" si="291"/>
        <v>13.431302566544199</v>
      </c>
      <c r="L2698" s="6">
        <f>J2698*$F$2*510999/299792458*SIN($F$2*C2698)</f>
        <v>-1.0262232338530666</v>
      </c>
      <c r="M2698" s="46">
        <f>(L2698/$F$2)^2*10^6</f>
        <v>27.316427814412016</v>
      </c>
      <c r="N2698" s="46">
        <f>($F$10*L2698/(J2698*$F$2))^2*10^6</f>
        <v>27.273599145336256</v>
      </c>
      <c r="O2698" s="19">
        <f>O2697+(B2698-B2697)*(M2698+M2697)/2</f>
        <v>20.466634377807477</v>
      </c>
      <c r="P2698" s="19">
        <f>P2697+(B2698-B2697)*(M2698-N2698+M2697-N2697)/2</f>
        <v>-5.2060314362410001E-2</v>
      </c>
      <c r="Q2698" s="7">
        <f>Q2697+10^6*(C2698-C2697)*(L2698+L2697)/2</f>
        <v>-3446.1960288598857</v>
      </c>
      <c r="R2698" s="7">
        <f>R2697+(C2698-C2697)*(Q2698+Q2697)/2</f>
        <v>-1.1365430922566075</v>
      </c>
      <c r="S2698" s="6">
        <f>C2698*(1+K2698/2)</f>
        <v>8.1087791474573798</v>
      </c>
      <c r="T2698" s="11">
        <f t="shared" si="292"/>
        <v>-2.0218113503974453</v>
      </c>
      <c r="U2698" s="6">
        <f>U2697+(((T2697)^2+(T2698)^2)/2*(C2698-C2697))</f>
        <v>7.006019776811085</v>
      </c>
      <c r="V2698" s="6"/>
      <c r="W2698" s="6">
        <f>C2698+U2698</f>
        <v>8.0569717768110856</v>
      </c>
      <c r="X2698" s="6">
        <f>2*PI()*W2698/($F$1/1000*(1+$N$7^2/2))</f>
        <v>206.81246608006825</v>
      </c>
      <c r="Y2698" s="7">
        <f>Y2697+(T2698*COS(X2698)+T2697*COS(X2697))/2*(C2698-C2697)</f>
        <v>-1.3112195329704994</v>
      </c>
      <c r="Z2698" s="7">
        <f>Z2697+(T2698*SIN(X2698)+T2697*SIN(X2697))/2*(C2698-C2697)</f>
        <v>-0.39158761110900647</v>
      </c>
      <c r="AA2698" s="19">
        <f t="shared" si="293"/>
        <v>1.3684434664309055</v>
      </c>
      <c r="AB2698" s="6">
        <f>AB2697+((H2698+H2697)*(C2698-C2697)/2)*$F$2*$F$10^2/(1+$F$10^2/2)</f>
        <v>-0.45793155436291044</v>
      </c>
    </row>
    <row r="2699" spans="1:28" x14ac:dyDescent="0.2">
      <c r="A2699" s="1">
        <v>-1318</v>
      </c>
      <c r="B2699" s="6">
        <f t="shared" si="288"/>
        <v>-0.51665600000000012</v>
      </c>
      <c r="C2699" s="6">
        <f t="shared" si="287"/>
        <v>1.0513439999999998</v>
      </c>
      <c r="D2699" s="6"/>
      <c r="E2699" s="19">
        <f t="shared" si="289"/>
        <v>-5.6571899999999991</v>
      </c>
      <c r="F2699" s="19"/>
      <c r="H2699" s="13">
        <f>($F$5/$F$1+2*$F$6*$F$3/($F$1)^2)*(E2699*10^-3)</f>
        <v>7.8577485164062493E-4</v>
      </c>
      <c r="I2699" s="11">
        <f t="shared" si="290"/>
        <v>7.8577485164062493</v>
      </c>
      <c r="J2699" s="45">
        <f>$F$10*(1+H2699)</f>
        <v>3.6648775075067115</v>
      </c>
      <c r="K2699" s="45">
        <f t="shared" si="291"/>
        <v>13.431327145028606</v>
      </c>
      <c r="L2699" s="6">
        <f>J2699*$F$2*510999/299792458*SIN($F$2*C2699)</f>
        <v>-0.97152927592367644</v>
      </c>
      <c r="M2699" s="46">
        <f>(L2699/$F$2)^2*10^6</f>
        <v>24.482288091646968</v>
      </c>
      <c r="N2699" s="46">
        <f>($F$10*L2699/(J2699*$F$2))^2*10^6</f>
        <v>24.44385826078258</v>
      </c>
      <c r="O2699" s="19">
        <f>O2698+(B2699-B2698)*(M2699+M2698)/2</f>
        <v>20.476786926125062</v>
      </c>
      <c r="P2699" s="19">
        <f>P2698+(B2699-B2698)*(M2699-N2699+M2698-N2698)/2</f>
        <v>-5.2044387696421737E-2</v>
      </c>
      <c r="Q2699" s="7">
        <f>Q2698+10^6*(C2699-C2698)*(L2699+L2698)/2</f>
        <v>-3837.7555207758537</v>
      </c>
      <c r="R2699" s="7">
        <f>R2698+(C2699-C2698)*(Q2699+Q2698)/2</f>
        <v>-2.564197595984214</v>
      </c>
      <c r="S2699" s="6">
        <f>C2699*(1+K2699/2)</f>
        <v>8.1118166029814756</v>
      </c>
      <c r="T2699" s="11">
        <f t="shared" si="292"/>
        <v>-2.2515311395452109</v>
      </c>
      <c r="U2699" s="6">
        <f>U2698+(((T2698)^2+(T2699)^2)/2*(C2699-C2698))</f>
        <v>7.0078145710784359</v>
      </c>
      <c r="V2699" s="6"/>
      <c r="W2699" s="6">
        <f>C2699+U2699</f>
        <v>8.0591585710784361</v>
      </c>
      <c r="X2699" s="6">
        <f>2*PI()*W2699/($F$1/1000*(1+$N$7^2/2))</f>
        <v>206.86859837490164</v>
      </c>
      <c r="Y2699" s="7">
        <f>Y2698+(T2699*COS(X2699)+T2698*COS(X2698))/2*(C2699-C2698)</f>
        <v>-1.311953048378848</v>
      </c>
      <c r="Z2699" s="7">
        <f>Z2698+(T2699*SIN(X2699)+T2698*SIN(X2698))/2*(C2699-C2698)</f>
        <v>-0.39118395732236372</v>
      </c>
      <c r="AA2699" s="19">
        <f t="shared" si="293"/>
        <v>1.369030930847414</v>
      </c>
      <c r="AB2699" s="6">
        <f>AB2698+((H2699+H2698)*(C2699-C2698)/2)*$F$2*$F$10^2/(1+$F$10^2/2)</f>
        <v>-0.45782635378622522</v>
      </c>
    </row>
    <row r="2700" spans="1:28" x14ac:dyDescent="0.2">
      <c r="A2700" s="1">
        <v>-1317</v>
      </c>
      <c r="B2700" s="6">
        <f t="shared" si="288"/>
        <v>-0.51626400000000006</v>
      </c>
      <c r="C2700" s="6">
        <f t="shared" si="287"/>
        <v>1.051736</v>
      </c>
      <c r="D2700" s="6"/>
      <c r="E2700" s="19">
        <f t="shared" si="289"/>
        <v>-5.6637774999999992</v>
      </c>
      <c r="F2700" s="19"/>
      <c r="H2700" s="13">
        <f>($F$5/$F$1+2*$F$6*$F$3/($F$1)^2)*(E2700*10^-3)</f>
        <v>7.8668984509765616E-4</v>
      </c>
      <c r="I2700" s="11">
        <f t="shared" si="290"/>
        <v>7.8668984509765618</v>
      </c>
      <c r="J2700" s="45">
        <f>$F$10*(1+H2700)</f>
        <v>3.6648808582127512</v>
      </c>
      <c r="K2700" s="45">
        <f t="shared" si="291"/>
        <v>13.431351704894231</v>
      </c>
      <c r="L2700" s="6">
        <f>J2700*$F$2*510999/299792458*SIN($F$2*C2700)</f>
        <v>-0.91108248996614694</v>
      </c>
      <c r="M2700" s="46">
        <f>(L2700/$F$2)^2*10^6</f>
        <v>21.53057458700285</v>
      </c>
      <c r="N2700" s="46">
        <f>($F$10*L2700/(J2700*$F$2))^2*10^6</f>
        <v>21.496738750925424</v>
      </c>
      <c r="O2700" s="19">
        <f>O2699+(B2700-B2699)*(M2700+M2699)/2</f>
        <v>20.48580544721008</v>
      </c>
      <c r="P2700" s="19">
        <f>P2699+(B2700-B2699)*(M2700-N2700+M2699-N2699)/2</f>
        <v>-5.2030223625701137E-2</v>
      </c>
      <c r="Q2700" s="7">
        <f>Q2699+10^6*(C2700-C2699)*(L2700+L2699)/2</f>
        <v>-4206.7474268904189</v>
      </c>
      <c r="R2700" s="7">
        <f>R2699+(C2700-C2699)*(Q2700+Q2699)/2</f>
        <v>-4.140920173727487</v>
      </c>
      <c r="S2700" s="6">
        <f>C2700*(1+K2700/2)</f>
        <v>8.1148540583493194</v>
      </c>
      <c r="T2700" s="11">
        <f t="shared" si="292"/>
        <v>-2.4680109966803343</v>
      </c>
      <c r="U2700" s="6">
        <f>U2699+(((T2699)^2+(T2700)^2)/2*(C2700-C2699))</f>
        <v>7.0100020233458435</v>
      </c>
      <c r="V2700" s="6"/>
      <c r="W2700" s="6">
        <f>C2700+U2700</f>
        <v>8.0617380233458427</v>
      </c>
      <c r="X2700" s="6">
        <f>2*PI()*W2700/($F$1/1000*(1+$N$7^2/2))</f>
        <v>206.93480971327244</v>
      </c>
      <c r="Y2700" s="7">
        <f>Y2699+(T2700*COS(X2700)+T2699*COS(X2699))/2*(C2700-C2699)</f>
        <v>-1.3127887668650906</v>
      </c>
      <c r="Z2700" s="7">
        <f>Z2699+(T2700*SIN(X2700)+T2699*SIN(X2699))/2*(C2700-C2699)</f>
        <v>-0.39078858396411448</v>
      </c>
      <c r="AA2700" s="19">
        <f t="shared" si="293"/>
        <v>1.3697189725501515</v>
      </c>
      <c r="AB2700" s="6">
        <f>AB2699+((H2700+H2699)*(C2700-C2699)/2)*$F$2*$F$10^2/(1+$F$10^2/2)</f>
        <v>-0.45772103059107005</v>
      </c>
    </row>
    <row r="2701" spans="1:28" x14ac:dyDescent="0.2">
      <c r="A2701" s="1">
        <v>-1316</v>
      </c>
      <c r="B2701" s="6">
        <f t="shared" si="288"/>
        <v>-0.51587200000000011</v>
      </c>
      <c r="C2701" s="6">
        <f t="shared" si="287"/>
        <v>1.052128</v>
      </c>
      <c r="D2701" s="6"/>
      <c r="E2701" s="19">
        <f t="shared" si="289"/>
        <v>-5.6703599999999978</v>
      </c>
      <c r="F2701" s="19"/>
      <c r="H2701" s="13">
        <f>($F$5/$F$1+2*$F$6*$F$3/($F$1)^2)*(E2701*10^-3)</f>
        <v>7.8760414406249969E-4</v>
      </c>
      <c r="I2701" s="11">
        <f t="shared" si="290"/>
        <v>7.8760414406249968</v>
      </c>
      <c r="J2701" s="45">
        <f>$F$10*(1+H2701)</f>
        <v>3.66488420637556</v>
      </c>
      <c r="K2701" s="45">
        <f t="shared" si="291"/>
        <v>13.431376246141019</v>
      </c>
      <c r="L2701" s="6">
        <f>J2701*$F$2*510999/299792458*SIN($F$2*C2701)</f>
        <v>-0.84524078982521877</v>
      </c>
      <c r="M2701" s="46">
        <f>(L2701/$F$2)^2*10^6</f>
        <v>18.531096356061557</v>
      </c>
      <c r="N2701" s="46">
        <f>($F$10*L2701/(J2701*$F$2))^2*10^6</f>
        <v>18.501940468959429</v>
      </c>
      <c r="O2701" s="19">
        <f>O2700+(B2701-B2700)*(M2701+M2700)/2</f>
        <v>20.49365753471492</v>
      </c>
      <c r="P2701" s="19">
        <f>P2700+(B2701-B2700)*(M2701-N2701+M2700-N2700)/2</f>
        <v>-5.2017877247957943E-2</v>
      </c>
      <c r="Q2701" s="7">
        <f>Q2700+10^6*(C2701-C2700)*(L2701+L2700)/2</f>
        <v>-4550.9867897294807</v>
      </c>
      <c r="R2701" s="7">
        <f>R2700+(C2701-C2700)*(Q2701+Q2700)/2</f>
        <v>-5.8574360801847591</v>
      </c>
      <c r="S2701" s="6">
        <f>C2701*(1+K2701/2)</f>
        <v>8.1178915135499281</v>
      </c>
      <c r="T2701" s="11">
        <f t="shared" si="292"/>
        <v>-2.6699690528132738</v>
      </c>
      <c r="U2701" s="6">
        <f>U2700+(((T2700)^2+(T2701)^2)/2*(C2701-C2700))</f>
        <v>7.0125931066982954</v>
      </c>
      <c r="V2701" s="6"/>
      <c r="W2701" s="6">
        <f>C2701+U2701</f>
        <v>8.0647211066982951</v>
      </c>
      <c r="X2701" s="6">
        <f>2*PI()*W2701/($F$1/1000*(1+$N$7^2/2))</f>
        <v>207.01138176065365</v>
      </c>
      <c r="Y2701" s="7">
        <f>Y2700+(T2701*COS(X2701)+T2700*COS(X2700))/2*(C2701-C2700)</f>
        <v>-1.3137267875511347</v>
      </c>
      <c r="Z2701" s="7">
        <f>Z2700+(T2701*SIN(X2701)+T2700*SIN(X2700))/2*(C2701-C2700)</f>
        <v>-0.39042420576785475</v>
      </c>
      <c r="AA2701" s="19">
        <f t="shared" si="293"/>
        <v>1.3705141855445657</v>
      </c>
      <c r="AB2701" s="6">
        <f>AB2700+((H2701+H2700)*(C2701-C2700)/2)*$F$2*$F$10^2/(1+$F$10^2/2)</f>
        <v>-0.45761558487047882</v>
      </c>
    </row>
    <row r="2702" spans="1:28" x14ac:dyDescent="0.2">
      <c r="A2702" s="1">
        <v>-1315</v>
      </c>
      <c r="B2702" s="6">
        <f t="shared" si="288"/>
        <v>-0.51548000000000005</v>
      </c>
      <c r="C2702" s="6">
        <f t="shared" si="287"/>
        <v>1.0525199999999999</v>
      </c>
      <c r="D2702" s="6"/>
      <c r="E2702" s="19">
        <f t="shared" si="289"/>
        <v>-5.6769374999999993</v>
      </c>
      <c r="F2702" s="19"/>
      <c r="H2702" s="13">
        <f>($F$5/$F$1+2*$F$6*$F$3/($F$1)^2)*(E2702*10^-3)</f>
        <v>7.8851774853515625E-4</v>
      </c>
      <c r="I2702" s="11">
        <f t="shared" si="290"/>
        <v>7.8851774853515622</v>
      </c>
      <c r="J2702" s="45">
        <f>$F$10*(1+H2702)</f>
        <v>3.6648875519951392</v>
      </c>
      <c r="K2702" s="45">
        <f t="shared" si="291"/>
        <v>13.431400768768924</v>
      </c>
      <c r="L2702" s="6">
        <f>J2702*$F$2*510999/299792458*SIN($F$2*C2702)</f>
        <v>-0.77439403498491288</v>
      </c>
      <c r="M2702" s="46">
        <f>(L2702/$F$2)^2*10^6</f>
        <v>15.554792354861783</v>
      </c>
      <c r="N2702" s="46">
        <f>($F$10*L2702/(J2702*$F$2))^2*10^6</f>
        <v>15.530290878748783</v>
      </c>
      <c r="O2702" s="19">
        <f>O2701+(B2702-B2701)*(M2702+M2701)/2</f>
        <v>20.500338368902263</v>
      </c>
      <c r="P2702" s="19">
        <f>P2701+(B2702-B2701)*(M2702-N2702+M2701-N2701)/2</f>
        <v>-5.2007360404767777E-2</v>
      </c>
      <c r="Q2702" s="7">
        <f>Q2701+10^6*(C2702-C2701)*(L2702+L2701)/2</f>
        <v>-4868.4352153922246</v>
      </c>
      <c r="R2702" s="7">
        <f>R2701+(C2702-C2701)*(Q2702+Q2701)/2</f>
        <v>-7.7036427931883686</v>
      </c>
      <c r="S2702" s="6">
        <f>C2702*(1+K2702/2)</f>
        <v>8.1209289685723327</v>
      </c>
      <c r="T2702" s="11">
        <f t="shared" si="292"/>
        <v>-2.8562094247468086</v>
      </c>
      <c r="U2702" s="6">
        <f>U2701+(((T2701)^2+(T2702)^2)/2*(C2702-C2701))</f>
        <v>7.0155892934344095</v>
      </c>
      <c r="V2702" s="6"/>
      <c r="W2702" s="6">
        <f>C2702+U2702</f>
        <v>8.068109293434409</v>
      </c>
      <c r="X2702" s="6">
        <f>2*PI()*W2702/($F$1/1000*(1+$N$7^2/2))</f>
        <v>207.0983523091235</v>
      </c>
      <c r="Y2702" s="7">
        <f>Y2701+(T2702*COS(X2702)+T2701*COS(X2701))/2*(C2702-C2701)</f>
        <v>-1.3147640873509354</v>
      </c>
      <c r="Z2702" s="7">
        <f>Z2701+(T2702*SIN(X2702)+T2701*SIN(X2701))/2*(C2702-C2701)</f>
        <v>-0.39011603806779277</v>
      </c>
      <c r="AA2702" s="19">
        <f t="shared" si="293"/>
        <v>1.3714208429747048</v>
      </c>
      <c r="AB2702" s="6">
        <f>AB2701+((H2702+H2701)*(C2702-C2701)/2)*$F$2*$F$10^2/(1+$F$10^2/2)</f>
        <v>-0.4575100167174852</v>
      </c>
    </row>
    <row r="2703" spans="1:28" x14ac:dyDescent="0.2">
      <c r="A2703" s="1">
        <v>-1314</v>
      </c>
      <c r="B2703" s="6">
        <f t="shared" si="288"/>
        <v>-0.51508799999999999</v>
      </c>
      <c r="C2703" s="6">
        <f t="shared" si="287"/>
        <v>1.0529120000000001</v>
      </c>
      <c r="D2703" s="6"/>
      <c r="E2703" s="19">
        <f t="shared" si="289"/>
        <v>-5.6835100000000001</v>
      </c>
      <c r="F2703" s="19"/>
      <c r="H2703" s="13">
        <f>($F$5/$F$1+2*$F$6*$F$3/($F$1)^2)*(E2703*10^-3)</f>
        <v>7.8943065851562499E-4</v>
      </c>
      <c r="I2703" s="11">
        <f t="shared" si="290"/>
        <v>7.8943065851562499</v>
      </c>
      <c r="J2703" s="45">
        <f>$F$10*(1+H2703)</f>
        <v>3.6648908950714878</v>
      </c>
      <c r="K2703" s="45">
        <f t="shared" si="291"/>
        <v>13.431425272777892</v>
      </c>
      <c r="L2703" s="6">
        <f>J2703*$F$2*510999/299792458*SIN($F$2*C2703)</f>
        <v>-0.69896172214567842</v>
      </c>
      <c r="M2703" s="46">
        <f>(L2703/$F$2)^2*10^6</f>
        <v>12.672053722493462</v>
      </c>
      <c r="N2703" s="46">
        <f>($F$10*L2703/(J2703*$F$2))^2*10^6</f>
        <v>12.652069973851695</v>
      </c>
      <c r="O2703" s="19">
        <f>O2702+(B2703-B2702)*(M2703+M2702)/2</f>
        <v>20.505870830733425</v>
      </c>
      <c r="P2703" s="19">
        <f>P2702+(B2703-B2702)*(M2703-N2703+M2702-N2702)/2</f>
        <v>-5.1998641300715839E-2</v>
      </c>
      <c r="Q2703" s="7">
        <f>Q2702+10^6*(C2703-C2702)*(L2703+L2702)/2</f>
        <v>-5157.2129437899457</v>
      </c>
      <c r="R2703" s="7">
        <f>R2702+(C2703-C2702)*(Q2703+Q2702)/2</f>
        <v>-9.6686698323889253</v>
      </c>
      <c r="S2703" s="6">
        <f>C2703*(1+K2703/2)</f>
        <v>8.1239664234055589</v>
      </c>
      <c r="T2703" s="11">
        <f t="shared" si="292"/>
        <v>-3.0256292964334639</v>
      </c>
      <c r="U2703" s="6">
        <f>U2702+(((T2702)^2+(T2703)^2)/2*(C2703-C2702))</f>
        <v>7.0189825169582312</v>
      </c>
      <c r="V2703" s="6"/>
      <c r="W2703" s="6">
        <f>C2703+U2703</f>
        <v>8.0718945169582312</v>
      </c>
      <c r="X2703" s="6">
        <f>2*PI()*W2703/($F$1/1000*(1+$N$7^2/2))</f>
        <v>207.19551429917527</v>
      </c>
      <c r="Y2703" s="7">
        <f>Y2702+(T2703*COS(X2703)+T2702*COS(X2702))/2*(C2703-C2702)</f>
        <v>-1.3158933462068807</v>
      </c>
      <c r="Z2703" s="7">
        <f>Z2702+(T2703*SIN(X2703)+T2702*SIN(X2702))/2*(C2703-C2702)</f>
        <v>-0.38989090748379379</v>
      </c>
      <c r="AA2703" s="19">
        <f t="shared" si="293"/>
        <v>1.3724395135415177</v>
      </c>
      <c r="AB2703" s="6">
        <f>AB2702+((H2703+H2702)*(C2703-C2702)/2)*$F$2*$F$10^2/(1+$F$10^2/2)</f>
        <v>-0.45740432622512289</v>
      </c>
    </row>
    <row r="2704" spans="1:28" x14ac:dyDescent="0.2">
      <c r="A2704" s="1">
        <v>-1313</v>
      </c>
      <c r="B2704" s="6">
        <f t="shared" si="288"/>
        <v>-0.51469600000000004</v>
      </c>
      <c r="C2704" s="6">
        <f t="shared" si="287"/>
        <v>1.053304</v>
      </c>
      <c r="D2704" s="6"/>
      <c r="E2704" s="19">
        <f t="shared" si="289"/>
        <v>-5.6900774999999992</v>
      </c>
      <c r="F2704" s="19"/>
      <c r="H2704" s="13">
        <f>($F$5/$F$1+2*$F$6*$F$3/($F$1)^2)*(E2704*10^-3)</f>
        <v>7.9034287400390623E-4</v>
      </c>
      <c r="I2704" s="11">
        <f t="shared" si="290"/>
        <v>7.9034287400390619</v>
      </c>
      <c r="J2704" s="45">
        <f>$F$10*(1+H2704)</f>
        <v>3.6648942356046059</v>
      </c>
      <c r="K2704" s="45">
        <f t="shared" si="291"/>
        <v>13.431449758167869</v>
      </c>
      <c r="L2704" s="6">
        <f>J2704*$F$2*510999/299792458*SIN($F$2*C2704)</f>
        <v>-0.61939050130611284</v>
      </c>
      <c r="M2704" s="46">
        <f>(L2704/$F$2)^2*10^6</f>
        <v>9.9510590135576873</v>
      </c>
      <c r="N2704" s="46">
        <f>($F$10*L2704/(J2704*$F$2))^2*10^6</f>
        <v>9.9353481443101508</v>
      </c>
      <c r="O2704" s="19">
        <f>O2703+(B2704-B2703)*(M2704+M2703)/2</f>
        <v>20.510304960829689</v>
      </c>
      <c r="P2704" s="19">
        <f>P2703+(B2704-B2703)*(M2704-N2704+M2703-N2703)/2</f>
        <v>-5.1991645155609535E-2</v>
      </c>
      <c r="Q2704" s="7">
        <f>Q2703+10^6*(C2704-C2703)*(L2704+L2703)/2</f>
        <v>-5415.6099795864629</v>
      </c>
      <c r="R2704" s="7">
        <f>R2703+(C2704-C2703)*(Q2704+Q2703)/2</f>
        <v>-11.740943125370427</v>
      </c>
      <c r="S2704" s="6">
        <f>C2704*(1+K2704/2)</f>
        <v>8.1270038780386251</v>
      </c>
      <c r="T2704" s="11">
        <f t="shared" si="292"/>
        <v>-3.177225449266154</v>
      </c>
      <c r="U2704" s="6">
        <f>U2703+(((T2703)^2+(T2704)^2)/2*(C2704-C2703))</f>
        <v>7.0227553590204312</v>
      </c>
      <c r="V2704" s="6"/>
      <c r="W2704" s="6">
        <f>C2704+U2704</f>
        <v>8.0760593590204319</v>
      </c>
      <c r="X2704" s="6">
        <f>2*PI()*W2704/($F$1/1000*(1+$N$7^2/2))</f>
        <v>207.30242062596631</v>
      </c>
      <c r="Y2704" s="7">
        <f>Y2703+(T2704*COS(X2704)+T2703*COS(X2703))/2*(C2704-C2703)</f>
        <v>-1.3171019145691378</v>
      </c>
      <c r="Z2704" s="7">
        <f>Z2703+(T2704*SIN(X2704)+T2703*SIN(X2703))/2*(C2704-C2703)</f>
        <v>-0.38977594190420428</v>
      </c>
      <c r="AA2704" s="19">
        <f t="shared" si="293"/>
        <v>1.37356570219593</v>
      </c>
      <c r="AB2704" s="6">
        <f>AB2703+((H2704+H2703)*(C2704-C2703)/2)*$F$2*$F$10^2/(1+$F$10^2/2)</f>
        <v>-0.45729851348642575</v>
      </c>
    </row>
    <row r="2705" spans="1:28" x14ac:dyDescent="0.2">
      <c r="A2705" s="1">
        <v>-1312</v>
      </c>
      <c r="B2705" s="6">
        <f t="shared" si="288"/>
        <v>-0.51430399999999998</v>
      </c>
      <c r="C2705" s="6">
        <f t="shared" ref="C2705:C2768" si="294">B2705+$C$2/2</f>
        <v>1.053696</v>
      </c>
      <c r="D2705" s="6"/>
      <c r="E2705" s="19">
        <f t="shared" si="289"/>
        <v>-5.6966400000000004</v>
      </c>
      <c r="F2705" s="19"/>
      <c r="H2705" s="13">
        <f>($F$5/$F$1+2*$F$6*$F$3/($F$1)^2)*(E2705*10^-3)</f>
        <v>7.9125439500000007E-4</v>
      </c>
      <c r="I2705" s="11">
        <f t="shared" si="290"/>
        <v>7.9125439500000008</v>
      </c>
      <c r="J2705" s="45">
        <f>$F$10*(1+H2705)</f>
        <v>3.6648975735944931</v>
      </c>
      <c r="K2705" s="45">
        <f t="shared" si="291"/>
        <v>13.431474224938803</v>
      </c>
      <c r="L2705" s="6">
        <f>J2705*$F$2*510999/299792458*SIN($F$2*C2705)</f>
        <v>-0.53615153105630708</v>
      </c>
      <c r="M2705" s="46">
        <f>(L2705/$F$2)^2*10^6</f>
        <v>7.4561617526339008</v>
      </c>
      <c r="N2705" s="46">
        <f>($F$10*L2705/(J2705*$F$2))^2*10^6</f>
        <v>7.4443763009003598</v>
      </c>
      <c r="O2705" s="19">
        <f>O2704+(B2705-B2704)*(M2705+M2704)/2</f>
        <v>20.513716776099862</v>
      </c>
      <c r="P2705" s="19">
        <f>P2704+(B2705-B2704)*(M2705-N2705+M2704-N2704)/2</f>
        <v>-5.1986255876697245E-2</v>
      </c>
      <c r="Q2705" s="7">
        <f>Q2704+10^6*(C2705-C2704)*(L2705+L2704)/2</f>
        <v>-5642.0962179294675</v>
      </c>
      <c r="R2705" s="7">
        <f>R2704+(C2705-C2704)*(Q2705+Q2704)/2</f>
        <v>-13.908253540083262</v>
      </c>
      <c r="S2705" s="6">
        <f>C2705*(1+K2705/2)</f>
        <v>8.1300413324605589</v>
      </c>
      <c r="T2705" s="11">
        <f t="shared" si="292"/>
        <v>-3.310100202633623</v>
      </c>
      <c r="U2705" s="6">
        <f>U2704+(((T2704)^2+(T2705)^2)/2*(C2705-C2704))</f>
        <v>7.0268814579021912</v>
      </c>
      <c r="V2705" s="6"/>
      <c r="W2705" s="6">
        <f>C2705+U2705</f>
        <v>8.0805774579021907</v>
      </c>
      <c r="X2705" s="6">
        <f>2*PI()*W2705/($F$1/1000*(1+$N$7^2/2))</f>
        <v>207.4183946168917</v>
      </c>
      <c r="Y2705" s="7">
        <f>Y2704+(T2705*COS(X2705)+T2704*COS(X2704))/2*(C2705-C2704)</f>
        <v>-1.3183711217589811</v>
      </c>
      <c r="Z2705" s="7">
        <f>Z2704+(T2705*SIN(X2705)+T2704*SIN(X2704))/2*(C2705-C2704)</f>
        <v>-0.38979686226048033</v>
      </c>
      <c r="AA2705" s="19">
        <f t="shared" si="293"/>
        <v>1.3747887141361577</v>
      </c>
      <c r="AB2705" s="6">
        <f>AB2704+((H2705+H2704)*(C2705-C2704)/2)*$F$2*$F$10^2/(1+$F$10^2/2)</f>
        <v>-0.45719257859442747</v>
      </c>
    </row>
    <row r="2706" spans="1:28" x14ac:dyDescent="0.2">
      <c r="A2706" s="1">
        <v>-1311</v>
      </c>
      <c r="B2706" s="6">
        <f t="shared" ref="B2706:B2769" si="295">A2706*$C$2/8000</f>
        <v>-0.51391200000000004</v>
      </c>
      <c r="C2706" s="6">
        <f t="shared" si="294"/>
        <v>1.0540880000000001</v>
      </c>
      <c r="D2706" s="6"/>
      <c r="E2706" s="19">
        <f t="shared" ref="E2706:E2769" si="296">$C$5*B2706^2+$C$6+$C$7</f>
        <v>-5.7031974999999999</v>
      </c>
      <c r="F2706" s="19"/>
      <c r="H2706" s="13">
        <f>($F$5/$F$1+2*$F$6*$F$3/($F$1)^2)*(E2706*10^-3)</f>
        <v>7.921652215039062E-4</v>
      </c>
      <c r="I2706" s="11">
        <f t="shared" si="290"/>
        <v>7.921652215039062</v>
      </c>
      <c r="J2706" s="45">
        <f>$F$10*(1+H2706)</f>
        <v>3.6649009090411511</v>
      </c>
      <c r="K2706" s="45">
        <f t="shared" si="291"/>
        <v>13.431498673090655</v>
      </c>
      <c r="L2706" s="6">
        <f>J2706*$F$2*510999/299792458*SIN($F$2*C2706)</f>
        <v>-0.44973768874370412</v>
      </c>
      <c r="M2706" s="46">
        <f>(L2706/$F$2)^2*10^6</f>
        <v>5.2463684456771373</v>
      </c>
      <c r="N2706" s="46">
        <f>($F$10*L2706/(J2706*$F$2))^2*10^6</f>
        <v>5.2380663307054656</v>
      </c>
      <c r="O2706" s="19">
        <f>O2705+(B2706-B2705)*(M2706+M2705)/2</f>
        <v>20.51620647201873</v>
      </c>
      <c r="P2706" s="19">
        <f>P2705+(B2706-B2705)*(M2706-N2706+M2705-N2705)/2</f>
        <v>-5.1982318713623021E-2</v>
      </c>
      <c r="Q2706" s="7">
        <f>Q2705+10^6*(C2706-C2705)*(L2706+L2705)/2</f>
        <v>-5835.3305050103536</v>
      </c>
      <c r="R2706" s="7">
        <f>R2705+(C2706-C2705)*(Q2706+Q2705)/2</f>
        <v>-16.157829177780442</v>
      </c>
      <c r="S2706" s="6">
        <f>C2706*(1+K2706/2)</f>
        <v>8.1330787866603913</v>
      </c>
      <c r="T2706" s="11">
        <f t="shared" si="292"/>
        <v>-3.4234667295619663</v>
      </c>
      <c r="U2706" s="6">
        <f>U2705+(((T2705)^2+(T2706)^2)/2*(C2706-C2705))</f>
        <v>7.0313261279109724</v>
      </c>
      <c r="V2706" s="6"/>
      <c r="W2706" s="6">
        <f>C2706+U2706</f>
        <v>8.0854141279109726</v>
      </c>
      <c r="X2706" s="6">
        <f>2*PI()*W2706/($F$1/1000*(1+$N$7^2/2))</f>
        <v>207.54254593327221</v>
      </c>
      <c r="Y2706" s="7">
        <f>Y2705+(T2706*COS(X2706)+T2705*COS(X2705))/2*(C2706-C2705)</f>
        <v>-1.3196761247281295</v>
      </c>
      <c r="Z2706" s="7">
        <f>Z2705+(T2706*SIN(X2706)+T2705*SIN(X2705))/2*(C2706-C2705)</f>
        <v>-0.38997597896609199</v>
      </c>
      <c r="AA2706" s="19">
        <f t="shared" si="293"/>
        <v>1.3760909629628468</v>
      </c>
      <c r="AB2706" s="6">
        <f>AB2705+((H2706+H2705)*(C2706-C2705)/2)*$F$2*$F$10^2/(1+$F$10^2/2)</f>
        <v>-0.45708652164216168</v>
      </c>
    </row>
    <row r="2707" spans="1:28" x14ac:dyDescent="0.2">
      <c r="A2707" s="1">
        <v>-1310</v>
      </c>
      <c r="B2707" s="6">
        <f t="shared" si="295"/>
        <v>-0.51351999999999998</v>
      </c>
      <c r="C2707" s="6">
        <f t="shared" si="294"/>
        <v>1.0544800000000001</v>
      </c>
      <c r="D2707" s="6"/>
      <c r="E2707" s="19">
        <f t="shared" si="296"/>
        <v>-5.7097500000000005</v>
      </c>
      <c r="F2707" s="19"/>
      <c r="H2707" s="13">
        <f>($F$5/$F$1+2*$F$6*$F$3/($F$1)^2)*(E2707*10^-3)</f>
        <v>7.9307535351562505E-4</v>
      </c>
      <c r="I2707" s="11">
        <f t="shared" ref="I2707:I2770" si="297">H2707*10^4</f>
        <v>7.9307535351562501</v>
      </c>
      <c r="J2707" s="45">
        <f>$F$10*(1+H2707)</f>
        <v>3.6649042419445781</v>
      </c>
      <c r="K2707" s="45">
        <f t="shared" ref="K2707:K2770" si="298">J2707^2</f>
        <v>13.431523102623363</v>
      </c>
      <c r="L2707" s="6">
        <f>J2707*$F$2*510999/299792458*SIN($F$2*C2707)</f>
        <v>-0.36066065203026193</v>
      </c>
      <c r="M2707" s="46">
        <f>(L2707/$F$2)^2*10^6</f>
        <v>3.3739430440175853</v>
      </c>
      <c r="N2707" s="46">
        <f>($F$10*L2707/(J2707*$F$2))^2*10^6</f>
        <v>3.3685978214593986</v>
      </c>
      <c r="O2707" s="19">
        <f>O2706+(B2707-B2706)*(M2707+M2706)/2</f>
        <v>20.517896053070711</v>
      </c>
      <c r="P2707" s="19">
        <f>P2706+(B2707-B2706)*(M2707-N2707+M2706-N2706)/2</f>
        <v>-5.1979643835467167E-2</v>
      </c>
      <c r="Q2707" s="7">
        <f>Q2706+10^6*(C2707-C2706)*(L2707+L2706)/2</f>
        <v>-5994.1685798020299</v>
      </c>
      <c r="R2707" s="7">
        <f>R2706+(C2707-C2706)*(Q2707+Q2706)/2</f>
        <v>-18.476410998403363</v>
      </c>
      <c r="S2707" s="6">
        <f>C2707*(1+K2707/2)</f>
        <v>8.1361162406271426</v>
      </c>
      <c r="T2707" s="11">
        <f t="shared" ref="T2707:T2770" si="299">299792458/510999*Q2707*10^-6</f>
        <v>-3.5166537159666058</v>
      </c>
      <c r="U2707" s="6">
        <f>U2706+(((T2706)^2+(T2707)^2)/2*(C2707-C2706))</f>
        <v>7.0360471755610341</v>
      </c>
      <c r="V2707" s="6"/>
      <c r="W2707" s="6">
        <f>C2707+U2707</f>
        <v>8.090527175561034</v>
      </c>
      <c r="X2707" s="6">
        <f>2*PI()*W2707/($F$1/1000*(1+$N$7^2/2))</f>
        <v>207.67379152069472</v>
      </c>
      <c r="Y2707" s="7">
        <f>Y2706+(T2707*COS(X2707)+T2706*COS(X2706))/2*(C2707-C2706)</f>
        <v>-1.3209864573246222</v>
      </c>
      <c r="Z2707" s="7">
        <f>Z2706+(T2707*SIN(X2707)+T2706*SIN(X2706))/2*(C2707-C2706)</f>
        <v>-0.39033008392067042</v>
      </c>
      <c r="AA2707" s="19">
        <f t="shared" ref="AA2707:AA2770" si="300">SQRT(Y2707^2+Z2707^2)</f>
        <v>1.3774479281804353</v>
      </c>
      <c r="AB2707" s="6">
        <f>AB2706+((H2707+H2706)*(C2707-C2706)/2)*$F$2*$F$10^2/(1+$F$10^2/2)</f>
        <v>-0.4569803427226623</v>
      </c>
    </row>
    <row r="2708" spans="1:28" x14ac:dyDescent="0.2">
      <c r="A2708" s="1">
        <v>-1309</v>
      </c>
      <c r="B2708" s="6">
        <f t="shared" si="295"/>
        <v>-0.51312800000000003</v>
      </c>
      <c r="C2708" s="6">
        <f t="shared" si="294"/>
        <v>1.054872</v>
      </c>
      <c r="D2708" s="6"/>
      <c r="E2708" s="19">
        <f t="shared" si="296"/>
        <v>-5.7162974999999996</v>
      </c>
      <c r="F2708" s="19"/>
      <c r="H2708" s="13">
        <f>($F$5/$F$1+2*$F$6*$F$3/($F$1)^2)*(E2708*10^-3)</f>
        <v>7.9398479103515629E-4</v>
      </c>
      <c r="I2708" s="11">
        <f t="shared" si="297"/>
        <v>7.9398479103515625</v>
      </c>
      <c r="J2708" s="45">
        <f>$F$10*(1+H2708)</f>
        <v>3.6649075723047746</v>
      </c>
      <c r="K2708" s="45">
        <f t="shared" si="298"/>
        <v>13.431547513536877</v>
      </c>
      <c r="L2708" s="6">
        <f>J2708*$F$2*510999/299792458*SIN($F$2*C2708)</f>
        <v>-0.26944786912108598</v>
      </c>
      <c r="M2708" s="46">
        <f>(L2708/$F$2)^2*10^6</f>
        <v>1.8831708661459003</v>
      </c>
      <c r="N2708" s="46">
        <f>($F$10*L2708/(J2708*$F$2))^2*10^6</f>
        <v>1.8801840058456472</v>
      </c>
      <c r="O2708" s="19">
        <f>O2707+(B2708-B2707)*(M2708+M2707)/2</f>
        <v>20.518926447397103</v>
      </c>
      <c r="P2708" s="19">
        <f>P2707+(B2708-B2707)*(M2708-N2708+M2707-N2707)/2</f>
        <v>-5.197801074722691E-2</v>
      </c>
      <c r="Q2708" s="7">
        <f>Q2707+10^6*(C2708-C2707)*(L2708+L2707)/2</f>
        <v>-6117.6698499476779</v>
      </c>
      <c r="R2708" s="7">
        <f>R2707+(C2708-C2707)*(Q2708+Q2707)/2</f>
        <v>-20.850331330633992</v>
      </c>
      <c r="S2708" s="6">
        <f>C2708*(1+K2708/2)</f>
        <v>8.1391536943498366</v>
      </c>
      <c r="T2708" s="11">
        <f t="shared" si="299"/>
        <v>-3.5891093359249346</v>
      </c>
      <c r="U2708" s="6">
        <f>U2707+(((T2707)^2+(T2708)^2)/2*(C2708-C2707))</f>
        <v>7.0409958931609493</v>
      </c>
      <c r="V2708" s="6"/>
      <c r="W2708" s="6">
        <f>C2708+U2708</f>
        <v>8.0958678931609498</v>
      </c>
      <c r="X2708" s="6">
        <f>2*PI()*W2708/($F$1/1000*(1+$N$7^2/2))</f>
        <v>207.81088111317098</v>
      </c>
      <c r="Y2708" s="7">
        <f>Y2707+(T2708*COS(X2708)+T2707*COS(X2707))/2*(C2708-C2707)</f>
        <v>-1.3222673561961868</v>
      </c>
      <c r="Z2708" s="7">
        <f>Z2707+(T2708*SIN(X2708)+T2707*SIN(X2707))/2*(C2708-C2707)</f>
        <v>-0.39086850333733963</v>
      </c>
      <c r="AA2708" s="19">
        <f t="shared" si="300"/>
        <v>1.3788289046010116</v>
      </c>
      <c r="AB2708" s="6">
        <f>AB2707+((H2708+H2707)*(C2708-C2707)/2)*$F$2*$F$10^2/(1+$F$10^2/2)</f>
        <v>-0.45687404192896297</v>
      </c>
    </row>
    <row r="2709" spans="1:28" x14ac:dyDescent="0.2">
      <c r="A2709" s="1">
        <v>-1308</v>
      </c>
      <c r="B2709" s="6">
        <f t="shared" si="295"/>
        <v>-0.51273599999999997</v>
      </c>
      <c r="C2709" s="6">
        <f t="shared" si="294"/>
        <v>1.0552640000000002</v>
      </c>
      <c r="D2709" s="6"/>
      <c r="E2709" s="19">
        <f t="shared" si="296"/>
        <v>-5.7228400000000006</v>
      </c>
      <c r="F2709" s="19"/>
      <c r="H2709" s="13">
        <f>($F$5/$F$1+2*$F$6*$F$3/($F$1)^2)*(E2709*10^-3)</f>
        <v>7.9489353406250014E-4</v>
      </c>
      <c r="I2709" s="11">
        <f t="shared" si="297"/>
        <v>7.9489353406250016</v>
      </c>
      <c r="J2709" s="45">
        <f>$F$10*(1+H2709)</f>
        <v>3.6649109001217401</v>
      </c>
      <c r="K2709" s="45">
        <f t="shared" si="298"/>
        <v>13.431571905831143</v>
      </c>
      <c r="L2709" s="6">
        <f>J2709*$F$2*510999/299792458*SIN($F$2*C2709)</f>
        <v>-0.17663943560575462</v>
      </c>
      <c r="M2709" s="46">
        <f>(L2709/$F$2)^2*10^6</f>
        <v>0.80931121141643447</v>
      </c>
      <c r="N2709" s="46">
        <f>($F$10*L2709/(J2709*$F$2))^2*10^6</f>
        <v>0.80802611139789804</v>
      </c>
      <c r="O2709" s="19">
        <f>O2708+(B2709-B2708)*(M2709+M2708)/2</f>
        <v>20.519454173884306</v>
      </c>
      <c r="P2709" s="19">
        <f>P2708+(B2709-B2708)*(M2709-N2709+M2708-N2708)/2</f>
        <v>-5.1977173443004426E-2</v>
      </c>
      <c r="Q2709" s="7">
        <f>Q2708+10^6*(C2709-C2708)*(L2709+L2708)/2</f>
        <v>-6205.1029616741762</v>
      </c>
      <c r="R2709" s="7">
        <f>R2708+(C2709-C2708)*(Q2709+Q2708)/2</f>
        <v>-23.265594801712922</v>
      </c>
      <c r="S2709" s="6">
        <f>C2709*(1+K2709/2)</f>
        <v>8.1421911478174991</v>
      </c>
      <c r="T2709" s="11">
        <f t="shared" si="299"/>
        <v>-3.640404519428377</v>
      </c>
      <c r="U2709" s="6">
        <f>U2708+(((T2708)^2+(T2709)^2)/2*(C2709-C2708))</f>
        <v>7.0461182063354499</v>
      </c>
      <c r="V2709" s="6"/>
      <c r="W2709" s="6">
        <f>C2709+U2709</f>
        <v>8.101382206335451</v>
      </c>
      <c r="X2709" s="6">
        <f>2*PI()*W2709/($F$1/1000*(1+$N$7^2/2))</f>
        <v>207.95242668859905</v>
      </c>
      <c r="Y2709" s="7">
        <f>Y2708+(T2709*COS(X2709)+T2708*COS(X2708))/2*(C2709-C2708)</f>
        <v>-1.3234818184184893</v>
      </c>
      <c r="Z2709" s="7">
        <f>Z2708+(T2709*SIN(X2709)+T2708*SIN(X2708))/2*(C2709-C2708)</f>
        <v>-0.39159161301629863</v>
      </c>
      <c r="AA2709" s="19">
        <f t="shared" si="300"/>
        <v>1.380198578128893</v>
      </c>
      <c r="AB2709" s="6">
        <f>AB2708+((H2709+H2708)*(C2709-C2708)/2)*$F$2*$F$10^2/(1+$F$10^2/2)</f>
        <v>-0.45676761935409738</v>
      </c>
    </row>
    <row r="2710" spans="1:28" x14ac:dyDescent="0.2">
      <c r="A2710" s="1">
        <v>-1307</v>
      </c>
      <c r="B2710" s="6">
        <f t="shared" si="295"/>
        <v>-0.51234400000000002</v>
      </c>
      <c r="C2710" s="6">
        <f t="shared" si="294"/>
        <v>1.0556559999999999</v>
      </c>
      <c r="D2710" s="6"/>
      <c r="E2710" s="19">
        <f t="shared" si="296"/>
        <v>-5.7293774999999991</v>
      </c>
      <c r="F2710" s="19"/>
      <c r="H2710" s="13">
        <f>($F$5/$F$1+2*$F$6*$F$3/($F$1)^2)*(E2710*10^-3)</f>
        <v>7.9580158259765616E-4</v>
      </c>
      <c r="I2710" s="11">
        <f t="shared" si="297"/>
        <v>7.9580158259765614</v>
      </c>
      <c r="J2710" s="45">
        <f>$F$10*(1+H2710)</f>
        <v>3.6649142253954765</v>
      </c>
      <c r="K2710" s="45">
        <f t="shared" si="298"/>
        <v>13.431596279506126</v>
      </c>
      <c r="L2710" s="6">
        <f>J2710*$F$2*510999/299792458*SIN($F$2*C2710)</f>
        <v>-8.2784896404679467E-2</v>
      </c>
      <c r="M2710" s="46">
        <f>(L2710/$F$2)^2*10^6</f>
        <v>0.17776343724842009</v>
      </c>
      <c r="N2710" s="46">
        <f>($F$10*L2710/(J2710*$F$2))^2*10^6</f>
        <v>0.17748084577387704</v>
      </c>
      <c r="O2710" s="19">
        <f>O2709+(B2710-B2709)*(M2710+M2709)/2</f>
        <v>20.519647640515444</v>
      </c>
      <c r="P2710" s="19">
        <f>P2709+(B2710-B2709)*(M2710-N2710+M2709-N2709)/2</f>
        <v>-5.197686617547178E-2</v>
      </c>
      <c r="Q2710" s="7">
        <f>Q2709+10^6*(C2710-C2709)*(L2710+L2709)/2</f>
        <v>-6255.950130748186</v>
      </c>
      <c r="R2710" s="7">
        <f>R2709+(C2710-C2709)*(Q2710+Q2709)/2</f>
        <v>-25.707961207825996</v>
      </c>
      <c r="S2710" s="6">
        <f>C2710*(1+K2710/2)</f>
        <v>8.1452286010191592</v>
      </c>
      <c r="T2710" s="11">
        <f t="shared" si="299"/>
        <v>-3.6702354932640184</v>
      </c>
      <c r="U2710" s="6">
        <f>U2709+(((T2709)^2+(T2710)^2)/2*(C2710-C2709))</f>
        <v>7.0513559483690997</v>
      </c>
      <c r="V2710" s="6"/>
      <c r="W2710" s="6">
        <f>C2710+U2710</f>
        <v>8.1070119483690988</v>
      </c>
      <c r="X2710" s="6">
        <f>2*PI()*W2710/($F$1/1000*(1+$N$7^2/2))</f>
        <v>208.09693517958377</v>
      </c>
      <c r="Y2710" s="7">
        <f>Y2709+(T2710*COS(X2710)+T2709*COS(X2709))/2*(C2710-C2709)</f>
        <v>-1.3245932087647134</v>
      </c>
      <c r="Z2710" s="7">
        <f>Z2709+(T2710*SIN(X2710)+T2709*SIN(X2709))/2*(C2710-C2709)</f>
        <v>-0.39249009625005638</v>
      </c>
      <c r="AA2710" s="19">
        <f t="shared" si="300"/>
        <v>1.3815193246422499</v>
      </c>
      <c r="AB2710" s="6">
        <f>AB2709+((H2710+H2709)*(C2710-C2709)/2)*$F$2*$F$10^2/(1+$F$10^2/2)</f>
        <v>-0.45666107509109949</v>
      </c>
    </row>
    <row r="2711" spans="1:28" x14ac:dyDescent="0.2">
      <c r="A2711" s="1">
        <v>-1306</v>
      </c>
      <c r="B2711" s="6">
        <f t="shared" si="295"/>
        <v>-0.51195199999999996</v>
      </c>
      <c r="C2711" s="6">
        <f t="shared" si="294"/>
        <v>1.0560480000000001</v>
      </c>
      <c r="D2711" s="6"/>
      <c r="E2711" s="19">
        <f t="shared" si="296"/>
        <v>-5.7359100000000005</v>
      </c>
      <c r="F2711" s="19"/>
      <c r="H2711" s="13">
        <f>($F$5/$F$1+2*$F$6*$F$3/($F$1)^2)*(E2711*10^-3)</f>
        <v>7.9670893664062501E-4</v>
      </c>
      <c r="I2711" s="11">
        <f t="shared" si="297"/>
        <v>7.9670893664062499</v>
      </c>
      <c r="J2711" s="45">
        <f>$F$10*(1+H2711)</f>
        <v>3.664917548125981</v>
      </c>
      <c r="K2711" s="45">
        <f t="shared" si="298"/>
        <v>13.431620634561753</v>
      </c>
      <c r="L2711" s="6">
        <f>J2711*$F$2*510999/299792458*SIN($F$2*C2711)</f>
        <v>1.1560008243322926E-2</v>
      </c>
      <c r="M2711" s="46">
        <f>(L2711/$F$2)^2*10^6</f>
        <v>3.4662230622092326E-3</v>
      </c>
      <c r="N2711" s="46">
        <f>($F$10*L2711/(J2711*$F$2))^2*10^6</f>
        <v>3.4607065139291514E-3</v>
      </c>
      <c r="O2711" s="19">
        <f>O2710+(B2711-B2710)*(M2711+M2710)/2</f>
        <v>20.519683161528864</v>
      </c>
      <c r="P2711" s="19">
        <f>P2710+(B2711-B2710)*(M2711-N2711+M2710-N2710)/2</f>
        <v>-5.197680970629931E-2</v>
      </c>
      <c r="Q2711" s="7">
        <f>Q2710+10^6*(C2711-C2710)*(L2711+L2710)/2</f>
        <v>-6269.9102088278178</v>
      </c>
      <c r="R2711" s="7">
        <f>R2710+(C2711-C2710)*(Q2711+Q2710)/2</f>
        <v>-28.163029834383956</v>
      </c>
      <c r="S2711" s="6">
        <f>C2711*(1+K2711/2)</f>
        <v>8.1482660539438356</v>
      </c>
      <c r="T2711" s="11">
        <f t="shared" si="299"/>
        <v>-3.6784255799791872</v>
      </c>
      <c r="U2711" s="6">
        <f>U2710+(((T2710)^2+(T2711)^2)/2*(C2711-C2710))</f>
        <v>7.0566482312605006</v>
      </c>
      <c r="V2711" s="6"/>
      <c r="W2711" s="6">
        <f>C2711+U2711</f>
        <v>8.1126962312605002</v>
      </c>
      <c r="X2711" s="6">
        <f>2*PI()*W2711/($F$1/1000*(1+$N$7^2/2))</f>
        <v>208.24284366669684</v>
      </c>
      <c r="Y2711" s="7">
        <f>Y2710+(T2711*COS(X2711)+T2710*COS(X2710))/2*(C2711-C2710)</f>
        <v>-1.3255681123363499</v>
      </c>
      <c r="Z2711" s="7">
        <f>Z2710+(T2711*SIN(X2711)+T2710*SIN(X2710))/2*(C2711-C2710)</f>
        <v>-0.39354513814026831</v>
      </c>
      <c r="AA2711" s="19">
        <f t="shared" si="300"/>
        <v>1.3827539897598549</v>
      </c>
      <c r="AB2711" s="6">
        <f>AB2710+((H2711+H2710)*(C2711-C2710)/2)*$F$2*$F$10^2/(1+$F$10^2/2)</f>
        <v>-0.45655440923300272</v>
      </c>
    </row>
    <row r="2712" spans="1:28" x14ac:dyDescent="0.2">
      <c r="A2712" s="1">
        <v>-1305</v>
      </c>
      <c r="B2712" s="6">
        <f t="shared" si="295"/>
        <v>-0.51156000000000001</v>
      </c>
      <c r="C2712" s="6">
        <f t="shared" si="294"/>
        <v>1.05644</v>
      </c>
      <c r="D2712" s="6"/>
      <c r="E2712" s="19">
        <f t="shared" si="296"/>
        <v>-5.7424374999999994</v>
      </c>
      <c r="F2712" s="19"/>
      <c r="H2712" s="13">
        <f>($F$5/$F$1+2*$F$6*$F$3/($F$1)^2)*(E2712*10^-3)</f>
        <v>7.9761559619140614E-4</v>
      </c>
      <c r="I2712" s="11">
        <f t="shared" si="297"/>
        <v>7.9761559619140616</v>
      </c>
      <c r="J2712" s="45">
        <f>$F$10*(1+H2712)</f>
        <v>3.6649208683132568</v>
      </c>
      <c r="K2712" s="45">
        <f t="shared" si="298"/>
        <v>13.431644970997997</v>
      </c>
      <c r="L2712" s="6">
        <f>J2712*$F$2*510999/299792458*SIN($F$2*C2712)</f>
        <v>0.10583663348294998</v>
      </c>
      <c r="M2712" s="46">
        <f>(L2712/$F$2)^2*10^6</f>
        <v>0.29054422934688157</v>
      </c>
      <c r="N2712" s="46">
        <f>($F$10*L2712/(J2712*$F$2))^2*10^6</f>
        <v>0.29008129806487509</v>
      </c>
      <c r="O2712" s="19">
        <f>O2711+(B2712-B2711)*(M2712+M2711)/2</f>
        <v>20.519740787577536</v>
      </c>
      <c r="P2712" s="19">
        <f>P2711+(B2712-B2711)*(M2712-N2712+M2711-N2711)/2</f>
        <v>-5.1976717890524576E-2</v>
      </c>
      <c r="Q2712" s="7">
        <f>Q2711+10^6*(C2712-C2711)*(L2712+L2711)/2</f>
        <v>-6246.9004670494714</v>
      </c>
      <c r="R2712" s="7">
        <f>R2711+(C2712-C2711)*(Q2712+Q2711)/2</f>
        <v>-30.616324726855577</v>
      </c>
      <c r="S2712" s="6">
        <f>C2712*(1+K2712/2)</f>
        <v>8.1513035065805628</v>
      </c>
      <c r="T2712" s="11">
        <f t="shared" si="299"/>
        <v>-3.664926244274664</v>
      </c>
      <c r="U2712" s="6">
        <f>U2711+(((T2711)^2+(T2712)^2)/2*(C2712-C2711))</f>
        <v>7.0619328810886897</v>
      </c>
      <c r="V2712" s="6"/>
      <c r="W2712" s="6">
        <f>C2712+U2712</f>
        <v>8.118372881088689</v>
      </c>
      <c r="X2712" s="6">
        <f>2*PI()*W2712/($F$1/1000*(1+$N$7^2/2))</f>
        <v>208.38855622255059</v>
      </c>
      <c r="Y2712" s="7">
        <f>Y2711+(T2712*COS(X2712)+T2711*COS(X2711))/2*(C2712-C2711)</f>
        <v>-1.3263790541089617</v>
      </c>
      <c r="Z2712" s="7">
        <f>Z2711+(T2712*SIN(X2712)+T2711*SIN(X2711))/2*(C2712-C2711)</f>
        <v>-0.39472960960526698</v>
      </c>
      <c r="AA2712" s="19">
        <f t="shared" si="300"/>
        <v>1.3838688015408507</v>
      </c>
      <c r="AB2712" s="6">
        <f>AB2711+((H2712+H2711)*(C2712-C2711)/2)*$F$2*$F$10^2/(1+$F$10^2/2)</f>
        <v>-0.45644762187284105</v>
      </c>
    </row>
    <row r="2713" spans="1:28" x14ac:dyDescent="0.2">
      <c r="A2713" s="1">
        <v>-1304</v>
      </c>
      <c r="B2713" s="6">
        <f t="shared" si="295"/>
        <v>-0.51116799999999996</v>
      </c>
      <c r="C2713" s="6">
        <f t="shared" si="294"/>
        <v>1.056832</v>
      </c>
      <c r="D2713" s="6"/>
      <c r="E2713" s="19">
        <f t="shared" si="296"/>
        <v>-5.7489600000000012</v>
      </c>
      <c r="F2713" s="19"/>
      <c r="H2713" s="13">
        <f>($F$5/$F$1+2*$F$6*$F$3/($F$1)^2)*(E2713*10^-3)</f>
        <v>7.985215612500001E-4</v>
      </c>
      <c r="I2713" s="11">
        <f t="shared" si="297"/>
        <v>7.9852156125000011</v>
      </c>
      <c r="J2713" s="45">
        <f>$F$10*(1+H2713)</f>
        <v>3.6649241859573012</v>
      </c>
      <c r="K2713" s="45">
        <f t="shared" si="298"/>
        <v>13.431669288814787</v>
      </c>
      <c r="L2713" s="6">
        <f>J2713*$F$2*510999/299792458*SIN($F$2*C2713)</f>
        <v>0.19948673775032308</v>
      </c>
      <c r="M2713" s="46">
        <f>(L2713/$F$2)^2*10^6</f>
        <v>1.0322105093362905</v>
      </c>
      <c r="N2713" s="46">
        <f>($F$10*L2713/(J2713*$F$2))^2*10^6</f>
        <v>1.0305639970670695</v>
      </c>
      <c r="O2713" s="19">
        <f>O2712+(B2713-B2712)*(M2713+M2712)/2</f>
        <v>20.520000047506318</v>
      </c>
      <c r="P2713" s="19">
        <f>P2712+(B2713-B2712)*(M2713-N2713+M2712-N2712)/2</f>
        <v>-5.1976304439588533E-2</v>
      </c>
      <c r="Q2713" s="7">
        <f>Q2712+10^6*(C2713-C2712)*(L2713+L2712)/2</f>
        <v>-6187.0570862877576</v>
      </c>
      <c r="R2713" s="7">
        <f>R2712+(C2713-C2712)*(Q2713+Q2712)/2</f>
        <v>-33.053380407309348</v>
      </c>
      <c r="S2713" s="6">
        <f>C2713*(1+K2713/2)</f>
        <v>8.154340958918354</v>
      </c>
      <c r="T2713" s="11">
        <f t="shared" si="299"/>
        <v>-3.6298173806299525</v>
      </c>
      <c r="U2713" s="6">
        <f>U2712+(((T2712)^2+(T2713)^2)/2*(C2713-C2712))</f>
        <v>7.0671479037728577</v>
      </c>
      <c r="V2713" s="6"/>
      <c r="W2713" s="6">
        <f>C2713+U2713</f>
        <v>8.1239799037728577</v>
      </c>
      <c r="X2713" s="6">
        <f>2*PI()*W2713/($F$1/1000*(1+$N$7^2/2))</f>
        <v>208.53248153603093</v>
      </c>
      <c r="Y2713" s="7">
        <f>Y2712+(T2713*COS(X2713)+T2712*COS(X2712))/2*(C2713-C2712)</f>
        <v>-1.3270067049859746</v>
      </c>
      <c r="Z2713" s="7">
        <f>Z2712+(T2713*SIN(X2713)+T2712*SIN(X2712))/2*(C2713-C2712)</f>
        <v>-0.39601012827525645</v>
      </c>
      <c r="AA2713" s="19">
        <f t="shared" si="300"/>
        <v>1.3848360252298171</v>
      </c>
      <c r="AB2713" s="6">
        <f>AB2712+((H2713+H2712)*(C2713-C2712)/2)*$F$2*$F$10^2/(1+$F$10^2/2)</f>
        <v>-0.45634071310364815</v>
      </c>
    </row>
    <row r="2714" spans="1:28" x14ac:dyDescent="0.2">
      <c r="A2714" s="1">
        <v>-1303</v>
      </c>
      <c r="B2714" s="6">
        <f t="shared" si="295"/>
        <v>-0.51077600000000001</v>
      </c>
      <c r="C2714" s="6">
        <f t="shared" si="294"/>
        <v>1.0572240000000002</v>
      </c>
      <c r="D2714" s="6"/>
      <c r="E2714" s="19">
        <f t="shared" si="296"/>
        <v>-5.7554775000000005</v>
      </c>
      <c r="F2714" s="19"/>
      <c r="H2714" s="13">
        <f>($F$5/$F$1+2*$F$6*$F$3/($F$1)^2)*(E2714*10^-3)</f>
        <v>7.9942683181640634E-4</v>
      </c>
      <c r="I2714" s="11">
        <f t="shared" si="297"/>
        <v>7.994268318164063</v>
      </c>
      <c r="J2714" s="45">
        <f>$F$10*(1+H2714)</f>
        <v>3.664927501058115</v>
      </c>
      <c r="K2714" s="45">
        <f t="shared" si="298"/>
        <v>13.431693588012079</v>
      </c>
      <c r="L2714" s="6">
        <f>J2714*$F$2*510999/299792458*SIN($F$2*C2714)</f>
        <v>0.29195578829838958</v>
      </c>
      <c r="M2714" s="46">
        <f>(L2714/$F$2)^2*10^6</f>
        <v>2.2109269822152786</v>
      </c>
      <c r="N2714" s="46">
        <f>($F$10*L2714/(J2714*$F$2))^2*10^6</f>
        <v>2.2073962678952634</v>
      </c>
      <c r="O2714" s="19">
        <f>O2713+(B2714-B2713)*(M2714+M2713)/2</f>
        <v>20.520635702454662</v>
      </c>
      <c r="P2714" s="19">
        <f>P2713+(B2714-B2713)*(M2714-N2714+M2713-N2713)/2</f>
        <v>-5.1975289703177045E-2</v>
      </c>
      <c r="Q2714" s="7">
        <f>Q2713+10^6*(C2714-C2713)*(L2714+L2713)/2</f>
        <v>-6090.7343511821682</v>
      </c>
      <c r="R2714" s="7">
        <f>R2713+(C2714-C2713)*(Q2714+Q2713)/2</f>
        <v>-35.459827529054493</v>
      </c>
      <c r="S2714" s="6">
        <f>C2714*(1+K2714/2)</f>
        <v>8.1573784109462419</v>
      </c>
      <c r="T2714" s="11">
        <f t="shared" si="299"/>
        <v>-3.5733068404555337</v>
      </c>
      <c r="U2714" s="6">
        <f>U2713+(((T2713)^2+(T2714)^2)/2*(C2714-C2713))</f>
        <v>7.0722329465874427</v>
      </c>
      <c r="V2714" s="6"/>
      <c r="W2714" s="6">
        <f>C2714+U2714</f>
        <v>8.1294569465874424</v>
      </c>
      <c r="X2714" s="6">
        <f>2*PI()*W2714/($F$1/1000*(1+$N$7^2/2))</f>
        <v>208.67307042757585</v>
      </c>
      <c r="Y2714" s="7">
        <f>Y2713+(T2714*COS(X2714)+T2713*COS(X2713))/2*(C2714-C2713)</f>
        <v>-1.3274412701902105</v>
      </c>
      <c r="Z2714" s="7">
        <f>Z2713+(T2714*SIN(X2714)+T2713*SIN(X2713))/2*(C2714-C2713)</f>
        <v>-0.39734973079739566</v>
      </c>
      <c r="AA2714" s="19">
        <f t="shared" si="300"/>
        <v>1.3856360035626103</v>
      </c>
      <c r="AB2714" s="6">
        <f>AB2713+((H2714+H2713)*(C2714-C2713)/2)*$F$2*$F$10^2/(1+$F$10^2/2)</f>
        <v>-0.45623368301845774</v>
      </c>
    </row>
    <row r="2715" spans="1:28" x14ac:dyDescent="0.2">
      <c r="A2715" s="1">
        <v>-1302</v>
      </c>
      <c r="B2715" s="6">
        <f t="shared" si="295"/>
        <v>-0.51038400000000006</v>
      </c>
      <c r="C2715" s="6">
        <f t="shared" si="294"/>
        <v>1.0576159999999999</v>
      </c>
      <c r="D2715" s="6"/>
      <c r="E2715" s="19">
        <f t="shared" si="296"/>
        <v>-5.7619899999999991</v>
      </c>
      <c r="F2715" s="19"/>
      <c r="H2715" s="13">
        <f>($F$5/$F$1+2*$F$6*$F$3/($F$1)^2)*(E2715*10^-3)</f>
        <v>8.0033140789062486E-4</v>
      </c>
      <c r="I2715" s="11">
        <f t="shared" si="297"/>
        <v>8.0033140789062482</v>
      </c>
      <c r="J2715" s="45">
        <f>$F$10*(1+H2715)</f>
        <v>3.6649308136156988</v>
      </c>
      <c r="K2715" s="45">
        <f t="shared" si="298"/>
        <v>13.431717868589828</v>
      </c>
      <c r="L2715" s="6">
        <f>J2715*$F$2*510999/299792458*SIN($F$2*C2715)</f>
        <v>0.38269624476703196</v>
      </c>
      <c r="M2715" s="46">
        <f>(L2715/$F$2)^2*10^6</f>
        <v>3.7988191735538526</v>
      </c>
      <c r="N2715" s="46">
        <f>($F$10*L2715/(J2715*$F$2))^2*10^6</f>
        <v>3.7927458369540652</v>
      </c>
      <c r="O2715" s="19">
        <f>O2714+(B2715-B2714)*(M2715+M2714)/2</f>
        <v>20.521813612701191</v>
      </c>
      <c r="P2715" s="19">
        <f>P2714+(B2715-B2714)*(M2715-N2715+M2714-N2714)/2</f>
        <v>-5.1973407309196765E-2</v>
      </c>
      <c r="Q2715" s="7">
        <f>Q2714+10^6*(C2715-C2714)*(L2715+L2714)/2</f>
        <v>-5958.5025527014377</v>
      </c>
      <c r="R2715" s="7">
        <f>R2714+(C2715-C2714)*(Q2715+Q2714)/2</f>
        <v>-37.821477962214026</v>
      </c>
      <c r="S2715" s="6">
        <f>C2715*(1+K2715/2)</f>
        <v>8.1604158626532488</v>
      </c>
      <c r="T2715" s="11">
        <f t="shared" si="299"/>
        <v>-3.4957292015711157</v>
      </c>
      <c r="U2715" s="6">
        <f>U2714+(((T2714)^2+(T2715)^2)/2*(C2715-C2714))</f>
        <v>7.0771307208950853</v>
      </c>
      <c r="V2715" s="6"/>
      <c r="W2715" s="6">
        <f>C2715+U2715</f>
        <v>8.1347467208950857</v>
      </c>
      <c r="X2715" s="6">
        <f>2*PI()*W2715/($F$1/1000*(1+$N$7^2/2))</f>
        <v>208.80885236896472</v>
      </c>
      <c r="Y2715" s="7">
        <f>Y2714+(T2715*COS(X2715)+T2714*COS(X2714))/2*(C2715-C2714)</f>
        <v>-1.3276828944809722</v>
      </c>
      <c r="Z2715" s="7">
        <f>Z2714+(T2715*SIN(X2715)+T2714*SIN(X2714))/2*(C2715-C2714)</f>
        <v>-0.39871078937390309</v>
      </c>
      <c r="AA2715" s="19">
        <f t="shared" si="300"/>
        <v>1.3862583315747947</v>
      </c>
      <c r="AB2715" s="6">
        <f>AB2714+((H2715+H2714)*(C2715-C2714)/2)*$F$2*$F$10^2/(1+$F$10^2/2)</f>
        <v>-0.45612653171030365</v>
      </c>
    </row>
    <row r="2716" spans="1:28" x14ac:dyDescent="0.2">
      <c r="A2716" s="1">
        <v>-1301</v>
      </c>
      <c r="B2716" s="6">
        <f t="shared" si="295"/>
        <v>-0.509992</v>
      </c>
      <c r="C2716" s="6">
        <f t="shared" si="294"/>
        <v>1.0580080000000001</v>
      </c>
      <c r="D2716" s="6"/>
      <c r="E2716" s="19">
        <f t="shared" si="296"/>
        <v>-5.7684975000000005</v>
      </c>
      <c r="F2716" s="19"/>
      <c r="H2716" s="13">
        <f>($F$5/$F$1+2*$F$6*$F$3/($F$1)^2)*(E2716*10^-3)</f>
        <v>8.0123528947265632E-4</v>
      </c>
      <c r="I2716" s="11">
        <f t="shared" si="297"/>
        <v>8.012352894726563</v>
      </c>
      <c r="J2716" s="45">
        <f>$F$10*(1+H2716)</f>
        <v>3.6649341236300521</v>
      </c>
      <c r="K2716" s="45">
        <f t="shared" si="298"/>
        <v>13.431742130547978</v>
      </c>
      <c r="L2716" s="6">
        <f>J2716*$F$2*510999/299792458*SIN($F$2*C2716)</f>
        <v>0.47117080135602041</v>
      </c>
      <c r="M2716" s="46">
        <f>(L2716/$F$2)^2*10^6</f>
        <v>5.7583354152116355</v>
      </c>
      <c r="N2716" s="46">
        <f>($F$10*L2716/(J2716*$F$2))^2*10^6</f>
        <v>5.7491189304629016</v>
      </c>
      <c r="O2716" s="19">
        <f>O2715+(B2716-B2715)*(M2716+M2715)/2</f>
        <v>20.523686815000588</v>
      </c>
      <c r="P2716" s="19">
        <f>P2715+(B2716-B2715)*(M2716-N2716+M2715-N2715)/2</f>
        <v>-5.1970410504212451E-2</v>
      </c>
      <c r="Q2716" s="7">
        <f>Q2715+10^6*(C2716-C2715)*(L2716+L2715)/2</f>
        <v>-5791.1446116612469</v>
      </c>
      <c r="R2716" s="7">
        <f>R2715+(C2716-C2715)*(Q2716+Q2715)/2</f>
        <v>-40.124408806430111</v>
      </c>
      <c r="S2716" s="6">
        <f>C2716*(1+K2716/2)</f>
        <v>8.163453314028402</v>
      </c>
      <c r="T2716" s="11">
        <f t="shared" si="299"/>
        <v>-3.3975437872938707</v>
      </c>
      <c r="U2716" s="6">
        <f>U2715+(((T2715)^2+(T2716)^2)/2*(C2716-C2715))</f>
        <v>7.0817883524767975</v>
      </c>
      <c r="V2716" s="6"/>
      <c r="W2716" s="6">
        <f>C2716+U2716</f>
        <v>8.1397963524767967</v>
      </c>
      <c r="X2716" s="6">
        <f>2*PI()*W2716/($F$1/1000*(1+$N$7^2/2))</f>
        <v>208.93847014461775</v>
      </c>
      <c r="Y2716" s="7">
        <f>Y2715+(T2716*COS(X2716)+T2715*COS(X2715))/2*(C2716-C2715)</f>
        <v>-1.3277410863886419</v>
      </c>
      <c r="Z2716" s="7">
        <f>Z2715+(T2716*SIN(X2716)+T2715*SIN(X2715))/2*(C2716-C2715)</f>
        <v>-0.40005777864612224</v>
      </c>
      <c r="AA2716" s="19">
        <f t="shared" si="300"/>
        <v>1.3867020656001636</v>
      </c>
      <c r="AB2716" s="6">
        <f>AB2715+((H2716+H2715)*(C2716-C2715)/2)*$F$2*$F$10^2/(1+$F$10^2/2)</f>
        <v>-0.45601925927221948</v>
      </c>
    </row>
    <row r="2717" spans="1:28" x14ac:dyDescent="0.2">
      <c r="A2717" s="1">
        <v>-1300</v>
      </c>
      <c r="B2717" s="6">
        <f t="shared" si="295"/>
        <v>-0.50960000000000005</v>
      </c>
      <c r="C2717" s="6">
        <f t="shared" si="294"/>
        <v>1.0584</v>
      </c>
      <c r="D2717" s="6"/>
      <c r="E2717" s="19">
        <f t="shared" si="296"/>
        <v>-5.7749999999999995</v>
      </c>
      <c r="F2717" s="19"/>
      <c r="H2717" s="13">
        <f>($F$5/$F$1+2*$F$6*$F$3/($F$1)^2)*(E2717*10^-3)</f>
        <v>8.0213847656249995E-4</v>
      </c>
      <c r="I2717" s="11">
        <f t="shared" si="297"/>
        <v>8.0213847656249992</v>
      </c>
      <c r="J2717" s="45">
        <f>$F$10*(1+H2717)</f>
        <v>3.6649374311011749</v>
      </c>
      <c r="K2717" s="45">
        <f t="shared" si="298"/>
        <v>13.431766373886479</v>
      </c>
      <c r="L2717" s="6">
        <f>J2717*$F$2*510999/299792458*SIN($F$2*C2717)</f>
        <v>0.55685556840007411</v>
      </c>
      <c r="M2717" s="46">
        <f>(L2717/$F$2)^2*10^6</f>
        <v>8.0431349153294907</v>
      </c>
      <c r="N2717" s="46">
        <f>($F$10*L2717/(J2717*$F$2))^2*10^6</f>
        <v>8.0302470082554454</v>
      </c>
      <c r="O2717" s="19">
        <f>O2716+(B2717-B2716)*(M2717+M2716)/2</f>
        <v>20.526391903185374</v>
      </c>
      <c r="P2717" s="19">
        <f>P2716+(B2717-B2716)*(M2717-N2717+M2716-N2716)/2</f>
        <v>-5.1966078043415187E-2</v>
      </c>
      <c r="Q2717" s="7">
        <f>Q2716+10^6*(C2717-C2716)*(L2717+L2716)/2</f>
        <v>-5589.6514431890791</v>
      </c>
      <c r="R2717" s="7">
        <f>R2716+(C2717-C2716)*(Q2717+Q2716)/2</f>
        <v>-42.355044833180479</v>
      </c>
      <c r="S2717" s="6">
        <f>C2717*(1+K2717/2)</f>
        <v>8.1664907650607255</v>
      </c>
      <c r="T2717" s="11">
        <f t="shared" si="299"/>
        <v>-3.2793319468666304</v>
      </c>
      <c r="U2717" s="6">
        <f>U2716+(((T2716)^2+(T2717)^2)/2*(C2717-C2716))</f>
        <v>7.0861586275504438</v>
      </c>
      <c r="V2717" s="6"/>
      <c r="W2717" s="6">
        <f>C2717+U2717</f>
        <v>8.1445586275504436</v>
      </c>
      <c r="X2717" s="6">
        <f>2*PI()*W2717/($F$1/1000*(1+$N$7^2/2))</f>
        <v>209.06071183534416</v>
      </c>
      <c r="Y2717" s="7">
        <f>Y2716+(T2717*COS(X2717)+T2716*COS(X2716))/2*(C2717-C2716)</f>
        <v>-1.3276333200106218</v>
      </c>
      <c r="Z2717" s="7">
        <f>Z2716+(T2717*SIN(X2717)+T2716*SIN(X2716))/2*(C2717-C2716)</f>
        <v>-0.40135955031432513</v>
      </c>
      <c r="AA2717" s="19">
        <f t="shared" si="300"/>
        <v>1.3869750253811146</v>
      </c>
      <c r="AB2717" s="6">
        <f>AB2716+((H2717+H2716)*(C2717-C2716)/2)*$F$2*$F$10^2/(1+$F$10^2/2)</f>
        <v>-0.45591186579723908</v>
      </c>
    </row>
    <row r="2718" spans="1:28" x14ac:dyDescent="0.2">
      <c r="A2718" s="1">
        <v>-1299</v>
      </c>
      <c r="B2718" s="6">
        <f t="shared" si="295"/>
        <v>-0.50920799999999999</v>
      </c>
      <c r="C2718" s="6">
        <f t="shared" si="294"/>
        <v>1.058792</v>
      </c>
      <c r="D2718" s="6"/>
      <c r="E2718" s="19">
        <f t="shared" si="296"/>
        <v>-5.7814975000000004</v>
      </c>
      <c r="F2718" s="19"/>
      <c r="H2718" s="13">
        <f>($F$5/$F$1+2*$F$6*$F$3/($F$1)^2)*(E2718*10^-3)</f>
        <v>8.030409691601563E-4</v>
      </c>
      <c r="I2718" s="11">
        <f t="shared" si="297"/>
        <v>8.0304096916015624</v>
      </c>
      <c r="J2718" s="45">
        <f>$F$10*(1+H2718)</f>
        <v>3.664940736029068</v>
      </c>
      <c r="K2718" s="45">
        <f t="shared" si="298"/>
        <v>13.431790598605287</v>
      </c>
      <c r="L2718" s="6">
        <f>J2718*$F$2*510999/299792458*SIN($F$2*C2718)</f>
        <v>0.63924317451014256</v>
      </c>
      <c r="M2718" s="46">
        <f>(L2718/$F$2)^2*10^6</f>
        <v>10.599183696243355</v>
      </c>
      <c r="N2718" s="46">
        <f>($F$10*L2718/(J2718*$F$2))^2*10^6</f>
        <v>10.582181022253625</v>
      </c>
      <c r="O2718" s="19">
        <f>O2717+(B2718-B2717)*(M2718+M2717)/2</f>
        <v>20.530045797633242</v>
      </c>
      <c r="P2718" s="19">
        <f>P2717+(B2718-B2717)*(M2718-N2718+M2717-N2717)/2</f>
        <v>-5.1960219489526685E-2</v>
      </c>
      <c r="Q2718" s="7">
        <f>Q2717+10^6*(C2718-C2717)*(L2718+L2717)/2</f>
        <v>-5355.2160895787074</v>
      </c>
      <c r="R2718" s="7">
        <f>R2717+(C2718-C2717)*(Q2718+Q2717)/2</f>
        <v>-44.500238869602683</v>
      </c>
      <c r="S2718" s="6">
        <f>C2718*(1+K2718/2)</f>
        <v>8.1695282157392448</v>
      </c>
      <c r="T2718" s="11">
        <f t="shared" si="299"/>
        <v>-3.1417936133259534</v>
      </c>
      <c r="U2718" s="6">
        <f>U2717+(((T2717)^2+(T2718)^2)/2*(C2718-C2717))</f>
        <v>7.0902011050352325</v>
      </c>
      <c r="V2718" s="6"/>
      <c r="W2718" s="6">
        <f>C2718+U2718</f>
        <v>8.1489931050352329</v>
      </c>
      <c r="X2718" s="6">
        <f>2*PI()*W2718/($F$1/1000*(1+$N$7^2/2))</f>
        <v>209.17453936879107</v>
      </c>
      <c r="Y2718" s="7">
        <f>Y2717+(T2718*COS(X2718)+T2717*COS(X2717))/2*(C2718-C2717)</f>
        <v>-1.3273830832475433</v>
      </c>
      <c r="Z2718" s="7">
        <f>Z2717+(T2718*SIN(X2718)+T2717*SIN(X2717))/2*(C2718-C2717)</f>
        <v>-0.40259088426826106</v>
      </c>
      <c r="AA2718" s="19">
        <f t="shared" si="300"/>
        <v>1.3870923796876886</v>
      </c>
      <c r="AB2718" s="6">
        <f>AB2717+((H2718+H2717)*(C2718-C2717)/2)*$F$2*$F$10^2/(1+$F$10^2/2)</f>
        <v>-0.45580435137839614</v>
      </c>
    </row>
    <row r="2719" spans="1:28" x14ac:dyDescent="0.2">
      <c r="A2719" s="1">
        <v>-1298</v>
      </c>
      <c r="B2719" s="6">
        <f t="shared" si="295"/>
        <v>-0.50881600000000005</v>
      </c>
      <c r="C2719" s="6">
        <f t="shared" si="294"/>
        <v>1.0591840000000001</v>
      </c>
      <c r="D2719" s="6"/>
      <c r="E2719" s="19">
        <f t="shared" si="296"/>
        <v>-5.7879899999999989</v>
      </c>
      <c r="F2719" s="19"/>
      <c r="H2719" s="13">
        <f>($F$5/$F$1+2*$F$6*$F$3/($F$1)^2)*(E2719*10^-3)</f>
        <v>8.0394276726562482E-4</v>
      </c>
      <c r="I2719" s="11">
        <f t="shared" si="297"/>
        <v>8.0394276726562488</v>
      </c>
      <c r="J2719" s="45">
        <f>$F$10*(1+H2719)</f>
        <v>3.6649440384137306</v>
      </c>
      <c r="K2719" s="45">
        <f t="shared" si="298"/>
        <v>13.431814804704345</v>
      </c>
      <c r="L2719" s="6">
        <f>J2719*$F$2*510999/299792458*SIN($F$2*C2719)</f>
        <v>0.71784577090932467</v>
      </c>
      <c r="M2719" s="46">
        <f>(L2719/$F$2)^2*10^6</f>
        <v>13.366032481850507</v>
      </c>
      <c r="N2719" s="46">
        <f>($F$10*L2719/(J2719*$F$2))^2*10^6</f>
        <v>13.344567320178044</v>
      </c>
      <c r="O2719" s="19">
        <f>O2718+(B2719-B2718)*(M2719+M2718)/2</f>
        <v>20.534742980004147</v>
      </c>
      <c r="P2719" s="19">
        <f>P2718+(B2719-B2718)*(M2719-N2719+M2718-N2718)/2</f>
        <v>-5.1952679793736897E-2</v>
      </c>
      <c r="Q2719" s="7">
        <f>Q2718+10^6*(C2719-C2718)*(L2719+L2718)/2</f>
        <v>-5089.2266562763762</v>
      </c>
      <c r="R2719" s="7">
        <f>R2718+(C2719-C2718)*(Q2719+Q2718)/2</f>
        <v>-46.547349647791165</v>
      </c>
      <c r="S2719" s="6">
        <f>C2719*(1+K2719/2)</f>
        <v>8.172565666052984</v>
      </c>
      <c r="T2719" s="11">
        <f t="shared" si="299"/>
        <v>-2.985743159192515</v>
      </c>
      <c r="U2719" s="6">
        <f>U2718+(((T2718)^2+(T2719)^2)/2*(C2719-C2718))</f>
        <v>7.0938830687822287</v>
      </c>
      <c r="V2719" s="6"/>
      <c r="W2719" s="6">
        <f>C2719+U2719</f>
        <v>8.153067068782228</v>
      </c>
      <c r="X2719" s="6">
        <f>2*PI()*W2719/($F$1/1000*(1+$N$7^2/2))</f>
        <v>209.27911296201896</v>
      </c>
      <c r="Y2719" s="7">
        <f>Y2718+(T2719*COS(X2719)+T2718*COS(X2718))/2*(C2719-C2718)</f>
        <v>-1.3270176866409726</v>
      </c>
      <c r="Z2719" s="7">
        <f>Z2718+(T2719*SIN(X2719)+T2718*SIN(X2718))/2*(C2719-C2718)</f>
        <v>-0.40373322501636311</v>
      </c>
      <c r="AA2719" s="19">
        <f t="shared" si="300"/>
        <v>1.3870747844438929</v>
      </c>
      <c r="AB2719" s="6">
        <f>AB2718+((H2719+H2718)*(C2719-C2718)/2)*$F$2*$F$10^2/(1+$F$10^2/2)</f>
        <v>-0.45569671610872436</v>
      </c>
    </row>
    <row r="2720" spans="1:28" x14ac:dyDescent="0.2">
      <c r="A2720" s="1">
        <v>-1297</v>
      </c>
      <c r="B2720" s="6">
        <f t="shared" si="295"/>
        <v>-0.50842399999999999</v>
      </c>
      <c r="C2720" s="6">
        <f t="shared" si="294"/>
        <v>1.0595760000000001</v>
      </c>
      <c r="D2720" s="6"/>
      <c r="E2720" s="19">
        <f t="shared" si="296"/>
        <v>-5.7944775000000002</v>
      </c>
      <c r="F2720" s="19"/>
      <c r="H2720" s="13">
        <f>($F$5/$F$1+2*$F$6*$F$3/($F$1)^2)*(E2720*10^-3)</f>
        <v>8.0484387087890628E-4</v>
      </c>
      <c r="I2720" s="11">
        <f t="shared" si="297"/>
        <v>8.0484387087890621</v>
      </c>
      <c r="J2720" s="45">
        <f>$F$10*(1+H2720)</f>
        <v>3.6649473382551623</v>
      </c>
      <c r="K2720" s="45">
        <f t="shared" si="298"/>
        <v>13.431838992183598</v>
      </c>
      <c r="L2720" s="6">
        <f>J2720*$F$2*510999/299792458*SIN($F$2*C2720)</f>
        <v>0.79219792017473611</v>
      </c>
      <c r="M2720" s="46">
        <f>(L2720/$F$2)^2*10^6</f>
        <v>16.278246312783992</v>
      </c>
      <c r="N2720" s="46">
        <f>($F$10*L2720/(J2720*$F$2))^2*10^6</f>
        <v>16.252075019181419</v>
      </c>
      <c r="O2720" s="19">
        <f>O2719+(B2720-B2719)*(M2720+M2719)/2</f>
        <v>20.540553258647897</v>
      </c>
      <c r="P2720" s="19">
        <f>P2719+(B2720-B2719)*(M2720-N2720+M2719-N2719)/2</f>
        <v>-5.1943343048502989E-2</v>
      </c>
      <c r="Q2720" s="7">
        <f>Q2719+10^6*(C2720-C2719)*(L2720+L2719)/2</f>
        <v>-4793.2580928239395</v>
      </c>
      <c r="R2720" s="7">
        <f>R2719+(C2720-C2719)*(Q2720+Q2719)/2</f>
        <v>-48.484316658614567</v>
      </c>
      <c r="S2720" s="6">
        <f>C2720*(1+K2720/2)</f>
        <v>8.175603115990965</v>
      </c>
      <c r="T2720" s="11">
        <f t="shared" si="299"/>
        <v>-2.8121045745218307</v>
      </c>
      <c r="U2720" s="6">
        <f>U2719+(((T2719)^2+(T2720)^2)/2*(C2720-C2719))</f>
        <v>7.097180297274968</v>
      </c>
      <c r="V2720" s="6"/>
      <c r="W2720" s="6">
        <f>C2720+U2720</f>
        <v>8.1567562972749688</v>
      </c>
      <c r="X2720" s="6">
        <f>2*PI()*W2720/($F$1/1000*(1+$N$7^2/2))</f>
        <v>209.37381087876139</v>
      </c>
      <c r="Y2720" s="7">
        <f>Y2719+(T2720*COS(X2720)+T2719*COS(X2719))/2*(C2720-C2719)</f>
        <v>-1.3265661273786093</v>
      </c>
      <c r="Z2720" s="7">
        <f>Z2719+(T2720*SIN(X2720)+T2719*SIN(X2719))/2*(C2720-C2719)</f>
        <v>-0.40477464672871921</v>
      </c>
      <c r="AA2720" s="19">
        <f t="shared" si="300"/>
        <v>1.3869463597928509</v>
      </c>
      <c r="AB2720" s="6">
        <f>AB2719+((H2720+H2719)*(C2720-C2719)/2)*$F$2*$F$10^2/(1+$F$10^2/2)</f>
        <v>-0.4555889600812576</v>
      </c>
    </row>
    <row r="2721" spans="1:28" x14ac:dyDescent="0.2">
      <c r="A2721" s="1">
        <v>-1296</v>
      </c>
      <c r="B2721" s="6">
        <f t="shared" si="295"/>
        <v>-0.50803200000000004</v>
      </c>
      <c r="C2721" s="6">
        <f t="shared" si="294"/>
        <v>1.059968</v>
      </c>
      <c r="D2721" s="6"/>
      <c r="E2721" s="19">
        <f t="shared" si="296"/>
        <v>-5.800959999999999</v>
      </c>
      <c r="F2721" s="19"/>
      <c r="H2721" s="13">
        <f>($F$5/$F$1+2*$F$6*$F$3/($F$1)^2)*(E2721*10^-3)</f>
        <v>8.0574427999999991E-4</v>
      </c>
      <c r="I2721" s="11">
        <f t="shared" si="297"/>
        <v>8.0574427999999987</v>
      </c>
      <c r="J2721" s="45">
        <f>$F$10*(1+H2721)</f>
        <v>3.6649506355533634</v>
      </c>
      <c r="K2721" s="45">
        <f t="shared" si="298"/>
        <v>13.431863161043003</v>
      </c>
      <c r="L2721" s="6">
        <f>J2721*$F$2*510999/299792458*SIN($F$2*C2721)</f>
        <v>0.86185935228035293</v>
      </c>
      <c r="M2721" s="46">
        <f>(L2721/$F$2)^2*10^6</f>
        <v>19.266952079251265</v>
      </c>
      <c r="N2721" s="46">
        <f>($F$10*L2721/(J2721*$F$2))^2*10^6</f>
        <v>19.235941091809355</v>
      </c>
      <c r="O2721" s="19">
        <f>O2720+(B2721-B2720)*(M2721+M2720)/2</f>
        <v>20.547520117532734</v>
      </c>
      <c r="P2721" s="19">
        <f>P2720+(B2721-B2720)*(M2721-N2721+M2720-N2720)/2</f>
        <v>-5.1932135321418271E-2</v>
      </c>
      <c r="Q2721" s="7">
        <f>Q2720+10^6*(C2721-C2720)*(L2721+L2720)/2</f>
        <v>-4469.0628674227846</v>
      </c>
      <c r="R2721" s="7">
        <f>R2720+(C2721-C2720)*(Q2721+Q2720)/2</f>
        <v>-50.299731566822686</v>
      </c>
      <c r="S2721" s="6">
        <f>C2721*(1+K2721/2)</f>
        <v>8.1786405655422154</v>
      </c>
      <c r="T2721" s="11">
        <f t="shared" si="299"/>
        <v>-2.621905995865363</v>
      </c>
      <c r="U2721" s="6">
        <f>U2720+(((T2720)^2+(T2721)^2)/2*(C2721-C2720))</f>
        <v>7.1000776326200512</v>
      </c>
      <c r="V2721" s="6"/>
      <c r="W2721" s="6">
        <f>C2721+U2721</f>
        <v>8.1600456326200508</v>
      </c>
      <c r="X2721" s="6">
        <f>2*PI()*W2721/($F$1/1000*(1+$N$7^2/2))</f>
        <v>209.45824403470701</v>
      </c>
      <c r="Y2721" s="7">
        <f>Y2720+(T2721*COS(X2721)+T2720*COS(X2720))/2*(C2721-C2720)</f>
        <v>-1.3260572347742645</v>
      </c>
      <c r="Z2721" s="7">
        <f>Z2720+(T2721*SIN(X2721)+T2720*SIN(X2720))/2*(C2721-C2720)</f>
        <v>-0.40570919261805316</v>
      </c>
      <c r="AA2721" s="19">
        <f t="shared" si="300"/>
        <v>1.3867327568323904</v>
      </c>
      <c r="AB2721" s="6">
        <f>AB2720+((H2721+H2720)*(C2721-C2720)/2)*$F$2*$F$10^2/(1+$F$10^2/2)</f>
        <v>-0.45548108338902954</v>
      </c>
    </row>
    <row r="2722" spans="1:28" x14ac:dyDescent="0.2">
      <c r="A2722" s="1">
        <v>-1295</v>
      </c>
      <c r="B2722" s="6">
        <f t="shared" si="295"/>
        <v>-0.50764000000000009</v>
      </c>
      <c r="C2722" s="6">
        <f t="shared" si="294"/>
        <v>1.06036</v>
      </c>
      <c r="D2722" s="6"/>
      <c r="E2722" s="19">
        <f t="shared" si="296"/>
        <v>-5.8074374999999989</v>
      </c>
      <c r="F2722" s="19"/>
      <c r="H2722" s="13">
        <f>($F$5/$F$1+2*$F$6*$F$3/($F$1)^2)*(E2722*10^-3)</f>
        <v>8.0664399462890616E-4</v>
      </c>
      <c r="I2722" s="11">
        <f t="shared" si="297"/>
        <v>8.0664399462890621</v>
      </c>
      <c r="J2722" s="45">
        <f>$F$10*(1+H2722)</f>
        <v>3.6649539303083341</v>
      </c>
      <c r="K2722" s="45">
        <f t="shared" si="298"/>
        <v>13.431887311282505</v>
      </c>
      <c r="L2722" s="6">
        <f>J2722*$F$2*510999/299792458*SIN($F$2*C2722)</f>
        <v>0.92641757162008975</v>
      </c>
      <c r="M2722" s="46">
        <f>(L2722/$F$2)^2*10^6</f>
        <v>22.261467372431273</v>
      </c>
      <c r="N2722" s="46">
        <f>($F$10*L2722/(J2722*$F$2))^2*10^6</f>
        <v>22.225596622716033</v>
      </c>
      <c r="O2722" s="19">
        <f>O2721+(B2722-B2721)*(M2722+M2721)/2</f>
        <v>20.555659687745262</v>
      </c>
      <c r="P2722" s="19">
        <f>P2721+(B2722-B2721)*(M2722-N2722+M2721-N2721)/2</f>
        <v>-5.1919026500935474E-2</v>
      </c>
      <c r="Q2722" s="7">
        <f>Q2721+10^6*(C2722-C2721)*(L2722+L2721)/2</f>
        <v>-4118.5605903383448</v>
      </c>
      <c r="R2722" s="7">
        <f>R2721+(C2722-C2721)*(Q2722+Q2721)/2</f>
        <v>-51.982905764543645</v>
      </c>
      <c r="S2722" s="6">
        <f>C2722*(1+K2722/2)</f>
        <v>8.1816780146957591</v>
      </c>
      <c r="T2722" s="11">
        <f t="shared" si="299"/>
        <v>-2.4162736185383209</v>
      </c>
      <c r="U2722" s="6">
        <f>U2721+(((T2721)^2+(T2722)^2)/2*(C2722-C2721))</f>
        <v>7.1025693353932073</v>
      </c>
      <c r="V2722" s="6"/>
      <c r="W2722" s="6">
        <f>C2722+U2722</f>
        <v>8.1629293353932066</v>
      </c>
      <c r="X2722" s="6">
        <f>2*PI()*W2722/($F$1/1000*(1+$N$7^2/2))</f>
        <v>209.53226510595798</v>
      </c>
      <c r="Y2722" s="7">
        <f>Y2721+(T2722*COS(X2722)+T2721*COS(X2721))/2*(C2722-C2721)</f>
        <v>-1.3255182312496181</v>
      </c>
      <c r="Z2722" s="7">
        <f>Z2721+(T2722*SIN(X2722)+T2721*SIN(X2721))/2*(C2722-C2721)</f>
        <v>-0.40653579131719259</v>
      </c>
      <c r="AA2722" s="19">
        <f t="shared" si="300"/>
        <v>1.3864594948995128</v>
      </c>
      <c r="AB2722" s="6">
        <f>AB2721+((H2722+H2721)*(C2722-C2721)/2)*$F$2*$F$10^2/(1+$F$10^2/2)</f>
        <v>-0.45537308612507388</v>
      </c>
    </row>
    <row r="2723" spans="1:28" x14ac:dyDescent="0.2">
      <c r="A2723" s="1">
        <v>-1294</v>
      </c>
      <c r="B2723" s="6">
        <f t="shared" si="295"/>
        <v>-0.50724800000000003</v>
      </c>
      <c r="C2723" s="6">
        <f t="shared" si="294"/>
        <v>1.0607519999999999</v>
      </c>
      <c r="D2723" s="6"/>
      <c r="E2723" s="19">
        <f t="shared" si="296"/>
        <v>-5.8139099999999999</v>
      </c>
      <c r="F2723" s="19"/>
      <c r="H2723" s="13">
        <f>($F$5/$F$1+2*$F$6*$F$3/($F$1)^2)*(E2723*10^-3)</f>
        <v>8.0754301476562501E-4</v>
      </c>
      <c r="I2723" s="11">
        <f t="shared" si="297"/>
        <v>8.0754301476562507</v>
      </c>
      <c r="J2723" s="45">
        <f>$F$10*(1+H2723)</f>
        <v>3.6649572225200751</v>
      </c>
      <c r="K2723" s="45">
        <f t="shared" si="298"/>
        <v>13.431911442902063</v>
      </c>
      <c r="L2723" s="6">
        <f>J2723*$F$2*510999/299792458*SIN($F$2*C2723)</f>
        <v>0.98549029957470569</v>
      </c>
      <c r="M2723" s="46">
        <f>(L2723/$F$2)^2*10^6</f>
        <v>25.190972132059706</v>
      </c>
      <c r="N2723" s="46">
        <f>($F$10*L2723/(J2723*$F$2))^2*10^6</f>
        <v>25.150335774930756</v>
      </c>
      <c r="O2723" s="19">
        <f>O2722+(B2723-B2722)*(M2723+M2722)/2</f>
        <v>20.564960365888144</v>
      </c>
      <c r="P2723" s="19">
        <f>P2722+(B2723-B2722)*(M2723-N2723+M2722-N2722)/2</f>
        <v>-5.1904031107994013E-2</v>
      </c>
      <c r="Q2723" s="7">
        <f>Q2722+10^6*(C2723-C2722)*(L2723+L2722)/2</f>
        <v>-3743.8266475842147</v>
      </c>
      <c r="R2723" s="7">
        <f>R2722+(C2723-C2722)*(Q2723+Q2722)/2</f>
        <v>-53.523933663176265</v>
      </c>
      <c r="S2723" s="6">
        <f>C2723*(1+K2723/2)</f>
        <v>8.1847154634406234</v>
      </c>
      <c r="T2723" s="11">
        <f t="shared" si="299"/>
        <v>-2.1964250282391382</v>
      </c>
      <c r="U2723" s="6">
        <f>U2722+(((T2722)^2+(T2723)^2)/2*(C2723-C2722))</f>
        <v>7.1046592169696536</v>
      </c>
      <c r="V2723" s="6"/>
      <c r="W2723" s="6">
        <f>C2723+U2723</f>
        <v>8.1654112169696536</v>
      </c>
      <c r="X2723" s="6">
        <f>2*PI()*W2723/($F$1/1000*(1+$N$7^2/2))</f>
        <v>209.59597192578585</v>
      </c>
      <c r="Y2723" s="7">
        <f>Y2722+(T2723*COS(X2723)+T2722*COS(X2722))/2*(C2723-C2722)</f>
        <v>-1.3249737511187385</v>
      </c>
      <c r="Z2723" s="7">
        <f>Z2722+(T2723*SIN(X2723)+T2722*SIN(X2722))/2*(C2723-C2722)</f>
        <v>-0.40725696467350447</v>
      </c>
      <c r="AA2723" s="19">
        <f t="shared" si="300"/>
        <v>1.3861506687329257</v>
      </c>
      <c r="AB2723" s="6">
        <f>AB2722+((H2723+H2722)*(C2723-C2722)/2)*$F$2*$F$10^2/(1+$F$10^2/2)</f>
        <v>-0.45526496838242442</v>
      </c>
    </row>
    <row r="2724" spans="1:28" x14ac:dyDescent="0.2">
      <c r="A2724" s="1">
        <v>-1293</v>
      </c>
      <c r="B2724" s="6">
        <f t="shared" si="295"/>
        <v>-0.50685599999999997</v>
      </c>
      <c r="C2724" s="6">
        <f t="shared" si="294"/>
        <v>1.0611440000000001</v>
      </c>
      <c r="D2724" s="6"/>
      <c r="E2724" s="19">
        <f t="shared" si="296"/>
        <v>-5.8203775000000002</v>
      </c>
      <c r="F2724" s="19"/>
      <c r="H2724" s="13">
        <f>($F$5/$F$1+2*$F$6*$F$3/($F$1)^2)*(E2724*10^-3)</f>
        <v>8.0844134041015636E-4</v>
      </c>
      <c r="I2724" s="11">
        <f t="shared" si="297"/>
        <v>8.0844134041015643</v>
      </c>
      <c r="J2724" s="45">
        <f>$F$10*(1+H2724)</f>
        <v>3.6649605121885855</v>
      </c>
      <c r="K2724" s="45">
        <f t="shared" si="298"/>
        <v>13.431935555901619</v>
      </c>
      <c r="L2724" s="6">
        <f>J2724*$F$2*510999/299792458*SIN($F$2*C2724)</f>
        <v>1.0387277381586912</v>
      </c>
      <c r="M2724" s="46">
        <f>(L2724/$F$2)^2*10^6</f>
        <v>27.98618355551336</v>
      </c>
      <c r="N2724" s="46">
        <f>($F$10*L2724/(J2724*$F$2))^2*10^6</f>
        <v>27.940987994341999</v>
      </c>
      <c r="O2724" s="19">
        <f>O2723+(B2724-B2723)*(M2724+M2723)/2</f>
        <v>20.575383088402909</v>
      </c>
      <c r="P2724" s="19">
        <f>P2723+(B2724-B2723)*(M2724-N2724+M2723-N2723)/2</f>
        <v>-5.1887208052007153E-2</v>
      </c>
      <c r="Q2724" s="7">
        <f>Q2723+10^6*(C2724-C2723)*(L2724+L2723)/2</f>
        <v>-3347.0799121882969</v>
      </c>
      <c r="R2724" s="7">
        <f>R2723+(C2724-C2723)*(Q2724+Q2723)/2</f>
        <v>-54.913751348892283</v>
      </c>
      <c r="S2724" s="6">
        <f>C2724*(1+K2724/2)</f>
        <v>8.1877529117658341</v>
      </c>
      <c r="T2724" s="11">
        <f t="shared" si="299"/>
        <v>-1.9636619915055677</v>
      </c>
      <c r="U2724" s="6">
        <f>U2723+(((T2723)^2+(T2724)^2)/2*(C2724-C2723))</f>
        <v>7.1063605462286796</v>
      </c>
      <c r="V2724" s="6"/>
      <c r="W2724" s="6">
        <f>C2724+U2724</f>
        <v>8.1675045462286793</v>
      </c>
      <c r="X2724" s="6">
        <f>2*PI()*W2724/($F$1/1000*(1+$N$7^2/2))</f>
        <v>209.64970508985408</v>
      </c>
      <c r="Y2724" s="7">
        <f>Y2723+(T2724*COS(X2724)+T2723*COS(X2723))/2*(C2724-C2723)</f>
        <v>-1.3244452864683924</v>
      </c>
      <c r="Z2724" s="7">
        <f>Z2723+(T2724*SIN(X2724)+T2723*SIN(X2723))/2*(C2724-C2723)</f>
        <v>-0.40787751812315387</v>
      </c>
      <c r="AA2724" s="19">
        <f t="shared" si="300"/>
        <v>1.385828050891829</v>
      </c>
      <c r="AB2724" s="6">
        <f>AB2723+((H2724+H2723)*(C2724-C2723)/2)*$F$2*$F$10^2/(1+$F$10^2/2)</f>
        <v>-0.45515673025411479</v>
      </c>
    </row>
    <row r="2725" spans="1:28" x14ac:dyDescent="0.2">
      <c r="A2725" s="1">
        <v>-1292</v>
      </c>
      <c r="B2725" s="6">
        <f t="shared" si="295"/>
        <v>-0.50646400000000003</v>
      </c>
      <c r="C2725" s="6">
        <f t="shared" si="294"/>
        <v>1.061536</v>
      </c>
      <c r="D2725" s="6"/>
      <c r="E2725" s="19">
        <f t="shared" si="296"/>
        <v>-5.8268399999999998</v>
      </c>
      <c r="F2725" s="19"/>
      <c r="H2725" s="13">
        <f>($F$5/$F$1+2*$F$6*$F$3/($F$1)^2)*(E2725*10^-3)</f>
        <v>8.0933897156249999E-4</v>
      </c>
      <c r="I2725" s="11">
        <f t="shared" si="297"/>
        <v>8.0933897156249994</v>
      </c>
      <c r="J2725" s="45">
        <f>$F$10*(1+H2725)</f>
        <v>3.6649637993138651</v>
      </c>
      <c r="K2725" s="45">
        <f t="shared" si="298"/>
        <v>13.43195965028112</v>
      </c>
      <c r="L2725" s="6">
        <f>J2725*$F$2*510999/299792458*SIN($F$2*C2725)</f>
        <v>1.0858146413429854</v>
      </c>
      <c r="M2725" s="46">
        <f>(L2725/$F$2)^2*10^6</f>
        <v>30.580994656433663</v>
      </c>
      <c r="N2725" s="46">
        <f>($F$10*L2725/(J2725*$F$2))^2*10^6</f>
        <v>30.531553904488497</v>
      </c>
      <c r="O2725" s="19">
        <f>O2724+(B2725-B2724)*(M2725+M2724)/2</f>
        <v>20.586862255332449</v>
      </c>
      <c r="P2725" s="19">
        <f>P2724+(B2725-B2724)*(M2725-N2725+M2724-N2724)/2</f>
        <v>-5.1868659334636316E-2</v>
      </c>
      <c r="Q2725" s="7">
        <f>Q2724+10^6*(C2725-C2724)*(L2725+L2724)/2</f>
        <v>-2930.6696058060238</v>
      </c>
      <c r="R2725" s="7">
        <f>R2724+(C2725-C2724)*(Q2725+Q2724)/2</f>
        <v>-56.144190254419009</v>
      </c>
      <c r="S2725" s="6">
        <f>C2725*(1+K2725/2)</f>
        <v>8.1907903596604097</v>
      </c>
      <c r="T2725" s="11">
        <f t="shared" si="299"/>
        <v>-1.7193627476971167</v>
      </c>
      <c r="U2725" s="6">
        <f>U2724+(((T2724)^2+(T2725)^2)/2*(C2725-C2724))</f>
        <v>7.1076957328569899</v>
      </c>
      <c r="V2725" s="6"/>
      <c r="W2725" s="6">
        <f>C2725+U2725</f>
        <v>8.1692317328569892</v>
      </c>
      <c r="X2725" s="6">
        <f>2*PI()*W2725/($F$1/1000*(1+$N$7^2/2))</f>
        <v>209.694039827008</v>
      </c>
      <c r="Y2725" s="7">
        <f>Y2724+(T2725*COS(X2725)+T2724*COS(X2724))/2*(C2725-C2724)</f>
        <v>-1.3239509841109314</v>
      </c>
      <c r="Z2725" s="7">
        <f>Z2724+(T2725*SIN(X2725)+T2724*SIN(X2724))/2*(C2725-C2724)</f>
        <v>-0.40840336096380653</v>
      </c>
      <c r="AA2725" s="19">
        <f t="shared" si="300"/>
        <v>1.3855105606146916</v>
      </c>
      <c r="AB2725" s="6">
        <f>AB2724+((H2725+H2724)*(C2725-C2724)/2)*$F$2*$F$10^2/(1+$F$10^2/2)</f>
        <v>-0.45504837183317887</v>
      </c>
    </row>
    <row r="2726" spans="1:28" x14ac:dyDescent="0.2">
      <c r="A2726" s="1">
        <v>-1291</v>
      </c>
      <c r="B2726" s="6">
        <f t="shared" si="295"/>
        <v>-0.50607199999999997</v>
      </c>
      <c r="C2726" s="6">
        <f t="shared" si="294"/>
        <v>1.061928</v>
      </c>
      <c r="D2726" s="6"/>
      <c r="E2726" s="19">
        <f t="shared" si="296"/>
        <v>-5.8332975000000014</v>
      </c>
      <c r="F2726" s="19"/>
      <c r="H2726" s="13">
        <f>($F$5/$F$1+2*$F$6*$F$3/($F$1)^2)*(E2726*10^-3)</f>
        <v>8.1023590822265645E-4</v>
      </c>
      <c r="I2726" s="11">
        <f t="shared" si="297"/>
        <v>8.102359082226565</v>
      </c>
      <c r="J2726" s="45">
        <f>$F$10*(1+H2726)</f>
        <v>3.664967083895915</v>
      </c>
      <c r="K2726" s="45">
        <f t="shared" si="298"/>
        <v>13.431983726040526</v>
      </c>
      <c r="L2726" s="6">
        <f>J2726*$F$2*510999/299792458*SIN($F$2*C2726)</f>
        <v>1.1264721817885017</v>
      </c>
      <c r="M2726" s="46">
        <f>(L2726/$F$2)^2*10^6</f>
        <v>32.914037720502932</v>
      </c>
      <c r="N2726" s="46">
        <f>($F$10*L2726/(J2726*$F$2))^2*10^6</f>
        <v>32.860766202496023</v>
      </c>
      <c r="O2726" s="19">
        <f>O2725+(B2726-B2725)*(M2726+M2725)/2</f>
        <v>20.599307281678328</v>
      </c>
      <c r="P2726" s="19">
        <f>P2725+(B2726-B2725)*(M2726-N2726+M2725-N2725)/2</f>
        <v>-5.1848527729725709E-2</v>
      </c>
      <c r="Q2726" s="7">
        <f>Q2725+10^6*(C2726-C2725)*(L2726+L2725)/2</f>
        <v>-2497.0613884723098</v>
      </c>
      <c r="R2726" s="7">
        <f>R2725+(C2726-C2725)*(Q2726+Q2725)/2</f>
        <v>-57.208025529297423</v>
      </c>
      <c r="S2726" s="6">
        <f>C2726*(1+K2726/2)</f>
        <v>8.1938278071133812</v>
      </c>
      <c r="T2726" s="11">
        <f t="shared" si="299"/>
        <v>-1.4649738481425729</v>
      </c>
      <c r="U2726" s="6">
        <f>U2725+(((T2725)^2+(T2726)^2)/2*(C2726-C2725))</f>
        <v>7.108695794757236</v>
      </c>
      <c r="V2726" s="6"/>
      <c r="W2726" s="6">
        <f>C2726+U2726</f>
        <v>8.1706237947572369</v>
      </c>
      <c r="X2726" s="6">
        <f>2*PI()*W2726/($F$1/1000*(1+$N$7^2/2))</f>
        <v>209.72977232831263</v>
      </c>
      <c r="Y2726" s="7">
        <f>Y2725+(T2726*COS(X2726)+T2725*COS(X2725))/2*(C2726-C2725)</f>
        <v>-1.3235057002797019</v>
      </c>
      <c r="Z2726" s="7">
        <f>Z2725+(T2726*SIN(X2726)+T2725*SIN(X2725))/2*(C2726-C2725)</f>
        <v>-0.40884055313841083</v>
      </c>
      <c r="AA2726" s="19">
        <f t="shared" si="300"/>
        <v>1.3852140399820476</v>
      </c>
      <c r="AB2726" s="6">
        <f>AB2725+((H2726+H2725)*(C2726-C2725)/2)*$F$2*$F$10^2/(1+$F$10^2/2)</f>
        <v>-0.45493989321265038</v>
      </c>
    </row>
    <row r="2727" spans="1:28" x14ac:dyDescent="0.2">
      <c r="A2727" s="1">
        <v>-1290</v>
      </c>
      <c r="B2727" s="6">
        <f t="shared" si="295"/>
        <v>-0.50568000000000002</v>
      </c>
      <c r="C2727" s="6">
        <f t="shared" si="294"/>
        <v>1.0623200000000002</v>
      </c>
      <c r="D2727" s="6"/>
      <c r="E2727" s="19">
        <f t="shared" si="296"/>
        <v>-5.8397500000000004</v>
      </c>
      <c r="F2727" s="19"/>
      <c r="H2727" s="13">
        <f>($F$5/$F$1+2*$F$6*$F$3/($F$1)^2)*(E2727*10^-3)</f>
        <v>8.1113215039062508E-4</v>
      </c>
      <c r="I2727" s="11">
        <f t="shared" si="297"/>
        <v>8.1113215039062503</v>
      </c>
      <c r="J2727" s="45">
        <f>$F$10*(1+H2727)</f>
        <v>3.6649703659347335</v>
      </c>
      <c r="K2727" s="45">
        <f t="shared" si="298"/>
        <v>13.432007783179774</v>
      </c>
      <c r="L2727" s="6">
        <f>J2727*$F$2*510999/299792458*SIN($F$2*C2727)</f>
        <v>1.1604596019362052</v>
      </c>
      <c r="M2727" s="46">
        <f>(L2727/$F$2)^2*10^6</f>
        <v>34.930135682012562</v>
      </c>
      <c r="N2727" s="46">
        <f>($F$10*L2727/(J2727*$F$2))^2*10^6</f>
        <v>34.873538640699472</v>
      </c>
      <c r="O2727" s="19">
        <f>O2726+(B2727-B2726)*(M2727+M2726)/2</f>
        <v>20.612604739665219</v>
      </c>
      <c r="P2727" s="19">
        <f>P2726+(B2727-B2726)*(M2727-N2727+M2726-N2726)/2</f>
        <v>-5.1826993492098995E-2</v>
      </c>
      <c r="Q2727" s="7">
        <f>Q2726+10^6*(C2727-C2726)*(L2727+L2726)/2</f>
        <v>-2048.822758862073</v>
      </c>
      <c r="R2727" s="7">
        <f>R2726+(C2727-C2726)*(Q2727+Q2726)/2</f>
        <v>-58.099018822175346</v>
      </c>
      <c r="S2727" s="6">
        <f>C2727*(1+K2727/2)</f>
        <v>8.1968652541137708</v>
      </c>
      <c r="T2727" s="11">
        <f t="shared" si="299"/>
        <v>-1.2020015907772856</v>
      </c>
      <c r="U2727" s="6">
        <f>U2726+(((T2726)^2+(T2727)^2)/2*(C2727-C2726))</f>
        <v>7.1093996221724307</v>
      </c>
      <c r="V2727" s="6"/>
      <c r="W2727" s="6">
        <f>C2727+U2727</f>
        <v>8.1717196221724304</v>
      </c>
      <c r="X2727" s="6">
        <f>2*PI()*W2727/($F$1/1000*(1+$N$7^2/2))</f>
        <v>209.7579008580397</v>
      </c>
      <c r="Y2727" s="7">
        <f>Y2726+(T2727*COS(X2727)+T2726*COS(X2726))/2*(C2727-C2726)</f>
        <v>-1.3231212246773811</v>
      </c>
      <c r="Z2727" s="7">
        <f>Z2726+(T2727*SIN(X2727)+T2726*SIN(X2726))/2*(C2727-C2726)</f>
        <v>-0.40919462756939856</v>
      </c>
      <c r="AA2727" s="19">
        <f t="shared" si="300"/>
        <v>1.3849512693316801</v>
      </c>
      <c r="AB2727" s="6">
        <f>AB2726+((H2727+H2726)*(C2727-C2726)/2)*$F$2*$F$10^2/(1+$F$10^2/2)</f>
        <v>-0.45483129448556292</v>
      </c>
    </row>
    <row r="2728" spans="1:28" x14ac:dyDescent="0.2">
      <c r="A2728" s="1">
        <v>-1289</v>
      </c>
      <c r="B2728" s="6">
        <f t="shared" si="295"/>
        <v>-0.50528799999999996</v>
      </c>
      <c r="C2728" s="6">
        <f t="shared" si="294"/>
        <v>1.0627120000000001</v>
      </c>
      <c r="D2728" s="6"/>
      <c r="E2728" s="19">
        <f t="shared" si="296"/>
        <v>-5.8461975000000015</v>
      </c>
      <c r="F2728" s="19"/>
      <c r="H2728" s="13">
        <f>($F$5/$F$1+2*$F$6*$F$3/($F$1)^2)*(E2728*10^-3)</f>
        <v>8.1202769806640643E-4</v>
      </c>
      <c r="I2728" s="11">
        <f t="shared" si="297"/>
        <v>8.1202769806640642</v>
      </c>
      <c r="J2728" s="45">
        <f>$F$10*(1+H2728)</f>
        <v>3.6649736454303223</v>
      </c>
      <c r="K2728" s="45">
        <f t="shared" si="298"/>
        <v>13.432031821698827</v>
      </c>
      <c r="L2728" s="6">
        <f>J2728*$F$2*510999/299792458*SIN($F$2*C2728)</f>
        <v>1.1875756396768775</v>
      </c>
      <c r="M2728" s="46">
        <f>(L2728/$F$2)^2*10^6</f>
        <v>36.581607095453542</v>
      </c>
      <c r="N2728" s="46">
        <f>($F$10*L2728/(J2728*$F$2))^2*10^6</f>
        <v>36.522268825307123</v>
      </c>
      <c r="O2728" s="19">
        <f>O2727+(B2728-B2727)*(M2728+M2727)/2</f>
        <v>20.626621041249603</v>
      </c>
      <c r="P2728" s="19">
        <f>P2727+(B2728-B2727)*(M2728-N2728+M2727-N2727)/2</f>
        <v>-5.1804270171052928E-2</v>
      </c>
      <c r="Q2728" s="7">
        <f>Q2727+10^6*(C2728-C2727)*(L2728+L2727)/2</f>
        <v>-1588.6078515059698</v>
      </c>
      <c r="R2728" s="7">
        <f>R2727+(C2728-C2727)*(Q2728+Q2727)/2</f>
        <v>-58.811955221807388</v>
      </c>
      <c r="S2728" s="6">
        <f>C2728*(1+K2728/2)</f>
        <v>8.1999027006506022</v>
      </c>
      <c r="T2728" s="11">
        <f t="shared" si="299"/>
        <v>-0.93200310098664318</v>
      </c>
      <c r="U2728" s="6">
        <f>U2727+(((T2727)^2+(T2728)^2)/2*(C2728-C2727))</f>
        <v>7.1098530559429083</v>
      </c>
      <c r="V2728" s="6"/>
      <c r="W2728" s="6">
        <f>C2728+U2728</f>
        <v>8.1725650559429077</v>
      </c>
      <c r="X2728" s="6">
        <f>2*PI()*W2728/($F$1/1000*(1+$N$7^2/2))</f>
        <v>209.7796020936681</v>
      </c>
      <c r="Y2728" s="7">
        <f>Y2727+(T2728*COS(X2728)+T2727*COS(X2727))/2*(C2728-C2727)</f>
        <v>-1.3228066040083719</v>
      </c>
      <c r="Z2728" s="7">
        <f>Z2727+(T2728*SIN(X2728)+T2727*SIN(X2727))/2*(C2728-C2727)</f>
        <v>-0.4094701980880146</v>
      </c>
      <c r="AA2728" s="19">
        <f t="shared" si="300"/>
        <v>1.3847321599249436</v>
      </c>
      <c r="AB2728" s="6">
        <f>AB2727+((H2728+H2727)*(C2728-C2727)/2)*$F$2*$F$10^2/(1+$F$10^2/2)</f>
        <v>-0.4547225757449504</v>
      </c>
    </row>
    <row r="2729" spans="1:28" x14ac:dyDescent="0.2">
      <c r="A2729" s="1">
        <v>-1288</v>
      </c>
      <c r="B2729" s="6">
        <f t="shared" si="295"/>
        <v>-0.50489600000000001</v>
      </c>
      <c r="C2729" s="6">
        <f t="shared" si="294"/>
        <v>1.063104</v>
      </c>
      <c r="D2729" s="6"/>
      <c r="E2729" s="19">
        <f t="shared" si="296"/>
        <v>-5.8526400000000001</v>
      </c>
      <c r="F2729" s="19"/>
      <c r="H2729" s="13">
        <f>($F$5/$F$1+2*$F$6*$F$3/($F$1)^2)*(E2729*10^-3)</f>
        <v>8.1292255124999996E-4</v>
      </c>
      <c r="I2729" s="11">
        <f t="shared" si="297"/>
        <v>8.1292255124999997</v>
      </c>
      <c r="J2729" s="45">
        <f>$F$10*(1+H2729)</f>
        <v>3.6649769223826811</v>
      </c>
      <c r="K2729" s="45">
        <f t="shared" si="298"/>
        <v>13.432055841597629</v>
      </c>
      <c r="L2729" s="6">
        <f>J2729*$F$2*510999/299792458*SIN($F$2*C2729)</f>
        <v>1.2076597201585684</v>
      </c>
      <c r="M2729" s="46">
        <f>(L2729/$F$2)^2*10^6</f>
        <v>37.82939383875599</v>
      </c>
      <c r="N2729" s="46">
        <f>($F$10*L2729/(J2729*$F$2))^2*10^6</f>
        <v>37.767964020724051</v>
      </c>
      <c r="O2729" s="19">
        <f>O2728+(B2729-B2728)*(M2729+M2728)/2</f>
        <v>20.641205597432705</v>
      </c>
      <c r="P2729" s="19">
        <f>P2728+(B2729-B2728)*(M2729-N2729+M2728-N2728)/2</f>
        <v>-5.1780599625769974E-2</v>
      </c>
      <c r="Q2729" s="7">
        <f>Q2728+10^6*(C2729-C2728)*(L2729+L2728)/2</f>
        <v>-1119.1417209782849</v>
      </c>
      <c r="R2729" s="7">
        <f>R2728+(C2729-C2728)*(Q2729+Q2728)/2</f>
        <v>-59.342674138014232</v>
      </c>
      <c r="S2729" s="6">
        <f>C2729*(1+K2729/2)</f>
        <v>8.2029401467129031</v>
      </c>
      <c r="T2729" s="11">
        <f t="shared" si="299"/>
        <v>-0.65657711146681341</v>
      </c>
      <c r="U2729" s="6">
        <f>U2728+(((T2728)^2+(T2729)^2)/2*(C2729-C2728))</f>
        <v>7.1101078017064845</v>
      </c>
      <c r="V2729" s="6"/>
      <c r="W2729" s="6">
        <f>C2729+U2729</f>
        <v>8.1732118017064845</v>
      </c>
      <c r="X2729" s="6">
        <f>2*PI()*W2729/($F$1/1000*(1+$N$7^2/2))</f>
        <v>209.79620325474914</v>
      </c>
      <c r="Y2729" s="7">
        <f>Y2728+(T2729*COS(X2729)+T2728*COS(X2728))/2*(C2729-C2728)</f>
        <v>-1.3225685183922384</v>
      </c>
      <c r="Z2729" s="7">
        <f>Z2728+(T2729*SIN(X2729)+T2728*SIN(X2728))/2*(C2729-C2728)</f>
        <v>-0.40967083428235207</v>
      </c>
      <c r="AA2729" s="19">
        <f t="shared" si="300"/>
        <v>1.3845640751889523</v>
      </c>
      <c r="AB2729" s="6">
        <f>AB2728+((H2729+H2728)*(C2729-C2728)/2)*$F$2*$F$10^2/(1+$F$10^2/2)</f>
        <v>-0.4546137370838465</v>
      </c>
    </row>
    <row r="2730" spans="1:28" x14ac:dyDescent="0.2">
      <c r="A2730" s="1">
        <v>-1287</v>
      </c>
      <c r="B2730" s="6">
        <f t="shared" si="295"/>
        <v>-0.50450400000000006</v>
      </c>
      <c r="C2730" s="6">
        <f t="shared" si="294"/>
        <v>1.063496</v>
      </c>
      <c r="D2730" s="6"/>
      <c r="E2730" s="19">
        <f t="shared" si="296"/>
        <v>-5.8590774999999988</v>
      </c>
      <c r="F2730" s="19"/>
      <c r="H2730" s="13">
        <f>($F$5/$F$1+2*$F$6*$F$3/($F$1)^2)*(E2730*10^-3)</f>
        <v>8.1381670994140609E-4</v>
      </c>
      <c r="I2730" s="11">
        <f t="shared" si="297"/>
        <v>8.1381670994140602</v>
      </c>
      <c r="J2730" s="45">
        <f>$F$10*(1+H2730)</f>
        <v>3.664980196791809</v>
      </c>
      <c r="K2730" s="45">
        <f t="shared" si="298"/>
        <v>13.432079842876126</v>
      </c>
      <c r="L2730" s="6">
        <f>J2730*$F$2*510999/299792458*SIN($F$2*C2730)</f>
        <v>1.2205929066737531</v>
      </c>
      <c r="M2730" s="46">
        <f>(L2730/$F$2)^2*10^6</f>
        <v>38.643984877084527</v>
      </c>
      <c r="N2730" s="46">
        <f>($F$10*L2730/(J2730*$F$2))^2*10^6</f>
        <v>38.581163334050757</v>
      </c>
      <c r="O2730" s="19">
        <f>O2729+(B2730-B2729)*(M2730+M2729)/2</f>
        <v>20.656194379661009</v>
      </c>
      <c r="P2730" s="19">
        <f>P2729+(B2730-B2729)*(M2730-N2730+M2729-N2729)/2</f>
        <v>-5.1756246359001098E-2</v>
      </c>
      <c r="Q2730" s="7">
        <f>Q2729+10^6*(C2730-C2729)*(L2730+L2729)/2</f>
        <v>-643.20420611921304</v>
      </c>
      <c r="R2730" s="7">
        <f>R2729+(C2730-C2729)*(Q2730+Q2729)/2</f>
        <v>-59.688093939725299</v>
      </c>
      <c r="S2730" s="6">
        <f>C2730*(1+K2730/2)</f>
        <v>8.2059775922896936</v>
      </c>
      <c r="T2730" s="11">
        <f t="shared" si="299"/>
        <v>-0.37735449570041724</v>
      </c>
      <c r="U2730" s="6">
        <f>U2729+(((T2729)^2+(T2730)^2)/2*(C2730-C2729))</f>
        <v>7.1102202057305552</v>
      </c>
      <c r="V2730" s="6"/>
      <c r="W2730" s="6">
        <f>C2730+U2730</f>
        <v>8.173716205730555</v>
      </c>
      <c r="X2730" s="6">
        <f>2*PI()*W2730/($F$1/1000*(1+$N$7^2/2))</f>
        <v>209.809150680036</v>
      </c>
      <c r="Y2730" s="7">
        <f>Y2729+(T2730*COS(X2730)+T2729*COS(X2729))/2*(C2730-C2729)</f>
        <v>-1.3224116848994703</v>
      </c>
      <c r="Z2730" s="7">
        <f>Z2729+(T2730*SIN(X2730)+T2729*SIN(X2729))/2*(C2730-C2729)</f>
        <v>-0.40979916558663976</v>
      </c>
      <c r="AA2730" s="19">
        <f t="shared" si="300"/>
        <v>1.3844522456459674</v>
      </c>
      <c r="AB2730" s="6">
        <f>AB2729+((H2730+H2729)*(C2730-C2729)/2)*$F$2*$F$10^2/(1+$F$10^2/2)</f>
        <v>-0.45450477859528499</v>
      </c>
    </row>
    <row r="2731" spans="1:28" x14ac:dyDescent="0.2">
      <c r="A2731" s="1">
        <v>-1286</v>
      </c>
      <c r="B2731" s="6">
        <f t="shared" si="295"/>
        <v>-0.504112</v>
      </c>
      <c r="C2731" s="6">
        <f t="shared" si="294"/>
        <v>1.0638879999999999</v>
      </c>
      <c r="D2731" s="6"/>
      <c r="E2731" s="19">
        <f t="shared" si="296"/>
        <v>-5.8655100000000004</v>
      </c>
      <c r="F2731" s="19"/>
      <c r="H2731" s="13">
        <f>($F$5/$F$1+2*$F$6*$F$3/($F$1)^2)*(E2731*10^-3)</f>
        <v>8.1471017414062516E-4</v>
      </c>
      <c r="I2731" s="11">
        <f t="shared" si="297"/>
        <v>8.1471017414062512</v>
      </c>
      <c r="J2731" s="45">
        <f>$F$10*(1+H2731)</f>
        <v>3.6649834686577067</v>
      </c>
      <c r="K2731" s="45">
        <f t="shared" si="298"/>
        <v>13.432103825534275</v>
      </c>
      <c r="L2731" s="6">
        <f>J2731*$F$2*510999/299792458*SIN($F$2*C2731)</f>
        <v>1.2262986049956592</v>
      </c>
      <c r="M2731" s="46">
        <f>(L2731/$F$2)^2*10^6</f>
        <v>39.006114239266694</v>
      </c>
      <c r="N2731" s="46">
        <f>($F$10*L2731/(J2731*$F$2))^2*10^6</f>
        <v>38.94263446996812</v>
      </c>
      <c r="O2731" s="19">
        <f>O2730+(B2731-B2730)*(M2731+M2730)/2</f>
        <v>20.671413799087816</v>
      </c>
      <c r="P2731" s="19">
        <f>P2730+(B2731-B2730)*(M2731-N2731+M2730-N2730)/2</f>
        <v>-5.1731491301783956E-2</v>
      </c>
      <c r="Q2731" s="7">
        <f>Q2730+10^6*(C2731-C2730)*(L2731+L2730)/2</f>
        <v>-163.61346983207187</v>
      </c>
      <c r="R2731" s="7">
        <f>R2730+(C2731-C2730)*(Q2731+Q2730)/2</f>
        <v>-59.846230204211729</v>
      </c>
      <c r="S2731" s="6">
        <f>C2731*(1+K2731/2)</f>
        <v>8.2090150373700048</v>
      </c>
      <c r="T2731" s="11">
        <f t="shared" si="299"/>
        <v>-9.5988611098780374E-2</v>
      </c>
      <c r="U2731" s="6">
        <f>U2730+(((T2730)^2+(T2731)^2)/2*(C2731-C2730))</f>
        <v>7.1102499213354173</v>
      </c>
      <c r="V2731" s="6"/>
      <c r="W2731" s="6">
        <f>C2731+U2731</f>
        <v>8.1741379213354168</v>
      </c>
      <c r="X2731" s="6">
        <f>2*PI()*W2731/($F$1/1000*(1+$N$7^2/2))</f>
        <v>209.81997559622562</v>
      </c>
      <c r="Y2731" s="7">
        <f>Y2730+(T2731*COS(X2731)+T2730*COS(X2730))/2*(C2731-C2730)</f>
        <v>-1.3223392762929971</v>
      </c>
      <c r="Z2731" s="7">
        <f>Z2730+(T2731*SIN(X2731)+T2730*SIN(X2730))/2*(C2731-C2730)</f>
        <v>-0.40985716625449009</v>
      </c>
      <c r="AA2731" s="19">
        <f t="shared" si="300"/>
        <v>1.3844002522237735</v>
      </c>
      <c r="AB2731" s="6">
        <f>AB2730+((H2731+H2730)*(C2731-C2730)/2)*$F$2*$F$10^2/(1+$F$10^2/2)</f>
        <v>-0.45439570037229954</v>
      </c>
    </row>
    <row r="2732" spans="1:28" x14ac:dyDescent="0.2">
      <c r="A2732" s="1">
        <v>-1285</v>
      </c>
      <c r="B2732" s="6">
        <f t="shared" si="295"/>
        <v>-0.50372000000000006</v>
      </c>
      <c r="C2732" s="6">
        <f t="shared" si="294"/>
        <v>1.0642800000000001</v>
      </c>
      <c r="D2732" s="6"/>
      <c r="E2732" s="19">
        <f t="shared" si="296"/>
        <v>-5.8719374999999987</v>
      </c>
      <c r="F2732" s="19"/>
      <c r="H2732" s="13">
        <f>($F$5/$F$1+2*$F$6*$F$3/($F$1)^2)*(E2732*10^-3)</f>
        <v>8.1560294384765608E-4</v>
      </c>
      <c r="I2732" s="11">
        <f t="shared" si="297"/>
        <v>8.1560294384765601</v>
      </c>
      <c r="J2732" s="45">
        <f>$F$10*(1+H2732)</f>
        <v>3.664986737980374</v>
      </c>
      <c r="K2732" s="45">
        <f t="shared" si="298"/>
        <v>13.432127789572023</v>
      </c>
      <c r="L2732" s="6">
        <f>J2732*$F$2*510999/299792458*SIN($F$2*C2732)</f>
        <v>1.2247430169925457</v>
      </c>
      <c r="M2732" s="46">
        <f>(L2732/$F$2)^2*10^6</f>
        <v>38.907216698741138</v>
      </c>
      <c r="N2732" s="46">
        <f>($F$10*L2732/(J2732*$F$2))^2*10^6</f>
        <v>38.843828577632841</v>
      </c>
      <c r="O2732" s="19">
        <f>O2731+(B2732-B2731)*(M2732+M2731)/2</f>
        <v>20.686684811951665</v>
      </c>
      <c r="P2732" s="19">
        <f>P2731+(B2732-B2731)*(M2732-N2732+M2731-N2731)/2</f>
        <v>-5.1706625195264214E-2</v>
      </c>
      <c r="Q2732" s="7">
        <f>Q2731+10^6*(C2732-C2731)*(L2732+L2731)/2</f>
        <v>316.7906880778246</v>
      </c>
      <c r="R2732" s="7">
        <f>R2731+(C2732-C2731)*(Q2732+Q2731)/2</f>
        <v>-59.816207469435547</v>
      </c>
      <c r="S2732" s="6">
        <f>C2732*(1+K2732/2)</f>
        <v>8.2120524819428571</v>
      </c>
      <c r="T2732" s="11">
        <f t="shared" si="299"/>
        <v>0.18585449100754078</v>
      </c>
      <c r="U2732" s="6">
        <f>U2731+(((T2731)^2+(T2732)^2)/2*(C2732-C2731))</f>
        <v>7.1102584974536542</v>
      </c>
      <c r="V2732" s="6"/>
      <c r="W2732" s="6">
        <f>C2732+U2732</f>
        <v>8.1745384974536535</v>
      </c>
      <c r="X2732" s="6">
        <f>2*PI()*W2732/($F$1/1000*(1+$N$7^2/2))</f>
        <v>209.83025788802954</v>
      </c>
      <c r="Y2732" s="7">
        <f>Y2731+(T2732*COS(X2732)+T2731*COS(X2731))/2*(C2732-C2731)</f>
        <v>-1.322353348088787</v>
      </c>
      <c r="Z2732" s="7">
        <f>Z2731+(T2732*SIN(X2732)+T2731*SIN(X2731))/2*(C2732-C2731)</f>
        <v>-0.40984656909038647</v>
      </c>
      <c r="AA2732" s="19">
        <f t="shared" si="300"/>
        <v>1.3844105559395254</v>
      </c>
      <c r="AB2732" s="6">
        <f>AB2731+((H2732+H2731)*(C2732-C2731)/2)*$F$2*$F$10^2/(1+$F$10^2/2)</f>
        <v>-0.45428650250792385</v>
      </c>
    </row>
    <row r="2733" spans="1:28" x14ac:dyDescent="0.2">
      <c r="A2733" s="1">
        <v>-1284</v>
      </c>
      <c r="B2733" s="6">
        <f t="shared" si="295"/>
        <v>-0.503328</v>
      </c>
      <c r="C2733" s="6">
        <f t="shared" si="294"/>
        <v>1.0646720000000001</v>
      </c>
      <c r="D2733" s="6"/>
      <c r="E2733" s="19">
        <f t="shared" si="296"/>
        <v>-5.8783600000000007</v>
      </c>
      <c r="F2733" s="19"/>
      <c r="H2733" s="13">
        <f>($F$5/$F$1+2*$F$6*$F$3/($F$1)^2)*(E2733*10^-3)</f>
        <v>8.1649501906250015E-4</v>
      </c>
      <c r="I2733" s="11">
        <f t="shared" si="297"/>
        <v>8.1649501906250013</v>
      </c>
      <c r="J2733" s="45">
        <f>$F$10*(1+H2733)</f>
        <v>3.6649900047598107</v>
      </c>
      <c r="K2733" s="45">
        <f t="shared" si="298"/>
        <v>13.432151734989317</v>
      </c>
      <c r="L2733" s="6">
        <f>J2733*$F$2*510999/299792458*SIN($F$2*C2733)</f>
        <v>1.215935340833546</v>
      </c>
      <c r="M2733" s="46">
        <f>(L2733/$F$2)^2*10^6</f>
        <v>38.349630381208542</v>
      </c>
      <c r="N2733" s="46">
        <f>($F$10*L2733/(J2733*$F$2))^2*10^6</f>
        <v>38.287082432383606</v>
      </c>
      <c r="O2733" s="19">
        <f>O2732+(B2733-B2732)*(M2733+M2732)/2</f>
        <v>20.701827153979337</v>
      </c>
      <c r="P2733" s="19">
        <f>P2732+(B2733-B2732)*(M2733-N2733+M2732-N2732)/2</f>
        <v>-5.1681941725557297E-2</v>
      </c>
      <c r="Q2733" s="7">
        <f>Q2732+10^6*(C2733-C2732)*(L2733+L2732)/2</f>
        <v>795.16364621167497</v>
      </c>
      <c r="R2733" s="7">
        <f>R2732+(C2733-C2732)*(Q2733+Q2732)/2</f>
        <v>-59.598264419914834</v>
      </c>
      <c r="S2733" s="6">
        <f>C2733*(1+K2733/2)</f>
        <v>8.2150899259972725</v>
      </c>
      <c r="T2733" s="11">
        <f t="shared" si="299"/>
        <v>0.46650593055963013</v>
      </c>
      <c r="U2733" s="6">
        <f>U2732+(((T2732)^2+(T2733)^2)/2*(C2733-C2732))</f>
        <v>7.1103079227099686</v>
      </c>
      <c r="V2733" s="6"/>
      <c r="W2733" s="6">
        <f>C2733+U2733</f>
        <v>8.1749799227099693</v>
      </c>
      <c r="X2733" s="6">
        <f>2*PI()*W2733/($F$1/1000*(1+$N$7^2/2))</f>
        <v>209.84158872651048</v>
      </c>
      <c r="Y2733" s="7">
        <f>Y2732+(T2733*COS(X2733)+T2732*COS(X2732))/2*(C2733-C2732)</f>
        <v>-1.3224552638940368</v>
      </c>
      <c r="Z2733" s="7">
        <f>Z2732+(T2733*SIN(X2733)+T2732*SIN(X2732))/2*(C2733-C2732)</f>
        <v>-0.40976935771560175</v>
      </c>
      <c r="AA2733" s="19">
        <f t="shared" si="300"/>
        <v>1.3844850492236105</v>
      </c>
      <c r="AB2733" s="6">
        <f>AB2732+((H2733+H2732)*(C2733-C2732)/2)*$F$2*$F$10^2/(1+$F$10^2/2)</f>
        <v>-0.45417718509519184</v>
      </c>
    </row>
    <row r="2734" spans="1:28" x14ac:dyDescent="0.2">
      <c r="A2734" s="1">
        <v>-1283</v>
      </c>
      <c r="B2734" s="6">
        <f t="shared" si="295"/>
        <v>-0.50293600000000005</v>
      </c>
      <c r="C2734" s="6">
        <f t="shared" si="294"/>
        <v>1.065064</v>
      </c>
      <c r="D2734" s="6"/>
      <c r="E2734" s="19">
        <f t="shared" si="296"/>
        <v>-5.8847774999999993</v>
      </c>
      <c r="F2734" s="19"/>
      <c r="H2734" s="13">
        <f>($F$5/$F$1+2*$F$6*$F$3/($F$1)^2)*(E2734*10^-3)</f>
        <v>8.1738639978515618E-4</v>
      </c>
      <c r="I2734" s="11">
        <f t="shared" si="297"/>
        <v>8.1738639978515621</v>
      </c>
      <c r="J2734" s="45">
        <f>$F$10*(1+H2734)</f>
        <v>3.6649932689960165</v>
      </c>
      <c r="K2734" s="45">
        <f t="shared" si="298"/>
        <v>13.432175661786108</v>
      </c>
      <c r="L2734" s="6">
        <f>J2734*$F$2*510999/299792458*SIN($F$2*C2734)</f>
        <v>1.1999277166001023</v>
      </c>
      <c r="M2734" s="46">
        <f>(L2734/$F$2)^2*10^6</f>
        <v>37.34654150636382</v>
      </c>
      <c r="N2734" s="46">
        <f>($F$10*L2734/(J2734*$F$2))^2*10^6</f>
        <v>37.285563170625728</v>
      </c>
      <c r="O2734" s="19">
        <f>O2733+(B2734-B2733)*(M2734+M2733)/2</f>
        <v>20.7166636036693</v>
      </c>
      <c r="P2734" s="19">
        <f>P2733+(B2734-B2733)*(M2734-N2734+M2733-N2733)/2</f>
        <v>-5.1657730573782944E-2</v>
      </c>
      <c r="Q2734" s="7">
        <f>Q2733+10^6*(C2734-C2733)*(L2734+L2733)/2</f>
        <v>1268.6728054686073</v>
      </c>
      <c r="R2734" s="7">
        <f>R2733+(C2734-C2733)*(Q2734+Q2733)/2</f>
        <v>-59.193752475385551</v>
      </c>
      <c r="S2734" s="6">
        <f>C2734*(1+K2734/2)</f>
        <v>8.2181273695222803</v>
      </c>
      <c r="T2734" s="11">
        <f t="shared" si="299"/>
        <v>0.74430388073007903</v>
      </c>
      <c r="U2734" s="6">
        <f>U2733+(((T2733)^2+(T2734)^2)/2*(C2734-C2733))</f>
        <v>7.1104591594557913</v>
      </c>
      <c r="V2734" s="6"/>
      <c r="W2734" s="6">
        <f>C2734+U2734</f>
        <v>8.1755231594557909</v>
      </c>
      <c r="X2734" s="6">
        <f>2*PI()*W2734/($F$1/1000*(1+$N$7^2/2))</f>
        <v>209.8555329395698</v>
      </c>
      <c r="Y2734" s="7">
        <f>Y2733+(T2734*COS(X2734)+T2733*COS(X2733))/2*(C2734-C2733)</f>
        <v>-1.3226461000397431</v>
      </c>
      <c r="Z2734" s="7">
        <f>Z2733+(T2734*SIN(X2734)+T2733*SIN(X2733))/2*(C2734-C2733)</f>
        <v>-0.40962829337496676</v>
      </c>
      <c r="AA2734" s="19">
        <f t="shared" si="300"/>
        <v>1.384625597294673</v>
      </c>
      <c r="AB2734" s="6">
        <f>AB2733+((H2734+H2733)*(C2734-C2733)/2)*$F$2*$F$10^2/(1+$F$10^2/2)</f>
        <v>-0.45406774822713714</v>
      </c>
    </row>
    <row r="2735" spans="1:28" x14ac:dyDescent="0.2">
      <c r="A2735" s="1">
        <v>-1282</v>
      </c>
      <c r="B2735" s="6">
        <f t="shared" si="295"/>
        <v>-0.50254399999999999</v>
      </c>
      <c r="C2735" s="6">
        <f t="shared" si="294"/>
        <v>1.0654560000000002</v>
      </c>
      <c r="D2735" s="6"/>
      <c r="E2735" s="19">
        <f t="shared" si="296"/>
        <v>-5.8911899999999999</v>
      </c>
      <c r="F2735" s="19"/>
      <c r="H2735" s="13">
        <f>($F$5/$F$1+2*$F$6*$F$3/($F$1)^2)*(E2735*10^-3)</f>
        <v>8.1827708601562503E-4</v>
      </c>
      <c r="I2735" s="11">
        <f t="shared" si="297"/>
        <v>8.1827708601562499</v>
      </c>
      <c r="J2735" s="45">
        <f>$F$10*(1+H2735)</f>
        <v>3.6649965306889927</v>
      </c>
      <c r="K2735" s="45">
        <f t="shared" si="298"/>
        <v>13.432199569962352</v>
      </c>
      <c r="L2735" s="6">
        <f>J2735*$F$2*510999/299792458*SIN($F$2*C2735)</f>
        <v>1.1768149176246063</v>
      </c>
      <c r="M2735" s="46">
        <f>(L2735/$F$2)^2*10^6</f>
        <v>35.921672569660799</v>
      </c>
      <c r="N2735" s="46">
        <f>($F$10*L2735/(J2735*$F$2))^2*10^6</f>
        <v>35.862956884924351</v>
      </c>
      <c r="O2735" s="19">
        <f>O2734+(B2735-B2734)*(M2735+M2734)/2</f>
        <v>20.731024173628203</v>
      </c>
      <c r="P2735" s="19">
        <f>P2734+(B2735-B2734)*(M2735-N2735+M2734-N2734)/2</f>
        <v>-5.1634270545769932E-2</v>
      </c>
      <c r="Q2735" s="7">
        <f>Q2734+10^6*(C2735-C2734)*(L2735+L2734)/2</f>
        <v>1734.5143617768522</v>
      </c>
      <c r="R2735" s="7">
        <f>R2734+(C2735-C2734)*(Q2735+Q2734)/2</f>
        <v>-58.605127790605188</v>
      </c>
      <c r="S2735" s="6">
        <f>C2735*(1+K2735/2)</f>
        <v>8.2211648125069043</v>
      </c>
      <c r="T2735" s="11">
        <f t="shared" si="299"/>
        <v>1.0176034081346221</v>
      </c>
      <c r="U2735" s="6">
        <f>U2734+(((T2734)^2+(T2735)^2)/2*(C2735-C2734))</f>
        <v>7.110770702428562</v>
      </c>
      <c r="V2735" s="6"/>
      <c r="W2735" s="6">
        <f>C2735+U2735</f>
        <v>8.1762267024285613</v>
      </c>
      <c r="X2735" s="6">
        <f>2*PI()*W2735/($F$1/1000*(1+$N$7^2/2))</f>
        <v>209.87359201452037</v>
      </c>
      <c r="Y2735" s="7">
        <f>Y2734+(T2735*COS(X2735)+T2734*COS(X2734))/2*(C2735-C2734)</f>
        <v>-1.3229269991338006</v>
      </c>
      <c r="Z2735" s="7">
        <f>Z2734+(T2735*SIN(X2735)+T2734*SIN(X2734))/2*(C2735-C2734)</f>
        <v>-0.40942744103330431</v>
      </c>
      <c r="AA2735" s="19">
        <f t="shared" si="300"/>
        <v>1.3848345296490274</v>
      </c>
      <c r="AB2735" s="6">
        <f>AB2734+((H2735+H2734)*(C2735-C2734)/2)*$F$2*$F$10^2/(1+$F$10^2/2)</f>
        <v>-0.45395819199679344</v>
      </c>
    </row>
    <row r="2736" spans="1:28" x14ac:dyDescent="0.2">
      <c r="A2736" s="1">
        <v>-1281</v>
      </c>
      <c r="B2736" s="6">
        <f t="shared" si="295"/>
        <v>-0.50215200000000004</v>
      </c>
      <c r="C2736" s="6">
        <f t="shared" si="294"/>
        <v>1.0658479999999999</v>
      </c>
      <c r="D2736" s="6"/>
      <c r="E2736" s="19">
        <f t="shared" si="296"/>
        <v>-5.8975974999999989</v>
      </c>
      <c r="F2736" s="19"/>
      <c r="H2736" s="13">
        <f>($F$5/$F$1+2*$F$6*$F$3/($F$1)^2)*(E2736*10^-3)</f>
        <v>8.1916707775390606E-4</v>
      </c>
      <c r="I2736" s="11">
        <f t="shared" si="297"/>
        <v>8.1916707775390609</v>
      </c>
      <c r="J2736" s="45">
        <f>$F$10*(1+H2736)</f>
        <v>3.6649997898387388</v>
      </c>
      <c r="K2736" s="45">
        <f t="shared" si="298"/>
        <v>13.432223459517999</v>
      </c>
      <c r="L2736" s="6">
        <f>J2736*$F$2*510999/299792458*SIN($F$2*C2736)</f>
        <v>1.1467337893835408</v>
      </c>
      <c r="M2736" s="46">
        <f>(L2736/$F$2)^2*10^6</f>
        <v>34.108721337768181</v>
      </c>
      <c r="N2736" s="46">
        <f>($F$10*L2736/(J2736*$F$2))^2*10^6</f>
        <v>34.052908444086604</v>
      </c>
      <c r="O2736" s="19">
        <f>O2735+(B2736-B2735)*(M2736+M2735)/2</f>
        <v>20.744750130834056</v>
      </c>
      <c r="P2736" s="19">
        <f>P2735+(B2736-B2735)*(M2736-N2736+M2735-N2735)/2</f>
        <v>-5.1611822944400004E-2</v>
      </c>
      <c r="Q2736" s="7">
        <f>Q2735+10^6*(C2736-C2735)*(L2736+L2735)/2</f>
        <v>2189.9299083501305</v>
      </c>
      <c r="R2736" s="7">
        <f>R2735+(C2736-C2735)*(Q2736+Q2735)/2</f>
        <v>-57.835936713660836</v>
      </c>
      <c r="S2736" s="6">
        <f>C2736*(1+K2736/2)</f>
        <v>8.2242022549401703</v>
      </c>
      <c r="T2736" s="11">
        <f t="shared" si="299"/>
        <v>1.2847862130297718</v>
      </c>
      <c r="U2736" s="6">
        <f>U2735+(((T2735)^2+(T2736)^2)/2*(C2736-C2735))</f>
        <v>7.1112971961212113</v>
      </c>
      <c r="V2736" s="6"/>
      <c r="W2736" s="6">
        <f>C2736+U2736</f>
        <v>8.1771451961212112</v>
      </c>
      <c r="X2736" s="6">
        <f>2*PI()*W2736/($F$1/1000*(1+$N$7^2/2))</f>
        <v>209.89716860767695</v>
      </c>
      <c r="Y2736" s="7">
        <f>Y2735+(T2736*COS(X2736)+T2735*COS(X2735))/2*(C2736-C2735)</f>
        <v>-1.3232994317938005</v>
      </c>
      <c r="Z2736" s="7">
        <f>Z2735+(T2736*SIN(X2736)+T2735*SIN(X2735))/2*(C2736-C2735)</f>
        <v>-0.40917266832082388</v>
      </c>
      <c r="AA2736" s="19">
        <f t="shared" si="300"/>
        <v>1.385115034459802</v>
      </c>
      <c r="AB2736" s="6">
        <f>AB2735+((H2736+H2735)*(C2736-C2735)/2)*$F$2*$F$10^2/(1+$F$10^2/2)</f>
        <v>-0.45384851649719465</v>
      </c>
    </row>
    <row r="2737" spans="1:28" x14ac:dyDescent="0.2">
      <c r="A2737" s="1">
        <v>-1280</v>
      </c>
      <c r="B2737" s="6">
        <f t="shared" si="295"/>
        <v>-0.50175999999999998</v>
      </c>
      <c r="C2737" s="6">
        <f t="shared" si="294"/>
        <v>1.0662400000000001</v>
      </c>
      <c r="D2737" s="6"/>
      <c r="E2737" s="19">
        <f t="shared" si="296"/>
        <v>-5.9040000000000008</v>
      </c>
      <c r="F2737" s="19"/>
      <c r="H2737" s="13">
        <f>($F$5/$F$1+2*$F$6*$F$3/($F$1)^2)*(E2737*10^-3)</f>
        <v>8.2005637500000012E-4</v>
      </c>
      <c r="I2737" s="11">
        <f t="shared" si="297"/>
        <v>8.2005637500000006</v>
      </c>
      <c r="J2737" s="45">
        <f>$F$10*(1+H2737)</f>
        <v>3.6650030464452534</v>
      </c>
      <c r="K2737" s="45">
        <f t="shared" si="298"/>
        <v>13.432247330452988</v>
      </c>
      <c r="L2737" s="6">
        <f>J2737*$F$2*510999/299792458*SIN($F$2*C2737)</f>
        <v>1.1098624392669341</v>
      </c>
      <c r="M2737" s="46">
        <f>(L2737/$F$2)^2*10^6</f>
        <v>31.950563924695398</v>
      </c>
      <c r="N2737" s="46">
        <f>($F$10*L2737/(J2737*$F$2))^2*10^6</f>
        <v>31.898225786564208</v>
      </c>
      <c r="O2737" s="19">
        <f>O2736+(B2737-B2736)*(M2737+M2736)/2</f>
        <v>20.7576977507455</v>
      </c>
      <c r="P2737" s="19">
        <f>P2736+(B2737-B2736)*(M2737-N2737+M2736-N2736)/2</f>
        <v>-5.15906253421647E-2</v>
      </c>
      <c r="Q2737" s="7">
        <f>Q2736+10^6*(C2737-C2736)*(L2737+L2736)/2</f>
        <v>2632.2227691658154</v>
      </c>
      <c r="R2737" s="7">
        <f>R2736+(C2737-C2736)*(Q2737+Q2736)/2</f>
        <v>-56.890794788867304</v>
      </c>
      <c r="S2737" s="6">
        <f>C2737*(1+K2737/2)</f>
        <v>8.2272396968110968</v>
      </c>
      <c r="T2737" s="11">
        <f t="shared" si="299"/>
        <v>1.5442702118238714</v>
      </c>
      <c r="U2737" s="6">
        <f>U2736+(((T2736)^2+(T2737)^2)/2*(C2737-C2736))</f>
        <v>7.1120881435568739</v>
      </c>
      <c r="V2737" s="6"/>
      <c r="W2737" s="6">
        <f>C2737+U2737</f>
        <v>8.1783281435568735</v>
      </c>
      <c r="X2737" s="6">
        <f>2*PI()*W2737/($F$1/1000*(1+$N$7^2/2))</f>
        <v>209.92753340020565</v>
      </c>
      <c r="Y2737" s="7">
        <f>Y2736+(T2737*COS(X2737)+T2736*COS(X2736))/2*(C2737-C2736)</f>
        <v>-1.3237653194889867</v>
      </c>
      <c r="Z2737" s="7">
        <f>Z2736+(T2737*SIN(X2737)+T2736*SIN(X2736))/2*(C2737-C2736)</f>
        <v>-0.40887209693887722</v>
      </c>
      <c r="AA2737" s="19">
        <f t="shared" si="300"/>
        <v>1.3854714045179619</v>
      </c>
      <c r="AB2737" s="6">
        <f>AB2736+((H2737+H2736)*(C2737-C2736)/2)*$F$2*$F$10^2/(1+$F$10^2/2)</f>
        <v>-0.45373872182137426</v>
      </c>
    </row>
    <row r="2738" spans="1:28" x14ac:dyDescent="0.2">
      <c r="A2738" s="1">
        <v>-1279</v>
      </c>
      <c r="B2738" s="6">
        <f t="shared" si="295"/>
        <v>-0.50136800000000004</v>
      </c>
      <c r="C2738" s="6">
        <f t="shared" si="294"/>
        <v>1.066632</v>
      </c>
      <c r="D2738" s="6"/>
      <c r="E2738" s="19">
        <f t="shared" si="296"/>
        <v>-5.9103975000000002</v>
      </c>
      <c r="F2738" s="19"/>
      <c r="H2738" s="13">
        <f>($F$5/$F$1+2*$F$6*$F$3/($F$1)^2)*(E2738*10^-3)</f>
        <v>8.2094497775390626E-4</v>
      </c>
      <c r="I2738" s="11">
        <f t="shared" si="297"/>
        <v>8.2094497775390618</v>
      </c>
      <c r="J2738" s="45">
        <f>$F$10*(1+H2738)</f>
        <v>3.665006300508538</v>
      </c>
      <c r="K2738" s="45">
        <f t="shared" si="298"/>
        <v>13.43227118276728</v>
      </c>
      <c r="L2738" s="6">
        <f>J2738*$F$2*510999/299792458*SIN($F$2*C2738)</f>
        <v>1.0664191820217603</v>
      </c>
      <c r="M2738" s="46">
        <f>(L2738/$F$2)^2*10^6</f>
        <v>29.498240795199433</v>
      </c>
      <c r="N2738" s="46">
        <f>($F$10*L2738/(J2738*$F$2))^2*10^6</f>
        <v>29.449867505793101</v>
      </c>
      <c r="O2738" s="19">
        <f>O2737+(B2738-B2737)*(M2738+M2737)/2</f>
        <v>20.769741716470598</v>
      </c>
      <c r="P2738" s="19">
        <f>P2737+(B2738-B2737)*(M2738-N2738+M2737-N2737)/2</f>
        <v>-5.1570885902367351E-2</v>
      </c>
      <c r="Q2738" s="7">
        <f>Q2737+10^6*(C2738-C2737)*(L2738+L2737)/2</f>
        <v>3058.7739669383427</v>
      </c>
      <c r="R2738" s="7">
        <f>R2737+(C2738-C2737)*(Q2738+Q2737)/2</f>
        <v>-55.775359428591038</v>
      </c>
      <c r="S2738" s="6">
        <f>C2738*(1+K2738/2)</f>
        <v>8.2302771381087148</v>
      </c>
      <c r="T2738" s="11">
        <f t="shared" si="299"/>
        <v>1.7945189051541324</v>
      </c>
      <c r="U2738" s="6">
        <f>U2737+(((T2737)^2+(T2738)^2)/2*(C2738-C2737))</f>
        <v>7.113186737000138</v>
      </c>
      <c r="V2738" s="6"/>
      <c r="W2738" s="6">
        <f>C2738+U2738</f>
        <v>8.1798187370001383</v>
      </c>
      <c r="X2738" s="6">
        <f>2*PI()*W2738/($F$1/1000*(1+$N$7^2/2))</f>
        <v>209.96579508393296</v>
      </c>
      <c r="Y2738" s="7">
        <f>Y2737+(T2738*COS(X2738)+T2737*COS(X2737))/2*(C2738-C2737)</f>
        <v>-1.3243269714203223</v>
      </c>
      <c r="Z2738" s="7">
        <f>Z2737+(T2738*SIN(X2738)+T2737*SIN(X2737))/2*(C2738-C2737)</f>
        <v>-0.40853648685888783</v>
      </c>
      <c r="AA2738" s="19">
        <f t="shared" si="300"/>
        <v>1.3859090837159287</v>
      </c>
      <c r="AB2738" s="6">
        <f>AB2737+((H2738+H2737)*(C2738-C2737)/2)*$F$2*$F$10^2/(1+$F$10^2/2)</f>
        <v>-0.45362880806236622</v>
      </c>
    </row>
    <row r="2739" spans="1:28" x14ac:dyDescent="0.2">
      <c r="A2739" s="1">
        <v>-1278</v>
      </c>
      <c r="B2739" s="6">
        <f t="shared" si="295"/>
        <v>-0.50097599999999998</v>
      </c>
      <c r="C2739" s="6">
        <f t="shared" si="294"/>
        <v>1.067024</v>
      </c>
      <c r="D2739" s="6"/>
      <c r="E2739" s="19">
        <f t="shared" si="296"/>
        <v>-5.9167899999999998</v>
      </c>
      <c r="F2739" s="19"/>
      <c r="H2739" s="13">
        <f>($F$5/$F$1+2*$F$6*$F$3/($F$1)^2)*(E2739*10^-3)</f>
        <v>8.2183288601562501E-4</v>
      </c>
      <c r="I2739" s="11">
        <f t="shared" si="297"/>
        <v>8.2183288601562499</v>
      </c>
      <c r="J2739" s="45">
        <f>$F$10*(1+H2739)</f>
        <v>3.665009552028593</v>
      </c>
      <c r="K2739" s="45">
        <f t="shared" si="298"/>
        <v>13.432295016460827</v>
      </c>
      <c r="L2739" s="6">
        <f>J2739*$F$2*510999/299792458*SIN($F$2*C2739)</f>
        <v>1.0166612471126513</v>
      </c>
      <c r="M2739" s="46">
        <f>(L2739/$F$2)^2*10^6</f>
        <v>26.809749675908119</v>
      </c>
      <c r="N2739" s="46">
        <f>($F$10*L2739/(J2739*$F$2))^2*10^6</f>
        <v>26.765737671206839</v>
      </c>
      <c r="O2739" s="19">
        <f>O2738+(B2739-B2738)*(M2739+M2738)/2</f>
        <v>20.780778082602936</v>
      </c>
      <c r="P2739" s="19">
        <f>P2738+(B2739-B2738)*(M2739-N2739+M2738-N2738)/2</f>
        <v>-5.1552778384722255E-2</v>
      </c>
      <c r="Q2739" s="7">
        <f>Q2738+10^6*(C2739-C2738)*(L2739+L2738)/2</f>
        <v>3467.0577310486333</v>
      </c>
      <c r="R2739" s="7">
        <f>R2738+(C2739-C2738)*(Q2739+Q2738)/2</f>
        <v>-54.496296415785764</v>
      </c>
      <c r="S2739" s="6">
        <f>C2739*(1+K2739/2)</f>
        <v>8.2333145788220481</v>
      </c>
      <c r="T2739" s="11">
        <f t="shared" si="299"/>
        <v>2.0340504760654574</v>
      </c>
      <c r="U2739" s="6">
        <f>U2738+(((T2738)^2+(T2739)^2)/2*(C2739-C2738))</f>
        <v>7.1146288382504048</v>
      </c>
      <c r="V2739" s="6"/>
      <c r="W2739" s="6">
        <f>C2739+U2739</f>
        <v>8.1816528382504039</v>
      </c>
      <c r="X2739" s="6">
        <f>2*PI()*W2739/($F$1/1000*(1+$N$7^2/2))</f>
        <v>210.01287418674175</v>
      </c>
      <c r="Y2739" s="7">
        <f>Y2738+(T2739*COS(X2739)+T2738*COS(X2738))/2*(C2739-C2738)</f>
        <v>-1.3249867963148536</v>
      </c>
      <c r="Z2739" s="7">
        <f>Z2738+(T2739*SIN(X2739)+T2738*SIN(X2738))/2*(C2739-C2738)</f>
        <v>-0.40817952758154386</v>
      </c>
      <c r="AA2739" s="19">
        <f t="shared" si="300"/>
        <v>1.3864344691132688</v>
      </c>
      <c r="AB2739" s="6">
        <f>AB2738+((H2739+H2738)*(C2739-C2738)/2)*$F$2*$F$10^2/(1+$F$10^2/2)</f>
        <v>-0.45351877531320423</v>
      </c>
    </row>
    <row r="2740" spans="1:28" x14ac:dyDescent="0.2">
      <c r="A2740" s="1">
        <v>-1277</v>
      </c>
      <c r="B2740" s="6">
        <f t="shared" si="295"/>
        <v>-0.50058400000000003</v>
      </c>
      <c r="C2740" s="6">
        <f t="shared" si="294"/>
        <v>1.0674160000000001</v>
      </c>
      <c r="D2740" s="6"/>
      <c r="E2740" s="19">
        <f t="shared" si="296"/>
        <v>-5.9231774999999995</v>
      </c>
      <c r="F2740" s="19"/>
      <c r="H2740" s="13">
        <f>($F$5/$F$1+2*$F$6*$F$3/($F$1)^2)*(E2740*10^-3)</f>
        <v>8.2272009978515625E-4</v>
      </c>
      <c r="I2740" s="11">
        <f t="shared" si="297"/>
        <v>8.227200997851563</v>
      </c>
      <c r="J2740" s="45">
        <f>$F$10*(1+H2740)</f>
        <v>3.665012801005417</v>
      </c>
      <c r="K2740" s="45">
        <f t="shared" si="298"/>
        <v>13.432318831533573</v>
      </c>
      <c r="L2740" s="6">
        <f>J2740*$F$2*510999/299792458*SIN($F$2*C2740)</f>
        <v>0.96088325565406307</v>
      </c>
      <c r="M2740" s="46">
        <f>(L2740/$F$2)^2*10^6</f>
        <v>23.948673921416482</v>
      </c>
      <c r="N2740" s="46">
        <f>($F$10*L2740/(J2740*$F$2))^2*10^6</f>
        <v>23.909316387628195</v>
      </c>
      <c r="O2740" s="19">
        <f>O2739+(B2740-B2739)*(M2740+M2739)/2</f>
        <v>20.790726733628009</v>
      </c>
      <c r="P2740" s="19">
        <f>P2739+(B2740-B2739)*(M2740-N2740+M2739-N2739)/2</f>
        <v>-5.1536437955178302E-2</v>
      </c>
      <c r="Q2740" s="7">
        <f>Q2739+10^6*(C2740-C2739)*(L2740+L2739)/2</f>
        <v>3854.6564535910775</v>
      </c>
      <c r="R2740" s="7">
        <f>R2739+(C2740-C2739)*(Q2740+Q2739)/2</f>
        <v>-53.061240435595757</v>
      </c>
      <c r="S2740" s="6">
        <f>C2740*(1+K2740/2)</f>
        <v>8.2363520189401207</v>
      </c>
      <c r="T2740" s="11">
        <f t="shared" si="299"/>
        <v>2.2614465644113433</v>
      </c>
      <c r="U2740" s="6">
        <f>U2739+(((T2739)^2+(T2740)^2)/2*(C2740-C2739))</f>
        <v>7.1164421326233684</v>
      </c>
      <c r="V2740" s="6"/>
      <c r="W2740" s="6">
        <f>C2740+U2740</f>
        <v>8.183858132623369</v>
      </c>
      <c r="X2740" s="6">
        <f>2*PI()*W2740/($F$1/1000*(1+$N$7^2/2))</f>
        <v>210.06948135632601</v>
      </c>
      <c r="Y2740" s="7">
        <f>Y2739+(T2740*COS(X2740)+T2739*COS(X2739))/2*(C2740-C2739)</f>
        <v>-1.3257467670241552</v>
      </c>
      <c r="Z2740" s="7">
        <f>Z2739+(T2740*SIN(X2740)+T2739*SIN(X2739))/2*(C2740-C2739)</f>
        <v>-0.40781799836989446</v>
      </c>
      <c r="AA2740" s="19">
        <f t="shared" si="300"/>
        <v>1.3870544365919555</v>
      </c>
      <c r="AB2740" s="6">
        <f>AB2739+((H2740+H2739)*(C2740-C2739)/2)*$F$2*$F$10^2/(1+$F$10^2/2)</f>
        <v>-0.45340862366692192</v>
      </c>
    </row>
    <row r="2741" spans="1:28" x14ac:dyDescent="0.2">
      <c r="A2741" s="1">
        <v>-1276</v>
      </c>
      <c r="B2741" s="6">
        <f t="shared" si="295"/>
        <v>-0.50019199999999997</v>
      </c>
      <c r="C2741" s="6">
        <f t="shared" si="294"/>
        <v>1.0678080000000001</v>
      </c>
      <c r="D2741" s="6"/>
      <c r="E2741" s="19">
        <f t="shared" si="296"/>
        <v>-5.9295600000000004</v>
      </c>
      <c r="F2741" s="19"/>
      <c r="H2741" s="13">
        <f>($F$5/$F$1+2*$F$6*$F$3/($F$1)^2)*(E2741*10^-3)</f>
        <v>8.236066190625001E-4</v>
      </c>
      <c r="I2741" s="11">
        <f t="shared" si="297"/>
        <v>8.2360661906250012</v>
      </c>
      <c r="J2741" s="45">
        <f>$F$10*(1+H2741)</f>
        <v>3.6650160474390105</v>
      </c>
      <c r="K2741" s="45">
        <f t="shared" si="298"/>
        <v>13.432342627985468</v>
      </c>
      <c r="L2741" s="6">
        <f>J2741*$F$2*510999/299792458*SIN($F$2*C2741)</f>
        <v>0.8994154759320595</v>
      </c>
      <c r="M2741" s="46">
        <f>(L2741/$F$2)^2*10^6</f>
        <v>20.982678774211273</v>
      </c>
      <c r="N2741" s="46">
        <f>($F$10*L2741/(J2741*$F$2))^2*10^6</f>
        <v>20.948158480528232</v>
      </c>
      <c r="O2741" s="19">
        <f>O2740+(B2741-B2740)*(M2741+M2740)/2</f>
        <v>20.799533278756353</v>
      </c>
      <c r="P2741" s="19">
        <f>P2740+(B2741-B2740)*(M2741-N2741+M2740-N2740)/2</f>
        <v>-5.1521957900993919E-2</v>
      </c>
      <c r="Q2741" s="7">
        <f>Q2740+10^6*(C2741-C2740)*(L2741+L2740)/2</f>
        <v>4219.2750049819088</v>
      </c>
      <c r="R2741" s="7">
        <f>R2740+(C2741-C2740)*(Q2741+Q2740)/2</f>
        <v>-51.478749869715664</v>
      </c>
      <c r="S2741" s="6">
        <f>C2741*(1+K2741/2)</f>
        <v>8.2393894584519547</v>
      </c>
      <c r="T2741" s="11">
        <f t="shared" si="299"/>
        <v>2.4753606655228069</v>
      </c>
      <c r="U2741" s="6">
        <f>U2740+(((T2740)^2+(T2741)^2)/2*(C2741-C2740))</f>
        <v>7.1186454766170364</v>
      </c>
      <c r="V2741" s="6"/>
      <c r="W2741" s="6">
        <f>C2741+U2741</f>
        <v>8.1864534766170358</v>
      </c>
      <c r="X2741" s="6">
        <f>2*PI()*W2741/($F$1/1000*(1+$N$7^2/2))</f>
        <v>210.1361006155868</v>
      </c>
      <c r="Y2741" s="7">
        <f>Y2740+(T2741*COS(X2741)+T2740*COS(X2740))/2*(C2741-C2740)</f>
        <v>-1.3266076425269566</v>
      </c>
      <c r="Z2741" s="7">
        <f>Z2740+(T2741*SIN(X2741)+T2740*SIN(X2740))/2*(C2741-C2740)</f>
        <v>-0.40747174374307243</v>
      </c>
      <c r="AA2741" s="19">
        <f t="shared" si="300"/>
        <v>1.3877755795372497</v>
      </c>
      <c r="AB2741" s="6">
        <f>AB2740+((H2741+H2740)*(C2741-C2740)/2)*$F$2*$F$10^2/(1+$F$10^2/2)</f>
        <v>-0.45329835321655315</v>
      </c>
    </row>
    <row r="2742" spans="1:28" x14ac:dyDescent="0.2">
      <c r="A2742" s="1">
        <v>-1275</v>
      </c>
      <c r="B2742" s="6">
        <f t="shared" si="295"/>
        <v>-0.49980000000000002</v>
      </c>
      <c r="C2742" s="6">
        <f t="shared" si="294"/>
        <v>1.0682</v>
      </c>
      <c r="D2742" s="6"/>
      <c r="E2742" s="19">
        <f t="shared" si="296"/>
        <v>-5.9359374999999996</v>
      </c>
      <c r="F2742" s="19"/>
      <c r="H2742" s="13">
        <f>($F$5/$F$1+2*$F$6*$F$3/($F$1)^2)*(E2742*10^-3)</f>
        <v>8.2449244384765613E-4</v>
      </c>
      <c r="I2742" s="11">
        <f t="shared" si="297"/>
        <v>8.244924438476561</v>
      </c>
      <c r="J2742" s="45">
        <f>$F$10*(1+H2742)</f>
        <v>3.6650192913293735</v>
      </c>
      <c r="K2742" s="45">
        <f t="shared" si="298"/>
        <v>13.432366405816463</v>
      </c>
      <c r="L2742" s="6">
        <f>J2742*$F$2*510999/299792458*SIN($F$2*C2742)</f>
        <v>0.83262186784437164</v>
      </c>
      <c r="M2742" s="46">
        <f>(L2742/$F$2)^2*10^6</f>
        <v>17.981911081709594</v>
      </c>
      <c r="N2742" s="46">
        <f>($F$10*L2742/(J2742*$F$2))^2*10^6</f>
        <v>17.952295813462261</v>
      </c>
      <c r="O2742" s="19">
        <f>O2741+(B2742-B2741)*(M2742+M2741)/2</f>
        <v>20.807170338368113</v>
      </c>
      <c r="P2742" s="19">
        <f>P2741+(B2742-B2741)*(M2742-N2742+M2741-N2741)/2</f>
        <v>-5.1509387330855569E-2</v>
      </c>
      <c r="Q2742" s="7">
        <f>Q2741+10^6*(C2742-C2741)*(L2742+L2741)/2</f>
        <v>4558.7543243620439</v>
      </c>
      <c r="R2742" s="7">
        <f>R2741+(C2742-C2741)*(Q2742+Q2741)/2</f>
        <v>-49.758256121164479</v>
      </c>
      <c r="S2742" s="6">
        <f>C2742*(1+K2742/2)</f>
        <v>8.242426897346574</v>
      </c>
      <c r="T2742" s="11">
        <f t="shared" si="299"/>
        <v>2.6745261034143439</v>
      </c>
      <c r="U2742" s="6">
        <f>U2741+(((T2741)^2+(T2742)^2)/2*(C2742-C2741))</f>
        <v>7.1212484546762793</v>
      </c>
      <c r="V2742" s="6"/>
      <c r="W2742" s="6">
        <f>C2742+U2742</f>
        <v>8.1894484546762794</v>
      </c>
      <c r="X2742" s="6">
        <f>2*PI()*W2742/($F$1/1000*(1+$N$7^2/2))</f>
        <v>210.21297798532893</v>
      </c>
      <c r="Y2742" s="7">
        <f>Y2741+(T2742*COS(X2742)+T2741*COS(X2741))/2*(C2742-C2741)</f>
        <v>-1.3275679880772502</v>
      </c>
      <c r="Z2742" s="7">
        <f>Z2741+(T2742*SIN(X2742)+T2741*SIN(X2741))/2*(C2742-C2741)</f>
        <v>-0.40716339718814321</v>
      </c>
      <c r="AA2742" s="19">
        <f t="shared" si="300"/>
        <v>1.3886031812498729</v>
      </c>
      <c r="AB2742" s="6">
        <f>AB2741+((H2742+H2741)*(C2742-C2741)/2)*$F$2*$F$10^2/(1+$F$10^2/2)</f>
        <v>-0.45318796405513162</v>
      </c>
    </row>
    <row r="2743" spans="1:28" x14ac:dyDescent="0.2">
      <c r="A2743" s="1">
        <v>-1274</v>
      </c>
      <c r="B2743" s="6">
        <f t="shared" si="295"/>
        <v>-0.49940800000000002</v>
      </c>
      <c r="C2743" s="6">
        <f t="shared" si="294"/>
        <v>1.068592</v>
      </c>
      <c r="D2743" s="6"/>
      <c r="E2743" s="19">
        <f t="shared" si="296"/>
        <v>-5.94231</v>
      </c>
      <c r="F2743" s="19"/>
      <c r="H2743" s="13">
        <f>($F$5/$F$1+2*$F$6*$F$3/($F$1)^2)*(E2743*10^-3)</f>
        <v>8.2537757414062498E-4</v>
      </c>
      <c r="I2743" s="11">
        <f t="shared" si="297"/>
        <v>8.2537757414062494</v>
      </c>
      <c r="J2743" s="45">
        <f>$F$10*(1+H2743)</f>
        <v>3.6650225326765069</v>
      </c>
      <c r="K2743" s="45">
        <f t="shared" si="298"/>
        <v>13.432390165026517</v>
      </c>
      <c r="L2743" s="6">
        <f>J2743*$F$2*510999/299792458*SIN($F$2*C2743)</f>
        <v>0.76089792783867649</v>
      </c>
      <c r="M2743" s="46">
        <f>(L2743/$F$2)^2*10^6</f>
        <v>15.017340317153323</v>
      </c>
      <c r="N2743" s="46">
        <f>($F$10*L2743/(J2743*$F$2))^2*10^6</f>
        <v>14.992581023175354</v>
      </c>
      <c r="O2743" s="19">
        <f>O2742+(B2743-B2742)*(M2743+M2742)/2</f>
        <v>20.813638191642291</v>
      </c>
      <c r="P2743" s="19">
        <f>P2742+(B2743-B2742)*(M2743-N2743+M2742-N2742)/2</f>
        <v>-5.1498729916659408E-2</v>
      </c>
      <c r="Q2743" s="7">
        <f>Q2742+10^6*(C2743-C2742)*(L2743+L2742)/2</f>
        <v>4871.08420431588</v>
      </c>
      <c r="R2743" s="7">
        <f>R2742+(C2743-C2742)*(Q2743+Q2742)/2</f>
        <v>-47.910007769543853</v>
      </c>
      <c r="S2743" s="6">
        <f>C2743*(1+K2743/2)</f>
        <v>8.2454643356130077</v>
      </c>
      <c r="T2743" s="11">
        <f t="shared" si="299"/>
        <v>2.8577635313118654</v>
      </c>
      <c r="U2743" s="6">
        <f>U2742+(((T2742)^2+(T2743)^2)/2*(C2743-C2742))</f>
        <v>7.124251155522912</v>
      </c>
      <c r="V2743" s="6"/>
      <c r="W2743" s="6">
        <f>C2743+U2743</f>
        <v>8.1928431555229118</v>
      </c>
      <c r="X2743" s="6">
        <f>2*PI()*W2743/($F$1/1000*(1+$N$7^2/2))</f>
        <v>210.30011574293121</v>
      </c>
      <c r="Y2743" s="7">
        <f>Y2742+(T2743*COS(X2743)+T2742*COS(X2742))/2*(C2743-C2742)</f>
        <v>-1.3286230777623445</v>
      </c>
      <c r="Z2743" s="7">
        <f>Z2742+(T2743*SIN(X2743)+T2742*SIN(X2742))/2*(C2743-C2742)</f>
        <v>-0.40691778246299709</v>
      </c>
      <c r="AA2743" s="19">
        <f t="shared" si="300"/>
        <v>1.3895399830329775</v>
      </c>
      <c r="AB2743" s="6">
        <f>AB2742+((H2743+H2742)*(C2743-C2742)/2)*$F$2*$F$10^2/(1+$F$10^2/2)</f>
        <v>-0.45307745627569107</v>
      </c>
    </row>
    <row r="2744" spans="1:28" x14ac:dyDescent="0.2">
      <c r="A2744" s="1">
        <v>-1273</v>
      </c>
      <c r="B2744" s="6">
        <f t="shared" si="295"/>
        <v>-0.49901600000000002</v>
      </c>
      <c r="C2744" s="6">
        <f t="shared" si="294"/>
        <v>1.0689839999999999</v>
      </c>
      <c r="D2744" s="6"/>
      <c r="E2744" s="19">
        <f t="shared" si="296"/>
        <v>-5.9486775000000005</v>
      </c>
      <c r="F2744" s="19"/>
      <c r="H2744" s="13">
        <f>($F$5/$F$1+2*$F$6*$F$3/($F$1)^2)*(E2744*10^-3)</f>
        <v>8.2626200994140634E-4</v>
      </c>
      <c r="I2744" s="11">
        <f t="shared" si="297"/>
        <v>8.2626200994140628</v>
      </c>
      <c r="J2744" s="45">
        <f>$F$10*(1+H2744)</f>
        <v>3.6650257714804093</v>
      </c>
      <c r="K2744" s="45">
        <f t="shared" si="298"/>
        <v>13.432413905615569</v>
      </c>
      <c r="L2744" s="6">
        <f>J2744*$F$2*510999/299792458*SIN($F$2*C2744)</f>
        <v>0.68466834710893687</v>
      </c>
      <c r="M2744" s="46">
        <f>(L2744/$F$2)^2*10^6</f>
        <v>12.159080139338984</v>
      </c>
      <c r="N2744" s="46">
        <f>($F$10*L2744/(J2744*$F$2))^2*10^6</f>
        <v>12.139011843278785</v>
      </c>
      <c r="O2744" s="19">
        <f>O2743+(B2744-B2743)*(M2744+M2743)/2</f>
        <v>20.818964770051764</v>
      </c>
      <c r="P2744" s="19">
        <f>P2743+(B2744-B2743)*(M2744-N2744+M2743-N2743)/2</f>
        <v>-5.1489943709011929E-2</v>
      </c>
      <c r="Q2744" s="7">
        <f>Q2743+10^6*(C2744-C2743)*(L2744+L2743)/2</f>
        <v>5154.4151942055742</v>
      </c>
      <c r="R2744" s="7">
        <f>R2743+(C2744-C2743)*(Q2744+Q2743)/2</f>
        <v>-45.945009887433912</v>
      </c>
      <c r="S2744" s="6">
        <f>C2744*(1+K2744/2)</f>
        <v>8.2485017732402763</v>
      </c>
      <c r="T2744" s="11">
        <f t="shared" si="299"/>
        <v>3.0239879150907076</v>
      </c>
      <c r="U2744" s="6">
        <f>U2743+(((T2743)^2+(T2744)^2)/2*(C2744-C2743))</f>
        <v>7.1276441733239677</v>
      </c>
      <c r="V2744" s="6"/>
      <c r="W2744" s="6">
        <f>C2744+U2744</f>
        <v>8.1966281733239672</v>
      </c>
      <c r="X2744" s="6">
        <f>2*PI()*W2744/($F$1/1000*(1+$N$7^2/2))</f>
        <v>210.39727245233487</v>
      </c>
      <c r="Y2744" s="7">
        <f>Y2743+(T2744*COS(X2744)+T2743*COS(X2743))/2*(C2744-C2743)</f>
        <v>-1.3297638097044815</v>
      </c>
      <c r="Z2744" s="7">
        <f>Z2743+(T2744*SIN(X2744)+T2743*SIN(X2743))/2*(C2744-C2743)</f>
        <v>-0.40676093580098555</v>
      </c>
      <c r="AA2744" s="19">
        <f t="shared" si="300"/>
        <v>1.3905848584295277</v>
      </c>
      <c r="AB2744" s="6">
        <f>AB2743+((H2744+H2743)*(C2744-C2743)/2)*$F$2*$F$10^2/(1+$F$10^2/2)</f>
        <v>-0.45296682997126525</v>
      </c>
    </row>
    <row r="2745" spans="1:28" x14ac:dyDescent="0.2">
      <c r="A2745" s="1">
        <v>-1272</v>
      </c>
      <c r="B2745" s="6">
        <f t="shared" si="295"/>
        <v>-0.49862400000000001</v>
      </c>
      <c r="C2745" s="6">
        <f t="shared" si="294"/>
        <v>1.0693760000000001</v>
      </c>
      <c r="D2745" s="6"/>
      <c r="E2745" s="19">
        <f t="shared" si="296"/>
        <v>-5.9550399999999994</v>
      </c>
      <c r="F2745" s="19"/>
      <c r="H2745" s="13">
        <f>($F$5/$F$1+2*$F$6*$F$3/($F$1)^2)*(E2745*10^-3)</f>
        <v>8.2714575124999998E-4</v>
      </c>
      <c r="I2745" s="11">
        <f t="shared" si="297"/>
        <v>8.2714575124999996</v>
      </c>
      <c r="J2745" s="45">
        <f>$F$10*(1+H2745)</f>
        <v>3.6650290077410812</v>
      </c>
      <c r="K2745" s="45">
        <f t="shared" si="298"/>
        <v>13.432437627583575</v>
      </c>
      <c r="L2745" s="6">
        <f>J2745*$F$2*510999/299792458*SIN($F$2*C2745)</f>
        <v>0.60438449691624718</v>
      </c>
      <c r="M2745" s="46">
        <f>(L2745/$F$2)^2*10^6</f>
        <v>9.4747301866051661</v>
      </c>
      <c r="N2745" s="46">
        <f>($F$10*L2745/(J2745*$F$2))^2*10^6</f>
        <v>9.4590756465249441</v>
      </c>
      <c r="O2745" s="19">
        <f>O2744+(B2745-B2744)*(M2745+M2744)/2</f>
        <v>20.823204996875649</v>
      </c>
      <c r="P2745" s="19">
        <f>P2744+(B2745-B2744)*(M2745-N2745+M2744-N2744)/2</f>
        <v>-5.1482942033128407E-2</v>
      </c>
      <c r="Q2745" s="7">
        <f>Q2744+10^6*(C2745-C2744)*(L2745+L2744)/2</f>
        <v>5407.0695516346195</v>
      </c>
      <c r="R2745" s="7">
        <f>R2744+(C2745-C2744)*(Q2745+Q2744)/2</f>
        <v>-43.874958877248339</v>
      </c>
      <c r="S2745" s="6">
        <f>C2745*(1+K2745/2)</f>
        <v>8.2515392102174072</v>
      </c>
      <c r="T2745" s="11">
        <f t="shared" si="299"/>
        <v>3.1722149582709567</v>
      </c>
      <c r="U2745" s="6">
        <f>U2744+(((T2744)^2+(T2745)^2)/2*(C2745-C2744))</f>
        <v>7.1314088336517791</v>
      </c>
      <c r="V2745" s="6"/>
      <c r="W2745" s="6">
        <f>C2745+U2745</f>
        <v>8.2007848336517792</v>
      </c>
      <c r="X2745" s="6">
        <f>2*PI()*W2745/($F$1/1000*(1+$N$7^2/2))</f>
        <v>210.5039687641584</v>
      </c>
      <c r="Y2745" s="7">
        <f>Y2744+(T2745*COS(X2745)+T2744*COS(X2744))/2*(C2745-C2744)</f>
        <v>-1.3309758040112079</v>
      </c>
      <c r="Z2745" s="7">
        <f>Z2744+(T2745*SIN(X2745)+T2744*SIN(X2744))/2*(C2745-C2744)</f>
        <v>-0.40671872951695243</v>
      </c>
      <c r="AA2745" s="19">
        <f t="shared" si="300"/>
        <v>1.3917315530673167</v>
      </c>
      <c r="AB2745" s="6">
        <f>AB2744+((H2745+H2744)*(C2745-C2744)/2)*$F$2*$F$10^2/(1+$F$10^2/2)</f>
        <v>-0.45285608523488785</v>
      </c>
    </row>
    <row r="2746" spans="1:28" x14ac:dyDescent="0.2">
      <c r="A2746" s="1">
        <v>-1271</v>
      </c>
      <c r="B2746" s="6">
        <f t="shared" si="295"/>
        <v>-0.49823200000000001</v>
      </c>
      <c r="C2746" s="6">
        <f t="shared" si="294"/>
        <v>1.0697680000000001</v>
      </c>
      <c r="D2746" s="6"/>
      <c r="E2746" s="19">
        <f t="shared" si="296"/>
        <v>-5.9613975000000003</v>
      </c>
      <c r="F2746" s="19"/>
      <c r="H2746" s="13">
        <f>($F$5/$F$1+2*$F$6*$F$3/($F$1)^2)*(E2746*10^-3)</f>
        <v>8.2802879806640633E-4</v>
      </c>
      <c r="I2746" s="11">
        <f t="shared" si="297"/>
        <v>8.2802879806640632</v>
      </c>
      <c r="J2746" s="45">
        <f>$F$10*(1+H2746)</f>
        <v>3.6650322414585226</v>
      </c>
      <c r="K2746" s="45">
        <f t="shared" si="298"/>
        <v>13.432461330930483</v>
      </c>
      <c r="L2746" s="6">
        <f>J2746*$F$2*510999/299792458*SIN($F$2*C2746)</f>
        <v>0.52052175592420791</v>
      </c>
      <c r="M2746" s="46">
        <f>(L2746/$F$2)^2*10^6</f>
        <v>7.0277773220871893</v>
      </c>
      <c r="N2746" s="46">
        <f>($F$10*L2746/(J2746*$F$2))^2*10^6</f>
        <v>7.0161533575267363</v>
      </c>
      <c r="O2746" s="19">
        <f>O2745+(B2746-B2745)*(M2746+M2745)/2</f>
        <v>20.826439488347354</v>
      </c>
      <c r="P2746" s="19">
        <f>P2745+(B2746-B2745)*(M2746-N2746+M2745-N2745)/2</f>
        <v>-5.1477595446218834E-2</v>
      </c>
      <c r="Q2746" s="7">
        <f>Q2745+10^6*(C2746-C2745)*(L2746+L2745)/2</f>
        <v>5627.5511771913198</v>
      </c>
      <c r="R2746" s="7">
        <f>R2745+(C2746-C2745)*(Q2746+Q2745)/2</f>
        <v>-41.712173214398746</v>
      </c>
      <c r="S2746" s="6">
        <f>C2746*(1+K2746/2)</f>
        <v>8.2545766465334207</v>
      </c>
      <c r="T2746" s="11">
        <f t="shared" si="299"/>
        <v>3.3015669305242854</v>
      </c>
      <c r="U2746" s="6">
        <f>U2745+(((T2745)^2+(T2746)^2)/2*(C2746-C2745))</f>
        <v>7.1355176388716677</v>
      </c>
      <c r="V2746" s="6"/>
      <c r="W2746" s="6">
        <f>C2746+U2746</f>
        <v>8.2052856388716684</v>
      </c>
      <c r="X2746" s="6">
        <f>2*PI()*W2746/($F$1/1000*(1+$N$7^2/2))</f>
        <v>210.61949884824662</v>
      </c>
      <c r="Y2746" s="7">
        <f>Y2745+(T2746*COS(X2746)+T2745*COS(X2745))/2*(C2746-C2745)</f>
        <v>-1.332238875649117</v>
      </c>
      <c r="Z2746" s="7">
        <f>Z2745+(T2746*SIN(X2746)+T2745*SIN(X2745))/2*(C2746-C2745)</f>
        <v>-0.40681513878627812</v>
      </c>
      <c r="AA2746" s="19">
        <f t="shared" si="300"/>
        <v>1.3929676876857275</v>
      </c>
      <c r="AB2746" s="6">
        <f>AB2745+((H2746+H2745)*(C2746-C2745)/2)*$F$2*$F$10^2/(1+$F$10^2/2)</f>
        <v>-0.45274522215959273</v>
      </c>
    </row>
    <row r="2747" spans="1:28" x14ac:dyDescent="0.2">
      <c r="A2747" s="1">
        <v>-1270</v>
      </c>
      <c r="B2747" s="6">
        <f t="shared" si="295"/>
        <v>-0.49784</v>
      </c>
      <c r="C2747" s="6">
        <f t="shared" si="294"/>
        <v>1.07016</v>
      </c>
      <c r="D2747" s="6"/>
      <c r="E2747" s="19">
        <f t="shared" si="296"/>
        <v>-5.9677499999999997</v>
      </c>
      <c r="F2747" s="19"/>
      <c r="H2747" s="13">
        <f>($F$5/$F$1+2*$F$6*$F$3/($F$1)^2)*(E2747*10^-3)</f>
        <v>8.2891115039062497E-4</v>
      </c>
      <c r="I2747" s="11">
        <f t="shared" si="297"/>
        <v>8.2891115039062502</v>
      </c>
      <c r="J2747" s="45">
        <f>$F$10*(1+H2747)</f>
        <v>3.6650354726327334</v>
      </c>
      <c r="K2747" s="45">
        <f t="shared" si="298"/>
        <v>13.432485015656244</v>
      </c>
      <c r="L2747" s="6">
        <f>J2747*$F$2*510999/299792458*SIN($F$2*C2747)</f>
        <v>0.43357669537398541</v>
      </c>
      <c r="M2747" s="46">
        <f>(L2747/$F$2)^2*10^6</f>
        <v>4.8760941413389558</v>
      </c>
      <c r="N2747" s="46">
        <f>($F$10*L2747/(J2747*$F$2))^2*10^6</f>
        <v>4.8680204836343446</v>
      </c>
      <c r="O2747" s="19">
        <f>O2746+(B2747-B2746)*(M2747+M2746)/2</f>
        <v>20.828772647154185</v>
      </c>
      <c r="P2747" s="19">
        <f>P2746+(B2747-B2746)*(M2747-N2747+M2746-N2746)/2</f>
        <v>-5.147373471225488E-2</v>
      </c>
      <c r="Q2747" s="7">
        <f>Q2746+10^6*(C2747-C2746)*(L2747+L2746)/2</f>
        <v>5814.5544736457405</v>
      </c>
      <c r="R2747" s="7">
        <f>R2746+(C2747-C2746)*(Q2747+Q2746)/2</f>
        <v>-39.469520506834982</v>
      </c>
      <c r="S2747" s="6">
        <f>C2747*(1+K2747/2)</f>
        <v>8.2576140821773425</v>
      </c>
      <c r="T2747" s="11">
        <f t="shared" si="299"/>
        <v>3.4112778651800739</v>
      </c>
      <c r="U2747" s="6">
        <f>U2746+(((T2746)^2+(T2747)^2)/2*(C2747-C2746))</f>
        <v>7.1399349224022259</v>
      </c>
      <c r="V2747" s="6"/>
      <c r="W2747" s="6">
        <f>C2747+U2747</f>
        <v>8.2100949224022255</v>
      </c>
      <c r="X2747" s="6">
        <f>2*PI()*W2747/($F$1/1000*(1+$N$7^2/2))</f>
        <v>210.7429471877202</v>
      </c>
      <c r="Y2747" s="7">
        <f>Y2746+(T2747*COS(X2747)+T2746*COS(X2746))/2*(C2747-C2746)</f>
        <v>-1.3335270660527101</v>
      </c>
      <c r="Z2747" s="7">
        <f>Z2746+(T2747*SIN(X2747)+T2746*SIN(X2746))/2*(C2747-C2746)</f>
        <v>-0.40707027217354563</v>
      </c>
      <c r="AA2747" s="19">
        <f t="shared" si="300"/>
        <v>1.3942742349991961</v>
      </c>
      <c r="AB2747" s="6">
        <f>AB2746+((H2747+H2746)*(C2747-C2746)/2)*$F$2*$F$10^2/(1+$F$10^2/2)</f>
        <v>-0.45263424083841353</v>
      </c>
    </row>
    <row r="2748" spans="1:28" x14ac:dyDescent="0.2">
      <c r="A2748" s="1">
        <v>-1269</v>
      </c>
      <c r="B2748" s="6">
        <f t="shared" si="295"/>
        <v>-0.49744800000000006</v>
      </c>
      <c r="C2748" s="6">
        <f t="shared" si="294"/>
        <v>1.0705519999999999</v>
      </c>
      <c r="D2748" s="6"/>
      <c r="E2748" s="19">
        <f t="shared" si="296"/>
        <v>-5.9740974999999992</v>
      </c>
      <c r="F2748" s="19"/>
      <c r="H2748" s="13">
        <f>($F$5/$F$1+2*$F$6*$F$3/($F$1)^2)*(E2748*10^-3)</f>
        <v>8.2979280822265611E-4</v>
      </c>
      <c r="I2748" s="11">
        <f t="shared" si="297"/>
        <v>8.2979280822265604</v>
      </c>
      <c r="J2748" s="45">
        <f>$F$10*(1+H2748)</f>
        <v>3.6650387012637147</v>
      </c>
      <c r="K2748" s="45">
        <f t="shared" si="298"/>
        <v>13.432508681760817</v>
      </c>
      <c r="L2748" s="6">
        <f>J2748*$F$2*510999/299792458*SIN($F$2*C2748)</f>
        <v>0.34406413876640901</v>
      </c>
      <c r="M2748" s="46">
        <f>(L2748/$F$2)^2*10^6</f>
        <v>3.0705702532953771</v>
      </c>
      <c r="N2748" s="46">
        <f>($F$10*L2748/(J2748*$F$2))^2*10^6</f>
        <v>3.0654807148380816</v>
      </c>
      <c r="O2748" s="19">
        <f>O2747+(B2748-B2747)*(M2748+M2747)/2</f>
        <v>20.830330193375534</v>
      </c>
      <c r="P2748" s="19">
        <f>P2747+(B2748-B2747)*(M2748-N2748+M2747-N2747)/2</f>
        <v>-5.1471154725807149E-2</v>
      </c>
      <c r="Q2748" s="7">
        <f>Q2747+10^6*(C2748-C2747)*(L2748+L2747)/2</f>
        <v>5966.9720771372376</v>
      </c>
      <c r="R2748" s="7">
        <f>R2747+(C2748-C2747)*(Q2748+Q2747)/2</f>
        <v>-37.160341302881825</v>
      </c>
      <c r="S2748" s="6">
        <f>C2748*(1+K2748/2)</f>
        <v>8.2606515171382036</v>
      </c>
      <c r="T2748" s="11">
        <f t="shared" si="299"/>
        <v>3.500698094951924</v>
      </c>
      <c r="U2748" s="6">
        <f>U2747+(((T2747)^2+(T2748)^2)/2*(C2748-C2747))</f>
        <v>7.1446176963520172</v>
      </c>
      <c r="V2748" s="6"/>
      <c r="W2748" s="6">
        <f>C2748+U2748</f>
        <v>8.2151696963520173</v>
      </c>
      <c r="X2748" s="6">
        <f>2*PI()*W2748/($F$1/1000*(1+$N$7^2/2))</f>
        <v>210.87321033675789</v>
      </c>
      <c r="Y2748" s="7">
        <f>Y2747+(T2748*COS(X2748)+T2747*COS(X2747))/2*(C2748-C2747)</f>
        <v>-1.3348093689636833</v>
      </c>
      <c r="Z2748" s="7">
        <f>Z2747+(T2748*SIN(X2748)+T2747*SIN(X2747))/2*(C2748-C2747)</f>
        <v>-0.40749836798829275</v>
      </c>
      <c r="AA2748" s="19">
        <f t="shared" si="300"/>
        <v>1.3956256558928501</v>
      </c>
      <c r="AB2748" s="6">
        <f>AB2747+((H2748+H2747)*(C2748-C2747)/2)*$F$2*$F$10^2/(1+$F$10^2/2)</f>
        <v>-0.45252314136438399</v>
      </c>
    </row>
    <row r="2749" spans="1:28" x14ac:dyDescent="0.2">
      <c r="A2749" s="1">
        <v>-1268</v>
      </c>
      <c r="B2749" s="6">
        <f t="shared" si="295"/>
        <v>-0.49705600000000005</v>
      </c>
      <c r="C2749" s="6">
        <f t="shared" si="294"/>
        <v>1.0709439999999999</v>
      </c>
      <c r="D2749" s="6"/>
      <c r="E2749" s="19">
        <f t="shared" si="296"/>
        <v>-5.9804399999999989</v>
      </c>
      <c r="F2749" s="19"/>
      <c r="H2749" s="13">
        <f>($F$5/$F$1+2*$F$6*$F$3/($F$1)^2)*(E2749*10^-3)</f>
        <v>8.3067377156249985E-4</v>
      </c>
      <c r="I2749" s="11">
        <f t="shared" si="297"/>
        <v>8.3067377156249993</v>
      </c>
      <c r="J2749" s="45">
        <f>$F$10*(1+H2749)</f>
        <v>3.6650419273514649</v>
      </c>
      <c r="K2749" s="45">
        <f t="shared" si="298"/>
        <v>13.432532329244141</v>
      </c>
      <c r="L2749" s="6">
        <f>J2749*$F$2*510999/299792458*SIN($F$2*C2749)</f>
        <v>0.2525141134616225</v>
      </c>
      <c r="M2749" s="46">
        <f>(L2749/$F$2)^2*10^6</f>
        <v>1.6539087055515065</v>
      </c>
      <c r="N2749" s="46">
        <f>($F$10*L2749/(J2749*$F$2))^2*10^6</f>
        <v>1.6511644082838357</v>
      </c>
      <c r="O2749" s="19">
        <f>O2748+(B2749-B2748)*(M2749+M2748)/2</f>
        <v>20.83125619125147</v>
      </c>
      <c r="P2749" s="19">
        <f>P2748+(B2749-B2748)*(M2749-N2749+M2748-N2748)/2</f>
        <v>-5.1469619294005058E-2</v>
      </c>
      <c r="Q2749" s="7">
        <f>Q2748+10^6*(C2749-C2748)*(L2749+L2748)/2</f>
        <v>6083.9014145739166</v>
      </c>
      <c r="R2749" s="7">
        <f>R2748+(C2749-C2748)*(Q2749+Q2748)/2</f>
        <v>-34.798370098506751</v>
      </c>
      <c r="S2749" s="6">
        <f>C2749*(1+K2749/2)</f>
        <v>8.2636889514050189</v>
      </c>
      <c r="T2749" s="11">
        <f t="shared" si="299"/>
        <v>3.5692980990271828</v>
      </c>
      <c r="U2749" s="6">
        <f>U2748+(((T2748)^2+(T2749)^2)/2*(C2749-C2748))</f>
        <v>7.1495166724620738</v>
      </c>
      <c r="V2749" s="6"/>
      <c r="W2749" s="6">
        <f>C2749+U2749</f>
        <v>8.2204606724620746</v>
      </c>
      <c r="X2749" s="6">
        <f>2*PI()*W2749/($F$1/1000*(1+$N$7^2/2))</f>
        <v>211.00902312692318</v>
      </c>
      <c r="Y2749" s="7">
        <f>Y2748+(T2749*COS(X2749)+T2748*COS(X2748))/2*(C2749-C2748)</f>
        <v>-1.33605119618876</v>
      </c>
      <c r="Z2749" s="7">
        <f>Z2748+(T2749*SIN(X2749)+T2748*SIN(X2748))/2*(C2749-C2748)</f>
        <v>-0.40810602148262509</v>
      </c>
      <c r="AA2749" s="19">
        <f t="shared" si="300"/>
        <v>1.3969908101372011</v>
      </c>
      <c r="AB2749" s="6">
        <f>AB2748+((H2749+H2748)*(C2749-C2748)/2)*$F$2*$F$10^2/(1+$F$10^2/2)</f>
        <v>-0.45241192383053791</v>
      </c>
    </row>
    <row r="2750" spans="1:28" x14ac:dyDescent="0.2">
      <c r="A2750" s="1">
        <v>-1267</v>
      </c>
      <c r="B2750" s="6">
        <f t="shared" si="295"/>
        <v>-0.49666400000000005</v>
      </c>
      <c r="C2750" s="6">
        <f t="shared" si="294"/>
        <v>1.0713360000000001</v>
      </c>
      <c r="D2750" s="6"/>
      <c r="E2750" s="19">
        <f t="shared" si="296"/>
        <v>-5.9867774999999996</v>
      </c>
      <c r="F2750" s="19"/>
      <c r="H2750" s="13">
        <f>($F$5/$F$1+2*$F$6*$F$3/($F$1)^2)*(E2750*10^-3)</f>
        <v>8.3155404041015631E-4</v>
      </c>
      <c r="I2750" s="11">
        <f t="shared" si="297"/>
        <v>8.3155404041015633</v>
      </c>
      <c r="J2750" s="45">
        <f>$F$10*(1+H2750)</f>
        <v>3.6650451508959856</v>
      </c>
      <c r="K2750" s="45">
        <f t="shared" si="298"/>
        <v>13.432555958106178</v>
      </c>
      <c r="L2750" s="6">
        <f>J2750*$F$2*510999/299792458*SIN($F$2*C2750)</f>
        <v>0.15946871224632791</v>
      </c>
      <c r="M2750" s="46">
        <f>(L2750/$F$2)^2*10^6</f>
        <v>0.65961601933811942</v>
      </c>
      <c r="N2750" s="46">
        <f>($F$10*L2750/(J2750*$F$2))^2*10^6</f>
        <v>0.65852037342862035</v>
      </c>
      <c r="O2750" s="19">
        <f>O2749+(B2750-B2749)*(M2750+M2749)/2</f>
        <v>20.831709642097547</v>
      </c>
      <c r="P2750" s="19">
        <f>P2749+(B2750-B2749)*(M2750-N2750+M2749-N2749)/2</f>
        <v>-5.1468866665142332E-2</v>
      </c>
      <c r="Q2750" s="7">
        <f>Q2749+10^6*(C2750-C2749)*(L2750+L2749)/2</f>
        <v>6164.65004841271</v>
      </c>
      <c r="R2750" s="7">
        <f>R2749+(C2750-C2749)*(Q2750+Q2749)/2</f>
        <v>-32.397654011760331</v>
      </c>
      <c r="S2750" s="6">
        <f>C2750*(1+K2750/2)</f>
        <v>8.2667263849668213</v>
      </c>
      <c r="T2750" s="11">
        <f t="shared" si="299"/>
        <v>3.6166716387379725</v>
      </c>
      <c r="U2750" s="6">
        <f>U2749+(((T2749)^2+(T2750)^2)/2*(C2750-C2749))</f>
        <v>7.1545774321838618</v>
      </c>
      <c r="V2750" s="6"/>
      <c r="W2750" s="6">
        <f>C2750+U2750</f>
        <v>8.2259134321838623</v>
      </c>
      <c r="X2750" s="6">
        <f>2*PI()*W2750/($F$1/1000*(1+$N$7^2/2))</f>
        <v>211.14898870161349</v>
      </c>
      <c r="Y2750" s="7">
        <f>Y2749+(T2750*COS(X2750)+T2749*COS(X2749))/2*(C2750-C2749)</f>
        <v>-1.3372165079268181</v>
      </c>
      <c r="Z2750" s="7">
        <f>Z2749+(T2750*SIN(X2750)+T2749*SIN(X2749))/2*(C2750-C2749)</f>
        <v>-0.40889092970393726</v>
      </c>
      <c r="AA2750" s="19">
        <f t="shared" si="300"/>
        <v>1.3983346457361858</v>
      </c>
      <c r="AB2750" s="6">
        <f>AB2749+((H2750+H2749)*(C2750-C2749)/2)*$F$2*$F$10^2/(1+$F$10^2/2)</f>
        <v>-0.45230058832990894</v>
      </c>
    </row>
    <row r="2751" spans="1:28" x14ac:dyDescent="0.2">
      <c r="A2751" s="1">
        <v>-1266</v>
      </c>
      <c r="B2751" s="6">
        <f t="shared" si="295"/>
        <v>-0.49627199999999999</v>
      </c>
      <c r="C2751" s="6">
        <f t="shared" si="294"/>
        <v>1.071728</v>
      </c>
      <c r="D2751" s="6"/>
      <c r="E2751" s="19">
        <f t="shared" si="296"/>
        <v>-5.9931100000000006</v>
      </c>
      <c r="F2751" s="19"/>
      <c r="H2751" s="13">
        <f>($F$5/$F$1+2*$F$6*$F$3/($F$1)^2)*(E2751*10^-3)</f>
        <v>8.3243361476562517E-4</v>
      </c>
      <c r="I2751" s="11">
        <f t="shared" si="297"/>
        <v>8.3243361476562523</v>
      </c>
      <c r="J2751" s="45">
        <f>$F$10*(1+H2751)</f>
        <v>3.6650483718972753</v>
      </c>
      <c r="K2751" s="45">
        <f t="shared" si="298"/>
        <v>13.432579568346869</v>
      </c>
      <c r="L2751" s="6">
        <f>J2751*$F$2*510999/299792458*SIN($F$2*C2751)</f>
        <v>6.547888345248408E-2</v>
      </c>
      <c r="M2751" s="46">
        <f>(L2751/$F$2)^2*10^6</f>
        <v>0.11120972077603791</v>
      </c>
      <c r="N2751" s="46">
        <f>($F$10*L2751/(J2751*$F$2))^2*10^6</f>
        <v>0.11102480228688341</v>
      </c>
      <c r="O2751" s="19">
        <f>O2750+(B2751-B2750)*(M2751+M2750)/2</f>
        <v>20.831860723942608</v>
      </c>
      <c r="P2751" s="19">
        <f>P2750+(B2751-B2750)*(M2751-N2751+M2750-N2750)/2</f>
        <v>-5.1468615674520199E-2</v>
      </c>
      <c r="Q2751" s="7">
        <f>Q2750+10^6*(C2751-C2750)*(L2751+L2750)/2</f>
        <v>6208.7397771696715</v>
      </c>
      <c r="R2751" s="7">
        <f>R2750+(C2751-C2750)*(Q2751+Q2750)/2</f>
        <v>-29.972469605946507</v>
      </c>
      <c r="S2751" s="6">
        <f>C2751*(1+K2751/2)</f>
        <v>8.2697638178126258</v>
      </c>
      <c r="T2751" s="11">
        <f t="shared" si="299"/>
        <v>3.6425381632450708</v>
      </c>
      <c r="U2751" s="6">
        <f>U2750+(((T2750)^2+(T2751)^2)/2*(C2751-C2750))</f>
        <v>7.1597417181944385</v>
      </c>
      <c r="V2751" s="6"/>
      <c r="W2751" s="6">
        <f>C2751+U2751</f>
        <v>8.2314697181944378</v>
      </c>
      <c r="X2751" s="6">
        <f>2*PI()*W2751/($F$1/1000*(1+$N$7^2/2))</f>
        <v>211.29161166765152</v>
      </c>
      <c r="Y2751" s="7">
        <f>Y2750+(T2751*COS(X2751)+T2750*COS(X2750))/2*(C2751-C2750)</f>
        <v>-1.3382704026277776</v>
      </c>
      <c r="Z2751" s="7">
        <f>Z2750+(T2751*SIN(X2751)+T2750*SIN(X2750))/2*(C2751-C2750)</f>
        <v>-0.40984140502408889</v>
      </c>
      <c r="AA2751" s="19">
        <f t="shared" si="300"/>
        <v>1.3996205370819741</v>
      </c>
      <c r="AB2751" s="6">
        <f>AB2750+((H2751+H2750)*(C2751-C2750)/2)*$F$2*$F$10^2/(1+$F$10^2/2)</f>
        <v>-0.45218913495553092</v>
      </c>
    </row>
    <row r="2752" spans="1:28" x14ac:dyDescent="0.2">
      <c r="A2752" s="1">
        <v>-1265</v>
      </c>
      <c r="B2752" s="6">
        <f t="shared" si="295"/>
        <v>-0.49587999999999999</v>
      </c>
      <c r="C2752" s="6">
        <f t="shared" si="294"/>
        <v>1.07212</v>
      </c>
      <c r="D2752" s="6"/>
      <c r="E2752" s="19">
        <f t="shared" si="296"/>
        <v>-5.9994375</v>
      </c>
      <c r="F2752" s="19"/>
      <c r="H2752" s="13">
        <f>($F$5/$F$1+2*$F$6*$F$3/($F$1)^2)*(E2752*10^-3)</f>
        <v>8.3331249462890631E-4</v>
      </c>
      <c r="I2752" s="11">
        <f t="shared" si="297"/>
        <v>8.3331249462890629</v>
      </c>
      <c r="J2752" s="45">
        <f>$F$10*(1+H2752)</f>
        <v>3.6650515903553345</v>
      </c>
      <c r="K2752" s="45">
        <f t="shared" si="298"/>
        <v>13.432603159966167</v>
      </c>
      <c r="L2752" s="6">
        <f>J2752*$F$2*510999/299792458*SIN($F$2*C2752)</f>
        <v>-2.8898831366480981E-2</v>
      </c>
      <c r="M2752" s="46">
        <f>(L2752/$F$2)^2*10^6</f>
        <v>2.1662111228041549E-2</v>
      </c>
      <c r="N2752" s="46">
        <f>($F$10*L2752/(J2752*$F$2))^2*10^6</f>
        <v>2.1626053689202347E-2</v>
      </c>
      <c r="O2752" s="19">
        <f>O2751+(B2752-B2751)*(M2752+M2751)/2</f>
        <v>20.831886766821679</v>
      </c>
      <c r="P2752" s="19">
        <f>P2751+(B2752-B2751)*(M2752-N2752+M2751-N2751)/2</f>
        <v>-5.1468572363218709E-2</v>
      </c>
      <c r="Q2752" s="7">
        <f>Q2751+10^6*(C2752-C2751)*(L2752+L2751)/2</f>
        <v>6215.9094673785276</v>
      </c>
      <c r="R2752" s="7">
        <f>R2751+(C2752-C2751)*(Q2752+Q2751)/2</f>
        <v>-27.537238354015383</v>
      </c>
      <c r="S2752" s="6">
        <f>C2752*(1+K2752/2)</f>
        <v>8.2728012499314634</v>
      </c>
      <c r="T2752" s="11">
        <f t="shared" si="299"/>
        <v>3.6467444709889443</v>
      </c>
      <c r="U2752" s="6">
        <f>U2751+(((T2751)^2+(T2752)^2)/2*(C2752-C2751))</f>
        <v>7.1649488167778852</v>
      </c>
      <c r="V2752" s="6"/>
      <c r="W2752" s="6">
        <f>C2752+U2752</f>
        <v>8.2370688167778852</v>
      </c>
      <c r="X2752" s="6">
        <f>2*PI()*W2752/($F$1/1000*(1+$N$7^2/2))</f>
        <v>211.43533357930087</v>
      </c>
      <c r="Y2752" s="7">
        <f>Y2751+(T2752*COS(X2752)+T2751*COS(X2751))/2*(C2752-C2751)</f>
        <v>-1.339181853672619</v>
      </c>
      <c r="Z2752" s="7">
        <f>Z2751+(T2752*SIN(X2752)+T2751*SIN(X2751))/2*(C2752-C2751)</f>
        <v>-0.41093681199657761</v>
      </c>
      <c r="AA2752" s="19">
        <f t="shared" si="300"/>
        <v>1.4008130141671096</v>
      </c>
      <c r="AB2752" s="6">
        <f>AB2751+((H2752+H2751)*(C2752-C2751)/2)*$F$2*$F$10^2/(1+$F$10^2/2)</f>
        <v>-0.45207756380043757</v>
      </c>
    </row>
    <row r="2753" spans="1:28" x14ac:dyDescent="0.2">
      <c r="A2753" s="1">
        <v>-1264</v>
      </c>
      <c r="B2753" s="6">
        <f t="shared" si="295"/>
        <v>-0.49548799999999998</v>
      </c>
      <c r="C2753" s="6">
        <f t="shared" si="294"/>
        <v>1.0725120000000001</v>
      </c>
      <c r="D2753" s="6"/>
      <c r="E2753" s="19">
        <f t="shared" si="296"/>
        <v>-6.0057600000000004</v>
      </c>
      <c r="F2753" s="19"/>
      <c r="H2753" s="13">
        <f>($F$5/$F$1+2*$F$6*$F$3/($F$1)^2)*(E2753*10^-3)</f>
        <v>8.3419068000000006E-4</v>
      </c>
      <c r="I2753" s="11">
        <f t="shared" si="297"/>
        <v>8.3419068000000003</v>
      </c>
      <c r="J2753" s="45">
        <f>$F$10*(1+H2753)</f>
        <v>3.6650548062701636</v>
      </c>
      <c r="K2753" s="45">
        <f t="shared" si="298"/>
        <v>13.432626732964026</v>
      </c>
      <c r="L2753" s="6">
        <f>J2753*$F$2*510999/299792458*SIN($F$2*C2753)</f>
        <v>-0.12310559288415941</v>
      </c>
      <c r="M2753" s="46">
        <f>(L2753/$F$2)^2*10^6</f>
        <v>0.39309343254001577</v>
      </c>
      <c r="N2753" s="46">
        <f>($F$10*L2753/(J2753*$F$2))^2*10^6</f>
        <v>0.39243842250323324</v>
      </c>
      <c r="O2753" s="19">
        <f>O2752+(B2753-B2752)*(M2753+M2752)/2</f>
        <v>20.831968058908256</v>
      </c>
      <c r="P2753" s="19">
        <f>P2752+(B2753-B2752)*(M2753-N2753+M2752-N2752)/2</f>
        <v>-5.1468436913973889E-2</v>
      </c>
      <c r="Q2753" s="7">
        <f>Q2752+10^6*(C2753-C2752)*(L2753+L2752)/2</f>
        <v>6186.1166002253894</v>
      </c>
      <c r="R2753" s="7">
        <f>R2752+(C2753-C2752)*(Q2753+Q2752)/2</f>
        <v>-25.10644124476396</v>
      </c>
      <c r="S2753" s="6">
        <f>C2753*(1+K2753/2)</f>
        <v>8.2758386813123579</v>
      </c>
      <c r="T2753" s="11">
        <f t="shared" si="299"/>
        <v>3.6292656170680822</v>
      </c>
      <c r="U2753" s="6">
        <f>U2752+(((T2752)^2+(T2753)^2)/2*(C2753-C2752))</f>
        <v>7.1701369983524481</v>
      </c>
      <c r="V2753" s="6"/>
      <c r="W2753" s="6">
        <f>C2753+U2753</f>
        <v>8.2426489983524487</v>
      </c>
      <c r="X2753" s="6">
        <f>2*PI()*W2753/($F$1/1000*(1+$N$7^2/2))</f>
        <v>211.57856991480986</v>
      </c>
      <c r="Y2753" s="7">
        <f>Y2752+(T2753*COS(X2753)+T2752*COS(X2752))/2*(C2753-C2752)</f>
        <v>-1.3399262246905557</v>
      </c>
      <c r="Z2753" s="7">
        <f>Z2752+(T2753*SIN(X2753)+T2752*SIN(X2752))/2*(C2753-C2752)</f>
        <v>-0.41214893973331185</v>
      </c>
      <c r="AA2753" s="19">
        <f t="shared" si="300"/>
        <v>1.4018805356152066</v>
      </c>
      <c r="AB2753" s="6">
        <f>AB2752+((H2753+H2752)*(C2753-C2752)/2)*$F$2*$F$10^2/(1+$F$10^2/2)</f>
        <v>-0.45196587495766249</v>
      </c>
    </row>
    <row r="2754" spans="1:28" x14ac:dyDescent="0.2">
      <c r="A2754" s="1">
        <v>-1263</v>
      </c>
      <c r="B2754" s="6">
        <f t="shared" si="295"/>
        <v>-0.49509599999999998</v>
      </c>
      <c r="C2754" s="6">
        <f t="shared" si="294"/>
        <v>1.0729040000000001</v>
      </c>
      <c r="D2754" s="6"/>
      <c r="E2754" s="19">
        <f t="shared" si="296"/>
        <v>-6.0120775000000002</v>
      </c>
      <c r="F2754" s="19"/>
      <c r="H2754" s="13">
        <f>($F$5/$F$1+2*$F$6*$F$3/($F$1)^2)*(E2754*10^-3)</f>
        <v>8.3506817087890619E-4</v>
      </c>
      <c r="I2754" s="11">
        <f t="shared" si="297"/>
        <v>8.3506817087890628</v>
      </c>
      <c r="J2754" s="45">
        <f>$F$10*(1+H2754)</f>
        <v>3.6650580196417617</v>
      </c>
      <c r="K2754" s="45">
        <f t="shared" si="298"/>
        <v>13.432650287340392</v>
      </c>
      <c r="L2754" s="6">
        <f>J2754*$F$2*510999/299792458*SIN($F$2*C2754)</f>
        <v>-0.21658357306111028</v>
      </c>
      <c r="M2754" s="46">
        <f>(L2754/$F$2)^2*10^6</f>
        <v>1.2167216847489233</v>
      </c>
      <c r="N2754" s="46">
        <f>($F$10*L2754/(J2754*$F$2))^2*10^6</f>
        <v>1.2146921362161638</v>
      </c>
      <c r="O2754" s="19">
        <f>O2753+(B2754-B2753)*(M2754+M2753)/2</f>
        <v>20.832283582671245</v>
      </c>
      <c r="P2754" s="19">
        <f>P2753+(B2754-B2753)*(M2754-N2754+M2753-N2753)/2</f>
        <v>-5.1467910740494262E-2</v>
      </c>
      <c r="Q2754" s="7">
        <f>Q2753+10^6*(C2754-C2753)*(L2754+L2753)/2</f>
        <v>6119.5375237001253</v>
      </c>
      <c r="R2754" s="7">
        <f>R2753+(C2754-C2753)*(Q2754+Q2753)/2</f>
        <v>-22.69453303647488</v>
      </c>
      <c r="S2754" s="6">
        <f>C2754*(1+K2754/2)</f>
        <v>8.2788761119443279</v>
      </c>
      <c r="T2754" s="11">
        <f t="shared" si="299"/>
        <v>3.5902050611709488</v>
      </c>
      <c r="U2754" s="6">
        <f>U2753+(((T2753)^2+(T2754)^2)/2*(C2754-C2753))</f>
        <v>7.1752449820473432</v>
      </c>
      <c r="V2754" s="6"/>
      <c r="W2754" s="6">
        <f>C2754+U2754</f>
        <v>8.2481489820473435</v>
      </c>
      <c r="X2754" s="6">
        <f>2*PI()*W2754/($F$1/1000*(1+$N$7^2/2))</f>
        <v>211.71974767028061</v>
      </c>
      <c r="Y2754" s="7">
        <f>Y2753+(T2754*COS(X2754)+T2753*COS(X2753))/2*(C2754-C2753)</f>
        <v>-1.3404872115209709</v>
      </c>
      <c r="Z2754" s="7">
        <f>Z2753+(T2754*SIN(X2754)+T2753*SIN(X2753))/2*(C2754-C2753)</f>
        <v>-0.41344416354734581</v>
      </c>
      <c r="AA2754" s="19">
        <f t="shared" si="300"/>
        <v>1.4027979329264186</v>
      </c>
      <c r="AB2754" s="6">
        <f>AB2753+((H2754+H2753)*(C2754-C2753)/2)*$F$2*$F$10^2/(1+$F$10^2/2)</f>
        <v>-0.45185406852023963</v>
      </c>
    </row>
    <row r="2755" spans="1:28" x14ac:dyDescent="0.2">
      <c r="A2755" s="1">
        <v>-1262</v>
      </c>
      <c r="B2755" s="6">
        <f t="shared" si="295"/>
        <v>-0.49470400000000003</v>
      </c>
      <c r="C2755" s="6">
        <f t="shared" si="294"/>
        <v>1.073296</v>
      </c>
      <c r="D2755" s="6"/>
      <c r="E2755" s="19">
        <f t="shared" si="296"/>
        <v>-6.0183900000000001</v>
      </c>
      <c r="F2755" s="19"/>
      <c r="H2755" s="13">
        <f>($F$5/$F$1+2*$F$6*$F$3/($F$1)^2)*(E2755*10^-3)</f>
        <v>8.3594496726562505E-4</v>
      </c>
      <c r="I2755" s="11">
        <f t="shared" si="297"/>
        <v>8.3594496726562504</v>
      </c>
      <c r="J2755" s="45">
        <f>$F$10*(1+H2755)</f>
        <v>3.6650612304701302</v>
      </c>
      <c r="K2755" s="45">
        <f t="shared" si="298"/>
        <v>13.432673823095225</v>
      </c>
      <c r="L2755" s="6">
        <f>J2755*$F$2*510999/299792458*SIN($F$2*C2755)</f>
        <v>-0.30877925822312524</v>
      </c>
      <c r="M2755" s="46">
        <f>(L2755/$F$2)^2*10^6</f>
        <v>2.4730702839887635</v>
      </c>
      <c r="N2755" s="46">
        <f>($F$10*L2755/(J2755*$F$2))^2*10^6</f>
        <v>2.4689407614750478</v>
      </c>
      <c r="O2755" s="19">
        <f>O2754+(B2755-B2754)*(M2755+M2754)/2</f>
        <v>20.833006781897119</v>
      </c>
      <c r="P2755" s="19">
        <f>P2754+(B2755-B2754)*(M2755-N2755+M2754-N2754)/2</f>
        <v>-5.1466703562569154E-2</v>
      </c>
      <c r="Q2755" s="7">
        <f>Q2754+10^6*(C2755-C2754)*(L2755+L2754)/2</f>
        <v>6016.566408768429</v>
      </c>
      <c r="R2755" s="7">
        <f>R2754+(C2755-C2754)*(Q2755+Q2754)/2</f>
        <v>-20.315856665711358</v>
      </c>
      <c r="S2755" s="6">
        <f>C2755*(1+K2755/2)</f>
        <v>8.2819135418164063</v>
      </c>
      <c r="T2755" s="11">
        <f t="shared" si="299"/>
        <v>3.5297940551839044</v>
      </c>
      <c r="U2755" s="6">
        <f>U2754+(((T2754)^2+(T2755)^2)/2*(C2755-C2754))</f>
        <v>7.1802133896641829</v>
      </c>
      <c r="V2755" s="6"/>
      <c r="W2755" s="6">
        <f>C2755+U2755</f>
        <v>8.2535093896641829</v>
      </c>
      <c r="X2755" s="6">
        <f>2*PI()*W2755/($F$1/1000*(1+$N$7^2/2))</f>
        <v>211.85734268105421</v>
      </c>
      <c r="Y2755" s="7">
        <f>Y2754+(T2755*COS(X2755)+T2754*COS(X2754))/2*(C2755-C2754)</f>
        <v>-1.3408579476017219</v>
      </c>
      <c r="Z2755" s="7">
        <f>Z2754+(T2755*SIN(X2755)+T2754*SIN(X2754))/2*(C2755-C2754)</f>
        <v>-0.41478611285749345</v>
      </c>
      <c r="AA2755" s="19">
        <f t="shared" si="300"/>
        <v>1.4035482019033516</v>
      </c>
      <c r="AB2755" s="6">
        <f>AB2754+((H2755+H2754)*(C2755-C2754)/2)*$F$2*$F$10^2/(1+$F$10^2/2)</f>
        <v>-0.4517421445812026</v>
      </c>
    </row>
    <row r="2756" spans="1:28" x14ac:dyDescent="0.2">
      <c r="A2756" s="1">
        <v>-1261</v>
      </c>
      <c r="B2756" s="6">
        <f t="shared" si="295"/>
        <v>-0.49431200000000003</v>
      </c>
      <c r="C2756" s="6">
        <f t="shared" si="294"/>
        <v>1.073688</v>
      </c>
      <c r="D2756" s="6"/>
      <c r="E2756" s="19">
        <f t="shared" si="296"/>
        <v>-6.0246974999999994</v>
      </c>
      <c r="F2756" s="19"/>
      <c r="H2756" s="13">
        <f>($F$5/$F$1+2*$F$6*$F$3/($F$1)^2)*(E2756*10^-3)</f>
        <v>8.3682106916015619E-4</v>
      </c>
      <c r="I2756" s="11">
        <f t="shared" si="297"/>
        <v>8.3682106916015613</v>
      </c>
      <c r="J2756" s="45">
        <f>$F$10*(1+H2756)</f>
        <v>3.6650644387552678</v>
      </c>
      <c r="K2756" s="45">
        <f t="shared" si="298"/>
        <v>13.432697340228467</v>
      </c>
      <c r="L2756" s="6">
        <f>J2756*$F$2*510999/299792458*SIN($F$2*C2756)</f>
        <v>-0.39914672659786715</v>
      </c>
      <c r="M2756" s="46">
        <f>(L2756/$F$2)^2*10^6</f>
        <v>4.1324286503387313</v>
      </c>
      <c r="N2756" s="46">
        <f>($F$10*L2756/(J2756*$F$2))^2*10^6</f>
        <v>4.1255211153808817</v>
      </c>
      <c r="O2756" s="19">
        <f>O2755+(B2756-B2755)*(M2756+M2755)/2</f>
        <v>20.834301459688248</v>
      </c>
      <c r="P2756" s="19">
        <f>P2755+(B2756-B2755)*(M2756-N2756+M2755-N2755)/2</f>
        <v>-5.146454029930473E-2</v>
      </c>
      <c r="Q2756" s="7">
        <f>Q2755+10^6*(C2756-C2755)*(L2756+L2755)/2</f>
        <v>5877.8129157435333</v>
      </c>
      <c r="R2756" s="7">
        <f>R2755+(C2756-C2755)*(Q2756+Q2755)/2</f>
        <v>-17.984558318107322</v>
      </c>
      <c r="S2756" s="6">
        <f>C2756*(1+K2756/2)</f>
        <v>8.2849509709176115</v>
      </c>
      <c r="T2756" s="11">
        <f t="shared" si="299"/>
        <v>3.4483902741001464</v>
      </c>
      <c r="U2756" s="6">
        <f>U2755+(((T2755)^2+(T2756)^2)/2*(C2756-C2755))</f>
        <v>7.1849861546088682</v>
      </c>
      <c r="V2756" s="6"/>
      <c r="W2756" s="6">
        <f>C2756+U2756</f>
        <v>8.2586741546088689</v>
      </c>
      <c r="X2756" s="6">
        <f>2*PI()*W2756/($F$1/1000*(1+$N$7^2/2))</f>
        <v>211.98991578724392</v>
      </c>
      <c r="Y2756" s="7">
        <f>Y2755+(T2756*COS(X2756)+T2755*COS(X2755))/2*(C2756-C2755)</f>
        <v>-1.3410411515105212</v>
      </c>
      <c r="Z2756" s="7">
        <f>Z2755+(T2756*SIN(X2756)+T2755*SIN(X2755))/2*(C2756-C2755)</f>
        <v>-0.41613848086249916</v>
      </c>
      <c r="AA2756" s="19">
        <f t="shared" si="300"/>
        <v>1.4041234295101028</v>
      </c>
      <c r="AB2756" s="6">
        <f>AB2755+((H2756+H2755)*(C2756-C2755)/2)*$F$2*$F$10^2/(1+$F$10^2/2)</f>
        <v>-0.45163010323358521</v>
      </c>
    </row>
    <row r="2757" spans="1:28" x14ac:dyDescent="0.2">
      <c r="A2757" s="1">
        <v>-1260</v>
      </c>
      <c r="B2757" s="6">
        <f t="shared" si="295"/>
        <v>-0.49392000000000003</v>
      </c>
      <c r="C2757" s="6">
        <f t="shared" si="294"/>
        <v>1.0740799999999999</v>
      </c>
      <c r="D2757" s="6"/>
      <c r="E2757" s="19">
        <f t="shared" si="296"/>
        <v>-6.0309999999999997</v>
      </c>
      <c r="F2757" s="19"/>
      <c r="H2757" s="13">
        <f>($F$5/$F$1+2*$F$6*$F$3/($F$1)^2)*(E2757*10^-3)</f>
        <v>8.3769647656249994E-4</v>
      </c>
      <c r="I2757" s="11">
        <f t="shared" si="297"/>
        <v>8.376964765624999</v>
      </c>
      <c r="J2757" s="45">
        <f>$F$10*(1+H2757)</f>
        <v>3.6650676444971748</v>
      </c>
      <c r="K2757" s="45">
        <f t="shared" si="298"/>
        <v>13.432720838740069</v>
      </c>
      <c r="L2757" s="6">
        <f>J2757*$F$2*510999/299792458*SIN($F$2*C2757)</f>
        <v>-0.48715088090354197</v>
      </c>
      <c r="M2757" s="46">
        <f>(L2757/$F$2)^2*10^6</f>
        <v>6.155554833500644</v>
      </c>
      <c r="N2757" s="46">
        <f>($F$10*L2757/(J2757*$F$2))^2*10^6</f>
        <v>6.1452548045631632</v>
      </c>
      <c r="O2757" s="19">
        <f>O2756+(B2757-B2756)*(M2757+M2756)/2</f>
        <v>20.836317904451082</v>
      </c>
      <c r="P2757" s="19">
        <f>P2756+(B2757-B2756)*(M2757-N2757+M2756-N2756)/2</f>
        <v>-5.1461167616781246E-2</v>
      </c>
      <c r="Q2757" s="7">
        <f>Q2756+10^6*(C2757-C2756)*(L2757+L2756)/2</f>
        <v>5704.0985846732801</v>
      </c>
      <c r="R2757" s="7">
        <f>R2756+(C2757-C2756)*(Q2757+Q2756)/2</f>
        <v>-15.714503664025928</v>
      </c>
      <c r="S2757" s="6">
        <f>C2757*(1+K2757/2)</f>
        <v>8.2879883992369656</v>
      </c>
      <c r="T2757" s="11">
        <f t="shared" si="299"/>
        <v>3.3464756983350727</v>
      </c>
      <c r="U2757" s="6">
        <f>U2756+(((T2756)^2+(T2757)^2)/2*(C2757-C2756))</f>
        <v>7.1895118524449506</v>
      </c>
      <c r="V2757" s="6"/>
      <c r="W2757" s="6">
        <f>C2757+U2757</f>
        <v>8.2635918524449501</v>
      </c>
      <c r="X2757" s="6">
        <f>2*PI()*W2757/($F$1/1000*(1+$N$7^2/2))</f>
        <v>212.11614698738833</v>
      </c>
      <c r="Y2757" s="7">
        <f>Y2756+(T2757*COS(X2757)+T2756*COS(X2756))/2*(C2757-C2756)</f>
        <v>-1.3410483562846414</v>
      </c>
      <c r="Z2757" s="7">
        <f>Z2756+(T2757*SIN(X2757)+T2756*SIN(X2756))/2*(C2757-C2756)</f>
        <v>-0.41746760389065402</v>
      </c>
      <c r="AA2757" s="19">
        <f t="shared" si="300"/>
        <v>1.4045247930143285</v>
      </c>
      <c r="AB2757" s="6">
        <f>AB2756+((H2757+H2756)*(C2757-C2756)/2)*$F$2*$F$10^2/(1+$F$10^2/2)</f>
        <v>-0.45151794457042116</v>
      </c>
    </row>
    <row r="2758" spans="1:28" x14ac:dyDescent="0.2">
      <c r="A2758" s="1">
        <v>-1259</v>
      </c>
      <c r="B2758" s="6">
        <f t="shared" si="295"/>
        <v>-0.49352800000000002</v>
      </c>
      <c r="C2758" s="6">
        <f t="shared" si="294"/>
        <v>1.0744720000000001</v>
      </c>
      <c r="D2758" s="6"/>
      <c r="E2758" s="19">
        <f t="shared" si="296"/>
        <v>-6.0372974999999993</v>
      </c>
      <c r="F2758" s="19"/>
      <c r="H2758" s="13">
        <f>($F$5/$F$1+2*$F$6*$F$3/($F$1)^2)*(E2758*10^-3)</f>
        <v>8.3857118947265618E-4</v>
      </c>
      <c r="I2758" s="11">
        <f t="shared" si="297"/>
        <v>8.3857118947265619</v>
      </c>
      <c r="J2758" s="45">
        <f>$F$10*(1+H2758)</f>
        <v>3.6650708476958527</v>
      </c>
      <c r="K2758" s="45">
        <f t="shared" si="298"/>
        <v>13.432744318629997</v>
      </c>
      <c r="L2758" s="6">
        <f>J2758*$F$2*510999/299792458*SIN($F$2*C2758)</f>
        <v>-0.57227061684794966</v>
      </c>
      <c r="M2758" s="46">
        <f>(L2758/$F$2)^2*10^6</f>
        <v>8.4946035599030445</v>
      </c>
      <c r="N2758" s="46">
        <f>($F$10*L2758/(J2758*$F$2))^2*10^6</f>
        <v>8.4803748005222808</v>
      </c>
      <c r="O2758" s="19">
        <f>O2757+(B2758-B2757)*(M2758+M2757)/2</f>
        <v>20.83918933549619</v>
      </c>
      <c r="P2758" s="19">
        <f>P2757+(B2758-B2757)*(M2758-N2758+M2757-N2757)/2</f>
        <v>-5.1456359974270872E-2</v>
      </c>
      <c r="Q2758" s="7">
        <f>Q2757+10^6*(C2758-C2757)*(L2758+L2757)/2</f>
        <v>5496.4519711138973</v>
      </c>
      <c r="R2758" s="7">
        <f>R2757+(C2758-C2757)*(Q2758+Q2757)/2</f>
        <v>-13.519195755090688</v>
      </c>
      <c r="S2758" s="6">
        <f>C2758*(1+K2758/2)</f>
        <v>8.2910258267635051</v>
      </c>
      <c r="T2758" s="11">
        <f t="shared" si="299"/>
        <v>3.2246537599861842</v>
      </c>
      <c r="U2758" s="6">
        <f>U2757+(((T2757)^2+(T2758)^2)/2*(C2758-C2757))</f>
        <v>7.1937449215733356</v>
      </c>
      <c r="V2758" s="6"/>
      <c r="W2758" s="6">
        <f>C2758+U2758</f>
        <v>8.2682169215733357</v>
      </c>
      <c r="X2758" s="6">
        <f>2*PI()*W2758/($F$1/1000*(1+$N$7^2/2))</f>
        <v>212.23486677178488</v>
      </c>
      <c r="Y2758" s="7">
        <f>Y2757+(T2758*COS(X2758)+T2757*COS(X2757))/2*(C2758-C2757)</f>
        <v>-1.3408984018312511</v>
      </c>
      <c r="Z2758" s="7">
        <f>Z2757+(T2758*SIN(X2758)+T2757*SIN(X2757))/2*(C2758-C2757)</f>
        <v>-0.41874450271006292</v>
      </c>
      <c r="AA2758" s="19">
        <f t="shared" si="300"/>
        <v>1.4047617173682878</v>
      </c>
      <c r="AB2758" s="6">
        <f>AB2757+((H2758+H2757)*(C2758-C2757)/2)*$F$2*$F$10^2/(1+$F$10^2/2)</f>
        <v>-0.45140566868474413</v>
      </c>
    </row>
    <row r="2759" spans="1:28" x14ac:dyDescent="0.2">
      <c r="A2759" s="1">
        <v>-1258</v>
      </c>
      <c r="B2759" s="6">
        <f t="shared" si="295"/>
        <v>-0.49313600000000002</v>
      </c>
      <c r="C2759" s="6">
        <f t="shared" si="294"/>
        <v>1.074864</v>
      </c>
      <c r="D2759" s="6"/>
      <c r="E2759" s="19">
        <f t="shared" si="296"/>
        <v>-6.04359</v>
      </c>
      <c r="F2759" s="19"/>
      <c r="H2759" s="13">
        <f>($F$5/$F$1+2*$F$6*$F$3/($F$1)^2)*(E2759*10^-3)</f>
        <v>8.3944520789062493E-4</v>
      </c>
      <c r="I2759" s="11">
        <f t="shared" si="297"/>
        <v>8.3944520789062498</v>
      </c>
      <c r="J2759" s="45">
        <f>$F$10*(1+H2759)</f>
        <v>3.6650740483512987</v>
      </c>
      <c r="K2759" s="45">
        <f t="shared" si="298"/>
        <v>13.432767779898178</v>
      </c>
      <c r="L2759" s="6">
        <f>J2759*$F$2*510999/299792458*SIN($F$2*C2759)</f>
        <v>-0.65400190877599207</v>
      </c>
      <c r="M2759" s="46">
        <f>(L2759/$F$2)^2*10^6</f>
        <v>11.094257753499271</v>
      </c>
      <c r="N2759" s="46">
        <f>($F$10*L2759/(J2759*$F$2))^2*10^6</f>
        <v>11.075655137577693</v>
      </c>
      <c r="O2759" s="19">
        <f>O2758+(B2759-B2758)*(M2759+M2758)/2</f>
        <v>20.843028752313618</v>
      </c>
      <c r="P2759" s="19">
        <f>P2758+(B2759-B2758)*(M2759-N2759+M2758-N2758)/2</f>
        <v>-5.1449925024711615E-2</v>
      </c>
      <c r="Q2759" s="7">
        <f>Q2758+10^6*(C2759-C2758)*(L2759+L2758)/2</f>
        <v>5256.1025560916369</v>
      </c>
      <c r="R2759" s="7">
        <f>R2758+(C2759-C2758)*(Q2759+Q2758)/2</f>
        <v>-11.411695067758684</v>
      </c>
      <c r="S2759" s="6">
        <f>C2759*(1+K2759/2)</f>
        <v>8.2940632534862377</v>
      </c>
      <c r="T2759" s="11">
        <f t="shared" si="299"/>
        <v>3.0836457699345687</v>
      </c>
      <c r="U2759" s="6">
        <f>U2758+(((T2758)^2+(T2759)^2)/2*(C2759-C2758))</f>
        <v>7.1976467451421557</v>
      </c>
      <c r="V2759" s="6"/>
      <c r="W2759" s="6">
        <f>C2759+U2759</f>
        <v>8.2725107451421565</v>
      </c>
      <c r="X2759" s="6">
        <f>2*PI()*W2759/($F$1/1000*(1+$N$7^2/2))</f>
        <v>212.34508389377311</v>
      </c>
      <c r="Y2759" s="7">
        <f>Y2758+(T2759*COS(X2759)+T2758*COS(X2758))/2*(C2759-C2758)</f>
        <v>-1.3406154639581576</v>
      </c>
      <c r="Z2759" s="7">
        <f>Z2758+(T2759*SIN(X2759)+T2758*SIN(X2758))/2*(C2759-C2758)</f>
        <v>-0.41994619378251091</v>
      </c>
      <c r="AA2759" s="19">
        <f t="shared" si="300"/>
        <v>1.4048503934142469</v>
      </c>
      <c r="AB2759" s="6">
        <f>AB2758+((H2759+H2758)*(C2759-C2758)/2)*$F$2*$F$10^2/(1+$F$10^2/2)</f>
        <v>-0.45129327566958799</v>
      </c>
    </row>
    <row r="2760" spans="1:28" x14ac:dyDescent="0.2">
      <c r="A2760" s="1">
        <v>-1257</v>
      </c>
      <c r="B2760" s="6">
        <f t="shared" si="295"/>
        <v>-0.49274400000000002</v>
      </c>
      <c r="C2760" s="6">
        <f t="shared" si="294"/>
        <v>1.075256</v>
      </c>
      <c r="D2760" s="6"/>
      <c r="E2760" s="19">
        <f t="shared" si="296"/>
        <v>-6.0498774999999991</v>
      </c>
      <c r="F2760" s="19"/>
      <c r="H2760" s="13">
        <f>($F$5/$F$1+2*$F$6*$F$3/($F$1)^2)*(E2760*10^-3)</f>
        <v>8.4031853181640618E-4</v>
      </c>
      <c r="I2760" s="11">
        <f t="shared" si="297"/>
        <v>8.403185318164061</v>
      </c>
      <c r="J2760" s="45">
        <f>$F$10*(1+H2760)</f>
        <v>3.6650772464635151</v>
      </c>
      <c r="K2760" s="45">
        <f t="shared" si="298"/>
        <v>13.432791222544582</v>
      </c>
      <c r="L2760" s="6">
        <f>J2760*$F$2*510999/299792458*SIN($F$2*C2760)</f>
        <v>-0.73186079419488925</v>
      </c>
      <c r="M2760" s="46">
        <f>(L2760/$F$2)^2*10^6</f>
        <v>13.893036770271813</v>
      </c>
      <c r="N2760" s="46">
        <f>($F$10*L2760/(J2760*$F$2))^2*10^6</f>
        <v>13.869717015896917</v>
      </c>
      <c r="O2760" s="19">
        <f>O2759+(B2760-B2759)*(M2760+M2759)/2</f>
        <v>20.847926262040279</v>
      </c>
      <c r="P2760" s="19">
        <f>P2759+(B2760-B2759)*(M2760-N2760+M2759-N2759)/2</f>
        <v>-5.1441708240133506E-2</v>
      </c>
      <c r="Q2760" s="7">
        <f>Q2759+10^6*(C2760-C2759)*(L2760+L2759)/2</f>
        <v>4984.4734663093805</v>
      </c>
      <c r="R2760" s="7">
        <f>R2759+(C2760-C2759)*(Q2760+Q2759)/2</f>
        <v>-9.4045421673683514</v>
      </c>
      <c r="S2760" s="6">
        <f>C2760*(1+K2760/2)</f>
        <v>8.2971006793941982</v>
      </c>
      <c r="T2760" s="11">
        <f t="shared" si="299"/>
        <v>2.9242866469419102</v>
      </c>
      <c r="U2760" s="6">
        <f>U2759+(((T2759)^2+(T2760)^2)/2*(C2760-C2759))</f>
        <v>7.2011865685732275</v>
      </c>
      <c r="V2760" s="6"/>
      <c r="W2760" s="6">
        <f>C2760+U2760</f>
        <v>8.276442568573227</v>
      </c>
      <c r="X2760" s="6">
        <f>2*PI()*W2760/($F$1/1000*(1+$N$7^2/2))</f>
        <v>212.44600892150021</v>
      </c>
      <c r="Y2760" s="7">
        <f>Y2759+(T2760*COS(X2760)+T2759*COS(X2759))/2*(C2760-C2759)</f>
        <v>-1.3402269221974676</v>
      </c>
      <c r="Z2760" s="7">
        <f>Z2759+(T2760*SIN(X2760)+T2759*SIN(X2759))/2*(C2760-C2759)</f>
        <v>-0.42105621403373822</v>
      </c>
      <c r="AA2760" s="19">
        <f t="shared" si="300"/>
        <v>1.4048119227709175</v>
      </c>
      <c r="AB2760" s="6">
        <f>AB2759+((H2760+H2759)*(C2760-C2759)/2)*$F$2*$F$10^2/(1+$F$10^2/2)</f>
        <v>-0.45118076561798642</v>
      </c>
    </row>
    <row r="2761" spans="1:28" x14ac:dyDescent="0.2">
      <c r="A2761" s="1">
        <v>-1256</v>
      </c>
      <c r="B2761" s="6">
        <f t="shared" si="295"/>
        <v>-0.49235200000000001</v>
      </c>
      <c r="C2761" s="6">
        <f t="shared" si="294"/>
        <v>1.0756480000000002</v>
      </c>
      <c r="D2761" s="6"/>
      <c r="E2761" s="19">
        <f t="shared" si="296"/>
        <v>-6.0561600000000002</v>
      </c>
      <c r="F2761" s="19"/>
      <c r="H2761" s="13">
        <f>($F$5/$F$1+2*$F$6*$F$3/($F$1)^2)*(E2761*10^-3)</f>
        <v>8.4119116125000004E-4</v>
      </c>
      <c r="I2761" s="11">
        <f t="shared" si="297"/>
        <v>8.4119116125000009</v>
      </c>
      <c r="J2761" s="45">
        <f>$F$10*(1+H2761)</f>
        <v>3.6650804420325009</v>
      </c>
      <c r="K2761" s="45">
        <f t="shared" si="298"/>
        <v>13.432814646569152</v>
      </c>
      <c r="L2761" s="6">
        <f>J2761*$F$2*510999/299792458*SIN($F$2*C2761)</f>
        <v>-0.80538623950382837</v>
      </c>
      <c r="M2761" s="46">
        <f>(L2761/$F$2)^2*10^6</f>
        <v>16.824750407006594</v>
      </c>
      <c r="N2761" s="46">
        <f>($F$10*L2761/(J2761*$F$2))^2*10^6</f>
        <v>16.796480420035003</v>
      </c>
      <c r="O2761" s="19">
        <f>O2760+(B2761-B2760)*(M2761+M2760)/2</f>
        <v>20.853946948327025</v>
      </c>
      <c r="P2761" s="19">
        <f>P2760+(B2761-B2760)*(M2761-N2761+M2760-N2760)/2</f>
        <v>-5.1431596650829595E-2</v>
      </c>
      <c r="Q2761" s="7">
        <f>Q2760+10^6*(C2761-C2760)*(L2761+L2760)/2</f>
        <v>4683.1730477043011</v>
      </c>
      <c r="R2761" s="7">
        <f>R2760+(C2761-C2760)*(Q2761+Q2760)/2</f>
        <v>-7.5096834506208481</v>
      </c>
      <c r="S2761" s="6">
        <f>C2761*(1+K2761/2)</f>
        <v>8.3001381044764084</v>
      </c>
      <c r="T2761" s="11">
        <f t="shared" si="299"/>
        <v>2.7475199740324805</v>
      </c>
      <c r="U2761" s="6">
        <f>U2760+(((T2760)^2+(T2761)^2)/2*(C2761-C2760))</f>
        <v>7.2043422309798624</v>
      </c>
      <c r="V2761" s="6"/>
      <c r="W2761" s="6">
        <f>C2761+U2761</f>
        <v>8.2799902309798625</v>
      </c>
      <c r="X2761" s="6">
        <f>2*PI()*W2761/($F$1/1000*(1+$N$7^2/2))</f>
        <v>212.53707301250864</v>
      </c>
      <c r="Y2761" s="7">
        <f>Y2760+(T2761*COS(X2761)+T2760*COS(X2760))/2*(C2761-C2760)</f>
        <v>-1.3397613376466004</v>
      </c>
      <c r="Z2761" s="7">
        <f>Z2760+(T2761*SIN(X2761)+T2760*SIN(X2760))/2*(C2761-C2760)</f>
        <v>-0.42206442657204152</v>
      </c>
      <c r="AA2761" s="19">
        <f t="shared" si="300"/>
        <v>1.4046703606292099</v>
      </c>
      <c r="AB2761" s="6">
        <f>AB2760+((H2761+H2760)*(C2761-C2760)/2)*$F$2*$F$10^2/(1+$F$10^2/2)</f>
        <v>-0.45106813862297312</v>
      </c>
    </row>
    <row r="2762" spans="1:28" x14ac:dyDescent="0.2">
      <c r="A2762" s="1">
        <v>-1255</v>
      </c>
      <c r="B2762" s="6">
        <f t="shared" si="295"/>
        <v>-0.49196000000000006</v>
      </c>
      <c r="C2762" s="6">
        <f t="shared" si="294"/>
        <v>1.0760399999999999</v>
      </c>
      <c r="D2762" s="6"/>
      <c r="E2762" s="19">
        <f t="shared" si="296"/>
        <v>-6.0624374999999997</v>
      </c>
      <c r="F2762" s="19"/>
      <c r="H2762" s="13">
        <f>($F$5/$F$1+2*$F$6*$F$3/($F$1)^2)*(E2762*10^-3)</f>
        <v>8.4206309619140629E-4</v>
      </c>
      <c r="I2762" s="11">
        <f t="shared" si="297"/>
        <v>8.4206309619140622</v>
      </c>
      <c r="J2762" s="45">
        <f>$F$10*(1+H2762)</f>
        <v>3.6650836350582563</v>
      </c>
      <c r="K2762" s="45">
        <f t="shared" si="298"/>
        <v>13.432838051971842</v>
      </c>
      <c r="L2762" s="6">
        <f>J2762*$F$2*510999/299792458*SIN($F$2*C2762)</f>
        <v>-0.87414286995965784</v>
      </c>
      <c r="M2762" s="46">
        <f>(L2762/$F$2)^2*10^6</f>
        <v>19.820064297242102</v>
      </c>
      <c r="N2762" s="46">
        <f>($F$10*L2762/(J2762*$F$2))^2*10^6</f>
        <v>19.78672692199169</v>
      </c>
      <c r="O2762" s="19">
        <f>O2761+(B2762-B2761)*(M2762+M2761)/2</f>
        <v>20.861129332009057</v>
      </c>
      <c r="P2762" s="19">
        <f>P2761+(B2762-B2761)*(M2762-N2762+M2761-N2761)/2</f>
        <v>-5.1419521607834084E-2</v>
      </c>
      <c r="Q2762" s="7">
        <f>Q2761+10^6*(C2762-C2761)*(L2762+L2761)/2</f>
        <v>4353.9853422496881</v>
      </c>
      <c r="R2762" s="7">
        <f>R2761+(C2762-C2761)*(Q2762+Q2761)/2</f>
        <v>-5.7384004061911043</v>
      </c>
      <c r="S2762" s="6">
        <f>C2762*(1+K2762/2)</f>
        <v>8.3031755287218889</v>
      </c>
      <c r="T2762" s="11">
        <f t="shared" si="299"/>
        <v>2.5543924114313437</v>
      </c>
      <c r="U2762" s="6">
        <f>U2761+(((T2761)^2+(T2762)^2)/2*(C2762-C2761))</f>
        <v>7.2071006931533201</v>
      </c>
      <c r="V2762" s="6"/>
      <c r="W2762" s="6">
        <f>C2762+U2762</f>
        <v>8.2831406931533209</v>
      </c>
      <c r="X2762" s="6">
        <f>2*PI()*W2762/($F$1/1000*(1+$N$7^2/2))</f>
        <v>212.61794146649282</v>
      </c>
      <c r="Y2762" s="7">
        <f>Y2761+(T2762*COS(X2762)+T2761*COS(X2761))/2*(C2762-C2761)</f>
        <v>-1.3392467394199368</v>
      </c>
      <c r="Z2762" s="7">
        <f>Z2761+(T2762*SIN(X2762)+T2761*SIN(X2761))/2*(C2762-C2761)</f>
        <v>-0.42296626400688975</v>
      </c>
      <c r="AA2762" s="19">
        <f t="shared" si="300"/>
        <v>1.4044508854121165</v>
      </c>
      <c r="AB2762" s="6">
        <f>AB2761+((H2762+H2761)*(C2762-C2761)/2)*$F$2*$F$10^2/(1+$F$10^2/2)</f>
        <v>-0.45095539477758195</v>
      </c>
    </row>
    <row r="2763" spans="1:28" x14ac:dyDescent="0.2">
      <c r="A2763" s="1">
        <v>-1254</v>
      </c>
      <c r="B2763" s="6">
        <f t="shared" si="295"/>
        <v>-0.49156800000000006</v>
      </c>
      <c r="C2763" s="6">
        <f t="shared" si="294"/>
        <v>1.0764320000000001</v>
      </c>
      <c r="D2763" s="6"/>
      <c r="E2763" s="19">
        <f t="shared" si="296"/>
        <v>-6.0687099999999994</v>
      </c>
      <c r="F2763" s="19"/>
      <c r="H2763" s="13">
        <f>($F$5/$F$1+2*$F$6*$F$3/($F$1)^2)*(E2763*10^-3)</f>
        <v>8.4293433664062493E-4</v>
      </c>
      <c r="I2763" s="11">
        <f t="shared" si="297"/>
        <v>8.4293433664062487</v>
      </c>
      <c r="J2763" s="45">
        <f>$F$10*(1+H2763)</f>
        <v>3.665086825540782</v>
      </c>
      <c r="K2763" s="45">
        <f t="shared" si="298"/>
        <v>13.432861438752607</v>
      </c>
      <c r="L2763" s="6">
        <f>J2763*$F$2*510999/299792458*SIN($F$2*C2763)</f>
        <v>-0.93772354771320199</v>
      </c>
      <c r="M2763" s="46">
        <f>(L2763/$F$2)^2*10^6</f>
        <v>22.808139672824908</v>
      </c>
      <c r="N2763" s="46">
        <f>($F$10*L2763/(J2763*$F$2))^2*10^6</f>
        <v>22.769736708239691</v>
      </c>
      <c r="O2763" s="19">
        <f>O2762+(B2763-B2762)*(M2763+M2762)/2</f>
        <v>20.869484459987191</v>
      </c>
      <c r="P2763" s="19">
        <f>P2762+(B2763-B2762)*(M2763-N2763+M2762-N2762)/2</f>
        <v>-5.1405460501226304E-2</v>
      </c>
      <c r="Q2763" s="7">
        <f>Q2762+10^6*(C2763-C2762)*(L2763+L2762)/2</f>
        <v>3998.8595243856535</v>
      </c>
      <c r="R2763" s="7">
        <f>R2762+(C2763-C2762)*(Q2763+Q2762)/2</f>
        <v>-4.1012428123298674</v>
      </c>
      <c r="S2763" s="6">
        <f>C2763*(1+K2763/2)</f>
        <v>8.3062129521196741</v>
      </c>
      <c r="T2763" s="11">
        <f t="shared" si="299"/>
        <v>2.346047499138523</v>
      </c>
      <c r="U2763" s="6">
        <f>U2762+(((T2762)^2+(T2763)^2)/2*(C2763-C2762))</f>
        <v>7.2094583496074405</v>
      </c>
      <c r="V2763" s="6"/>
      <c r="W2763" s="6">
        <f>C2763+U2763</f>
        <v>8.2858903496074401</v>
      </c>
      <c r="X2763" s="6">
        <f>2*PI()*W2763/($F$1/1000*(1+$N$7^2/2))</f>
        <v>212.68852173509771</v>
      </c>
      <c r="Y2763" s="7">
        <f>Y2762+(T2763*COS(X2763)+T2762*COS(X2762))/2*(C2763-C2762)</f>
        <v>-1.3387093281327411</v>
      </c>
      <c r="Z2763" s="7">
        <f>Z2762+(T2763*SIN(X2763)+T2762*SIN(X2762))/2*(C2763-C2762)</f>
        <v>-0.42376161080361746</v>
      </c>
      <c r="AA2763" s="19">
        <f t="shared" si="300"/>
        <v>1.404178253648906</v>
      </c>
      <c r="AB2763" s="6">
        <f>AB2762+((H2763+H2762)*(C2763-C2762)/2)*$F$2*$F$10^2/(1+$F$10^2/2)</f>
        <v>-0.45084253417484649</v>
      </c>
    </row>
    <row r="2764" spans="1:28" x14ac:dyDescent="0.2">
      <c r="A2764" s="1">
        <v>-1253</v>
      </c>
      <c r="B2764" s="6">
        <f t="shared" si="295"/>
        <v>-0.49117600000000006</v>
      </c>
      <c r="C2764" s="6">
        <f t="shared" si="294"/>
        <v>1.076824</v>
      </c>
      <c r="D2764" s="6"/>
      <c r="E2764" s="19">
        <f t="shared" si="296"/>
        <v>-6.0749774999999993</v>
      </c>
      <c r="F2764" s="19"/>
      <c r="H2764" s="13">
        <f>($F$5/$F$1+2*$F$6*$F$3/($F$1)^2)*(E2764*10^-3)</f>
        <v>8.4380488259765617E-4</v>
      </c>
      <c r="I2764" s="11">
        <f t="shared" si="297"/>
        <v>8.438048825976562</v>
      </c>
      <c r="J2764" s="45">
        <f>$F$10*(1+H2764)</f>
        <v>3.6650900134800759</v>
      </c>
      <c r="K2764" s="45">
        <f t="shared" si="298"/>
        <v>13.432884806911384</v>
      </c>
      <c r="L2764" s="6">
        <f>J2764*$F$2*510999/299792458*SIN($F$2*C2764)</f>
        <v>-0.99575178264996345</v>
      </c>
      <c r="M2764" s="46">
        <f>(L2764/$F$2)^2*10^6</f>
        <v>25.718308710583386</v>
      </c>
      <c r="N2764" s="46">
        <f>($F$10*L2764/(J2764*$F$2))^2*10^6</f>
        <v>25.674961114741322</v>
      </c>
      <c r="O2764" s="19">
        <f>O2763+(B2764-B2763)*(M2764+M2763)/2</f>
        <v>20.87899564387034</v>
      </c>
      <c r="P2764" s="19">
        <f>P2763+(B2764-B2763)*(M2764-N2764+M2763-N2763)/2</f>
        <v>-5.1389437391382554E-2</v>
      </c>
      <c r="Q2764" s="7">
        <f>Q2763+10^6*(C2764-C2763)*(L2764+L2763)/2</f>
        <v>3619.8983596345233</v>
      </c>
      <c r="R2764" s="7">
        <f>R2763+(C2764-C2763)*(Q2764+Q2763)/2</f>
        <v>-2.6079662670621113</v>
      </c>
      <c r="S2764" s="6">
        <f>C2764*(1+K2764/2)</f>
        <v>8.309250374658772</v>
      </c>
      <c r="T2764" s="11">
        <f t="shared" si="299"/>
        <v>2.1237188858393106</v>
      </c>
      <c r="U2764" s="6">
        <f>U2763+(((T2763)^2+(T2764)^2)/2*(C2764-C2763))</f>
        <v>7.2114211172792002</v>
      </c>
      <c r="V2764" s="6"/>
      <c r="W2764" s="6">
        <f>C2764+U2764</f>
        <v>8.2882451172791995</v>
      </c>
      <c r="X2764" s="6">
        <f>2*PI()*W2764/($F$1/1000*(1+$N$7^2/2))</f>
        <v>212.74896569875213</v>
      </c>
      <c r="Y2764" s="7">
        <f>Y2763+(T2764*COS(X2764)+T2763*COS(X2763))/2*(C2764-C2763)</f>
        <v>-1.3381726196730923</v>
      </c>
      <c r="Z2764" s="7">
        <f>Z2763+(T2764*SIN(X2764)+T2763*SIN(X2763))/2*(C2764-C2763)</f>
        <v>-0.42445352914056683</v>
      </c>
      <c r="AA2764" s="19">
        <f t="shared" si="300"/>
        <v>1.4038756207166747</v>
      </c>
      <c r="AB2764" s="6">
        <f>AB2763+((H2764+H2763)*(C2764-C2763)/2)*$F$2*$F$10^2/(1+$F$10^2/2)</f>
        <v>-0.45072955690780059</v>
      </c>
    </row>
    <row r="2765" spans="1:28" x14ac:dyDescent="0.2">
      <c r="A2765" s="1">
        <v>-1252</v>
      </c>
      <c r="B2765" s="6">
        <f t="shared" si="295"/>
        <v>-0.490784</v>
      </c>
      <c r="C2765" s="6">
        <f t="shared" si="294"/>
        <v>1.077216</v>
      </c>
      <c r="D2765" s="6"/>
      <c r="E2765" s="19">
        <f t="shared" si="296"/>
        <v>-6.0812400000000002</v>
      </c>
      <c r="F2765" s="19"/>
      <c r="H2765" s="13">
        <f>($F$5/$F$1+2*$F$6*$F$3/($F$1)^2)*(E2765*10^-3)</f>
        <v>8.4467473406250003E-4</v>
      </c>
      <c r="I2765" s="11">
        <f t="shared" si="297"/>
        <v>8.4467473406250004</v>
      </c>
      <c r="J2765" s="45">
        <f>$F$10*(1+H2765)</f>
        <v>3.6650931988761402</v>
      </c>
      <c r="K2765" s="45">
        <f t="shared" si="298"/>
        <v>13.432908156448137</v>
      </c>
      <c r="L2765" s="6">
        <f>J2765*$F$2*510999/299792458*SIN($F$2*C2765)</f>
        <v>-1.0478839617606657</v>
      </c>
      <c r="M2765" s="46">
        <f>(L2765/$F$2)^2*10^6</f>
        <v>28.481745841978395</v>
      </c>
      <c r="N2765" s="46">
        <f>($F$10*L2765/(J2765*$F$2))^2*10^6</f>
        <v>28.433691114278339</v>
      </c>
      <c r="O2765" s="19">
        <f>O2764+(B2765-B2764)*(M2765+M2764)/2</f>
        <v>20.889618854562645</v>
      </c>
      <c r="P2765" s="19">
        <f>P2764+(B2765-B2764)*(M2765-N2765+M2764-N2764)/2</f>
        <v>-5.1371522535968293E-2</v>
      </c>
      <c r="Q2765" s="7">
        <f>Q2764+10^6*(C2765-C2764)*(L2765+L2764)/2</f>
        <v>3219.3457537300933</v>
      </c>
      <c r="R2765" s="7">
        <f>R2764+(C2765-C2764)*(Q2765+Q2764)/2</f>
        <v>-1.2674744208428244</v>
      </c>
      <c r="S2765" s="6">
        <f>C2765*(1+K2765/2)</f>
        <v>8.3122877963282189</v>
      </c>
      <c r="T2765" s="11">
        <f t="shared" si="299"/>
        <v>1.8887230242380266</v>
      </c>
      <c r="U2765" s="6">
        <f>U2764+(((T2764)^2+(T2765)^2)/2*(C2765-C2764))</f>
        <v>7.2130042987665979</v>
      </c>
      <c r="V2765" s="6"/>
      <c r="W2765" s="6">
        <f>C2765+U2765</f>
        <v>8.2902202987665987</v>
      </c>
      <c r="X2765" s="6">
        <f>2*PI()*W2765/($F$1/1000*(1+$N$7^2/2))</f>
        <v>212.79966615615481</v>
      </c>
      <c r="Y2765" s="7">
        <f>Y2764+(T2765*COS(X2765)+T2764*COS(X2764))/2*(C2765-C2764)</f>
        <v>-1.3376569879328788</v>
      </c>
      <c r="Z2765" s="7">
        <f>Z2764+(T2765*SIN(X2765)+T2764*SIN(X2764))/2*(C2765-C2764)</f>
        <v>-0.42504700499586906</v>
      </c>
      <c r="AA2765" s="19">
        <f t="shared" si="300"/>
        <v>1.403563740562437</v>
      </c>
      <c r="AB2765" s="6">
        <f>AB2764+((H2765+H2764)*(C2765-C2764)/2)*$F$2*$F$10^2/(1+$F$10^2/2)</f>
        <v>-0.45061646306947795</v>
      </c>
    </row>
    <row r="2766" spans="1:28" x14ac:dyDescent="0.2">
      <c r="A2766" s="1">
        <v>-1251</v>
      </c>
      <c r="B2766" s="6">
        <f t="shared" si="295"/>
        <v>-0.49039199999999999</v>
      </c>
      <c r="C2766" s="6">
        <f t="shared" si="294"/>
        <v>1.0776080000000001</v>
      </c>
      <c r="D2766" s="6"/>
      <c r="E2766" s="19">
        <f t="shared" si="296"/>
        <v>-6.0874974999999996</v>
      </c>
      <c r="F2766" s="19"/>
      <c r="H2766" s="13">
        <f>($F$5/$F$1+2*$F$6*$F$3/($F$1)^2)*(E2766*10^-3)</f>
        <v>8.4554389103515617E-4</v>
      </c>
      <c r="I2766" s="11">
        <f t="shared" si="297"/>
        <v>8.4554389103515621</v>
      </c>
      <c r="J2766" s="45">
        <f>$F$10*(1+H2766)</f>
        <v>3.6650963817289739</v>
      </c>
      <c r="K2766" s="45">
        <f t="shared" si="298"/>
        <v>13.432931487362817</v>
      </c>
      <c r="L2766" s="6">
        <f>J2766*$F$2*510999/299792458*SIN($F$2*C2766)</f>
        <v>-1.0938113838395349</v>
      </c>
      <c r="M2766" s="46">
        <f>(L2766/$F$2)^2*10^6</f>
        <v>31.033095498836325</v>
      </c>
      <c r="N2766" s="46">
        <f>($F$10*L2766/(J2766*$F$2))^2*10^6</f>
        <v>30.980682296057733</v>
      </c>
      <c r="O2766" s="19">
        <f>O2765+(B2766-B2765)*(M2766+M2765)/2</f>
        <v>20.901283763465443</v>
      </c>
      <c r="P2766" s="19">
        <f>P2765+(B2766-B2765)*(M2766-N2766+M2765-N2765)/2</f>
        <v>-5.1351830821594481E-2</v>
      </c>
      <c r="Q2766" s="7">
        <f>Q2765+10^6*(C2766-C2765)*(L2766+L2765)/2</f>
        <v>2799.5734659922718</v>
      </c>
      <c r="R2766" s="7">
        <f>R2765+(C2766-C2765)*(Q2766+Q2765)/2</f>
        <v>-8.7766253776729197E-2</v>
      </c>
      <c r="S2766" s="6">
        <f>C2766*(1+K2766/2)</f>
        <v>8.3153252171170369</v>
      </c>
      <c r="T2766" s="11">
        <f t="shared" si="299"/>
        <v>1.6424513760719739</v>
      </c>
      <c r="U2766" s="6">
        <f>U2765+(((T2765)^2+(T2766)^2)/2*(C2766-C2765))</f>
        <v>7.2142322233188674</v>
      </c>
      <c r="V2766" s="6"/>
      <c r="W2766" s="6">
        <f>C2766+U2766</f>
        <v>8.2918402233188679</v>
      </c>
      <c r="X2766" s="6">
        <f>2*PI()*W2766/($F$1/1000*(1+$N$7^2/2))</f>
        <v>212.84124760893866</v>
      </c>
      <c r="Y2766" s="7">
        <f>Y2765+(T2766*COS(X2766)+T2765*COS(X2765))/2*(C2766-C2765)</f>
        <v>-1.3371795278451777</v>
      </c>
      <c r="Z2766" s="7">
        <f>Z2765+(T2766*SIN(X2766)+T2765*SIN(X2765))/2*(C2766-C2765)</f>
        <v>-0.42554784663668743</v>
      </c>
      <c r="AA2766" s="19">
        <f t="shared" si="300"/>
        <v>1.4032605101923783</v>
      </c>
      <c r="AB2766" s="6">
        <f>AB2765+((H2766+H2765)*(C2766-C2765)/2)*$F$2*$F$10^2/(1+$F$10^2/2)</f>
        <v>-0.45050325275291225</v>
      </c>
    </row>
    <row r="2767" spans="1:28" x14ac:dyDescent="0.2">
      <c r="A2767" s="1">
        <v>-1250</v>
      </c>
      <c r="B2767" s="6">
        <f t="shared" si="295"/>
        <v>-0.49</v>
      </c>
      <c r="C2767" s="6">
        <f t="shared" si="294"/>
        <v>1.0780000000000001</v>
      </c>
      <c r="D2767" s="6"/>
      <c r="E2767" s="19">
        <f t="shared" si="296"/>
        <v>-6.09375</v>
      </c>
      <c r="F2767" s="19"/>
      <c r="H2767" s="13">
        <f>($F$5/$F$1+2*$F$6*$F$3/($F$1)^2)*(E2767*10^-3)</f>
        <v>8.4641235351562503E-4</v>
      </c>
      <c r="I2767" s="11">
        <f t="shared" si="297"/>
        <v>8.4641235351562507</v>
      </c>
      <c r="J2767" s="45">
        <f>$F$10*(1+H2767)</f>
        <v>3.665099562038578</v>
      </c>
      <c r="K2767" s="45">
        <f t="shared" si="298"/>
        <v>13.432954799655377</v>
      </c>
      <c r="L2767" s="6">
        <f>J2767*$F$2*510999/299792458*SIN($F$2*C2767)</f>
        <v>-1.1332620874622412</v>
      </c>
      <c r="M2767" s="46">
        <f>(L2767/$F$2)^2*10^6</f>
        <v>33.312017798485023</v>
      </c>
      <c r="N2767" s="46">
        <f>($F$10*L2767/(J2767*$F$2))^2*10^6</f>
        <v>33.255697906575897</v>
      </c>
      <c r="O2767" s="19">
        <f>O2766+(B2767-B2766)*(M2767+M2766)/2</f>
        <v>20.913895405671717</v>
      </c>
      <c r="P2767" s="19">
        <f>P2766+(B2767-B2766)*(M2767-N2767+M2766-N2766)/2</f>
        <v>-5.1330519135035689E-2</v>
      </c>
      <c r="Q2767" s="7">
        <f>Q2766+10^6*(C2767-C2766)*(L2767+L2766)/2</f>
        <v>2363.0670656171815</v>
      </c>
      <c r="R2767" s="7">
        <f>R2766+(C2767-C2766)*(Q2767+Q2766)/2</f>
        <v>0.9241112904185893</v>
      </c>
      <c r="S2767" s="6">
        <f>C2767*(1+K2767/2)</f>
        <v>8.3183626370142481</v>
      </c>
      <c r="T2767" s="11">
        <f t="shared" si="299"/>
        <v>1.3863621729596773</v>
      </c>
      <c r="U2767" s="6">
        <f>U2766+(((T2766)^2+(T2767)^2)/2*(C2767-C2766))</f>
        <v>7.2151376740519524</v>
      </c>
      <c r="V2767" s="6"/>
      <c r="W2767" s="6">
        <f>C2767+U2767</f>
        <v>8.2931376740519518</v>
      </c>
      <c r="X2767" s="6">
        <f>2*PI()*W2767/($F$1/1000*(1+$N$7^2/2))</f>
        <v>212.87455155900324</v>
      </c>
      <c r="Y2767" s="7">
        <f>Y2766+(T2767*COS(X2767)+T2766*COS(X2766))/2*(C2767-C2766)</f>
        <v>-1.3367541488176864</v>
      </c>
      <c r="Z2767" s="7">
        <f>Z2766+(T2767*SIN(X2767)+T2766*SIN(X2766))/2*(C2767-C2766)</f>
        <v>-0.42596181882283241</v>
      </c>
      <c r="AA2767" s="19">
        <f t="shared" si="300"/>
        <v>1.4029808001095927</v>
      </c>
      <c r="AB2767" s="6">
        <f>AB2766+((H2767+H2766)*(C2767-C2766)/2)*$F$2*$F$10^2/(1+$F$10^2/2)</f>
        <v>-0.45038992605113737</v>
      </c>
    </row>
    <row r="2768" spans="1:28" x14ac:dyDescent="0.2">
      <c r="A2768" s="1">
        <v>-1249</v>
      </c>
      <c r="B2768" s="6">
        <f t="shared" si="295"/>
        <v>-0.48960799999999999</v>
      </c>
      <c r="C2768" s="6">
        <f t="shared" si="294"/>
        <v>1.078392</v>
      </c>
      <c r="D2768" s="6"/>
      <c r="E2768" s="19">
        <f t="shared" si="296"/>
        <v>-6.0999975000000006</v>
      </c>
      <c r="F2768" s="19"/>
      <c r="H2768" s="13">
        <f>($F$5/$F$1+2*$F$6*$F$3/($F$1)^2)*(E2768*10^-3)</f>
        <v>8.4728012150390639E-4</v>
      </c>
      <c r="I2768" s="11">
        <f t="shared" si="297"/>
        <v>8.4728012150390644</v>
      </c>
      <c r="J2768" s="45">
        <f>$F$10*(1+H2768)</f>
        <v>3.6651027398049503</v>
      </c>
      <c r="K2768" s="45">
        <f t="shared" si="298"/>
        <v>13.432978093325753</v>
      </c>
      <c r="L2768" s="6">
        <f>J2768*$F$2*510999/299792458*SIN($F$2*C2768)</f>
        <v>-1.1660024614194193</v>
      </c>
      <c r="M2768" s="46">
        <f>(L2768/$F$2)^2*10^6</f>
        <v>35.264615612236412</v>
      </c>
      <c r="N2768" s="46">
        <f>($F$10*L2768/(J2768*$F$2))^2*10^6</f>
        <v>35.204933458595235</v>
      </c>
      <c r="O2768" s="19">
        <f>O2767+(B2768-B2767)*(M2768+M2767)/2</f>
        <v>20.927336425820219</v>
      </c>
      <c r="P2768" s="19">
        <f>P2767+(B2768-B2767)*(M2768-N2768+M2767-N2767)/2</f>
        <v>-5.1307782734107826E-2</v>
      </c>
      <c r="Q2768" s="7">
        <f>Q2767+10^6*(C2768-C2767)*(L2768+L2767)/2</f>
        <v>1912.4112140364359</v>
      </c>
      <c r="R2768" s="7">
        <f>R2767+(C2768-C2767)*(Q2768+Q2767)/2</f>
        <v>1.762105033230587</v>
      </c>
      <c r="S2768" s="6">
        <f>C2768*(1+K2768/2)</f>
        <v>8.3214000560088728</v>
      </c>
      <c r="T2768" s="11">
        <f t="shared" si="299"/>
        <v>1.1219717818679629</v>
      </c>
      <c r="U2768" s="6">
        <f>U2767+(((T2767)^2+(T2768)^2)/2*(C2768-C2767))</f>
        <v>7.2157611149197205</v>
      </c>
      <c r="V2768" s="6"/>
      <c r="W2768" s="6">
        <f>C2768+U2768</f>
        <v>8.2941531149197196</v>
      </c>
      <c r="X2768" s="6">
        <f>2*PI()*W2768/($F$1/1000*(1+$N$7^2/2))</f>
        <v>212.90061666582486</v>
      </c>
      <c r="Y2768" s="7">
        <f>Y2767+(T2768*COS(X2768)+T2767*COS(X2767))/2*(C2768-C2767)</f>
        <v>-1.3363918170659961</v>
      </c>
      <c r="Z2768" s="7">
        <f>Z2767+(T2768*SIN(X2768)+T2767*SIN(X2767))/2*(C2768-C2767)</f>
        <v>-0.42629405151481486</v>
      </c>
      <c r="AA2768" s="19">
        <f t="shared" si="300"/>
        <v>1.4027365066461592</v>
      </c>
      <c r="AB2768" s="6">
        <f>AB2767+((H2768+H2767)*(C2768-C2767)/2)*$F$2*$F$10^2/(1+$F$10^2/2)</f>
        <v>-0.45027648305718698</v>
      </c>
    </row>
    <row r="2769" spans="1:28" x14ac:dyDescent="0.2">
      <c r="A2769" s="1">
        <v>-1248</v>
      </c>
      <c r="B2769" s="6">
        <f t="shared" si="295"/>
        <v>-0.48921599999999998</v>
      </c>
      <c r="C2769" s="6">
        <f t="shared" ref="C2769:C2832" si="301">B2769+$C$2/2</f>
        <v>1.0787840000000002</v>
      </c>
      <c r="D2769" s="6"/>
      <c r="E2769" s="19">
        <f t="shared" si="296"/>
        <v>-6.1062400000000006</v>
      </c>
      <c r="F2769" s="19"/>
      <c r="H2769" s="13">
        <f>($F$5/$F$1+2*$F$6*$F$3/($F$1)^2)*(E2769*10^-3)</f>
        <v>8.4814719500000003E-4</v>
      </c>
      <c r="I2769" s="11">
        <f t="shared" si="297"/>
        <v>8.4814719499999995</v>
      </c>
      <c r="J2769" s="45">
        <f>$F$10*(1+H2769)</f>
        <v>3.6651059150280934</v>
      </c>
      <c r="K2769" s="45">
        <f t="shared" si="298"/>
        <v>13.433001368373917</v>
      </c>
      <c r="L2769" s="6">
        <f>J2769*$F$2*510999/299792458*SIN($F$2*C2769)</f>
        <v>-1.1918386280688662</v>
      </c>
      <c r="M2769" s="46">
        <f>(L2769/$F$2)^2*10^6</f>
        <v>36.844709266287794</v>
      </c>
      <c r="N2769" s="46">
        <f>($F$10*L2769/(J2769*$F$2))^2*10^6</f>
        <v>36.782289215964866</v>
      </c>
      <c r="O2769" s="19">
        <f>O2768+(B2769-B2768)*(M2769+M2768)/2</f>
        <v>20.941469853496411</v>
      </c>
      <c r="P2769" s="19">
        <f>P2768+(B2769-B2768)*(M2769-N2769+M2768-N2768)/2</f>
        <v>-5.1283850702130859E-2</v>
      </c>
      <c r="Q2769" s="7">
        <f>Q2768+10^6*(C2769-C2768)*(L2769+L2768)/2</f>
        <v>1450.2743604965315</v>
      </c>
      <c r="R2769" s="7">
        <f>R2768+(C2769-C2768)*(Q2769+Q2768)/2</f>
        <v>2.4211914058393345</v>
      </c>
      <c r="S2769" s="6">
        <f>C2769*(1+K2769/2)</f>
        <v>8.3244374740899456</v>
      </c>
      <c r="T2769" s="11">
        <f t="shared" si="299"/>
        <v>0.85084572632751387</v>
      </c>
      <c r="U2769" s="6">
        <f>U2768+(((T2768)^2+(T2769)^2)/2*(C2769-C2768))</f>
        <v>7.2161497357090667</v>
      </c>
      <c r="V2769" s="6"/>
      <c r="W2769" s="6">
        <f>C2769+U2769</f>
        <v>8.2949337357090673</v>
      </c>
      <c r="X2769" s="6">
        <f>2*PI()*W2769/($F$1/1000*(1+$N$7^2/2))</f>
        <v>212.92065423266644</v>
      </c>
      <c r="Y2769" s="7">
        <f>Y2768+(T2769*COS(X2769)+T2768*COS(X2768))/2*(C2769-C2768)</f>
        <v>-1.3361008848515941</v>
      </c>
      <c r="Z2769" s="7">
        <f>Z2768+(T2769*SIN(X2769)+T2768*SIN(X2768))/2*(C2769-C2768)</f>
        <v>-0.42654872608658079</v>
      </c>
      <c r="AA2769" s="19">
        <f t="shared" si="300"/>
        <v>1.40253676965251</v>
      </c>
      <c r="AB2769" s="6">
        <f>AB2768+((H2769+H2768)*(C2769-C2768)/2)*$F$2*$F$10^2/(1+$F$10^2/2)</f>
        <v>-0.45016292386409479</v>
      </c>
    </row>
    <row r="2770" spans="1:28" x14ac:dyDescent="0.2">
      <c r="A2770" s="1">
        <v>-1247</v>
      </c>
      <c r="B2770" s="6">
        <f t="shared" ref="B2770:B2833" si="302">A2770*$C$2/8000</f>
        <v>-0.48882400000000004</v>
      </c>
      <c r="C2770" s="6">
        <f t="shared" si="301"/>
        <v>1.0791759999999999</v>
      </c>
      <c r="D2770" s="6"/>
      <c r="E2770" s="19">
        <f t="shared" ref="E2770:E2833" si="303">$C$5*B2770^2+$C$6+$C$7</f>
        <v>-6.1124774999999998</v>
      </c>
      <c r="F2770" s="19"/>
      <c r="H2770" s="13">
        <f>($F$5/$F$1+2*$F$6*$F$3/($F$1)^2)*(E2770*10^-3)</f>
        <v>8.4901357400390617E-4</v>
      </c>
      <c r="I2770" s="11">
        <f t="shared" si="297"/>
        <v>8.4901357400390616</v>
      </c>
      <c r="J2770" s="45">
        <f>$F$10*(1+H2770)</f>
        <v>3.6651090877080055</v>
      </c>
      <c r="K2770" s="45">
        <f t="shared" si="298"/>
        <v>13.433024624799808</v>
      </c>
      <c r="L2770" s="6">
        <f>J2770*$F$2*510999/299792458*SIN($F$2*C2770)</f>
        <v>-1.2106175914151962</v>
      </c>
      <c r="M2770" s="46">
        <f>(L2770/$F$2)^2*10^6</f>
        <v>38.014928727582486</v>
      </c>
      <c r="N2770" s="46">
        <f>($F$10*L2770/(J2770*$F$2))^2*10^6</f>
        <v>37.950460459837736</v>
      </c>
      <c r="O2770" s="19">
        <f>O2769+(B2770-B2769)*(M2770+M2769)/2</f>
        <v>20.956142342543206</v>
      </c>
      <c r="P2770" s="19">
        <f>P2769+(B2770-B2769)*(M2770-N2770+M2769-N2769)/2</f>
        <v>-5.1258980591789599E-2</v>
      </c>
      <c r="Q2770" s="7">
        <f>Q2769+10^6*(C2770-C2769)*(L2770+L2769)/2</f>
        <v>979.39294147798455</v>
      </c>
      <c r="R2770" s="7">
        <f>R2769+(C2770-C2769)*(Q2770+Q2769)/2</f>
        <v>2.8974061970260063</v>
      </c>
      <c r="S2770" s="6">
        <f>C2770*(1+K2770/2)</f>
        <v>8.327474891246478</v>
      </c>
      <c r="T2770" s="11">
        <f t="shared" si="299"/>
        <v>0.57458941656154927</v>
      </c>
      <c r="U2770" s="6">
        <f>U2769+(((T2769)^2+(T2770)^2)/2*(C2770-C2769))</f>
        <v>7.2163563376328028</v>
      </c>
      <c r="V2770" s="6"/>
      <c r="W2770" s="6">
        <f>C2770+U2770</f>
        <v>8.2955323376328032</v>
      </c>
      <c r="X2770" s="6">
        <f>2*PI()*W2770/($F$1/1000*(1+$N$7^2/2))</f>
        <v>212.9360196011296</v>
      </c>
      <c r="Y2770" s="7">
        <f>Y2769+(T2770*COS(X2770)+T2769*COS(X2769))/2*(C2770-C2769)</f>
        <v>-1.3358874669116934</v>
      </c>
      <c r="Z2770" s="7">
        <f>Z2769+(T2770*SIN(X2770)+T2769*SIN(X2769))/2*(C2770-C2769)</f>
        <v>-0.42672901609756086</v>
      </c>
      <c r="AA2770" s="19">
        <f t="shared" si="300"/>
        <v>1.4023883119276674</v>
      </c>
      <c r="AB2770" s="6">
        <f>AB2769+((H2770+H2769)*(C2770-C2769)/2)*$F$2*$F$10^2/(1+$F$10^2/2)</f>
        <v>-0.4500492485648947</v>
      </c>
    </row>
    <row r="2771" spans="1:28" x14ac:dyDescent="0.2">
      <c r="A2771" s="1">
        <v>-1246</v>
      </c>
      <c r="B2771" s="6">
        <f t="shared" si="302"/>
        <v>-0.48843200000000003</v>
      </c>
      <c r="C2771" s="6">
        <f t="shared" si="301"/>
        <v>1.0795680000000001</v>
      </c>
      <c r="D2771" s="6"/>
      <c r="E2771" s="19">
        <f t="shared" si="303"/>
        <v>-6.1187100000000001</v>
      </c>
      <c r="F2771" s="19"/>
      <c r="H2771" s="13">
        <f>($F$5/$F$1+2*$F$6*$F$3/($F$1)^2)*(E2771*10^-3)</f>
        <v>8.4987925851562503E-4</v>
      </c>
      <c r="I2771" s="11">
        <f t="shared" ref="I2771:I2834" si="304">H2771*10^4</f>
        <v>8.4987925851562505</v>
      </c>
      <c r="J2771" s="45">
        <f>$F$10*(1+H2771)</f>
        <v>3.665112257844688</v>
      </c>
      <c r="K2771" s="45">
        <f t="shared" ref="K2771:K2834" si="305">J2771^2</f>
        <v>13.433047862603386</v>
      </c>
      <c r="L2771" s="6">
        <f>J2771*$F$2*510999/299792458*SIN($F$2*C2771)</f>
        <v>-1.2222281431183835</v>
      </c>
      <c r="M2771" s="46">
        <f>(L2771/$F$2)^2*10^6</f>
        <v>38.747597443563862</v>
      </c>
      <c r="N2771" s="46">
        <f>($F$10*L2771/(J2771*$F$2))^2*10^6</f>
        <v>38.681819751311806</v>
      </c>
      <c r="O2771" s="19">
        <f>O2770+(B2771-B2770)*(M2771+M2770)/2</f>
        <v>20.971187797672751</v>
      </c>
      <c r="P2771" s="19">
        <f>P2770+(B2771-B2770)*(M2771-N2771+M2770-N2770)/2</f>
        <v>-5.1233452383630224E-2</v>
      </c>
      <c r="Q2771" s="7">
        <f>Q2770+10^6*(C2771-C2770)*(L2771+L2770)/2</f>
        <v>502.5551775091962</v>
      </c>
      <c r="R2771" s="7">
        <f>R2770+(C2771-C2770)*(Q2771+Q2770)/2</f>
        <v>3.1878680283476197</v>
      </c>
      <c r="S2771" s="6">
        <f>C2771*(1+K2771/2)</f>
        <v>8.3305123074675063</v>
      </c>
      <c r="T2771" s="11">
        <f t="shared" ref="T2771:T2834" si="306">299792458/510999*Q2771*10^-6</f>
        <v>0.29483864341438681</v>
      </c>
      <c r="U2771" s="6">
        <f>U2770+(((T2770)^2+(T2771)^2)/2*(C2771-C2770))</f>
        <v>7.216438085866165</v>
      </c>
      <c r="V2771" s="6"/>
      <c r="W2771" s="6">
        <f>C2771+U2771</f>
        <v>8.2960060858661642</v>
      </c>
      <c r="X2771" s="6">
        <f>2*PI()*W2771/($F$1/1000*(1+$N$7^2/2))</f>
        <v>212.94818013031556</v>
      </c>
      <c r="Y2771" s="7">
        <f>Y2770+(T2771*COS(X2771)+T2770*COS(X2770))/2*(C2771-C2770)</f>
        <v>-1.3357558429917884</v>
      </c>
      <c r="Z2771" s="7">
        <f>Z2770+(T2771*SIN(X2771)+T2770*SIN(X2770))/2*(C2771-C2770)</f>
        <v>-0.42683724286694796</v>
      </c>
      <c r="AA2771" s="19">
        <f t="shared" ref="AA2771:AA2834" si="307">SQRT(Y2771^2+Z2771^2)</f>
        <v>1.4022958689181684</v>
      </c>
      <c r="AB2771" s="6">
        <f>AB2770+((H2771+H2770)*(C2771-C2770)/2)*$F$2*$F$10^2/(1+$F$10^2/2)</f>
        <v>-0.44993545725262019</v>
      </c>
    </row>
    <row r="2772" spans="1:28" x14ac:dyDescent="0.2">
      <c r="A2772" s="1">
        <v>-1245</v>
      </c>
      <c r="B2772" s="6">
        <f t="shared" si="302"/>
        <v>-0.48804000000000003</v>
      </c>
      <c r="C2772" s="6">
        <f t="shared" si="301"/>
        <v>1.07996</v>
      </c>
      <c r="D2772" s="6"/>
      <c r="E2772" s="19">
        <f t="shared" si="303"/>
        <v>-6.1249374999999997</v>
      </c>
      <c r="F2772" s="19"/>
      <c r="H2772" s="13">
        <f>($F$5/$F$1+2*$F$6*$F$3/($F$1)^2)*(E2772*10^-3)</f>
        <v>8.5074424853515628E-4</v>
      </c>
      <c r="I2772" s="11">
        <f t="shared" si="304"/>
        <v>8.5074424853515627</v>
      </c>
      <c r="J2772" s="45">
        <f>$F$10*(1+H2772)</f>
        <v>3.6651154254381395</v>
      </c>
      <c r="K2772" s="45">
        <f t="shared" si="305"/>
        <v>13.433071081784595</v>
      </c>
      <c r="L2772" s="6">
        <f>J2772*$F$2*510999/299792458*SIN($F$2*C2772)</f>
        <v>-1.2266015210657231</v>
      </c>
      <c r="M2772" s="46">
        <f>(L2772/$F$2)^2*10^6</f>
        <v>39.025386932079904</v>
      </c>
      <c r="N2772" s="46">
        <f>($F$10*L2772/(J2772*$F$2))^2*10^6</f>
        <v>38.95907032482387</v>
      </c>
      <c r="O2772" s="19">
        <f>O2771+(B2772-B2771)*(M2772+M2771)/2</f>
        <v>20.986431302610377</v>
      </c>
      <c r="P2772" s="19">
        <f>P2771+(B2772-B2771)*(M2772-N2772+M2771-N2771)/2</f>
        <v>-5.1207561900926638E-2</v>
      </c>
      <c r="Q2772" s="7">
        <f>Q2771+10^6*(C2772-C2771)*(L2772+L2771)/2</f>
        <v>22.584563329175012</v>
      </c>
      <c r="R2772" s="7">
        <f>R2771+(C2772-C2771)*(Q2772+Q2771)/2</f>
        <v>3.2907954175519269</v>
      </c>
      <c r="S2772" s="6">
        <f>C2772*(1+K2772/2)</f>
        <v>8.3335497227420454</v>
      </c>
      <c r="T2772" s="11">
        <f t="shared" si="306"/>
        <v>1.324989237417302E-2</v>
      </c>
      <c r="U2772" s="6">
        <f>U2771+(((T2771)^2+(T2772)^2)/2*(C2772-C2771))</f>
        <v>7.2164551585216836</v>
      </c>
      <c r="V2772" s="6"/>
      <c r="W2772" s="6">
        <f>C2772+U2772</f>
        <v>8.2964151585216843</v>
      </c>
      <c r="X2772" s="6">
        <f>2*PI()*W2772/($F$1/1000*(1+$N$7^2/2))</f>
        <v>212.95868051768659</v>
      </c>
      <c r="Y2772" s="7">
        <f>Y2771+(T2772*COS(X2772)+T2771*COS(X2771))/2*(C2772-C2771)</f>
        <v>-1.3357088765196539</v>
      </c>
      <c r="Z2772" s="7">
        <f>Z2771+(T2772*SIN(X2772)+T2771*SIN(X2771))/2*(C2772-C2771)</f>
        <v>-0.4268751971131805</v>
      </c>
      <c r="AA2772" s="19">
        <f t="shared" si="307"/>
        <v>1.4022626846364459</v>
      </c>
      <c r="AB2772" s="6">
        <f>AB2771+((H2772+H2771)*(C2772-C2771)/2)*$F$2*$F$10^2/(1+$F$10^2/2)</f>
        <v>-0.44982155002030516</v>
      </c>
    </row>
    <row r="2773" spans="1:28" x14ac:dyDescent="0.2">
      <c r="A2773" s="1">
        <v>-1244</v>
      </c>
      <c r="B2773" s="6">
        <f t="shared" si="302"/>
        <v>-0.48764800000000003</v>
      </c>
      <c r="C2773" s="6">
        <f t="shared" si="301"/>
        <v>1.080352</v>
      </c>
      <c r="D2773" s="6"/>
      <c r="E2773" s="19">
        <f t="shared" si="303"/>
        <v>-6.1311599999999995</v>
      </c>
      <c r="F2773" s="19"/>
      <c r="H2773" s="13">
        <f>($F$5/$F$1+2*$F$6*$F$3/($F$1)^2)*(E2773*10^-3)</f>
        <v>8.5160854406249992E-4</v>
      </c>
      <c r="I2773" s="11">
        <f t="shared" si="304"/>
        <v>8.5160854406249999</v>
      </c>
      <c r="J2773" s="45">
        <f>$F$10*(1+H2773)</f>
        <v>3.6651185904883601</v>
      </c>
      <c r="K2773" s="45">
        <f t="shared" si="305"/>
        <v>13.433094282343383</v>
      </c>
      <c r="L2773" s="6">
        <f>J2773*$F$2*510999/299792458*SIN($F$2*C2773)</f>
        <v>-1.2237118166075145</v>
      </c>
      <c r="M2773" s="46">
        <f>(L2773/$F$2)^2*10^6</f>
        <v>38.841726639472242</v>
      </c>
      <c r="N2773" s="46">
        <f>($F$10*L2773/(J2773*$F$2))^2*10^6</f>
        <v>38.775655159457258</v>
      </c>
      <c r="O2773" s="19">
        <f>O2772+(B2773-B2772)*(M2773+M2772)/2</f>
        <v>21.0016932568704</v>
      </c>
      <c r="P2773" s="19">
        <f>P2772+(B2773-B2772)*(M2773-N2773+M2772-N2772)/2</f>
        <v>-5.1181613835821517E-2</v>
      </c>
      <c r="Q2773" s="7">
        <f>Q2772+10^6*(C2773-C2772)*(L2773+L2772)/2</f>
        <v>-457.67685085471572</v>
      </c>
      <c r="R2773" s="7">
        <f>R2772+(C2773-C2772)*(Q2773+Q2772)/2</f>
        <v>3.2055173291969323</v>
      </c>
      <c r="S2773" s="6">
        <f>C2773*(1+K2773/2)</f>
        <v>8.3365871370591194</v>
      </c>
      <c r="T2773" s="11">
        <f t="shared" si="306"/>
        <v>-0.26850946496457845</v>
      </c>
      <c r="U2773" s="6">
        <f>U2772+(((T2772)^2+(T2773)^2)/2*(C2773-C2772))</f>
        <v>7.2164693240085986</v>
      </c>
      <c r="V2773" s="6"/>
      <c r="W2773" s="6">
        <f>C2773+U2773</f>
        <v>8.2968213240085991</v>
      </c>
      <c r="X2773" s="6">
        <f>2*PI()*W2773/($F$1/1000*(1+$N$7^2/2))</f>
        <v>212.96910628164761</v>
      </c>
      <c r="Y2773" s="7">
        <f>Y2772+(T2773*COS(X2773)+T2772*COS(X2772))/2*(C2773-C2772)</f>
        <v>-1.3357484419237227</v>
      </c>
      <c r="Z2773" s="7">
        <f>Z2772+(T2773*SIN(X2773)+T2772*SIN(X2772))/2*(C2773-C2772)</f>
        <v>-0.42684457551569155</v>
      </c>
      <c r="AA2773" s="19">
        <f t="shared" si="307"/>
        <v>1.4022910510121727</v>
      </c>
      <c r="AB2773" s="6">
        <f>AB2772+((H2773+H2772)*(C2773-C2772)/2)*$F$2*$F$10^2/(1+$F$10^2/2)</f>
        <v>-0.44970752696098337</v>
      </c>
    </row>
    <row r="2774" spans="1:28" x14ac:dyDescent="0.2">
      <c r="A2774" s="1">
        <v>-1243</v>
      </c>
      <c r="B2774" s="6">
        <f t="shared" si="302"/>
        <v>-0.48725600000000002</v>
      </c>
      <c r="C2774" s="6">
        <f t="shared" si="301"/>
        <v>1.0807440000000001</v>
      </c>
      <c r="D2774" s="6"/>
      <c r="E2774" s="19">
        <f t="shared" si="303"/>
        <v>-6.1373774999999995</v>
      </c>
      <c r="F2774" s="19"/>
      <c r="H2774" s="13">
        <f>($F$5/$F$1+2*$F$6*$F$3/($F$1)^2)*(E2774*10^-3)</f>
        <v>8.5247214509765628E-4</v>
      </c>
      <c r="I2774" s="11">
        <f t="shared" si="304"/>
        <v>8.5247214509765623</v>
      </c>
      <c r="J2774" s="45">
        <f>$F$10*(1+H2774)</f>
        <v>3.6651217529953515</v>
      </c>
      <c r="K2774" s="45">
        <f t="shared" si="305"/>
        <v>13.433117464279718</v>
      </c>
      <c r="L2774" s="6">
        <f>J2774*$F$2*510999/299792458*SIN($F$2*C2774)</f>
        <v>-1.2135761280443962</v>
      </c>
      <c r="M2774" s="46">
        <f>(L2774/$F$2)^2*10^6</f>
        <v>38.200959372753388</v>
      </c>
      <c r="N2774" s="46">
        <f>($F$10*L2774/(J2774*$F$2))^2*10^6</f>
        <v>38.135912053545006</v>
      </c>
      <c r="O2774" s="19">
        <f>O2773+(B2774-B2773)*(M2774+M2773)/2</f>
        <v>21.016793623328795</v>
      </c>
      <c r="P2774" s="19">
        <f>P2773+(B2774-B2773)*(M2774-N2774+M2773-N2773)/2</f>
        <v>-5.1155914551173735E-2</v>
      </c>
      <c r="Q2774" s="7">
        <f>Q2773+10^6*(C2774-C2773)*(L2774+L2773)/2</f>
        <v>-935.38528800669746</v>
      </c>
      <c r="R2774" s="7">
        <f>R2773+(C2774-C2773)*(Q2774+Q2773)/2</f>
        <v>2.9324771499799769</v>
      </c>
      <c r="S2774" s="6">
        <f>C2774*(1+K2774/2)</f>
        <v>8.3396245504077609</v>
      </c>
      <c r="T2774" s="11">
        <f t="shared" si="306"/>
        <v>-0.54877104391313047</v>
      </c>
      <c r="U2774" s="6">
        <f>U2773+(((T2773)^2+(T2774)^2)/2*(C2774-C2773))</f>
        <v>7.2165424804189158</v>
      </c>
      <c r="V2774" s="6"/>
      <c r="W2774" s="6">
        <f>C2774+U2774</f>
        <v>8.297286480418915</v>
      </c>
      <c r="X2774" s="6">
        <f>2*PI()*W2774/($F$1/1000*(1+$N$7^2/2))</f>
        <v>212.98104626939923</v>
      </c>
      <c r="Y2774" s="7">
        <f>Y2773+(T2774*COS(X2774)+T2773*COS(X2773))/2*(C2774-C2773)</f>
        <v>-1.335875847997271</v>
      </c>
      <c r="Z2774" s="7">
        <f>Z2773+(T2774*SIN(X2774)+T2773*SIN(X2773))/2*(C2774-C2773)</f>
        <v>-0.42674748404378926</v>
      </c>
      <c r="AA2774" s="19">
        <f t="shared" si="307"/>
        <v>1.4023828637002564</v>
      </c>
      <c r="AB2774" s="6">
        <f>AB2773+((H2774+H2773)*(C2774-C2773)/2)*$F$2*$F$10^2/(1+$F$10^2/2)</f>
        <v>-0.44959338816768846</v>
      </c>
    </row>
    <row r="2775" spans="1:28" x14ac:dyDescent="0.2">
      <c r="A2775" s="1">
        <v>-1242</v>
      </c>
      <c r="B2775" s="6">
        <f t="shared" si="302"/>
        <v>-0.48686400000000002</v>
      </c>
      <c r="C2775" s="6">
        <f t="shared" si="301"/>
        <v>1.0811360000000001</v>
      </c>
      <c r="D2775" s="6"/>
      <c r="E2775" s="19">
        <f t="shared" si="303"/>
        <v>-6.1435899999999997</v>
      </c>
      <c r="F2775" s="19"/>
      <c r="H2775" s="13">
        <f>($F$5/$F$1+2*$F$6*$F$3/($F$1)^2)*(E2775*10^-3)</f>
        <v>8.5333505164062503E-4</v>
      </c>
      <c r="I2775" s="11">
        <f t="shared" si="304"/>
        <v>8.5333505164062498</v>
      </c>
      <c r="J2775" s="45">
        <f>$F$10*(1+H2775)</f>
        <v>3.6651249129591115</v>
      </c>
      <c r="K2775" s="45">
        <f t="shared" si="305"/>
        <v>13.433140627593534</v>
      </c>
      <c r="L2775" s="6">
        <f>J2775*$F$2*510999/299792458*SIN($F$2*C2775)</f>
        <v>-1.1962544594572235</v>
      </c>
      <c r="M2775" s="46">
        <f>(L2775/$F$2)^2*10^6</f>
        <v>37.118238628998768</v>
      </c>
      <c r="N2775" s="46">
        <f>($F$10*L2775/(J2775*$F$2))^2*10^6</f>
        <v>37.054971035040197</v>
      </c>
      <c r="O2775" s="19">
        <f>O2774+(B2775-B2774)*(M2775+M2774)/2</f>
        <v>21.031556186137138</v>
      </c>
      <c r="P2775" s="19">
        <f>P2774+(B2775-B2774)*(M2775-N2775+M2774-N2774)/2</f>
        <v>-5.1130764828193009E-2</v>
      </c>
      <c r="Q2775" s="7">
        <f>Q2774+10^6*(C2775-C2774)*(L2775+L2774)/2</f>
        <v>-1407.7120831569523</v>
      </c>
      <c r="R2775" s="7">
        <f>R2774+(C2775-C2774)*(Q2775+Q2774)/2</f>
        <v>2.4732300652319625</v>
      </c>
      <c r="S2775" s="6">
        <f>C2775*(1+K2775/2)</f>
        <v>8.3426619627769831</v>
      </c>
      <c r="T2775" s="11">
        <f t="shared" si="306"/>
        <v>-0.82587532571672961</v>
      </c>
      <c r="U2775" s="6">
        <f>U2774+(((T2774)^2+(T2775)^2)/2*(C2775-C2774))</f>
        <v>7.2167351914825195</v>
      </c>
      <c r="V2775" s="6"/>
      <c r="W2775" s="6">
        <f>C2775+U2775</f>
        <v>8.2978711914825194</v>
      </c>
      <c r="X2775" s="6">
        <f>2*PI()*W2775/($F$1/1000*(1+$N$7^2/2))</f>
        <v>212.99605507672266</v>
      </c>
      <c r="Y2775" s="7">
        <f>Y2774+(T2775*COS(X2775)+T2774*COS(X2774))/2*(C2775-C2774)</f>
        <v>-1.3360922347012658</v>
      </c>
      <c r="Z2775" s="7">
        <f>Z2774+(T2775*SIN(X2775)+T2774*SIN(X2774))/2*(C2775-C2774)</f>
        <v>-0.42658696685386338</v>
      </c>
      <c r="AA2775" s="19">
        <f t="shared" si="307"/>
        <v>1.4025401598238112</v>
      </c>
      <c r="AB2775" s="6">
        <f>AB2774+((H2775+H2774)*(C2775-C2774)/2)*$F$2*$F$10^2/(1+$F$10^2/2)</f>
        <v>-0.44947913373345427</v>
      </c>
    </row>
    <row r="2776" spans="1:28" x14ac:dyDescent="0.2">
      <c r="A2776" s="1">
        <v>-1241</v>
      </c>
      <c r="B2776" s="6">
        <f t="shared" si="302"/>
        <v>-0.48647200000000002</v>
      </c>
      <c r="C2776" s="6">
        <f t="shared" si="301"/>
        <v>1.081528</v>
      </c>
      <c r="D2776" s="6"/>
      <c r="E2776" s="19">
        <f t="shared" si="303"/>
        <v>-6.1497975</v>
      </c>
      <c r="F2776" s="19"/>
      <c r="H2776" s="13">
        <f>($F$5/$F$1+2*$F$6*$F$3/($F$1)^2)*(E2776*10^-3)</f>
        <v>8.5419726369140628E-4</v>
      </c>
      <c r="I2776" s="11">
        <f t="shared" si="304"/>
        <v>8.5419726369140623</v>
      </c>
      <c r="J2776" s="45">
        <f>$F$10*(1+H2776)</f>
        <v>3.6651280703796418</v>
      </c>
      <c r="K2776" s="45">
        <f t="shared" si="305"/>
        <v>13.433163772284797</v>
      </c>
      <c r="L2776" s="6">
        <f>J2776*$F$2*510999/299792458*SIN($F$2*C2776)</f>
        <v>-1.1718493654779549</v>
      </c>
      <c r="M2776" s="46">
        <f>(L2776/$F$2)^2*10^6</f>
        <v>35.619170249234699</v>
      </c>
      <c r="N2776" s="46">
        <f>($F$10*L2776/(J2776*$F$2))^2*10^6</f>
        <v>35.558396533904187</v>
      </c>
      <c r="O2776" s="19">
        <f>O2775+(B2776-B2775)*(M2776+M2775)/2</f>
        <v>21.045812718277272</v>
      </c>
      <c r="P2776" s="19">
        <f>P2775+(B2776-B2775)*(M2776-N2776+M2775-N2775)/2</f>
        <v>-5.1106452731572348E-2</v>
      </c>
      <c r="Q2776" s="7">
        <f>Q2775+10^6*(C2776-C2775)*(L2776+L2775)/2</f>
        <v>-1871.8604328441857</v>
      </c>
      <c r="R2776" s="7">
        <f>R2775+(C2776-C2775)*(Q2776+Q2775)/2</f>
        <v>1.8304338520958248</v>
      </c>
      <c r="S2776" s="6">
        <f>C2776*(1+K2776/2)</f>
        <v>8.3456993741558154</v>
      </c>
      <c r="T2776" s="11">
        <f t="shared" si="306"/>
        <v>-1.0981814841033004</v>
      </c>
      <c r="U2776" s="6">
        <f>U2775+(((T2775)^2+(T2776)^2)/2*(C2776-C2775))</f>
        <v>7.2171052537171478</v>
      </c>
      <c r="V2776" s="6"/>
      <c r="W2776" s="6">
        <f>C2776+U2776</f>
        <v>8.2986332537171474</v>
      </c>
      <c r="X2776" s="6">
        <f>2*PI()*W2776/($F$1/1000*(1+$N$7^2/2))</f>
        <v>213.01561626849738</v>
      </c>
      <c r="Y2776" s="7">
        <f>Y2775+(T2776*COS(X2776)+T2775*COS(X2775))/2*(C2776-C2775)</f>
        <v>-1.3363989092729245</v>
      </c>
      <c r="Z2776" s="7">
        <f>Z2775+(T2776*SIN(X2776)+T2775*SIN(X2775))/2*(C2776-C2775)</f>
        <v>-0.42636752847872778</v>
      </c>
      <c r="AA2776" s="19">
        <f t="shared" si="307"/>
        <v>1.4027655948329076</v>
      </c>
      <c r="AB2776" s="6">
        <f>AB2775+((H2776+H2775)*(C2776-C2775)/2)*$F$2*$F$10^2/(1+$F$10^2/2)</f>
        <v>-0.44936476375131451</v>
      </c>
    </row>
    <row r="2777" spans="1:28" x14ac:dyDescent="0.2">
      <c r="A2777" s="1">
        <v>-1240</v>
      </c>
      <c r="B2777" s="6">
        <f t="shared" si="302"/>
        <v>-0.48608000000000007</v>
      </c>
      <c r="C2777" s="6">
        <f t="shared" si="301"/>
        <v>1.08192</v>
      </c>
      <c r="D2777" s="6"/>
      <c r="E2777" s="19">
        <f t="shared" si="303"/>
        <v>-6.1559999999999988</v>
      </c>
      <c r="F2777" s="19"/>
      <c r="H2777" s="13">
        <f>($F$5/$F$1+2*$F$6*$F$3/($F$1)^2)*(E2777*10^-3)</f>
        <v>8.5505878124999993E-4</v>
      </c>
      <c r="I2777" s="11">
        <f t="shared" si="304"/>
        <v>8.5505878124999999</v>
      </c>
      <c r="J2777" s="45">
        <f>$F$10*(1+H2777)</f>
        <v>3.6651312252569408</v>
      </c>
      <c r="K2777" s="45">
        <f t="shared" si="305"/>
        <v>13.433186898353444</v>
      </c>
      <c r="L2777" s="6">
        <f>J2777*$F$2*510999/299792458*SIN($F$2*C2777)</f>
        <v>-1.1405053441046733</v>
      </c>
      <c r="M2777" s="46">
        <f>(L2777/$F$2)^2*10^6</f>
        <v>33.739206870912042</v>
      </c>
      <c r="N2777" s="46">
        <f>($F$10*L2777/(J2777*$F$2))^2*10^6</f>
        <v>33.681582779203836</v>
      </c>
      <c r="O2777" s="19">
        <f>O2776+(B2777-B2776)*(M2777+M2776)/2</f>
        <v>21.05940696019282</v>
      </c>
      <c r="P2777" s="19">
        <f>P2776+(B2777-B2776)*(M2777-N2777+M2776-N2776)/2</f>
        <v>-5.108324676139276E-2</v>
      </c>
      <c r="Q2777" s="7">
        <f>Q2776+10^6*(C2777-C2776)*(L2777+L2776)/2</f>
        <v>-2325.0819559223205</v>
      </c>
      <c r="R2777" s="7">
        <f>R2776+(C2777-C2776)*(Q2777+Q2776)/2</f>
        <v>1.0078331438976988</v>
      </c>
      <c r="S2777" s="6">
        <f>C2777*(1+K2777/2)</f>
        <v>8.3487367845332798</v>
      </c>
      <c r="T2777" s="11">
        <f t="shared" si="306"/>
        <v>-1.3640771011634074</v>
      </c>
      <c r="U2777" s="6">
        <f>U2776+(((T2776)^2+(T2777)^2)/2*(C2777-C2776))</f>
        <v>7.217706328663497</v>
      </c>
      <c r="V2777" s="6"/>
      <c r="W2777" s="6">
        <f>C2777+U2777</f>
        <v>8.2996263286634964</v>
      </c>
      <c r="X2777" s="6">
        <f>2*PI()*W2777/($F$1/1000*(1+$N$7^2/2))</f>
        <v>213.04110726987435</v>
      </c>
      <c r="Y2777" s="7">
        <f>Y2776+(T2777*COS(X2777)+T2776*COS(X2776))/2*(C2777-C2776)</f>
        <v>-1.3367975778254744</v>
      </c>
      <c r="Z2777" s="7">
        <f>Z2776+(T2777*SIN(X2777)+T2776*SIN(X2776))/2*(C2777-C2776)</f>
        <v>-0.42609562529219303</v>
      </c>
      <c r="AA2777" s="19">
        <f t="shared" si="307"/>
        <v>1.4030628089908164</v>
      </c>
      <c r="AB2777" s="6">
        <f>AB2776+((H2777+H2776)*(C2777-C2776)/2)*$F$2*$F$10^2/(1+$F$10^2/2)</f>
        <v>-0.44925027831430286</v>
      </c>
    </row>
    <row r="2778" spans="1:28" x14ac:dyDescent="0.2">
      <c r="A2778" s="1">
        <v>-1239</v>
      </c>
      <c r="B2778" s="6">
        <f t="shared" si="302"/>
        <v>-0.48568800000000006</v>
      </c>
      <c r="C2778" s="6">
        <f t="shared" si="301"/>
        <v>1.0823119999999999</v>
      </c>
      <c r="D2778" s="6"/>
      <c r="E2778" s="19">
        <f t="shared" si="303"/>
        <v>-6.1621974999999996</v>
      </c>
      <c r="F2778" s="19"/>
      <c r="H2778" s="13">
        <f>($F$5/$F$1+2*$F$6*$F$3/($F$1)^2)*(E2778*10^-3)</f>
        <v>8.5591960431640629E-4</v>
      </c>
      <c r="I2778" s="11">
        <f t="shared" si="304"/>
        <v>8.5591960431640626</v>
      </c>
      <c r="J2778" s="45">
        <f>$F$10*(1+H2778)</f>
        <v>3.6651343775910097</v>
      </c>
      <c r="K2778" s="45">
        <f t="shared" si="305"/>
        <v>13.433210005799438</v>
      </c>
      <c r="L2778" s="6">
        <f>J2778*$F$2*510999/299792458*SIN($F$2*C2778)</f>
        <v>-1.1024079811555627</v>
      </c>
      <c r="M2778" s="46">
        <f>(L2778/$F$2)^2*10^6</f>
        <v>31.522809499438932</v>
      </c>
      <c r="N2778" s="46">
        <f>($F$10*L2778/(J2778*$F$2))^2*10^6</f>
        <v>31.468916719867597</v>
      </c>
      <c r="O2778" s="19">
        <f>O2777+(B2778-B2777)*(M2778+M2777)/2</f>
        <v>21.072198315401408</v>
      </c>
      <c r="P2778" s="19">
        <f>P2777+(B2778-B2777)*(M2778-N2778+M2777-N2777)/2</f>
        <v>-5.1061389454621971E-2</v>
      </c>
      <c r="Q2778" s="7">
        <f>Q2777+10^6*(C2778-C2777)*(L2778+L2777)/2</f>
        <v>-2764.6929676732684</v>
      </c>
      <c r="R2778" s="7">
        <f>R2777+(C2778-C2777)*(Q2778+Q2777)/2</f>
        <v>1.02372588730959E-2</v>
      </c>
      <c r="S2778" s="6">
        <f>C2778*(1+K2778/2)</f>
        <v>8.3517741938984003</v>
      </c>
      <c r="T2778" s="11">
        <f t="shared" si="306"/>
        <v>-1.6219877150328741</v>
      </c>
      <c r="U2778" s="6">
        <f>U2777+(((T2777)^2+(T2778)^2)/2*(C2778-C2777))</f>
        <v>7.2185866725586818</v>
      </c>
      <c r="V2778" s="6"/>
      <c r="W2778" s="6">
        <f>C2778+U2778</f>
        <v>8.3008986725586809</v>
      </c>
      <c r="X2778" s="6">
        <f>2*PI()*W2778/($F$1/1000*(1+$N$7^2/2))</f>
        <v>213.07376675856989</v>
      </c>
      <c r="Y2778" s="7">
        <f>Y2777+(T2778*COS(X2778)+T2777*COS(X2777))/2*(C2778-C2777)</f>
        <v>-1.3372904236121106</v>
      </c>
      <c r="Z2778" s="7">
        <f>Z2777+(T2778*SIN(X2778)+T2777*SIN(X2777))/2*(C2778-C2777)</f>
        <v>-0.42578010693431728</v>
      </c>
      <c r="AA2778" s="19">
        <f t="shared" si="307"/>
        <v>1.403436630755253</v>
      </c>
      <c r="AB2778" s="6">
        <f>AB2777+((H2778+H2777)*(C2778-C2777)/2)*$F$2*$F$10^2/(1+$F$10^2/2)</f>
        <v>-0.44913567751545314</v>
      </c>
    </row>
    <row r="2779" spans="1:28" x14ac:dyDescent="0.2">
      <c r="A2779" s="1">
        <v>-1238</v>
      </c>
      <c r="B2779" s="6">
        <f t="shared" si="302"/>
        <v>-0.48529600000000001</v>
      </c>
      <c r="C2779" s="6">
        <f t="shared" si="301"/>
        <v>1.0827040000000001</v>
      </c>
      <c r="D2779" s="6"/>
      <c r="E2779" s="19">
        <f t="shared" si="303"/>
        <v>-6.1683900000000005</v>
      </c>
      <c r="F2779" s="19"/>
      <c r="H2779" s="13">
        <f>($F$5/$F$1+2*$F$6*$F$3/($F$1)^2)*(E2779*10^-3)</f>
        <v>8.5677973289062515E-4</v>
      </c>
      <c r="I2779" s="11">
        <f t="shared" si="304"/>
        <v>8.5677973289062521</v>
      </c>
      <c r="J2779" s="45">
        <f>$F$10*(1+H2779)</f>
        <v>3.6651375273818489</v>
      </c>
      <c r="K2779" s="45">
        <f t="shared" si="305"/>
        <v>13.433233094622734</v>
      </c>
      <c r="L2779" s="6">
        <f>J2779*$F$2*510999/299792458*SIN($F$2*C2779)</f>
        <v>-1.0577828514273584</v>
      </c>
      <c r="M2779" s="46">
        <f>(L2779/$F$2)^2*10^6</f>
        <v>29.022396026985163</v>
      </c>
      <c r="N2779" s="46">
        <f>($F$10*L2779/(J2779*$F$2))^2*10^6</f>
        <v>28.972728266160775</v>
      </c>
      <c r="O2779" s="19">
        <f>O2778+(B2779-B2778)*(M2779+M2778)/2</f>
        <v>21.084065175684589</v>
      </c>
      <c r="P2779" s="19">
        <f>P2778+(B2779-B2778)*(M2779-N2779+M2778-N2778)/2</f>
        <v>-5.1041091588704408E-2</v>
      </c>
      <c r="Q2779" s="7">
        <f>Q2778+10^6*(C2779-C2778)*(L2779+L2778)/2</f>
        <v>-3188.0903708597043</v>
      </c>
      <c r="R2779" s="7">
        <f>R2778+(C2779-C2778)*(Q2779+Q2778)/2</f>
        <v>-1.1565082754798726</v>
      </c>
      <c r="S2779" s="6">
        <f>C2779*(1+K2779/2)</f>
        <v>8.3548116022402077</v>
      </c>
      <c r="T2779" s="11">
        <f t="shared" si="306"/>
        <v>-1.8703861428420845</v>
      </c>
      <c r="U2779" s="6">
        <f>U2778+(((T2778)^2+(T2779)^2)/2*(C2779-C2778))</f>
        <v>7.2197879934990086</v>
      </c>
      <c r="V2779" s="6"/>
      <c r="W2779" s="6">
        <f>C2779+U2779</f>
        <v>8.3024919934990091</v>
      </c>
      <c r="X2779" s="6">
        <f>2*PI()*W2779/($F$1/1000*(1+$N$7^2/2))</f>
        <v>213.11466532965272</v>
      </c>
      <c r="Y2779" s="7">
        <f>Y2778+(T2779*COS(X2779)+T2778*COS(X2778))/2*(C2779-C2778)</f>
        <v>-1.3378799849060743</v>
      </c>
      <c r="Z2779" s="7">
        <f>Z2778+(T2779*SIN(X2779)+T2778*SIN(X2778))/2*(C2779-C2778)</f>
        <v>-0.42543258709592247</v>
      </c>
      <c r="AA2779" s="19">
        <f t="shared" si="307"/>
        <v>1.40389306579077</v>
      </c>
      <c r="AB2779" s="6">
        <f>AB2778+((H2779+H2778)*(C2779-C2778)/2)*$F$2*$F$10^2/(1+$F$10^2/2)</f>
        <v>-0.44902096144779896</v>
      </c>
    </row>
    <row r="2780" spans="1:28" x14ac:dyDescent="0.2">
      <c r="A2780" s="1">
        <v>-1237</v>
      </c>
      <c r="B2780" s="6">
        <f t="shared" si="302"/>
        <v>-0.484904</v>
      </c>
      <c r="C2780" s="6">
        <f t="shared" si="301"/>
        <v>1.0830960000000001</v>
      </c>
      <c r="D2780" s="6"/>
      <c r="E2780" s="19">
        <f t="shared" si="303"/>
        <v>-6.1745774999999998</v>
      </c>
      <c r="F2780" s="19"/>
      <c r="H2780" s="13">
        <f>($F$5/$F$1+2*$F$6*$F$3/($F$1)^2)*(E2780*10^-3)</f>
        <v>8.5763916697265629E-4</v>
      </c>
      <c r="I2780" s="11">
        <f t="shared" si="304"/>
        <v>8.5763916697265632</v>
      </c>
      <c r="J2780" s="45">
        <f>$F$10*(1+H2780)</f>
        <v>3.6651406746294568</v>
      </c>
      <c r="K2780" s="45">
        <f t="shared" si="305"/>
        <v>13.43325616482327</v>
      </c>
      <c r="L2780" s="6">
        <f>J2780*$F$2*510999/299792458*SIN($F$2*C2780)</f>
        <v>-1.0068941830646483</v>
      </c>
      <c r="M2780" s="46">
        <f>(L2780/$F$2)^2*10^6</f>
        <v>26.297101565595273</v>
      </c>
      <c r="N2780" s="46">
        <f>($F$10*L2780/(J2780*$F$2))^2*10^6</f>
        <v>26.252052678849125</v>
      </c>
      <c r="O2780" s="19">
        <f>O2779+(B2780-B2779)*(M2780+M2779)/2</f>
        <v>21.094907797212734</v>
      </c>
      <c r="P2780" s="19">
        <f>P2779+(B2780-B2779)*(M2780-N2780+M2779-N2779)/2</f>
        <v>-5.1022527125780585E-2</v>
      </c>
      <c r="Q2780" s="7">
        <f>Q2779+10^6*(C2780-C2779)*(L2780+L2779)/2</f>
        <v>-3592.7670696200839</v>
      </c>
      <c r="R2780" s="7">
        <f>R2779+(C2780-C2779)*(Q2780+Q2779)/2</f>
        <v>-2.4855563338137348</v>
      </c>
      <c r="S2780" s="6">
        <f>C2780*(1+K2780/2)</f>
        <v>8.3578490095477118</v>
      </c>
      <c r="T2780" s="11">
        <f t="shared" si="306"/>
        <v>-2.1078015237267822</v>
      </c>
      <c r="U2780" s="6">
        <f>U2779+(((T2779)^2+(T2780)^2)/2*(C2780-C2779))</f>
        <v>7.2213444631300137</v>
      </c>
      <c r="V2780" s="6"/>
      <c r="W2780" s="6">
        <f>C2780+U2780</f>
        <v>8.3044404631300139</v>
      </c>
      <c r="X2780" s="6">
        <f>2*PI()*W2780/($F$1/1000*(1+$N$7^2/2))</f>
        <v>213.16468012685357</v>
      </c>
      <c r="Y2780" s="7">
        <f>Y2779+(T2780*COS(X2780)+T2779*COS(X2779))/2*(C2780-C2779)</f>
        <v>-1.3385687955513619</v>
      </c>
      <c r="Z2780" s="7">
        <f>Z2779+(T2780*SIN(X2780)+T2779*SIN(X2779))/2*(C2780-C2779)</f>
        <v>-0.42506771470990129</v>
      </c>
      <c r="AA2780" s="19">
        <f t="shared" si="307"/>
        <v>1.4044390276948735</v>
      </c>
      <c r="AB2780" s="6">
        <f>AB2779+((H2780+H2779)*(C2780-C2779)/2)*$F$2*$F$10^2/(1+$F$10^2/2)</f>
        <v>-0.44890613020437425</v>
      </c>
    </row>
    <row r="2781" spans="1:28" x14ac:dyDescent="0.2">
      <c r="A2781" s="1">
        <v>-1236</v>
      </c>
      <c r="B2781" s="6">
        <f t="shared" si="302"/>
        <v>-0.484512</v>
      </c>
      <c r="C2781" s="6">
        <f t="shared" si="301"/>
        <v>1.083488</v>
      </c>
      <c r="D2781" s="6"/>
      <c r="E2781" s="19">
        <f t="shared" si="303"/>
        <v>-6.1807600000000003</v>
      </c>
      <c r="F2781" s="19"/>
      <c r="H2781" s="13">
        <f>($F$5/$F$1+2*$F$6*$F$3/($F$1)^2)*(E2781*10^-3)</f>
        <v>8.5849790656250004E-4</v>
      </c>
      <c r="I2781" s="11">
        <f t="shared" si="304"/>
        <v>8.5849790656250011</v>
      </c>
      <c r="J2781" s="45">
        <f>$F$10*(1+H2781)</f>
        <v>3.665143819333835</v>
      </c>
      <c r="K2781" s="45">
        <f t="shared" si="305"/>
        <v>13.433279216401012</v>
      </c>
      <c r="L2781" s="6">
        <f>J2781*$F$2*510999/299792458*SIN($F$2*C2781)</f>
        <v>-0.95004329304781232</v>
      </c>
      <c r="M2781" s="46">
        <f>(L2781/$F$2)^2*10^6</f>
        <v>23.411379912326609</v>
      </c>
      <c r="N2781" s="46">
        <f>($F$10*L2781/(J2781*$F$2))^2*10^6</f>
        <v>23.371234375720196</v>
      </c>
      <c r="O2781" s="19">
        <f>O2780+(B2781-B2780)*(M2781+M2780)/2</f>
        <v>21.104650659582408</v>
      </c>
      <c r="P2781" s="19">
        <f>P2780+(B2781-B2780)*(M2781-N2781+M2780-N2780)/2</f>
        <v>-5.1005829018803482E-2</v>
      </c>
      <c r="Q2781" s="7">
        <f>Q2780+10^6*(C2781-C2780)*(L2781+L2780)/2</f>
        <v>-3976.3268149380751</v>
      </c>
      <c r="R2781" s="7">
        <f>R2780+(C2781-C2780)*(Q2781+Q2780)/2</f>
        <v>-3.9690987351869369</v>
      </c>
      <c r="S2781" s="6">
        <f>C2781*(1+K2781/2)</f>
        <v>8.360886415809949</v>
      </c>
      <c r="T2781" s="11">
        <f t="shared" si="306"/>
        <v>-2.3328280283554306</v>
      </c>
      <c r="U2781" s="6">
        <f>U2780+(((T2780)^2+(T2781)^2)/2*(C2781-C2780))</f>
        <v>7.2232819062491815</v>
      </c>
      <c r="V2781" s="6"/>
      <c r="W2781" s="6">
        <f>C2781+U2781</f>
        <v>8.3067699062491815</v>
      </c>
      <c r="X2781" s="6">
        <f>2*PI()*W2781/($F$1/1000*(1+$N$7^2/2))</f>
        <v>213.22447404067302</v>
      </c>
      <c r="Y2781" s="7">
        <f>Y2780+(T2781*COS(X2781)+T2780*COS(X2780))/2*(C2781-C2780)</f>
        <v>-1.3393587707724637</v>
      </c>
      <c r="Z2781" s="7">
        <f>Z2780+(T2781*SIN(X2781)+T2780*SIN(X2780))/2*(C2781-C2780)</f>
        <v>-0.42470330227769471</v>
      </c>
      <c r="AA2781" s="19">
        <f t="shared" si="307"/>
        <v>1.4050817811823992</v>
      </c>
      <c r="AB2781" s="6">
        <f>AB2780+((H2781+H2780)*(C2781-C2780)/2)*$F$2*$F$10^2/(1+$F$10^2/2)</f>
        <v>-0.44879118387821265</v>
      </c>
    </row>
    <row r="2782" spans="1:28" x14ac:dyDescent="0.2">
      <c r="A2782" s="1">
        <v>-1235</v>
      </c>
      <c r="B2782" s="6">
        <f t="shared" si="302"/>
        <v>-0.48411999999999999</v>
      </c>
      <c r="C2782" s="6">
        <f t="shared" si="301"/>
        <v>1.0838800000000002</v>
      </c>
      <c r="D2782" s="6"/>
      <c r="E2782" s="19">
        <f t="shared" si="303"/>
        <v>-6.1869375000000009</v>
      </c>
      <c r="F2782" s="19"/>
      <c r="H2782" s="13">
        <f>($F$5/$F$1+2*$F$6*$F$3/($F$1)^2)*(E2782*10^-3)</f>
        <v>8.5935595166015629E-4</v>
      </c>
      <c r="I2782" s="11">
        <f t="shared" si="304"/>
        <v>8.5935595166015624</v>
      </c>
      <c r="J2782" s="45">
        <f>$F$10*(1+H2782)</f>
        <v>3.6651469614949828</v>
      </c>
      <c r="K2782" s="45">
        <f t="shared" si="305"/>
        <v>13.433302249355904</v>
      </c>
      <c r="L2782" s="6">
        <f>J2782*$F$2*510999/299792458*SIN($F$2*C2782)</f>
        <v>-0.8875668030638082</v>
      </c>
      <c r="M2782" s="46">
        <f>(L2782/$F$2)^2*10^6</f>
        <v>20.433479221555562</v>
      </c>
      <c r="N2782" s="46">
        <f>($F$10*L2782/(J2782*$F$2))^2*10^6</f>
        <v>20.398405175699008</v>
      </c>
      <c r="O2782" s="19">
        <f>O2781+(B2782-B2781)*(M2782+M2781)/2</f>
        <v>21.113244251972649</v>
      </c>
      <c r="P2782" s="19">
        <f>P2781+(B2782-B2781)*(M2782-N2782+M2781-N2781)/2</f>
        <v>-5.0991085980640741E-2</v>
      </c>
      <c r="Q2782" s="7">
        <f>Q2781+10^6*(C2782-C2781)*(L2782+L2781)/2</f>
        <v>-4336.498393776109</v>
      </c>
      <c r="R2782" s="7">
        <f>R2781+(C2782-C2781)*(Q2782+Q2781)/2</f>
        <v>-5.5984124760956231</v>
      </c>
      <c r="S2782" s="6">
        <f>C2782*(1+K2782/2)</f>
        <v>8.3639238210159395</v>
      </c>
      <c r="T2782" s="11">
        <f t="shared" si="306"/>
        <v>-2.5441331833979941</v>
      </c>
      <c r="U2782" s="6">
        <f>U2781+(((T2781)^2+(T2782)^2)/2*(C2782-C2781))</f>
        <v>7.2256171875010731</v>
      </c>
      <c r="V2782" s="6"/>
      <c r="W2782" s="6">
        <f>C2782+U2782</f>
        <v>8.3094971875010728</v>
      </c>
      <c r="X2782" s="6">
        <f>2*PI()*W2782/($F$1/1000*(1+$N$7^2/2))</f>
        <v>213.29447996560637</v>
      </c>
      <c r="Y2782" s="7">
        <f>Y2781+(T2782*COS(X2782)+T2781*COS(X2781))/2*(C2782-C2781)</f>
        <v>-1.3402503503952383</v>
      </c>
      <c r="Z2782" s="7">
        <f>Z2781+(T2782*SIN(X2782)+T2781*SIN(X2781))/2*(C2782-C2781)</f>
        <v>-0.42436025151594714</v>
      </c>
      <c r="AA2782" s="19">
        <f t="shared" si="307"/>
        <v>1.405828092193792</v>
      </c>
      <c r="AB2782" s="6">
        <f>AB2781+((H2782+H2781)*(C2782-C2781)/2)*$F$2*$F$10^2/(1+$F$10^2/2)</f>
        <v>-0.44867612256234785</v>
      </c>
    </row>
    <row r="2783" spans="1:28" x14ac:dyDescent="0.2">
      <c r="A2783" s="1">
        <v>-1234</v>
      </c>
      <c r="B2783" s="6">
        <f t="shared" si="302"/>
        <v>-0.48372799999999999</v>
      </c>
      <c r="C2783" s="6">
        <f t="shared" si="301"/>
        <v>1.0842720000000001</v>
      </c>
      <c r="D2783" s="6"/>
      <c r="E2783" s="19">
        <f t="shared" si="303"/>
        <v>-6.1931100000000008</v>
      </c>
      <c r="F2783" s="19"/>
      <c r="H2783" s="13">
        <f>($F$5/$F$1+2*$F$6*$F$3/($F$1)^2)*(E2783*10^-3)</f>
        <v>8.6021330226562515E-4</v>
      </c>
      <c r="I2783" s="11">
        <f t="shared" si="304"/>
        <v>8.6021330226562522</v>
      </c>
      <c r="J2783" s="45">
        <f>$F$10*(1+H2783)</f>
        <v>3.6651501011129004</v>
      </c>
      <c r="K2783" s="45">
        <f t="shared" si="305"/>
        <v>13.433325263687903</v>
      </c>
      <c r="L2783" s="6">
        <f>J2783*$F$2*510999/299792458*SIN($F$2*C2783)</f>
        <v>-0.81983464632349046</v>
      </c>
      <c r="M2783" s="46">
        <f>(L2783/$F$2)^2*10^6</f>
        <v>17.433827934681268</v>
      </c>
      <c r="N2783" s="46">
        <f>($F$10*L2783/(J2783*$F$2))^2*10^6</f>
        <v>17.403872970310893</v>
      </c>
      <c r="O2783" s="19">
        <f>O2782+(B2783-B2782)*(M2783+M2782)/2</f>
        <v>21.120666244175272</v>
      </c>
      <c r="P2783" s="19">
        <f>P2782+(B2783-B2782)*(M2783-N2783+M2782-N2782)/2</f>
        <v>-5.0978340294636264E-2</v>
      </c>
      <c r="Q2783" s="7">
        <f>Q2782+10^6*(C2783-C2782)*(L2783+L2782)/2</f>
        <v>-4671.1490778559746</v>
      </c>
      <c r="R2783" s="7">
        <f>R2782+(C2783-C2782)*(Q2783+Q2782)/2</f>
        <v>-7.3639113805352769</v>
      </c>
      <c r="S2783" s="6">
        <f>C2783*(1+K2783/2)</f>
        <v>8.3669612251547054</v>
      </c>
      <c r="T2783" s="11">
        <f t="shared" si="306"/>
        <v>-2.7404657616450838</v>
      </c>
      <c r="U2783" s="6">
        <f>U2782+(((T2782)^2+(T2783)^2)/2*(C2783-C2782))</f>
        <v>7.228357809685213</v>
      </c>
      <c r="V2783" s="6"/>
      <c r="W2783" s="6">
        <f>C2783+U2783</f>
        <v>8.3126298096852125</v>
      </c>
      <c r="X2783" s="6">
        <f>2*PI()*W2783/($F$1/1000*(1+$N$7^2/2))</f>
        <v>213.3748904892058</v>
      </c>
      <c r="Y2783" s="7">
        <f>Y2782+(T2783*COS(X2783)+T2782*COS(X2782))/2*(C2783-C2782)</f>
        <v>-1.3412414507482744</v>
      </c>
      <c r="Z2783" s="7">
        <f>Z2782+(T2783*SIN(X2783)+T2782*SIN(X2782))/2*(C2783-C2782)</f>
        <v>-0.42406220403630596</v>
      </c>
      <c r="AA2783" s="19">
        <f t="shared" si="307"/>
        <v>1.4066831136035811</v>
      </c>
      <c r="AB2783" s="6">
        <f>AB2782+((H2783+H2782)*(C2783-C2782)/2)*$F$2*$F$10^2/(1+$F$10^2/2)</f>
        <v>-0.44856094634981369</v>
      </c>
    </row>
    <row r="2784" spans="1:28" x14ac:dyDescent="0.2">
      <c r="A2784" s="1">
        <v>-1233</v>
      </c>
      <c r="B2784" s="6">
        <f t="shared" si="302"/>
        <v>-0.48333599999999999</v>
      </c>
      <c r="C2784" s="6">
        <f t="shared" si="301"/>
        <v>1.0846640000000001</v>
      </c>
      <c r="D2784" s="6"/>
      <c r="E2784" s="19">
        <f t="shared" si="303"/>
        <v>-6.1992775000000009</v>
      </c>
      <c r="F2784" s="19"/>
      <c r="H2784" s="13">
        <f>($F$5/$F$1+2*$F$6*$F$3/($F$1)^2)*(E2784*10^-3)</f>
        <v>8.6106995837890641E-4</v>
      </c>
      <c r="I2784" s="11">
        <f t="shared" si="304"/>
        <v>8.6106995837890636</v>
      </c>
      <c r="J2784" s="45">
        <f>$F$10*(1+H2784)</f>
        <v>3.6651532381875871</v>
      </c>
      <c r="K2784" s="45">
        <f t="shared" si="305"/>
        <v>13.433348259396956</v>
      </c>
      <c r="L2784" s="6">
        <f>J2784*$F$2*510999/299792458*SIN($F$2*C2784)</f>
        <v>-0.7472478771272052</v>
      </c>
      <c r="M2784" s="46">
        <f>(L2784/$F$2)^2*10^6</f>
        <v>14.483369140026305</v>
      </c>
      <c r="N2784" s="46">
        <f>($F$10*L2784/(J2784*$F$2))^2*10^6</f>
        <v>14.458458930665907</v>
      </c>
      <c r="O2784" s="19">
        <f>O2783+(B2784-B2783)*(M2784+M2783)/2</f>
        <v>21.126922014801913</v>
      </c>
      <c r="P2784" s="19">
        <f>P2783+(B2784-B2783)*(M2784-N2784+M2783-N2783)/2</f>
        <v>-5.0967586720585031E-2</v>
      </c>
      <c r="Q2784" s="7">
        <f>Q2783+10^6*(C2784-C2783)*(L2784+L2783)/2</f>
        <v>-4978.2972524522702</v>
      </c>
      <c r="R2784" s="7">
        <f>R2783+(C2784-C2783)*(Q2784+Q2783)/2</f>
        <v>-9.2552028612754427</v>
      </c>
      <c r="S2784" s="6">
        <f>C2784*(1+K2784/2)</f>
        <v>8.3699986282152707</v>
      </c>
      <c r="T2784" s="11">
        <f t="shared" si="306"/>
        <v>-2.9206631910577374</v>
      </c>
      <c r="U2784" s="6">
        <f>U2783+(((T2783)^2+(T2784)^2)/2*(C2784-C2783))</f>
        <v>7.2315017331942171</v>
      </c>
      <c r="V2784" s="6"/>
      <c r="W2784" s="6">
        <f>C2784+U2784</f>
        <v>8.316165733194218</v>
      </c>
      <c r="X2784" s="6">
        <f>2*PI()*W2784/($F$1/1000*(1+$N$7^2/2))</f>
        <v>213.46565325728108</v>
      </c>
      <c r="Y2784" s="7">
        <f>Y2783+(T2784*COS(X2784)+T2783*COS(X2783))/2*(C2784-C2783)</f>
        <v>-1.3423263225944113</v>
      </c>
      <c r="Z2784" s="7">
        <f>Z2783+(T2784*SIN(X2784)+T2783*SIN(X2783))/2*(C2784-C2783)</f>
        <v>-0.42383484434079738</v>
      </c>
      <c r="AA2784" s="19">
        <f t="shared" si="307"/>
        <v>1.4076490797095786</v>
      </c>
      <c r="AB2784" s="6">
        <f>AB2783+((H2784+H2783)*(C2784-C2783)/2)*$F$2*$F$10^2/(1+$F$10^2/2)</f>
        <v>-0.44844565533364389</v>
      </c>
    </row>
    <row r="2785" spans="1:28" x14ac:dyDescent="0.2">
      <c r="A2785" s="1">
        <v>-1232</v>
      </c>
      <c r="B2785" s="6">
        <f t="shared" si="302"/>
        <v>-0.48294400000000004</v>
      </c>
      <c r="C2785" s="6">
        <f t="shared" si="301"/>
        <v>1.085056</v>
      </c>
      <c r="D2785" s="6"/>
      <c r="E2785" s="19">
        <f t="shared" si="303"/>
        <v>-6.2054399999999994</v>
      </c>
      <c r="F2785" s="19"/>
      <c r="H2785" s="13">
        <f>($F$5/$F$1+2*$F$6*$F$3/($F$1)^2)*(E2785*10^-3)</f>
        <v>8.6192591999999994E-4</v>
      </c>
      <c r="I2785" s="11">
        <f t="shared" si="304"/>
        <v>8.6192592000000001</v>
      </c>
      <c r="J2785" s="45">
        <f>$F$10*(1+H2785)</f>
        <v>3.6651563727190437</v>
      </c>
      <c r="K2785" s="45">
        <f t="shared" si="305"/>
        <v>13.433371236483017</v>
      </c>
      <c r="L2785" s="6">
        <f>J2785*$F$2*510999/299792458*SIN($F$2*C2785)</f>
        <v>-0.67023629614901803</v>
      </c>
      <c r="M2785" s="46">
        <f>(L2785/$F$2)^2*10^6</f>
        <v>11.651882755528563</v>
      </c>
      <c r="N2785" s="46">
        <f>($F$10*L2785/(J2785*$F$2))^2*10^6</f>
        <v>11.631822575309066</v>
      </c>
      <c r="O2785" s="19">
        <f>O2784+(B2785-B2784)*(M2785+M2784)/2</f>
        <v>21.132044524173441</v>
      </c>
      <c r="P2785" s="19">
        <f>P2784+(B2785-B2784)*(M2785-N2785+M2784-N2784)/2</f>
        <v>-5.0958772524227376E-2</v>
      </c>
      <c r="Q2785" s="7">
        <f>Q2784+10^6*(C2785-C2784)*(L2785+L2784)/2</f>
        <v>-5256.1241504143727</v>
      </c>
      <c r="R2785" s="7">
        <f>R2784+(C2785-C2784)*(Q2785+Q2784)/2</f>
        <v>-11.261149456237039</v>
      </c>
      <c r="S2785" s="6">
        <f>C2785*(1+K2785/2)</f>
        <v>8.3730360301866593</v>
      </c>
      <c r="T2785" s="11">
        <f t="shared" si="306"/>
        <v>-3.0836584388734352</v>
      </c>
      <c r="U2785" s="6">
        <f>U2784+(((T2784)^2+(T2785)^2)/2*(C2785-C2784))</f>
        <v>7.2350374208714907</v>
      </c>
      <c r="V2785" s="6"/>
      <c r="W2785" s="6">
        <f>C2785+U2785</f>
        <v>8.3200934208714905</v>
      </c>
      <c r="X2785" s="6">
        <f>2*PI()*W2785/($F$1/1000*(1+$N$7^2/2))</f>
        <v>213.56647212534102</v>
      </c>
      <c r="Y2785" s="7">
        <f>Y2784+(T2785*COS(X2785)+T2784*COS(X2784))/2*(C2785-C2784)</f>
        <v>-1.3434944596258966</v>
      </c>
      <c r="Z2785" s="7">
        <f>Z2784+(T2785*SIN(X2785)+T2784*SIN(X2784))/2*(C2785-C2784)</f>
        <v>-0.42370480188083348</v>
      </c>
      <c r="AA2785" s="19">
        <f t="shared" si="307"/>
        <v>1.4087239339850646</v>
      </c>
      <c r="AB2785" s="6">
        <f>AB2784+((H2785+H2784)*(C2785-C2784)/2)*$F$2*$F$10^2/(1+$F$10^2/2)</f>
        <v>-0.44833024960687218</v>
      </c>
    </row>
    <row r="2786" spans="1:28" x14ac:dyDescent="0.2">
      <c r="A2786" s="1">
        <v>-1231</v>
      </c>
      <c r="B2786" s="6">
        <f t="shared" si="302"/>
        <v>-0.48255200000000004</v>
      </c>
      <c r="C2786" s="6">
        <f t="shared" si="301"/>
        <v>1.085448</v>
      </c>
      <c r="D2786" s="6"/>
      <c r="E2786" s="19">
        <f t="shared" si="303"/>
        <v>-6.2115974999999999</v>
      </c>
      <c r="F2786" s="19"/>
      <c r="H2786" s="13">
        <f>($F$5/$F$1+2*$F$6*$F$3/($F$1)^2)*(E2786*10^-3)</f>
        <v>8.6278118712890619E-4</v>
      </c>
      <c r="I2786" s="11">
        <f t="shared" si="304"/>
        <v>8.6278118712890617</v>
      </c>
      <c r="J2786" s="45">
        <f>$F$10*(1+H2786)</f>
        <v>3.6651595047072694</v>
      </c>
      <c r="K2786" s="45">
        <f t="shared" si="305"/>
        <v>13.433394194946036</v>
      </c>
      <c r="L2786" s="6">
        <f>J2786*$F$2*510999/299792458*SIN($F$2*C2786)</f>
        <v>-0.58925590550036411</v>
      </c>
      <c r="M2786" s="46">
        <f>(L2786/$F$2)^2*10^6</f>
        <v>9.0063352149104077</v>
      </c>
      <c r="N2786" s="46">
        <f>($F$10*L2786/(J2786*$F$2))^2*10^6</f>
        <v>8.9908143113361838</v>
      </c>
      <c r="O2786" s="19">
        <f>O2785+(B2786-B2785)*(M2786+M2785)/2</f>
        <v>21.136093534895647</v>
      </c>
      <c r="P2786" s="19">
        <f>P2785+(B2786-B2785)*(M2786-N2786+M2785-N2785)/2</f>
        <v>-5.095179863180381E-2</v>
      </c>
      <c r="Q2786" s="7">
        <f>Q2785+10^6*(C2786-C2785)*(L2786+L2785)/2</f>
        <v>-5502.9846219376186</v>
      </c>
      <c r="R2786" s="7">
        <f>R2785+(C2786-C2785)*(Q2786+Q2785)/2</f>
        <v>-13.36993477561775</v>
      </c>
      <c r="S2786" s="6">
        <f>C2786*(1+K2786/2)</f>
        <v>8.3760734310578915</v>
      </c>
      <c r="T2786" s="11">
        <f t="shared" si="306"/>
        <v>-3.2284863300062807</v>
      </c>
      <c r="U2786" s="6">
        <f>U2785+(((T2785)^2+(T2786)^2)/2*(C2786-C2785))</f>
        <v>7.2389441072482219</v>
      </c>
      <c r="V2786" s="6"/>
      <c r="W2786" s="6">
        <f>C2786+U2786</f>
        <v>8.3243921072482223</v>
      </c>
      <c r="X2786" s="6">
        <f>2*PI()*W2786/($F$1/1000*(1+$N$7^2/2))</f>
        <v>213.67681406957314</v>
      </c>
      <c r="Y2786" s="7">
        <f>Y2785+(T2786*COS(X2786)+T2785*COS(X2785))/2*(C2786-C2785)</f>
        <v>-1.3447297406373917</v>
      </c>
      <c r="Z2786" s="7">
        <f>Z2785+(T2786*SIN(X2786)+T2785*SIN(X2785))/2*(C2786-C2785)</f>
        <v>-0.42369814340368139</v>
      </c>
      <c r="AA2786" s="19">
        <f t="shared" si="307"/>
        <v>1.4099000645713984</v>
      </c>
      <c r="AB2786" s="6">
        <f>AB2785+((H2786+H2785)*(C2786-C2785)/2)*$F$2*$F$10^2/(1+$F$10^2/2)</f>
        <v>-0.44821472926253225</v>
      </c>
    </row>
    <row r="2787" spans="1:28" x14ac:dyDescent="0.2">
      <c r="A2787" s="1">
        <v>-1230</v>
      </c>
      <c r="B2787" s="6">
        <f t="shared" si="302"/>
        <v>-0.48216000000000003</v>
      </c>
      <c r="C2787" s="6">
        <f t="shared" si="301"/>
        <v>1.0858400000000001</v>
      </c>
      <c r="D2787" s="6"/>
      <c r="E2787" s="19">
        <f t="shared" si="303"/>
        <v>-6.2177499999999997</v>
      </c>
      <c r="F2787" s="19"/>
      <c r="H2787" s="13">
        <f>($F$5/$F$1+2*$F$6*$F$3/($F$1)^2)*(E2787*10^-3)</f>
        <v>8.6363575976562505E-4</v>
      </c>
      <c r="I2787" s="11">
        <f t="shared" si="304"/>
        <v>8.6363575976562501</v>
      </c>
      <c r="J2787" s="45">
        <f>$F$10*(1+H2787)</f>
        <v>3.665162634152265</v>
      </c>
      <c r="K2787" s="45">
        <f t="shared" si="305"/>
        <v>13.433417134785969</v>
      </c>
      <c r="L2787" s="6">
        <f>J2787*$F$2*510999/299792458*SIN($F$2*C2787)</f>
        <v>-0.5047862086422803</v>
      </c>
      <c r="M2787" s="46">
        <f>(L2787/$F$2)^2*10^6</f>
        <v>6.6092956877050453</v>
      </c>
      <c r="N2787" s="46">
        <f>($F$10*L2787/(J2787*$F$2))^2*10^6</f>
        <v>6.5978944114493761</v>
      </c>
      <c r="O2787" s="19">
        <f>O2786+(B2787-B2786)*(M2787+M2786)/2</f>
        <v>21.139154198552561</v>
      </c>
      <c r="P2787" s="19">
        <f>P2786+(B2787-B2786)*(M2787-N2787+M2786-N2786)/2</f>
        <v>-5.0946521884557151E-2</v>
      </c>
      <c r="Q2787" s="7">
        <f>Q2786+10^6*(C2787-C2786)*(L2787+L2786)/2</f>
        <v>-5717.4168763096695</v>
      </c>
      <c r="R2787" s="7">
        <f>R2786+(C2787-C2786)*(Q2787+Q2786)/2</f>
        <v>-15.569133469275172</v>
      </c>
      <c r="S2787" s="6">
        <f>C2787*(1+K2787/2)</f>
        <v>8.379110830818</v>
      </c>
      <c r="T2787" s="11">
        <f t="shared" si="306"/>
        <v>-3.3542892623264584</v>
      </c>
      <c r="U2787" s="6">
        <f>U2786+(((T2786)^2+(T2787)^2)/2*(C2787-C2786))</f>
        <v>7.2431922858141498</v>
      </c>
      <c r="V2787" s="6"/>
      <c r="W2787" s="6">
        <f>C2787+U2787</f>
        <v>8.3290322858141508</v>
      </c>
      <c r="X2787" s="6">
        <f>2*PI()*W2787/($F$1/1000*(1+$N$7^2/2))</f>
        <v>213.79592169447926</v>
      </c>
      <c r="Y2787" s="7">
        <f>Y2786+(T2787*COS(X2787)+T2786*COS(X2786))/2*(C2787-C2786)</f>
        <v>-1.346010005736713</v>
      </c>
      <c r="Z2787" s="7">
        <f>Z2786+(T2787*SIN(X2787)+T2786*SIN(X2786))/2*(C2787-C2786)</f>
        <v>-0.42383851568119463</v>
      </c>
      <c r="AA2787" s="19">
        <f t="shared" si="307"/>
        <v>1.4111633579845335</v>
      </c>
      <c r="AB2787" s="6">
        <f>AB2786+((H2787+H2786)*(C2787-C2786)/2)*$F$2*$F$10^2/(1+$F$10^2/2)</f>
        <v>-0.4480990943936578</v>
      </c>
    </row>
    <row r="2788" spans="1:28" x14ac:dyDescent="0.2">
      <c r="A2788" s="1">
        <v>-1229</v>
      </c>
      <c r="B2788" s="6">
        <f t="shared" si="302"/>
        <v>-0.48176800000000003</v>
      </c>
      <c r="C2788" s="6">
        <f t="shared" si="301"/>
        <v>1.0862320000000001</v>
      </c>
      <c r="D2788" s="6"/>
      <c r="E2788" s="19">
        <f t="shared" si="303"/>
        <v>-6.2238974999999996</v>
      </c>
      <c r="F2788" s="19"/>
      <c r="H2788" s="13">
        <f>($F$5/$F$1+2*$F$6*$F$3/($F$1)^2)*(E2788*10^-3)</f>
        <v>8.644896379101562E-4</v>
      </c>
      <c r="I2788" s="11">
        <f t="shared" si="304"/>
        <v>8.6448963791015618</v>
      </c>
      <c r="J2788" s="45">
        <f>$F$10*(1+H2788)</f>
        <v>3.6651657610540305</v>
      </c>
      <c r="K2788" s="45">
        <f t="shared" si="305"/>
        <v>13.43344005600277</v>
      </c>
      <c r="L2788" s="6">
        <f>J2788*$F$2*510999/299792458*SIN($F$2*C2788)</f>
        <v>-0.41732737113438961</v>
      </c>
      <c r="M2788" s="46">
        <f>(L2788/$F$2)^2*10^6</f>
        <v>4.5174562901175319</v>
      </c>
      <c r="N2788" s="46">
        <f>($F$10*L2788/(J2788*$F$2))^2*10^6</f>
        <v>4.5096558184097129</v>
      </c>
      <c r="O2788" s="19">
        <f>O2787+(B2788-B2787)*(M2788+M2787)/2</f>
        <v>21.141335041940213</v>
      </c>
      <c r="P2788" s="19">
        <f>P2787+(B2788-B2787)*(M2788-N2788+M2787-N2787)/2</f>
        <v>-5.0942758341956308E-2</v>
      </c>
      <c r="Q2788" s="7">
        <f>Q2787+10^6*(C2788-C2787)*(L2788+L2787)/2</f>
        <v>-5898.1511379458725</v>
      </c>
      <c r="R2788" s="7">
        <f>R2787+(C2788-C2787)*(Q2788+Q2787)/2</f>
        <v>-17.845784800068955</v>
      </c>
      <c r="S2788" s="6">
        <f>C2788*(1+K2788/2)</f>
        <v>8.3821482294560017</v>
      </c>
      <c r="T2788" s="11">
        <f t="shared" si="306"/>
        <v>-3.4603222849756849</v>
      </c>
      <c r="U2788" s="6">
        <f>U2787+(((T2787)^2+(T2788)^2)/2*(C2788-C2787))</f>
        <v>7.2477444028213158</v>
      </c>
      <c r="V2788" s="6"/>
      <c r="W2788" s="6">
        <f>C2788+U2788</f>
        <v>8.3339764028213157</v>
      </c>
      <c r="X2788" s="6">
        <f>2*PI()*W2788/($F$1/1000*(1+$N$7^2/2))</f>
        <v>213.92283104195681</v>
      </c>
      <c r="Y2788" s="7">
        <f>Y2787+(T2788*COS(X2788)+T2787*COS(X2787))/2*(C2788-C2787)</f>
        <v>-1.3473072498880707</v>
      </c>
      <c r="Z2788" s="7">
        <f>Z2787+(T2788*SIN(X2788)+T2787*SIN(X2787))/2*(C2788-C2787)</f>
        <v>-0.42414508325965988</v>
      </c>
      <c r="AA2788" s="19">
        <f t="shared" si="307"/>
        <v>1.4124927883901921</v>
      </c>
      <c r="AB2788" s="6">
        <f>AB2787+((H2788+H2787)*(C2788-C2787)/2)*$F$2*$F$10^2/(1+$F$10^2/2)</f>
        <v>-0.44798334509328275</v>
      </c>
    </row>
    <row r="2789" spans="1:28" x14ac:dyDescent="0.2">
      <c r="A2789" s="1">
        <v>-1228</v>
      </c>
      <c r="B2789" s="6">
        <f t="shared" si="302"/>
        <v>-0.48137600000000003</v>
      </c>
      <c r="C2789" s="6">
        <f t="shared" si="301"/>
        <v>1.086624</v>
      </c>
      <c r="D2789" s="6"/>
      <c r="E2789" s="19">
        <f t="shared" si="303"/>
        <v>-6.2300399999999998</v>
      </c>
      <c r="F2789" s="19"/>
      <c r="H2789" s="13">
        <f>($F$5/$F$1+2*$F$6*$F$3/($F$1)^2)*(E2789*10^-3)</f>
        <v>8.6534282156249995E-4</v>
      </c>
      <c r="I2789" s="11">
        <f t="shared" si="304"/>
        <v>8.6534282156249986</v>
      </c>
      <c r="J2789" s="45">
        <f>$F$10*(1+H2789)</f>
        <v>3.6651688854125655</v>
      </c>
      <c r="K2789" s="45">
        <f t="shared" si="305"/>
        <v>13.433462958596387</v>
      </c>
      <c r="L2789" s="6">
        <f>J2789*$F$2*510999/299792458*SIN($F$2*C2789)</f>
        <v>-0.32739725903156924</v>
      </c>
      <c r="M2789" s="46">
        <f>(L2789/$F$2)^2*10^6</f>
        <v>2.7802912843847811</v>
      </c>
      <c r="N2789" s="46">
        <f>($F$10*L2789/(J2789*$F$2))^2*10^6</f>
        <v>2.775485712774771</v>
      </c>
      <c r="O2789" s="19">
        <f>O2788+(B2789-B2788)*(M2789+M2788)/2</f>
        <v>21.142765400464814</v>
      </c>
      <c r="P2789" s="19">
        <f>P2788+(B2789-B2788)*(M2789-N2789+M2788-N2788)/2</f>
        <v>-5.0940287557466012E-2</v>
      </c>
      <c r="Q2789" s="7">
        <f>Q2788+10^6*(C2789-C2788)*(L2789+L2788)/2</f>
        <v>-6044.1171654583814</v>
      </c>
      <c r="R2789" s="7">
        <f>R2788+(C2789-C2788)*(Q2789+Q2788)/2</f>
        <v>-20.18646938753588</v>
      </c>
      <c r="S2789" s="6">
        <f>C2789*(1+K2789/2)</f>
        <v>8.3851856269609204</v>
      </c>
      <c r="T2789" s="11">
        <f t="shared" si="306"/>
        <v>-3.5459575096482787</v>
      </c>
      <c r="U2789" s="6">
        <f>U2788+(((T2788)^2+(T2789)^2)/2*(C2789-C2788))</f>
        <v>7.2525557412366366</v>
      </c>
      <c r="V2789" s="6"/>
      <c r="W2789" s="6">
        <f>C2789+U2789</f>
        <v>8.3391797412366362</v>
      </c>
      <c r="X2789" s="6">
        <f>2*PI()*W2789/($F$1/1000*(1+$N$7^2/2))</f>
        <v>214.05639428126452</v>
      </c>
      <c r="Y2789" s="7">
        <f>Y2788+(T2789*COS(X2789)+T2788*COS(X2788))/2*(C2789-C2788)</f>
        <v>-1.3485885570473199</v>
      </c>
      <c r="Z2789" s="7">
        <f>Z2788+(T2789*SIN(X2789)+T2788*SIN(X2788))/2*(C2789-C2788)</f>
        <v>-0.42463048881757476</v>
      </c>
      <c r="AA2789" s="19">
        <f t="shared" si="307"/>
        <v>1.4138607244818795</v>
      </c>
      <c r="AB2789" s="6">
        <f>AB2788+((H2789+H2788)*(C2789-C2788)/2)*$F$2*$F$10^2/(1+$F$10^2/2)</f>
        <v>-0.44786748145444072</v>
      </c>
    </row>
    <row r="2790" spans="1:28" x14ac:dyDescent="0.2">
      <c r="A2790" s="1">
        <v>-1227</v>
      </c>
      <c r="B2790" s="6">
        <f t="shared" si="302"/>
        <v>-0.48098400000000002</v>
      </c>
      <c r="C2790" s="6">
        <f t="shared" si="301"/>
        <v>1.087016</v>
      </c>
      <c r="D2790" s="6"/>
      <c r="E2790" s="19">
        <f t="shared" si="303"/>
        <v>-6.2361775000000002</v>
      </c>
      <c r="F2790" s="19"/>
      <c r="H2790" s="13">
        <f>($F$5/$F$1+2*$F$6*$F$3/($F$1)^2)*(E2790*10^-3)</f>
        <v>8.6619531072265631E-4</v>
      </c>
      <c r="I2790" s="11">
        <f t="shared" si="304"/>
        <v>8.6619531072265623</v>
      </c>
      <c r="J2790" s="45">
        <f>$F$10*(1+H2790)</f>
        <v>3.66517200722787</v>
      </c>
      <c r="K2790" s="45">
        <f t="shared" si="305"/>
        <v>13.433485842566773</v>
      </c>
      <c r="L2790" s="6">
        <f>J2790*$F$2*510999/299792458*SIN($F$2*C2790)</f>
        <v>-0.23552837246593861</v>
      </c>
      <c r="M2790" s="46">
        <f>(L2790/$F$2)^2*10^6</f>
        <v>1.4388869773711235</v>
      </c>
      <c r="N2790" s="46">
        <f>($F$10*L2790/(J2790*$F$2))^2*10^6</f>
        <v>1.4363974980958754</v>
      </c>
      <c r="O2790" s="19">
        <f>O2789+(B2790-B2789)*(M2790+M2789)/2</f>
        <v>21.143592359404117</v>
      </c>
      <c r="P2790" s="19">
        <f>P2789+(B2790-B2789)*(M2790-N2790+M2789-N2789)/2</f>
        <v>-5.0938857727492501E-2</v>
      </c>
      <c r="Q2790" s="7">
        <f>Q2789+10^6*(C2790-C2789)*(L2790+L2789)/2</f>
        <v>-6154.4505892318784</v>
      </c>
      <c r="R2790" s="7">
        <f>R2789+(C2790-C2789)*(Q2790+Q2789)/2</f>
        <v>-22.577388667454851</v>
      </c>
      <c r="S2790" s="6">
        <f>C2790*(1+K2790/2)</f>
        <v>8.3882230233217818</v>
      </c>
      <c r="T2790" s="11">
        <f t="shared" si="306"/>
        <v>-3.6106878287146809</v>
      </c>
      <c r="U2790" s="6">
        <f>U2789+(((T2789)^2+(T2790)^2)/2*(C2790-C2789))</f>
        <v>7.257575473962941</v>
      </c>
      <c r="V2790" s="6"/>
      <c r="W2790" s="6">
        <f>C2790+U2790</f>
        <v>8.3445914739629412</v>
      </c>
      <c r="X2790" s="6">
        <f>2*PI()*W2790/($F$1/1000*(1+$N$7^2/2))</f>
        <v>214.19530674389898</v>
      </c>
      <c r="Y2790" s="7">
        <f>Y2789+(T2790*COS(X2790)+T2789*COS(X2789))/2*(C2790-C2789)</f>
        <v>-1.3498177958996571</v>
      </c>
      <c r="Z2790" s="7">
        <f>Z2789+(T2790*SIN(X2790)+T2789*SIN(X2789))/2*(C2790-C2789)</f>
        <v>-0.42529912192254482</v>
      </c>
      <c r="AA2790" s="19">
        <f t="shared" si="307"/>
        <v>1.4152340531641741</v>
      </c>
      <c r="AB2790" s="6">
        <f>AB2789+((H2790+H2789)*(C2790-C2789)/2)*$F$2*$F$10^2/(1+$F$10^2/2)</f>
        <v>-0.44775150357016547</v>
      </c>
    </row>
    <row r="2791" spans="1:28" x14ac:dyDescent="0.2">
      <c r="A2791" s="1">
        <v>-1226</v>
      </c>
      <c r="B2791" s="6">
        <f t="shared" si="302"/>
        <v>-0.48059200000000002</v>
      </c>
      <c r="C2791" s="6">
        <f t="shared" si="301"/>
        <v>1.0874079999999999</v>
      </c>
      <c r="D2791" s="6"/>
      <c r="E2791" s="19">
        <f t="shared" si="303"/>
        <v>-6.2423099999999998</v>
      </c>
      <c r="F2791" s="19"/>
      <c r="H2791" s="13">
        <f>($F$5/$F$1+2*$F$6*$F$3/($F$1)^2)*(E2791*10^-3)</f>
        <v>8.6704710539062496E-4</v>
      </c>
      <c r="I2791" s="11">
        <f t="shared" si="304"/>
        <v>8.6704710539062493</v>
      </c>
      <c r="J2791" s="45">
        <f>$F$10*(1+H2791)</f>
        <v>3.6651751264999439</v>
      </c>
      <c r="K2791" s="45">
        <f t="shared" si="305"/>
        <v>13.43350870791388</v>
      </c>
      <c r="L2791" s="6">
        <f>J2791*$F$2*510999/299792458*SIN($F$2*C2791)</f>
        <v>-0.14226469257029362</v>
      </c>
      <c r="M2791" s="46">
        <f>(L2791/$F$2)^2*10^6</f>
        <v>0.52496999210737161</v>
      </c>
      <c r="N2791" s="46">
        <f>($F$10*L2791/(J2791*$F$2))^2*10^6</f>
        <v>0.52406082728710979</v>
      </c>
      <c r="O2791" s="19">
        <f>O2790+(B2791-B2790)*(M2791+M2790)/2</f>
        <v>21.143977275370133</v>
      </c>
      <c r="P2791" s="19">
        <f>P2790+(B2791-B2790)*(M2791-N2791+M2790-N2790)/2</f>
        <v>-5.0938191593249783E-2</v>
      </c>
      <c r="Q2791" s="7">
        <f>Q2790+10^6*(C2791-C2790)*(L2791+L2790)/2</f>
        <v>-6228.4980299789704</v>
      </c>
      <c r="R2791" s="7">
        <f>R2790+(C2791-C2790)*(Q2791+Q2790)/2</f>
        <v>-25.004446596819854</v>
      </c>
      <c r="S2791" s="6">
        <f>C2791*(1+K2791/2)</f>
        <v>8.3912604185276081</v>
      </c>
      <c r="T2791" s="11">
        <f t="shared" si="306"/>
        <v>-3.654129918171177</v>
      </c>
      <c r="U2791" s="6">
        <f>U2790+(((T2790)^2+(T2791)^2)/2*(C2791-C2790))</f>
        <v>7.2627478614457797</v>
      </c>
      <c r="V2791" s="6"/>
      <c r="W2791" s="6">
        <f>C2791+U2791</f>
        <v>8.3501558614457796</v>
      </c>
      <c r="X2791" s="6">
        <f>2*PI()*W2791/($F$1/1000*(1+$N$7^2/2))</f>
        <v>214.33813766467534</v>
      </c>
      <c r="Y2791" s="7">
        <f>Y2790+(T2791*COS(X2791)+T2790*COS(X2790))/2*(C2791-C2790)</f>
        <v>-1.3509579673999874</v>
      </c>
      <c r="Z2791" s="7">
        <f>Z2790+(T2791*SIN(X2791)+T2790*SIN(X2790))/2*(C2791-C2790)</f>
        <v>-0.42614599243965362</v>
      </c>
      <c r="AA2791" s="19">
        <f t="shared" si="307"/>
        <v>1.4165760962807055</v>
      </c>
      <c r="AB2791" s="6">
        <f>AB2790+((H2791+H2790)*(C2791-C2790)/2)*$F$2*$F$10^2/(1+$F$10^2/2)</f>
        <v>-0.44763541153349073</v>
      </c>
    </row>
    <row r="2792" spans="1:28" x14ac:dyDescent="0.2">
      <c r="A2792" s="1">
        <v>-1225</v>
      </c>
      <c r="B2792" s="6">
        <f t="shared" si="302"/>
        <v>-0.48020000000000007</v>
      </c>
      <c r="C2792" s="6">
        <f t="shared" si="301"/>
        <v>1.0878000000000001</v>
      </c>
      <c r="D2792" s="6"/>
      <c r="E2792" s="19">
        <f t="shared" si="303"/>
        <v>-6.2484374999999988</v>
      </c>
      <c r="F2792" s="19"/>
      <c r="H2792" s="13">
        <f>($F$5/$F$1+2*$F$6*$F$3/($F$1)^2)*(E2792*10^-3)</f>
        <v>8.6789820556640611E-4</v>
      </c>
      <c r="I2792" s="11">
        <f t="shared" si="304"/>
        <v>8.6789820556640613</v>
      </c>
      <c r="J2792" s="45">
        <f>$F$10*(1+H2792)</f>
        <v>3.6651782432287874</v>
      </c>
      <c r="K2792" s="45">
        <f t="shared" si="305"/>
        <v>13.433531554637661</v>
      </c>
      <c r="L2792" s="6">
        <f>J2792*$F$2*510999/299792458*SIN($F$2*C2792)</f>
        <v>-4.815846041351448E-2</v>
      </c>
      <c r="M2792" s="46">
        <f>(L2792/$F$2)^2*10^6</f>
        <v>6.0156894549986038E-2</v>
      </c>
      <c r="N2792" s="46">
        <f>($F$10*L2792/(J2792*$F$2))^2*10^6</f>
        <v>6.0052610210237736E-2</v>
      </c>
      <c r="O2792" s="19">
        <f>O2791+(B2792-B2791)*(M2792+M2791)/2</f>
        <v>21.144091960239919</v>
      </c>
      <c r="P2792" s="19">
        <f>P2791+(B2792-B2791)*(M2792-N2792+M2791-N2791)/2</f>
        <v>-5.093799295721442E-2</v>
      </c>
      <c r="Q2792" s="7">
        <f>Q2791+10^6*(C2792-C2791)*(L2792+L2791)/2</f>
        <v>-6265.820967963813</v>
      </c>
      <c r="R2792" s="7">
        <f>R2791+(C2792-C2791)*(Q2792+Q2791)/2</f>
        <v>-27.453333120417703</v>
      </c>
      <c r="S2792" s="6">
        <f>C2792*(1+K2792/2)</f>
        <v>8.3942978125674248</v>
      </c>
      <c r="T2792" s="11">
        <f t="shared" si="306"/>
        <v>-3.676026507632717</v>
      </c>
      <c r="U2792" s="6">
        <f>U2791+(((T2791)^2+(T2792)^2)/2*(C2792-C2791))</f>
        <v>7.268013565369146</v>
      </c>
      <c r="V2792" s="6"/>
      <c r="W2792" s="6">
        <f>C2792+U2792</f>
        <v>8.3558135653691465</v>
      </c>
      <c r="X2792" s="6">
        <f>2*PI()*W2792/($F$1/1000*(1+$N$7^2/2))</f>
        <v>214.4833639026659</v>
      </c>
      <c r="Y2792" s="7">
        <f>Y2791+(T2792*COS(X2792)+T2791*COS(X2791))/2*(C2792-C2791)</f>
        <v>-1.3519739610583359</v>
      </c>
      <c r="Z2792" s="7">
        <f>Z2791+(T2792*SIN(X2792)+T2791*SIN(X2791))/2*(C2792-C2791)</f>
        <v>-0.42715645278588454</v>
      </c>
      <c r="AA2792" s="19">
        <f t="shared" si="307"/>
        <v>1.4178491550712955</v>
      </c>
      <c r="AB2792" s="6">
        <f>AB2791+((H2792+H2791)*(C2792-C2791)/2)*$F$2*$F$10^2/(1+$F$10^2/2)</f>
        <v>-0.44751920543745022</v>
      </c>
    </row>
    <row r="2793" spans="1:28" x14ac:dyDescent="0.2">
      <c r="A2793" s="1">
        <v>-1224</v>
      </c>
      <c r="B2793" s="6">
        <f t="shared" si="302"/>
        <v>-0.47980800000000001</v>
      </c>
      <c r="C2793" s="6">
        <f t="shared" si="301"/>
        <v>1.088192</v>
      </c>
      <c r="D2793" s="6"/>
      <c r="E2793" s="19">
        <f t="shared" si="303"/>
        <v>-6.2545599999999997</v>
      </c>
      <c r="F2793" s="19"/>
      <c r="H2793" s="13">
        <f>($F$5/$F$1+2*$F$6*$F$3/($F$1)^2)*(E2793*10^-3)</f>
        <v>8.6874861124999997E-4</v>
      </c>
      <c r="I2793" s="11">
        <f t="shared" si="304"/>
        <v>8.6874861125000002</v>
      </c>
      <c r="J2793" s="45">
        <f>$F$10*(1+H2793)</f>
        <v>3.6651813574144008</v>
      </c>
      <c r="K2793" s="45">
        <f t="shared" si="305"/>
        <v>13.43355438273807</v>
      </c>
      <c r="L2793" s="6">
        <f>J2793*$F$2*510999/299792458*SIN($F$2*C2793)</f>
        <v>4.6233092978866637E-2</v>
      </c>
      <c r="M2793" s="46">
        <f>(L2793/$F$2)^2*10^6</f>
        <v>5.5442922804088274E-2</v>
      </c>
      <c r="N2793" s="46">
        <f>($F$10*L2793/(J2793*$F$2))^2*10^6</f>
        <v>5.534671626679686E-2</v>
      </c>
      <c r="O2793" s="19">
        <f>O2792+(B2793-B2792)*(M2793+M2792)/2</f>
        <v>21.144114617804121</v>
      </c>
      <c r="P2793" s="19">
        <f>P2792+(B2793-B2792)*(M2793-N2793+M2792-N2792)/2</f>
        <v>-5.0937953661002518E-2</v>
      </c>
      <c r="Q2793" s="7">
        <f>Q2792+10^6*(C2793-C2792)*(L2793+L2792)/2</f>
        <v>-6266.1983399810042</v>
      </c>
      <c r="R2793" s="7">
        <f>R2792+(C2793-C2792)*(Q2793+Q2792)/2</f>
        <v>-29.909608904774561</v>
      </c>
      <c r="S2793" s="6">
        <f>C2793*(1+K2793/2)</f>
        <v>8.3973352054302524</v>
      </c>
      <c r="T2793" s="11">
        <f t="shared" si="306"/>
        <v>-3.6762479039262796</v>
      </c>
      <c r="U2793" s="6">
        <f>U2792+(((T2792)^2+(T2793)^2)/2*(C2793-C2792))</f>
        <v>7.2733110473981899</v>
      </c>
      <c r="V2793" s="6"/>
      <c r="W2793" s="6">
        <f>C2793+U2793</f>
        <v>8.3615030473981893</v>
      </c>
      <c r="X2793" s="6">
        <f>2*PI()*W2793/($F$1/1000*(1+$N$7^2/2))</f>
        <v>214.62940584518967</v>
      </c>
      <c r="Y2793" s="7">
        <f>Y2792+(T2793*COS(X2793)+T2792*COS(X2792))/2*(C2793-C2792)</f>
        <v>-1.3528353742191106</v>
      </c>
      <c r="Z2793" s="7">
        <f>Z2792+(T2793*SIN(X2793)+T2792*SIN(X2792))/2*(C2793-C2792)</f>
        <v>-0.4283068993758784</v>
      </c>
      <c r="AA2793" s="19">
        <f t="shared" si="307"/>
        <v>1.4190173888263455</v>
      </c>
      <c r="AB2793" s="6">
        <f>AB2792+((H2793+H2792)*(C2793-C2792)/2)*$F$2*$F$10^2/(1+$F$10^2/2)</f>
        <v>-0.44740288537507777</v>
      </c>
    </row>
    <row r="2794" spans="1:28" x14ac:dyDescent="0.2">
      <c r="A2794" s="1">
        <v>-1223</v>
      </c>
      <c r="B2794" s="6">
        <f t="shared" si="302"/>
        <v>-0.47941600000000001</v>
      </c>
      <c r="C2794" s="6">
        <f t="shared" si="301"/>
        <v>1.088584</v>
      </c>
      <c r="D2794" s="6"/>
      <c r="E2794" s="19">
        <f t="shared" si="303"/>
        <v>-6.2606774999999999</v>
      </c>
      <c r="F2794" s="19"/>
      <c r="H2794" s="13">
        <f>($F$5/$F$1+2*$F$6*$F$3/($F$1)^2)*(E2794*10^-3)</f>
        <v>8.6959832244140622E-4</v>
      </c>
      <c r="I2794" s="11">
        <f t="shared" si="304"/>
        <v>8.6959832244140625</v>
      </c>
      <c r="J2794" s="45">
        <f>$F$10*(1+H2794)</f>
        <v>3.6651844690567836</v>
      </c>
      <c r="K2794" s="45">
        <f t="shared" si="305"/>
        <v>13.433577192215058</v>
      </c>
      <c r="L2794" s="6">
        <f>J2794*$F$2*510999/299792458*SIN($F$2*C2794)</f>
        <v>0.14035104615747188</v>
      </c>
      <c r="M2794" s="46">
        <f>(L2794/$F$2)^2*10^6</f>
        <v>0.51094191128497346</v>
      </c>
      <c r="N2794" s="46">
        <f>($F$10*L2794/(J2794*$F$2))^2*10^6</f>
        <v>0.51005444060935645</v>
      </c>
      <c r="O2794" s="19">
        <f>O2793+(B2794-B2793)*(M2794+M2793)/2</f>
        <v>21.144225629231602</v>
      </c>
      <c r="P2794" s="19">
        <f>P2793+(B2794-B2793)*(M2794-N2794+M2793-N2793)/2</f>
        <v>-5.0937760860268785E-2</v>
      </c>
      <c r="Q2794" s="7">
        <f>Q2793+10^6*(C2794-C2793)*(L2794+L2793)/2</f>
        <v>-6229.6278487102863</v>
      </c>
      <c r="R2794" s="7">
        <f>R2793+(C2794-C2793)*(Q2794+Q2793)/2</f>
        <v>-32.358790837757731</v>
      </c>
      <c r="S2794" s="6">
        <f>C2794*(1+K2794/2)</f>
        <v>8.4003725971051182</v>
      </c>
      <c r="T2794" s="11">
        <f t="shared" si="306"/>
        <v>-3.6547927592619729</v>
      </c>
      <c r="U2794" s="6">
        <f>U2793+(((T2793)^2+(T2794)^2)/2*(C2794-C2793))</f>
        <v>7.2785780199159875</v>
      </c>
      <c r="V2794" s="6"/>
      <c r="W2794" s="6">
        <f>C2794+U2794</f>
        <v>8.3671620199159875</v>
      </c>
      <c r="X2794" s="6">
        <f>2*PI()*W2794/($F$1/1000*(1+$N$7^2/2))</f>
        <v>214.77466464642481</v>
      </c>
      <c r="Y2794" s="7">
        <f>Y2793+(T2794*COS(X2794)+T2793*COS(X2793))/2*(C2794-C2793)</f>
        <v>-1.3535190066235132</v>
      </c>
      <c r="Z2794" s="7">
        <f>Z2793+(T2794*SIN(X2794)+T2793*SIN(X2793))/2*(C2794-C2793)</f>
        <v>-0.42956642726146049</v>
      </c>
      <c r="AA2794" s="19">
        <f t="shared" si="307"/>
        <v>1.4200496529069953</v>
      </c>
      <c r="AB2794" s="6">
        <f>AB2793+((H2794+H2793)*(C2794-C2793)/2)*$F$2*$F$10^2/(1+$F$10^2/2)</f>
        <v>-0.44728645143940704</v>
      </c>
    </row>
    <row r="2795" spans="1:28" x14ac:dyDescent="0.2">
      <c r="A2795" s="1">
        <v>-1222</v>
      </c>
      <c r="B2795" s="6">
        <f t="shared" si="302"/>
        <v>-0.47902400000000001</v>
      </c>
      <c r="C2795" s="6">
        <f t="shared" si="301"/>
        <v>1.0889760000000002</v>
      </c>
      <c r="D2795" s="6"/>
      <c r="E2795" s="19">
        <f t="shared" si="303"/>
        <v>-6.2667900000000003</v>
      </c>
      <c r="F2795" s="19"/>
      <c r="H2795" s="13">
        <f>($F$5/$F$1+2*$F$6*$F$3/($F$1)^2)*(E2795*10^-3)</f>
        <v>8.7044733914062508E-4</v>
      </c>
      <c r="I2795" s="11">
        <f t="shared" si="304"/>
        <v>8.7044733914062515</v>
      </c>
      <c r="J2795" s="45">
        <f>$F$10*(1+H2795)</f>
        <v>3.665187578155936</v>
      </c>
      <c r="K2795" s="45">
        <f t="shared" si="305"/>
        <v>13.433599983068575</v>
      </c>
      <c r="L2795" s="6">
        <f>J2795*$F$2*510999/299792458*SIN($F$2*C2795)</f>
        <v>0.2336380967963689</v>
      </c>
      <c r="M2795" s="46">
        <f>(L2795/$F$2)^2*10^6</f>
        <v>1.4158835615298557</v>
      </c>
      <c r="N2795" s="46">
        <f>($F$10*L2795/(J2795*$F$2))^2*10^6</f>
        <v>1.4134218719952705</v>
      </c>
      <c r="O2795" s="19">
        <f>O2794+(B2795-B2794)*(M2795+M2794)/2</f>
        <v>21.144603287024275</v>
      </c>
      <c r="P2795" s="19">
        <f>P2794+(B2795-B2794)*(M2795-N2795+M2794-N2794)/2</f>
        <v>-5.0937104424867582E-2</v>
      </c>
      <c r="Q2795" s="7">
        <f>Q2794+10^6*(C2795-C2794)*(L2795+L2794)/2</f>
        <v>-6156.3259766913015</v>
      </c>
      <c r="R2795" s="7">
        <f>R2794+(C2795-C2794)*(Q2795+Q2794)/2</f>
        <v>-34.786437787537494</v>
      </c>
      <c r="S2795" s="6">
        <f>C2795*(1+K2795/2)</f>
        <v>8.4034099875810444</v>
      </c>
      <c r="T2795" s="11">
        <f t="shared" si="306"/>
        <v>-3.611788079431733</v>
      </c>
      <c r="U2795" s="6">
        <f>U2794+(((T2794)^2+(T2795)^2)/2*(C2795-C2794))</f>
        <v>7.2837529144717896</v>
      </c>
      <c r="V2795" s="6"/>
      <c r="W2795" s="6">
        <f>C2795+U2795</f>
        <v>8.3727289144717894</v>
      </c>
      <c r="X2795" s="6">
        <f>2*PI()*W2795/($F$1/1000*(1+$N$7^2/2))</f>
        <v>214.91755992065262</v>
      </c>
      <c r="Y2795" s="7">
        <f>Y2794+(T2795*COS(X2795)+T2794*COS(X2794))/2*(C2795-C2794)</f>
        <v>-1.354010677992876</v>
      </c>
      <c r="Z2795" s="7">
        <f>Z2794+(T2795*SIN(X2795)+T2794*SIN(X2794))/2*(C2795-C2794)</f>
        <v>-0.43089924754245107</v>
      </c>
      <c r="AA2795" s="19">
        <f t="shared" si="307"/>
        <v>1.4209219111729463</v>
      </c>
      <c r="AB2795" s="6">
        <f>AB2794+((H2795+H2794)*(C2795-C2794)/2)*$F$2*$F$10^2/(1+$F$10^2/2)</f>
        <v>-0.44716990372347176</v>
      </c>
    </row>
    <row r="2796" spans="1:28" x14ac:dyDescent="0.2">
      <c r="A2796" s="1">
        <v>-1221</v>
      </c>
      <c r="B2796" s="6">
        <f t="shared" si="302"/>
        <v>-0.478632</v>
      </c>
      <c r="C2796" s="6">
        <f t="shared" si="301"/>
        <v>1.0893680000000001</v>
      </c>
      <c r="D2796" s="6"/>
      <c r="E2796" s="19">
        <f t="shared" si="303"/>
        <v>-6.2728975</v>
      </c>
      <c r="F2796" s="19"/>
      <c r="H2796" s="13">
        <f>($F$5/$F$1+2*$F$6*$F$3/($F$1)^2)*(E2796*10^-3)</f>
        <v>8.7129566134765623E-4</v>
      </c>
      <c r="I2796" s="11">
        <f t="shared" si="304"/>
        <v>8.7129566134765621</v>
      </c>
      <c r="J2796" s="45">
        <f>$F$10*(1+H2796)</f>
        <v>3.6651906847118587</v>
      </c>
      <c r="K2796" s="45">
        <f t="shared" si="305"/>
        <v>13.433622755298584</v>
      </c>
      <c r="L2796" s="6">
        <f>J2796*$F$2*510999/299792458*SIN($F$2*C2796)</f>
        <v>0.32554186165881649</v>
      </c>
      <c r="M2796" s="46">
        <f>(L2796/$F$2)^2*10^6</f>
        <v>2.748868125072089</v>
      </c>
      <c r="N2796" s="46">
        <f>($F$10*L2796/(J2796*$F$2))^2*10^6</f>
        <v>2.7440842245253272</v>
      </c>
      <c r="O2796" s="19">
        <f>O2795+(B2796-B2795)*(M2796+M2795)/2</f>
        <v>21.145419578354847</v>
      </c>
      <c r="P2796" s="19">
        <f>P2795+(B2796-B2795)*(M2796-N2796+M2795-N2795)/2</f>
        <v>-5.0935684289211636E-2</v>
      </c>
      <c r="Q2796" s="7">
        <f>Q2795+10^6*(C2796-C2795)*(L2796+L2795)/2</f>
        <v>-6046.7267048341</v>
      </c>
      <c r="R2796" s="7">
        <f>R2795+(C2796-C2795)*(Q2796+Q2795)/2</f>
        <v>-37.178236113116157</v>
      </c>
      <c r="S2796" s="6">
        <f>C2796*(1+K2796/2)</f>
        <v>8.4064473768470549</v>
      </c>
      <c r="T2796" s="11">
        <f t="shared" si="306"/>
        <v>-3.547488471986159</v>
      </c>
      <c r="U2796" s="6">
        <f>U2795+(((T2795)^2+(T2796)^2)/2*(C2796-C2795))</f>
        <v>7.2887763332393503</v>
      </c>
      <c r="V2796" s="6"/>
      <c r="W2796" s="6">
        <f>C2796+U2796</f>
        <v>8.3781443332393497</v>
      </c>
      <c r="X2796" s="6">
        <f>2*PI()*W2796/($F$1/1000*(1+$N$7^2/2))</f>
        <v>215.05656699939141</v>
      </c>
      <c r="Y2796" s="7">
        <f>Y2795+(T2796*COS(X2796)+T2795*COS(X2795))/2*(C2796-C2795)</f>
        <v>-1.3543061252546229</v>
      </c>
      <c r="Z2796" s="7">
        <f>Z2795+(T2796*SIN(X2796)+T2795*SIN(X2795))/2*(C2796-C2795)</f>
        <v>-0.43226754447015014</v>
      </c>
      <c r="AA2796" s="19">
        <f t="shared" si="307"/>
        <v>1.4216189049476107</v>
      </c>
      <c r="AB2796" s="6">
        <f>AB2795+((H2796+H2795)*(C2796-C2795)/2)*$F$2*$F$10^2/(1+$F$10^2/2)</f>
        <v>-0.44705324232030574</v>
      </c>
    </row>
    <row r="2797" spans="1:28" x14ac:dyDescent="0.2">
      <c r="A2797" s="1">
        <v>-1220</v>
      </c>
      <c r="B2797" s="6">
        <f t="shared" si="302"/>
        <v>-0.47824</v>
      </c>
      <c r="C2797" s="6">
        <f t="shared" si="301"/>
        <v>1.0897600000000001</v>
      </c>
      <c r="D2797" s="6"/>
      <c r="E2797" s="19">
        <f t="shared" si="303"/>
        <v>-6.2789999999999999</v>
      </c>
      <c r="F2797" s="19"/>
      <c r="H2797" s="13">
        <f>($F$5/$F$1+2*$F$6*$F$3/($F$1)^2)*(E2797*10^-3)</f>
        <v>8.7214328906249998E-4</v>
      </c>
      <c r="I2797" s="11">
        <f t="shared" si="304"/>
        <v>8.7214328906249996</v>
      </c>
      <c r="J2797" s="45">
        <f>$F$10*(1+H2797)</f>
        <v>3.6651937887245509</v>
      </c>
      <c r="K2797" s="45">
        <f t="shared" si="305"/>
        <v>13.433645508905029</v>
      </c>
      <c r="L2797" s="6">
        <f>J2797*$F$2*510999/299792458*SIN($F$2*C2797)</f>
        <v>0.41551814744139698</v>
      </c>
      <c r="M2797" s="46">
        <f>(L2797/$F$2)^2*10^6</f>
        <v>4.47837247595485</v>
      </c>
      <c r="N2797" s="46">
        <f>($F$10*L2797/(J2797*$F$2))^2*10^6</f>
        <v>4.4705711182886443</v>
      </c>
      <c r="O2797" s="19">
        <f>O2796+(B2797-B2796)*(M2797+M2796)/2</f>
        <v>21.146836117512649</v>
      </c>
      <c r="P2797" s="19">
        <f>P2796+(B2797-B2796)*(M2797-N2797+M2796-N2796)/2</f>
        <v>-5.0933217578601891E-2</v>
      </c>
      <c r="Q2797" s="7">
        <f>Q2796+10^6*(C2797-C2796)*(L2797+L2796)/2</f>
        <v>-5901.478943050477</v>
      </c>
      <c r="R2797" s="7">
        <f>R2796+(C2797-C2796)*(Q2797+Q2796)/2</f>
        <v>-39.52008442010122</v>
      </c>
      <c r="S2797" s="6">
        <f>C2797*(1+K2797/2)</f>
        <v>8.4094847648921718</v>
      </c>
      <c r="T2797" s="11">
        <f t="shared" si="306"/>
        <v>-3.4622746388394976</v>
      </c>
      <c r="U2797" s="6">
        <f>U2796+(((T2796)^2+(T2797)^2)/2*(C2797-C2796))</f>
        <v>7.2935924491855406</v>
      </c>
      <c r="V2797" s="6"/>
      <c r="W2797" s="6">
        <f>C2797+U2797</f>
        <v>8.3833524491855407</v>
      </c>
      <c r="X2797" s="6">
        <f>2*PI()*W2797/($F$1/1000*(1+$N$7^2/2))</f>
        <v>215.19025287198721</v>
      </c>
      <c r="Y2797" s="7">
        <f>Y2796+(T2797*COS(X2797)+T2796*COS(X2796))/2*(C2797-C2796)</f>
        <v>-1.354410893553111</v>
      </c>
      <c r="Z2797" s="7">
        <f>Z2796+(T2797*SIN(X2797)+T2796*SIN(X2796))/2*(C2797-C2796)</f>
        <v>-0.43363438095307755</v>
      </c>
      <c r="AA2797" s="19">
        <f t="shared" si="307"/>
        <v>1.4221348898469144</v>
      </c>
      <c r="AB2797" s="6">
        <f>AB2796+((H2797+H2796)*(C2797-C2796)/2)*$F$2*$F$10^2/(1+$F$10^2/2)</f>
        <v>-0.44693646732294268</v>
      </c>
    </row>
    <row r="2798" spans="1:28" x14ac:dyDescent="0.2">
      <c r="A2798" s="1">
        <v>-1219</v>
      </c>
      <c r="B2798" s="6">
        <f t="shared" si="302"/>
        <v>-0.47784799999999999</v>
      </c>
      <c r="C2798" s="6">
        <f t="shared" si="301"/>
        <v>1.090152</v>
      </c>
      <c r="D2798" s="6"/>
      <c r="E2798" s="19">
        <f t="shared" si="303"/>
        <v>-6.2850975</v>
      </c>
      <c r="F2798" s="19"/>
      <c r="H2798" s="13">
        <f>($F$5/$F$1+2*$F$6*$F$3/($F$1)^2)*(E2798*10^-3)</f>
        <v>8.7299022228515635E-4</v>
      </c>
      <c r="I2798" s="11">
        <f t="shared" si="304"/>
        <v>8.7299022228515639</v>
      </c>
      <c r="J2798" s="45">
        <f>$F$10*(1+H2798)</f>
        <v>3.6651968901940122</v>
      </c>
      <c r="K2798" s="45">
        <f t="shared" si="305"/>
        <v>13.433668243887858</v>
      </c>
      <c r="L2798" s="6">
        <f>J2798*$F$2*510999/299792458*SIN($F$2*C2798)</f>
        <v>0.50303417312815846</v>
      </c>
      <c r="M2798" s="46">
        <f>(L2798/$F$2)^2*10^6</f>
        <v>6.5634956050052935</v>
      </c>
      <c r="N2798" s="46">
        <f>($F$10*L2798/(J2798*$F$2))^2*10^6</f>
        <v>6.5520508589376449</v>
      </c>
      <c r="O2798" s="19">
        <f>O2797+(B2798-B2797)*(M2798+M2797)/2</f>
        <v>21.149000323656516</v>
      </c>
      <c r="P2798" s="19">
        <f>P2797+(B2798-B2797)*(M2798-N2798+M2797-N2797)/2</f>
        <v>-5.0929445342270056E-2</v>
      </c>
      <c r="Q2798" s="7">
        <f>Q2797+10^6*(C2798-C2797)*(L2798+L2797)/2</f>
        <v>-5721.4426882188682</v>
      </c>
      <c r="R2798" s="7">
        <f>R2797+(C2798-C2797)*(Q2798+Q2797)/2</f>
        <v>-41.798177059829712</v>
      </c>
      <c r="S2798" s="6">
        <f>C2798*(1+K2798/2)</f>
        <v>8.4125221517054189</v>
      </c>
      <c r="T2798" s="11">
        <f t="shared" si="306"/>
        <v>-3.356651122227758</v>
      </c>
      <c r="U2798" s="6">
        <f>U2797+(((T2797)^2+(T2798)^2)/2*(C2798-C2797))</f>
        <v>7.2981503218620363</v>
      </c>
      <c r="V2798" s="6"/>
      <c r="W2798" s="6">
        <f>C2798+U2798</f>
        <v>8.3883023218620369</v>
      </c>
      <c r="X2798" s="6">
        <f>2*PI()*W2798/($F$1/1000*(1+$N$7^2/2))</f>
        <v>215.31730996035319</v>
      </c>
      <c r="Y2798" s="7">
        <f>Y2797+(T2798*COS(X2798)+T2797*COS(X2797))/2*(C2798-C2797)</f>
        <v>-1.3543393031221356</v>
      </c>
      <c r="Z2798" s="7">
        <f>Z2797+(T2798*SIN(X2798)+T2797*SIN(X2797))/2*(C2798-C2797)</f>
        <v>-0.43496627232430835</v>
      </c>
      <c r="AA2798" s="19">
        <f t="shared" si="307"/>
        <v>1.4224734113652375</v>
      </c>
      <c r="AB2798" s="6">
        <f>AB2797+((H2798+H2797)*(C2798-C2797)/2)*$F$2*$F$10^2/(1+$F$10^2/2)</f>
        <v>-0.44681957882441631</v>
      </c>
    </row>
    <row r="2799" spans="1:28" x14ac:dyDescent="0.2">
      <c r="A2799" s="1">
        <v>-1218</v>
      </c>
      <c r="B2799" s="6">
        <f t="shared" si="302"/>
        <v>-0.47745599999999999</v>
      </c>
      <c r="C2799" s="6">
        <f t="shared" si="301"/>
        <v>1.090544</v>
      </c>
      <c r="D2799" s="6"/>
      <c r="E2799" s="19">
        <f t="shared" si="303"/>
        <v>-6.2911900000000003</v>
      </c>
      <c r="F2799" s="19"/>
      <c r="H2799" s="13">
        <f>($F$5/$F$1+2*$F$6*$F$3/($F$1)^2)*(E2799*10^-3)</f>
        <v>8.7383646101562499E-4</v>
      </c>
      <c r="I2799" s="11">
        <f t="shared" si="304"/>
        <v>8.7383646101562498</v>
      </c>
      <c r="J2799" s="45">
        <f>$F$10*(1+H2799)</f>
        <v>3.6651999891202429</v>
      </c>
      <c r="K2799" s="45">
        <f t="shared" si="305"/>
        <v>13.433690960247029</v>
      </c>
      <c r="L2799" s="6">
        <f>J2799*$F$2*510999/299792458*SIN($F$2*C2799)</f>
        <v>0.58757172477461761</v>
      </c>
      <c r="M2799" s="46">
        <f>(L2799/$F$2)^2*10^6</f>
        <v>8.9549259055841528</v>
      </c>
      <c r="N2799" s="46">
        <f>($F$10*L2799/(J2799*$F$2))^2*10^6</f>
        <v>8.9392961138653781</v>
      </c>
      <c r="O2799" s="19">
        <f>O2798+(B2799-B2798)*(M2799+M2798)/2</f>
        <v>21.152041934272592</v>
      </c>
      <c r="P2799" s="19">
        <f>P2798+(B2799-B2798)*(M2799-N2799+M2798-N2798)/2</f>
        <v>-5.0924138732863916E-2</v>
      </c>
      <c r="Q2799" s="7">
        <f>Q2798+10^6*(C2799-C2798)*(L2799+L2798)/2</f>
        <v>-5507.683932229952</v>
      </c>
      <c r="R2799" s="7">
        <f>R2798+(C2799-C2798)*(Q2799+Q2798)/2</f>
        <v>-43.999085877437388</v>
      </c>
      <c r="S2799" s="6">
        <f>C2799*(1+K2799/2)</f>
        <v>8.4155595372758167</v>
      </c>
      <c r="T2799" s="11">
        <f t="shared" si="306"/>
        <v>-3.2312433173652448</v>
      </c>
      <c r="U2799" s="6">
        <f>U2798+(((T2798)^2+(T2799)^2)/2*(C2799-C2798))</f>
        <v>7.3024050977279806</v>
      </c>
      <c r="V2799" s="6"/>
      <c r="W2799" s="6">
        <f>C2799+U2799</f>
        <v>8.3929490977279801</v>
      </c>
      <c r="X2799" s="6">
        <f>2*PI()*W2799/($F$1/1000*(1+$N$7^2/2))</f>
        <v>215.43658692976285</v>
      </c>
      <c r="Y2799" s="7">
        <f>Y2798+(T2799*COS(X2799)+T2798*COS(X2798))/2*(C2799-C2798)</f>
        <v>-1.3541127129983972</v>
      </c>
      <c r="Z2799" s="7">
        <f>Z2798+(T2799*SIN(X2799)+T2798*SIN(X2798))/2*(C2799-C2798)</f>
        <v>-0.43623513165554789</v>
      </c>
      <c r="AA2799" s="19">
        <f t="shared" si="307"/>
        <v>1.4226462419007802</v>
      </c>
      <c r="AB2799" s="6">
        <f>AB2798+((H2799+H2798)*(C2799-C2798)/2)*$F$2*$F$10^2/(1+$F$10^2/2)</f>
        <v>-0.44670257691776039</v>
      </c>
    </row>
    <row r="2800" spans="1:28" x14ac:dyDescent="0.2">
      <c r="A2800" s="1">
        <v>-1217</v>
      </c>
      <c r="B2800" s="6">
        <f t="shared" si="302"/>
        <v>-0.47706400000000004</v>
      </c>
      <c r="C2800" s="6">
        <f t="shared" si="301"/>
        <v>1.0909360000000001</v>
      </c>
      <c r="D2800" s="6"/>
      <c r="E2800" s="19">
        <f t="shared" si="303"/>
        <v>-6.2972774999999999</v>
      </c>
      <c r="F2800" s="19"/>
      <c r="H2800" s="13">
        <f>($F$5/$F$1+2*$F$6*$F$3/($F$1)^2)*(E2800*10^-3)</f>
        <v>8.7468200525390625E-4</v>
      </c>
      <c r="I2800" s="11">
        <f t="shared" si="304"/>
        <v>8.7468200525390625</v>
      </c>
      <c r="J2800" s="45">
        <f>$F$10*(1+H2800)</f>
        <v>3.6652030855032431</v>
      </c>
      <c r="K2800" s="45">
        <f t="shared" si="305"/>
        <v>13.433713657982494</v>
      </c>
      <c r="L2800" s="6">
        <f>J2800*$F$2*510999/299792458*SIN($F$2*C2800)</f>
        <v>0.66863022404087458</v>
      </c>
      <c r="M2800" s="46">
        <f>(L2800/$F$2)^2*10^6</f>
        <v>11.596107375044429</v>
      </c>
      <c r="N2800" s="46">
        <f>($F$10*L2800/(J2800*$F$2))^2*10^6</f>
        <v>11.575848146587632</v>
      </c>
      <c r="O2800" s="19">
        <f>O2799+(B2800-B2799)*(M2800+M2799)/2</f>
        <v>21.156069936795596</v>
      </c>
      <c r="P2800" s="19">
        <f>P2799+(B2800-B2799)*(M2800-N2800+M2799-N2799)/2</f>
        <v>-5.0917104484909506E-2</v>
      </c>
      <c r="Q2800" s="7">
        <f>Q2799+10^6*(C2800-C2799)*(L2800+L2799)/2</f>
        <v>-5261.4683502620092</v>
      </c>
      <c r="R2800" s="7">
        <f>R2799+(C2800-C2799)*(Q2800+Q2799)/2</f>
        <v>-46.109839724806726</v>
      </c>
      <c r="S2800" s="6">
        <f>C2800*(1+K2800/2)</f>
        <v>8.4185969215923961</v>
      </c>
      <c r="T2800" s="11">
        <f t="shared" si="306"/>
        <v>-3.0867937694873233</v>
      </c>
      <c r="U2800" s="6">
        <f>U2799+(((T2799)^2+(T2800)^2)/2*(C2800-C2799))</f>
        <v>7.3063190666416498</v>
      </c>
      <c r="V2800" s="6"/>
      <c r="W2800" s="6">
        <f>C2800+U2800</f>
        <v>8.3972550666416499</v>
      </c>
      <c r="X2800" s="6">
        <f>2*PI()*W2800/($F$1/1000*(1+$N$7^2/2))</f>
        <v>215.54711580767989</v>
      </c>
      <c r="Y2800" s="7">
        <f>Y2799+(T2800*COS(X2800)+T2799*COS(X2799))/2*(C2800-C2799)</f>
        <v>-1.3537573838547476</v>
      </c>
      <c r="Z2800" s="7">
        <f>Z2799+(T2800*SIN(X2800)+T2799*SIN(X2799))/2*(C2800-C2799)</f>
        <v>-0.43741942012419449</v>
      </c>
      <c r="AA2800" s="19">
        <f t="shared" si="307"/>
        <v>1.4226717131661251</v>
      </c>
      <c r="AB2800" s="6">
        <f>AB2799+((H2800+H2799)*(C2800-C2799)/2)*$F$2*$F$10^2/(1+$F$10^2/2)</f>
        <v>-0.4465854616960086</v>
      </c>
    </row>
    <row r="2801" spans="1:28" x14ac:dyDescent="0.2">
      <c r="A2801" s="1">
        <v>-1216</v>
      </c>
      <c r="B2801" s="6">
        <f t="shared" si="302"/>
        <v>-0.47667200000000004</v>
      </c>
      <c r="C2801" s="6">
        <f t="shared" si="301"/>
        <v>1.0913280000000001</v>
      </c>
      <c r="D2801" s="6"/>
      <c r="E2801" s="19">
        <f t="shared" si="303"/>
        <v>-6.3033599999999996</v>
      </c>
      <c r="F2801" s="19"/>
      <c r="H2801" s="13">
        <f>($F$5/$F$1+2*$F$6*$F$3/($F$1)^2)*(E2801*10^-3)</f>
        <v>8.75526855E-4</v>
      </c>
      <c r="I2801" s="11">
        <f t="shared" si="304"/>
        <v>8.7552685500000003</v>
      </c>
      <c r="J2801" s="45">
        <f>$F$10*(1+H2801)</f>
        <v>3.6652061793430137</v>
      </c>
      <c r="K2801" s="45">
        <f t="shared" si="305"/>
        <v>13.433736337094212</v>
      </c>
      <c r="L2801" s="6">
        <f>J2801*$F$2*510999/299792458*SIN($F$2*C2801)</f>
        <v>0.74572969230361918</v>
      </c>
      <c r="M2801" s="46">
        <f>(L2801/$F$2)^2*10^6</f>
        <v>14.424577151643348</v>
      </c>
      <c r="N2801" s="46">
        <f>($F$10*L2801/(J2801*$F$2))^2*10^6</f>
        <v>14.399352074986766</v>
      </c>
      <c r="O2801" s="19">
        <f>O2800+(B2801-B2800)*(M2801+M2800)/2</f>
        <v>21.161169990962826</v>
      </c>
      <c r="P2801" s="19">
        <f>P2800+(B2801-B2800)*(M2801-N2801+M2800-N2800)/2</f>
        <v>-5.0908189561107285E-2</v>
      </c>
      <c r="Q2801" s="7">
        <f>Q2800+10^6*(C2801-C2800)*(L2801+L2800)/2</f>
        <v>-4984.2538066585248</v>
      </c>
      <c r="R2801" s="7">
        <f>R2800+(C2801-C2800)*(Q2801+Q2800)/2</f>
        <v>-48.118001267562882</v>
      </c>
      <c r="S2801" s="6">
        <f>C2801*(1+K2801/2)</f>
        <v>8.4216343046441757</v>
      </c>
      <c r="T2801" s="11">
        <f t="shared" si="306"/>
        <v>-2.9241577772050746</v>
      </c>
      <c r="U2801" s="6">
        <f>U2800+(((T2800)^2+(T2801)^2)/2*(C2801-C2800))</f>
        <v>7.3098625495599912</v>
      </c>
      <c r="V2801" s="6"/>
      <c r="W2801" s="6">
        <f>C2801+U2801</f>
        <v>8.4011905495599919</v>
      </c>
      <c r="X2801" s="6">
        <f>2*PI()*W2801/($F$1/1000*(1+$N$7^2/2))</f>
        <v>215.64813476990346</v>
      </c>
      <c r="Y2801" s="7">
        <f>Y2800+(T2801*COS(X2801)+T2800*COS(X2800))/2*(C2801-C2800)</f>
        <v>-1.3533022556047818</v>
      </c>
      <c r="Z2801" s="7">
        <f>Z2800+(T2801*SIN(X2801)+T2800*SIN(X2800))/2*(C2801-C2800)</f>
        <v>-0.43850447860592184</v>
      </c>
      <c r="AA2801" s="19">
        <f t="shared" si="307"/>
        <v>1.4225727302259248</v>
      </c>
      <c r="AB2801" s="6">
        <f>AB2800+((H2801+H2800)*(C2801-C2800)/2)*$F$2*$F$10^2/(1+$F$10^2/2)</f>
        <v>-0.44646823325219481</v>
      </c>
    </row>
    <row r="2802" spans="1:28" x14ac:dyDescent="0.2">
      <c r="A2802" s="1">
        <v>-1215</v>
      </c>
      <c r="B2802" s="6">
        <f t="shared" si="302"/>
        <v>-0.47628000000000004</v>
      </c>
      <c r="C2802" s="6">
        <f t="shared" si="301"/>
        <v>1.09172</v>
      </c>
      <c r="D2802" s="6"/>
      <c r="E2802" s="19">
        <f t="shared" si="303"/>
        <v>-6.3094374999999996</v>
      </c>
      <c r="F2802" s="19"/>
      <c r="H2802" s="13">
        <f>($F$5/$F$1+2*$F$6*$F$3/($F$1)^2)*(E2802*10^-3)</f>
        <v>8.7637101025390626E-4</v>
      </c>
      <c r="I2802" s="11">
        <f t="shared" si="304"/>
        <v>8.7637101025390631</v>
      </c>
      <c r="J2802" s="45">
        <f>$F$10*(1+H2802)</f>
        <v>3.6652092706395534</v>
      </c>
      <c r="K2802" s="45">
        <f t="shared" si="305"/>
        <v>13.433758997582126</v>
      </c>
      <c r="L2802" s="6">
        <f>J2802*$F$2*510999/299792458*SIN($F$2*C2802)</f>
        <v>0.81841359279628312</v>
      </c>
      <c r="M2802" s="46">
        <f>(L2802/$F$2)^2*10^6</f>
        <v>17.373442754478233</v>
      </c>
      <c r="N2802" s="46">
        <f>($F$10*L2802/(J2802*$F$2))^2*10^6</f>
        <v>17.343031574373107</v>
      </c>
      <c r="O2802" s="19">
        <f>O2801+(B2802-B2801)*(M2802+M2801)/2</f>
        <v>21.167402402864425</v>
      </c>
      <c r="P2802" s="19">
        <f>P2801+(B2802-B2801)*(M2802-N2802+M2801-N2801)/2</f>
        <v>-5.0897284854781989E-2</v>
      </c>
      <c r="Q2802" s="7">
        <f>Q2801+10^6*(C2802-C2801)*(L2802+L2801)/2</f>
        <v>-4677.6817227789843</v>
      </c>
      <c r="R2802" s="7">
        <f>R2801+(C2802-C2801)*(Q2802+Q2801)/2</f>
        <v>-50.01174063133238</v>
      </c>
      <c r="S2802" s="6">
        <f>C2802*(1+K2802/2)</f>
        <v>8.4246716864201794</v>
      </c>
      <c r="T2802" s="11">
        <f t="shared" si="306"/>
        <v>-2.7442983282033553</v>
      </c>
      <c r="U2802" s="6">
        <f>U2801+(((T2801)^2+(T2802)^2)/2*(C2802-C2801))</f>
        <v>7.3130145964759441</v>
      </c>
      <c r="V2802" s="6"/>
      <c r="W2802" s="6">
        <f>C2802+U2802</f>
        <v>8.4047345964759437</v>
      </c>
      <c r="X2802" s="6">
        <f>2*PI()*W2802/($F$1/1000*(1+$N$7^2/2))</f>
        <v>215.73910605575321</v>
      </c>
      <c r="Y2802" s="7">
        <f>Y2801+(T2802*COS(X2802)+T2801*COS(X2801))/2*(C2802-C2801)</f>
        <v>-1.352776909226999</v>
      </c>
      <c r="Z2802" s="7">
        <f>Z2801+(T2802*SIN(X2802)+T2801*SIN(X2801))/2*(C2802-C2801)</f>
        <v>-0.43948213976834533</v>
      </c>
      <c r="AA2802" s="19">
        <f t="shared" si="307"/>
        <v>1.4223747457379563</v>
      </c>
      <c r="AB2802" s="6">
        <f>AB2801+((H2802+H2801)*(C2802-C2801)/2)*$F$2*$F$10^2/(1+$F$10^2/2)</f>
        <v>-0.44635089167935271</v>
      </c>
    </row>
    <row r="2803" spans="1:28" x14ac:dyDescent="0.2">
      <c r="A2803" s="1">
        <v>-1214</v>
      </c>
      <c r="B2803" s="6">
        <f t="shared" si="302"/>
        <v>-0.47588800000000003</v>
      </c>
      <c r="C2803" s="6">
        <f t="shared" si="301"/>
        <v>1.092112</v>
      </c>
      <c r="D2803" s="6"/>
      <c r="E2803" s="19">
        <f t="shared" si="303"/>
        <v>-6.3155099999999997</v>
      </c>
      <c r="F2803" s="19"/>
      <c r="H2803" s="13">
        <f>($F$5/$F$1+2*$F$6*$F$3/($F$1)^2)*(E2803*10^-3)</f>
        <v>8.7721447101562502E-4</v>
      </c>
      <c r="I2803" s="11">
        <f t="shared" si="304"/>
        <v>8.7721447101562493</v>
      </c>
      <c r="J2803" s="45">
        <f>$F$10*(1+H2803)</f>
        <v>3.6652123593928625</v>
      </c>
      <c r="K2803" s="45">
        <f t="shared" si="305"/>
        <v>13.433781639446194</v>
      </c>
      <c r="L2803" s="6">
        <f>J2803*$F$2*510999/299792458*SIN($F$2*C2803)</f>
        <v>0.88625153394672895</v>
      </c>
      <c r="M2803" s="46">
        <f>(L2803/$F$2)^2*10^6</f>
        <v>20.372964089834916</v>
      </c>
      <c r="N2803" s="46">
        <f>($F$10*L2803/(J2803*$F$2))^2*10^6</f>
        <v>20.337268148359414</v>
      </c>
      <c r="O2803" s="19">
        <f>O2802+(B2803-B2802)*(M2803+M2802)/2</f>
        <v>21.17480069860591</v>
      </c>
      <c r="P2803" s="19">
        <f>P2802+(B2803-B2802)*(M2803-N2803+M2802-N2802)/2</f>
        <v>-5.0884327858952187E-2</v>
      </c>
      <c r="Q2803" s="7">
        <f>Q2802+10^6*(C2803-C2802)*(L2803+L2802)/2</f>
        <v>-4343.5673579373979</v>
      </c>
      <c r="R2803" s="7">
        <f>R2802+(C2803-C2802)*(Q2803+Q2802)/2</f>
        <v>-51.779905451152558</v>
      </c>
      <c r="S2803" s="6">
        <f>C2803*(1+K2803/2)</f>
        <v>8.427709066909431</v>
      </c>
      <c r="T2803" s="11">
        <f t="shared" si="306"/>
        <v>-2.5482803972700894</v>
      </c>
      <c r="U2803" s="6">
        <f>U2802+(((T2802)^2+(T2803)^2)/2*(C2803-C2802))</f>
        <v>7.3157634781102123</v>
      </c>
      <c r="V2803" s="6"/>
      <c r="W2803" s="6">
        <f>C2803+U2803</f>
        <v>8.4078754781102116</v>
      </c>
      <c r="X2803" s="6">
        <f>2*PI()*W2803/($F$1/1000*(1+$N$7^2/2))</f>
        <v>215.8197285891867</v>
      </c>
      <c r="Y2803" s="7">
        <f>Y2802+(T2803*COS(X2803)+T2802*COS(X2802))/2*(C2803-C2802)</f>
        <v>-1.3522098978877237</v>
      </c>
      <c r="Z2803" s="7">
        <f>Z2802+(T2803*SIN(X2803)+T2802*SIN(X2802))/2*(C2803-C2802)</f>
        <v>-0.44034980236973326</v>
      </c>
      <c r="AA2803" s="19">
        <f t="shared" si="307"/>
        <v>1.4221039189850337</v>
      </c>
      <c r="AB2803" s="6">
        <f>AB2802+((H2803+H2802)*(C2803-C2802)/2)*$F$2*$F$10^2/(1+$F$10^2/2)</f>
        <v>-0.44623343707051599</v>
      </c>
    </row>
    <row r="2804" spans="1:28" x14ac:dyDescent="0.2">
      <c r="A2804" s="1">
        <v>-1213</v>
      </c>
      <c r="B2804" s="6">
        <f t="shared" si="302"/>
        <v>-0.47549600000000003</v>
      </c>
      <c r="C2804" s="6">
        <f t="shared" si="301"/>
        <v>1.0925039999999999</v>
      </c>
      <c r="D2804" s="6"/>
      <c r="E2804" s="19">
        <f t="shared" si="303"/>
        <v>-6.3215775000000001</v>
      </c>
      <c r="F2804" s="19"/>
      <c r="H2804" s="13">
        <f>($F$5/$F$1+2*$F$6*$F$3/($F$1)^2)*(E2804*10^-3)</f>
        <v>8.7805723728515627E-4</v>
      </c>
      <c r="I2804" s="11">
        <f t="shared" si="304"/>
        <v>8.7805723728515623</v>
      </c>
      <c r="J2804" s="45">
        <f>$F$10*(1+H2804)</f>
        <v>3.6652154456029415</v>
      </c>
      <c r="K2804" s="45">
        <f t="shared" si="305"/>
        <v>13.433804262686369</v>
      </c>
      <c r="L2804" s="6">
        <f>J2804*$F$2*510999/299792458*SIN($F$2*C2804)</f>
        <v>0.94884181790580946</v>
      </c>
      <c r="M2804" s="46">
        <f>(L2804/$F$2)^2*10^6</f>
        <v>23.352202809537353</v>
      </c>
      <c r="N2804" s="46">
        <f>($F$10*L2804/(J2804*$F$2))^2*10^6</f>
        <v>23.311247617564991</v>
      </c>
      <c r="O2804" s="19">
        <f>O2803+(B2804-B2803)*(M2804+M2803)/2</f>
        <v>21.183370831318186</v>
      </c>
      <c r="P2804" s="19">
        <f>P2803+(B2804-B2803)*(M2804-N2804+M2803-N2803)/2</f>
        <v>-5.0869304236796406E-2</v>
      </c>
      <c r="Q2804" s="7">
        <f>Q2803+10^6*(C2804-C2803)*(L2804+L2803)/2</f>
        <v>-3983.889060974348</v>
      </c>
      <c r="R2804" s="7">
        <f>R2803+(C2804-C2803)*(Q2804+Q2803)/2</f>
        <v>-53.412086909259045</v>
      </c>
      <c r="S2804" s="6">
        <f>C2804*(1+K2804/2)</f>
        <v>8.4307464461009545</v>
      </c>
      <c r="T2804" s="11">
        <f t="shared" si="306"/>
        <v>-2.3372646404177146</v>
      </c>
      <c r="U2804" s="6">
        <f>U2803+(((T2803)^2+(T2804)^2)/2*(C2804-C2803))</f>
        <v>7.3181069597507742</v>
      </c>
      <c r="V2804" s="6"/>
      <c r="W2804" s="6">
        <f>C2804+U2804</f>
        <v>8.4106109597507732</v>
      </c>
      <c r="X2804" s="6">
        <f>2*PI()*W2804/($F$1/1000*(1+$N$7^2/2))</f>
        <v>215.88994500791978</v>
      </c>
      <c r="Y2804" s="7">
        <f>Y2803+(T2804*COS(X2804)+T2803*COS(X2803))/2*(C2804-C2803)</f>
        <v>-1.351627535837657</v>
      </c>
      <c r="Z2804" s="7">
        <f>Z2803+(T2804*SIN(X2804)+T2803*SIN(X2803))/2*(C2804-C2803)</f>
        <v>-0.44110918438345886</v>
      </c>
      <c r="AA2804" s="19">
        <f t="shared" si="307"/>
        <v>1.4217856055615479</v>
      </c>
      <c r="AB2804" s="6">
        <f>AB2803+((H2804+H2803)*(C2804-C2803)/2)*$F$2*$F$10^2/(1+$F$10^2/2)</f>
        <v>-0.4461158695187184</v>
      </c>
    </row>
    <row r="2805" spans="1:28" x14ac:dyDescent="0.2">
      <c r="A2805" s="1">
        <v>-1212</v>
      </c>
      <c r="B2805" s="6">
        <f t="shared" si="302"/>
        <v>-0.47510400000000003</v>
      </c>
      <c r="C2805" s="6">
        <f t="shared" si="301"/>
        <v>1.0928960000000001</v>
      </c>
      <c r="D2805" s="6"/>
      <c r="E2805" s="19">
        <f t="shared" si="303"/>
        <v>-6.3276399999999997</v>
      </c>
      <c r="F2805" s="19"/>
      <c r="H2805" s="13">
        <f>($F$5/$F$1+2*$F$6*$F$3/($F$1)^2)*(E2805*10^-3)</f>
        <v>8.7889930906249992E-4</v>
      </c>
      <c r="I2805" s="11">
        <f t="shared" si="304"/>
        <v>8.7889930906249987</v>
      </c>
      <c r="J2805" s="45">
        <f>$F$10*(1+H2805)</f>
        <v>3.6652185292697901</v>
      </c>
      <c r="K2805" s="45">
        <f t="shared" si="305"/>
        <v>13.433826867302603</v>
      </c>
      <c r="L2805" s="6">
        <f>J2805*$F$2*510999/299792458*SIN($F$2*C2805)</f>
        <v>1.0058138191755743</v>
      </c>
      <c r="M2805" s="46">
        <f>(L2805/$F$2)^2*10^6</f>
        <v>26.240700013834456</v>
      </c>
      <c r="N2805" s="46">
        <f>($F$10*L2805/(J2805*$F$2))^2*10^6</f>
        <v>26.194634886416498</v>
      </c>
      <c r="O2805" s="19">
        <f>O2804+(B2805-B2804)*(M2805+M2804)/2</f>
        <v>21.193091040271568</v>
      </c>
      <c r="P2805" s="19">
        <f>P2804+(B2805-B2804)*(M2805-N2805+M2804-N2804)/2</f>
        <v>-5.0852248254195903E-2</v>
      </c>
      <c r="Q2805" s="7">
        <f>Q2804+10^6*(C2805-C2804)*(L2805+L2804)/2</f>
        <v>-3600.7765561062306</v>
      </c>
      <c r="R2805" s="7">
        <f>R2804+(C2805-C2804)*(Q2805+Q2804)/2</f>
        <v>-54.898681370207484</v>
      </c>
      <c r="S2805" s="6">
        <f>C2805*(1+K2805/2)</f>
        <v>8.4337838239837737</v>
      </c>
      <c r="T2805" s="11">
        <f t="shared" si="306"/>
        <v>-2.112500522435194</v>
      </c>
      <c r="U2805" s="6">
        <f>U2804+(((T2804)^2+(T2805)^2)/2*(C2805-C2804))</f>
        <v>7.3200523507842759</v>
      </c>
      <c r="V2805" s="6"/>
      <c r="W2805" s="6">
        <f>C2805+U2805</f>
        <v>8.4129483507842764</v>
      </c>
      <c r="X2805" s="6">
        <f>2*PI()*W2805/($F$1/1000*(1+$N$7^2/2))</f>
        <v>215.94994293483612</v>
      </c>
      <c r="Y2805" s="7">
        <f>Y2804+(T2805*COS(X2805)+T2804*COS(X2804))/2*(C2805-C2804)</f>
        <v>-1.3510531472574083</v>
      </c>
      <c r="Z2805" s="7">
        <f>Z2804+(T2805*SIN(X2805)+T2804*SIN(X2804))/2*(C2805-C2804)</f>
        <v>-0.44176496462177428</v>
      </c>
      <c r="AA2805" s="19">
        <f t="shared" si="307"/>
        <v>1.421443242159681</v>
      </c>
      <c r="AB2805" s="6">
        <f>AB2804+((H2805+H2804)*(C2805-C2804)/2)*$F$2*$F$10^2/(1+$F$10^2/2)</f>
        <v>-0.44599818911699363</v>
      </c>
    </row>
    <row r="2806" spans="1:28" x14ac:dyDescent="0.2">
      <c r="A2806" s="1">
        <v>-1211</v>
      </c>
      <c r="B2806" s="6">
        <f t="shared" si="302"/>
        <v>-0.47471200000000002</v>
      </c>
      <c r="C2806" s="6">
        <f t="shared" si="301"/>
        <v>1.093288</v>
      </c>
      <c r="D2806" s="6"/>
      <c r="E2806" s="19">
        <f t="shared" si="303"/>
        <v>-6.3336974999999995</v>
      </c>
      <c r="F2806" s="19"/>
      <c r="H2806" s="13">
        <f>($F$5/$F$1+2*$F$6*$F$3/($F$1)^2)*(E2806*10^-3)</f>
        <v>8.7974068634765618E-4</v>
      </c>
      <c r="I2806" s="11">
        <f t="shared" si="304"/>
        <v>8.7974068634765619</v>
      </c>
      <c r="J2806" s="45">
        <f>$F$10*(1+H2806)</f>
        <v>3.6652216103934085</v>
      </c>
      <c r="K2806" s="45">
        <f t="shared" si="305"/>
        <v>13.433849453294851</v>
      </c>
      <c r="L2806" s="6">
        <f>J2806*$F$2*510999/299792458*SIN($F$2*C2806)</f>
        <v>1.0568301792520318</v>
      </c>
      <c r="M2806" s="46">
        <f>(L2806/$F$2)^2*10^6</f>
        <v>28.9701426208713</v>
      </c>
      <c r="N2806" s="46">
        <f>($F$10*L2806/(J2806*$F$2))^2*10^6</f>
        <v>28.9192373795286</v>
      </c>
      <c r="O2806" s="19">
        <f>O2805+(B2806-B2805)*(M2806+M2805)/2</f>
        <v>21.203912365427971</v>
      </c>
      <c r="P2806" s="19">
        <f>P2805+(B2806-B2805)*(M2806-N2806+M2805-N2805)/2</f>
        <v>-5.0833242061918811E-2</v>
      </c>
      <c r="Q2806" s="7">
        <f>Q2805+10^6*(C2806-C2805)*(L2806+L2805)/2</f>
        <v>-3196.4983324144737</v>
      </c>
      <c r="R2806" s="7">
        <f>R2805+(C2806-C2805)*(Q2806+Q2805)/2</f>
        <v>-56.230947248357367</v>
      </c>
      <c r="S2806" s="6">
        <f>C2806*(1+K2806/2)</f>
        <v>8.4368212005469108</v>
      </c>
      <c r="T2806" s="11">
        <f t="shared" si="306"/>
        <v>-1.8753189185642949</v>
      </c>
      <c r="U2806" s="6">
        <f>U2805+(((T2805)^2+(T2806)^2)/2*(C2806-C2805))</f>
        <v>7.321616328766984</v>
      </c>
      <c r="V2806" s="6"/>
      <c r="W2806" s="6">
        <f>C2806+U2806</f>
        <v>8.4149043287669834</v>
      </c>
      <c r="X2806" s="6">
        <f>2*PI()*W2806/($F$1/1000*(1+$N$7^2/2))</f>
        <v>216.00015046210663</v>
      </c>
      <c r="Y2806" s="7">
        <f>Y2805+(T2806*COS(X2806)+T2805*COS(X2805))/2*(C2806-C2805)</f>
        <v>-1.3505067155195876</v>
      </c>
      <c r="Z2806" s="7">
        <f>Z2805+(T2806*SIN(X2806)+T2805*SIN(X2805))/2*(C2806-C2805)</f>
        <v>-0.4423234868425896</v>
      </c>
      <c r="AA2806" s="19">
        <f t="shared" si="307"/>
        <v>1.4210976235558523</v>
      </c>
      <c r="AB2806" s="6">
        <f>AB2805+((H2806+H2805)*(C2806-C2805)/2)*$F$2*$F$10^2/(1+$F$10^2/2)</f>
        <v>-0.44588039595837559</v>
      </c>
    </row>
    <row r="2807" spans="1:28" x14ac:dyDescent="0.2">
      <c r="A2807" s="1">
        <v>-1210</v>
      </c>
      <c r="B2807" s="6">
        <f t="shared" si="302"/>
        <v>-0.47432000000000002</v>
      </c>
      <c r="C2807" s="6">
        <f t="shared" si="301"/>
        <v>1.09368</v>
      </c>
      <c r="D2807" s="6"/>
      <c r="E2807" s="19">
        <f t="shared" si="303"/>
        <v>-6.3397499999999996</v>
      </c>
      <c r="F2807" s="19"/>
      <c r="H2807" s="13">
        <f>($F$5/$F$1+2*$F$6*$F$3/($F$1)^2)*(E2807*10^-3)</f>
        <v>8.8058136914062493E-4</v>
      </c>
      <c r="I2807" s="11">
        <f t="shared" si="304"/>
        <v>8.8058136914062501</v>
      </c>
      <c r="J2807" s="45">
        <f>$F$10*(1+H2807)</f>
        <v>3.6652246889737965</v>
      </c>
      <c r="K2807" s="45">
        <f t="shared" si="305"/>
        <v>13.433872020663063</v>
      </c>
      <c r="L2807" s="6">
        <f>J2807*$F$2*510999/299792458*SIN($F$2*C2807)</f>
        <v>1.1015888042875999</v>
      </c>
      <c r="M2807" s="46">
        <f>(L2807/$F$2)^2*10^6</f>
        <v>31.475978992739378</v>
      </c>
      <c r="N2807" s="46">
        <f>($F$10*L2807/(J2807*$F$2))^2*10^6</f>
        <v>31.420617807156713</v>
      </c>
      <c r="O2807" s="19">
        <f>O2806+(B2807-B2806)*(M2807+M2806)/2</f>
        <v>21.215759805264238</v>
      </c>
      <c r="P2807" s="19">
        <f>P2806+(B2807-B2806)*(M2807-N2807+M2806-N2806)/2</f>
        <v>-5.0812413842241437E-2</v>
      </c>
      <c r="Q2807" s="7">
        <f>Q2806+10^6*(C2807-C2806)*(L2807+L2806)/2</f>
        <v>-2773.4482116407621</v>
      </c>
      <c r="R2807" s="7">
        <f>R2806+(C2807-C2806)*(Q2807+Q2806)/2</f>
        <v>-57.401056770992035</v>
      </c>
      <c r="S2807" s="6">
        <f>C2807*(1+K2807/2)</f>
        <v>8.4398585757793896</v>
      </c>
      <c r="T2807" s="11">
        <f t="shared" si="306"/>
        <v>-1.627124234105132</v>
      </c>
      <c r="U2807" s="6">
        <f>U2806+(((T2806)^2+(T2807)^2)/2*(C2807-C2806))</f>
        <v>7.3228245422136133</v>
      </c>
      <c r="V2807" s="6"/>
      <c r="W2807" s="6">
        <f>C2807+U2807</f>
        <v>8.4165045422136124</v>
      </c>
      <c r="X2807" s="6">
        <f>2*PI()*W2807/($F$1/1000*(1+$N$7^2/2))</f>
        <v>216.04122595527201</v>
      </c>
      <c r="Y2807" s="7">
        <f>Y2806+(T2807*COS(X2807)+T2806*COS(X2806))/2*(C2807-C2806)</f>
        <v>-1.3500048410738268</v>
      </c>
      <c r="Z2807" s="7">
        <f>Z2806+(T2807*SIN(X2807)+T2806*SIN(X2806))/2*(C2807-C2806)</f>
        <v>-0.44279165082548982</v>
      </c>
      <c r="AA2807" s="19">
        <f t="shared" si="307"/>
        <v>1.4207665244379637</v>
      </c>
      <c r="AB2807" s="6">
        <f>AB2806+((H2807+H2806)*(C2807-C2806)/2)*$F$2*$F$10^2/(1+$F$10^2/2)</f>
        <v>-0.44576249013589792</v>
      </c>
    </row>
    <row r="2808" spans="1:28" x14ac:dyDescent="0.2">
      <c r="A2808" s="1">
        <v>-1209</v>
      </c>
      <c r="B2808" s="6">
        <f t="shared" si="302"/>
        <v>-0.47392800000000002</v>
      </c>
      <c r="C2808" s="6">
        <f t="shared" si="301"/>
        <v>1.0940720000000002</v>
      </c>
      <c r="D2808" s="6"/>
      <c r="E2808" s="19">
        <f t="shared" si="303"/>
        <v>-6.3457974999999998</v>
      </c>
      <c r="F2808" s="19"/>
      <c r="H2808" s="13">
        <f>($F$5/$F$1+2*$F$6*$F$3/($F$1)^2)*(E2808*10^-3)</f>
        <v>8.814213574414063E-4</v>
      </c>
      <c r="I2808" s="11">
        <f t="shared" si="304"/>
        <v>8.8142135744140635</v>
      </c>
      <c r="J2808" s="45">
        <f>$F$10*(1+H2808)</f>
        <v>3.6652277650109544</v>
      </c>
      <c r="K2808" s="45">
        <f t="shared" si="305"/>
        <v>13.433894569407196</v>
      </c>
      <c r="L2808" s="6">
        <f>J2808*$F$2*510999/299792458*SIN($F$2*C2808)</f>
        <v>1.139824653943293</v>
      </c>
      <c r="M2808" s="46">
        <f>(L2808/$F$2)^2*10^6</f>
        <v>33.698945607986929</v>
      </c>
      <c r="N2808" s="46">
        <f>($F$10*L2808/(J2808*$F$2))^2*10^6</f>
        <v>33.639618117516285</v>
      </c>
      <c r="O2808" s="19">
        <f>O2807+(B2808-B2807)*(M2808+M2807)/2</f>
        <v>21.228534090485979</v>
      </c>
      <c r="P2808" s="19">
        <f>P2807+(B2808-B2807)*(M2808-N2808+M2807-N2807)/2</f>
        <v>-5.0789934861734991E-2</v>
      </c>
      <c r="Q2808" s="7">
        <f>Q2807+10^6*(C2808-C2807)*(L2808+L2807)/2</f>
        <v>-2334.1311738273166</v>
      </c>
      <c r="R2808" s="7">
        <f>R2807+(C2808-C2807)*(Q2808+Q2807)/2</f>
        <v>-58.402142330544216</v>
      </c>
      <c r="S2808" s="6">
        <f>C2808*(1+K2808/2)</f>
        <v>8.4428959496702358</v>
      </c>
      <c r="T2808" s="11">
        <f t="shared" si="306"/>
        <v>-1.3693860886148828</v>
      </c>
      <c r="U2808" s="6">
        <f>U2807+(((T2807)^2+(T2808)^2)/2*(C2808-C2807))</f>
        <v>7.323711001514063</v>
      </c>
      <c r="V2808" s="6"/>
      <c r="W2808" s="6">
        <f>C2808+U2808</f>
        <v>8.4177830015140636</v>
      </c>
      <c r="X2808" s="6">
        <f>2*PI()*W2808/($F$1/1000*(1+$N$7^2/2))</f>
        <v>216.07404241883094</v>
      </c>
      <c r="Y2808" s="7">
        <f>Y2807+(T2808*COS(X2808)+T2807*COS(X2807))/2*(C2808-C2807)</f>
        <v>-1.349560910444175</v>
      </c>
      <c r="Z2808" s="7">
        <f>Z2807+(T2808*SIN(X2808)+T2807*SIN(X2807))/2*(C2808-C2807)</f>
        <v>-0.44317606405927173</v>
      </c>
      <c r="AA2808" s="19">
        <f t="shared" si="307"/>
        <v>1.4204645982051007</v>
      </c>
      <c r="AB2808" s="6">
        <f>AB2807+((H2808+H2807)*(C2808-C2807)/2)*$F$2*$F$10^2/(1+$F$10^2/2)</f>
        <v>-0.44564447174259425</v>
      </c>
    </row>
    <row r="2809" spans="1:28" x14ac:dyDescent="0.2">
      <c r="A2809" s="1">
        <v>-1208</v>
      </c>
      <c r="B2809" s="6">
        <f t="shared" si="302"/>
        <v>-0.47353600000000001</v>
      </c>
      <c r="C2809" s="6">
        <f t="shared" si="301"/>
        <v>1.0944640000000001</v>
      </c>
      <c r="D2809" s="6"/>
      <c r="E2809" s="19">
        <f t="shared" si="303"/>
        <v>-6.3518400000000002</v>
      </c>
      <c r="F2809" s="19"/>
      <c r="H2809" s="13">
        <f>($F$5/$F$1+2*$F$6*$F$3/($F$1)^2)*(E2809*10^-3)</f>
        <v>8.8226065125000005E-4</v>
      </c>
      <c r="I2809" s="11">
        <f t="shared" si="304"/>
        <v>8.8226065125000002</v>
      </c>
      <c r="J2809" s="45">
        <f>$F$10*(1+H2809)</f>
        <v>3.6652308385048809</v>
      </c>
      <c r="K2809" s="45">
        <f t="shared" si="305"/>
        <v>13.433917099527193</v>
      </c>
      <c r="L2809" s="6">
        <f>J2809*$F$2*510999/299792458*SIN($F$2*C2809)</f>
        <v>1.1713113108384874</v>
      </c>
      <c r="M2809" s="46">
        <f>(L2809/$F$2)^2*10^6</f>
        <v>35.586468674181766</v>
      </c>
      <c r="N2809" s="46">
        <f>($F$10*L2809/(J2809*$F$2))^2*10^6</f>
        <v>35.523758594277076</v>
      </c>
      <c r="O2809" s="19">
        <f>O2808+(B2809-B2808)*(M2809+M2808)/2</f>
        <v>21.242114031685286</v>
      </c>
      <c r="P2809" s="19">
        <f>P2808+(B2809-B2808)*(M2809-N2809+M2808-N2808)/2</f>
        <v>-5.0766015497941422E-2</v>
      </c>
      <c r="Q2809" s="7">
        <f>Q2808+10^6*(C2809-C2808)*(L2809+L2808)/2</f>
        <v>-1881.1485247301478</v>
      </c>
      <c r="R2809" s="7">
        <f>R2808+(C2809-C2808)*(Q2809+Q2808)/2</f>
        <v>-59.228337151461368</v>
      </c>
      <c r="S2809" s="6">
        <f>C2809*(1+K2809/2)</f>
        <v>8.4459333222084663</v>
      </c>
      <c r="T2809" s="11">
        <f t="shared" si="306"/>
        <v>-1.103630613938432</v>
      </c>
      <c r="U2809" s="6">
        <f>U2808+(((T2808)^2+(T2809)^2)/2*(C2809-C2808))</f>
        <v>7.3243172723972387</v>
      </c>
      <c r="V2809" s="6"/>
      <c r="W2809" s="6">
        <f>C2809+U2809</f>
        <v>8.4187812723972382</v>
      </c>
      <c r="X2809" s="6">
        <f>2*PI()*W2809/($F$1/1000*(1+$N$7^2/2))</f>
        <v>216.0996667934576</v>
      </c>
      <c r="Y2809" s="7">
        <f>Y2808+(T2809*COS(X2809)+T2808*COS(X2808))/2*(C2809-C2808)</f>
        <v>-1.349185392054165</v>
      </c>
      <c r="Z2809" s="7">
        <f>Z2808+(T2809*SIN(X2809)+T2808*SIN(X2808))/2*(C2809-C2808)</f>
        <v>-0.44348248344238272</v>
      </c>
      <c r="AA2809" s="19">
        <f t="shared" si="307"/>
        <v>1.4202034837489219</v>
      </c>
      <c r="AB2809" s="6">
        <f>AB2808+((H2809+H2808)*(C2809-C2808)/2)*$F$2*$F$10^2/(1+$F$10^2/2)</f>
        <v>-0.44552634087149851</v>
      </c>
    </row>
    <row r="2810" spans="1:28" x14ac:dyDescent="0.2">
      <c r="A2810" s="1">
        <v>-1207</v>
      </c>
      <c r="B2810" s="6">
        <f t="shared" si="302"/>
        <v>-0.47314400000000001</v>
      </c>
      <c r="C2810" s="6">
        <f t="shared" si="301"/>
        <v>1.0948560000000001</v>
      </c>
      <c r="D2810" s="6"/>
      <c r="E2810" s="19">
        <f t="shared" si="303"/>
        <v>-6.3578775000000007</v>
      </c>
      <c r="F2810" s="19"/>
      <c r="H2810" s="13">
        <f>($F$5/$F$1+2*$F$6*$F$3/($F$1)^2)*(E2810*10^-3)</f>
        <v>8.8309925056640642E-4</v>
      </c>
      <c r="I2810" s="11">
        <f t="shared" si="304"/>
        <v>8.8309925056640637</v>
      </c>
      <c r="J2810" s="45">
        <f>$F$10*(1+H2810)</f>
        <v>3.6652339094555777</v>
      </c>
      <c r="K2810" s="45">
        <f t="shared" si="305"/>
        <v>13.433939611023018</v>
      </c>
      <c r="L2810" s="6">
        <f>J2810*$F$2*510999/299792458*SIN($F$2*C2810)</f>
        <v>1.1958623213046331</v>
      </c>
      <c r="M2810" s="46">
        <f>(L2810/$F$2)^2*10^6</f>
        <v>37.093907531665053</v>
      </c>
      <c r="N2810" s="46">
        <f>($F$10*L2810/(J2810*$F$2))^2*10^6</f>
        <v>37.028479010349386</v>
      </c>
      <c r="O2810" s="19">
        <f>O2809+(B2810-B2809)*(M2810+M2809)/2</f>
        <v>21.256359385421632</v>
      </c>
      <c r="P2810" s="19">
        <f>P2809+(B2810-B2809)*(M2810-N2810+M2809-N2809)/2</f>
        <v>-5.0740900332102233E-2</v>
      </c>
      <c r="Q2810" s="7">
        <f>Q2809+10^6*(C2810-C2809)*(L2810+L2809)/2</f>
        <v>-1417.1824928301578</v>
      </c>
      <c r="R2810" s="7">
        <f>R2809+(C2810-C2809)*(Q2810+Q2809)/2</f>
        <v>-59.874810030903099</v>
      </c>
      <c r="S2810" s="6">
        <f>C2810*(1+K2810/2)</f>
        <v>8.4489706933831084</v>
      </c>
      <c r="T2810" s="11">
        <f t="shared" si="306"/>
        <v>-0.83143141759596473</v>
      </c>
      <c r="U2810" s="6">
        <f>U2809+(((T2809)^2+(T2810)^2)/2*(C2810-C2809))</f>
        <v>7.3246914910291396</v>
      </c>
      <c r="V2810" s="6"/>
      <c r="W2810" s="6">
        <f>C2810+U2810</f>
        <v>8.4195474910291388</v>
      </c>
      <c r="X2810" s="6">
        <f>2*PI()*W2810/($F$1/1000*(1+$N$7^2/2))</f>
        <v>216.11933467479184</v>
      </c>
      <c r="Y2810" s="7">
        <f>Y2809+(T2810*COS(X2810)+T2809*COS(X2809))/2*(C2810-C2809)</f>
        <v>-1.3488861975710658</v>
      </c>
      <c r="Z2810" s="7">
        <f>Z2809+(T2810*SIN(X2810)+T2809*SIN(X2809))/2*(C2810-C2809)</f>
        <v>-0.44371554222465132</v>
      </c>
      <c r="AA2810" s="19">
        <f t="shared" si="307"/>
        <v>1.4199920620938149</v>
      </c>
      <c r="AB2810" s="6">
        <f>AB2809+((H2810+H2809)*(C2810-C2809)/2)*$F$2*$F$10^2/(1+$F$10^2/2)</f>
        <v>-0.44540809761564437</v>
      </c>
    </row>
    <row r="2811" spans="1:28" x14ac:dyDescent="0.2">
      <c r="A2811" s="1">
        <v>-1206</v>
      </c>
      <c r="B2811" s="6">
        <f t="shared" si="302"/>
        <v>-0.47275200000000001</v>
      </c>
      <c r="C2811" s="6">
        <f t="shared" si="301"/>
        <v>1.095248</v>
      </c>
      <c r="D2811" s="6"/>
      <c r="E2811" s="19">
        <f t="shared" si="303"/>
        <v>-6.3639099999999997</v>
      </c>
      <c r="F2811" s="19"/>
      <c r="H2811" s="13">
        <f>($F$5/$F$1+2*$F$6*$F$3/($F$1)^2)*(E2811*10^-3)</f>
        <v>8.8393715539062496E-4</v>
      </c>
      <c r="I2811" s="11">
        <f t="shared" si="304"/>
        <v>8.8393715539062487</v>
      </c>
      <c r="J2811" s="45">
        <f>$F$10*(1+H2811)</f>
        <v>3.665236977863044</v>
      </c>
      <c r="K2811" s="45">
        <f t="shared" si="305"/>
        <v>13.43396210389462</v>
      </c>
      <c r="L2811" s="6">
        <f>J2811*$F$2*510999/299792458*SIN($F$2*C2811)</f>
        <v>1.21333229950326</v>
      </c>
      <c r="M2811" s="46">
        <f>(L2811/$F$2)^2*10^6</f>
        <v>38.185610441182085</v>
      </c>
      <c r="N2811" s="46">
        <f>($F$10*L2811/(J2811*$F$2))^2*10^6</f>
        <v>38.118192484460316</v>
      </c>
      <c r="O2811" s="19">
        <f>O2810+(B2811-B2810)*(M2811+M2810)/2</f>
        <v>21.271114170944312</v>
      </c>
      <c r="P2811" s="19">
        <f>P2810+(B2811-B2810)*(M2811-N2811+M2810-N2810)/2</f>
        <v>-5.0714862422406894E-2</v>
      </c>
      <c r="Q2811" s="7">
        <f>Q2810+10^6*(C2811-C2810)*(L2811+L2810)/2</f>
        <v>-944.9803471518735</v>
      </c>
      <c r="R2811" s="7">
        <f>R2810+(C2811-C2810)*(Q2811+Q2810)/2</f>
        <v>-60.337793947539517</v>
      </c>
      <c r="S2811" s="6">
        <f>C2811*(1+K2811/2)</f>
        <v>8.4520080631831878</v>
      </c>
      <c r="T2811" s="11">
        <f t="shared" si="306"/>
        <v>-0.55440026503839235</v>
      </c>
      <c r="U2811" s="6">
        <f>U2810+(((T2810)^2+(T2811)^2)/2*(C2811-C2810))</f>
        <v>7.3248872240489238</v>
      </c>
      <c r="V2811" s="6"/>
      <c r="W2811" s="6">
        <f>C2811+U2811</f>
        <v>8.4201352240489236</v>
      </c>
      <c r="X2811" s="6">
        <f>2*PI()*W2811/($F$1/1000*(1+$N$7^2/2))</f>
        <v>216.1344210519799</v>
      </c>
      <c r="Y2811" s="7">
        <f>Y2810+(T2811*COS(X2811)+T2810*COS(X2810))/2*(C2811-C2810)</f>
        <v>-1.3486690717753465</v>
      </c>
      <c r="Z2811" s="7">
        <f>Z2810+(T2811*SIN(X2811)+T2810*SIN(X2810))/2*(C2811-C2810)</f>
        <v>-0.44387873357892932</v>
      </c>
      <c r="AA2811" s="19">
        <f t="shared" si="307"/>
        <v>1.4198368199504507</v>
      </c>
      <c r="AB2811" s="6">
        <f>AB2810+((H2811+H2810)*(C2811-C2810)/2)*$F$2*$F$10^2/(1+$F$10^2/2)</f>
        <v>-0.44528974206806554</v>
      </c>
    </row>
    <row r="2812" spans="1:28" x14ac:dyDescent="0.2">
      <c r="A2812" s="1">
        <v>-1205</v>
      </c>
      <c r="B2812" s="6">
        <f t="shared" si="302"/>
        <v>-0.47236</v>
      </c>
      <c r="C2812" s="6">
        <f t="shared" si="301"/>
        <v>1.0956399999999999</v>
      </c>
      <c r="D2812" s="6"/>
      <c r="E2812" s="19">
        <f t="shared" si="303"/>
        <v>-6.3699375000000007</v>
      </c>
      <c r="F2812" s="19"/>
      <c r="H2812" s="13">
        <f>($F$5/$F$1+2*$F$6*$F$3/($F$1)^2)*(E2812*10^-3)</f>
        <v>8.8477436572265632E-4</v>
      </c>
      <c r="I2812" s="11">
        <f t="shared" si="304"/>
        <v>8.8477436572265624</v>
      </c>
      <c r="J2812" s="45">
        <f>$F$10*(1+H2812)</f>
        <v>3.6652400437272803</v>
      </c>
      <c r="K2812" s="45">
        <f t="shared" si="305"/>
        <v>13.433984578141956</v>
      </c>
      <c r="L2812" s="6">
        <f>J2812*$F$2*510999/299792458*SIN($F$2*C2812)</f>
        <v>1.2236177883702617</v>
      </c>
      <c r="M2812" s="46">
        <f>(L2812/$F$2)^2*10^6</f>
        <v>38.835757785167495</v>
      </c>
      <c r="N2812" s="46">
        <f>($F$10*L2812/(J2812*$F$2))^2*10^6</f>
        <v>38.767127116653846</v>
      </c>
      <c r="O2812" s="19">
        <f>O2811+(B2812-B2811)*(M2812+M2811)/2</f>
        <v>21.286210359116676</v>
      </c>
      <c r="P2812" s="19">
        <f>P2811+(B2812-B2811)*(M2812-N2812+M2811-N2811)/2</f>
        <v>-5.068819689186075E-2</v>
      </c>
      <c r="Q2812" s="7">
        <f>Q2811+10^6*(C2812-C2811)*(L2812+L2811)/2</f>
        <v>-467.33812992872669</v>
      </c>
      <c r="R2812" s="7">
        <f>R2811+(C2812-C2811)*(Q2812+Q2811)/2</f>
        <v>-60.614608369047275</v>
      </c>
      <c r="S2812" s="6">
        <f>C2812*(1+K2812/2)</f>
        <v>8.4550454315977266</v>
      </c>
      <c r="T2812" s="11">
        <f t="shared" si="306"/>
        <v>-0.27417753594127647</v>
      </c>
      <c r="U2812" s="6">
        <f>U2811+(((T2811)^2+(T2812)^2)/2*(C2812-C2811))</f>
        <v>7.3249622005120409</v>
      </c>
      <c r="V2812" s="6"/>
      <c r="W2812" s="6">
        <f>C2812+U2812</f>
        <v>8.4206022005120413</v>
      </c>
      <c r="X2812" s="6">
        <f>2*PI()*W2812/($F$1/1000*(1+$N$7^2/2))</f>
        <v>216.14640775822812</v>
      </c>
      <c r="Y2812" s="7">
        <f>Y2811+(T2812*COS(X2812)+T2811*COS(X2811))/2*(C2812-C2811)</f>
        <v>-1.3485379933897175</v>
      </c>
      <c r="Z2812" s="7">
        <f>Z2811+(T2812*SIN(X2812)+T2811*SIN(X2811))/2*(C2812-C2811)</f>
        <v>-0.44397460736833538</v>
      </c>
      <c r="AA2812" s="19">
        <f t="shared" si="307"/>
        <v>1.4197422905596047</v>
      </c>
      <c r="AB2812" s="6">
        <f>AB2811+((H2812+H2811)*(C2812-C2811)/2)*$F$2*$F$10^2/(1+$F$10^2/2)</f>
        <v>-0.44517127432179576</v>
      </c>
    </row>
    <row r="2813" spans="1:28" x14ac:dyDescent="0.2">
      <c r="A2813" s="1">
        <v>-1204</v>
      </c>
      <c r="B2813" s="6">
        <f t="shared" si="302"/>
        <v>-0.471968</v>
      </c>
      <c r="C2813" s="6">
        <f t="shared" si="301"/>
        <v>1.0960320000000001</v>
      </c>
      <c r="D2813" s="6"/>
      <c r="E2813" s="19">
        <f t="shared" si="303"/>
        <v>-6.3759600000000001</v>
      </c>
      <c r="F2813" s="19"/>
      <c r="H2813" s="13">
        <f>($F$5/$F$1+2*$F$6*$F$3/($F$1)^2)*(E2813*10^-3)</f>
        <v>8.8561088156249997E-4</v>
      </c>
      <c r="I2813" s="11">
        <f t="shared" si="304"/>
        <v>8.8561088156249994</v>
      </c>
      <c r="J2813" s="45">
        <f>$F$10*(1+H2813)</f>
        <v>3.6652431070482852</v>
      </c>
      <c r="K2813" s="45">
        <f t="shared" si="305"/>
        <v>13.434007033764967</v>
      </c>
      <c r="L2813" s="6">
        <f>J2813*$F$2*510999/299792458*SIN($F$2*C2813)</f>
        <v>1.2266578722880377</v>
      </c>
      <c r="M2813" s="46">
        <f>(L2813/$F$2)^2*10^6</f>
        <v>39.028972740074039</v>
      </c>
      <c r="N2813" s="46">
        <f>($F$10*L2813/(J2813*$F$2))^2*10^6</f>
        <v>38.959935497894378</v>
      </c>
      <c r="O2813" s="19">
        <f>O2812+(B2813-B2812)*(M2813+M2812)/2</f>
        <v>21.301471846299624</v>
      </c>
      <c r="P2813" s="19">
        <f>P2812+(B2813-B2812)*(M2813-N2813+M2812-N2812)/2</f>
        <v>-5.0661213981364861E-2</v>
      </c>
      <c r="Q2813" s="7">
        <f>Q2812+10^6*(C2813-C2812)*(L2813+L2812)/2</f>
        <v>12.915899560508194</v>
      </c>
      <c r="R2813" s="7">
        <f>R2812+(C2813-C2812)*(Q2813+Q2812)/2</f>
        <v>-60.703675126199485</v>
      </c>
      <c r="S2813" s="6">
        <f>C2813*(1+K2813/2)</f>
        <v>8.4580827986157434</v>
      </c>
      <c r="T2813" s="11">
        <f t="shared" si="306"/>
        <v>7.5774889511053276E-3</v>
      </c>
      <c r="U2813" s="6">
        <f>U2812+(((T2812)^2+(T2813)^2)/2*(C2813-C2812))</f>
        <v>7.3249769457369931</v>
      </c>
      <c r="V2813" s="6"/>
      <c r="W2813" s="6">
        <f>C2813+U2813</f>
        <v>8.4210089457369932</v>
      </c>
      <c r="X2813" s="6">
        <f>2*PI()*W2813/($F$1/1000*(1+$N$7^2/2))</f>
        <v>216.15684840334501</v>
      </c>
      <c r="Y2813" s="7">
        <f>Y2812+(T2813*COS(X2813)+T2812*COS(X2812))/2*(C2813-C2812)</f>
        <v>-1.3484955803677909</v>
      </c>
      <c r="Z2813" s="7">
        <f>Z2812+(T2813*SIN(X2813)+T2812*SIN(X2812))/2*(C2813-C2812)</f>
        <v>-0.44400512922847774</v>
      </c>
      <c r="AA2813" s="19">
        <f t="shared" si="307"/>
        <v>1.4197115499469117</v>
      </c>
      <c r="AB2813" s="6">
        <f>AB2812+((H2813+H2812)*(C2813-C2812)/2)*$F$2*$F$10^2/(1+$F$10^2/2)</f>
        <v>-0.44505269446986873</v>
      </c>
    </row>
    <row r="2814" spans="1:28" x14ac:dyDescent="0.2">
      <c r="A2814" s="1">
        <v>-1203</v>
      </c>
      <c r="B2814" s="6">
        <f t="shared" si="302"/>
        <v>-0.471576</v>
      </c>
      <c r="C2814" s="6">
        <f t="shared" si="301"/>
        <v>1.0964240000000001</v>
      </c>
      <c r="D2814" s="6"/>
      <c r="E2814" s="19">
        <f t="shared" si="303"/>
        <v>-6.3819774999999996</v>
      </c>
      <c r="F2814" s="19"/>
      <c r="H2814" s="13">
        <f>($F$5/$F$1+2*$F$6*$F$3/($F$1)^2)*(E2814*10^-3)</f>
        <v>8.8644670291015612E-4</v>
      </c>
      <c r="I2814" s="11">
        <f t="shared" si="304"/>
        <v>8.8644670291015615</v>
      </c>
      <c r="J2814" s="45">
        <f>$F$10*(1+H2814)</f>
        <v>3.6652461678260604</v>
      </c>
      <c r="K2814" s="45">
        <f t="shared" si="305"/>
        <v>13.434029470763621</v>
      </c>
      <c r="L2814" s="6">
        <f>J2814*$F$2*510999/299792458*SIN($F$2*C2814)</f>
        <v>1.2224345378572656</v>
      </c>
      <c r="M2814" s="46">
        <f>(L2814/$F$2)^2*10^6</f>
        <v>38.760684976434341</v>
      </c>
      <c r="N2814" s="46">
        <f>($F$10*L2814/(J2814*$F$2))^2*10^6</f>
        <v>38.692057678772812</v>
      </c>
      <c r="O2814" s="19">
        <f>O2813+(B2814-B2813)*(M2814+M2813)/2</f>
        <v>21.316718619212061</v>
      </c>
      <c r="P2814" s="19">
        <f>P2813+(B2814-B2813)*(M2814-N2814+M2813-N2813)/2</f>
        <v>-5.0634231731555984E-2</v>
      </c>
      <c r="Q2814" s="7">
        <f>Q2813+10^6*(C2814-C2813)*(L2814+L2813)/2</f>
        <v>492.93801194892387</v>
      </c>
      <c r="R2814" s="7">
        <f>R2813+(C2814-C2813)*(Q2814+Q2813)/2</f>
        <v>-60.60452775954365</v>
      </c>
      <c r="S2814" s="6">
        <f>C2814*(1+K2814/2)</f>
        <v>8.4611201642262674</v>
      </c>
      <c r="T2814" s="11">
        <f t="shared" si="306"/>
        <v>0.28919645291634871</v>
      </c>
      <c r="U2814" s="6">
        <f>U2813+(((T2813)^2+(T2814)^2)/2*(C2814-C2813))</f>
        <v>7.3249933493703097</v>
      </c>
      <c r="V2814" s="6"/>
      <c r="W2814" s="6">
        <f>C2814+U2814</f>
        <v>8.4214173493703104</v>
      </c>
      <c r="X2814" s="6">
        <f>2*PI()*W2814/($F$1/1000*(1+$N$7^2/2))</f>
        <v>216.16733161774641</v>
      </c>
      <c r="Y2814" s="7">
        <f>Y2813+(T2814*COS(X2814)+T2813*COS(X2813))/2*(C2814-C2813)</f>
        <v>-1.3485434950584287</v>
      </c>
      <c r="Z2814" s="7">
        <f>Z2813+(T2814*SIN(X2814)+T2813*SIN(X2813))/2*(C2814-C2813)</f>
        <v>-0.44397214963429255</v>
      </c>
      <c r="AA2814" s="19">
        <f t="shared" si="307"/>
        <v>1.4197467477389398</v>
      </c>
      <c r="AB2814" s="6">
        <f>AB2813+((H2814+H2813)*(C2814-C2813)/2)*$F$2*$F$10^2/(1+$F$10^2/2)</f>
        <v>-0.44493400260531835</v>
      </c>
    </row>
    <row r="2815" spans="1:28" x14ac:dyDescent="0.2">
      <c r="A2815" s="1">
        <v>-1202</v>
      </c>
      <c r="B2815" s="6">
        <f t="shared" si="302"/>
        <v>-0.47118400000000005</v>
      </c>
      <c r="C2815" s="6">
        <f t="shared" si="301"/>
        <v>1.096816</v>
      </c>
      <c r="D2815" s="6"/>
      <c r="E2815" s="19">
        <f t="shared" si="303"/>
        <v>-6.3879899999999994</v>
      </c>
      <c r="F2815" s="19"/>
      <c r="H2815" s="13">
        <f>($F$5/$F$1+2*$F$6*$F$3/($F$1)^2)*(E2815*10^-3)</f>
        <v>8.8728182976562499E-4</v>
      </c>
      <c r="I2815" s="11">
        <f t="shared" si="304"/>
        <v>8.8728182976562504</v>
      </c>
      <c r="J2815" s="45">
        <f>$F$10*(1+H2815)</f>
        <v>3.6652492260606051</v>
      </c>
      <c r="K2815" s="45">
        <f t="shared" si="305"/>
        <v>13.434051889137864</v>
      </c>
      <c r="L2815" s="6">
        <f>J2815*$F$2*510999/299792458*SIN($F$2*C2815)</f>
        <v>1.2109727806316488</v>
      </c>
      <c r="M2815" s="46">
        <f>(L2815/$F$2)^2*10^6</f>
        <v>38.037238784245019</v>
      </c>
      <c r="N2815" s="46">
        <f>($F$10*L2815/(J2815*$F$2))^2*10^6</f>
        <v>37.969829013048802</v>
      </c>
      <c r="O2815" s="19">
        <f>O2814+(B2815-B2814)*(M2815+M2814)/2</f>
        <v>21.331771012269151</v>
      </c>
      <c r="P2815" s="19">
        <f>P2814+(B2815-B2814)*(M2815-N2815+M2814-N2814)/2</f>
        <v>-5.060756846605987E-2</v>
      </c>
      <c r="Q2815" s="7">
        <f>Q2814+10^6*(C2815-C2814)*(L2815+L2814)/2</f>
        <v>969.88584637268764</v>
      </c>
      <c r="R2815" s="7">
        <f>R2814+(C2815-C2814)*(Q2815+Q2814)/2</f>
        <v>-60.31781428331265</v>
      </c>
      <c r="S2815" s="6">
        <f>C2815*(1+K2815/2)</f>
        <v>8.4641575284183173</v>
      </c>
      <c r="T2815" s="11">
        <f t="shared" si="306"/>
        <v>0.56901180210426716</v>
      </c>
      <c r="U2815" s="6">
        <f>U2814+(((T2814)^2+(T2815)^2)/2*(C2815-C2814))</f>
        <v>7.3250732015380953</v>
      </c>
      <c r="V2815" s="6"/>
      <c r="W2815" s="6">
        <f>C2815+U2815</f>
        <v>8.4218892015380948</v>
      </c>
      <c r="X2815" s="6">
        <f>2*PI()*W2815/($F$1/1000*(1+$N$7^2/2))</f>
        <v>216.17944347728223</v>
      </c>
      <c r="Y2815" s="7">
        <f>Y2814+(T2815*COS(X2815)+T2814*COS(X2814))/2*(C2815-C2814)</f>
        <v>-1.3486828388565373</v>
      </c>
      <c r="Z2815" s="7">
        <f>Z2814+(T2815*SIN(X2815)+T2814*SIN(X2814))/2*(C2815-C2814)</f>
        <v>-0.4438779340038041</v>
      </c>
      <c r="AA2815" s="19">
        <f t="shared" si="307"/>
        <v>1.4198496470125328</v>
      </c>
      <c r="AB2815" s="6">
        <f>AB2814+((H2815+H2814)*(C2815-C2814)/2)*$F$2*$F$10^2/(1+$F$10^2/2)</f>
        <v>-0.44481519882117826</v>
      </c>
    </row>
    <row r="2816" spans="1:28" x14ac:dyDescent="0.2">
      <c r="A2816" s="1">
        <v>-1201</v>
      </c>
      <c r="B2816" s="6">
        <f t="shared" si="302"/>
        <v>-0.47079200000000004</v>
      </c>
      <c r="C2816" s="6">
        <f t="shared" si="301"/>
        <v>1.097208</v>
      </c>
      <c r="D2816" s="6"/>
      <c r="E2816" s="19">
        <f t="shared" si="303"/>
        <v>-6.3939974999999993</v>
      </c>
      <c r="F2816" s="19"/>
      <c r="H2816" s="13">
        <f>($F$5/$F$1+2*$F$6*$F$3/($F$1)^2)*(E2816*10^-3)</f>
        <v>8.8811626212890614E-4</v>
      </c>
      <c r="I2816" s="11">
        <f t="shared" si="304"/>
        <v>8.8811626212890609</v>
      </c>
      <c r="J2816" s="45">
        <f>$F$10*(1+H2816)</f>
        <v>3.6652522817519193</v>
      </c>
      <c r="K2816" s="45">
        <f t="shared" si="305"/>
        <v>13.434074288887651</v>
      </c>
      <c r="L2816" s="6">
        <f>J2816*$F$2*510999/299792458*SIN($F$2*C2816)</f>
        <v>1.1923404571831717</v>
      </c>
      <c r="M2816" s="46">
        <f>(L2816/$F$2)^2*10^6</f>
        <v>36.875743065627589</v>
      </c>
      <c r="N2816" s="46">
        <f>($F$10*L2816/(J2816*$F$2))^2*10^6</f>
        <v>36.810330325508488</v>
      </c>
      <c r="O2816" s="19">
        <f>O2815+(B2816-B2815)*(M2816+M2815)/2</f>
        <v>21.346453956711727</v>
      </c>
      <c r="P2816" s="19">
        <f>P2815+(B2816-B2815)*(M2816-N2816+M2815-N2815)/2</f>
        <v>-5.0581535253842069E-2</v>
      </c>
      <c r="Q2816" s="7">
        <f>Q2815+10^6*(C2816-C2815)*(L2816+L2815)/2</f>
        <v>1440.93524098433</v>
      </c>
      <c r="R2816" s="7">
        <f>R2815+(C2816-C2815)*(Q2816+Q2815)/2</f>
        <v>-59.845293350190737</v>
      </c>
      <c r="S2816" s="6">
        <f>C2816*(1+K2816/2)</f>
        <v>8.4671948911809203</v>
      </c>
      <c r="T2816" s="11">
        <f t="shared" si="306"/>
        <v>0.84536665964809055</v>
      </c>
      <c r="U2816" s="6">
        <f>U2815+(((T2815)^2+(T2816)^2)/2*(C2816-C2815))</f>
        <v>7.3252767317052498</v>
      </c>
      <c r="V2816" s="6"/>
      <c r="W2816" s="6">
        <f>C2816+U2816</f>
        <v>8.42248473170525</v>
      </c>
      <c r="X2816" s="6">
        <f>2*PI()*W2816/($F$1/1000*(1+$N$7^2/2))</f>
        <v>216.1947299975663</v>
      </c>
      <c r="Y2816" s="7">
        <f>Y2815+(T2816*COS(X2816)+T2815*COS(X2815))/2*(C2816-C2815)</f>
        <v>-1.348914515338447</v>
      </c>
      <c r="Z2816" s="7">
        <f>Z2815+(T2816*SIN(X2816)+T2815*SIN(X2815))/2*(C2816-C2815)</f>
        <v>-0.44372571177094733</v>
      </c>
      <c r="AA2816" s="19">
        <f t="shared" si="307"/>
        <v>1.4200221396081791</v>
      </c>
      <c r="AB2816" s="6">
        <f>AB2815+((H2816+H2815)*(C2816-C2815)/2)*$F$2*$F$10^2/(1+$F$10^2/2)</f>
        <v>-0.44469628321048221</v>
      </c>
    </row>
    <row r="2817" spans="1:28" x14ac:dyDescent="0.2">
      <c r="A2817" s="1">
        <v>-1200</v>
      </c>
      <c r="B2817" s="6">
        <f t="shared" si="302"/>
        <v>-0.47040000000000004</v>
      </c>
      <c r="C2817" s="6">
        <f t="shared" si="301"/>
        <v>1.0975999999999999</v>
      </c>
      <c r="D2817" s="6"/>
      <c r="E2817" s="19">
        <f t="shared" si="303"/>
        <v>-6.4</v>
      </c>
      <c r="F2817" s="19"/>
      <c r="H2817" s="13">
        <f>($F$5/$F$1+2*$F$6*$F$3/($F$1)^2)*(E2817*10^-3)</f>
        <v>8.8895E-4</v>
      </c>
      <c r="I2817" s="11">
        <f t="shared" si="304"/>
        <v>8.8895</v>
      </c>
      <c r="J2817" s="45">
        <f>$F$10*(1+H2817)</f>
        <v>3.6652553349000034</v>
      </c>
      <c r="K2817" s="45">
        <f t="shared" si="305"/>
        <v>13.434096670012936</v>
      </c>
      <c r="L2817" s="6">
        <f>J2817*$F$2*510999/299792458*SIN($F$2*C2817)</f>
        <v>1.1666478833734433</v>
      </c>
      <c r="M2817" s="46">
        <f>(L2817/$F$2)^2*10^6</f>
        <v>35.303666741612659</v>
      </c>
      <c r="N2817" s="46">
        <f>($F$10*L2817/(J2817*$F$2))^2*10^6</f>
        <v>35.240983947695213</v>
      </c>
      <c r="O2817" s="19">
        <f>O2816+(B2817-B2816)*(M2817+M2816)/2</f>
        <v>21.360601121033945</v>
      </c>
      <c r="P2817" s="19">
        <f>P2816+(B2817-B2816)*(M2817-N2817+M2816-N2816)/2</f>
        <v>-5.0556428529170909E-2</v>
      </c>
      <c r="Q2817" s="7">
        <f>Q2816+10^6*(C2817-C2816)*(L2817+L2816)/2</f>
        <v>1903.2969557333652</v>
      </c>
      <c r="R2817" s="7">
        <f>R2816+(C2817-C2816)*(Q2817+Q2816)/2</f>
        <v>-59.189823839634158</v>
      </c>
      <c r="S2817" s="6">
        <f>C2817*(1+K2817/2)</f>
        <v>8.4702322525030986</v>
      </c>
      <c r="T2817" s="11">
        <f t="shared" si="306"/>
        <v>1.1166246365711532</v>
      </c>
      <c r="U2817" s="6">
        <f>U2816+(((T2816)^2+(T2817)^2)/2*(C2817-C2816))</f>
        <v>7.3256611847974256</v>
      </c>
      <c r="V2817" s="6"/>
      <c r="W2817" s="6">
        <f>C2817+U2817</f>
        <v>8.4232611847974255</v>
      </c>
      <c r="X2817" s="6">
        <f>2*PI()*W2817/($F$1/1000*(1+$N$7^2/2))</f>
        <v>216.21466058479393</v>
      </c>
      <c r="Y2817" s="7">
        <f>Y2816+(T2817*COS(X2817)+T2816*COS(X2816))/2*(C2817-C2816)</f>
        <v>-1.3492395290328938</v>
      </c>
      <c r="Z2817" s="7">
        <f>Z2816+(T2817*SIN(X2817)+T2816*SIN(X2816))/2*(C2817-C2816)</f>
        <v>-0.44352021086378335</v>
      </c>
      <c r="AA2817" s="19">
        <f t="shared" si="307"/>
        <v>1.4202666947265783</v>
      </c>
      <c r="AB2817" s="6">
        <f>AB2816+((H2817+H2816)*(C2817-C2816)/2)*$F$2*$F$10^2/(1+$F$10^2/2)</f>
        <v>-0.4445772558662639</v>
      </c>
    </row>
    <row r="2818" spans="1:28" x14ac:dyDescent="0.2">
      <c r="A2818" s="1">
        <v>-1199</v>
      </c>
      <c r="B2818" s="6">
        <f t="shared" si="302"/>
        <v>-0.47000800000000004</v>
      </c>
      <c r="C2818" s="6">
        <f t="shared" si="301"/>
        <v>1.0979920000000001</v>
      </c>
      <c r="D2818" s="6"/>
      <c r="E2818" s="19">
        <f t="shared" si="303"/>
        <v>-6.4059974999999998</v>
      </c>
      <c r="F2818" s="19"/>
      <c r="H2818" s="13">
        <f>($F$5/$F$1+2*$F$6*$F$3/($F$1)^2)*(E2818*10^-3)</f>
        <v>8.8978304337890626E-4</v>
      </c>
      <c r="I2818" s="11">
        <f t="shared" si="304"/>
        <v>8.8978304337890624</v>
      </c>
      <c r="J2818" s="45">
        <f>$F$10*(1+H2818)</f>
        <v>3.6652583855048571</v>
      </c>
      <c r="K2818" s="45">
        <f t="shared" si="305"/>
        <v>13.434119032513671</v>
      </c>
      <c r="L2818" s="6">
        <f>J2818*$F$2*510999/299792458*SIN($F$2*C2818)</f>
        <v>1.1340471812094235</v>
      </c>
      <c r="M2818" s="46">
        <f>(L2818/$F$2)^2*10^6</f>
        <v>33.358189140911769</v>
      </c>
      <c r="N2818" s="46">
        <f>($F$10*L2818/(J2818*$F$2))^2*10^6</f>
        <v>33.298905175330688</v>
      </c>
      <c r="O2818" s="19">
        <f>O2817+(B2818-B2817)*(M2818+M2817)/2</f>
        <v>21.374058844786919</v>
      </c>
      <c r="P2818" s="19">
        <f>P2817+(B2818-B2817)*(M2818-N2818+M2817-N2817)/2</f>
        <v>-5.0532523044309198E-2</v>
      </c>
      <c r="Q2818" s="7">
        <f>Q2817+10^6*(C2818-C2817)*(L2818+L2817)/2</f>
        <v>2354.2331883918027</v>
      </c>
      <c r="R2818" s="7">
        <f>R2817+(C2818-C2817)*(Q2818+Q2817)/2</f>
        <v>-58.355347931385261</v>
      </c>
      <c r="S2818" s="6">
        <f>C2818*(1+K2818/2)</f>
        <v>8.4732696123738762</v>
      </c>
      <c r="T2818" s="11">
        <f t="shared" si="306"/>
        <v>1.3811795213946714</v>
      </c>
      <c r="U2818" s="6">
        <f>U2817+(((T2817)^2+(T2818)^2)/2*(C2818-C2817))</f>
        <v>7.3262794682574919</v>
      </c>
      <c r="V2818" s="6"/>
      <c r="W2818" s="6">
        <f>C2818+U2818</f>
        <v>8.4242714682574924</v>
      </c>
      <c r="X2818" s="6">
        <f>2*PI()*W2818/($F$1/1000*(1+$N$7^2/2))</f>
        <v>216.24059330736071</v>
      </c>
      <c r="Y2818" s="7">
        <f>Y2817+(T2818*COS(X2818)+T2817*COS(X2817))/2*(C2818-C2817)</f>
        <v>-1.3496591773824667</v>
      </c>
      <c r="Z2818" s="7">
        <f>Z2817+(T2818*SIN(X2818)+T2817*SIN(X2817))/2*(C2818-C2817)</f>
        <v>-0.44326815168705558</v>
      </c>
      <c r="AA2818" s="19">
        <f t="shared" si="307"/>
        <v>1.420586691966659</v>
      </c>
      <c r="AB2818" s="6">
        <f>AB2817+((H2818+H2817)*(C2818-C2817)/2)*$F$2*$F$10^2/(1+$F$10^2/2)</f>
        <v>-0.44445811688155706</v>
      </c>
    </row>
    <row r="2819" spans="1:28" x14ac:dyDescent="0.2">
      <c r="A2819" s="1">
        <v>-1198</v>
      </c>
      <c r="B2819" s="6">
        <f t="shared" si="302"/>
        <v>-0.46961600000000003</v>
      </c>
      <c r="C2819" s="6">
        <f t="shared" si="301"/>
        <v>1.098384</v>
      </c>
      <c r="D2819" s="6"/>
      <c r="E2819" s="19">
        <f t="shared" si="303"/>
        <v>-6.4119899999999994</v>
      </c>
      <c r="F2819" s="19"/>
      <c r="H2819" s="13">
        <f>($F$5/$F$1+2*$F$6*$F$3/($F$1)^2)*(E2819*10^-3)</f>
        <v>8.9061539226562491E-4</v>
      </c>
      <c r="I2819" s="11">
        <f t="shared" si="304"/>
        <v>8.9061539226562498</v>
      </c>
      <c r="J2819" s="45">
        <f>$F$10*(1+H2819)</f>
        <v>3.6652614335664802</v>
      </c>
      <c r="K2819" s="45">
        <f t="shared" si="305"/>
        <v>13.434141376389809</v>
      </c>
      <c r="L2819" s="6">
        <f>J2819*$F$2*510999/299792458*SIN($F$2*C2819)</f>
        <v>1.0947313781507451</v>
      </c>
      <c r="M2819" s="46">
        <f>(L2819/$F$2)^2*10^6</f>
        <v>31.085320733315449</v>
      </c>
      <c r="N2819" s="46">
        <f>($F$10*L2819/(J2819*$F$2))^2*10^6</f>
        <v>31.0300244855726</v>
      </c>
      <c r="O2819" s="19">
        <f>O2818+(B2819-B2818)*(M2819+M2818)/2</f>
        <v>21.386689772722267</v>
      </c>
      <c r="P2819" s="19">
        <f>P2818+(B2819-B2818)*(M2819-N2819+M2818-N2818)/2</f>
        <v>-5.0510065322497709E-2</v>
      </c>
      <c r="Q2819" s="7">
        <f>Q2818+10^6*(C2819-C2818)*(L2819+L2818)/2</f>
        <v>2791.073786026338</v>
      </c>
      <c r="R2819" s="7">
        <f>R2818+(C2819-C2818)*(Q2819+Q2818)/2</f>
        <v>-57.346867764399441</v>
      </c>
      <c r="S2819" s="6">
        <f>C2819*(1+K2819/2)</f>
        <v>8.4763069707822716</v>
      </c>
      <c r="T2819" s="11">
        <f t="shared" si="306"/>
        <v>1.6374647910704363</v>
      </c>
      <c r="U2819" s="6">
        <f>U2818+(((T2818)^2+(T2819)^2)/2*(C2819-C2818))</f>
        <v>7.3271789020287059</v>
      </c>
      <c r="V2819" s="6"/>
      <c r="W2819" s="6">
        <f>C2819+U2819</f>
        <v>8.4255629020287053</v>
      </c>
      <c r="X2819" s="6">
        <f>2*PI()*W2819/($F$1/1000*(1+$N$7^2/2))</f>
        <v>216.27374280948163</v>
      </c>
      <c r="Y2819" s="7">
        <f>Y2818+(T2819*COS(X2819)+T2818*COS(X2818))/2*(C2819-C2818)</f>
        <v>-1.3501750890040853</v>
      </c>
      <c r="Z2819" s="7">
        <f>Z2818+(T2819*SIN(X2819)+T2818*SIN(X2818))/2*(C2819-C2818)</f>
        <v>-0.44297867884553777</v>
      </c>
      <c r="AA2819" s="19">
        <f t="shared" si="307"/>
        <v>1.4209865871565881</v>
      </c>
      <c r="AB2819" s="6">
        <f>AB2818+((H2819+H2818)*(C2819-C2818)/2)*$F$2*$F$10^2/(1+$F$10^2/2)</f>
        <v>-0.44433886634939551</v>
      </c>
    </row>
    <row r="2820" spans="1:28" x14ac:dyDescent="0.2">
      <c r="A2820" s="1">
        <v>-1197</v>
      </c>
      <c r="B2820" s="6">
        <f t="shared" si="302"/>
        <v>-0.46922400000000003</v>
      </c>
      <c r="C2820" s="6">
        <f t="shared" si="301"/>
        <v>1.098776</v>
      </c>
      <c r="D2820" s="6"/>
      <c r="E2820" s="19">
        <f t="shared" si="303"/>
        <v>-6.4179774999999992</v>
      </c>
      <c r="F2820" s="19"/>
      <c r="H2820" s="13">
        <f>($F$5/$F$1+2*$F$6*$F$3/($F$1)^2)*(E2820*10^-3)</f>
        <v>8.9144704666015606E-4</v>
      </c>
      <c r="I2820" s="11">
        <f t="shared" si="304"/>
        <v>8.9144704666015606</v>
      </c>
      <c r="J2820" s="45">
        <f>$F$10*(1+H2820)</f>
        <v>3.6652644790848727</v>
      </c>
      <c r="K2820" s="45">
        <f t="shared" si="305"/>
        <v>13.434163701641303</v>
      </c>
      <c r="L2820" s="6">
        <f>J2820*$F$2*510999/299792458*SIN($F$2*C2820)</f>
        <v>1.0489332642011344</v>
      </c>
      <c r="M2820" s="46">
        <f>(L2820/$F$2)^2*10^6</f>
        <v>28.538815001775411</v>
      </c>
      <c r="N2820" s="46">
        <f>($F$10*L2820/(J2820*$F$2))^2*10^6</f>
        <v>28.488001273790648</v>
      </c>
      <c r="O2820" s="19">
        <f>O2819+(B2820-B2819)*(M2820+M2819)/2</f>
        <v>21.398376103326346</v>
      </c>
      <c r="P2820" s="19">
        <f>P2819+(B2820-B2819)*(M2820-N2820+M2819-N2819)/2</f>
        <v>-5.0489267767255097E-2</v>
      </c>
      <c r="Q2820" s="7">
        <f>Q2819+10^6*(C2820-C2819)*(L2820+L2819)/2</f>
        <v>3211.2320559272507</v>
      </c>
      <c r="R2820" s="7">
        <f>R2819+(C2820-C2819)*(Q2820+Q2819)/2</f>
        <v>-56.170415819376693</v>
      </c>
      <c r="S2820" s="6">
        <f>C2820*(1+K2820/2)</f>
        <v>8.4793443277173122</v>
      </c>
      <c r="T2820" s="11">
        <f t="shared" si="306"/>
        <v>1.8839628869231133</v>
      </c>
      <c r="U2820" s="6">
        <f>U2819+(((T2819)^2+(T2820)^2)/2*(C2820-C2819))</f>
        <v>7.3284001010205602</v>
      </c>
      <c r="V2820" s="6"/>
      <c r="W2820" s="6">
        <f>C2820+U2820</f>
        <v>8.4271761010205601</v>
      </c>
      <c r="X2820" s="6">
        <f>2*PI()*W2820/($F$1/1000*(1+$N$7^2/2))</f>
        <v>216.31515162547669</v>
      </c>
      <c r="Y2820" s="7">
        <f>Y2819+(T2820*COS(X2820)+T2819*COS(X2819))/2*(C2820-C2819)</f>
        <v>-1.3507890641988631</v>
      </c>
      <c r="Z2820" s="7">
        <f>Z2819+(T2820*SIN(X2820)+T2819*SIN(X2819))/2*(C2820-C2819)</f>
        <v>-0.44266370729300175</v>
      </c>
      <c r="AA2820" s="19">
        <f t="shared" si="307"/>
        <v>1.4214718617382565</v>
      </c>
      <c r="AB2820" s="6">
        <f>AB2819+((H2820+H2819)*(C2820-C2819)/2)*$F$2*$F$10^2/(1+$F$10^2/2)</f>
        <v>-0.44421950436281299</v>
      </c>
    </row>
    <row r="2821" spans="1:28" x14ac:dyDescent="0.2">
      <c r="A2821" s="1">
        <v>-1196</v>
      </c>
      <c r="B2821" s="6">
        <f t="shared" si="302"/>
        <v>-0.46883199999999997</v>
      </c>
      <c r="C2821" s="6">
        <f t="shared" si="301"/>
        <v>1.0991680000000001</v>
      </c>
      <c r="D2821" s="6"/>
      <c r="E2821" s="19">
        <f t="shared" si="303"/>
        <v>-6.423960000000001</v>
      </c>
      <c r="F2821" s="19"/>
      <c r="H2821" s="13">
        <f>($F$5/$F$1+2*$F$6*$F$3/($F$1)^2)*(E2821*10^-3)</f>
        <v>8.9227800656250015E-4</v>
      </c>
      <c r="I2821" s="11">
        <f t="shared" si="304"/>
        <v>8.9227800656250018</v>
      </c>
      <c r="J2821" s="45">
        <f>$F$10*(1+H2821)</f>
        <v>3.6652675220600357</v>
      </c>
      <c r="K2821" s="45">
        <f t="shared" si="305"/>
        <v>13.434186008268114</v>
      </c>
      <c r="L2821" s="6">
        <f>J2821*$F$2*510999/299792458*SIN($F$2*C2821)</f>
        <v>0.99692401355151616</v>
      </c>
      <c r="M2821" s="46">
        <f>(L2821/$F$2)^2*10^6</f>
        <v>25.778897186963992</v>
      </c>
      <c r="N2821" s="46">
        <f>($F$10*L2821/(J2821*$F$2))^2*10^6</f>
        <v>25.732954800189489</v>
      </c>
      <c r="O2821" s="19">
        <f>O2820+(B2821-B2820)*(M2821+M2820)/2</f>
        <v>21.409022374915342</v>
      </c>
      <c r="P2821" s="19">
        <f>P2820+(B2821-B2820)*(M2821-N2821+M2820-N2820)/2</f>
        <v>-5.0470303568762281E-2</v>
      </c>
      <c r="Q2821" s="7">
        <f>Q2820+10^6*(C2821-C2820)*(L2821+L2820)/2</f>
        <v>3612.2200823669441</v>
      </c>
      <c r="R2821" s="7">
        <f>R2820+(C2821-C2820)*(Q2821+Q2820)/2</f>
        <v>-54.833019200270449</v>
      </c>
      <c r="S2821" s="6">
        <f>C2821*(1+K2821/2)</f>
        <v>8.4823816831680237</v>
      </c>
      <c r="T2821" s="11">
        <f t="shared" si="306"/>
        <v>2.1192142006730905</v>
      </c>
      <c r="U2821" s="6">
        <f>U2820+(((T2820)^2+(T2821)^2)/2*(C2821-C2820))</f>
        <v>7.3299760164781382</v>
      </c>
      <c r="V2821" s="6"/>
      <c r="W2821" s="6">
        <f>C2821+U2821</f>
        <v>8.4291440164781388</v>
      </c>
      <c r="X2821" s="6">
        <f>2*PI()*W2821/($F$1/1000*(1+$N$7^2/2))</f>
        <v>216.36566557291167</v>
      </c>
      <c r="Y2821" s="7">
        <f>Y2820+(T2821*COS(X2821)+T2820*COS(X2820))/2*(C2821-C2820)</f>
        <v>-1.3515026852483323</v>
      </c>
      <c r="Z2821" s="7">
        <f>Z2820+(T2821*SIN(X2821)+T2820*SIN(X2820))/2*(C2821-C2820)</f>
        <v>-0.44233815159617773</v>
      </c>
      <c r="AA2821" s="19">
        <f t="shared" si="307"/>
        <v>1.4220487152664552</v>
      </c>
      <c r="AB2821" s="6">
        <f>AB2820+((H2821+H2820)*(C2821-C2820)/2)*$F$2*$F$10^2/(1+$F$10^2/2)</f>
        <v>-0.44410003101484313</v>
      </c>
    </row>
    <row r="2822" spans="1:28" x14ac:dyDescent="0.2">
      <c r="A2822" s="1">
        <v>-1195</v>
      </c>
      <c r="B2822" s="6">
        <f t="shared" si="302"/>
        <v>-0.46844000000000002</v>
      </c>
      <c r="C2822" s="6">
        <f t="shared" si="301"/>
        <v>1.0995600000000001</v>
      </c>
      <c r="D2822" s="6"/>
      <c r="E2822" s="19">
        <f t="shared" si="303"/>
        <v>-6.4299374999999994</v>
      </c>
      <c r="F2822" s="19"/>
      <c r="H2822" s="13">
        <f>($F$5/$F$1+2*$F$6*$F$3/($F$1)^2)*(E2822*10^-3)</f>
        <v>8.9310827197265619E-4</v>
      </c>
      <c r="I2822" s="11">
        <f t="shared" si="304"/>
        <v>8.9310827197265628</v>
      </c>
      <c r="J2822" s="45">
        <f>$F$10*(1+H2822)</f>
        <v>3.6652705624919677</v>
      </c>
      <c r="K2822" s="45">
        <f t="shared" si="305"/>
        <v>13.434208296270185</v>
      </c>
      <c r="L2822" s="6">
        <f>J2822*$F$2*510999/299792458*SIN($F$2*C2822)</f>
        <v>0.93901157893586606</v>
      </c>
      <c r="M2822" s="46">
        <f>(L2822/$F$2)^2*10^6</f>
        <v>22.870839969152797</v>
      </c>
      <c r="N2822" s="46">
        <f>($F$10*L2822/(J2822*$F$2))^2*10^6</f>
        <v>22.830042359581686</v>
      </c>
      <c r="O2822" s="19">
        <f>O2821+(B2822-B2821)*(M2822+M2821)/2</f>
        <v>21.418557723397939</v>
      </c>
      <c r="P2822" s="19">
        <f>P2821+(B2822-B2821)*(M2822-N2822+M2821-N2821)/2</f>
        <v>-5.0453302529478543E-2</v>
      </c>
      <c r="Q2822" s="7">
        <f>Q2821+10^6*(C2822-C2821)*(L2822+L2821)/2</f>
        <v>3991.6634584944204</v>
      </c>
      <c r="R2822" s="7">
        <f>R2821+(C2822-C2821)*(Q2822+Q2821)/2</f>
        <v>-53.342658026261823</v>
      </c>
      <c r="S2822" s="6">
        <f>C2822*(1+K2822/2)</f>
        <v>8.4854190371234228</v>
      </c>
      <c r="T2822" s="11">
        <f t="shared" si="306"/>
        <v>2.341825717331782</v>
      </c>
      <c r="U2822" s="6">
        <f>U2821+(((T2821)^2+(T2822)^2)/2*(C2822-C2821))</f>
        <v>7.3319311589158014</v>
      </c>
      <c r="V2822" s="6"/>
      <c r="W2822" s="6">
        <f>C2822+U2822</f>
        <v>8.4314911589158008</v>
      </c>
      <c r="X2822" s="6">
        <f>2*PI()*W2822/($F$1/1000*(1+$N$7^2/2))</f>
        <v>216.42591380627042</v>
      </c>
      <c r="Y2822" s="7">
        <f>Y2821+(T2822*COS(X2822)+T2821*COS(X2821))/2*(C2822-C2821)</f>
        <v>-1.3523166852519422</v>
      </c>
      <c r="Z2822" s="7">
        <f>Z2821+(T2822*SIN(X2822)+T2821*SIN(X2821))/2*(C2822-C2821)</f>
        <v>-0.44201999399119035</v>
      </c>
      <c r="AA2822" s="19">
        <f t="shared" si="307"/>
        <v>1.4227234771025508</v>
      </c>
      <c r="AB2822" s="6">
        <f>AB2821+((H2822+H2821)*(C2822-C2821)/2)*$F$2*$F$10^2/(1+$F$10^2/2)</f>
        <v>-0.4439804463985198</v>
      </c>
    </row>
    <row r="2823" spans="1:28" x14ac:dyDescent="0.2">
      <c r="A2823" s="1">
        <v>-1194</v>
      </c>
      <c r="B2823" s="6">
        <f t="shared" si="302"/>
        <v>-0.46804800000000002</v>
      </c>
      <c r="C2823" s="6">
        <f t="shared" si="301"/>
        <v>1.099952</v>
      </c>
      <c r="D2823" s="6"/>
      <c r="E2823" s="19">
        <f t="shared" si="303"/>
        <v>-6.4359099999999998</v>
      </c>
      <c r="F2823" s="19"/>
      <c r="H2823" s="13">
        <f>($F$5/$F$1+2*$F$6*$F$3/($F$1)^2)*(E2823*10^-3)</f>
        <v>8.9393784289062495E-4</v>
      </c>
      <c r="I2823" s="11">
        <f t="shared" si="304"/>
        <v>8.9393784289062488</v>
      </c>
      <c r="J2823" s="45">
        <f>$F$10*(1+H2823)</f>
        <v>3.6652736003806692</v>
      </c>
      <c r="K2823" s="45">
        <f t="shared" si="305"/>
        <v>13.434230565647473</v>
      </c>
      <c r="L2823" s="6">
        <f>J2823*$F$2*510999/299792458*SIN($F$2*C2823)</f>
        <v>0.87553886820681337</v>
      </c>
      <c r="M2823" s="46">
        <f>(L2823/$F$2)^2*10^6</f>
        <v>19.883419772326643</v>
      </c>
      <c r="N2823" s="46">
        <f>($F$10*L2823/(J2823*$F$2))^2*10^6</f>
        <v>19.847918300818161</v>
      </c>
      <c r="O2823" s="19">
        <f>O2822+(B2823-B2822)*(M2823+M2822)/2</f>
        <v>21.426937558307269</v>
      </c>
      <c r="P2823" s="19">
        <f>P2822+(B2823-B2822)*(M2823-N2823+M2822-N2822)/2</f>
        <v>-5.0438347909586942E-2</v>
      </c>
      <c r="Q2823" s="7">
        <f>Q2822+10^6*(C2823-C2822)*(L2823+L2822)/2</f>
        <v>4347.3153461343381</v>
      </c>
      <c r="R2823" s="7">
        <f>R2822+(C2823-C2822)*(Q2823+Q2822)/2</f>
        <v>-51.708218180554802</v>
      </c>
      <c r="S2823" s="6">
        <f>C2823*(1+K2823/2)</f>
        <v>8.4884563895725353</v>
      </c>
      <c r="T2823" s="11">
        <f t="shared" si="306"/>
        <v>2.5504792637925595</v>
      </c>
      <c r="U2823" s="6">
        <f>U2822+(((T2822)^2+(T2823)^2)/2*(C2823-C2822))</f>
        <v>7.3342810209802183</v>
      </c>
      <c r="V2823" s="6"/>
      <c r="W2823" s="6">
        <f>C2823+U2823</f>
        <v>8.4342330209802192</v>
      </c>
      <c r="X2823" s="6">
        <f>2*PI()*W2823/($F$1/1000*(1+$N$7^2/2))</f>
        <v>216.49629400256521</v>
      </c>
      <c r="Y2823" s="7">
        <f>Y2822+(T2823*COS(X2823)+T2822*COS(X2822))/2*(C2823-C2822)</f>
        <v>-1.3532300952867222</v>
      </c>
      <c r="Z2823" s="7">
        <f>Z2822+(T2823*SIN(X2823)+T2822*SIN(X2822))/2*(C2823-C2822)</f>
        <v>-0.44173013288013441</v>
      </c>
      <c r="AA2823" s="19">
        <f t="shared" si="307"/>
        <v>1.4235017390519804</v>
      </c>
      <c r="AB2823" s="6">
        <f>AB2822+((H2823+H2822)*(C2823-C2822)/2)*$F$2*$F$10^2/(1+$F$10^2/2)</f>
        <v>-0.44386075060687669</v>
      </c>
    </row>
    <row r="2824" spans="1:28" x14ac:dyDescent="0.2">
      <c r="A2824" s="1">
        <v>-1193</v>
      </c>
      <c r="B2824" s="6">
        <f t="shared" si="302"/>
        <v>-0.46765600000000002</v>
      </c>
      <c r="C2824" s="6">
        <f t="shared" si="301"/>
        <v>1.100344</v>
      </c>
      <c r="D2824" s="6"/>
      <c r="E2824" s="19">
        <f t="shared" si="303"/>
        <v>-6.4418775000000004</v>
      </c>
      <c r="F2824" s="19"/>
      <c r="H2824" s="13">
        <f>($F$5/$F$1+2*$F$6*$F$3/($F$1)^2)*(E2824*10^-3)</f>
        <v>8.9476671931640621E-4</v>
      </c>
      <c r="I2824" s="11">
        <f t="shared" si="304"/>
        <v>8.9476671931640617</v>
      </c>
      <c r="J2824" s="45">
        <f>$F$10*(1+H2824)</f>
        <v>3.6652766357261402</v>
      </c>
      <c r="K2824" s="45">
        <f t="shared" si="305"/>
        <v>13.434252816399932</v>
      </c>
      <c r="L2824" s="6">
        <f>J2824*$F$2*510999/299792458*SIN($F$2*C2824)</f>
        <v>0.80688171392806307</v>
      </c>
      <c r="M2824" s="46">
        <f>(L2824/$F$2)^2*10^6</f>
        <v>16.887290198896402</v>
      </c>
      <c r="N2824" s="46">
        <f>($F$10*L2824/(J2824*$F$2))^2*10^6</f>
        <v>16.857110340334984</v>
      </c>
      <c r="O2824" s="19">
        <f>O2823+(B2824-B2823)*(M2824+M2823)/2</f>
        <v>21.43414461746163</v>
      </c>
      <c r="P2824" s="19">
        <f>P2823+(B2824-B2823)*(M2824-N2824+M2823-N2823)/2</f>
        <v>-5.042547436889324E-2</v>
      </c>
      <c r="Q2824" s="7">
        <f>Q2823+10^6*(C2824-C2823)*(L2824+L2823)/2</f>
        <v>4677.0697802327304</v>
      </c>
      <c r="R2824" s="7">
        <f>R2823+(C2824-C2823)*(Q2824+Q2823)/2</f>
        <v>-49.939438695787089</v>
      </c>
      <c r="S2824" s="6">
        <f>C2824*(1+K2824/2)</f>
        <v>8.4914937405043833</v>
      </c>
      <c r="T2824" s="11">
        <f t="shared" si="306"/>
        <v>2.7439393142716328</v>
      </c>
      <c r="U2824" s="6">
        <f>U2823+(((T2823)^2+(T2824)^2)/2*(C2824-C2823))</f>
        <v>7.3370317138775647</v>
      </c>
      <c r="V2824" s="6"/>
      <c r="W2824" s="6">
        <f>C2824+U2824</f>
        <v>8.4373757138775645</v>
      </c>
      <c r="X2824" s="6">
        <f>2*PI()*W2824/($F$1/1000*(1+$N$7^2/2))</f>
        <v>216.57696302887396</v>
      </c>
      <c r="Y2824" s="7">
        <f>Y2823+(T2824*COS(X2824)+T2823*COS(X2823))/2*(C2824-C2823)</f>
        <v>-1.3542392293896683</v>
      </c>
      <c r="Z2824" s="7">
        <f>Z2823+(T2824*SIN(X2824)+T2823*SIN(X2823))/2*(C2824-C2823)</f>
        <v>-0.44149194470611597</v>
      </c>
      <c r="AA2824" s="19">
        <f t="shared" si="307"/>
        <v>1.4243872463829179</v>
      </c>
      <c r="AB2824" s="6">
        <f>AB2823+((H2824+H2823)*(C2824-C2823)/2)*$F$2*$F$10^2/(1+$F$10^2/2)</f>
        <v>-0.44374094373294753</v>
      </c>
    </row>
    <row r="2825" spans="1:28" x14ac:dyDescent="0.2">
      <c r="A2825" s="1">
        <v>-1192</v>
      </c>
      <c r="B2825" s="6">
        <f t="shared" si="302"/>
        <v>-0.46726400000000001</v>
      </c>
      <c r="C2825" s="6">
        <f t="shared" si="301"/>
        <v>1.1007359999999999</v>
      </c>
      <c r="D2825" s="6"/>
      <c r="E2825" s="19">
        <f t="shared" si="303"/>
        <v>-6.4478400000000002</v>
      </c>
      <c r="F2825" s="19"/>
      <c r="H2825" s="13">
        <f>($F$5/$F$1+2*$F$6*$F$3/($F$1)^2)*(E2825*10^-3)</f>
        <v>8.9559490125000008E-4</v>
      </c>
      <c r="I2825" s="11">
        <f t="shared" si="304"/>
        <v>8.9559490125000014</v>
      </c>
      <c r="J2825" s="45">
        <f>$F$10*(1+H2825)</f>
        <v>3.6652796685283806</v>
      </c>
      <c r="K2825" s="45">
        <f t="shared" si="305"/>
        <v>13.434275048527516</v>
      </c>
      <c r="L2825" s="6">
        <f>J2825*$F$2*510999/299792458*SIN($F$2*C2825)</f>
        <v>0.73344664800570702</v>
      </c>
      <c r="M2825" s="46">
        <f>(L2825/$F$2)^2*10^6</f>
        <v>13.953311063341769</v>
      </c>
      <c r="N2825" s="46">
        <f>($F$10*L2825/(J2825*$F$2))^2*10^6</f>
        <v>13.928351570248831</v>
      </c>
      <c r="O2825" s="19">
        <f>O2824+(B2825-B2824)*(M2825+M2824)/2</f>
        <v>21.440189375309028</v>
      </c>
      <c r="P2825" s="19">
        <f>P2824+(B2825-B2824)*(M2825-N2825+M2824-N2824)/2</f>
        <v>-5.041466705596899E-2</v>
      </c>
      <c r="Q2825" s="7">
        <f>Q2824+10^6*(C2825-C2824)*(L2825+L2824)/2</f>
        <v>4978.9741391717089</v>
      </c>
      <c r="R2825" s="7">
        <f>R2824+(C2825-C2824)*(Q2825+Q2824)/2</f>
        <v>-48.046854087584073</v>
      </c>
      <c r="S2825" s="6">
        <f>C2825*(1+K2825/2)</f>
        <v>8.4945310899079907</v>
      </c>
      <c r="T2825" s="11">
        <f t="shared" si="306"/>
        <v>2.9210603063816576</v>
      </c>
      <c r="U2825" s="6">
        <f>U2824+(((T2824)^2+(T2825)^2)/2*(C2825-C2824))</f>
        <v>7.3401798259472537</v>
      </c>
      <c r="V2825" s="6"/>
      <c r="W2825" s="6">
        <f>C2825+U2825</f>
        <v>8.4409158259472541</v>
      </c>
      <c r="X2825" s="6">
        <f>2*PI()*W2825/($F$1/1000*(1+$N$7^2/2))</f>
        <v>216.66783331210362</v>
      </c>
      <c r="Y2825" s="7">
        <f>Y2824+(T2825*COS(X2825)+T2824*COS(X2824))/2*(C2825-C2824)</f>
        <v>-1.3553366119048436</v>
      </c>
      <c r="Z2825" s="7">
        <f>Z2824+(T2825*SIN(X2825)+T2824*SIN(X2824))/2*(C2825-C2824)</f>
        <v>-0.44133049639672522</v>
      </c>
      <c r="AA2825" s="19">
        <f t="shared" si="307"/>
        <v>1.4253806293827205</v>
      </c>
      <c r="AB2825" s="6">
        <f>AB2824+((H2825+H2824)*(C2825-C2824)/2)*$F$2*$F$10^2/(1+$F$10^2/2)</f>
        <v>-0.44362102586976604</v>
      </c>
    </row>
    <row r="2826" spans="1:28" x14ac:dyDescent="0.2">
      <c r="A2826" s="1">
        <v>-1191</v>
      </c>
      <c r="B2826" s="6">
        <f t="shared" si="302"/>
        <v>-0.46687200000000001</v>
      </c>
      <c r="C2826" s="6">
        <f t="shared" si="301"/>
        <v>1.1011280000000001</v>
      </c>
      <c r="D2826" s="6"/>
      <c r="E2826" s="19">
        <f t="shared" si="303"/>
        <v>-6.4537975000000003</v>
      </c>
      <c r="F2826" s="19"/>
      <c r="H2826" s="13">
        <f>($F$5/$F$1+2*$F$6*$F$3/($F$1)^2)*(E2826*10^-3)</f>
        <v>8.9642238869140634E-4</v>
      </c>
      <c r="I2826" s="11">
        <f t="shared" si="304"/>
        <v>8.9642238869140627</v>
      </c>
      <c r="J2826" s="45">
        <f>$F$10*(1+H2826)</f>
        <v>3.6652826987873914</v>
      </c>
      <c r="K2826" s="45">
        <f t="shared" si="305"/>
        <v>13.434297262030183</v>
      </c>
      <c r="L2826" s="6">
        <f>J2826*$F$2*510999/299792458*SIN($F$2*C2826)</f>
        <v>0.65566849453526455</v>
      </c>
      <c r="M2826" s="46">
        <f>(L2826/$F$2)^2*10^6</f>
        <v>11.150872543355904</v>
      </c>
      <c r="N2826" s="46">
        <f>($F$10*L2826/(J2826*$F$2))^2*10^6</f>
        <v>11.130907609283147</v>
      </c>
      <c r="O2826" s="19">
        <f>O2825+(B2826-B2825)*(M2826+M2825)/2</f>
        <v>21.445109795295942</v>
      </c>
      <c r="P2826" s="19">
        <f>P2825+(B2826-B2825)*(M2826-N2826+M2825-N2825)/2</f>
        <v>-5.0405861868244514E-2</v>
      </c>
      <c r="Q2826" s="7">
        <f>Q2825+10^6*(C2826-C2825)*(L2826+L2825)/2</f>
        <v>5251.2407071098569</v>
      </c>
      <c r="R2826" s="7">
        <f>R2825+(C2826-C2825)*(Q2826+Q2825)/2</f>
        <v>-46.041731977712018</v>
      </c>
      <c r="S2826" s="6">
        <f>C2826*(1+K2826/2)</f>
        <v>8.4975684377723866</v>
      </c>
      <c r="T2826" s="11">
        <f t="shared" si="306"/>
        <v>3.0807934245157469</v>
      </c>
      <c r="U2826" s="6">
        <f>U2825+(((T2825)^2+(T2826)^2)/2*(C2826-C2825))</f>
        <v>7.3437125067091147</v>
      </c>
      <c r="V2826" s="6"/>
      <c r="W2826" s="6">
        <f>C2826+U2826</f>
        <v>8.4448405067091148</v>
      </c>
      <c r="X2826" s="6">
        <f>2*PI()*W2826/($F$1/1000*(1+$N$7^2/2))</f>
        <v>216.7685749963768</v>
      </c>
      <c r="Y2826" s="7">
        <f>Y2825+(T2826*COS(X2826)+T2825*COS(X2825))/2*(C2826-C2825)</f>
        <v>-1.3565099955167965</v>
      </c>
      <c r="Z2826" s="7">
        <f>Z2825+(T2826*SIN(X2826)+T2825*SIN(X2825))/2*(C2826-C2825)</f>
        <v>-0.44127136980120785</v>
      </c>
      <c r="AA2826" s="19">
        <f t="shared" si="307"/>
        <v>1.426478106997515</v>
      </c>
      <c r="AB2826" s="6">
        <f>AB2825+((H2826+H2825)*(C2826-C2825)/2)*$F$2*$F$10^2/(1+$F$10^2/2)</f>
        <v>-0.44350099711036595</v>
      </c>
    </row>
    <row r="2827" spans="1:28" x14ac:dyDescent="0.2">
      <c r="A2827" s="1">
        <v>-1190</v>
      </c>
      <c r="B2827" s="6">
        <f t="shared" si="302"/>
        <v>-0.46648000000000001</v>
      </c>
      <c r="C2827" s="6">
        <f t="shared" si="301"/>
        <v>1.1015200000000001</v>
      </c>
      <c r="D2827" s="6"/>
      <c r="E2827" s="19">
        <f t="shared" si="303"/>
        <v>-6.4597499999999997</v>
      </c>
      <c r="F2827" s="19"/>
      <c r="H2827" s="13">
        <f>($F$5/$F$1+2*$F$6*$F$3/($F$1)^2)*(E2827*10^-3)</f>
        <v>8.9724918164062499E-4</v>
      </c>
      <c r="I2827" s="11">
        <f t="shared" si="304"/>
        <v>8.972491816406249</v>
      </c>
      <c r="J2827" s="45">
        <f>$F$10*(1+H2827)</f>
        <v>3.6652857265031713</v>
      </c>
      <c r="K2827" s="45">
        <f t="shared" si="305"/>
        <v>13.434319456907881</v>
      </c>
      <c r="L2827" s="6">
        <f>J2827*$F$2*510999/299792458*SIN($F$2*C2827)</f>
        <v>0.5740077951180077</v>
      </c>
      <c r="M2827" s="46">
        <f>(L2827/$F$2)^2*10^6</f>
        <v>8.5462540826749542</v>
      </c>
      <c r="N2827" s="46">
        <f>($F$10*L2827/(J2827*$F$2))^2*10^6</f>
        <v>8.5309384596877944</v>
      </c>
      <c r="O2827" s="19">
        <f>O2826+(B2827-B2826)*(M2827+M2826)/2</f>
        <v>21.448970432114642</v>
      </c>
      <c r="P2827" s="19">
        <f>P2826+(B2827-B2826)*(M2827-N2827+M2826-N2826)/2</f>
        <v>-5.0398946879060769E-2</v>
      </c>
      <c r="Q2827" s="7">
        <f>Q2826+10^6*(C2827-C2826)*(L2827+L2826)/2</f>
        <v>5492.257259881866</v>
      </c>
      <c r="R2827" s="7">
        <f>R2826+(C2827-C2826)*(Q2827+Q2826)/2</f>
        <v>-43.936006376181922</v>
      </c>
      <c r="S2827" s="6">
        <f>C2827*(1+K2827/2)</f>
        <v>8.5006057840865843</v>
      </c>
      <c r="T2827" s="11">
        <f t="shared" si="306"/>
        <v>3.2221928103740503</v>
      </c>
      <c r="U2827" s="6">
        <f>U2826+(((T2826)^2+(T2827)^2)/2*(C2827-C2826))</f>
        <v>7.3476077743769403</v>
      </c>
      <c r="V2827" s="6"/>
      <c r="W2827" s="6">
        <f>C2827+U2827</f>
        <v>8.4491277743769402</v>
      </c>
      <c r="X2827" s="6">
        <f>2*PI()*W2827/($F$1/1000*(1+$N$7^2/2))</f>
        <v>216.87862383652296</v>
      </c>
      <c r="Y2827" s="7">
        <f>Y2826+(T2827*COS(X2827)+T2826*COS(X2826))/2*(C2827-C2826)</f>
        <v>-1.3577416507620093</v>
      </c>
      <c r="Z2827" s="7">
        <f>Z2826+(T2827*SIN(X2827)+T2826*SIN(X2826))/2*(C2827-C2826)</f>
        <v>-0.4413391075355273</v>
      </c>
      <c r="AA2827" s="19">
        <f t="shared" si="307"/>
        <v>1.4276703394181032</v>
      </c>
      <c r="AB2827" s="6">
        <f>AB2826+((H2827+H2826)*(C2827-C2826)/2)*$F$2*$F$10^2/(1+$F$10^2/2)</f>
        <v>-0.44338085754778106</v>
      </c>
    </row>
    <row r="2828" spans="1:28" x14ac:dyDescent="0.2">
      <c r="A2828" s="1">
        <v>-1189</v>
      </c>
      <c r="B2828" s="6">
        <f t="shared" si="302"/>
        <v>-0.466088</v>
      </c>
      <c r="C2828" s="6">
        <f t="shared" si="301"/>
        <v>1.101912</v>
      </c>
      <c r="D2828" s="6"/>
      <c r="E2828" s="19">
        <f t="shared" si="303"/>
        <v>-6.4656975000000001</v>
      </c>
      <c r="F2828" s="19"/>
      <c r="H2828" s="13">
        <f>($F$5/$F$1+2*$F$6*$F$3/($F$1)^2)*(E2828*10^-3)</f>
        <v>8.9807528009765625E-4</v>
      </c>
      <c r="I2828" s="11">
        <f t="shared" si="304"/>
        <v>8.9807528009765623</v>
      </c>
      <c r="J2828" s="45">
        <f>$F$10*(1+H2828)</f>
        <v>3.6652887516757207</v>
      </c>
      <c r="K2828" s="45">
        <f t="shared" si="305"/>
        <v>13.434341633160562</v>
      </c>
      <c r="L2828" s="6">
        <f>J2828*$F$2*510999/299792458*SIN($F$2*C2828)</f>
        <v>0.48894808189094513</v>
      </c>
      <c r="M2828" s="46">
        <f>(L2828/$F$2)^2*10^6</f>
        <v>6.2010568579792773</v>
      </c>
      <c r="N2828" s="46">
        <f>($F$10*L2828/(J2828*$F$2))^2*10^6</f>
        <v>6.1899338124701195</v>
      </c>
      <c r="O2828" s="19">
        <f>O2827+(B2828-B2827)*(M2828+M2827)/2</f>
        <v>21.451860905059011</v>
      </c>
      <c r="P2828" s="19">
        <f>P2827+(B2828-B2827)*(M2828-N2828+M2827-N2827)/2</f>
        <v>-5.0393764900035491E-2</v>
      </c>
      <c r="Q2828" s="7">
        <f>Q2827+10^6*(C2828-C2827)*(L2828+L2827)/2</f>
        <v>5700.5966117755934</v>
      </c>
      <c r="R2828" s="7">
        <f>R2827+(C2828-C2827)*(Q2828+Q2827)/2</f>
        <v>-41.74220701733735</v>
      </c>
      <c r="S2828" s="6">
        <f>C2828*(1+K2828/2)</f>
        <v>8.5036431288396113</v>
      </c>
      <c r="T2828" s="11">
        <f t="shared" si="306"/>
        <v>3.344421163858788</v>
      </c>
      <c r="U2828" s="6">
        <f>U2827+(((T2827)^2+(T2828)^2)/2*(C2828-C2827))</f>
        <v>7.3518350395449241</v>
      </c>
      <c r="V2828" s="6"/>
      <c r="W2828" s="6">
        <f>C2828+U2828</f>
        <v>8.4537470395449237</v>
      </c>
      <c r="X2828" s="6">
        <f>2*PI()*W2828/($F$1/1000*(1+$N$7^2/2))</f>
        <v>216.99719464045924</v>
      </c>
      <c r="Y2828" s="7">
        <f>Y2827+(T2828*COS(X2828)+T2827*COS(X2827))/2*(C2828-C2827)</f>
        <v>-1.3590081166534396</v>
      </c>
      <c r="Z2828" s="7">
        <f>Z2827+(T2828*SIN(X2828)+T2827*SIN(X2827))/2*(C2828-C2827)</f>
        <v>-0.44155535912747901</v>
      </c>
      <c r="AA2828" s="19">
        <f t="shared" si="307"/>
        <v>1.4289416350236723</v>
      </c>
      <c r="AB2828" s="6">
        <f>AB2827+((H2828+H2827)*(C2828-C2827)/2)*$F$2*$F$10^2/(1+$F$10^2/2)</f>
        <v>-0.44326060727504513</v>
      </c>
    </row>
    <row r="2829" spans="1:28" x14ac:dyDescent="0.2">
      <c r="A2829" s="1">
        <v>-1188</v>
      </c>
      <c r="B2829" s="6">
        <f t="shared" si="302"/>
        <v>-0.465696</v>
      </c>
      <c r="C2829" s="6">
        <f t="shared" si="301"/>
        <v>1.1023040000000002</v>
      </c>
      <c r="D2829" s="6"/>
      <c r="E2829" s="19">
        <f t="shared" si="303"/>
        <v>-6.4716399999999998</v>
      </c>
      <c r="F2829" s="19"/>
      <c r="H2829" s="13">
        <f>($F$5/$F$1+2*$F$6*$F$3/($F$1)^2)*(E2829*10^-3)</f>
        <v>8.9890068406250001E-4</v>
      </c>
      <c r="I2829" s="11">
        <f t="shared" si="304"/>
        <v>8.9890068406250005</v>
      </c>
      <c r="J2829" s="45">
        <f>$F$10*(1+H2829)</f>
        <v>3.6652917743050404</v>
      </c>
      <c r="K2829" s="45">
        <f t="shared" si="305"/>
        <v>13.434363790788192</v>
      </c>
      <c r="L2829" s="6">
        <f>J2829*$F$2*510999/299792458*SIN($F$2*C2829)</f>
        <v>0.4009930144185847</v>
      </c>
      <c r="M2829" s="46">
        <f>(L2829/$F$2)^2*10^6</f>
        <v>4.170746882646827</v>
      </c>
      <c r="N2829" s="46">
        <f>($F$10*L2829/(J2829*$F$2))^2*10^6</f>
        <v>4.1632588062625304</v>
      </c>
      <c r="O2829" s="19">
        <f>O2828+(B2829-B2828)*(M2829+M2828)/2</f>
        <v>21.453893778592175</v>
      </c>
      <c r="P2829" s="19">
        <f>P2828+(B2829-B2828)*(M2829-N2829+M2828-N2828)/2</f>
        <v>-5.0390117120144372E-2</v>
      </c>
      <c r="Q2829" s="7">
        <f>Q2828+10^6*(C2829-C2828)*(L2829+L2828)/2</f>
        <v>5875.025066652337</v>
      </c>
      <c r="R2829" s="7">
        <f>R2828+(C2829-C2828)*(Q2829+Q2828)/2</f>
        <v>-39.473385168364494</v>
      </c>
      <c r="S2829" s="6">
        <f>C2829*(1+K2829/2)</f>
        <v>8.5066804720204949</v>
      </c>
      <c r="T2829" s="11">
        <f t="shared" si="306"/>
        <v>3.4467547011702915</v>
      </c>
      <c r="U2829" s="6">
        <f>U2828+(((T2828)^2+(T2829)^2)/2*(C2829-C2828))</f>
        <v>7.3563558326396219</v>
      </c>
      <c r="V2829" s="6"/>
      <c r="W2829" s="6">
        <f>C2829+U2829</f>
        <v>8.4586598326396221</v>
      </c>
      <c r="X2829" s="6">
        <f>2*PI()*W2829/($F$1/1000*(1+$N$7^2/2))</f>
        <v>217.12329994197958</v>
      </c>
      <c r="Y2829" s="7">
        <f>Y2828+(T2829*COS(X2829)+T2828*COS(X2828))/2*(C2829-C2828)</f>
        <v>-1.3602805757252203</v>
      </c>
      <c r="Z2829" s="7">
        <f>Z2828+(T2829*SIN(X2829)+T2828*SIN(X2828))/2*(C2829-C2828)</f>
        <v>-0.44193688711279377</v>
      </c>
      <c r="AA2829" s="19">
        <f t="shared" si="307"/>
        <v>1.4302697147343515</v>
      </c>
      <c r="AB2829" s="6">
        <f>AB2828+((H2829+H2828)*(C2829-C2828)/2)*$F$2*$F$10^2/(1+$F$10^2/2)</f>
        <v>-0.44314024638519178</v>
      </c>
    </row>
    <row r="2830" spans="1:28" x14ac:dyDescent="0.2">
      <c r="A2830" s="1">
        <v>-1187</v>
      </c>
      <c r="B2830" s="6">
        <f t="shared" si="302"/>
        <v>-0.46530400000000005</v>
      </c>
      <c r="C2830" s="6">
        <f t="shared" si="301"/>
        <v>1.1026959999999999</v>
      </c>
      <c r="D2830" s="6"/>
      <c r="E2830" s="19">
        <f t="shared" si="303"/>
        <v>-6.4775774999999998</v>
      </c>
      <c r="F2830" s="19"/>
      <c r="H2830" s="13">
        <f>($F$5/$F$1+2*$F$6*$F$3/($F$1)^2)*(E2830*10^-3)</f>
        <v>8.9972539353515616E-4</v>
      </c>
      <c r="I2830" s="11">
        <f t="shared" si="304"/>
        <v>8.9972539353515621</v>
      </c>
      <c r="J2830" s="45">
        <f>$F$10*(1+H2830)</f>
        <v>3.6652947943911296</v>
      </c>
      <c r="K2830" s="45">
        <f t="shared" si="305"/>
        <v>13.434385929790713</v>
      </c>
      <c r="L2830" s="6">
        <f>J2830*$F$2*510999/299792458*SIN($F$2*C2830)</f>
        <v>0.31066339739900378</v>
      </c>
      <c r="M2830" s="46">
        <f>(L2830/$F$2)^2*10^6</f>
        <v>2.5033432036087233</v>
      </c>
      <c r="N2830" s="46">
        <f>($F$10*L2830/(J2830*$F$2))^2*10^6</f>
        <v>2.498844632838213</v>
      </c>
      <c r="O2830" s="19">
        <f>O2829+(B2830-B2829)*(M2830+M2829)/2</f>
        <v>21.455201900249079</v>
      </c>
      <c r="P2830" s="19">
        <f>P2829+(B2830-B2829)*(M2830-N2830+M2829-N2829)/2</f>
        <v>-5.0387767737302032E-2</v>
      </c>
      <c r="Q2830" s="7">
        <f>Q2829+10^6*(C2830-C2829)*(L2830+L2829)/2</f>
        <v>6014.5097233684864</v>
      </c>
      <c r="R2830" s="7">
        <f>R2829+(C2830-C2829)*(Q2830+Q2829)/2</f>
        <v>-37.143036349522042</v>
      </c>
      <c r="S2830" s="6">
        <f>C2830*(1+K2830/2)</f>
        <v>8.5097178136182485</v>
      </c>
      <c r="T2830" s="11">
        <f t="shared" si="306"/>
        <v>3.5285874407455564</v>
      </c>
      <c r="U2830" s="6">
        <f>U2829+(((T2829)^2+(T2830)^2)/2*(C2830-C2829))</f>
        <v>7.3611247179098358</v>
      </c>
      <c r="V2830" s="6"/>
      <c r="W2830" s="6">
        <f>C2830+U2830</f>
        <v>8.4638207179098366</v>
      </c>
      <c r="X2830" s="6">
        <f>2*PI()*W2830/($F$1/1000*(1+$N$7^2/2))</f>
        <v>217.2557734617406</v>
      </c>
      <c r="Y2830" s="7">
        <f>Y2829+(T2830*COS(X2830)+T2829*COS(X2829))/2*(C2830-C2829)</f>
        <v>-1.3615259490415115</v>
      </c>
      <c r="Z2830" s="7">
        <f>Z2829+(T2830*SIN(X2830)+T2829*SIN(X2829))/2*(C2830-C2829)</f>
        <v>-0.44249366684158065</v>
      </c>
      <c r="AA2830" s="19">
        <f t="shared" si="307"/>
        <v>1.4316261925196452</v>
      </c>
      <c r="AB2830" s="6">
        <f>AB2829+((H2830+H2829)*(C2830-C2829)/2)*$F$2*$F$10^2/(1+$F$10^2/2)</f>
        <v>-0.44301977497125494</v>
      </c>
    </row>
    <row r="2831" spans="1:28" x14ac:dyDescent="0.2">
      <c r="A2831" s="1">
        <v>-1186</v>
      </c>
      <c r="B2831" s="6">
        <f t="shared" si="302"/>
        <v>-0.46491200000000005</v>
      </c>
      <c r="C2831" s="6">
        <f t="shared" si="301"/>
        <v>1.1030880000000001</v>
      </c>
      <c r="D2831" s="6"/>
      <c r="E2831" s="19">
        <f t="shared" si="303"/>
        <v>-6.483509999999999</v>
      </c>
      <c r="F2831" s="19"/>
      <c r="H2831" s="13">
        <f>($F$5/$F$1+2*$F$6*$F$3/($F$1)^2)*(E2831*10^-3)</f>
        <v>9.0054940851562481E-4</v>
      </c>
      <c r="I2831" s="11">
        <f t="shared" si="304"/>
        <v>9.0054940851562488</v>
      </c>
      <c r="J2831" s="45">
        <f>$F$10*(1+H2831)</f>
        <v>3.6652978119339878</v>
      </c>
      <c r="K2831" s="45">
        <f t="shared" si="305"/>
        <v>13.434408050168079</v>
      </c>
      <c r="L2831" s="6">
        <f>J2831*$F$2*510999/299792458*SIN($F$2*C2831)</f>
        <v>0.2184940968427217</v>
      </c>
      <c r="M2831" s="46">
        <f>(L2831/$F$2)^2*10^6</f>
        <v>1.2382822162113136</v>
      </c>
      <c r="N2831" s="46">
        <f>($F$10*L2831/(J2831*$F$2))^2*10^6</f>
        <v>1.2360549566638144</v>
      </c>
      <c r="O2831" s="19">
        <f>O2830+(B2831-B2830)*(M2831+M2830)/2</f>
        <v>21.455935258831364</v>
      </c>
      <c r="P2831" s="19">
        <f>P2830+(B2831-B2830)*(M2831-N2831+M2830-N2830)/2</f>
        <v>-5.0386449474559704E-2</v>
      </c>
      <c r="Q2831" s="7">
        <f>Q2830+10^6*(C2831-C2830)*(L2831+L2830)/2</f>
        <v>6118.2245922399097</v>
      </c>
      <c r="R2831" s="7">
        <f>R2830+(C2831-C2830)*(Q2831+Q2830)/2</f>
        <v>-34.765020423661767</v>
      </c>
      <c r="S2831" s="6">
        <f>C2831*(1+K2831/2)</f>
        <v>8.512755153621903</v>
      </c>
      <c r="T2831" s="11">
        <f t="shared" si="306"/>
        <v>3.5894347916603562</v>
      </c>
      <c r="U2831" s="6">
        <f>U2830+(((T2830)^2+(T2831)^2)/2*(C2831-C2830))</f>
        <v>7.3660903723141491</v>
      </c>
      <c r="V2831" s="6"/>
      <c r="W2831" s="6">
        <f>C2831+U2831</f>
        <v>8.4691783723141487</v>
      </c>
      <c r="X2831" s="6">
        <f>2*PI()*W2831/($F$1/1000*(1+$N$7^2/2))</f>
        <v>217.39329780096563</v>
      </c>
      <c r="Y2831" s="7">
        <f>Y2830+(T2831*COS(X2831)+T2830*COS(X2830))/2*(C2831-C2830)</f>
        <v>-1.3627087011196801</v>
      </c>
      <c r="Z2831" s="7">
        <f>Z2830+(T2831*SIN(X2831)+T2830*SIN(X2830))/2*(C2831-C2830)</f>
        <v>-0.44322735885607484</v>
      </c>
      <c r="AA2831" s="19">
        <f t="shared" si="307"/>
        <v>1.432977842028905</v>
      </c>
      <c r="AB2831" s="6">
        <f>AB2830+((H2831+H2830)*(C2831-C2830)/2)*$F$2*$F$10^2/(1+$F$10^2/2)</f>
        <v>-0.44289919312626813</v>
      </c>
    </row>
    <row r="2832" spans="1:28" x14ac:dyDescent="0.2">
      <c r="A2832" s="1">
        <v>-1185</v>
      </c>
      <c r="B2832" s="6">
        <f t="shared" si="302"/>
        <v>-0.46452000000000004</v>
      </c>
      <c r="C2832" s="6">
        <f t="shared" si="301"/>
        <v>1.10348</v>
      </c>
      <c r="D2832" s="6"/>
      <c r="E2832" s="19">
        <f t="shared" si="303"/>
        <v>-6.4894374999999993</v>
      </c>
      <c r="F2832" s="19"/>
      <c r="H2832" s="13">
        <f>($F$5/$F$1+2*$F$6*$F$3/($F$1)^2)*(E2832*10^-3)</f>
        <v>9.0137272900390618E-4</v>
      </c>
      <c r="I2832" s="11">
        <f t="shared" si="304"/>
        <v>9.0137272900390624</v>
      </c>
      <c r="J2832" s="45">
        <f>$F$10*(1+H2832)</f>
        <v>3.665300826933616</v>
      </c>
      <c r="K2832" s="45">
        <f t="shared" si="305"/>
        <v>13.43443015192025</v>
      </c>
      <c r="L2832" s="6">
        <f>J2832*$F$2*510999/299792458*SIN($F$2*C2832)</f>
        <v>0.1250308729859983</v>
      </c>
      <c r="M2832" s="46">
        <f>(L2832/$F$2)^2*10^6</f>
        <v>0.4054849568911128</v>
      </c>
      <c r="N2832" s="46">
        <f>($F$10*L2832/(J2832*$F$2))^2*10^6</f>
        <v>0.40475495787680177</v>
      </c>
      <c r="O2832" s="19">
        <f>O2831+(B2832-B2831)*(M2832+M2831)/2</f>
        <v>21.456257437197291</v>
      </c>
      <c r="P2832" s="19">
        <f>P2831+(B2832-B2831)*(M2832-N2832+M2831-N2831)/2</f>
        <v>-5.0385869851881586E-2</v>
      </c>
      <c r="Q2832" s="7">
        <f>Q2831+10^6*(C2832-C2831)*(L2832+L2831)/2</f>
        <v>6185.5554863263296</v>
      </c>
      <c r="R2832" s="7">
        <f>R2831+(C2832-C2831)*(Q2832+Q2831)/2</f>
        <v>-32.353479528263101</v>
      </c>
      <c r="S2832" s="6">
        <f>C2832*(1+K2832/2)</f>
        <v>8.5157924920204788</v>
      </c>
      <c r="T2832" s="11">
        <f t="shared" si="306"/>
        <v>3.6289364232437946</v>
      </c>
      <c r="U2832" s="6">
        <f>U2831+(((T2831)^2+(T2832)^2)/2*(C2832-C2831))</f>
        <v>7.3711968037649038</v>
      </c>
      <c r="V2832" s="6"/>
      <c r="W2832" s="6">
        <f>C2832+U2832</f>
        <v>8.4746768037649041</v>
      </c>
      <c r="X2832" s="6">
        <f>2*PI()*W2832/($F$1/1000*(1+$N$7^2/2))</f>
        <v>217.53443571225577</v>
      </c>
      <c r="Y2832" s="7">
        <f>Y2831+(T2832*COS(X2832)+T2831*COS(X2831))/2*(C2832-C2831)</f>
        <v>-1.3637932173061031</v>
      </c>
      <c r="Z2832" s="7">
        <f>Z2831+(T2832*SIN(X2832)+T2831*SIN(X2831))/2*(C2832-C2831)</f>
        <v>-0.44413042830695998</v>
      </c>
      <c r="AA2832" s="19">
        <f t="shared" si="307"/>
        <v>1.4342885961054894</v>
      </c>
      <c r="AB2832" s="6">
        <f>AB2831+((H2832+H2831)*(C2832-C2831)/2)*$F$2*$F$10^2/(1+$F$10^2/2)</f>
        <v>-0.44277850094326526</v>
      </c>
    </row>
    <row r="2833" spans="1:28" x14ac:dyDescent="0.2">
      <c r="A2833" s="1">
        <v>-1184</v>
      </c>
      <c r="B2833" s="6">
        <f t="shared" si="302"/>
        <v>-0.46412800000000004</v>
      </c>
      <c r="C2833" s="6">
        <f t="shared" ref="C2833:C2896" si="308">B2833+$C$2/2</f>
        <v>1.103872</v>
      </c>
      <c r="D2833" s="6"/>
      <c r="E2833" s="19">
        <f t="shared" si="303"/>
        <v>-6.4953599999999998</v>
      </c>
      <c r="F2833" s="19"/>
      <c r="H2833" s="13">
        <f>($F$5/$F$1+2*$F$6*$F$3/($F$1)^2)*(E2833*10^-3)</f>
        <v>9.0219535500000005E-4</v>
      </c>
      <c r="I2833" s="11">
        <f t="shared" si="304"/>
        <v>9.021953550000001</v>
      </c>
      <c r="J2833" s="45">
        <f>$F$10*(1+H2833)</f>
        <v>3.6653038393900133</v>
      </c>
      <c r="K2833" s="45">
        <f t="shared" si="305"/>
        <v>13.434452235047171</v>
      </c>
      <c r="L2833" s="6">
        <f>J2833*$F$2*510999/299792458*SIN($F$2*C2833)</f>
        <v>3.0827148689576624E-2</v>
      </c>
      <c r="M2833" s="46">
        <f>(L2833/$F$2)^2*10^6</f>
        <v>2.4649433024229422E-2</v>
      </c>
      <c r="N2833" s="46">
        <f>($F$10*L2833/(J2833*$F$2))^2*10^6</f>
        <v>2.460501593464591E-2</v>
      </c>
      <c r="O2833" s="19">
        <f>O2832+(B2833-B2832)*(M2833+M2832)/2</f>
        <v>21.456341743537713</v>
      </c>
      <c r="P2833" s="19">
        <f>P2832+(B2833-B2832)*(M2833-N2833+M2832-N2832)/2</f>
        <v>-5.0385718066325219E-2</v>
      </c>
      <c r="Q2833" s="7">
        <f>Q2832+10^6*(C2833-C2832)*(L2833+L2832)/2</f>
        <v>6216.1036585747379</v>
      </c>
      <c r="R2833" s="7">
        <f>R2832+(C2833-C2832)*(Q2833+Q2832)/2</f>
        <v>-29.922754335862816</v>
      </c>
      <c r="S2833" s="6">
        <f>C2833*(1+K2833/2)</f>
        <v>8.5188298288029944</v>
      </c>
      <c r="T2833" s="11">
        <f t="shared" si="306"/>
        <v>3.6468583989145054</v>
      </c>
      <c r="U2833" s="6">
        <f>U2832+(((T2832)^2+(T2833)^2)/2*(C2833-C2832))</f>
        <v>7.3763846798910562</v>
      </c>
      <c r="V2833" s="6"/>
      <c r="W2833" s="6">
        <f>C2833+U2833</f>
        <v>8.4802566798910561</v>
      </c>
      <c r="X2833" s="6">
        <f>2*PI()*W2833/($F$1/1000*(1+$N$7^2/2))</f>
        <v>217.67766420728316</v>
      </c>
      <c r="Y2833" s="7">
        <f>Y2832+(T2833*COS(X2833)+T2832*COS(X2832))/2*(C2833-C2832)</f>
        <v>-1.3647464938121068</v>
      </c>
      <c r="Z2833" s="7">
        <f>Z2832+(T2833*SIN(X2833)+T2832*SIN(X2832))/2*(C2833-C2832)</f>
        <v>-0.44518612105793304</v>
      </c>
      <c r="AA2833" s="19">
        <f t="shared" si="307"/>
        <v>1.4355220913504074</v>
      </c>
      <c r="AB2833" s="6">
        <f>AB2832+((H2833+H2832)*(C2833-C2832)/2)*$F$2*$F$10^2/(1+$F$10^2/2)</f>
        <v>-0.44265769851527997</v>
      </c>
    </row>
    <row r="2834" spans="1:28" x14ac:dyDescent="0.2">
      <c r="A2834" s="1">
        <v>-1183</v>
      </c>
      <c r="B2834" s="6">
        <f t="shared" ref="B2834:B2897" si="309">A2834*$C$2/8000</f>
        <v>-0.46373599999999998</v>
      </c>
      <c r="C2834" s="6">
        <f t="shared" si="308"/>
        <v>1.1042640000000001</v>
      </c>
      <c r="D2834" s="6"/>
      <c r="E2834" s="19">
        <f t="shared" ref="E2834:E2897" si="310">$C$5*B2834^2+$C$6+$C$7</f>
        <v>-6.5012775000000005</v>
      </c>
      <c r="F2834" s="19"/>
      <c r="H2834" s="13">
        <f>($F$5/$F$1+2*$F$6*$F$3/($F$1)^2)*(E2834*10^-3)</f>
        <v>9.0301728650390631E-4</v>
      </c>
      <c r="I2834" s="11">
        <f t="shared" si="304"/>
        <v>9.0301728650390629</v>
      </c>
      <c r="J2834" s="45">
        <f>$F$10*(1+H2834)</f>
        <v>3.6653068493031808</v>
      </c>
      <c r="K2834" s="45">
        <f t="shared" si="305"/>
        <v>13.43447429954881</v>
      </c>
      <c r="L2834" s="6">
        <f>J2834*$F$2*510999/299792458*SIN($F$2*C2834)</f>
        <v>-6.3559267539880449E-2</v>
      </c>
      <c r="M2834" s="46">
        <f>(L2834/$F$2)^2*10^6</f>
        <v>0.10478472727626387</v>
      </c>
      <c r="N2834" s="46">
        <f>($F$10*L2834/(J2834*$F$2))^2*10^6</f>
        <v>0.10459573846483514</v>
      </c>
      <c r="O2834" s="19">
        <f>O2833+(B2834-B2833)*(M2834+M2833)/2</f>
        <v>21.456367112633131</v>
      </c>
      <c r="P2834" s="19">
        <f>P2833+(B2834-B2833)*(M2834-N2834+M2833-N2833)/2</f>
        <v>-5.0385672318768622E-2</v>
      </c>
      <c r="Q2834" s="7">
        <f>Q2833+10^6*(C2834-C2833)*(L2834+L2833)/2</f>
        <v>6209.688163280076</v>
      </c>
      <c r="R2834" s="7">
        <f>R2833+(C2834-C2833)*(Q2834+Q2833)/2</f>
        <v>-27.487299138778216</v>
      </c>
      <c r="S2834" s="6">
        <f>C2834*(1+K2834/2)</f>
        <v>8.5218671639584844</v>
      </c>
      <c r="T2834" s="11">
        <f t="shared" si="306"/>
        <v>3.6430945616003929</v>
      </c>
      <c r="U2834" s="6">
        <f>U2833+(((T2833)^2+(T2834)^2)/2*(C2834-C2833))</f>
        <v>7.3815927358676916</v>
      </c>
      <c r="V2834" s="6"/>
      <c r="W2834" s="6">
        <f>C2834+U2834</f>
        <v>8.4858567358676922</v>
      </c>
      <c r="X2834" s="6">
        <f>2*PI()*W2834/($F$1/1000*(1+$N$7^2/2))</f>
        <v>217.82141069402746</v>
      </c>
      <c r="Y2834" s="7">
        <f>Y2833+(T2834*COS(X2834)+T2833*COS(X2833))/2*(C2834-C2833)</f>
        <v>-1.3655407948362539</v>
      </c>
      <c r="Z2834" s="7">
        <f>Z2833+(T2834*SIN(X2834)+T2833*SIN(X2833))/2*(C2834-C2833)</f>
        <v>-0.44636938570702439</v>
      </c>
      <c r="AA2834" s="19">
        <f t="shared" si="307"/>
        <v>1.4366444552701598</v>
      </c>
      <c r="AB2834" s="6">
        <f>AB2833+((H2834+H2833)*(C2834-C2833)/2)*$F$2*$F$10^2/(1+$F$10^2/2)</f>
        <v>-0.44253678593534601</v>
      </c>
    </row>
    <row r="2835" spans="1:28" x14ac:dyDescent="0.2">
      <c r="A2835" s="1">
        <v>-1182</v>
      </c>
      <c r="B2835" s="6">
        <f t="shared" si="309"/>
        <v>-0.46334399999999998</v>
      </c>
      <c r="C2835" s="6">
        <f t="shared" si="308"/>
        <v>1.1046560000000001</v>
      </c>
      <c r="D2835" s="6"/>
      <c r="E2835" s="19">
        <f t="shared" si="310"/>
        <v>-6.5071900000000005</v>
      </c>
      <c r="F2835" s="19"/>
      <c r="H2835" s="13">
        <f>($F$5/$F$1+2*$F$6*$F$3/($F$1)^2)*(E2835*10^-3)</f>
        <v>9.0383852351562507E-4</v>
      </c>
      <c r="I2835" s="11">
        <f t="shared" ref="I2835:I2898" si="311">H2835*10^4</f>
        <v>9.0383852351562499</v>
      </c>
      <c r="J2835" s="45">
        <f>$F$10*(1+H2835)</f>
        <v>3.6653098566731175</v>
      </c>
      <c r="K2835" s="45">
        <f t="shared" ref="K2835:K2898" si="312">J2835^2</f>
        <v>13.434496345425108</v>
      </c>
      <c r="L2835" s="6">
        <f>J2835*$F$2*510999/299792458*SIN($F$2*C2835)</f>
        <v>-0.15756948450273936</v>
      </c>
      <c r="M2835" s="46">
        <f>(L2835/$F$2)^2*10^6</f>
        <v>0.64399789576084387</v>
      </c>
      <c r="N2835" s="46">
        <f>($F$10*L2835/(J2835*$F$2))^2*10^6</f>
        <v>0.64283533193861797</v>
      </c>
      <c r="O2835" s="19">
        <f>O2834+(B2835-B2834)*(M2835+M2834)/2</f>
        <v>21.456513874027248</v>
      </c>
      <c r="P2835" s="19">
        <f>P2834+(B2835-B2834)*(M2835-N2835+M2834-N2834)/2</f>
        <v>-5.0385407414452424E-2</v>
      </c>
      <c r="Q2835" s="7">
        <f>Q2834+10^6*(C2835-C2834)*(L2835+L2834)/2</f>
        <v>6166.3469278797284</v>
      </c>
      <c r="R2835" s="7">
        <f>R2834+(C2835-C2834)*(Q2835+Q2834)/2</f>
        <v>-25.061596260911216</v>
      </c>
      <c r="S2835" s="6">
        <f>C2835*(1+K2835/2)</f>
        <v>8.5249044974759602</v>
      </c>
      <c r="T2835" s="11">
        <f t="shared" ref="T2835:T2898" si="313">299792458/510999*Q2835*10^-6</f>
        <v>3.6176671625381114</v>
      </c>
      <c r="U2835" s="6">
        <f>U2834+(((T2834)^2+(T2835)^2)/2*(C2835-C2834))</f>
        <v>7.3867592279896899</v>
      </c>
      <c r="V2835" s="6"/>
      <c r="W2835" s="6">
        <f>C2835+U2835</f>
        <v>8.4914152279896893</v>
      </c>
      <c r="X2835" s="6">
        <f>2*PI()*W2835/($F$1/1000*(1+$N$7^2/2))</f>
        <v>217.96409028820767</v>
      </c>
      <c r="Y2835" s="7">
        <f>Y2834+(T2835*COS(X2835)+T2834*COS(X2834))/2*(C2835-C2834)</f>
        <v>-1.3661559083107357</v>
      </c>
      <c r="Z2835" s="7">
        <f>Z2834+(T2835*SIN(X2835)+T2834*SIN(X2834))/2*(C2835-C2834)</f>
        <v>-0.44764867687720544</v>
      </c>
      <c r="AA2835" s="19">
        <f t="shared" ref="AA2835:AA2898" si="314">SQRT(Y2835^2+Z2835^2)</f>
        <v>1.4376269696003356</v>
      </c>
      <c r="AB2835" s="6">
        <f>AB2834+((H2835+H2834)*(C2835-C2834)/2)*$F$2*$F$10^2/(1+$F$10^2/2)</f>
        <v>-0.44241576329649718</v>
      </c>
    </row>
    <row r="2836" spans="1:28" x14ac:dyDescent="0.2">
      <c r="A2836" s="1">
        <v>-1181</v>
      </c>
      <c r="B2836" s="6">
        <f t="shared" si="309"/>
        <v>-0.46295199999999997</v>
      </c>
      <c r="C2836" s="6">
        <f t="shared" si="308"/>
        <v>1.105048</v>
      </c>
      <c r="D2836" s="6"/>
      <c r="E2836" s="19">
        <f t="shared" si="310"/>
        <v>-6.5130975000000007</v>
      </c>
      <c r="F2836" s="19"/>
      <c r="H2836" s="13">
        <f>($F$5/$F$1+2*$F$6*$F$3/($F$1)^2)*(E2836*10^-3)</f>
        <v>9.0465906603515633E-4</v>
      </c>
      <c r="I2836" s="11">
        <f t="shared" si="311"/>
        <v>9.0465906603515638</v>
      </c>
      <c r="J2836" s="45">
        <f>$F$10*(1+H2836)</f>
        <v>3.665312861499824</v>
      </c>
      <c r="K2836" s="45">
        <f t="shared" si="312"/>
        <v>13.434518372676028</v>
      </c>
      <c r="L2836" s="6">
        <f>J2836*$F$2*510999/299792458*SIN($F$2*C2836)</f>
        <v>-0.25064683767602103</v>
      </c>
      <c r="M2836" s="46">
        <f>(L2836/$F$2)^2*10^6</f>
        <v>1.6295387007501736</v>
      </c>
      <c r="N2836" s="46">
        <f>($F$10*L2836/(J2836*$F$2))^2*10^6</f>
        <v>1.6265943428941874</v>
      </c>
      <c r="O2836" s="19">
        <f>O2835+(B2836-B2835)*(M2836+M2835)/2</f>
        <v>21.456959487200166</v>
      </c>
      <c r="P2836" s="19">
        <f>P2835+(B2836-B2835)*(M2836-N2836+M2835-N2835)/2</f>
        <v>-5.0384602457803497E-2</v>
      </c>
      <c r="Q2836" s="7">
        <f>Q2835+10^6*(C2836-C2835)*(L2836+L2835)/2</f>
        <v>6086.3365287327024</v>
      </c>
      <c r="R2836" s="7">
        <f>R2835+(C2836-C2835)*(Q2836+Q2835)/2</f>
        <v>-22.660070303415498</v>
      </c>
      <c r="S2836" s="6">
        <f>C2836*(1+K2836/2)</f>
        <v>8.5279418293444493</v>
      </c>
      <c r="T2836" s="11">
        <f t="shared" si="313"/>
        <v>3.5707267297273857</v>
      </c>
      <c r="U2836" s="6">
        <f>U2835+(((T2835)^2+(T2836)^2)/2*(C2836-C2835))</f>
        <v>7.3918233985848394</v>
      </c>
      <c r="V2836" s="6"/>
      <c r="W2836" s="6">
        <f>C2836+U2836</f>
        <v>8.4968713985848403</v>
      </c>
      <c r="X2836" s="6">
        <f>2*PI()*W2836/($F$1/1000*(1+$N$7^2/2))</f>
        <v>218.10414341578402</v>
      </c>
      <c r="Y2836" s="7">
        <f>Y2835+(T2836*COS(X2836)+T2835*COS(X2835))/2*(C2836-C2835)</f>
        <v>-1.3665806834001417</v>
      </c>
      <c r="Z2836" s="7">
        <f>Z2835+(T2836*SIN(X2836)+T2835*SIN(X2835))/2*(C2836-C2835)</f>
        <v>-0.44898842253896348</v>
      </c>
      <c r="AA2836" s="19">
        <f t="shared" si="314"/>
        <v>1.4384482499611952</v>
      </c>
      <c r="AB2836" s="6">
        <f>AB2835+((H2836+H2835)*(C2836-C2835)/2)*$F$2*$F$10^2/(1+$F$10^2/2)</f>
        <v>-0.44229463069176722</v>
      </c>
    </row>
    <row r="2837" spans="1:28" x14ac:dyDescent="0.2">
      <c r="A2837" s="1">
        <v>-1180</v>
      </c>
      <c r="B2837" s="6">
        <f t="shared" si="309"/>
        <v>-0.46256000000000003</v>
      </c>
      <c r="C2837" s="6">
        <f t="shared" si="308"/>
        <v>1.10544</v>
      </c>
      <c r="D2837" s="6"/>
      <c r="E2837" s="19">
        <f t="shared" si="310"/>
        <v>-6.5190000000000001</v>
      </c>
      <c r="F2837" s="19"/>
      <c r="H2837" s="13">
        <f>($F$5/$F$1+2*$F$6*$F$3/($F$1)^2)*(E2837*10^-3)</f>
        <v>9.0547891406250009E-4</v>
      </c>
      <c r="I2837" s="11">
        <f t="shared" si="311"/>
        <v>9.054789140625001</v>
      </c>
      <c r="J2837" s="45">
        <f>$F$10*(1+H2837)</f>
        <v>3.6653158637833005</v>
      </c>
      <c r="K2837" s="45">
        <f t="shared" si="312"/>
        <v>13.434540381301522</v>
      </c>
      <c r="L2837" s="6">
        <f>J2837*$F$2*510999/299792458*SIN($F$2*C2837)</f>
        <v>-0.34224018540325241</v>
      </c>
      <c r="M2837" s="46">
        <f>(L2837/$F$2)^2*10^6</f>
        <v>3.0381011208445887</v>
      </c>
      <c r="N2837" s="46">
        <f>($F$10*L2837/(J2837*$F$2))^2*10^6</f>
        <v>3.0326067115704705</v>
      </c>
      <c r="O2837" s="19">
        <f>O2836+(B2837-B2836)*(M2837+M2836)/2</f>
        <v>21.457874344605198</v>
      </c>
      <c r="P2837" s="19">
        <f>P2836+(B2837-B2836)*(M2837-N2837+M2836-N2836)/2</f>
        <v>-5.0382948459445999E-2</v>
      </c>
      <c r="Q2837" s="7">
        <f>Q2836+10^6*(C2837-C2836)*(L2837+L2836)/2</f>
        <v>5970.1306722091804</v>
      </c>
      <c r="R2837" s="7">
        <f>R2836+(C2837-C2836)*(Q2837+Q2836)/2</f>
        <v>-20.297002732031203</v>
      </c>
      <c r="S2837" s="6">
        <f>C2837*(1+K2837/2)</f>
        <v>8.5309791595529774</v>
      </c>
      <c r="T2837" s="11">
        <f t="shared" si="313"/>
        <v>3.5025511768179243</v>
      </c>
      <c r="U2837" s="6">
        <f>U2836+(((T2836)^2+(T2837)^2)/2*(C2837-C2836))</f>
        <v>7.3967269175932637</v>
      </c>
      <c r="V2837" s="6"/>
      <c r="W2837" s="6">
        <f>C2837+U2837</f>
        <v>8.5021669175932644</v>
      </c>
      <c r="X2837" s="6">
        <f>2*PI()*W2837/($F$1/1000*(1+$N$7^2/2))</f>
        <v>218.24007281651222</v>
      </c>
      <c r="Y2837" s="7">
        <f>Y2836+(T2837*COS(X2837)+T2836*COS(X2836))/2*(C2837-C2836)</f>
        <v>-1.3668136503360346</v>
      </c>
      <c r="Z2837" s="7">
        <f>Z2836+(T2837*SIN(X2837)+T2836*SIN(X2836))/2*(C2837-C2836)</f>
        <v>-0.45035182405049201</v>
      </c>
      <c r="AA2837" s="19">
        <f t="shared" si="314"/>
        <v>1.439095660534949</v>
      </c>
      <c r="AB2837" s="6">
        <f>AB2836+((H2837+H2836)*(C2837-C2836)/2)*$F$2*$F$10^2/(1+$F$10^2/2)</f>
        <v>-0.44217338821418983</v>
      </c>
    </row>
    <row r="2838" spans="1:28" x14ac:dyDescent="0.2">
      <c r="A2838" s="1">
        <v>-1179</v>
      </c>
      <c r="B2838" s="6">
        <f t="shared" si="309"/>
        <v>-0.46216800000000002</v>
      </c>
      <c r="C2838" s="6">
        <f t="shared" si="308"/>
        <v>1.1058319999999999</v>
      </c>
      <c r="D2838" s="6"/>
      <c r="E2838" s="19">
        <f t="shared" si="310"/>
        <v>-6.5248974999999998</v>
      </c>
      <c r="F2838" s="19"/>
      <c r="H2838" s="13">
        <f>($F$5/$F$1+2*$F$6*$F$3/($F$1)^2)*(E2838*10^-3)</f>
        <v>9.0629806759765625E-4</v>
      </c>
      <c r="I2838" s="11">
        <f t="shared" si="311"/>
        <v>9.0629806759765632</v>
      </c>
      <c r="J2838" s="45">
        <f>$F$10*(1+H2838)</f>
        <v>3.6653188635235456</v>
      </c>
      <c r="K2838" s="45">
        <f t="shared" si="312"/>
        <v>13.434562371301537</v>
      </c>
      <c r="L2838" s="6">
        <f>J2838*$F$2*510999/299792458*SIN($F$2*C2838)</f>
        <v>-0.43180717238725547</v>
      </c>
      <c r="M2838" s="46">
        <f>(L2838/$F$2)^2*10^6</f>
        <v>4.8363745086633028</v>
      </c>
      <c r="N2838" s="46">
        <f>($F$10*L2838/(J2838*$F$2))^2*10^6</f>
        <v>4.8276200179843896</v>
      </c>
      <c r="O2838" s="19">
        <f>O2837+(B2838-B2837)*(M2838+M2837)/2</f>
        <v>21.459417741828581</v>
      </c>
      <c r="P2838" s="19">
        <f>P2837+(B2838-B2837)*(M2838-N2838+M2837-N2837)/2</f>
        <v>-5.0380155675055202E-2</v>
      </c>
      <c r="Q2838" s="7">
        <f>Q2837+10^6*(C2838-C2837)*(L2838+L2837)/2</f>
        <v>5818.4173900822607</v>
      </c>
      <c r="R2838" s="7">
        <f>R2837+(C2838-C2837)*(Q2838+Q2837)/2</f>
        <v>-17.986447311822388</v>
      </c>
      <c r="S2838" s="6">
        <f>C2838*(1+K2838/2)</f>
        <v>8.5340164880905593</v>
      </c>
      <c r="T2838" s="11">
        <f t="shared" si="313"/>
        <v>3.413544157704234</v>
      </c>
      <c r="U2838" s="6">
        <f>U2837+(((T2837)^2+(T2838)^2)/2*(C2838-C2837))</f>
        <v>7.401415266691977</v>
      </c>
      <c r="V2838" s="6"/>
      <c r="W2838" s="6">
        <f>C2838+U2838</f>
        <v>8.5072472666919765</v>
      </c>
      <c r="X2838" s="6">
        <f>2*PI()*W2838/($F$1/1000*(1+$N$7^2/2))</f>
        <v>218.37047907270346</v>
      </c>
      <c r="Y2838" s="7">
        <f>Y2837+(T2838*COS(X2838)+T2837*COS(X2837))/2*(C2838-C2837)</f>
        <v>-1.3668626791981415</v>
      </c>
      <c r="Z2838" s="7">
        <f>Z2837+(T2838*SIN(X2838)+T2837*SIN(X2837))/2*(C2838-C2837)</f>
        <v>-0.45170360986055458</v>
      </c>
      <c r="AA2838" s="19">
        <f t="shared" si="314"/>
        <v>1.4395658147322676</v>
      </c>
      <c r="AB2838" s="6">
        <f>AB2837+((H2838+H2837)*(C2838-C2837)/2)*$F$2*$F$10^2/(1+$F$10^2/2)</f>
        <v>-0.44205203595679876</v>
      </c>
    </row>
    <row r="2839" spans="1:28" x14ac:dyDescent="0.2">
      <c r="A2839" s="1">
        <v>-1178</v>
      </c>
      <c r="B2839" s="6">
        <f t="shared" si="309"/>
        <v>-0.46177600000000002</v>
      </c>
      <c r="C2839" s="6">
        <f t="shared" si="308"/>
        <v>1.1062240000000001</v>
      </c>
      <c r="D2839" s="6"/>
      <c r="E2839" s="19">
        <f t="shared" si="310"/>
        <v>-6.5307899999999997</v>
      </c>
      <c r="F2839" s="19"/>
      <c r="H2839" s="13">
        <f>($F$5/$F$1+2*$F$6*$F$3/($F$1)^2)*(E2839*10^-3)</f>
        <v>9.0711652664062501E-4</v>
      </c>
      <c r="I2839" s="11">
        <f t="shared" si="311"/>
        <v>9.0711652664062505</v>
      </c>
      <c r="J2839" s="45">
        <f>$F$10*(1+H2839)</f>
        <v>3.6653218607205611</v>
      </c>
      <c r="K2839" s="45">
        <f t="shared" si="312"/>
        <v>13.434584342676036</v>
      </c>
      <c r="L2839" s="6">
        <f>J2839*$F$2*510999/299792458*SIN($F$2*C2839)</f>
        <v>-0.51881744116149475</v>
      </c>
      <c r="M2839" s="46">
        <f>(L2839/$F$2)^2*10^6</f>
        <v>6.9818313618785703</v>
      </c>
      <c r="N2839" s="46">
        <f>($F$10*L2839/(J2839*$F$2))^2*10^6</f>
        <v>6.969181907044721</v>
      </c>
      <c r="O2839" s="19">
        <f>O2838+(B2839-B2838)*(M2839+M2838)/2</f>
        <v>21.461734110179208</v>
      </c>
      <c r="P2839" s="19">
        <f>P2838+(B2839-B2838)*(M2839-N2839+M2838-N2838)/2</f>
        <v>-5.03759605017347E-2</v>
      </c>
      <c r="Q2839" s="7">
        <f>Q2838+10^6*(C2839-C2838)*(L2839+L2838)/2</f>
        <v>5632.0949658266245</v>
      </c>
      <c r="R2839" s="7">
        <f>R2838+(C2839-C2838)*(Q2839+Q2838)/2</f>
        <v>-15.742146890063275</v>
      </c>
      <c r="S2839" s="6">
        <f>C2839*(1+K2839/2)</f>
        <v>8.5370538149462281</v>
      </c>
      <c r="T2839" s="11">
        <f t="shared" si="313"/>
        <v>3.3042326765699932</v>
      </c>
      <c r="U2839" s="6">
        <f>U2838+(((T2838)^2+(T2839)^2)/2*(C2839-C2838))</f>
        <v>7.405839033202291</v>
      </c>
      <c r="V2839" s="6"/>
      <c r="W2839" s="6">
        <f>C2839+U2839</f>
        <v>8.512063033202292</v>
      </c>
      <c r="X2839" s="6">
        <f>2*PI()*W2839/($F$1/1000*(1+$N$7^2/2))</f>
        <v>218.49409382222149</v>
      </c>
      <c r="Y2839" s="7">
        <f>Y2838+(T2839*COS(X2839)+T2838*COS(X2838))/2*(C2839-C2838)</f>
        <v>-1.3667437912181108</v>
      </c>
      <c r="Z2839" s="7">
        <f>Z2838+(T2839*SIN(X2839)+T2838*SIN(X2838))/2*(C2839-C2838)</f>
        <v>-0.45301239190265702</v>
      </c>
      <c r="AA2839" s="19">
        <f t="shared" si="314"/>
        <v>1.4398641665277394</v>
      </c>
      <c r="AB2839" s="6">
        <f>AB2838+((H2839+H2838)*(C2839-C2838)/2)*$F$2*$F$10^2/(1+$F$10^2/2)</f>
        <v>-0.4419305740126277</v>
      </c>
    </row>
    <row r="2840" spans="1:28" x14ac:dyDescent="0.2">
      <c r="A2840" s="1">
        <v>-1177</v>
      </c>
      <c r="B2840" s="6">
        <f t="shared" si="309"/>
        <v>-0.46138400000000002</v>
      </c>
      <c r="C2840" s="6">
        <f t="shared" si="308"/>
        <v>1.106616</v>
      </c>
      <c r="D2840" s="6"/>
      <c r="E2840" s="19">
        <f t="shared" si="310"/>
        <v>-6.5366774999999997</v>
      </c>
      <c r="F2840" s="19"/>
      <c r="H2840" s="13">
        <f>($F$5/$F$1+2*$F$6*$F$3/($F$1)^2)*(E2840*10^-3)</f>
        <v>9.0793429119140627E-4</v>
      </c>
      <c r="I2840" s="11">
        <f t="shared" si="311"/>
        <v>9.079342911914063</v>
      </c>
      <c r="J2840" s="45">
        <f>$F$10*(1+H2840)</f>
        <v>3.6653248553743469</v>
      </c>
      <c r="K2840" s="45">
        <f t="shared" si="312"/>
        <v>13.434606295424977</v>
      </c>
      <c r="L2840" s="6">
        <f>J2840*$F$2*510999/299792458*SIN($F$2*C2840)</f>
        <v>-0.60275577252340662</v>
      </c>
      <c r="M2840" s="46">
        <f>(L2840/$F$2)^2*10^6</f>
        <v>9.4237330774036003</v>
      </c>
      <c r="N2840" s="46">
        <f>($F$10*L2840/(J2840*$F$2))^2*10^6</f>
        <v>9.406644093611364</v>
      </c>
      <c r="O2840" s="19">
        <f>O2839+(B2840-B2839)*(M2840+M2839)/2</f>
        <v>21.464949600809309</v>
      </c>
      <c r="P2840" s="19">
        <f>P2839+(B2840-B2839)*(M2840-N2840+M2839-N2839)/2</f>
        <v>-5.037013176776399E-2</v>
      </c>
      <c r="Q2840" s="7">
        <f>Q2839+10^6*(C2840-C2839)*(L2840+L2839)/2</f>
        <v>5412.2666159444134</v>
      </c>
      <c r="R2840" s="7">
        <f>R2839+(C2840-C2839)*(Q2840+Q2839)/2</f>
        <v>-13.577452020036439</v>
      </c>
      <c r="S2840" s="6">
        <f>C2840*(1+K2840/2)</f>
        <v>8.5400911401090038</v>
      </c>
      <c r="T2840" s="11">
        <f t="shared" si="313"/>
        <v>3.1752639675328478</v>
      </c>
      <c r="U2840" s="6">
        <f>U2839+(((T2839)^2+(T2840)^2)/2*(C2840-C2839))</f>
        <v>7.4099550831517975</v>
      </c>
      <c r="V2840" s="6"/>
      <c r="W2840" s="6">
        <f>C2840+U2840</f>
        <v>8.5165710831517973</v>
      </c>
      <c r="X2840" s="6">
        <f>2*PI()*W2840/($F$1/1000*(1+$N$7^2/2))</f>
        <v>218.60980986952757</v>
      </c>
      <c r="Y2840" s="7">
        <f>Y2839+(T2840*COS(X2840)+T2839*COS(X2839))/2*(C2840-C2839)</f>
        <v>-1.3664793580452135</v>
      </c>
      <c r="Z2840" s="7">
        <f>Z2839+(T2840*SIN(X2840)+T2839*SIN(X2839))/2*(C2840-C2839)</f>
        <v>-0.45425236640199934</v>
      </c>
      <c r="AA2840" s="19">
        <f t="shared" si="314"/>
        <v>1.4400038362259577</v>
      </c>
      <c r="AB2840" s="6">
        <f>AB2839+((H2840+H2839)*(C2840-C2839)/2)*$F$2*$F$10^2/(1+$F$10^2/2)</f>
        <v>-0.4418090024747105</v>
      </c>
    </row>
    <row r="2841" spans="1:28" x14ac:dyDescent="0.2">
      <c r="A2841" s="1">
        <v>-1176</v>
      </c>
      <c r="B2841" s="6">
        <f t="shared" si="309"/>
        <v>-0.46099200000000001</v>
      </c>
      <c r="C2841" s="6">
        <f t="shared" si="308"/>
        <v>1.107008</v>
      </c>
      <c r="D2841" s="6"/>
      <c r="E2841" s="19">
        <f t="shared" si="310"/>
        <v>-6.5425599999999999</v>
      </c>
      <c r="F2841" s="19"/>
      <c r="H2841" s="13">
        <f>($F$5/$F$1+2*$F$6*$F$3/($F$1)^2)*(E2841*10^-3)</f>
        <v>9.0875136125000003E-4</v>
      </c>
      <c r="I2841" s="11">
        <f t="shared" si="311"/>
        <v>9.0875136125000004</v>
      </c>
      <c r="J2841" s="45">
        <f>$F$10*(1+H2841)</f>
        <v>3.6653278474849009</v>
      </c>
      <c r="K2841" s="45">
        <f t="shared" si="312"/>
        <v>13.434628229548297</v>
      </c>
      <c r="L2841" s="6">
        <f>J2841*$F$2*510999/299792458*SIN($F$2*C2841)</f>
        <v>-0.68312513633504679</v>
      </c>
      <c r="M2841" s="46">
        <f>(L2841/$F$2)^2*10^6</f>
        <v>12.10432990316864</v>
      </c>
      <c r="N2841" s="46">
        <f>($F$10*L2841/(J2841*$F$2))^2*10^6</f>
        <v>12.082360202642226</v>
      </c>
      <c r="O2841" s="19">
        <f>O2840+(B2841-B2840)*(M2841+M2840)/2</f>
        <v>21.469169101153501</v>
      </c>
      <c r="P2841" s="19">
        <f>P2840+(B2841-B2840)*(M2841-N2841+M2840-N2840)/2</f>
        <v>-5.0362476265637536E-2</v>
      </c>
      <c r="Q2841" s="7">
        <f>Q2840+10^6*(C2841-C2840)*(L2841+L2840)/2</f>
        <v>5160.2339578081901</v>
      </c>
      <c r="R2841" s="7">
        <f>R2840+(C2841-C2840)*(Q2841+Q2840)/2</f>
        <v>-11.505241907581205</v>
      </c>
      <c r="S2841" s="6">
        <f>C2841*(1+K2841/2)</f>
        <v>8.5431284635678999</v>
      </c>
      <c r="T2841" s="11">
        <f t="shared" si="313"/>
        <v>3.027401662364086</v>
      </c>
      <c r="U2841" s="6">
        <f>U2840+(((T2840)^2+(T2841)^2)/2*(C2841-C2840))</f>
        <v>7.4137275857212011</v>
      </c>
      <c r="V2841" s="6"/>
      <c r="W2841" s="6">
        <f>C2841+U2841</f>
        <v>8.5207355857212015</v>
      </c>
      <c r="X2841" s="6">
        <f>2*PI()*W2841/($F$1/1000*(1+$N$7^2/2))</f>
        <v>218.71670748195984</v>
      </c>
      <c r="Y2841" s="7">
        <f>Y2840+(T2841*COS(X2841)+T2840*COS(X2840))/2*(C2841-C2840)</f>
        <v>-1.3660959875073986</v>
      </c>
      <c r="Z2841" s="7">
        <f>Z2840+(T2841*SIN(X2841)+T2840*SIN(X2840))/2*(C2841-C2840)</f>
        <v>-0.4554042311057962</v>
      </c>
      <c r="AA2841" s="19">
        <f t="shared" si="314"/>
        <v>1.4400039099922179</v>
      </c>
      <c r="AB2841" s="6">
        <f>AB2840+((H2841+H2840)*(C2841-C2840)/2)*$F$2*$F$10^2/(1+$F$10^2/2)</f>
        <v>-0.4416873214360808</v>
      </c>
    </row>
    <row r="2842" spans="1:28" x14ac:dyDescent="0.2">
      <c r="A2842" s="1">
        <v>-1175</v>
      </c>
      <c r="B2842" s="6">
        <f t="shared" si="309"/>
        <v>-0.46060000000000001</v>
      </c>
      <c r="C2842" s="6">
        <f t="shared" si="308"/>
        <v>1.1074000000000002</v>
      </c>
      <c r="D2842" s="6"/>
      <c r="E2842" s="19">
        <f t="shared" si="310"/>
        <v>-6.5484375000000004</v>
      </c>
      <c r="F2842" s="19"/>
      <c r="H2842" s="13">
        <f>($F$5/$F$1+2*$F$6*$F$3/($F$1)^2)*(E2842*10^-3)</f>
        <v>9.095677368164063E-4</v>
      </c>
      <c r="I2842" s="11">
        <f t="shared" si="311"/>
        <v>9.095677368164063</v>
      </c>
      <c r="J2842" s="45">
        <f>$F$10*(1+H2842)</f>
        <v>3.6653308370522253</v>
      </c>
      <c r="K2842" s="45">
        <f t="shared" si="312"/>
        <v>13.434650145045966</v>
      </c>
      <c r="L2842" s="6">
        <f>J2842*$F$2*510999/299792458*SIN($F$2*C2842)</f>
        <v>-0.75944963462489246</v>
      </c>
      <c r="M2842" s="46">
        <f>(L2842/$F$2)^2*10^6</f>
        <v>14.960226708971735</v>
      </c>
      <c r="N2842" s="46">
        <f>($F$10*L2842/(J2842*$F$2))^2*10^6</f>
        <v>14.933049115283969</v>
      </c>
      <c r="O2842" s="19">
        <f>O2841+(B2842-B2841)*(M2842+M2841)/2</f>
        <v>21.47447375424948</v>
      </c>
      <c r="P2842" s="19">
        <f>P2841+(B2842-B2841)*(M2842-N2842+M2841-N2841)/2</f>
        <v>-5.0352843395971555E-2</v>
      </c>
      <c r="Q2842" s="7">
        <f>Q2841+10^6*(C2842-C2841)*(L2842+L2841)/2</f>
        <v>4877.4893026999198</v>
      </c>
      <c r="R2842" s="7">
        <f>R2841+(C2842-C2841)*(Q2842+Q2841)/2</f>
        <v>-9.5378481485207622</v>
      </c>
      <c r="S2842" s="6">
        <f>C2842*(1+K2842/2)</f>
        <v>8.5461657853119526</v>
      </c>
      <c r="T2842" s="11">
        <f t="shared" si="313"/>
        <v>2.8615212689753111</v>
      </c>
      <c r="U2842" s="6">
        <f>U2841+(((T2841)^2+(T2842)^2)/2*(C2842-C2841))</f>
        <v>7.4171288648216267</v>
      </c>
      <c r="V2842" s="6"/>
      <c r="W2842" s="6">
        <f>C2842+U2842</f>
        <v>8.524528864821626</v>
      </c>
      <c r="X2842" s="6">
        <f>2*PI()*W2842/($F$1/1000*(1+$N$7^2/2))</f>
        <v>218.81407624866529</v>
      </c>
      <c r="Y2842" s="7">
        <f>Y2841+(T2842*COS(X2842)+T2841*COS(X2841))/2*(C2842-C2841)</f>
        <v>-1.3656223930459699</v>
      </c>
      <c r="Z2842" s="7">
        <f>Z2841+(T2842*SIN(X2842)+T2841*SIN(X2841))/2*(C2842-C2841)</f>
        <v>-0.45645532576375897</v>
      </c>
      <c r="AA2842" s="19">
        <f t="shared" si="314"/>
        <v>1.439887490329262</v>
      </c>
      <c r="AB2842" s="6">
        <f>AB2841+((H2842+H2841)*(C2842-C2841)/2)*$F$2*$F$10^2/(1+$F$10^2/2)</f>
        <v>-0.44156553098977236</v>
      </c>
    </row>
    <row r="2843" spans="1:28" x14ac:dyDescent="0.2">
      <c r="A2843" s="1">
        <v>-1174</v>
      </c>
      <c r="B2843" s="6">
        <f t="shared" si="309"/>
        <v>-0.46020800000000001</v>
      </c>
      <c r="C2843" s="6">
        <f t="shared" si="308"/>
        <v>1.1077920000000001</v>
      </c>
      <c r="D2843" s="6"/>
      <c r="E2843" s="19">
        <f t="shared" si="310"/>
        <v>-6.5543100000000001</v>
      </c>
      <c r="F2843" s="19"/>
      <c r="H2843" s="13">
        <f>($F$5/$F$1+2*$F$6*$F$3/($F$1)^2)*(E2843*10^-3)</f>
        <v>9.1038341789062495E-4</v>
      </c>
      <c r="I2843" s="11">
        <f t="shared" si="311"/>
        <v>9.1038341789062489</v>
      </c>
      <c r="J2843" s="45">
        <f>$F$10*(1+H2843)</f>
        <v>3.6653338240763187</v>
      </c>
      <c r="K2843" s="45">
        <f t="shared" si="312"/>
        <v>13.43467204191793</v>
      </c>
      <c r="L2843" s="6">
        <f>J2843*$F$2*510999/299792458*SIN($F$2*C2843)</f>
        <v>-0.83127731956437978</v>
      </c>
      <c r="M2843" s="46">
        <f>(L2843/$F$2)^2*10^6</f>
        <v>17.923882276187513</v>
      </c>
      <c r="N2843" s="46">
        <f>($F$10*L2843/(J2843*$F$2))^2*10^6</f>
        <v>17.891291577567699</v>
      </c>
      <c r="O2843" s="19">
        <f>O2842+(B2843-B2842)*(M2843+M2842)/2</f>
        <v>21.480919039610573</v>
      </c>
      <c r="P2843" s="19">
        <f>P2842+(B2843-B2842)*(M2843-N2843+M2842-N2842)/2</f>
        <v>-5.0341128810679273E-2</v>
      </c>
      <c r="Q2843" s="7">
        <f>Q2842+10^6*(C2843-C2842)*(L2843+L2842)/2</f>
        <v>4565.7068196788641</v>
      </c>
      <c r="R2843" s="7">
        <f>R2842+(C2843-C2842)*(Q2843+Q2842)/2</f>
        <v>-7.6869817085347663</v>
      </c>
      <c r="S2843" s="6">
        <f>C2843*(1+K2843/2)</f>
        <v>8.5492031053301751</v>
      </c>
      <c r="T2843" s="11">
        <f t="shared" si="313"/>
        <v>2.6786049874439861</v>
      </c>
      <c r="U2843" s="6">
        <f>U2842+(((T2842)^2+(T2843)^2)/2*(C2843-C2842))</f>
        <v>7.4201400576373313</v>
      </c>
      <c r="V2843" s="6"/>
      <c r="W2843" s="6">
        <f>C2843+U2843</f>
        <v>8.5279320576373312</v>
      </c>
      <c r="X2843" s="6">
        <f>2*PI()*W2843/($F$1/1000*(1+$N$7^2/2))</f>
        <v>218.90143198457437</v>
      </c>
      <c r="Y2843" s="7">
        <f>Y2842+(T2843*COS(X2843)+T2842*COS(X2842))/2*(C2843-C2842)</f>
        <v>-1.3650874895020237</v>
      </c>
      <c r="Z2843" s="7">
        <f>Z2842+(T2843*SIN(X2843)+T2842*SIN(X2842))/2*(C2843-C2842)</f>
        <v>-0.45739911328588684</v>
      </c>
      <c r="AA2843" s="19">
        <f t="shared" si="314"/>
        <v>1.4396797570396178</v>
      </c>
      <c r="AB2843" s="6">
        <f>AB2842+((H2843+H2842)*(C2843-C2842)/2)*$F$2*$F$10^2/(1+$F$10^2/2)</f>
        <v>-0.44144363122881897</v>
      </c>
    </row>
    <row r="2844" spans="1:28" x14ac:dyDescent="0.2">
      <c r="A2844" s="1">
        <v>-1173</v>
      </c>
      <c r="B2844" s="6">
        <f t="shared" si="309"/>
        <v>-0.45981600000000006</v>
      </c>
      <c r="C2844" s="6">
        <f t="shared" si="308"/>
        <v>1.1081840000000001</v>
      </c>
      <c r="D2844" s="6"/>
      <c r="E2844" s="19">
        <f t="shared" si="310"/>
        <v>-6.5601775</v>
      </c>
      <c r="F2844" s="19"/>
      <c r="H2844" s="13">
        <f>($F$5/$F$1+2*$F$6*$F$3/($F$1)^2)*(E2844*10^-3)</f>
        <v>9.1119840447265621E-4</v>
      </c>
      <c r="I2844" s="11">
        <f t="shared" si="311"/>
        <v>9.1119840447265616</v>
      </c>
      <c r="J2844" s="45">
        <f>$F$10*(1+H2844)</f>
        <v>3.6653368085571825</v>
      </c>
      <c r="K2844" s="45">
        <f t="shared" si="312"/>
        <v>13.434693920164152</v>
      </c>
      <c r="L2844" s="6">
        <f>J2844*$F$2*510999/299792458*SIN($F$2*C2844)</f>
        <v>-0.89818286963286642</v>
      </c>
      <c r="M2844" s="46">
        <f>(L2844/$F$2)^2*10^6</f>
        <v>20.925206648252207</v>
      </c>
      <c r="N2844" s="46">
        <f>($F$10*L2844/(J2844*$F$2))^2*10^6</f>
        <v>20.887124676678614</v>
      </c>
      <c r="O2844" s="19">
        <f>O2843+(B2844-B2843)*(M2844+M2843)/2</f>
        <v>21.488533461039761</v>
      </c>
      <c r="P2844" s="19">
        <f>P2843+(B2844-B2843)*(M2844-N2844+M2843-N2843)/2</f>
        <v>-5.0327276967321366E-2</v>
      </c>
      <c r="Q2844" s="7">
        <f>Q2843+10^6*(C2844-C2843)*(L2844+L2843)/2</f>
        <v>4226.7326225962488</v>
      </c>
      <c r="R2844" s="7">
        <f>R2843+(C2844-C2843)*(Q2844+Q2843)/2</f>
        <v>-5.963663577849073</v>
      </c>
      <c r="S2844" s="6">
        <f>C2844*(1+K2844/2)</f>
        <v>8.5522404236115968</v>
      </c>
      <c r="T2844" s="11">
        <f t="shared" si="313"/>
        <v>2.4797358942716436</v>
      </c>
      <c r="U2844" s="6">
        <f>U2843+(((T2843)^2+(T2844)^2)/2*(C2844-C2843))</f>
        <v>7.4227515645350142</v>
      </c>
      <c r="V2844" s="6"/>
      <c r="W2844" s="6">
        <f>C2844+U2844</f>
        <v>8.5309355645350138</v>
      </c>
      <c r="X2844" s="6">
        <f>2*PI()*W2844/($F$1/1000*(1+$N$7^2/2))</f>
        <v>218.97852827901417</v>
      </c>
      <c r="Y2844" s="7">
        <f>Y2843+(T2844*COS(X2844)+T2843*COS(X2843))/2*(C2844-C2843)</f>
        <v>-1.3645188723638368</v>
      </c>
      <c r="Z2844" s="7">
        <f>Z2843+(T2844*SIN(X2844)+T2843*SIN(X2843))/2*(C2844-C2843)</f>
        <v>-0.45823418814267802</v>
      </c>
      <c r="AA2844" s="19">
        <f t="shared" si="314"/>
        <v>1.439406240162886</v>
      </c>
      <c r="AB2844" s="6">
        <f>AB2843+((H2844+H2843)*(C2844-C2843)/2)*$F$2*$F$10^2/(1+$F$10^2/2)</f>
        <v>-0.44132162224625437</v>
      </c>
    </row>
    <row r="2845" spans="1:28" x14ac:dyDescent="0.2">
      <c r="A2845" s="1">
        <v>-1172</v>
      </c>
      <c r="B2845" s="6">
        <f t="shared" si="309"/>
        <v>-0.45942400000000005</v>
      </c>
      <c r="C2845" s="6">
        <f t="shared" si="308"/>
        <v>1.108576</v>
      </c>
      <c r="D2845" s="6"/>
      <c r="E2845" s="19">
        <f t="shared" si="310"/>
        <v>-6.5660399999999992</v>
      </c>
      <c r="F2845" s="19"/>
      <c r="H2845" s="13">
        <f>($F$5/$F$1+2*$F$6*$F$3/($F$1)^2)*(E2845*10^-3)</f>
        <v>9.1201269656249998E-4</v>
      </c>
      <c r="I2845" s="11">
        <f t="shared" si="311"/>
        <v>9.1201269656249995</v>
      </c>
      <c r="J2845" s="45">
        <f>$F$10*(1+H2845)</f>
        <v>3.6653397904948153</v>
      </c>
      <c r="K2845" s="45">
        <f t="shared" si="312"/>
        <v>13.434715779784577</v>
      </c>
      <c r="L2845" s="6">
        <f>J2845*$F$2*510999/299792458*SIN($F$2*C2845)</f>
        <v>-0.9597701081238883</v>
      </c>
      <c r="M2845" s="46">
        <f>(L2845/$F$2)^2*10^6</f>
        <v>23.893218764542951</v>
      </c>
      <c r="N2845" s="46">
        <f>($F$10*L2845/(J2845*$F$2))^2*10^6</f>
        <v>23.849696475159664</v>
      </c>
      <c r="O2845" s="19">
        <f>O2844+(B2845-B2844)*(M2845+M2844)/2</f>
        <v>21.49731787242067</v>
      </c>
      <c r="P2845" s="19">
        <f>P2844+(B2845-B2844)*(M2845-N2845+M2844-N2844)/2</f>
        <v>-5.0311282532173818E-2</v>
      </c>
      <c r="Q2845" s="7">
        <f>Q2844+10^6*(C2845-C2844)*(L2845+L2844)/2</f>
        <v>3862.5738389559733</v>
      </c>
      <c r="R2845" s="7">
        <f>R2844+(C2845-C2844)*(Q2845+Q2844)/2</f>
        <v>-4.3781595113850482</v>
      </c>
      <c r="S2845" s="6">
        <f>C2845*(1+K2845/2)</f>
        <v>8.5552777401452342</v>
      </c>
      <c r="T2845" s="11">
        <f t="shared" si="313"/>
        <v>2.2660915293124004</v>
      </c>
      <c r="U2845" s="6">
        <f>U2844+(((T2844)^2+(T2845)^2)/2*(C2845-C2844))</f>
        <v>7.4249632796762279</v>
      </c>
      <c r="V2845" s="6"/>
      <c r="W2845" s="6">
        <f>C2845+U2845</f>
        <v>8.5335392796762282</v>
      </c>
      <c r="X2845" s="6">
        <f>2*PI()*W2845/($F$1/1000*(1+$N$7^2/2))</f>
        <v>219.04536241524315</v>
      </c>
      <c r="Y2845" s="7">
        <f>Y2844+(T2845*COS(X2845)+T2844*COS(X2844))/2*(C2845-C2844)</f>
        <v>-1.3639417455532727</v>
      </c>
      <c r="Z2845" s="7">
        <f>Z2844+(T2845*SIN(X2845)+T2844*SIN(X2844))/2*(C2845-C2844)</f>
        <v>-0.4589630225735194</v>
      </c>
      <c r="AA2845" s="19">
        <f t="shared" si="314"/>
        <v>1.4390914291151655</v>
      </c>
      <c r="AB2845" s="6">
        <f>AB2844+((H2845+H2844)*(C2845-C2844)/2)*$F$2*$F$10^2/(1+$F$10^2/2)</f>
        <v>-0.44119950413511227</v>
      </c>
    </row>
    <row r="2846" spans="1:28" x14ac:dyDescent="0.2">
      <c r="A2846" s="1">
        <v>-1171</v>
      </c>
      <c r="B2846" s="6">
        <f t="shared" si="309"/>
        <v>-0.45903200000000005</v>
      </c>
      <c r="C2846" s="6">
        <f t="shared" si="308"/>
        <v>1.108968</v>
      </c>
      <c r="D2846" s="6"/>
      <c r="E2846" s="19">
        <f t="shared" si="310"/>
        <v>-6.5718974999999986</v>
      </c>
      <c r="F2846" s="19"/>
      <c r="H2846" s="13">
        <f>($F$5/$F$1+2*$F$6*$F$3/($F$1)^2)*(E2846*10^-3)</f>
        <v>9.1282629416015613E-4</v>
      </c>
      <c r="I2846" s="11">
        <f t="shared" si="311"/>
        <v>9.1282629416015606</v>
      </c>
      <c r="J2846" s="45">
        <f>$F$10*(1+H2846)</f>
        <v>3.665342769889218</v>
      </c>
      <c r="K2846" s="45">
        <f t="shared" si="312"/>
        <v>13.434737620779165</v>
      </c>
      <c r="L2846" s="6">
        <f>J2846*$F$2*510999/299792458*SIN($F$2*C2846)</f>
        <v>-1.015674349079869</v>
      </c>
      <c r="M2846" s="46">
        <f>(L2846/$F$2)^2*10^6</f>
        <v>26.757725174458674</v>
      </c>
      <c r="N2846" s="46">
        <f>($F$10*L2846/(J2846*$F$2))^2*10^6</f>
        <v>26.708941670691395</v>
      </c>
      <c r="O2846" s="19">
        <f>O2845+(B2846-B2845)*(M2846+M2845)/2</f>
        <v>21.507245457432713</v>
      </c>
      <c r="P2846" s="19">
        <f>P2845+(B2846-B2845)*(M2846-N2846+M2845-N2845)/2</f>
        <v>-5.029319059671631E-2</v>
      </c>
      <c r="Q2846" s="7">
        <f>Q2845+10^6*(C2846-C2845)*(L2846+L2845)/2</f>
        <v>3475.3867253440885</v>
      </c>
      <c r="R2846" s="7">
        <f>R2845+(C2846-C2845)*(Q2846+Q2845)/2</f>
        <v>-2.9399192407824275</v>
      </c>
      <c r="S2846" s="6">
        <f>C2846*(1+K2846/2)</f>
        <v>8.558315054920115</v>
      </c>
      <c r="T2846" s="11">
        <f t="shared" si="313"/>
        <v>2.0389369233432455</v>
      </c>
      <c r="U2846" s="6">
        <f>U2845+(((T2845)^2+(T2846)^2)/2*(C2846-C2845))</f>
        <v>7.4267845968571597</v>
      </c>
      <c r="V2846" s="6"/>
      <c r="W2846" s="6">
        <f>C2846+U2846</f>
        <v>8.5357525968571597</v>
      </c>
      <c r="X2846" s="6">
        <f>2*PI()*W2846/($F$1/1000*(1+$N$7^2/2))</f>
        <v>219.10217552035087</v>
      </c>
      <c r="Y2846" s="7">
        <f>Y2845+(T2846*COS(X2846)+T2845*COS(X2845))/2*(C2846-C2845)</f>
        <v>-1.3633782844342972</v>
      </c>
      <c r="Z2846" s="7">
        <f>Z2845+(T2846*SIN(X2846)+T2845*SIN(X2845))/2*(C2846-C2845)</f>
        <v>-0.45959064738632732</v>
      </c>
      <c r="AA2846" s="19">
        <f t="shared" si="314"/>
        <v>1.4387577661413302</v>
      </c>
      <c r="AB2846" s="6">
        <f>AB2845+((H2846+H2845)*(C2846-C2845)/2)*$F$2*$F$10^2/(1+$F$10^2/2)</f>
        <v>-0.44107727698842641</v>
      </c>
    </row>
    <row r="2847" spans="1:28" x14ac:dyDescent="0.2">
      <c r="A2847" s="1">
        <v>-1170</v>
      </c>
      <c r="B2847" s="6">
        <f t="shared" si="309"/>
        <v>-0.45864000000000005</v>
      </c>
      <c r="C2847" s="6">
        <f t="shared" si="308"/>
        <v>1.1093600000000001</v>
      </c>
      <c r="D2847" s="6"/>
      <c r="E2847" s="19">
        <f t="shared" si="310"/>
        <v>-6.57775</v>
      </c>
      <c r="F2847" s="19"/>
      <c r="H2847" s="13">
        <f>($F$5/$F$1+2*$F$6*$F$3/($F$1)^2)*(E2847*10^-3)</f>
        <v>9.13639197265625E-4</v>
      </c>
      <c r="I2847" s="11">
        <f t="shared" si="311"/>
        <v>9.1363919726562504</v>
      </c>
      <c r="J2847" s="45">
        <f>$F$10*(1+H2847)</f>
        <v>3.6653457467403907</v>
      </c>
      <c r="K2847" s="45">
        <f t="shared" si="312"/>
        <v>13.434759443147872</v>
      </c>
      <c r="L2847" s="6">
        <f>J2847*$F$2*510999/299792458*SIN($F$2*C2847)</f>
        <v>-1.0655645567641541</v>
      </c>
      <c r="M2847" s="46">
        <f>(L2847/$F$2)^2*10^6</f>
        <v>29.450980129832388</v>
      </c>
      <c r="N2847" s="46">
        <f>($F$10*L2847/(J2847*$F$2))^2*10^6</f>
        <v>29.397238651834478</v>
      </c>
      <c r="O2847" s="19">
        <f>O2846+(B2847-B2846)*(M2847+M2846)/2</f>
        <v>21.518262363672353</v>
      </c>
      <c r="P2847" s="19">
        <f>P2846+(B2847-B2846)*(M2847-N2847+M2846-N2846)/2</f>
        <v>-5.0273095700290329E-2</v>
      </c>
      <c r="Q2847" s="7">
        <f>Q2846+10^6*(C2847-C2846)*(L2847+L2846)/2</f>
        <v>3067.463899798483</v>
      </c>
      <c r="R2847" s="7">
        <f>R2846+(C2847-C2846)*(Q2847+Q2846)/2</f>
        <v>-1.6575205182539274</v>
      </c>
      <c r="S2847" s="6">
        <f>C2847*(1+K2847/2)</f>
        <v>8.561352367925263</v>
      </c>
      <c r="T2847" s="11">
        <f t="shared" si="313"/>
        <v>1.7996171075615666</v>
      </c>
      <c r="U2847" s="6">
        <f>U2846+(((T2846)^2+(T2847)^2)/2*(C2847-C2846))</f>
        <v>7.4282341904173554</v>
      </c>
      <c r="V2847" s="6"/>
      <c r="W2847" s="6">
        <f>C2847+U2847</f>
        <v>8.5375941904173551</v>
      </c>
      <c r="X2847" s="6">
        <f>2*PI()*W2847/($F$1/1000*(1+$N$7^2/2))</f>
        <v>219.14944694145692</v>
      </c>
      <c r="Y2847" s="7">
        <f>Y2846+(T2847*COS(X2847)+T2846*COS(X2846))/2*(C2847-C2846)</f>
        <v>-1.3628473676735835</v>
      </c>
      <c r="Z2847" s="7">
        <f>Z2846+(T2847*SIN(X2847)+T2846*SIN(X2846))/2*(C2847-C2846)</f>
        <v>-0.46012342586085103</v>
      </c>
      <c r="AA2847" s="19">
        <f t="shared" si="314"/>
        <v>1.4384250118100499</v>
      </c>
      <c r="AB2847" s="6">
        <f>AB2846+((H2847+H2846)*(C2847-C2846)/2)*$F$2*$F$10^2/(1+$F$10^2/2)</f>
        <v>-0.44095494089923049</v>
      </c>
    </row>
    <row r="2848" spans="1:28" x14ac:dyDescent="0.2">
      <c r="A2848" s="1">
        <v>-1169</v>
      </c>
      <c r="B2848" s="6">
        <f t="shared" si="309"/>
        <v>-0.45824799999999999</v>
      </c>
      <c r="C2848" s="6">
        <f t="shared" si="308"/>
        <v>1.1097520000000001</v>
      </c>
      <c r="D2848" s="6"/>
      <c r="E2848" s="19">
        <f t="shared" si="310"/>
        <v>-6.5835974999999998</v>
      </c>
      <c r="F2848" s="19"/>
      <c r="H2848" s="13">
        <f>($F$5/$F$1+2*$F$6*$F$3/($F$1)^2)*(E2848*10^-3)</f>
        <v>9.1445140587890627E-4</v>
      </c>
      <c r="I2848" s="11">
        <f t="shared" si="311"/>
        <v>9.1445140587890634</v>
      </c>
      <c r="J2848" s="45">
        <f>$F$10*(1+H2848)</f>
        <v>3.6653487210483324</v>
      </c>
      <c r="K2848" s="45">
        <f t="shared" si="312"/>
        <v>13.434781246890646</v>
      </c>
      <c r="L2848" s="6">
        <f>J2848*$F$2*510999/299792458*SIN($F$2*C2848)</f>
        <v>-1.1091453058826179</v>
      </c>
      <c r="M2848" s="46">
        <f>(L2848/$F$2)^2*10^6</f>
        <v>31.909287794044669</v>
      </c>
      <c r="N2848" s="46">
        <f>($F$10*L2848/(J2848*$F$2))^2*10^6</f>
        <v>31.851008760071753</v>
      </c>
      <c r="O2848" s="19">
        <f>O2847+(B2848-B2847)*(M2848+M2847)/2</f>
        <v>21.530288976185435</v>
      </c>
      <c r="P2848" s="19">
        <f>P2847+(B2848-B2847)*(M2848-N2848+M2847-N2847)/2</f>
        <v>-5.0251139679944046E-2</v>
      </c>
      <c r="Q2848" s="7">
        <f>Q2847+10^6*(C2848-C2847)*(L2848+L2847)/2</f>
        <v>2641.2207667197722</v>
      </c>
      <c r="R2848" s="7">
        <f>R2847+(C2848-C2847)*(Q2848+Q2847)/2</f>
        <v>-0.53861832361649808</v>
      </c>
      <c r="S2848" s="6">
        <f>C2848*(1+K2848/2)</f>
        <v>8.564389679149695</v>
      </c>
      <c r="T2848" s="11">
        <f t="shared" si="313"/>
        <v>1.5495491493634335</v>
      </c>
      <c r="U2848" s="6">
        <f>U2847+(((T2847)^2+(T2848)^2)/2*(C2848-C2847))</f>
        <v>7.4293395763801788</v>
      </c>
      <c r="V2848" s="6"/>
      <c r="W2848" s="6">
        <f>C2848+U2848</f>
        <v>8.5390915763801782</v>
      </c>
      <c r="X2848" s="6">
        <f>2*PI()*W2848/($F$1/1000*(1+$N$7^2/2))</f>
        <v>219.18788298073119</v>
      </c>
      <c r="Y2848" s="7">
        <f>Y2847+(T2848*COS(X2848)+T2847*COS(X2847))/2*(C2848-C2847)</f>
        <v>-1.3623645867223895</v>
      </c>
      <c r="Z2848" s="7">
        <f>Z2847+(T2848*SIN(X2848)+T2847*SIN(X2847))/2*(C2848-C2847)</f>
        <v>-0.46056803052030065</v>
      </c>
      <c r="AA2848" s="19">
        <f t="shared" si="314"/>
        <v>1.4381099324782565</v>
      </c>
      <c r="AB2848" s="6">
        <f>AB2847+((H2848+H2847)*(C2848-C2847)/2)*$F$2*$F$10^2/(1+$F$10^2/2)</f>
        <v>-0.44083249596055835</v>
      </c>
    </row>
    <row r="2849" spans="1:28" x14ac:dyDescent="0.2">
      <c r="A2849" s="1">
        <v>-1168</v>
      </c>
      <c r="B2849" s="6">
        <f t="shared" si="309"/>
        <v>-0.45785599999999999</v>
      </c>
      <c r="C2849" s="6">
        <f t="shared" si="308"/>
        <v>1.110144</v>
      </c>
      <c r="D2849" s="6"/>
      <c r="E2849" s="19">
        <f t="shared" si="310"/>
        <v>-6.5894399999999997</v>
      </c>
      <c r="F2849" s="19"/>
      <c r="H2849" s="13">
        <f>($F$5/$F$1+2*$F$6*$F$3/($F$1)^2)*(E2849*10^-3)</f>
        <v>9.1526292000000003E-4</v>
      </c>
      <c r="I2849" s="11">
        <f t="shared" si="311"/>
        <v>9.1526291999999998</v>
      </c>
      <c r="J2849" s="45">
        <f>$F$10*(1+H2849)</f>
        <v>3.6653516928130436</v>
      </c>
      <c r="K2849" s="45">
        <f t="shared" si="312"/>
        <v>13.434803032007444</v>
      </c>
      <c r="L2849" s="6">
        <f>J2849*$F$2*510999/299792458*SIN($F$2*C2849)</f>
        <v>-1.146158530948034</v>
      </c>
      <c r="M2849" s="46">
        <f>(L2849/$F$2)^2*10^6</f>
        <v>34.074508675090293</v>
      </c>
      <c r="N2849" s="46">
        <f>($F$10*L2849/(J2849*$F$2))^2*10^6</f>
        <v>34.012219935374873</v>
      </c>
      <c r="O2849" s="19">
        <f>O2848+(B2849-B2848)*(M2849+M2848)/2</f>
        <v>21.543221800293384</v>
      </c>
      <c r="P2849" s="19">
        <f>P2848+(B2849-B2848)*(M2849-N2849+M2848-N2848)/2</f>
        <v>-5.0227508396301135E-2</v>
      </c>
      <c r="Q2849" s="7">
        <f>Q2848+10^6*(C2849-C2848)*(L2849+L2848)/2</f>
        <v>2199.1812147010232</v>
      </c>
      <c r="R2849" s="7">
        <f>R2848+(C2849-C2848)*(Q2849+Q2848)/2</f>
        <v>0.4101004647418518</v>
      </c>
      <c r="S2849" s="6">
        <f>C2849*(1+K2849/2)</f>
        <v>8.5674269885824366</v>
      </c>
      <c r="T2849" s="11">
        <f t="shared" si="313"/>
        <v>1.2902137615585265</v>
      </c>
      <c r="U2849" s="6">
        <f>U2848+(((T2848)^2+(T2849)^2)/2*(C2849-C2848))</f>
        <v>7.4301364641870729</v>
      </c>
      <c r="V2849" s="6"/>
      <c r="W2849" s="6">
        <f>C2849+U2849</f>
        <v>8.5402804641870738</v>
      </c>
      <c r="X2849" s="6">
        <f>2*PI()*W2849/($F$1/1000*(1+$N$7^2/2))</f>
        <v>219.21840025521689</v>
      </c>
      <c r="Y2849" s="7">
        <f>Y2848+(T2849*COS(X2849)+T2848*COS(X2848))/2*(C2849-C2848)</f>
        <v>-1.3619424409981533</v>
      </c>
      <c r="Z2849" s="7">
        <f>Z2848+(T2849*SIN(X2849)+T2848*SIN(X2848))/2*(C2849-C2848)</f>
        <v>-0.46093068438308632</v>
      </c>
      <c r="AA2849" s="19">
        <f t="shared" si="314"/>
        <v>1.43782624416091</v>
      </c>
      <c r="AB2849" s="6">
        <f>AB2848+((H2849+H2848)*(C2849-C2848)/2)*$F$2*$F$10^2/(1+$F$10^2/2)</f>
        <v>-0.44070994226544363</v>
      </c>
    </row>
    <row r="2850" spans="1:28" x14ac:dyDescent="0.2">
      <c r="A2850" s="1">
        <v>-1167</v>
      </c>
      <c r="B2850" s="6">
        <f t="shared" si="309"/>
        <v>-0.45746399999999998</v>
      </c>
      <c r="C2850" s="6">
        <f t="shared" si="308"/>
        <v>1.1105360000000002</v>
      </c>
      <c r="D2850" s="6"/>
      <c r="E2850" s="19">
        <f t="shared" si="310"/>
        <v>-6.5952774999999999</v>
      </c>
      <c r="F2850" s="19"/>
      <c r="H2850" s="13">
        <f>($F$5/$F$1+2*$F$6*$F$3/($F$1)^2)*(E2850*10^-3)</f>
        <v>9.1607373962890619E-4</v>
      </c>
      <c r="I2850" s="11">
        <f t="shared" si="311"/>
        <v>9.1607373962890613</v>
      </c>
      <c r="J2850" s="45">
        <f>$F$10*(1+H2850)</f>
        <v>3.6653546620345248</v>
      </c>
      <c r="K2850" s="45">
        <f t="shared" si="312"/>
        <v>13.434824798498225</v>
      </c>
      <c r="L2850" s="6">
        <f>J2850*$F$2*510999/299792458*SIN($F$2*C2850)</f>
        <v>-1.1763850544278407</v>
      </c>
      <c r="M2850" s="46">
        <f>(L2850/$F$2)^2*10^6</f>
        <v>35.895434654795558</v>
      </c>
      <c r="N2850" s="46">
        <f>($F$10*L2850/(J2850*$F$2))^2*10^6</f>
        <v>35.829759183809628</v>
      </c>
      <c r="O2850" s="19">
        <f>O2849+(B2850-B2849)*(M2850+M2849)/2</f>
        <v>21.556935909186041</v>
      </c>
      <c r="P2850" s="19">
        <f>P2849+(B2850-B2849)*(M2850-N2850+M2849-N2849)/2</f>
        <v>-5.0202427411003669E-2</v>
      </c>
      <c r="Q2850" s="7">
        <f>Q2849+10^6*(C2850-C2849)*(L2850+L2849)/2</f>
        <v>1743.9626719671544</v>
      </c>
      <c r="R2850" s="7">
        <f>R2849+(C2850-C2849)*(Q2850+Q2849)/2</f>
        <v>1.1829566665291498</v>
      </c>
      <c r="S2850" s="6">
        <f>C2850*(1+K2850/2)</f>
        <v>8.5704642962125135</v>
      </c>
      <c r="T2850" s="11">
        <f t="shared" si="313"/>
        <v>1.0231465347080539</v>
      </c>
      <c r="U2850" s="6">
        <f>U2849+(((T2849)^2+(T2850)^2)/2*(C2850-C2849))</f>
        <v>7.430667914341945</v>
      </c>
      <c r="V2850" s="6"/>
      <c r="W2850" s="6">
        <f>C2850+U2850</f>
        <v>8.5412039143419456</v>
      </c>
      <c r="X2850" s="6">
        <f>2*PI()*W2850/($F$1/1000*(1+$N$7^2/2))</f>
        <v>219.24210407460731</v>
      </c>
      <c r="Y2850" s="7">
        <f>Y2849+(T2850*COS(X2850)+T2849*COS(X2849))/2*(C2850-C2849)</f>
        <v>-1.3615906424419828</v>
      </c>
      <c r="Z2850" s="7">
        <f>Z2849+(T2850*SIN(X2850)+T2849*SIN(X2849))/2*(C2850-C2849)</f>
        <v>-0.46121668740187621</v>
      </c>
      <c r="AA2850" s="19">
        <f t="shared" si="314"/>
        <v>1.4375847489186617</v>
      </c>
      <c r="AB2850" s="6">
        <f>AB2849+((H2850+H2849)*(C2850-C2849)/2)*$F$2*$F$10^2/(1+$F$10^2/2)</f>
        <v>-0.44058727990692009</v>
      </c>
    </row>
    <row r="2851" spans="1:28" x14ac:dyDescent="0.2">
      <c r="A2851" s="1">
        <v>-1166</v>
      </c>
      <c r="B2851" s="6">
        <f t="shared" si="309"/>
        <v>-0.45707199999999998</v>
      </c>
      <c r="C2851" s="6">
        <f t="shared" si="308"/>
        <v>1.1109280000000001</v>
      </c>
      <c r="D2851" s="6"/>
      <c r="E2851" s="19">
        <f t="shared" si="310"/>
        <v>-6.6011100000000003</v>
      </c>
      <c r="F2851" s="19"/>
      <c r="H2851" s="13">
        <f>($F$5/$F$1+2*$F$6*$F$3/($F$1)^2)*(E2851*10^-3)</f>
        <v>9.1688386476562506E-4</v>
      </c>
      <c r="I2851" s="11">
        <f t="shared" si="311"/>
        <v>9.1688386476562513</v>
      </c>
      <c r="J2851" s="45">
        <f>$F$10*(1+H2851)</f>
        <v>3.6653576287127749</v>
      </c>
      <c r="K2851" s="45">
        <f t="shared" si="312"/>
        <v>13.434846546362936</v>
      </c>
      <c r="L2851" s="6">
        <f>J2851*$F$2*510999/299792458*SIN($F$2*C2851)</f>
        <v>-1.1996458846264686</v>
      </c>
      <c r="M2851" s="46">
        <f>(L2851/$F$2)^2*10^6</f>
        <v>37.32900009403096</v>
      </c>
      <c r="N2851" s="46">
        <f>($F$10*L2851/(J2851*$F$2))^2*10^6</f>
        <v>37.260641408107361</v>
      </c>
      <c r="O2851" s="19">
        <f>O2850+(B2851-B2850)*(M2851+M2850)/2</f>
        <v>21.571287898396811</v>
      </c>
      <c r="P2851" s="19">
        <f>P2850+(B2851-B2850)*(M2851-N2851+M2850-N2850)/2</f>
        <v>-5.01761567162494E-2</v>
      </c>
      <c r="Q2851" s="7">
        <f>Q2850+10^6*(C2851-C2850)*(L2851+L2850)/2</f>
        <v>1278.2606079125717</v>
      </c>
      <c r="R2851" s="7">
        <f>R2850+(C2851-C2850)*(Q2851+Q2850)/2</f>
        <v>1.7753124293854974</v>
      </c>
      <c r="S2851" s="6">
        <f>C2851*(1+K2851/2)</f>
        <v>8.5735016020289425</v>
      </c>
      <c r="T2851" s="11">
        <f t="shared" si="313"/>
        <v>0.74992884450005592</v>
      </c>
      <c r="U2851" s="6">
        <f>U2850+(((T2850)^2+(T2851)^2)/2*(C2851-C2850))</f>
        <v>7.4309833218741916</v>
      </c>
      <c r="V2851" s="6"/>
      <c r="W2851" s="6">
        <f>C2851+U2851</f>
        <v>8.541911321874192</v>
      </c>
      <c r="X2851" s="6">
        <f>2*PI()*W2851/($F$1/1000*(1+$N$7^2/2))</f>
        <v>219.26026234800335</v>
      </c>
      <c r="Y2851" s="7">
        <f>Y2850+(T2851*COS(X2851)+T2850*COS(X2850))/2*(C2851-C2850)</f>
        <v>-1.3613164761436447</v>
      </c>
      <c r="Z2851" s="7">
        <f>Z2850+(T2851*SIN(X2851)+T2850*SIN(X2850))/2*(C2851-C2850)</f>
        <v>-0.46143021772958542</v>
      </c>
      <c r="AA2851" s="19">
        <f t="shared" si="314"/>
        <v>1.4373936113862906</v>
      </c>
      <c r="AB2851" s="6">
        <f>AB2850+((H2851+H2850)*(C2851-C2850)/2)*$F$2*$F$10^2/(1+$F$10^2/2)</f>
        <v>-0.44046450897802153</v>
      </c>
    </row>
    <row r="2852" spans="1:28" x14ac:dyDescent="0.2">
      <c r="A2852" s="1">
        <v>-1165</v>
      </c>
      <c r="B2852" s="6">
        <f t="shared" si="309"/>
        <v>-0.45668000000000003</v>
      </c>
      <c r="C2852" s="6">
        <f t="shared" si="308"/>
        <v>1.1113200000000001</v>
      </c>
      <c r="D2852" s="6"/>
      <c r="E2852" s="19">
        <f t="shared" si="310"/>
        <v>-6.606937499999999</v>
      </c>
      <c r="F2852" s="19"/>
      <c r="H2852" s="13">
        <f>($F$5/$F$1+2*$F$6*$F$3/($F$1)^2)*(E2852*10^-3)</f>
        <v>9.1769329541015611E-4</v>
      </c>
      <c r="I2852" s="11">
        <f t="shared" si="311"/>
        <v>9.1769329541015612</v>
      </c>
      <c r="J2852" s="45">
        <f>$F$10*(1+H2852)</f>
        <v>3.6653605928477959</v>
      </c>
      <c r="K2852" s="45">
        <f t="shared" si="312"/>
        <v>13.434868275601547</v>
      </c>
      <c r="L2852" s="6">
        <f>J2852*$F$2*510999/299792458*SIN($F$2*C2852)</f>
        <v>-1.2158032756168959</v>
      </c>
      <c r="M2852" s="46">
        <f>(L2852/$F$2)^2*10^6</f>
        <v>38.34130037050226</v>
      </c>
      <c r="N2852" s="46">
        <f>($F$10*L2852/(J2852*$F$2))^2*10^6</f>
        <v>38.271026012177622</v>
      </c>
      <c r="O2852" s="19">
        <f>O2851+(B2852-B2851)*(M2852+M2851)/2</f>
        <v>21.586119277287857</v>
      </c>
      <c r="P2852" s="19">
        <f>P2851+(B2852-B2851)*(M2852-N2852+M2851-N2851)/2</f>
        <v>-5.0148984639576746E-2</v>
      </c>
      <c r="Q2852" s="7">
        <f>Q2851+10^6*(C2852-C2851)*(L2852+L2851)/2</f>
        <v>804.83257250493511</v>
      </c>
      <c r="R2852" s="7">
        <f>R2851+(C2852-C2851)*(Q2852+Q2851)/2</f>
        <v>2.1835986927472746</v>
      </c>
      <c r="S2852" s="6">
        <f>C2852*(1+K2852/2)</f>
        <v>8.5765389060207564</v>
      </c>
      <c r="T2852" s="11">
        <f t="shared" si="313"/>
        <v>0.47217848800040257</v>
      </c>
      <c r="U2852" s="6">
        <f>U2851+(((T2851)^2+(T2852)^2)/2*(C2852-C2851))</f>
        <v>7.4311372496502752</v>
      </c>
      <c r="V2852" s="6"/>
      <c r="W2852" s="6">
        <f>C2852+U2852</f>
        <v>8.5424572496502762</v>
      </c>
      <c r="X2852" s="6">
        <f>2*PI()*W2852/($F$1/1000*(1+$N$7^2/2))</f>
        <v>219.27427563646967</v>
      </c>
      <c r="Y2852" s="7">
        <f>Y2851+(T2852*COS(X2852)+T2851*COS(X2851))/2*(C2852-C2851)</f>
        <v>-1.3611251863948812</v>
      </c>
      <c r="Z2852" s="7">
        <f>Z2851+(T2852*SIN(X2852)+T2851*SIN(X2851))/2*(C2852-C2851)</f>
        <v>-0.46157437610319962</v>
      </c>
      <c r="AA2852" s="19">
        <f t="shared" si="314"/>
        <v>1.4372587372194188</v>
      </c>
      <c r="AB2852" s="6">
        <f>AB2851+((H2852+H2851)*(C2852-C2851)/2)*$F$2*$F$10^2/(1+$F$10^2/2)</f>
        <v>-0.44034162957178169</v>
      </c>
    </row>
    <row r="2853" spans="1:28" x14ac:dyDescent="0.2">
      <c r="A2853" s="1">
        <v>-1164</v>
      </c>
      <c r="B2853" s="6">
        <f t="shared" si="309"/>
        <v>-0.45628800000000003</v>
      </c>
      <c r="C2853" s="6">
        <f t="shared" si="308"/>
        <v>1.111712</v>
      </c>
      <c r="D2853" s="6"/>
      <c r="E2853" s="19">
        <f t="shared" si="310"/>
        <v>-6.6127599999999997</v>
      </c>
      <c r="F2853" s="19"/>
      <c r="H2853" s="13">
        <f>($F$5/$F$1+2*$F$6*$F$3/($F$1)^2)*(E2853*10^-3)</f>
        <v>9.1850203156249998E-4</v>
      </c>
      <c r="I2853" s="11">
        <f t="shared" si="311"/>
        <v>9.1850203156249997</v>
      </c>
      <c r="J2853" s="45">
        <f>$F$10*(1+H2853)</f>
        <v>3.6653635544395855</v>
      </c>
      <c r="K2853" s="45">
        <f t="shared" si="312"/>
        <v>13.434889986213992</v>
      </c>
      <c r="L2853" s="6">
        <f>J2853*$F$2*510999/299792458*SIN($F$2*C2853)</f>
        <v>-1.2247615429444201</v>
      </c>
      <c r="M2853" s="46">
        <f>(L2853/$F$2)^2*10^6</f>
        <v>38.908393759831711</v>
      </c>
      <c r="N2853" s="46">
        <f>($F$10*L2853/(J2853*$F$2))^2*10^6</f>
        <v>38.837017236674733</v>
      </c>
      <c r="O2853" s="19">
        <f>O2852+(B2853-B2852)*(M2853+M2852)/2</f>
        <v>21.601260217337401</v>
      </c>
      <c r="P2853" s="19">
        <f>P2852+(B2853-B2852)*(M2853-N2853+M2852-N2852)/2</f>
        <v>-5.0121221066806353E-2</v>
      </c>
      <c r="Q2853" s="7">
        <f>Q2852+10^6*(C2853-C2852)*(L2853+L2852)/2</f>
        <v>326.48186806698078</v>
      </c>
      <c r="R2853" s="7">
        <f>R2852+(C2853-C2852)*(Q2853+Q2852)/2</f>
        <v>2.4053363230993408</v>
      </c>
      <c r="S2853" s="6">
        <f>C2853*(1+K2853/2)</f>
        <v>8.5795762081769649</v>
      </c>
      <c r="T2853" s="11">
        <f t="shared" si="313"/>
        <v>0.19154010422766363</v>
      </c>
      <c r="U2853" s="6">
        <f>U2852+(((T2852)^2+(T2853)^2)/2*(C2853-C2852))</f>
        <v>7.4311881391169425</v>
      </c>
      <c r="V2853" s="6"/>
      <c r="W2853" s="6">
        <f>C2853+U2853</f>
        <v>8.5429001391169432</v>
      </c>
      <c r="X2853" s="6">
        <f>2*PI()*W2853/($F$1/1000*(1+$N$7^2/2))</f>
        <v>219.2856440594131</v>
      </c>
      <c r="Y2853" s="7">
        <f>Y2852+(T2853*COS(X2853)+T2852*COS(X2852))/2*(C2853-C2852)</f>
        <v>-1.3610203743826679</v>
      </c>
      <c r="Z2853" s="7">
        <f>Z2852+(T2853*SIN(X2853)+T2852*SIN(X2852))/2*(C2853-C2852)</f>
        <v>-0.46165142868537956</v>
      </c>
      <c r="AA2853" s="19">
        <f t="shared" si="314"/>
        <v>1.4371842265666532</v>
      </c>
      <c r="AB2853" s="6">
        <f>AB2852+((H2853+H2852)*(C2853-C2852)/2)*$F$2*$F$10^2/(1+$F$10^2/2)</f>
        <v>-0.44021864178123427</v>
      </c>
    </row>
    <row r="2854" spans="1:28" x14ac:dyDescent="0.2">
      <c r="A2854" s="1">
        <v>-1163</v>
      </c>
      <c r="B2854" s="6">
        <f t="shared" si="309"/>
        <v>-0.45589600000000002</v>
      </c>
      <c r="C2854" s="6">
        <f t="shared" si="308"/>
        <v>1.112104</v>
      </c>
      <c r="D2854" s="6"/>
      <c r="E2854" s="19">
        <f t="shared" si="310"/>
        <v>-6.6185774999999998</v>
      </c>
      <c r="F2854" s="19"/>
      <c r="H2854" s="13">
        <f>($F$5/$F$1+2*$F$6*$F$3/($F$1)^2)*(E2854*10^-3)</f>
        <v>9.1931007322265624E-4</v>
      </c>
      <c r="I2854" s="11">
        <f t="shared" si="311"/>
        <v>9.1931007322265632</v>
      </c>
      <c r="J2854" s="45">
        <f>$F$10*(1+H2854)</f>
        <v>3.6653665134881446</v>
      </c>
      <c r="K2854" s="45">
        <f t="shared" si="312"/>
        <v>13.434911678200237</v>
      </c>
      <c r="L2854" s="6">
        <f>J2854*$F$2*510999/299792458*SIN($F$2*C2854)</f>
        <v>-1.2264676302725612</v>
      </c>
      <c r="M2854" s="46">
        <f>(L2854/$F$2)^2*10^6</f>
        <v>39.01686769458896</v>
      </c>
      <c r="N2854" s="46">
        <f>($F$10*L2854/(J2854*$F$2))^2*10^6</f>
        <v>38.945229297573526</v>
      </c>
      <c r="O2854" s="19">
        <f>O2853+(B2854-B2853)*(M2854+M2853)/2</f>
        <v>21.616533568582469</v>
      </c>
      <c r="P2854" s="19">
        <f>P2853+(B2854-B2853)*(M2854-N2854+M2853-N2853)/2</f>
        <v>-5.0093190142452559E-2</v>
      </c>
      <c r="Q2854" s="7">
        <f>Q2853+10^6*(C2854-C2853)*(L2854+L2853)/2</f>
        <v>-153.95904988348371</v>
      </c>
      <c r="R2854" s="7">
        <f>R2853+(C2854-C2853)*(Q2854+Q2853)/2</f>
        <v>2.4391507954633016</v>
      </c>
      <c r="S2854" s="6">
        <f>C2854*(1+K2854/2)</f>
        <v>8.5826135084865989</v>
      </c>
      <c r="T2854" s="11">
        <f t="shared" si="313"/>
        <v>-9.032456422794212E-2</v>
      </c>
      <c r="U2854" s="6">
        <f>U2853+(((T2853)^2+(T2854)^2)/2*(C2854-C2853))</f>
        <v>7.431196928960075</v>
      </c>
      <c r="V2854" s="6"/>
      <c r="W2854" s="6">
        <f>C2854+U2854</f>
        <v>8.5433009289600754</v>
      </c>
      <c r="X2854" s="6">
        <f>2*PI()*W2854/($F$1/1000*(1+$N$7^2/2))</f>
        <v>219.29593183726988</v>
      </c>
      <c r="Y2854" s="7">
        <f>Y2853+(T2854*COS(X2854)+T2853*COS(X2853))/2*(C2854-C2853)</f>
        <v>-1.3610044019997809</v>
      </c>
      <c r="Z2854" s="7">
        <f>Z2853+(T2854*SIN(X2854)+T2853*SIN(X2853))/2*(C2854-C2853)</f>
        <v>-0.46166319768386271</v>
      </c>
      <c r="AA2854" s="19">
        <f t="shared" si="314"/>
        <v>1.4371728811658222</v>
      </c>
      <c r="AB2854" s="6">
        <f>AB2853+((H2854+H2853)*(C2854-C2853)/2)*$F$2*$F$10^2/(1+$F$10^2/2)</f>
        <v>-0.440095545699413</v>
      </c>
    </row>
    <row r="2855" spans="1:28" x14ac:dyDescent="0.2">
      <c r="A2855" s="1">
        <v>-1162</v>
      </c>
      <c r="B2855" s="6">
        <f t="shared" si="309"/>
        <v>-0.45550400000000002</v>
      </c>
      <c r="C2855" s="6">
        <f t="shared" si="308"/>
        <v>1.1124960000000002</v>
      </c>
      <c r="D2855" s="6"/>
      <c r="E2855" s="19">
        <f t="shared" si="310"/>
        <v>-6.62439</v>
      </c>
      <c r="F2855" s="19"/>
      <c r="H2855" s="13">
        <f>($F$5/$F$1+2*$F$6*$F$3/($F$1)^2)*(E2855*10^-3)</f>
        <v>9.2011742039062501E-4</v>
      </c>
      <c r="I2855" s="11">
        <f t="shared" si="311"/>
        <v>9.2011742039062501</v>
      </c>
      <c r="J2855" s="45">
        <f>$F$10*(1+H2855)</f>
        <v>3.6653694699934736</v>
      </c>
      <c r="K2855" s="45">
        <f t="shared" si="312"/>
        <v>13.434933351560238</v>
      </c>
      <c r="L2855" s="6">
        <f>J2855*$F$2*510999/299792458*SIN($F$2*C2855)</f>
        <v>-1.220911423615259</v>
      </c>
      <c r="M2855" s="46">
        <f>(L2855/$F$2)^2*10^6</f>
        <v>38.664156008352869</v>
      </c>
      <c r="N2855" s="46">
        <f>($F$10*L2855/(J2855*$F$2))^2*10^6</f>
        <v>38.59310296212707</v>
      </c>
      <c r="O2855" s="19">
        <f>O2854+(B2855-B2854)*(M2855+M2854)/2</f>
        <v>21.631759049228247</v>
      </c>
      <c r="P2855" s="19">
        <f>P2854+(B2855-B2854)*(M2855-N2855+M2854-N2854)/2</f>
        <v>-5.0065222619577278E-2</v>
      </c>
      <c r="Q2855" s="7">
        <f>Q2854+10^6*(C2855-C2854)*(L2855+L2854)/2</f>
        <v>-633.6453444457045</v>
      </c>
      <c r="R2855" s="7">
        <f>R2854+(C2855-C2854)*(Q2855+Q2854)/2</f>
        <v>2.2847803341747137</v>
      </c>
      <c r="S2855" s="6">
        <f>C2855*(1+K2855/2)</f>
        <v>8.5856508069386805</v>
      </c>
      <c r="T2855" s="11">
        <f t="shared" si="313"/>
        <v>-0.37174651087699662</v>
      </c>
      <c r="U2855" s="6">
        <f>U2854+(((T2854)^2+(T2855)^2)/2*(C2855-C2854))</f>
        <v>7.4312256143431448</v>
      </c>
      <c r="V2855" s="6"/>
      <c r="W2855" s="6">
        <f>C2855+U2855</f>
        <v>8.5437216143431449</v>
      </c>
      <c r="X2855" s="6">
        <f>2*PI()*W2855/($F$1/1000*(1+$N$7^2/2))</f>
        <v>219.30673030894465</v>
      </c>
      <c r="Y2855" s="7">
        <f>Y2854+(T2855*COS(X2855)+T2854*COS(X2854))/2*(C2855-C2854)</f>
        <v>-1.3610787957229136</v>
      </c>
      <c r="Z2855" s="7">
        <f>Z2854+(T2855*SIN(X2855)+T2854*SIN(X2854))/2*(C2855-C2854)</f>
        <v>-0.46161154875983917</v>
      </c>
      <c r="AA2855" s="19">
        <f t="shared" si="314"/>
        <v>1.4372267427636443</v>
      </c>
      <c r="AB2855" s="6">
        <f>AB2854+((H2855+H2854)*(C2855-C2854)/2)*$F$2*$F$10^2/(1+$F$10^2/2)</f>
        <v>-0.4399723414193516</v>
      </c>
    </row>
    <row r="2856" spans="1:28" x14ac:dyDescent="0.2">
      <c r="A2856" s="1">
        <v>-1161</v>
      </c>
      <c r="B2856" s="6">
        <f t="shared" si="309"/>
        <v>-0.45511200000000002</v>
      </c>
      <c r="C2856" s="6">
        <f t="shared" si="308"/>
        <v>1.1128880000000001</v>
      </c>
      <c r="D2856" s="6"/>
      <c r="E2856" s="19">
        <f t="shared" si="310"/>
        <v>-6.6301974999999995</v>
      </c>
      <c r="F2856" s="19"/>
      <c r="H2856" s="13">
        <f>($F$5/$F$1+2*$F$6*$F$3/($F$1)^2)*(E2856*10^-3)</f>
        <v>9.2092407306640616E-4</v>
      </c>
      <c r="I2856" s="11">
        <f t="shared" si="311"/>
        <v>9.209240730664062</v>
      </c>
      <c r="J2856" s="45">
        <f>$F$10*(1+H2856)</f>
        <v>3.6653724239555725</v>
      </c>
      <c r="K2856" s="45">
        <f t="shared" si="312"/>
        <v>13.434955006293949</v>
      </c>
      <c r="L2856" s="6">
        <f>J2856*$F$2*510999/299792458*SIN($F$2*C2856)</f>
        <v>-1.2081258112943174</v>
      </c>
      <c r="M2856" s="46">
        <f>(L2856/$F$2)^2*10^6</f>
        <v>37.858599661111029</v>
      </c>
      <c r="N2856" s="46">
        <f>($F$10*L2856/(J2856*$F$2))^2*10^6</f>
        <v>37.78896607513574</v>
      </c>
      <c r="O2856" s="19">
        <f>O2855+(B2856-B2855)*(M2856+M2855)/2</f>
        <v>21.646757509339462</v>
      </c>
      <c r="P2856" s="19">
        <f>P2855+(B2856-B2855)*(M2856-N2856+M2855-N2855)/2</f>
        <v>-5.0037648039665865E-2</v>
      </c>
      <c r="Q2856" s="7">
        <f>Q2855+10^6*(C2856-C2855)*(L2856+L2855)/2</f>
        <v>-1109.7366424879183</v>
      </c>
      <c r="R2856" s="7">
        <f>R2855+(C2856-C2855)*(Q2856+Q2855)/2</f>
        <v>1.9430774647357691</v>
      </c>
      <c r="S2856" s="6">
        <f>C2856*(1+K2856/2)</f>
        <v>8.5886881035222302</v>
      </c>
      <c r="T2856" s="11">
        <f t="shared" si="313"/>
        <v>-0.65105934803027066</v>
      </c>
      <c r="U2856" s="6">
        <f>U2855+(((T2855)^2+(T2856)^2)/2*(C2856-C2855))</f>
        <v>7.4313357807967737</v>
      </c>
      <c r="V2856" s="6"/>
      <c r="W2856" s="6">
        <f>C2856+U2856</f>
        <v>8.5442237807967736</v>
      </c>
      <c r="X2856" s="6">
        <f>2*PI()*W2856/($F$1/1000*(1+$N$7^2/2))</f>
        <v>219.31962029857533</v>
      </c>
      <c r="Y2856" s="7">
        <f>Y2855+(T2856*COS(X2856)+T2855*COS(X2855))/2*(C2856-C2855)</f>
        <v>-1.3612446370124047</v>
      </c>
      <c r="Z2856" s="7">
        <f>Z2855+(T2856*SIN(X2856)+T2855*SIN(X2855))/2*(C2856-C2855)</f>
        <v>-0.46149892850381663</v>
      </c>
      <c r="AA2856" s="19">
        <f t="shared" si="314"/>
        <v>1.4373476346400005</v>
      </c>
      <c r="AB2856" s="6">
        <f>AB2855+((H2856+H2855)*(C2856-C2855)/2)*$F$2*$F$10^2/(1+$F$10^2/2)</f>
        <v>-0.4398490290340839</v>
      </c>
    </row>
    <row r="2857" spans="1:28" x14ac:dyDescent="0.2">
      <c r="A2857" s="1">
        <v>-1160</v>
      </c>
      <c r="B2857" s="6">
        <f t="shared" si="309"/>
        <v>-0.45472000000000001</v>
      </c>
      <c r="C2857" s="6">
        <f t="shared" si="308"/>
        <v>1.11328</v>
      </c>
      <c r="D2857" s="6"/>
      <c r="E2857" s="19">
        <f t="shared" si="310"/>
        <v>-6.6360000000000001</v>
      </c>
      <c r="F2857" s="19"/>
      <c r="H2857" s="13">
        <f>($F$5/$F$1+2*$F$6*$F$3/($F$1)^2)*(E2857*10^-3)</f>
        <v>9.2173003125000004E-4</v>
      </c>
      <c r="I2857" s="11">
        <f t="shared" si="311"/>
        <v>9.2173003125000008</v>
      </c>
      <c r="J2857" s="45">
        <f>$F$10*(1+H2857)</f>
        <v>3.6653753753744414</v>
      </c>
      <c r="K2857" s="45">
        <f t="shared" si="312"/>
        <v>13.434976642401327</v>
      </c>
      <c r="L2857" s="6">
        <f>J2857*$F$2*510999/299792458*SIN($F$2*C2857)</f>
        <v>-1.1881864892666341</v>
      </c>
      <c r="M2857" s="46">
        <f>(L2857/$F$2)^2*10^6</f>
        <v>36.619249508998102</v>
      </c>
      <c r="N2857" s="46">
        <f>($F$10*L2857/(J2857*$F$2))^2*10^6</f>
        <v>36.551836604069656</v>
      </c>
      <c r="O2857" s="19">
        <f>O2856+(B2857-B2856)*(M2857+M2856)/2</f>
        <v>21.661355167776804</v>
      </c>
      <c r="P2857" s="19">
        <f>P2856+(B2857-B2856)*(M2857-N2857+M2856-N2856)/2</f>
        <v>-5.001078692744873E-2</v>
      </c>
      <c r="Q2857" s="7">
        <f>Q2856+10^6*(C2857-C2856)*(L2857+L2856)/2</f>
        <v>-1579.4138533978023</v>
      </c>
      <c r="R2857" s="7">
        <f>R2856+(C2857-C2856)*(Q2857+Q2856)/2</f>
        <v>1.4160039675422378</v>
      </c>
      <c r="S2857" s="6">
        <f>C2857*(1+K2857/2)</f>
        <v>8.5917253982262753</v>
      </c>
      <c r="T2857" s="11">
        <f t="shared" si="313"/>
        <v>-0.92660917400890952</v>
      </c>
      <c r="U2857" s="6">
        <f>U2856+(((T2856)^2+(T2857)^2)/2*(C2857-C2856))</f>
        <v>7.4315871474326327</v>
      </c>
      <c r="V2857" s="6"/>
      <c r="W2857" s="6">
        <f>C2857+U2857</f>
        <v>8.5448671474326332</v>
      </c>
      <c r="X2857" s="6">
        <f>2*PI()*W2857/($F$1/1000*(1+$N$7^2/2))</f>
        <v>219.33613472164166</v>
      </c>
      <c r="Y2857" s="7">
        <f>Y2856+(T2857*COS(X2857)+T2856*COS(X2856))/2*(C2857-C2856)</f>
        <v>-1.3615029143249737</v>
      </c>
      <c r="Z2857" s="7">
        <f>Z2856+(T2857*SIN(X2857)+T2856*SIN(X2856))/2*(C2857-C2856)</f>
        <v>-0.4613289126461223</v>
      </c>
      <c r="AA2857" s="19">
        <f t="shared" si="314"/>
        <v>1.4375376695442279</v>
      </c>
      <c r="AB2857" s="6">
        <f>AB2856+((H2857+H2856)*(C2857-C2856)/2)*$F$2*$F$10^2/(1+$F$10^2/2)</f>
        <v>-0.43972560863664356</v>
      </c>
    </row>
    <row r="2858" spans="1:28" x14ac:dyDescent="0.2">
      <c r="A2858" s="1">
        <v>-1159</v>
      </c>
      <c r="B2858" s="6">
        <f t="shared" si="309"/>
        <v>-0.45432800000000001</v>
      </c>
      <c r="C2858" s="6">
        <f t="shared" si="308"/>
        <v>1.113672</v>
      </c>
      <c r="D2858" s="6"/>
      <c r="E2858" s="19">
        <f t="shared" si="310"/>
        <v>-6.6417975</v>
      </c>
      <c r="F2858" s="19"/>
      <c r="H2858" s="13">
        <f>($F$5/$F$1+2*$F$6*$F$3/($F$1)^2)*(E2858*10^-3)</f>
        <v>9.225352949414063E-4</v>
      </c>
      <c r="I2858" s="11">
        <f t="shared" si="311"/>
        <v>9.2253529494140629</v>
      </c>
      <c r="J2858" s="45">
        <f>$F$10*(1+H2858)</f>
        <v>3.6653783242500788</v>
      </c>
      <c r="K2858" s="45">
        <f t="shared" si="312"/>
        <v>13.434998259882317</v>
      </c>
      <c r="L2858" s="6">
        <f>J2858*$F$2*510999/299792458*SIN($F$2*C2858)</f>
        <v>-1.1612115129735585</v>
      </c>
      <c r="M2858" s="46">
        <f>(L2858/$F$2)^2*10^6</f>
        <v>34.975415782081249</v>
      </c>
      <c r="N2858" s="46">
        <f>($F$10*L2858/(J2858*$F$2))^2*10^6</f>
        <v>34.910972861061587</v>
      </c>
      <c r="O2858" s="19">
        <f>O2857+(B2858-B2857)*(M2858+M2857)/2</f>
        <v>21.675387722173856</v>
      </c>
      <c r="P2858" s="19">
        <f>P2857+(B2858-B2857)*(M2858-N2858+M2857-N2857)/2</f>
        <v>-4.9984943185562902E-2</v>
      </c>
      <c r="Q2858" s="7">
        <f>Q2857+10^6*(C2858-C2857)*(L2858+L2857)/2</f>
        <v>-2039.895861836819</v>
      </c>
      <c r="R2858" s="7">
        <f>R2857+(C2858-C2857)*(Q2858+Q2857)/2</f>
        <v>0.70661926335634617</v>
      </c>
      <c r="S2858" s="6">
        <f>C2858*(1+K2858/2)</f>
        <v>8.5947626910398291</v>
      </c>
      <c r="T2858" s="11">
        <f t="shared" si="313"/>
        <v>-1.1967643664353322</v>
      </c>
      <c r="U2858" s="6">
        <f>U2857+(((T2857)^2+(T2858)^2)/2*(C2858-C2857))</f>
        <v>7.4320361539366173</v>
      </c>
      <c r="V2858" s="6"/>
      <c r="W2858" s="6">
        <f>C2858+U2858</f>
        <v>8.5457081539366175</v>
      </c>
      <c r="X2858" s="6">
        <f>2*PI()*W2858/($F$1/1000*(1+$N$7^2/2))</f>
        <v>219.35772231483381</v>
      </c>
      <c r="Y2858" s="7">
        <f>Y2857+(T2858*COS(X2858)+T2857*COS(X2857))/2*(C2858-C2857)</f>
        <v>-1.3618548001694131</v>
      </c>
      <c r="Z2858" s="7">
        <f>Z2857+(T2858*SIN(X2858)+T2857*SIN(X2857))/2*(C2858-C2857)</f>
        <v>-0.46110673410734354</v>
      </c>
      <c r="AA2858" s="19">
        <f t="shared" si="314"/>
        <v>1.4377996790177734</v>
      </c>
      <c r="AB2858" s="6">
        <f>AB2857+((H2858+H2857)*(C2858-C2857)/2)*$F$2*$F$10^2/(1+$F$10^2/2)</f>
        <v>-0.43960208032006437</v>
      </c>
    </row>
    <row r="2859" spans="1:28" x14ac:dyDescent="0.2">
      <c r="A2859" s="1">
        <v>-1158</v>
      </c>
      <c r="B2859" s="6">
        <f t="shared" si="309"/>
        <v>-0.45393600000000006</v>
      </c>
      <c r="C2859" s="6">
        <f t="shared" si="308"/>
        <v>1.1140639999999999</v>
      </c>
      <c r="D2859" s="6"/>
      <c r="E2859" s="19">
        <f t="shared" si="310"/>
        <v>-6.6475899999999992</v>
      </c>
      <c r="F2859" s="19"/>
      <c r="H2859" s="13">
        <f>($F$5/$F$1+2*$F$6*$F$3/($F$1)^2)*(E2859*10^-3)</f>
        <v>9.2333986414062485E-4</v>
      </c>
      <c r="I2859" s="11">
        <f t="shared" si="311"/>
        <v>9.2333986414062483</v>
      </c>
      <c r="J2859" s="45">
        <f>$F$10*(1+H2859)</f>
        <v>3.6653812705824862</v>
      </c>
      <c r="K2859" s="45">
        <f t="shared" si="312"/>
        <v>13.435019858736881</v>
      </c>
      <c r="L2859" s="6">
        <f>J2859*$F$2*510999/299792458*SIN($F$2*C2859)</f>
        <v>-1.1273605983655779</v>
      </c>
      <c r="M2859" s="46">
        <f>(L2859/$F$2)^2*10^6</f>
        <v>32.965974924321181</v>
      </c>
      <c r="N2859" s="46">
        <f>($F$10*L2859/(J2859*$F$2))^2*10^6</f>
        <v>32.905181539090954</v>
      </c>
      <c r="O2859" s="19">
        <f>O2858+(B2859-B2858)*(M2859+M2858)/2</f>
        <v>21.688704234752308</v>
      </c>
      <c r="P2859" s="19">
        <f>P2858+(B2859-B2858)*(M2859-N2859+M2858-N2858)/2</f>
        <v>-4.9960396869537925E-2</v>
      </c>
      <c r="Q2859" s="7">
        <f>Q2858+10^6*(C2859-C2858)*(L2859+L2858)/2</f>
        <v>-2488.4559956592302</v>
      </c>
      <c r="R2859" s="7">
        <f>R2858+(C2859-C2858)*(Q2859+Q2858)/2</f>
        <v>-0.18093770071276161</v>
      </c>
      <c r="S2859" s="6">
        <f>C2859*(1+K2859/2)</f>
        <v>8.5977999819519226</v>
      </c>
      <c r="T2859" s="11">
        <f t="shared" si="313"/>
        <v>-1.4599252436179289</v>
      </c>
      <c r="U2859" s="6">
        <f>U2858+(((T2858)^2+(T2859)^2)/2*(C2859-C2858))</f>
        <v>7.432734624763099</v>
      </c>
      <c r="V2859" s="6"/>
      <c r="W2859" s="6">
        <f>C2859+U2859</f>
        <v>8.5467986247630989</v>
      </c>
      <c r="X2859" s="6">
        <f>2*PI()*W2859/($F$1/1000*(1+$N$7^2/2))</f>
        <v>219.38571334757665</v>
      </c>
      <c r="Y2859" s="7">
        <f>Y2858+(T2859*COS(X2859)+T2858*COS(X2858))/2*(C2859-C2858)</f>
        <v>-1.3623018080182951</v>
      </c>
      <c r="Z2859" s="7">
        <f>Z2858+(T2859*SIN(X2859)+T2858*SIN(X2858))/2*(C2859-C2858)</f>
        <v>-0.46083976685462674</v>
      </c>
      <c r="AA2859" s="19">
        <f t="shared" si="314"/>
        <v>1.4381375131900782</v>
      </c>
      <c r="AB2859" s="6">
        <f>AB2858+((H2859+H2858)*(C2859-C2858)/2)*$F$2*$F$10^2/(1+$F$10^2/2)</f>
        <v>-0.43947844417738002</v>
      </c>
    </row>
    <row r="2860" spans="1:28" x14ac:dyDescent="0.2">
      <c r="A2860" s="1">
        <v>-1157</v>
      </c>
      <c r="B2860" s="6">
        <f t="shared" si="309"/>
        <v>-0.45354400000000006</v>
      </c>
      <c r="C2860" s="6">
        <f t="shared" si="308"/>
        <v>1.1144560000000001</v>
      </c>
      <c r="D2860" s="6"/>
      <c r="E2860" s="19">
        <f t="shared" si="310"/>
        <v>-6.6533774999999995</v>
      </c>
      <c r="F2860" s="19"/>
      <c r="H2860" s="13">
        <f>($F$5/$F$1+2*$F$6*$F$3/($F$1)^2)*(E2860*10^-3)</f>
        <v>9.2414373884765622E-4</v>
      </c>
      <c r="I2860" s="11">
        <f t="shared" si="311"/>
        <v>9.2414373884765624</v>
      </c>
      <c r="J2860" s="45">
        <f>$F$10*(1+H2860)</f>
        <v>3.6653842143716635</v>
      </c>
      <c r="K2860" s="45">
        <f t="shared" si="312"/>
        <v>13.435041438964976</v>
      </c>
      <c r="L2860" s="6">
        <f>J2860*$F$2*510999/299792458*SIN($F$2*C2860)</f>
        <v>-1.0868341762408453</v>
      </c>
      <c r="M2860" s="46">
        <f>(L2860/$F$2)^2*10^6</f>
        <v>30.638450188314916</v>
      </c>
      <c r="N2860" s="46">
        <f>($F$10*L2860/(J2860*$F$2))^2*10^6</f>
        <v>30.581899927418654</v>
      </c>
      <c r="O2860" s="19">
        <f>O2859+(B2860-B2859)*(M2860+M2859)/2</f>
        <v>21.701170702074386</v>
      </c>
      <c r="P2860" s="19">
        <f>P2859+(B2860-B2859)*(M2860-N2860+M2859-N2859)/2</f>
        <v>-4.9937397514897133E-2</v>
      </c>
      <c r="Q2860" s="7">
        <f>Q2859+10^6*(C2860-C2859)*(L2860+L2859)/2</f>
        <v>-2922.4381714822775</v>
      </c>
      <c r="R2860" s="7">
        <f>R2859+(C2860-C2859)*(Q2860+Q2859)/2</f>
        <v>-1.2414729574729568</v>
      </c>
      <c r="S2860" s="6">
        <f>C2860*(1+K2860/2)</f>
        <v>8.6008372709515761</v>
      </c>
      <c r="T2860" s="11">
        <f t="shared" si="313"/>
        <v>-1.7145335368204193</v>
      </c>
      <c r="U2860" s="6">
        <f>U2859+(((T2859)^2+(T2860)^2)/2*(C2860-C2859))</f>
        <v>7.4337285421284029</v>
      </c>
      <c r="V2860" s="6"/>
      <c r="W2860" s="6">
        <f>C2860+U2860</f>
        <v>8.5481845421284035</v>
      </c>
      <c r="X2860" s="6">
        <f>2*PI()*W2860/($F$1/1000*(1+$N$7^2/2))</f>
        <v>219.42128812629522</v>
      </c>
      <c r="Y2860" s="7">
        <f>Y2859+(T2860*COS(X2860)+T2859*COS(X2859))/2*(C2860-C2859)</f>
        <v>-1.3628457810241053</v>
      </c>
      <c r="Z2860" s="7">
        <f>Z2859+(T2860*SIN(X2860)+T2859*SIN(X2859))/2*(C2860-C2859)</f>
        <v>-0.46053794412196403</v>
      </c>
      <c r="AA2860" s="19">
        <f t="shared" si="314"/>
        <v>1.4385561583863484</v>
      </c>
      <c r="AB2860" s="6">
        <f>AB2859+((H2860+H2859)*(C2860-C2859)/2)*$F$2*$F$10^2/(1+$F$10^2/2)</f>
        <v>-0.43935470030162421</v>
      </c>
    </row>
    <row r="2861" spans="1:28" x14ac:dyDescent="0.2">
      <c r="A2861" s="1">
        <v>-1156</v>
      </c>
      <c r="B2861" s="6">
        <f t="shared" si="309"/>
        <v>-0.45315200000000005</v>
      </c>
      <c r="C2861" s="6">
        <f t="shared" si="308"/>
        <v>1.1148480000000001</v>
      </c>
      <c r="D2861" s="6"/>
      <c r="E2861" s="19">
        <f t="shared" si="310"/>
        <v>-6.6591599999999991</v>
      </c>
      <c r="F2861" s="19"/>
      <c r="H2861" s="13">
        <f>($F$5/$F$1+2*$F$6*$F$3/($F$1)^2)*(E2861*10^-3)</f>
        <v>9.2494691906249988E-4</v>
      </c>
      <c r="I2861" s="11">
        <f t="shared" si="311"/>
        <v>9.2494691906249979</v>
      </c>
      <c r="J2861" s="45">
        <f>$F$10*(1+H2861)</f>
        <v>3.6653871556176099</v>
      </c>
      <c r="K2861" s="45">
        <f t="shared" si="312"/>
        <v>13.435063000566553</v>
      </c>
      <c r="L2861" s="6">
        <f>J2861*$F$2*510999/299792458*SIN($F$2*C2861)</f>
        <v>-1.039872205496629</v>
      </c>
      <c r="M2861" s="46">
        <f>(L2861/$F$2)^2*10^6</f>
        <v>28.047887728219202</v>
      </c>
      <c r="N2861" s="46">
        <f>($F$10*L2861/(J2861*$F$2))^2*10^6</f>
        <v>27.996074012020976</v>
      </c>
      <c r="O2861" s="19">
        <f>O2860+(B2861-B2860)*(M2861+M2860)/2</f>
        <v>21.712673224306027</v>
      </c>
      <c r="P2861" s="19">
        <f>P2860+(B2861-B2860)*(M2861-N2861+M2860-N2860)/2</f>
        <v>-4.991615817538661E-2</v>
      </c>
      <c r="Q2861" s="7">
        <f>Q2860+10^6*(C2861-C2860)*(L2861+L2860)/2</f>
        <v>-3339.2726223027671</v>
      </c>
      <c r="R2861" s="7">
        <f>R2860+(C2861-C2860)*(Q2861+Q2860)/2</f>
        <v>-2.4687682730546627</v>
      </c>
      <c r="S2861" s="6">
        <f>C2861*(1+K2861/2)</f>
        <v>8.60387455802781</v>
      </c>
      <c r="T2861" s="11">
        <f t="shared" si="313"/>
        <v>-1.9590816173265548</v>
      </c>
      <c r="U2861" s="6">
        <f>U2860+(((T2860)^2+(T2861)^2)/2*(C2861-C2860))</f>
        <v>7.4350569568307199</v>
      </c>
      <c r="V2861" s="6"/>
      <c r="W2861" s="6">
        <f>C2861+U2861</f>
        <v>8.5499049568307193</v>
      </c>
      <c r="X2861" s="6">
        <f>2*PI()*W2861/($F$1/1000*(1+$N$7^2/2))</f>
        <v>219.46544903651343</v>
      </c>
      <c r="Y2861" s="7">
        <f>Y2860+(T2861*COS(X2861)+T2860*COS(X2860))/2*(C2861-C2860)</f>
        <v>-1.3634886693602066</v>
      </c>
      <c r="Z2861" s="7">
        <f>Z2860+(T2861*SIN(X2861)+T2860*SIN(X2860))/2*(C2861-C2860)</f>
        <v>-0.46021408593377433</v>
      </c>
      <c r="AA2861" s="19">
        <f t="shared" si="314"/>
        <v>1.4390616235469302</v>
      </c>
      <c r="AB2861" s="6">
        <f>AB2860+((H2861+H2860)*(C2861-C2860)/2)*$F$2*$F$10^2/(1+$F$10^2/2)</f>
        <v>-0.43923084878583085</v>
      </c>
    </row>
    <row r="2862" spans="1:28" x14ac:dyDescent="0.2">
      <c r="A2862" s="1">
        <v>-1155</v>
      </c>
      <c r="B2862" s="6">
        <f t="shared" si="309"/>
        <v>-0.45276</v>
      </c>
      <c r="C2862" s="6">
        <f t="shared" si="308"/>
        <v>1.11524</v>
      </c>
      <c r="D2862" s="6"/>
      <c r="E2862" s="19">
        <f t="shared" si="310"/>
        <v>-6.6649375000000006</v>
      </c>
      <c r="F2862" s="19"/>
      <c r="H2862" s="13">
        <f>($F$5/$F$1+2*$F$6*$F$3/($F$1)^2)*(E2862*10^-3)</f>
        <v>9.2574940478515636E-4</v>
      </c>
      <c r="I2862" s="11">
        <f t="shared" si="311"/>
        <v>9.2574940478515639</v>
      </c>
      <c r="J2862" s="45">
        <f>$F$10*(1+H2862)</f>
        <v>3.665390094320327</v>
      </c>
      <c r="K2862" s="45">
        <f t="shared" si="312"/>
        <v>13.435084543541576</v>
      </c>
      <c r="L2862" s="6">
        <f>J2862*$F$2*510999/299792458*SIN($F$2*C2862)</f>
        <v>-0.98675275232041837</v>
      </c>
      <c r="M2862" s="46">
        <f>(L2862/$F$2)^2*10^6</f>
        <v>25.255554770841627</v>
      </c>
      <c r="N2862" s="46">
        <f>($F$10*L2862/(J2862*$F$2))^2*10^6</f>
        <v>25.208858994129695</v>
      </c>
      <c r="O2862" s="19">
        <f>O2861+(B2862-B2861)*(M2862+M2861)/2</f>
        <v>21.723120699035846</v>
      </c>
      <c r="P2862" s="19">
        <f>P2861+(B2862-B2861)*(M2862-N2862+M2861-N2861)/2</f>
        <v>-4.9896850314776219E-2</v>
      </c>
      <c r="Q2862" s="7">
        <f>Q2861+10^6*(C2862-C2861)*(L2862+L2861)/2</f>
        <v>-3736.4911140348559</v>
      </c>
      <c r="R2862" s="7">
        <f>R2861+(C2862-C2861)*(Q2862+Q2861)/2</f>
        <v>-3.8556179653766529</v>
      </c>
      <c r="S2862" s="6">
        <f>C2862*(1+K2862/2)</f>
        <v>8.6069118431696534</v>
      </c>
      <c r="T2862" s="11">
        <f t="shared" si="313"/>
        <v>-2.1921214236655406</v>
      </c>
      <c r="U2862" s="6">
        <f>U2861+(((T2861)^2+(T2862)^2)/2*(C2862-C2861))</f>
        <v>7.4367510626661302</v>
      </c>
      <c r="V2862" s="6"/>
      <c r="W2862" s="6">
        <f>C2862+U2862</f>
        <v>8.5519910626661293</v>
      </c>
      <c r="X2862" s="6">
        <f>2*PI()*W2862/($F$1/1000*(1+$N$7^2/2))</f>
        <v>219.51899678426241</v>
      </c>
      <c r="Y2862" s="7">
        <f>Y2861+(T2862*COS(X2862)+T2861*COS(X2861))/2*(C2862-C2861)</f>
        <v>-1.3642320669963779</v>
      </c>
      <c r="Z2862" s="7">
        <f>Z2861+(T2862*SIN(X2862)+T2861*SIN(X2861))/2*(C2862-C2861)</f>
        <v>-0.45988410075064756</v>
      </c>
      <c r="AA2862" s="19">
        <f t="shared" si="314"/>
        <v>1.4396605567787295</v>
      </c>
      <c r="AB2862" s="6">
        <f>AB2861+((H2862+H2861)*(C2862-C2861)/2)*$F$2*$F$10^2/(1+$F$10^2/2)</f>
        <v>-0.43910688972303358</v>
      </c>
    </row>
    <row r="2863" spans="1:28" x14ac:dyDescent="0.2">
      <c r="A2863" s="1">
        <v>-1154</v>
      </c>
      <c r="B2863" s="6">
        <f t="shared" si="309"/>
        <v>-0.45236799999999999</v>
      </c>
      <c r="C2863" s="6">
        <f t="shared" si="308"/>
        <v>1.1156320000000002</v>
      </c>
      <c r="D2863" s="6"/>
      <c r="E2863" s="19">
        <f t="shared" si="310"/>
        <v>-6.6707099999999997</v>
      </c>
      <c r="F2863" s="19"/>
      <c r="H2863" s="13">
        <f>($F$5/$F$1+2*$F$6*$F$3/($F$1)^2)*(E2863*10^-3)</f>
        <v>9.2655119601562502E-4</v>
      </c>
      <c r="I2863" s="11">
        <f t="shared" si="311"/>
        <v>9.2655119601562497</v>
      </c>
      <c r="J2863" s="45">
        <f>$F$10*(1+H2863)</f>
        <v>3.6653930304798128</v>
      </c>
      <c r="K2863" s="45">
        <f t="shared" si="312"/>
        <v>13.435106067889986</v>
      </c>
      <c r="L2863" s="6">
        <f>J2863*$F$2*510999/299792458*SIN($F$2*C2863)</f>
        <v>-0.92779034373345237</v>
      </c>
      <c r="M2863" s="46">
        <f>(L2863/$F$2)^2*10^6</f>
        <v>22.327490652866192</v>
      </c>
      <c r="N2863" s="46">
        <f>($F$10*L2863/(J2863*$F$2))^2*10^6</f>
        <v>22.286172959829837</v>
      </c>
      <c r="O2863" s="19">
        <f>O2862+(B2863-B2862)*(M2863+M2862)/2</f>
        <v>21.732446975938892</v>
      </c>
      <c r="P2863" s="19">
        <f>P2862+(B2863-B2862)*(M2863-N2863+M2862-N2862)/2</f>
        <v>-4.9879599674705552E-2</v>
      </c>
      <c r="Q2863" s="7">
        <f>Q2862+10^6*(C2863-C2862)*(L2863+L2862)/2</f>
        <v>-4111.7415608615775</v>
      </c>
      <c r="R2863" s="7">
        <f>R2862+(C2863-C2862)*(Q2863+Q2862)/2</f>
        <v>-5.393871569657021</v>
      </c>
      <c r="S2863" s="6">
        <f>C2863*(1+K2863/2)</f>
        <v>8.6099491263661214</v>
      </c>
      <c r="T2863" s="11">
        <f t="shared" si="313"/>
        <v>-2.4122730361340219</v>
      </c>
      <c r="U2863" s="6">
        <f>U2862+(((T2862)^2+(T2863)^2)/2*(C2863-C2862))</f>
        <v>7.4388334563433736</v>
      </c>
      <c r="V2863" s="6"/>
      <c r="W2863" s="6">
        <f>C2863+U2863</f>
        <v>8.5544654563433742</v>
      </c>
      <c r="X2863" s="6">
        <f>2*PI()*W2863/($F$1/1000*(1+$N$7^2/2))</f>
        <v>219.58251139901094</v>
      </c>
      <c r="Y2863" s="7">
        <f>Y2862+(T2863*COS(X2863)+T2862*COS(X2862))/2*(C2863-C2862)</f>
        <v>-1.3650765026749097</v>
      </c>
      <c r="Z2863" s="7">
        <f>Z2862+(T2863*SIN(X2863)+T2862*SIN(X2862))/2*(C2863-C2862)</f>
        <v>-0.45956701151909413</v>
      </c>
      <c r="AA2863" s="19">
        <f t="shared" si="314"/>
        <v>1.4403595718541096</v>
      </c>
      <c r="AB2863" s="6">
        <f>AB2862+((H2863+H2862)*(C2863-C2862)/2)*$F$2*$F$10^2/(1+$F$10^2/2)</f>
        <v>-0.43898282320626608</v>
      </c>
    </row>
    <row r="2864" spans="1:28" x14ac:dyDescent="0.2">
      <c r="A2864" s="1">
        <v>-1153</v>
      </c>
      <c r="B2864" s="6">
        <f t="shared" si="309"/>
        <v>-0.45197599999999999</v>
      </c>
      <c r="C2864" s="6">
        <f t="shared" si="308"/>
        <v>1.1160240000000001</v>
      </c>
      <c r="D2864" s="6"/>
      <c r="E2864" s="19">
        <f t="shared" si="310"/>
        <v>-6.6764775000000007</v>
      </c>
      <c r="F2864" s="19"/>
      <c r="H2864" s="13">
        <f>($F$5/$F$1+2*$F$6*$F$3/($F$1)^2)*(E2864*10^-3)</f>
        <v>9.273522927539064E-4</v>
      </c>
      <c r="I2864" s="11">
        <f t="shared" si="311"/>
        <v>9.273522927539064</v>
      </c>
      <c r="J2864" s="45">
        <f>$F$10*(1+H2864)</f>
        <v>3.6653959640960685</v>
      </c>
      <c r="K2864" s="45">
        <f t="shared" si="312"/>
        <v>13.435127573611748</v>
      </c>
      <c r="L2864" s="6">
        <f>J2864*$F$2*510999/299792458*SIN($F$2*C2864)</f>
        <v>-0.86333410523561838</v>
      </c>
      <c r="M2864" s="46">
        <f>(L2864/$F$2)^2*10^6</f>
        <v>19.332944992026619</v>
      </c>
      <c r="N2864" s="46">
        <f>($F$10*L2864/(J2864*$F$2))^2*10^6</f>
        <v>19.297137906667388</v>
      </c>
      <c r="O2864" s="19">
        <f>O2863+(B2864-B2863)*(M2864+M2863)/2</f>
        <v>21.740612421325292</v>
      </c>
      <c r="P2864" s="19">
        <f>P2863+(B2864-B2863)*(M2864-N2864+M2863-N2863)/2</f>
        <v>-4.9864483218140014E-2</v>
      </c>
      <c r="Q2864" s="7">
        <f>Q2863+10^6*(C2864-C2863)*(L2864+L2863)/2</f>
        <v>-4462.8019528594687</v>
      </c>
      <c r="R2864" s="7">
        <f>R2863+(C2864-C2863)*(Q2864+Q2863)/2</f>
        <v>-7.074482098346123</v>
      </c>
      <c r="S2864" s="6">
        <f>C2864*(1+K2864/2)</f>
        <v>8.6129864076062397</v>
      </c>
      <c r="T2864" s="11">
        <f t="shared" si="313"/>
        <v>-2.6182328478430295</v>
      </c>
      <c r="U2864" s="6">
        <f>U2863+(((T2863)^2+(T2864)^2)/2*(C2864-C2863))</f>
        <v>7.4413176004148642</v>
      </c>
      <c r="V2864" s="6"/>
      <c r="W2864" s="6">
        <f>C2864+U2864</f>
        <v>8.5573416004148637</v>
      </c>
      <c r="X2864" s="6">
        <f>2*PI()*W2864/($F$1/1000*(1+$N$7^2/2))</f>
        <v>219.65633844777113</v>
      </c>
      <c r="Y2864" s="7">
        <f>Y2863+(T2864*COS(X2864)+T2863*COS(X2863))/2*(C2864-C2863)</f>
        <v>-1.3660205138367252</v>
      </c>
      <c r="Z2864" s="7">
        <f>Z2863+(T2864*SIN(X2864)+T2863*SIN(X2863))/2*(C2864-C2863)</f>
        <v>-0.45928474219422843</v>
      </c>
      <c r="AA2864" s="19">
        <f t="shared" si="314"/>
        <v>1.4411642927283377</v>
      </c>
      <c r="AB2864" s="6">
        <f>AB2863+((H2864+H2863)*(C2864-C2863)/2)*$F$2*$F$10^2/(1+$F$10^2/2)</f>
        <v>-0.43885864932856222</v>
      </c>
    </row>
    <row r="2865" spans="1:28" x14ac:dyDescent="0.2">
      <c r="A2865" s="1">
        <v>-1152</v>
      </c>
      <c r="B2865" s="6">
        <f t="shared" si="309"/>
        <v>-0.45158399999999999</v>
      </c>
      <c r="C2865" s="6">
        <f t="shared" si="308"/>
        <v>1.1164160000000001</v>
      </c>
      <c r="D2865" s="6"/>
      <c r="E2865" s="19">
        <f t="shared" si="310"/>
        <v>-6.6822400000000002</v>
      </c>
      <c r="F2865" s="19"/>
      <c r="H2865" s="13">
        <f>($F$5/$F$1+2*$F$6*$F$3/($F$1)^2)*(E2865*10^-3)</f>
        <v>9.2815269500000006E-4</v>
      </c>
      <c r="I2865" s="11">
        <f t="shared" si="311"/>
        <v>9.2815269499999999</v>
      </c>
      <c r="J2865" s="45">
        <f>$F$10*(1+H2865)</f>
        <v>3.6653988951690937</v>
      </c>
      <c r="K2865" s="45">
        <f t="shared" si="312"/>
        <v>13.435149060706813</v>
      </c>
      <c r="L2865" s="6">
        <f>J2865*$F$2*510999/299792458*SIN($F$2*C2865)</f>
        <v>-0.79376569357838334</v>
      </c>
      <c r="M2865" s="46">
        <f>(L2865/$F$2)^2*10^6</f>
        <v>16.342739929424301</v>
      </c>
      <c r="N2865" s="46">
        <f>($F$10*L2865/(J2865*$F$2))^2*10^6</f>
        <v>16.312444997211898</v>
      </c>
      <c r="O2865" s="19">
        <f>O2864+(B2865-B2864)*(M2865+M2864)/2</f>
        <v>21.747604855569897</v>
      </c>
      <c r="P2865" s="19">
        <f>P2864+(B2865-B2864)*(M2865-N2865+M2864-N2864)/2</f>
        <v>-4.9851527222695972E-2</v>
      </c>
      <c r="Q2865" s="7">
        <f>Q2864+10^6*(C2865-C2864)*(L2865+L2864)/2</f>
        <v>-4787.5935134269703</v>
      </c>
      <c r="R2865" s="7">
        <f>R2864+(C2865-C2864)*(Q2865+Q2864)/2</f>
        <v>-8.8875596097380232</v>
      </c>
      <c r="S2865" s="6">
        <f>C2865*(1+K2865/2)</f>
        <v>8.6160236868790285</v>
      </c>
      <c r="T2865" s="11">
        <f t="shared" si="313"/>
        <v>-2.8087812839068715</v>
      </c>
      <c r="U2865" s="6">
        <f>U2864+(((T2864)^2+(T2865)^2)/2*(C2865-C2864))</f>
        <v>7.444207501941948</v>
      </c>
      <c r="V2865" s="6"/>
      <c r="W2865" s="6">
        <f>C2865+U2865</f>
        <v>8.5606235019419472</v>
      </c>
      <c r="X2865" s="6">
        <f>2*PI()*W2865/($F$1/1000*(1+$N$7^2/2))</f>
        <v>219.74058078683476</v>
      </c>
      <c r="Y2865" s="7">
        <f>Y2864+(T2865*COS(X2865)+T2864*COS(X2864))/2*(C2865-C2864)</f>
        <v>-1.3670595747895626</v>
      </c>
      <c r="Z2865" s="7">
        <f>Z2864+(T2865*SIN(X2865)+T2864*SIN(X2864))/2*(C2865-C2864)</f>
        <v>-0.45906159391328327</v>
      </c>
      <c r="AA2865" s="19">
        <f t="shared" si="314"/>
        <v>1.4420781629405612</v>
      </c>
      <c r="AB2865" s="6">
        <f>AB2864+((H2865+H2864)*(C2865-C2864)/2)*$F$2*$F$10^2/(1+$F$10^2/2)</f>
        <v>-0.43873436818295564</v>
      </c>
    </row>
    <row r="2866" spans="1:28" x14ac:dyDescent="0.2">
      <c r="A2866" s="1">
        <v>-1151</v>
      </c>
      <c r="B2866" s="6">
        <f t="shared" si="309"/>
        <v>-0.45119199999999998</v>
      </c>
      <c r="C2866" s="6">
        <f t="shared" si="308"/>
        <v>1.116808</v>
      </c>
      <c r="D2866" s="6"/>
      <c r="E2866" s="19">
        <f t="shared" si="310"/>
        <v>-6.6879974999999998</v>
      </c>
      <c r="F2866" s="19"/>
      <c r="H2866" s="13">
        <f>($F$5/$F$1+2*$F$6*$F$3/($F$1)^2)*(E2866*10^-3)</f>
        <v>9.2895240275390621E-4</v>
      </c>
      <c r="I2866" s="11">
        <f t="shared" si="311"/>
        <v>9.2895240275390627</v>
      </c>
      <c r="J2866" s="45">
        <f>$F$10*(1+H2866)</f>
        <v>3.6654018236988879</v>
      </c>
      <c r="K2866" s="45">
        <f t="shared" si="312"/>
        <v>13.435170529175133</v>
      </c>
      <c r="L2866" s="6">
        <f>J2866*$F$2*510999/299792458*SIN($F$2*C2866)</f>
        <v>-0.71949703690699907</v>
      </c>
      <c r="M2866" s="46">
        <f>(L2866/$F$2)^2*10^6</f>
        <v>13.427595176111431</v>
      </c>
      <c r="N2866" s="46">
        <f>($F$10*L2866/(J2866*$F$2))^2*10^6</f>
        <v>13.402682701633937</v>
      </c>
      <c r="O2866" s="19">
        <f>O2865+(B2866-B2865)*(M2866+M2865)/2</f>
        <v>21.753439841250582</v>
      </c>
      <c r="P2866" s="19">
        <f>P2865+(B2866-B2865)*(M2866-N2866+M2865-N2865)/2</f>
        <v>-4.9840706570984751E-2</v>
      </c>
      <c r="Q2866" s="7">
        <f>Q2865+10^6*(C2866-C2865)*(L2866+L2865)/2</f>
        <v>-5084.1930086020657</v>
      </c>
      <c r="R2866" s="7">
        <f>R2865+(C2866-C2865)*(Q2866+Q2865)/2</f>
        <v>-10.822429768055457</v>
      </c>
      <c r="S2866" s="6">
        <f>C2866*(1+K2866/2)</f>
        <v>8.6190609641735119</v>
      </c>
      <c r="T2866" s="11">
        <f t="shared" si="313"/>
        <v>-2.9827900230631141</v>
      </c>
      <c r="U2866" s="6">
        <f>U2865+(((T2865)^2+(T2866)^2)/2*(C2866-C2865))</f>
        <v>7.4474976145119598</v>
      </c>
      <c r="V2866" s="6"/>
      <c r="W2866" s="6">
        <f>C2866+U2866</f>
        <v>8.5643056145119605</v>
      </c>
      <c r="X2866" s="6">
        <f>2*PI()*W2866/($F$1/1000*(1+$N$7^2/2))</f>
        <v>219.83509604667228</v>
      </c>
      <c r="Y2866" s="7">
        <f>Y2865+(T2866*COS(X2866)+T2865*COS(X2865))/2*(C2866-C2865)</f>
        <v>-1.3681849974335192</v>
      </c>
      <c r="Z2866" s="7">
        <f>Z2865+(T2866*SIN(X2866)+T2865*SIN(X2865))/2*(C2866-C2865)</f>
        <v>-0.45892334842245491</v>
      </c>
      <c r="AA2866" s="19">
        <f t="shared" si="314"/>
        <v>1.443101114589493</v>
      </c>
      <c r="AB2866" s="6">
        <f>AB2865+((H2866+H2865)*(C2866-C2865)/2)*$F$2*$F$10^2/(1+$F$10^2/2)</f>
        <v>-0.43860997986248013</v>
      </c>
    </row>
    <row r="2867" spans="1:28" x14ac:dyDescent="0.2">
      <c r="A2867" s="1">
        <v>-1150</v>
      </c>
      <c r="B2867" s="6">
        <f t="shared" si="309"/>
        <v>-0.45080000000000003</v>
      </c>
      <c r="C2867" s="6">
        <f t="shared" si="308"/>
        <v>1.1172</v>
      </c>
      <c r="D2867" s="6"/>
      <c r="E2867" s="19">
        <f t="shared" si="310"/>
        <v>-6.6937499999999996</v>
      </c>
      <c r="F2867" s="19"/>
      <c r="H2867" s="13">
        <f>($F$5/$F$1+2*$F$6*$F$3/($F$1)^2)*(E2867*10^-3)</f>
        <v>9.2975141601562498E-4</v>
      </c>
      <c r="I2867" s="11">
        <f t="shared" si="311"/>
        <v>9.2975141601562505</v>
      </c>
      <c r="J2867" s="45">
        <f>$F$10*(1+H2867)</f>
        <v>3.6654047496854525</v>
      </c>
      <c r="K2867" s="45">
        <f t="shared" si="312"/>
        <v>13.435191979016675</v>
      </c>
      <c r="L2867" s="6">
        <f>J2867*$F$2*510999/299792458*SIN($F$2*C2867)</f>
        <v>-0.64096789565236234</v>
      </c>
      <c r="M2867" s="46">
        <f>(L2867/$F$2)^2*10^6</f>
        <v>10.656455476795792</v>
      </c>
      <c r="N2867" s="46">
        <f>($F$10*L2867/(J2867*$F$2))^2*10^6</f>
        <v>10.636667368963598</v>
      </c>
      <c r="O2867" s="19">
        <f>O2866+(B2867-B2866)*(M2867+M2866)/2</f>
        <v>21.75816031517855</v>
      </c>
      <c r="P2867" s="19">
        <f>P2866+(B2867-B2866)*(M2867-N2867+M2866-N2866)/2</f>
        <v>-4.9831945256852056E-2</v>
      </c>
      <c r="Q2867" s="7">
        <f>Q2866+10^6*(C2867-C2866)*(L2867+L2866)/2</f>
        <v>-5350.8441353836652</v>
      </c>
      <c r="R2867" s="7">
        <f>R2866+(C2867-C2866)*(Q2867+Q2866)/2</f>
        <v>-12.867697048276389</v>
      </c>
      <c r="S2867" s="6">
        <f>C2867*(1+K2867/2)</f>
        <v>8.6220982394787153</v>
      </c>
      <c r="T2867" s="11">
        <f t="shared" si="313"/>
        <v>-3.1392286789632737</v>
      </c>
      <c r="U2867" s="6">
        <f>U2866+(((T2866)^2+(T2867)^2)/2*(C2867-C2866))</f>
        <v>7.4511729659439796</v>
      </c>
      <c r="V2867" s="6"/>
      <c r="W2867" s="6">
        <f>C2867+U2867</f>
        <v>8.5683729659439791</v>
      </c>
      <c r="X2867" s="6">
        <f>2*PI()*W2867/($F$1/1000*(1+$N$7^2/2))</f>
        <v>219.93949990998121</v>
      </c>
      <c r="Y2867" s="7">
        <f>Y2866+(T2867*COS(X2867)+T2866*COS(X2866))/2*(C2867-C2866)</f>
        <v>-1.3693829667450836</v>
      </c>
      <c r="Z2867" s="7">
        <f>Z2866+(T2867*SIN(X2867)+T2866*SIN(X2866))/2*(C2867-C2866)</f>
        <v>-0.45889596691625117</v>
      </c>
      <c r="AA2867" s="19">
        <f t="shared" si="314"/>
        <v>1.4442282430639444</v>
      </c>
      <c r="AB2867" s="6">
        <f>AB2866+((H2867+H2866)*(C2867-C2866)/2)*$F$2*$F$10^2/(1+$F$10^2/2)</f>
        <v>-0.43848548446016938</v>
      </c>
    </row>
    <row r="2868" spans="1:28" x14ac:dyDescent="0.2">
      <c r="A2868" s="1">
        <v>-1149</v>
      </c>
      <c r="B2868" s="6">
        <f t="shared" si="309"/>
        <v>-0.45040800000000003</v>
      </c>
      <c r="C2868" s="6">
        <f t="shared" si="308"/>
        <v>1.1175920000000001</v>
      </c>
      <c r="D2868" s="6"/>
      <c r="E2868" s="19">
        <f t="shared" si="310"/>
        <v>-6.6994974999999997</v>
      </c>
      <c r="F2868" s="19"/>
      <c r="H2868" s="13">
        <f>($F$5/$F$1+2*$F$6*$F$3/($F$1)^2)*(E2868*10^-3)</f>
        <v>9.3054973478515625E-4</v>
      </c>
      <c r="I2868" s="11">
        <f t="shared" si="311"/>
        <v>9.3054973478515617</v>
      </c>
      <c r="J2868" s="45">
        <f>$F$10*(1+H2868)</f>
        <v>3.6654076731287866</v>
      </c>
      <c r="K2868" s="45">
        <f t="shared" si="312"/>
        <v>13.435213410231386</v>
      </c>
      <c r="L2868" s="6">
        <f>J2868*$F$2*510999/299792458*SIN($F$2*C2868)</f>
        <v>-0.5586432586152037</v>
      </c>
      <c r="M2868" s="46">
        <f>(L2868/$F$2)^2*10^6</f>
        <v>8.0948600465295684</v>
      </c>
      <c r="N2868" s="46">
        <f>($F$10*L2868/(J2868*$F$2))^2*10^6</f>
        <v>8.0798157093020464</v>
      </c>
      <c r="O2868" s="19">
        <f>O2867+(B2868-B2867)*(M2868+M2867)/2</f>
        <v>21.761835573021123</v>
      </c>
      <c r="P2868" s="19">
        <f>P2867+(B2868-B2867)*(M2868-N2868+M2867-N2867)/2</f>
        <v>-4.9825118097620351E-2</v>
      </c>
      <c r="Q2868" s="7">
        <f>Q2867+10^6*(C2868-C2867)*(L2868+L2867)/2</f>
        <v>-5585.9679216202103</v>
      </c>
      <c r="R2868" s="7">
        <f>R2867+(C2868-C2867)*(Q2868+Q2867)/2</f>
        <v>-15.011312211450079</v>
      </c>
      <c r="S2868" s="6">
        <f>C2868*(1+K2868/2)</f>
        <v>8.6251355127836593</v>
      </c>
      <c r="T2868" s="11">
        <f t="shared" si="313"/>
        <v>-3.2771709015705985</v>
      </c>
      <c r="U2868" s="6">
        <f>U2867+(((T2867)^2+(T2868)^2)/2*(C2868-C2867))</f>
        <v>7.4552095086840993</v>
      </c>
      <c r="V2868" s="6"/>
      <c r="W2868" s="6">
        <f>C2868+U2868</f>
        <v>8.5728015086840994</v>
      </c>
      <c r="X2868" s="6">
        <f>2*PI()*W2868/($F$1/1000*(1+$N$7^2/2))</f>
        <v>220.05317510589802</v>
      </c>
      <c r="Y2868" s="7">
        <f>Y2867+(T2868*COS(X2868)+T2867*COS(X2867))/2*(C2868-C2867)</f>
        <v>-1.3706339027984242</v>
      </c>
      <c r="Z2868" s="7">
        <f>Z2867+(T2868*SIN(X2868)+T2867*SIN(X2867))/2*(C2868-C2867)</f>
        <v>-0.45900390793124324</v>
      </c>
      <c r="AA2868" s="19">
        <f t="shared" si="314"/>
        <v>1.4454486787833714</v>
      </c>
      <c r="AB2868" s="6">
        <f>AB2867+((H2868+H2867)*(C2868-C2867)/2)*$F$2*$F$10^2/(1+$F$10^2/2)</f>
        <v>-0.4383608820690571</v>
      </c>
    </row>
    <row r="2869" spans="1:28" x14ac:dyDescent="0.2">
      <c r="A2869" s="1">
        <v>-1148</v>
      </c>
      <c r="B2869" s="6">
        <f t="shared" si="309"/>
        <v>-0.45001600000000003</v>
      </c>
      <c r="C2869" s="6">
        <f t="shared" si="308"/>
        <v>1.1179840000000001</v>
      </c>
      <c r="D2869" s="6"/>
      <c r="E2869" s="19">
        <f t="shared" si="310"/>
        <v>-6.7052399999999999</v>
      </c>
      <c r="F2869" s="19"/>
      <c r="H2869" s="13">
        <f>($F$5/$F$1+2*$F$6*$F$3/($F$1)^2)*(E2869*10^-3)</f>
        <v>9.3134735906250001E-4</v>
      </c>
      <c r="I2869" s="11">
        <f t="shared" si="311"/>
        <v>9.3134735906249997</v>
      </c>
      <c r="J2869" s="45">
        <f>$F$10*(1+H2869)</f>
        <v>3.6654105940288901</v>
      </c>
      <c r="K2869" s="45">
        <f t="shared" si="312"/>
        <v>13.435234822819222</v>
      </c>
      <c r="L2869" s="6">
        <f>J2869*$F$2*510999/299792458*SIN($F$2*C2869)</f>
        <v>-0.47301058966109943</v>
      </c>
      <c r="M2869" s="46">
        <f>(L2869/$F$2)^2*10^6</f>
        <v>5.8033925436922811</v>
      </c>
      <c r="N2869" s="46">
        <f>($F$10*L2869/(J2869*$F$2))^2*10^6</f>
        <v>5.7925976780481534</v>
      </c>
      <c r="O2869" s="19">
        <f>O2868+(B2869-B2868)*(M2869+M2868)/2</f>
        <v>21.764559630528808</v>
      </c>
      <c r="P2869" s="19">
        <f>P2868+(B2869-B2868)*(M2869-N2869+M2868-N2868)/2</f>
        <v>-4.982005361385751E-2</v>
      </c>
      <c r="Q2869" s="7">
        <f>Q2868+10^6*(C2869-C2868)*(L2869+L2868)/2</f>
        <v>-5788.1720758823385</v>
      </c>
      <c r="R2869" s="7">
        <f>R2868+(C2869-C2868)*(Q2869+Q2868)/2</f>
        <v>-17.240643650960283</v>
      </c>
      <c r="S2869" s="6">
        <f>C2869*(1+K2869/2)</f>
        <v>8.6281727840773641</v>
      </c>
      <c r="T2869" s="11">
        <f t="shared" si="313"/>
        <v>-3.3957998625354038</v>
      </c>
      <c r="U2869" s="6">
        <f>U2868+(((T2868)^2+(T2869)^2)/2*(C2869-C2868))</f>
        <v>7.4595746846257001</v>
      </c>
      <c r="V2869" s="6"/>
      <c r="W2869" s="6">
        <f>C2869+U2869</f>
        <v>8.5775586846256999</v>
      </c>
      <c r="X2869" s="6">
        <f>2*PI()*W2869/($F$1/1000*(1+$N$7^2/2))</f>
        <v>220.17528590823332</v>
      </c>
      <c r="Y2869" s="7">
        <f>Y2868+(T2869*COS(X2869)+T2868*COS(X2868))/2*(C2869-C2868)</f>
        <v>-1.3719123432996378</v>
      </c>
      <c r="Z2869" s="7">
        <f>Z2868+(T2869*SIN(X2869)+T2868*SIN(X2868))/2*(C2869-C2868)</f>
        <v>-0.45926816429128975</v>
      </c>
      <c r="AA2869" s="19">
        <f t="shared" si="314"/>
        <v>1.4467448719208909</v>
      </c>
      <c r="AB2869" s="6">
        <f>AB2868+((H2869+H2868)*(C2869-C2868)/2)*$F$2*$F$10^2/(1+$F$10^2/2)</f>
        <v>-0.43823617278217719</v>
      </c>
    </row>
    <row r="2870" spans="1:28" x14ac:dyDescent="0.2">
      <c r="A2870" s="1">
        <v>-1147</v>
      </c>
      <c r="B2870" s="6">
        <f t="shared" si="309"/>
        <v>-0.44962400000000002</v>
      </c>
      <c r="C2870" s="6">
        <f t="shared" si="308"/>
        <v>1.118376</v>
      </c>
      <c r="D2870" s="6"/>
      <c r="E2870" s="19">
        <f t="shared" si="310"/>
        <v>-6.7109775000000003</v>
      </c>
      <c r="F2870" s="19"/>
      <c r="H2870" s="13">
        <f>($F$5/$F$1+2*$F$6*$F$3/($F$1)^2)*(E2870*10^-3)</f>
        <v>9.3214428884765628E-4</v>
      </c>
      <c r="I2870" s="11">
        <f t="shared" si="311"/>
        <v>9.3214428884765628</v>
      </c>
      <c r="J2870" s="45">
        <f>$F$10*(1+H2870)</f>
        <v>3.6654135123857636</v>
      </c>
      <c r="K2870" s="45">
        <f t="shared" si="312"/>
        <v>13.435256216780141</v>
      </c>
      <c r="L2870" s="6">
        <f>J2870*$F$2*510999/299792458*SIN($F$2*C2870)</f>
        <v>-0.38457694132880471</v>
      </c>
      <c r="M2870" s="46">
        <f>(L2870/$F$2)^2*10^6</f>
        <v>3.8362482379827294</v>
      </c>
      <c r="N2870" s="46">
        <f>($F$10*L2870/(J2870*$F$2))^2*10^6</f>
        <v>3.8291063516649286</v>
      </c>
      <c r="O2870" s="19">
        <f>O2869+(B2870-B2869)*(M2870+M2869)/2</f>
        <v>21.766449000122016</v>
      </c>
      <c r="P2870" s="19">
        <f>P2869+(B2870-B2869)*(M2870-N2870+M2869-N2869)/2</f>
        <v>-4.981653801047297E-2</v>
      </c>
      <c r="Q2870" s="7">
        <f>Q2869+10^6*(C2870-C2869)*(L2870+L2869)/2</f>
        <v>-5956.2592319563373</v>
      </c>
      <c r="R2870" s="7">
        <f>R2869+(C2870-C2869)*(Q2870+Q2869)/2</f>
        <v>-19.542552187296359</v>
      </c>
      <c r="S2870" s="6">
        <f>C2870*(1+K2870/2)</f>
        <v>8.6312100533488536</v>
      </c>
      <c r="T2870" s="11">
        <f t="shared" si="313"/>
        <v>-3.494413092067465</v>
      </c>
      <c r="U2870" s="6">
        <f>U2869+(((T2869)^2+(T2870)^2)/2*(C2870-C2869))</f>
        <v>7.4642281910203234</v>
      </c>
      <c r="V2870" s="6"/>
      <c r="W2870" s="6">
        <f>C2870+U2870</f>
        <v>8.582604191020323</v>
      </c>
      <c r="X2870" s="6">
        <f>2*PI()*W2870/($F$1/1000*(1+$N$7^2/2))</f>
        <v>220.30479779545354</v>
      </c>
      <c r="Y2870" s="7">
        <f>Y2869+(T2870*COS(X2870)+T2869*COS(X2869))/2*(C2870-C2869)</f>
        <v>-1.3731875040495962</v>
      </c>
      <c r="Z2870" s="7">
        <f>Z2869+(T2870*SIN(X2870)+T2869*SIN(X2869))/2*(C2870-C2869)</f>
        <v>-0.45970420377860904</v>
      </c>
      <c r="AA2870" s="19">
        <f t="shared" si="314"/>
        <v>1.4480924957507668</v>
      </c>
      <c r="AB2870" s="6">
        <f>AB2869+((H2870+H2869)*(C2870-C2869)/2)*$F$2*$F$10^2/(1+$F$10^2/2)</f>
        <v>-0.43811135669256329</v>
      </c>
    </row>
    <row r="2871" spans="1:28" x14ac:dyDescent="0.2">
      <c r="A2871" s="1">
        <v>-1146</v>
      </c>
      <c r="B2871" s="6">
        <f t="shared" si="309"/>
        <v>-0.44923200000000002</v>
      </c>
      <c r="C2871" s="6">
        <f t="shared" si="308"/>
        <v>1.118768</v>
      </c>
      <c r="D2871" s="6"/>
      <c r="E2871" s="19">
        <f t="shared" si="310"/>
        <v>-6.71671</v>
      </c>
      <c r="F2871" s="19"/>
      <c r="H2871" s="13">
        <f>($F$5/$F$1+2*$F$6*$F$3/($F$1)^2)*(E2871*10^-3)</f>
        <v>9.3294052414062494E-4</v>
      </c>
      <c r="I2871" s="11">
        <f t="shared" si="311"/>
        <v>9.3294052414062492</v>
      </c>
      <c r="J2871" s="45">
        <f>$F$10*(1+H2871)</f>
        <v>3.6654164281994066</v>
      </c>
      <c r="K2871" s="45">
        <f t="shared" si="312"/>
        <v>13.435277592114096</v>
      </c>
      <c r="L2871" s="6">
        <f>J2871*$F$2*510999/299792458*SIN($F$2*C2871)</f>
        <v>-0.29386595244354335</v>
      </c>
      <c r="M2871" s="46">
        <f>(L2871/$F$2)^2*10^6</f>
        <v>2.2399522605972857</v>
      </c>
      <c r="N2871" s="46">
        <f>($F$10*L2871/(J2871*$F$2))^2*10^6</f>
        <v>2.2357786176738457</v>
      </c>
      <c r="O2871" s="19">
        <f>O2870+(B2871-B2870)*(M2871+M2870)/2</f>
        <v>21.767639935419737</v>
      </c>
      <c r="P2871" s="19">
        <f>P2870+(B2871-B2870)*(M2871-N2871+M2870-N2870)/2</f>
        <v>-4.9814320166741685E-2</v>
      </c>
      <c r="Q2871" s="7">
        <f>Q2870+10^6*(C2871-C2870)*(L2871+L2870)/2</f>
        <v>-6089.2340391357002</v>
      </c>
      <c r="R2871" s="7">
        <f>R2870+(C2871-C2870)*(Q2871+Q2870)/2</f>
        <v>-21.903468868430085</v>
      </c>
      <c r="S2871" s="6">
        <f>C2871*(1+K2871/2)</f>
        <v>8.6342473205871517</v>
      </c>
      <c r="T2871" s="11">
        <f t="shared" si="313"/>
        <v>-3.5724266386622276</v>
      </c>
      <c r="U2871" s="6">
        <f>U2870+(((T2870)^2+(T2871)^2)/2*(C2871-C2870))</f>
        <v>7.4691229293898633</v>
      </c>
      <c r="V2871" s="6"/>
      <c r="W2871" s="6">
        <f>C2871+U2871</f>
        <v>8.5878909293898626</v>
      </c>
      <c r="X2871" s="6">
        <f>2*PI()*W2871/($F$1/1000*(1+$N$7^2/2))</f>
        <v>220.44050180807915</v>
      </c>
      <c r="Y2871" s="7">
        <f>Y2870+(T2871*COS(X2871)+T2870*COS(X2870))/2*(C2871-C2870)</f>
        <v>-1.3744245946807894</v>
      </c>
      <c r="Z2871" s="7">
        <f>Z2870+(T2871*SIN(X2871)+T2870*SIN(X2870))/2*(C2871-C2870)</f>
        <v>-0.46032007100399819</v>
      </c>
      <c r="AA2871" s="19">
        <f t="shared" si="314"/>
        <v>1.4494611185653024</v>
      </c>
      <c r="AB2871" s="6">
        <f>AB2870+((H2871+H2870)*(C2871-C2870)/2)*$F$2*$F$10^2/(1+$F$10^2/2)</f>
        <v>-0.43798643389324915</v>
      </c>
    </row>
    <row r="2872" spans="1:28" x14ac:dyDescent="0.2">
      <c r="A2872" s="1">
        <v>-1145</v>
      </c>
      <c r="B2872" s="6">
        <f t="shared" si="309"/>
        <v>-0.44884000000000002</v>
      </c>
      <c r="C2872" s="6">
        <f t="shared" si="308"/>
        <v>1.1191599999999999</v>
      </c>
      <c r="D2872" s="6"/>
      <c r="E2872" s="19">
        <f t="shared" si="310"/>
        <v>-6.7224374999999998</v>
      </c>
      <c r="F2872" s="19"/>
      <c r="H2872" s="13">
        <f>($F$5/$F$1+2*$F$6*$F$3/($F$1)^2)*(E2872*10^-3)</f>
        <v>9.3373606494140621E-4</v>
      </c>
      <c r="I2872" s="11">
        <f t="shared" si="311"/>
        <v>9.3373606494140624</v>
      </c>
      <c r="J2872" s="45">
        <f>$F$10*(1+H2872)</f>
        <v>3.6654193414698195</v>
      </c>
      <c r="K2872" s="45">
        <f t="shared" si="312"/>
        <v>13.435298948821046</v>
      </c>
      <c r="L2872" s="6">
        <f>J2872*$F$2*510999/299792458*SIN($F$2*C2872)</f>
        <v>-0.20141474751271021</v>
      </c>
      <c r="M2872" s="46">
        <f>(L2872/$F$2)^2*10^6</f>
        <v>1.0522592507202788</v>
      </c>
      <c r="N2872" s="46">
        <f>($F$10*L2872/(J2872*$F$2))^2*10^6</f>
        <v>1.0502969347514515</v>
      </c>
      <c r="O2872" s="19">
        <f>O2871+(B2872-B2871)*(M2872+M2871)/2</f>
        <v>21.768285208875955</v>
      </c>
      <c r="P2872" s="19">
        <f>P2871+(B2872-B2871)*(M2872-N2872+M2871-N2871)/2</f>
        <v>-4.98131175187988E-2</v>
      </c>
      <c r="Q2872" s="7">
        <f>Q2871+10^6*(C2872-C2871)*(L2872+L2871)/2</f>
        <v>-6186.3090563271126</v>
      </c>
      <c r="R2872" s="7">
        <f>R2871+(C2872-C2871)*(Q2872+Q2871)/2</f>
        <v>-24.309475315140478</v>
      </c>
      <c r="S2872" s="6">
        <f>C2872*(1+K2872/2)</f>
        <v>8.6372845857812806</v>
      </c>
      <c r="T2872" s="11">
        <f t="shared" si="313"/>
        <v>-3.6293785270498877</v>
      </c>
      <c r="U2872" s="6">
        <f>U2871+(((T2871)^2+(T2872)^2)/2*(C2872-C2871))</f>
        <v>7.4742061150237848</v>
      </c>
      <c r="V2872" s="6"/>
      <c r="W2872" s="6">
        <f>C2872+U2872</f>
        <v>8.5933661150237839</v>
      </c>
      <c r="X2872" s="6">
        <f>2*PI()*W2872/($F$1/1000*(1+$N$7^2/2))</f>
        <v>220.58104302810133</v>
      </c>
      <c r="Y2872" s="7">
        <f>Y2871+(T2872*COS(X2872)+T2871*COS(X2871))/2*(C2872-C2871)</f>
        <v>-1.3755868498875263</v>
      </c>
      <c r="Z2872" s="7">
        <f>Z2871+(T2872*SIN(X2872)+T2871*SIN(X2871))/2*(C2872-C2871)</f>
        <v>-0.46111494520392232</v>
      </c>
      <c r="AA2872" s="19">
        <f t="shared" si="314"/>
        <v>1.4508156927307838</v>
      </c>
      <c r="AB2872" s="6">
        <f>AB2871+((H2872+H2871)*(C2872-C2871)/2)*$F$2*$F$10^2/(1+$F$10^2/2)</f>
        <v>-0.43786140447726851</v>
      </c>
    </row>
    <row r="2873" spans="1:28" x14ac:dyDescent="0.2">
      <c r="A2873" s="1">
        <v>-1144</v>
      </c>
      <c r="B2873" s="6">
        <f t="shared" si="309"/>
        <v>-0.44844800000000001</v>
      </c>
      <c r="C2873" s="6">
        <f t="shared" si="308"/>
        <v>1.1195520000000001</v>
      </c>
      <c r="D2873" s="6"/>
      <c r="E2873" s="19">
        <f t="shared" si="310"/>
        <v>-6.7281599999999999</v>
      </c>
      <c r="F2873" s="19"/>
      <c r="H2873" s="13">
        <f>($F$5/$F$1+2*$F$6*$F$3/($F$1)^2)*(E2873*10^-3)</f>
        <v>9.3453091125000008E-4</v>
      </c>
      <c r="I2873" s="11">
        <f t="shared" si="311"/>
        <v>9.3453091125000007</v>
      </c>
      <c r="J2873" s="45">
        <f>$F$10*(1+H2873)</f>
        <v>3.665422252197001</v>
      </c>
      <c r="K2873" s="45">
        <f t="shared" si="312"/>
        <v>13.435320286900936</v>
      </c>
      <c r="L2873" s="6">
        <f>J2873*$F$2*510999/299792458*SIN($F$2*C2873)</f>
        <v>-0.10777075626359833</v>
      </c>
      <c r="M2873" s="46">
        <f>(L2873/$F$2)^2*10^6</f>
        <v>0.30126042250615104</v>
      </c>
      <c r="N2873" s="46">
        <f>($F$10*L2873/(J2873*$F$2))^2*10^6</f>
        <v>0.30069813648502658</v>
      </c>
      <c r="O2873" s="19">
        <f>O2872+(B2873-B2872)*(M2873+M2872)/2</f>
        <v>21.768550498731909</v>
      </c>
      <c r="P2873" s="19">
        <f>P2872+(B2873-B2872)*(M2873-N2873+M2872-N2872)/2</f>
        <v>-4.9812622696808771E-2</v>
      </c>
      <c r="Q2873" s="7">
        <f>Q2872+10^6*(C2873-C2872)*(L2873+L2872)/2</f>
        <v>-6246.9094150672954</v>
      </c>
      <c r="R2873" s="7">
        <f>R2872+(C2873-C2872)*(Q2873+Q2872)/2</f>
        <v>-26.746386135534838</v>
      </c>
      <c r="S2873" s="6">
        <f>C2873*(1+K2873/2)</f>
        <v>8.6403218489202587</v>
      </c>
      <c r="T2873" s="11">
        <f t="shared" si="313"/>
        <v>-3.6649314938901383</v>
      </c>
      <c r="U2873" s="6">
        <f>U2872+(((T2872)^2+(T2873)^2)/2*(C2873-C2872))</f>
        <v>7.479420520847901</v>
      </c>
      <c r="V2873" s="6"/>
      <c r="W2873" s="6">
        <f>C2873+U2873</f>
        <v>8.5989725208479015</v>
      </c>
      <c r="X2873" s="6">
        <f>2*PI()*W2873/($F$1/1000*(1+$N$7^2/2))</f>
        <v>220.72495250754972</v>
      </c>
      <c r="Y2873" s="7">
        <f>Y2872+(T2873*COS(X2873)+T2872*COS(X2872))/2*(C2873-C2872)</f>
        <v>-1.3766381017734826</v>
      </c>
      <c r="Z2873" s="7">
        <f>Z2872+(T2873*SIN(X2873)+T2872*SIN(X2872))/2*(C2873-C2872)</f>
        <v>-0.46207843040286622</v>
      </c>
      <c r="AA2873" s="19">
        <f t="shared" si="314"/>
        <v>1.4521187758231326</v>
      </c>
      <c r="AB2873" s="6">
        <f>AB2872+((H2873+H2872)*(C2873-C2872)/2)*$F$2*$F$10^2/(1+$F$10^2/2)</f>
        <v>-0.43773626853765502</v>
      </c>
    </row>
    <row r="2874" spans="1:28" x14ac:dyDescent="0.2">
      <c r="A2874" s="1">
        <v>-1143</v>
      </c>
      <c r="B2874" s="6">
        <f t="shared" si="309"/>
        <v>-0.44805600000000007</v>
      </c>
      <c r="C2874" s="6">
        <f t="shared" si="308"/>
        <v>1.1199440000000001</v>
      </c>
      <c r="D2874" s="6"/>
      <c r="E2874" s="19">
        <f t="shared" si="310"/>
        <v>-6.7338774999999993</v>
      </c>
      <c r="F2874" s="19"/>
      <c r="H2874" s="13">
        <f>($F$5/$F$1+2*$F$6*$F$3/($F$1)^2)*(E2874*10^-3)</f>
        <v>9.3532506306640624E-4</v>
      </c>
      <c r="I2874" s="11">
        <f t="shared" si="311"/>
        <v>9.3532506306640624</v>
      </c>
      <c r="J2874" s="45">
        <f>$F$10*(1+H2874)</f>
        <v>3.6654251603809525</v>
      </c>
      <c r="K2874" s="45">
        <f t="shared" si="312"/>
        <v>13.435341606353731</v>
      </c>
      <c r="L2874" s="6">
        <f>J2874*$F$2*510999/299792458*SIN($F$2*C2874)</f>
        <v>-1.3488472155944623E-2</v>
      </c>
      <c r="M2874" s="46">
        <f>(L2874/$F$2)^2*10^6</f>
        <v>4.7191712726492507E-3</v>
      </c>
      <c r="N2874" s="46">
        <f>($F$10*L2874/(J2874*$F$2))^2*10^6</f>
        <v>4.7103557243448708E-3</v>
      </c>
      <c r="O2874" s="19">
        <f>O2873+(B2874-B2873)*(M2874+M2873)/2</f>
        <v>21.768610470732288</v>
      </c>
      <c r="P2874" s="19">
        <f>P2873+(B2874-B2873)*(M2874-N2874+M2873-N2873)/2</f>
        <v>-4.9812510760901166E-2</v>
      </c>
      <c r="Q2874" s="7">
        <f>Q2873+10^6*(C2874-C2873)*(L2874+L2873)/2</f>
        <v>-6270.6762238375222</v>
      </c>
      <c r="R2874" s="7">
        <f>R2873+(C2874-C2873)*(Q2874+Q2873)/2</f>
        <v>-29.199832920759857</v>
      </c>
      <c r="S2874" s="6">
        <f>C2874*(1+K2874/2)</f>
        <v>8.6433591099931117</v>
      </c>
      <c r="T2874" s="11">
        <f t="shared" si="313"/>
        <v>-3.6788749850125124</v>
      </c>
      <c r="U2874" s="6">
        <f>U2873+(((T2873)^2+(T2874)^2)/2*(C2874-C2873))</f>
        <v>7.4847058262739106</v>
      </c>
      <c r="V2874" s="6"/>
      <c r="W2874" s="6">
        <f>C2874+U2874</f>
        <v>8.60464982627391</v>
      </c>
      <c r="X2874" s="6">
        <f>2*PI()*W2874/($F$1/1000*(1+$N$7^2/2))</f>
        <v>220.87068189178586</v>
      </c>
      <c r="Y2874" s="7">
        <f>Y2873+(T2874*COS(X2874)+T2873*COS(X2873))/2*(C2874-C2873)</f>
        <v>-1.3775455969089574</v>
      </c>
      <c r="Z2874" s="7">
        <f>Z2873+(T2874*SIN(X2874)+T2873*SIN(X2873))/2*(C2874-C2873)</f>
        <v>-0.46319077226895572</v>
      </c>
      <c r="AA2874" s="19">
        <f t="shared" si="314"/>
        <v>1.4533332594688553</v>
      </c>
      <c r="AB2874" s="6">
        <f>AB2873+((H2874+H2873)*(C2874-C2873)/2)*$F$2*$F$10^2/(1+$F$10^2/2)</f>
        <v>-0.43761102616744257</v>
      </c>
    </row>
    <row r="2875" spans="1:28" x14ac:dyDescent="0.2">
      <c r="A2875" s="1">
        <v>-1142</v>
      </c>
      <c r="B2875" s="6">
        <f t="shared" si="309"/>
        <v>-0.44766400000000006</v>
      </c>
      <c r="C2875" s="6">
        <f t="shared" si="308"/>
        <v>1.120336</v>
      </c>
      <c r="D2875" s="6"/>
      <c r="E2875" s="19">
        <f t="shared" si="310"/>
        <v>-6.7395899999999997</v>
      </c>
      <c r="F2875" s="19"/>
      <c r="H2875" s="13">
        <f>($F$5/$F$1+2*$F$6*$F$3/($F$1)^2)*(E2875*10^-3)</f>
        <v>9.3611852039062501E-4</v>
      </c>
      <c r="I2875" s="11">
        <f t="shared" si="311"/>
        <v>9.3611852039062509</v>
      </c>
      <c r="J2875" s="45">
        <f>$F$10*(1+H2875)</f>
        <v>3.6654280660216743</v>
      </c>
      <c r="K2875" s="45">
        <f t="shared" si="312"/>
        <v>13.435362907179391</v>
      </c>
      <c r="L2875" s="6">
        <f>J2875*$F$2*510999/299792458*SIN($F$2*C2875)</f>
        <v>8.0873830937965935E-2</v>
      </c>
      <c r="M2875" s="46">
        <f>(L2875/$F$2)^2*10^6</f>
        <v>0.16965093268017509</v>
      </c>
      <c r="N2875" s="46">
        <f>($F$10*L2875/(J2875*$F$2))^2*10^6</f>
        <v>0.16933375136841397</v>
      </c>
      <c r="O2875" s="19">
        <f>O2874+(B2875-B2874)*(M2875+M2874)/2</f>
        <v>21.768644647272662</v>
      </c>
      <c r="P2875" s="19">
        <f>P2874+(B2875-B2874)*(M2875-N2875+M2874-N2874)/2</f>
        <v>-4.9812446865516592E-2</v>
      </c>
      <c r="Q2875" s="7">
        <f>Q2874+10^6*(C2875-C2874)*(L2875+L2874)/2</f>
        <v>-6257.4686935162481</v>
      </c>
      <c r="R2875" s="7">
        <f>R2874+(C2875-C2874)*(Q2875+Q2874)/2</f>
        <v>-31.65534932456087</v>
      </c>
      <c r="S2875" s="6">
        <f>C2875*(1+K2875/2)</f>
        <v>8.6463963689888654</v>
      </c>
      <c r="T2875" s="11">
        <f t="shared" si="313"/>
        <v>-3.6711264023751213</v>
      </c>
      <c r="U2875" s="6">
        <f>U2874+(((T2874)^2+(T2875)^2)/2*(C2875-C2874))</f>
        <v>7.4900000391565529</v>
      </c>
      <c r="V2875" s="6"/>
      <c r="W2875" s="6">
        <f>C2875+U2875</f>
        <v>8.6103360391565538</v>
      </c>
      <c r="X2875" s="6">
        <f>2*PI()*W2875/($F$1/1000*(1+$N$7^2/2))</f>
        <v>221.01663991937886</v>
      </c>
      <c r="Y2875" s="7">
        <f>Y2874+(T2875*COS(X2875)+T2874*COS(X2874))/2*(C2875-C2874)</f>
        <v>-1.378282685058539</v>
      </c>
      <c r="Z2875" s="7">
        <f>Z2874+(T2875*SIN(X2875)+T2874*SIN(X2874))/2*(C2875-C2874)</f>
        <v>-0.4644240592400492</v>
      </c>
      <c r="AA2875" s="19">
        <f t="shared" si="314"/>
        <v>1.4544252702470417</v>
      </c>
      <c r="AB2875" s="6">
        <f>AB2874+((H2875+H2874)*(C2875-C2874)/2)*$F$2*$F$10^2/(1+$F$10^2/2)</f>
        <v>-0.43748567745966482</v>
      </c>
    </row>
    <row r="2876" spans="1:28" x14ac:dyDescent="0.2">
      <c r="A2876" s="1">
        <v>-1141</v>
      </c>
      <c r="B2876" s="6">
        <f t="shared" si="309"/>
        <v>-0.447272</v>
      </c>
      <c r="C2876" s="6">
        <f t="shared" si="308"/>
        <v>1.1207280000000002</v>
      </c>
      <c r="D2876" s="6"/>
      <c r="E2876" s="19">
        <f t="shared" si="310"/>
        <v>-6.7452974999999995</v>
      </c>
      <c r="F2876" s="19"/>
      <c r="H2876" s="13">
        <f>($F$5/$F$1+2*$F$6*$F$3/($F$1)^2)*(E2876*10^-3)</f>
        <v>9.3691128322265617E-4</v>
      </c>
      <c r="I2876" s="11">
        <f t="shared" si="311"/>
        <v>9.3691128322265609</v>
      </c>
      <c r="J2876" s="45">
        <f>$F$10*(1+H2876)</f>
        <v>3.6654309691191651</v>
      </c>
      <c r="K2876" s="45">
        <f t="shared" si="312"/>
        <v>13.435384189377862</v>
      </c>
      <c r="L2876" s="6">
        <f>J2876*$F$2*510999/299792458*SIN($F$2*C2876)</f>
        <v>0.17475740444280669</v>
      </c>
      <c r="M2876" s="46">
        <f>(L2876/$F$2)^2*10^6</f>
        <v>0.7921572321053979</v>
      </c>
      <c r="N2876" s="46">
        <f>($F$10*L2876/(J2876*$F$2))^2*10^6</f>
        <v>0.79067495347819694</v>
      </c>
      <c r="O2876" s="19">
        <f>O2875+(B2876-B2875)*(M2876+M2875)/2</f>
        <v>21.768833161672962</v>
      </c>
      <c r="P2876" s="19">
        <f>P2875+(B2876-B2875)*(M2876-N2876+M2875-N2875)/2</f>
        <v>-4.9812094171368552E-2</v>
      </c>
      <c r="Q2876" s="7">
        <f>Q2875+10^6*(C2876-C2875)*(L2876+L2875)/2</f>
        <v>-6207.3649713815948</v>
      </c>
      <c r="R2876" s="7">
        <f>R2875+(C2876-C2875)*(Q2876+Q2875)/2</f>
        <v>-34.098456722881906</v>
      </c>
      <c r="S2876" s="6">
        <f>C2876*(1+K2876/2)</f>
        <v>8.6494336258965383</v>
      </c>
      <c r="T2876" s="11">
        <f t="shared" si="313"/>
        <v>-3.6417315933565195</v>
      </c>
      <c r="U2876" s="6">
        <f>U2875+(((T2875)^2+(T2876)^2)/2*(C2876-C2875))</f>
        <v>7.4952409572563674</v>
      </c>
      <c r="V2876" s="6"/>
      <c r="W2876" s="6">
        <f>C2876+U2876</f>
        <v>8.6159689572563671</v>
      </c>
      <c r="X2876" s="6">
        <f>2*PI()*W2876/($F$1/1000*(1+$N$7^2/2))</f>
        <v>221.16122993604026</v>
      </c>
      <c r="Y2876" s="7">
        <f>Y2875+(T2876*COS(X2876)+T2875*COS(X2875))/2*(C2876-C2875)</f>
        <v>-1.3788310003579385</v>
      </c>
      <c r="Z2876" s="7">
        <f>Z2875+(T2876*SIN(X2876)+T2875*SIN(X2875))/2*(C2876-C2875)</f>
        <v>-0.46574430103765846</v>
      </c>
      <c r="AA2876" s="19">
        <f t="shared" si="314"/>
        <v>1.4553668546099057</v>
      </c>
      <c r="AB2876" s="6">
        <f>AB2875+((H2876+H2875)*(C2876-C2875)/2)*$F$2*$F$10^2/(1+$F$10^2/2)</f>
        <v>-0.43736022250735546</v>
      </c>
    </row>
    <row r="2877" spans="1:28" x14ac:dyDescent="0.2">
      <c r="A2877" s="1">
        <v>-1140</v>
      </c>
      <c r="B2877" s="6">
        <f t="shared" si="309"/>
        <v>-0.44688</v>
      </c>
      <c r="C2877" s="6">
        <f t="shared" si="308"/>
        <v>1.1211200000000001</v>
      </c>
      <c r="D2877" s="6"/>
      <c r="E2877" s="19">
        <f t="shared" si="310"/>
        <v>-6.7510000000000003</v>
      </c>
      <c r="F2877" s="19"/>
      <c r="H2877" s="13">
        <f>($F$5/$F$1+2*$F$6*$F$3/($F$1)^2)*(E2877*10^-3)</f>
        <v>9.3770335156250005E-4</v>
      </c>
      <c r="I2877" s="11">
        <f t="shared" si="311"/>
        <v>9.3770335156250013</v>
      </c>
      <c r="J2877" s="45">
        <f>$F$10*(1+H2877)</f>
        <v>3.6654338696734254</v>
      </c>
      <c r="K2877" s="45">
        <f t="shared" si="312"/>
        <v>13.435405452949102</v>
      </c>
      <c r="L2877" s="6">
        <f>J2877*$F$2*510999/299792458*SIN($F$2*C2877)</f>
        <v>0.26760633360582536</v>
      </c>
      <c r="M2877" s="46">
        <f>(L2877/$F$2)^2*10^6</f>
        <v>1.8575178497711915</v>
      </c>
      <c r="N2877" s="46">
        <f>($F$10*L2877/(J2877*$F$2))^2*10^6</f>
        <v>1.8540391421026536</v>
      </c>
      <c r="O2877" s="19">
        <f>O2876+(B2877-B2876)*(M2877+M2876)/2</f>
        <v>21.769352497989011</v>
      </c>
      <c r="P2877" s="19">
        <f>P2876+(B2877-B2876)*(M2877-N2877+M2876-N2876)/2</f>
        <v>-4.9811121818054589E-2</v>
      </c>
      <c r="Q2877" s="7">
        <f>Q2876+10^6*(C2877-C2876)*(L2877+L2876)/2</f>
        <v>-6120.6616787240746</v>
      </c>
      <c r="R2877" s="7">
        <f>R2876+(C2877-C2876)*(Q2877+Q2876)/2</f>
        <v>-36.514749946302295</v>
      </c>
      <c r="S2877" s="6">
        <f>C2877*(1+K2877/2)</f>
        <v>8.6524708807051489</v>
      </c>
      <c r="T2877" s="11">
        <f t="shared" si="313"/>
        <v>-3.5908645794827323</v>
      </c>
      <c r="U2877" s="6">
        <f>U2876+(((T2876)^2+(T2877)^2)/2*(C2877-C2876))</f>
        <v>7.5003676346719086</v>
      </c>
      <c r="V2877" s="6"/>
      <c r="W2877" s="6">
        <f>C2877+U2877</f>
        <v>8.621487634671908</v>
      </c>
      <c r="X2877" s="6">
        <f>2*PI()*W2877/($F$1/1000*(1+$N$7^2/2))</f>
        <v>221.30288753611939</v>
      </c>
      <c r="Y2877" s="7">
        <f>Y2876+(T2877*COS(X2877)+T2876*COS(X2876))/2*(C2877-C2876)</f>
        <v>-1.3791818276766845</v>
      </c>
      <c r="Z2877" s="7">
        <f>Z2876+(T2877*SIN(X2877)+T2876*SIN(X2876))/2*(C2877-C2876)</f>
        <v>-0.46711412376210054</v>
      </c>
      <c r="AA2877" s="19">
        <f t="shared" si="314"/>
        <v>1.4561380835661277</v>
      </c>
      <c r="AB2877" s="6">
        <f>AB2876+((H2877+H2876)*(C2877-C2876)/2)*$F$2*$F$10^2/(1+$F$10^2/2)</f>
        <v>-0.43723466140354839</v>
      </c>
    </row>
    <row r="2878" spans="1:28" x14ac:dyDescent="0.2">
      <c r="A2878" s="1">
        <v>-1139</v>
      </c>
      <c r="B2878" s="6">
        <f t="shared" si="309"/>
        <v>-0.446488</v>
      </c>
      <c r="C2878" s="6">
        <f t="shared" si="308"/>
        <v>1.1215120000000001</v>
      </c>
      <c r="D2878" s="6"/>
      <c r="E2878" s="19">
        <f t="shared" si="310"/>
        <v>-6.7566974999999996</v>
      </c>
      <c r="F2878" s="19"/>
      <c r="H2878" s="13">
        <f>($F$5/$F$1+2*$F$6*$F$3/($F$1)^2)*(E2878*10^-3)</f>
        <v>9.3849472541015621E-4</v>
      </c>
      <c r="I2878" s="11">
        <f t="shared" si="311"/>
        <v>9.3849472541015615</v>
      </c>
      <c r="J2878" s="45">
        <f>$F$10*(1+H2878)</f>
        <v>3.6654367676844553</v>
      </c>
      <c r="K2878" s="45">
        <f t="shared" si="312"/>
        <v>13.435426697893067</v>
      </c>
      <c r="L2878" s="6">
        <f>J2878*$F$2*510999/299792458*SIN($F$2*C2878)</f>
        <v>0.3588708292483655</v>
      </c>
      <c r="M2878" s="46">
        <f>(L2878/$F$2)^2*10^6</f>
        <v>3.3405389227379563</v>
      </c>
      <c r="N2878" s="46">
        <f>($F$10*L2878/(J2878*$F$2))^2*10^6</f>
        <v>3.3342775821506536</v>
      </c>
      <c r="O2878" s="19">
        <f>O2877+(B2878-B2877)*(M2878+M2877)/2</f>
        <v>21.770371317116425</v>
      </c>
      <c r="P2878" s="19">
        <f>P2877+(B2878-B2877)*(M2878-N2878+M2877-N2877)/2</f>
        <v>-4.9809212768596442E-2</v>
      </c>
      <c r="Q2878" s="7">
        <f>Q2877+10^6*(C2878-C2877)*(L2878+L2877)/2</f>
        <v>-5997.8721548046697</v>
      </c>
      <c r="R2878" s="7">
        <f>R2877+(C2878-C2877)*(Q2878+Q2877)/2</f>
        <v>-38.889982577673614</v>
      </c>
      <c r="S2878" s="6">
        <f>C2878*(1+K2878/2)</f>
        <v>8.6555081334037247</v>
      </c>
      <c r="T2878" s="11">
        <f t="shared" si="313"/>
        <v>-3.5188265261940797</v>
      </c>
      <c r="U2878" s="6">
        <f>U2877+(((T2877)^2+(T2878)^2)/2*(C2878-C2877))</f>
        <v>7.5053218185876354</v>
      </c>
      <c r="V2878" s="6"/>
      <c r="W2878" s="6">
        <f>C2878+U2878</f>
        <v>8.6268338185876345</v>
      </c>
      <c r="X2878" s="6">
        <f>2*PI()*W2878/($F$1/1000*(1+$N$7^2/2))</f>
        <v>221.44011744213833</v>
      </c>
      <c r="Y2878" s="7">
        <f>Y2877+(T2878*COS(X2878)+T2877*COS(X2877))/2*(C2878-C2877)</f>
        <v>-1.3793364830297827</v>
      </c>
      <c r="Z2878" s="7">
        <f>Z2877+(T2878*SIN(X2878)+T2877*SIN(X2877))/2*(C2878-C2877)</f>
        <v>-0.46849571542532181</v>
      </c>
      <c r="AA2878" s="19">
        <f t="shared" si="314"/>
        <v>1.4567283098741695</v>
      </c>
      <c r="AB2878" s="6">
        <f>AB2877+((H2878+H2877)*(C2878-C2877)/2)*$F$2*$F$10^2/(1+$F$10^2/2)</f>
        <v>-0.43710899424127725</v>
      </c>
    </row>
    <row r="2879" spans="1:28" x14ac:dyDescent="0.2">
      <c r="A2879" s="1">
        <v>-1138</v>
      </c>
      <c r="B2879" s="6">
        <f t="shared" si="309"/>
        <v>-0.44609599999999999</v>
      </c>
      <c r="C2879" s="6">
        <f t="shared" si="308"/>
        <v>1.121904</v>
      </c>
      <c r="D2879" s="6"/>
      <c r="E2879" s="19">
        <f t="shared" si="310"/>
        <v>-6.7623899999999999</v>
      </c>
      <c r="F2879" s="19"/>
      <c r="H2879" s="13">
        <f>($F$5/$F$1+2*$F$6*$F$3/($F$1)^2)*(E2879*10^-3)</f>
        <v>9.3928540476562498E-4</v>
      </c>
      <c r="I2879" s="11">
        <f t="shared" si="311"/>
        <v>9.3928540476562503</v>
      </c>
      <c r="J2879" s="45">
        <f>$F$10*(1+H2879)</f>
        <v>3.665439663152255</v>
      </c>
      <c r="K2879" s="45">
        <f t="shared" si="312"/>
        <v>13.435447924209717</v>
      </c>
      <c r="L2879" s="6">
        <f>J2879*$F$2*510999/299792458*SIN($F$2*C2879)</f>
        <v>0.44801048325044129</v>
      </c>
      <c r="M2879" s="46">
        <f>(L2879/$F$2)^2*10^6</f>
        <v>5.2061487518705301</v>
      </c>
      <c r="N2879" s="46">
        <f>($F$10*L2879/(J2879*$F$2))^2*10^6</f>
        <v>5.1963823950429271</v>
      </c>
      <c r="O2879" s="19">
        <f>O2878+(B2879-B2878)*(M2879+M2878)/2</f>
        <v>21.772046467900648</v>
      </c>
      <c r="P2879" s="19">
        <f>P2878+(B2879-B2878)*(M2879-N2879+M2878-N2878)/2</f>
        <v>-4.980607133990312E-2</v>
      </c>
      <c r="Q2879" s="7">
        <f>Q2878+10^6*(C2879-C2878)*(L2879+L2878)/2</f>
        <v>-5839.7234175549247</v>
      </c>
      <c r="R2879" s="7">
        <f>R2878+(C2879-C2878)*(Q2879+Q2878)/2</f>
        <v>-41.210151309855789</v>
      </c>
      <c r="S2879" s="6">
        <f>C2879*(1+K2879/2)</f>
        <v>8.6585453839812896</v>
      </c>
      <c r="T2879" s="11">
        <f t="shared" si="313"/>
        <v>-3.4260439597512935</v>
      </c>
      <c r="U2879" s="6">
        <f>U2878+(((T2878)^2+(T2879)^2)/2*(C2879-C2878))</f>
        <v>7.5100493223854112</v>
      </c>
      <c r="V2879" s="6"/>
      <c r="W2879" s="6">
        <f>C2879+U2879</f>
        <v>8.6319533223854119</v>
      </c>
      <c r="X2879" s="6">
        <f>2*PI()*W2879/($F$1/1000*(1+$N$7^2/2))</f>
        <v>221.57152875086004</v>
      </c>
      <c r="Y2879" s="7">
        <f>Y2878+(T2879*COS(X2879)+T2878*COS(X2878))/2*(C2879-C2878)</f>
        <v>-1.3793057049131872</v>
      </c>
      <c r="Z2879" s="7">
        <f>Z2878+(T2879*SIN(X2879)+T2878*SIN(X2878))/2*(C2879-C2878)</f>
        <v>-0.46985362456442847</v>
      </c>
      <c r="AA2879" s="19">
        <f t="shared" si="314"/>
        <v>1.4571364576189818</v>
      </c>
      <c r="AB2879" s="6">
        <f>AB2878+((H2879+H2878)*(C2879-C2878)/2)*$F$2*$F$10^2/(1+$F$10^2/2)</f>
        <v>-0.43698322111357579</v>
      </c>
    </row>
    <row r="2880" spans="1:28" x14ac:dyDescent="0.2">
      <c r="A2880" s="1">
        <v>-1137</v>
      </c>
      <c r="B2880" s="6">
        <f t="shared" si="309"/>
        <v>-0.44570399999999999</v>
      </c>
      <c r="C2880" s="6">
        <f t="shared" si="308"/>
        <v>1.122296</v>
      </c>
      <c r="D2880" s="6"/>
      <c r="E2880" s="19">
        <f t="shared" si="310"/>
        <v>-6.7680775000000004</v>
      </c>
      <c r="F2880" s="19"/>
      <c r="H2880" s="13">
        <f>($F$5/$F$1+2*$F$6*$F$3/($F$1)^2)*(E2880*10^-3)</f>
        <v>9.4007538962890636E-4</v>
      </c>
      <c r="I2880" s="11">
        <f t="shared" si="311"/>
        <v>9.4007538962890642</v>
      </c>
      <c r="J2880" s="45">
        <f>$F$10*(1+H2880)</f>
        <v>3.6654425560768247</v>
      </c>
      <c r="K2880" s="45">
        <f t="shared" si="312"/>
        <v>13.435469131899007</v>
      </c>
      <c r="L2880" s="6">
        <f>J2880*$F$2*510999/299792458*SIN($F$2*C2880)</f>
        <v>0.53449746849258895</v>
      </c>
      <c r="M2880" s="46">
        <f>(L2880/$F$2)^2*10^6</f>
        <v>7.4102272236082802</v>
      </c>
      <c r="N2880" s="46">
        <f>($F$10*L2880/(J2880*$F$2))^2*10^6</f>
        <v>7.3963145007043112</v>
      </c>
      <c r="O2880" s="19">
        <f>O2879+(B2880-B2879)*(M2880+M2879)/2</f>
        <v>21.774519277591843</v>
      </c>
      <c r="P2880" s="19">
        <f>P2879+(B2880-B2879)*(M2880-N2880+M2879-N2879)/2</f>
        <v>-4.9801430240275731E-2</v>
      </c>
      <c r="Q2880" s="7">
        <f>Q2879+10^6*(C2880-C2879)*(L2880+L2879)/2</f>
        <v>-5647.1518590133164</v>
      </c>
      <c r="R2880" s="7">
        <f>R2879+(C2880-C2879)*(Q2880+Q2879)/2</f>
        <v>-43.461578864062865</v>
      </c>
      <c r="S2880" s="6">
        <f>C2880*(1+K2880/2)</f>
        <v>8.6615826324268639</v>
      </c>
      <c r="T2880" s="11">
        <f t="shared" si="313"/>
        <v>-3.3130662418377952</v>
      </c>
      <c r="U2880" s="6">
        <f>U2879+(((T2879)^2+(T2880)^2)/2*(C2880-C2879))</f>
        <v>7.5145013026722536</v>
      </c>
      <c r="V2880" s="6"/>
      <c r="W2880" s="6">
        <f>C2880+U2880</f>
        <v>8.6367973026722531</v>
      </c>
      <c r="X2880" s="6">
        <f>2*PI()*W2880/($F$1/1000*(1+$N$7^2/2))</f>
        <v>221.69586771300561</v>
      </c>
      <c r="Y2880" s="7">
        <f>Y2879+(T2880*COS(X2880)+T2879*COS(X2879))/2*(C2880-C2879)</f>
        <v>-1.3791082128152015</v>
      </c>
      <c r="Z2880" s="7">
        <f>Z2879+(T2880*SIN(X2880)+T2879*SIN(X2879))/2*(C2880-C2879)</f>
        <v>-0.47115706236142124</v>
      </c>
      <c r="AA2880" s="19">
        <f t="shared" si="314"/>
        <v>1.457370385340454</v>
      </c>
      <c r="AB2880" s="6">
        <f>AB2879+((H2880+H2879)*(C2880-C2879)/2)*$F$2*$F$10^2/(1+$F$10^2/2)</f>
        <v>-0.43685734211347771</v>
      </c>
    </row>
    <row r="2881" spans="1:28" x14ac:dyDescent="0.2">
      <c r="A2881" s="1">
        <v>-1136</v>
      </c>
      <c r="B2881" s="6">
        <f t="shared" si="309"/>
        <v>-0.44531199999999999</v>
      </c>
      <c r="C2881" s="6">
        <f t="shared" si="308"/>
        <v>1.1226880000000001</v>
      </c>
      <c r="D2881" s="6"/>
      <c r="E2881" s="19">
        <f t="shared" si="310"/>
        <v>-6.7737600000000011</v>
      </c>
      <c r="F2881" s="19"/>
      <c r="H2881" s="13">
        <f>($F$5/$F$1+2*$F$6*$F$3/($F$1)^2)*(E2881*10^-3)</f>
        <v>9.4086468000000013E-4</v>
      </c>
      <c r="I2881" s="11">
        <f t="shared" si="311"/>
        <v>9.4086468000000014</v>
      </c>
      <c r="J2881" s="45">
        <f>$F$10*(1+H2881)</f>
        <v>3.6654454464581634</v>
      </c>
      <c r="K2881" s="45">
        <f t="shared" si="312"/>
        <v>13.435490320960884</v>
      </c>
      <c r="L2881" s="6">
        <f>J2881*$F$2*510999/299792458*SIN($F$2*C2881)</f>
        <v>0.61781966430664625</v>
      </c>
      <c r="M2881" s="46">
        <f>(L2881/$F$2)^2*10^6</f>
        <v>9.9006492312734249</v>
      </c>
      <c r="N2881" s="46">
        <f>($F$10*L2881/(J2881*$F$2))^2*10^6</f>
        <v>9.8820451489331091</v>
      </c>
      <c r="O2881" s="19">
        <f>O2880+(B2881-B2880)*(M2881+M2880)/2</f>
        <v>21.777912209377</v>
      </c>
      <c r="P2881" s="19">
        <f>P2880+(B2881-B2880)*(M2881-N2881+M2880-N2880)/2</f>
        <v>-4.9795056946447848E-2</v>
      </c>
      <c r="Q2881" s="7">
        <f>Q2880+10^6*(C2881-C2880)*(L2881+L2880)/2</f>
        <v>-5421.2977009845681</v>
      </c>
      <c r="R2881" s="7">
        <f>R2880+(C2881-C2880)*(Q2881+Q2880)/2</f>
        <v>-45.630994977823391</v>
      </c>
      <c r="S2881" s="6">
        <f>C2881*(1+K2881/2)</f>
        <v>8.6646198787294679</v>
      </c>
      <c r="T2881" s="11">
        <f t="shared" si="313"/>
        <v>-3.1805623168106254</v>
      </c>
      <c r="U2881" s="6">
        <f>U2880+(((T2880)^2+(T2881)^2)/2*(C2881-C2880))</f>
        <v>7.518635410048744</v>
      </c>
      <c r="V2881" s="6"/>
      <c r="W2881" s="6">
        <f>C2881+U2881</f>
        <v>8.641323410048745</v>
      </c>
      <c r="X2881" s="6">
        <f>2*PI()*W2881/($F$1/1000*(1+$N$7^2/2))</f>
        <v>221.81204727205156</v>
      </c>
      <c r="Y2881" s="7">
        <f>Y2880+(T2881*COS(X2881)+T2880*COS(X2880))/2*(C2881-C2880)</f>
        <v>-1.378768703975876</v>
      </c>
      <c r="Z2881" s="7">
        <f>Z2880+(T2881*SIN(X2881)+T2880*SIN(X2880))/2*(C2881-C2880)</f>
        <v>-0.47238146897920369</v>
      </c>
      <c r="AA2881" s="19">
        <f t="shared" si="314"/>
        <v>1.4574455019993946</v>
      </c>
      <c r="AB2881" s="6">
        <f>AB2880+((H2881+H2880)*(C2881-C2880)/2)*$F$2*$F$10^2/(1+$F$10^2/2)</f>
        <v>-0.43673135733401675</v>
      </c>
    </row>
    <row r="2882" spans="1:28" x14ac:dyDescent="0.2">
      <c r="A2882" s="1">
        <v>-1135</v>
      </c>
      <c r="B2882" s="6">
        <f t="shared" si="309"/>
        <v>-0.44492000000000004</v>
      </c>
      <c r="C2882" s="6">
        <f t="shared" si="308"/>
        <v>1.1230800000000001</v>
      </c>
      <c r="D2882" s="6"/>
      <c r="E2882" s="19">
        <f t="shared" si="310"/>
        <v>-6.7794374999999993</v>
      </c>
      <c r="F2882" s="19"/>
      <c r="H2882" s="13">
        <f>($F$5/$F$1+2*$F$6*$F$3/($F$1)^2)*(E2882*10^-3)</f>
        <v>9.4165327587890618E-4</v>
      </c>
      <c r="I2882" s="11">
        <f t="shared" si="311"/>
        <v>9.4165327587890619</v>
      </c>
      <c r="J2882" s="45">
        <f>$F$10*(1+H2882)</f>
        <v>3.6654483342962716</v>
      </c>
      <c r="K2882" s="45">
        <f t="shared" si="312"/>
        <v>13.435511491395312</v>
      </c>
      <c r="L2882" s="6">
        <f>J2882*$F$2*510999/299792458*SIN($F$2*C2882)</f>
        <v>0.69748368892844204</v>
      </c>
      <c r="M2882" s="46">
        <f>(L2882/$F$2)^2*10^6</f>
        <v>12.618517419450798</v>
      </c>
      <c r="N2882" s="46">
        <f>($F$10*L2882/(J2882*$F$2))^2*10^6</f>
        <v>12.594786407756791</v>
      </c>
      <c r="O2882" s="19">
        <f>O2881+(B2882-B2881)*(M2882+M2881)/2</f>
        <v>21.782325966040542</v>
      </c>
      <c r="P2882" s="19">
        <f>P2881+(B2882-B2881)*(M2882-N2882+M2881-N2881)/2</f>
        <v>-4.9786759268017122E-2</v>
      </c>
      <c r="Q2882" s="7">
        <f>Q2881+10^6*(C2882-C2881)*(L2882+L2881)/2</f>
        <v>-5163.498243750525</v>
      </c>
      <c r="R2882" s="7">
        <f>R2881+(C2882-C2881)*(Q2882+Q2881)/2</f>
        <v>-47.705614982991193</v>
      </c>
      <c r="S2882" s="6">
        <f>C2882*(1+K2882/2)</f>
        <v>8.6676571228781238</v>
      </c>
      <c r="T2882" s="11">
        <f t="shared" si="313"/>
        <v>-3.0293167508598899</v>
      </c>
      <c r="U2882" s="6">
        <f>U2881+(((T2881)^2+(T2882)^2)/2*(C2882-C2881))</f>
        <v>7.5224167864278622</v>
      </c>
      <c r="V2882" s="6"/>
      <c r="W2882" s="6">
        <f>C2882+U2882</f>
        <v>8.6454967864278629</v>
      </c>
      <c r="X2882" s="6">
        <f>2*PI()*W2882/($F$1/1000*(1+$N$7^2/2))</f>
        <v>221.91917266416596</v>
      </c>
      <c r="Y2882" s="7">
        <f>Y2881+(T2882*COS(X2882)+T2881*COS(X2881))/2*(C2882-C2881)</f>
        <v>-1.3783156088917472</v>
      </c>
      <c r="Z2882" s="7">
        <f>Z2881+(T2882*SIN(X2882)+T2881*SIN(X2881))/2*(C2882-C2881)</f>
        <v>-0.47350924646260562</v>
      </c>
      <c r="AA2882" s="19">
        <f t="shared" si="314"/>
        <v>1.4573829023973803</v>
      </c>
      <c r="AB2882" s="6">
        <f>AB2881+((H2882+H2881)*(C2882-C2881)/2)*$F$2*$F$10^2/(1+$F$10^2/2)</f>
        <v>-0.43660526686822676</v>
      </c>
    </row>
    <row r="2883" spans="1:28" x14ac:dyDescent="0.2">
      <c r="A2883" s="1">
        <v>-1134</v>
      </c>
      <c r="B2883" s="6">
        <f t="shared" si="309"/>
        <v>-0.44452800000000003</v>
      </c>
      <c r="C2883" s="6">
        <f t="shared" si="308"/>
        <v>1.123472</v>
      </c>
      <c r="D2883" s="6"/>
      <c r="E2883" s="19">
        <f t="shared" si="310"/>
        <v>-6.7851099999999995</v>
      </c>
      <c r="F2883" s="19"/>
      <c r="H2883" s="13">
        <f>($F$5/$F$1+2*$F$6*$F$3/($F$1)^2)*(E2883*10^-3)</f>
        <v>9.4244117726562495E-4</v>
      </c>
      <c r="I2883" s="11">
        <f t="shared" si="311"/>
        <v>9.4244117726562493</v>
      </c>
      <c r="J2883" s="45">
        <f>$F$10*(1+H2883)</f>
        <v>3.6654512195911502</v>
      </c>
      <c r="K2883" s="45">
        <f t="shared" si="312"/>
        <v>13.435532643202251</v>
      </c>
      <c r="L2883" s="6">
        <f>J2883*$F$2*510999/299792458*SIN($F$2*C2883)</f>
        <v>0.77301782099658845</v>
      </c>
      <c r="M2883" s="46">
        <f>(L2883/$F$2)^2*10^6</f>
        <v>15.499555097381993</v>
      </c>
      <c r="N2883" s="46">
        <f>($F$10*L2883/(J2883*$F$2))^2*10^6</f>
        <v>15.470381507539297</v>
      </c>
      <c r="O2883" s="19">
        <f>O2882+(B2883-B2882)*(M2883+M2882)/2</f>
        <v>21.787837108253843</v>
      </c>
      <c r="P2883" s="19">
        <f>P2882+(B2883-B2882)*(M2883-N2883+M2882-N2882)/2</f>
        <v>-4.9776389966115928E-2</v>
      </c>
      <c r="Q2883" s="7">
        <f>Q2882+10^6*(C2883-C2882)*(L2883+L2882)/2</f>
        <v>-4875.2799478052575</v>
      </c>
      <c r="R2883" s="7">
        <f>R2882+(C2883-C2882)*(Q2883+Q2882)/2</f>
        <v>-49.673215508535868</v>
      </c>
      <c r="S2883" s="6">
        <f>C2883*(1+K2883/2)</f>
        <v>8.6706943648618591</v>
      </c>
      <c r="T2883" s="11">
        <f t="shared" si="313"/>
        <v>-2.8602250865278598</v>
      </c>
      <c r="U2883" s="6">
        <f>U2882+(((T2882)^2+(T2883)^2)/2*(C2883-C2882))</f>
        <v>7.5258188853423</v>
      </c>
      <c r="V2883" s="6"/>
      <c r="W2883" s="6">
        <f>C2883+U2883</f>
        <v>8.6492908853422996</v>
      </c>
      <c r="X2883" s="6">
        <f>2*PI()*W2883/($F$1/1000*(1+$N$7^2/2))</f>
        <v>222.01656247447966</v>
      </c>
      <c r="Y2883" s="7">
        <f>Y2882+(T2883*COS(X2883)+T2882*COS(X2882))/2*(C2883-C2882)</f>
        <v>-1.3777789087088115</v>
      </c>
      <c r="Z2883" s="7">
        <f>Z2882+(T2883*SIN(X2883)+T2882*SIN(X2882))/2*(C2883-C2882)</f>
        <v>-0.47452969867788869</v>
      </c>
      <c r="AA2883" s="19">
        <f t="shared" si="314"/>
        <v>1.4572073140806601</v>
      </c>
      <c r="AB2883" s="6">
        <f>AB2882+((H2883+H2882)*(C2883-C2882)/2)*$F$2*$F$10^2/(1+$F$10^2/2)</f>
        <v>-0.43647907080914139</v>
      </c>
    </row>
    <row r="2884" spans="1:28" x14ac:dyDescent="0.2">
      <c r="A2884" s="1">
        <v>-1133</v>
      </c>
      <c r="B2884" s="6">
        <f t="shared" si="309"/>
        <v>-0.44413600000000003</v>
      </c>
      <c r="C2884" s="6">
        <f t="shared" si="308"/>
        <v>1.123864</v>
      </c>
      <c r="D2884" s="6"/>
      <c r="E2884" s="19">
        <f t="shared" si="310"/>
        <v>-6.790777499999999</v>
      </c>
      <c r="F2884" s="19"/>
      <c r="H2884" s="13">
        <f>($F$5/$F$1+2*$F$6*$F$3/($F$1)^2)*(E2884*10^-3)</f>
        <v>9.4322838416015611E-4</v>
      </c>
      <c r="I2884" s="11">
        <f t="shared" si="311"/>
        <v>9.4322838416015617</v>
      </c>
      <c r="J2884" s="45">
        <f>$F$10*(1+H2884)</f>
        <v>3.6654541023427982</v>
      </c>
      <c r="K2884" s="45">
        <f t="shared" si="312"/>
        <v>13.435553776381649</v>
      </c>
      <c r="L2884" s="6">
        <f>J2884*$F$2*510999/299792458*SIN($F$2*C2884)</f>
        <v>0.84397479279746213</v>
      </c>
      <c r="M2884" s="46">
        <f>(L2884/$F$2)^2*10^6</f>
        <v>18.475626379160481</v>
      </c>
      <c r="N2884" s="46">
        <f>($F$10*L2884/(J2884*$F$2))^2*10^6</f>
        <v>18.440822158958628</v>
      </c>
      <c r="O2884" s="19">
        <f>O2883+(B2884-B2883)*(M2884+M2883)/2</f>
        <v>21.794496243823247</v>
      </c>
      <c r="P2884" s="19">
        <f>P2883+(B2884-B2883)*(M2884-N2884+M2883-N2883)/2</f>
        <v>-4.9763850315347198E-2</v>
      </c>
      <c r="Q2884" s="7">
        <f>Q2883+10^6*(C2884-C2883)*(L2884+L2883)/2</f>
        <v>-4558.3493955016656</v>
      </c>
      <c r="R2884" s="7">
        <f>R2883+(C2884-C2883)*(Q2884+Q2883)/2</f>
        <v>-51.522206859823783</v>
      </c>
      <c r="S2884" s="6">
        <f>C2884*(1+K2884/2)</f>
        <v>8.6737316046696922</v>
      </c>
      <c r="T2884" s="11">
        <f t="shared" si="313"/>
        <v>-2.6742885400954965</v>
      </c>
      <c r="U2884" s="6">
        <f>U2883+(((T2883)^2+(T2884)^2)/2*(C2884-C2883))</f>
        <v>7.5288240958635928</v>
      </c>
      <c r="V2884" s="6"/>
      <c r="W2884" s="6">
        <f>C2884+U2884</f>
        <v>8.6526880958635921</v>
      </c>
      <c r="X2884" s="6">
        <f>2*PI()*W2884/($F$1/1000*(1+$N$7^2/2))</f>
        <v>222.10376465231573</v>
      </c>
      <c r="Y2884" s="7">
        <f>Y2883+(T2884*COS(X2884)+T2883*COS(X2883))/2*(C2884-C2883)</f>
        <v>-1.3771882489932046</v>
      </c>
      <c r="Z2884" s="7">
        <f>Z2883+(T2884*SIN(X2884)+T2883*SIN(X2883))/2*(C2884-C2883)</f>
        <v>-0.47543832535212771</v>
      </c>
      <c r="AA2884" s="19">
        <f t="shared" si="314"/>
        <v>1.4569451171470409</v>
      </c>
      <c r="AB2884" s="6">
        <f>AB2883+((H2884+H2883)*(C2884-C2883)/2)*$F$2*$F$10^2/(1+$F$10^2/2)</f>
        <v>-0.43635276924979438</v>
      </c>
    </row>
    <row r="2885" spans="1:28" x14ac:dyDescent="0.2">
      <c r="A2885" s="1">
        <v>-1132</v>
      </c>
      <c r="B2885" s="6">
        <f t="shared" si="309"/>
        <v>-0.44374400000000003</v>
      </c>
      <c r="C2885" s="6">
        <f t="shared" si="308"/>
        <v>1.1242559999999999</v>
      </c>
      <c r="D2885" s="6"/>
      <c r="E2885" s="19">
        <f t="shared" si="310"/>
        <v>-6.7964399999999996</v>
      </c>
      <c r="F2885" s="19"/>
      <c r="H2885" s="13">
        <f>($F$5/$F$1+2*$F$6*$F$3/($F$1)^2)*(E2885*10^-3)</f>
        <v>9.4401489656249999E-4</v>
      </c>
      <c r="I2885" s="11">
        <f t="shared" si="311"/>
        <v>9.4401489656249993</v>
      </c>
      <c r="J2885" s="45">
        <f>$F$10*(1+H2885)</f>
        <v>3.6654569825512153</v>
      </c>
      <c r="K2885" s="45">
        <f t="shared" si="312"/>
        <v>13.435574890933461</v>
      </c>
      <c r="L2885" s="6">
        <f>J2885*$F$2*510999/299792458*SIN($F$2*C2885)</f>
        <v>0.90993443871694635</v>
      </c>
      <c r="M2885" s="46">
        <f>(L2885/$F$2)^2*10^6</f>
        <v>21.476347599500983</v>
      </c>
      <c r="N2885" s="46">
        <f>($F$10*L2885/(J2885*$F$2))^2*10^6</f>
        <v>21.435856960052533</v>
      </c>
      <c r="O2885" s="19">
        <f>O2884+(B2885-B2884)*(M2885+M2884)/2</f>
        <v>21.802326830723064</v>
      </c>
      <c r="P2885" s="19">
        <f>P2884+(B2885-B2884)*(M2885-N2885+M2884-N2884)/2</f>
        <v>-4.974909252285574E-2</v>
      </c>
      <c r="Q2885" s="7">
        <f>Q2884+10^6*(C2885-C2884)*(L2885+L2884)/2</f>
        <v>-4214.5831861248871</v>
      </c>
      <c r="R2885" s="7">
        <f>R2884+(C2885-C2884)*(Q2885+Q2884)/2</f>
        <v>-53.24170164582236</v>
      </c>
      <c r="S2885" s="6">
        <f>C2885*(1+K2885/2)</f>
        <v>8.6767688422906435</v>
      </c>
      <c r="T2885" s="11">
        <f t="shared" si="313"/>
        <v>-2.4726080732327294</v>
      </c>
      <c r="U2885" s="6">
        <f>U2884+(((T2884)^2+(T2885)^2)/2*(C2885-C2884))</f>
        <v>7.531424155399975</v>
      </c>
      <c r="V2885" s="6"/>
      <c r="W2885" s="6">
        <f>C2885+U2885</f>
        <v>8.655680155399974</v>
      </c>
      <c r="X2885" s="6">
        <f>2*PI()*W2885/($F$1/1000*(1+$N$7^2/2))</f>
        <v>222.18056710719813</v>
      </c>
      <c r="Y2885" s="7">
        <f>Y2884+(T2885*COS(X2885)+T2884*COS(X2884))/2*(C2885-C2884)</f>
        <v>-1.3765714893073859</v>
      </c>
      <c r="Z2885" s="7">
        <f>Z2884+(T2885*SIN(X2885)+T2884*SIN(X2884))/2*(C2885-C2884)</f>
        <v>-0.4762356775953987</v>
      </c>
      <c r="AA2885" s="19">
        <f t="shared" si="314"/>
        <v>1.4566226298491669</v>
      </c>
      <c r="AB2885" s="6">
        <f>AB2884+((H2885+H2884)*(C2885-C2884)/2)*$F$2*$F$10^2/(1+$F$10^2/2)</f>
        <v>-0.43622636228321954</v>
      </c>
    </row>
    <row r="2886" spans="1:28" x14ac:dyDescent="0.2">
      <c r="A2886" s="1">
        <v>-1131</v>
      </c>
      <c r="B2886" s="6">
        <f t="shared" si="309"/>
        <v>-0.44335200000000002</v>
      </c>
      <c r="C2886" s="6">
        <f t="shared" si="308"/>
        <v>1.1246480000000001</v>
      </c>
      <c r="D2886" s="6"/>
      <c r="E2886" s="19">
        <f t="shared" si="310"/>
        <v>-6.8020974999999995</v>
      </c>
      <c r="F2886" s="19"/>
      <c r="H2886" s="13">
        <f>($F$5/$F$1+2*$F$6*$F$3/($F$1)^2)*(E2886*10^-3)</f>
        <v>9.4480071447265626E-4</v>
      </c>
      <c r="I2886" s="11">
        <f t="shared" si="311"/>
        <v>9.4480071447265619</v>
      </c>
      <c r="J2886" s="45">
        <f>$F$10*(1+H2886)</f>
        <v>3.6654598602164019</v>
      </c>
      <c r="K2886" s="45">
        <f t="shared" si="312"/>
        <v>13.435595986857644</v>
      </c>
      <c r="L2886" s="6">
        <f>J2886*$F$2*510999/299792458*SIN($F$2*C2886)</f>
        <v>0.97050618321623272</v>
      </c>
      <c r="M2886" s="46">
        <f>(L2886/$F$2)^2*10^6</f>
        <v>24.430751895039158</v>
      </c>
      <c r="N2886" s="46">
        <f>($F$10*L2886/(J2886*$F$2))^2*10^6</f>
        <v>24.384652853242233</v>
      </c>
      <c r="O2886" s="19">
        <f>O2885+(B2886-B2885)*(M2886+M2885)/2</f>
        <v>21.811324622223996</v>
      </c>
      <c r="P2886" s="19">
        <f>P2885+(B2886-B2885)*(M2886-N2886+M2885-N2885)/2</f>
        <v>-4.9732120945331644E-2</v>
      </c>
      <c r="Q2886" s="7">
        <f>Q2885+10^6*(C2886-C2885)*(L2886+L2885)/2</f>
        <v>-3846.0168242258242</v>
      </c>
      <c r="R2886" s="7">
        <f>R2885+(C2886-C2885)*(Q2886+Q2885)/2</f>
        <v>-54.821579247851787</v>
      </c>
      <c r="S2886" s="6">
        <f>C2886*(1+K2886/2)</f>
        <v>8.6798060777137387</v>
      </c>
      <c r="T2886" s="11">
        <f t="shared" si="313"/>
        <v>-2.2563778740154361</v>
      </c>
      <c r="U2886" s="6">
        <f>U2885+(((T2885)^2+(T2886)^2)/2*(C2886-C2885))</f>
        <v>7.5336203416316314</v>
      </c>
      <c r="V2886" s="6"/>
      <c r="W2886" s="6">
        <f>C2886+U2886</f>
        <v>8.6582683416316311</v>
      </c>
      <c r="X2886" s="6">
        <f>2*PI()*W2886/($F$1/1000*(1+$N$7^2/2))</f>
        <v>222.2470026355916</v>
      </c>
      <c r="Y2886" s="7">
        <f>Y2885+(T2886*COS(X2886)+T2885*COS(X2885))/2*(C2886-C2885)</f>
        <v>-1.3759537321002002</v>
      </c>
      <c r="Z2886" s="7">
        <f>Z2885+(T2886*SIN(X2886)+T2885*SIN(X2885))/2*(C2886-C2885)</f>
        <v>-0.47692599581808504</v>
      </c>
      <c r="AA2886" s="19">
        <f t="shared" si="314"/>
        <v>1.4562647693216855</v>
      </c>
      <c r="AB2886" s="6">
        <f>AB2885+((H2886+H2885)*(C2886-C2885)/2)*$F$2*$F$10^2/(1+$F$10^2/2)</f>
        <v>-0.43609985000245044</v>
      </c>
    </row>
    <row r="2887" spans="1:28" x14ac:dyDescent="0.2">
      <c r="A2887" s="1">
        <v>-1130</v>
      </c>
      <c r="B2887" s="6">
        <f t="shared" si="309"/>
        <v>-0.44296000000000002</v>
      </c>
      <c r="C2887" s="6">
        <f t="shared" si="308"/>
        <v>1.12504</v>
      </c>
      <c r="D2887" s="6"/>
      <c r="E2887" s="19">
        <f t="shared" si="310"/>
        <v>-6.8077499999999995</v>
      </c>
      <c r="F2887" s="19"/>
      <c r="H2887" s="13">
        <f>($F$5/$F$1+2*$F$6*$F$3/($F$1)^2)*(E2887*10^-3)</f>
        <v>9.4558583789062492E-4</v>
      </c>
      <c r="I2887" s="11">
        <f t="shared" si="311"/>
        <v>9.4558583789062496</v>
      </c>
      <c r="J2887" s="45">
        <f>$F$10*(1+H2887)</f>
        <v>3.6654627353383589</v>
      </c>
      <c r="K2887" s="45">
        <f t="shared" si="312"/>
        <v>13.435617064154163</v>
      </c>
      <c r="L2887" s="6">
        <f>J2887*$F$2*510999/299792458*SIN($F$2*C2887)</f>
        <v>1.0253313535991091</v>
      </c>
      <c r="M2887" s="46">
        <f>(L2887/$F$2)^2*10^6</f>
        <v>27.268967583612575</v>
      </c>
      <c r="N2887" s="46">
        <f>($F$10*L2887/(J2887*$F$2))^2*10^6</f>
        <v>27.217470338594914</v>
      </c>
      <c r="O2887" s="19">
        <f>O2886+(B2887-B2886)*(M2887+M2886)/2</f>
        <v>21.82145776724181</v>
      </c>
      <c r="P2887" s="19">
        <f>P2886+(B2887-B2886)*(M2887-N2887+M2886-N2886)/2</f>
        <v>-4.9712992073115983E-2</v>
      </c>
      <c r="Q2887" s="7">
        <f>Q2886+10^6*(C2887-C2886)*(L2887+L2886)/2</f>
        <v>-3454.8326670100691</v>
      </c>
      <c r="R2887" s="7">
        <f>R2886+(C2887-C2886)*(Q2887+Q2886)/2</f>
        <v>-56.252545748133834</v>
      </c>
      <c r="S2887" s="6">
        <f>C2887*(1+K2887/2)</f>
        <v>8.6828433109279999</v>
      </c>
      <c r="T2887" s="11">
        <f t="shared" si="313"/>
        <v>-2.0268782859098438</v>
      </c>
      <c r="U2887" s="6">
        <f>U2886+(((T2886)^2+(T2887)^2)/2*(C2887-C2886))</f>
        <v>7.5354234390640942</v>
      </c>
      <c r="V2887" s="6"/>
      <c r="W2887" s="6">
        <f>C2887+U2887</f>
        <v>8.6604634390640935</v>
      </c>
      <c r="X2887" s="6">
        <f>2*PI()*W2887/($F$1/1000*(1+$N$7^2/2))</f>
        <v>222.30334806236846</v>
      </c>
      <c r="Y2887" s="7">
        <f>Y2886+(T2887*COS(X2887)+T2886*COS(X2886))/2*(C2887-C2886)</f>
        <v>-1.375356797041785</v>
      </c>
      <c r="Z2887" s="7">
        <f>Z2886+(T2887*SIN(X2887)+T2886*SIN(X2886))/2*(C2887-C2886)</f>
        <v>-0.47751582775709989</v>
      </c>
      <c r="AA2887" s="19">
        <f t="shared" si="314"/>
        <v>1.4558941187214083</v>
      </c>
      <c r="AB2887" s="6">
        <f>AB2886+((H2887+H2886)*(C2887-C2886)/2)*$F$2*$F$10^2/(1+$F$10^2/2)</f>
        <v>-0.43597323250052106</v>
      </c>
    </row>
    <row r="2888" spans="1:28" x14ac:dyDescent="0.2">
      <c r="A2888" s="1">
        <v>-1129</v>
      </c>
      <c r="B2888" s="6">
        <f t="shared" si="309"/>
        <v>-0.44256800000000002</v>
      </c>
      <c r="C2888" s="6">
        <f t="shared" si="308"/>
        <v>1.125432</v>
      </c>
      <c r="D2888" s="6"/>
      <c r="E2888" s="19">
        <f t="shared" si="310"/>
        <v>-6.8133974999999998</v>
      </c>
      <c r="F2888" s="19"/>
      <c r="H2888" s="13">
        <f>($F$5/$F$1+2*$F$6*$F$3/($F$1)^2)*(E2888*10^-3)</f>
        <v>9.463702668164063E-4</v>
      </c>
      <c r="I2888" s="11">
        <f t="shared" si="311"/>
        <v>9.4637026681640624</v>
      </c>
      <c r="J2888" s="45">
        <f>$F$10*(1+H2888)</f>
        <v>3.6654656079170853</v>
      </c>
      <c r="K2888" s="45">
        <f t="shared" si="312"/>
        <v>13.435638122822969</v>
      </c>
      <c r="L2888" s="6">
        <f>J2888*$F$2*510999/299792458*SIN($F$2*C2888)</f>
        <v>1.0740853038764837</v>
      </c>
      <c r="M2888" s="46">
        <f>(L2888/$F$2)^2*10^6</f>
        <v>29.923870647569469</v>
      </c>
      <c r="N2888" s="46">
        <f>($F$10*L2888/(J2888*$F$2))^2*10^6</f>
        <v>29.867312824292629</v>
      </c>
      <c r="O2888" s="19">
        <f>O2887+(B2888-B2887)*(M2888+M2887)/2</f>
        <v>21.832667563535122</v>
      </c>
      <c r="P2888" s="19">
        <f>P2887+(B2888-B2887)*(M2888-N2888+M2887-N2887)/2</f>
        <v>-4.9691813279730261E-2</v>
      </c>
      <c r="Q2888" s="7">
        <f>Q2887+10^6*(C2888-C2887)*(L2888+L2887)/2</f>
        <v>-3043.3470021449075</v>
      </c>
      <c r="R2888" s="7">
        <f>R2887+(C2888-C2887)*(Q2888+Q2887)/2</f>
        <v>-57.526188963288043</v>
      </c>
      <c r="S2888" s="6">
        <f>C2888*(1+K2888/2)</f>
        <v>8.6858805419224492</v>
      </c>
      <c r="T2888" s="11">
        <f t="shared" si="313"/>
        <v>-1.7854682265913497</v>
      </c>
      <c r="U2888" s="6">
        <f>U2887+(((T2887)^2+(T2888)^2)/2*(C2888-C2887))</f>
        <v>7.5368534810094099</v>
      </c>
      <c r="V2888" s="6"/>
      <c r="W2888" s="6">
        <f>C2888+U2888</f>
        <v>8.662285481009409</v>
      </c>
      <c r="X2888" s="6">
        <f>2*PI()*W2888/($F$1/1000*(1+$N$7^2/2))</f>
        <v>222.35011761778586</v>
      </c>
      <c r="Y2888" s="7">
        <f>Y2887+(T2888*COS(X2888)+T2887*COS(X2887))/2*(C2888-C2887)</f>
        <v>-1.374799058140096</v>
      </c>
      <c r="Z2888" s="7">
        <f>Z2887+(T2888*SIN(X2888)+T2887*SIN(X2887))/2*(C2888-C2887)</f>
        <v>-0.4780127793393581</v>
      </c>
      <c r="AA2888" s="19">
        <f t="shared" si="314"/>
        <v>1.4555303732573335</v>
      </c>
      <c r="AB2888" s="6">
        <f>AB2887+((H2888+H2887)*(C2888-C2887)/2)*$F$2*$F$10^2/(1+$F$10^2/2)</f>
        <v>-0.43584650987046497</v>
      </c>
    </row>
    <row r="2889" spans="1:28" x14ac:dyDescent="0.2">
      <c r="A2889" s="1">
        <v>-1128</v>
      </c>
      <c r="B2889" s="6">
        <f t="shared" si="309"/>
        <v>-0.44217600000000007</v>
      </c>
      <c r="C2889" s="6">
        <f t="shared" si="308"/>
        <v>1.1258239999999999</v>
      </c>
      <c r="D2889" s="6"/>
      <c r="E2889" s="19">
        <f t="shared" si="310"/>
        <v>-6.8190399999999993</v>
      </c>
      <c r="F2889" s="19"/>
      <c r="H2889" s="13">
        <f>($F$5/$F$1+2*$F$6*$F$3/($F$1)^2)*(E2889*10^-3)</f>
        <v>9.4715400124999985E-4</v>
      </c>
      <c r="I2889" s="11">
        <f t="shared" si="311"/>
        <v>9.4715400124999984</v>
      </c>
      <c r="J2889" s="45">
        <f>$F$10*(1+H2889)</f>
        <v>3.6654684779525808</v>
      </c>
      <c r="K2889" s="45">
        <f t="shared" si="312"/>
        <v>13.43565916286401</v>
      </c>
      <c r="L2889" s="6">
        <f>J2889*$F$2*510999/299792458*SIN($F$2*C2889)</f>
        <v>1.1164793371508785</v>
      </c>
      <c r="M2889" s="46">
        <f>(L2889/$F$2)^2*10^6</f>
        <v>32.33267223939631</v>
      </c>
      <c r="N2889" s="46">
        <f>($F$10*L2889/(J2889*$F$2))^2*10^6</f>
        <v>32.271511106858561</v>
      </c>
      <c r="O2889" s="19">
        <f>O2888+(B2889-B2888)*(M2889+M2888)/2</f>
        <v>21.844869845940966</v>
      </c>
      <c r="P2889" s="19">
        <f>P2888+(B2889-B2888)*(M2889-N2889+M2888-N2888)/2</f>
        <v>-4.9668740364390604E-2</v>
      </c>
      <c r="Q2889" s="7">
        <f>Q2888+10^6*(C2889-C2888)*(L2889+L2888)/2</f>
        <v>-2613.9963325036015</v>
      </c>
      <c r="R2889" s="7">
        <f>R2888+(C2889-C2888)*(Q2889+Q2888)/2</f>
        <v>-58.635028256879004</v>
      </c>
      <c r="S2889" s="6">
        <f>C2889*(1+K2889/2)</f>
        <v>8.6889177706861052</v>
      </c>
      <c r="T2889" s="11">
        <f t="shared" si="313"/>
        <v>-1.5335771414899833</v>
      </c>
      <c r="U2889" s="6">
        <f>U2888+(((T2888)^2+(T2889)^2)/2*(C2889-C2888))</f>
        <v>7.5379392731142749</v>
      </c>
      <c r="V2889" s="6"/>
      <c r="W2889" s="6">
        <f>C2889+U2889</f>
        <v>8.6637632731142755</v>
      </c>
      <c r="X2889" s="6">
        <f>2*PI()*W2889/($F$1/1000*(1+$N$7^2/2))</f>
        <v>222.3880507070441</v>
      </c>
      <c r="Y2889" s="7">
        <f>Y2888+(T2889*COS(X2889)+T2888*COS(X2888))/2*(C2889-C2888)</f>
        <v>-1.3742955417372216</v>
      </c>
      <c r="Z2889" s="7">
        <f>Z2888+(T2889*SIN(X2889)+T2888*SIN(X2888))/2*(C2889-C2888)</f>
        <v>-0.47842449882592392</v>
      </c>
      <c r="AA2889" s="19">
        <f t="shared" si="314"/>
        <v>1.4551901034282908</v>
      </c>
      <c r="AB2889" s="6">
        <f>AB2888+((H2889+H2888)*(C2889-C2888)/2)*$F$2*$F$10^2/(1+$F$10^2/2)</f>
        <v>-0.43571968220531598</v>
      </c>
    </row>
    <row r="2890" spans="1:28" x14ac:dyDescent="0.2">
      <c r="A2890" s="1">
        <v>-1127</v>
      </c>
      <c r="B2890" s="6">
        <f t="shared" si="309"/>
        <v>-0.44178400000000001</v>
      </c>
      <c r="C2890" s="6">
        <f t="shared" si="308"/>
        <v>1.1262160000000001</v>
      </c>
      <c r="D2890" s="6"/>
      <c r="E2890" s="19">
        <f t="shared" si="310"/>
        <v>-6.8246775</v>
      </c>
      <c r="F2890" s="19"/>
      <c r="H2890" s="13">
        <f>($F$5/$F$1+2*$F$6*$F$3/($F$1)^2)*(E2890*10^-3)</f>
        <v>9.4793704119140623E-4</v>
      </c>
      <c r="I2890" s="11">
        <f t="shared" si="311"/>
        <v>9.4793704119140632</v>
      </c>
      <c r="J2890" s="45">
        <f>$F$10*(1+H2890)</f>
        <v>3.6654713454448462</v>
      </c>
      <c r="K2890" s="45">
        <f t="shared" si="312"/>
        <v>13.435680184277251</v>
      </c>
      <c r="L2890" s="6">
        <f>J2890*$F$2*510999/299792458*SIN($F$2*C2890)</f>
        <v>1.152262415138235</v>
      </c>
      <c r="M2890" s="46">
        <f>(L2890/$F$2)^2*10^6</f>
        <v>34.438403664646891</v>
      </c>
      <c r="N2890" s="46">
        <f>($F$10*L2890/(J2890*$F$2))^2*10^6</f>
        <v>34.373205507961636</v>
      </c>
      <c r="O2890" s="19">
        <f>O2889+(B2890-B2889)*(M2890+M2889)/2</f>
        <v>21.857956976818162</v>
      </c>
      <c r="P2890" s="19">
        <f>P2889+(B2890-B2889)*(M2890-N2890+M2889-N2889)/2</f>
        <v>-4.9643973943702895E-2</v>
      </c>
      <c r="Q2890" s="7">
        <f>Q2889+10^6*(C2890-C2889)*(L2890+L2889)/2</f>
        <v>-2169.3229490547424</v>
      </c>
      <c r="R2890" s="7">
        <f>R2889+(C2890-C2889)*(Q2890+Q2889)/2</f>
        <v>-59.572558836064843</v>
      </c>
      <c r="S2890" s="6">
        <f>C2890*(1+K2890/2)</f>
        <v>8.6919549972079952</v>
      </c>
      <c r="T2890" s="11">
        <f t="shared" si="313"/>
        <v>-1.2726965397054202</v>
      </c>
      <c r="U2890" s="6">
        <f>U2889+(((T2889)^2+(T2890)^2)/2*(C2890-C2889))</f>
        <v>7.5387177097191671</v>
      </c>
      <c r="V2890" s="6"/>
      <c r="W2890" s="6">
        <f>C2890+U2890</f>
        <v>8.6649337097191665</v>
      </c>
      <c r="X2890" s="6">
        <f>2*PI()*W2890/($F$1/1000*(1+$N$7^2/2))</f>
        <v>222.41809436207399</v>
      </c>
      <c r="Y2890" s="7">
        <f>Y2889+(T2890*COS(X2890)+T2889*COS(X2889))/2*(C2890-C2889)</f>
        <v>-1.3738581882404628</v>
      </c>
      <c r="Z2890" s="7">
        <f>Z2889+(T2890*SIN(X2890)+T2889*SIN(X2889))/2*(C2890-C2889)</f>
        <v>-0.47875794575184583</v>
      </c>
      <c r="AA2890" s="19">
        <f t="shared" si="314"/>
        <v>1.4548867626093429</v>
      </c>
      <c r="AB2890" s="6">
        <f>AB2889+((H2890+H2889)*(C2890-C2889)/2)*$F$2*$F$10^2/(1+$F$10^2/2)</f>
        <v>-0.43559274959810773</v>
      </c>
    </row>
    <row r="2891" spans="1:28" x14ac:dyDescent="0.2">
      <c r="A2891" s="1">
        <v>-1126</v>
      </c>
      <c r="B2891" s="6">
        <f t="shared" si="309"/>
        <v>-0.44139200000000001</v>
      </c>
      <c r="C2891" s="6">
        <f t="shared" si="308"/>
        <v>1.1266080000000001</v>
      </c>
      <c r="D2891" s="6"/>
      <c r="E2891" s="19">
        <f t="shared" si="310"/>
        <v>-6.8303100000000008</v>
      </c>
      <c r="F2891" s="19"/>
      <c r="H2891" s="13">
        <f>($F$5/$F$1+2*$F$6*$F$3/($F$1)^2)*(E2891*10^-3)</f>
        <v>9.4871938664062511E-4</v>
      </c>
      <c r="I2891" s="11">
        <f t="shared" si="311"/>
        <v>9.4871938664062512</v>
      </c>
      <c r="J2891" s="45">
        <f>$F$10*(1+H2891)</f>
        <v>3.6654742103938815</v>
      </c>
      <c r="K2891" s="45">
        <f t="shared" si="312"/>
        <v>13.43570118706265</v>
      </c>
      <c r="L2891" s="6">
        <f>J2891*$F$2*510999/299792458*SIN($F$2*C2891)</f>
        <v>1.1812226447036407</v>
      </c>
      <c r="M2891" s="46">
        <f>(L2891/$F$2)^2*10^6</f>
        <v>36.191263721664932</v>
      </c>
      <c r="N2891" s="46">
        <f>($F$10*L2891/(J2891*$F$2))^2*10^6</f>
        <v>36.122690615001758</v>
      </c>
      <c r="O2891" s="19">
        <f>O2890+(B2891-B2890)*(M2891+M2890)/2</f>
        <v>21.871800391625879</v>
      </c>
      <c r="P2891" s="19">
        <f>P2890+(B2891-B2890)*(M2891-N2891+M2890-N2890)/2</f>
        <v>-4.9617754776086605E-2</v>
      </c>
      <c r="Q2891" s="7">
        <f>Q2890+10^6*(C2891-C2890)*(L2891+L2890)/2</f>
        <v>-1711.9598773257953</v>
      </c>
      <c r="R2891" s="7">
        <f>R2890+(C2891-C2890)*(Q2891+Q2890)/2</f>
        <v>-60.333290270035327</v>
      </c>
      <c r="S2891" s="6">
        <f>C2891*(1+K2891/2)</f>
        <v>8.6949922214771398</v>
      </c>
      <c r="T2891" s="11">
        <f t="shared" si="313"/>
        <v>-1.0043711624110394</v>
      </c>
      <c r="U2891" s="6">
        <f>U2890+(((T2890)^2+(T2891)^2)/2*(C2891-C2890))</f>
        <v>7.5392328992303232</v>
      </c>
      <c r="V2891" s="6"/>
      <c r="W2891" s="6">
        <f>C2891+U2891</f>
        <v>8.6658408992303233</v>
      </c>
      <c r="X2891" s="6">
        <f>2*PI()*W2891/($F$1/1000*(1+$N$7^2/2))</f>
        <v>222.44138079092116</v>
      </c>
      <c r="Y2891" s="7">
        <f>Y2890+(T2891*COS(X2891)+T2890*COS(X2890))/2*(C2891-C2890)</f>
        <v>-1.3734962003687021</v>
      </c>
      <c r="Z2891" s="7">
        <f>Z2890+(T2891*SIN(X2891)+T2890*SIN(X2890))/2*(C2891-C2890)</f>
        <v>-0.47901895637937036</v>
      </c>
      <c r="AA2891" s="19">
        <f t="shared" si="314"/>
        <v>1.4546308717327716</v>
      </c>
      <c r="AB2891" s="6">
        <f>AB2890+((H2891+H2890)*(C2891-C2890)/2)*$F$2*$F$10^2/(1+$F$10^2/2)</f>
        <v>-0.43546571214187413</v>
      </c>
    </row>
    <row r="2892" spans="1:28" x14ac:dyDescent="0.2">
      <c r="A2892" s="1">
        <v>-1125</v>
      </c>
      <c r="B2892" s="6">
        <f t="shared" si="309"/>
        <v>-0.441</v>
      </c>
      <c r="C2892" s="6">
        <f t="shared" si="308"/>
        <v>1.127</v>
      </c>
      <c r="D2892" s="6"/>
      <c r="E2892" s="19">
        <f t="shared" si="310"/>
        <v>-6.8359375</v>
      </c>
      <c r="F2892" s="19"/>
      <c r="H2892" s="13">
        <f>($F$5/$F$1+2*$F$6*$F$3/($F$1)^2)*(E2892*10^-3)</f>
        <v>9.4950103759765627E-4</v>
      </c>
      <c r="I2892" s="11">
        <f t="shared" si="311"/>
        <v>9.4950103759765625</v>
      </c>
      <c r="J2892" s="45">
        <f>$F$10*(1+H2892)</f>
        <v>3.6654770727996864</v>
      </c>
      <c r="K2892" s="45">
        <f t="shared" si="312"/>
        <v>13.435722171220158</v>
      </c>
      <c r="L2892" s="6">
        <f>J2892*$F$2*510999/299792458*SIN($F$2*C2892)</f>
        <v>1.2031885326088181</v>
      </c>
      <c r="M2892" s="46">
        <f>(L2892/$F$2)^2*10^6</f>
        <v>37.549796532821851</v>
      </c>
      <c r="N2892" s="46">
        <f>($F$10*L2892/(J2892*$F$2))^2*10^6</f>
        <v>37.478590822168385</v>
      </c>
      <c r="O2892" s="19">
        <f>O2891+(B2892-B2891)*(M2892+M2891)/2</f>
        <v>21.886253639435758</v>
      </c>
      <c r="P2892" s="19">
        <f>P2891+(B2892-B2891)*(M2892-N2892+M2891-N2891)/2</f>
        <v>-4.9590358127892545E-2</v>
      </c>
      <c r="Q2892" s="7">
        <f>Q2891+10^6*(C2892-C2891)*(L2892+L2891)/2</f>
        <v>-1244.6152865726153</v>
      </c>
      <c r="R2892" s="7">
        <f>R2891+(C2892-C2891)*(Q2892+Q2891)/2</f>
        <v>-60.91277900215934</v>
      </c>
      <c r="S2892" s="6">
        <f>C2892*(1+K2892/2)</f>
        <v>8.6980294434825591</v>
      </c>
      <c r="T2892" s="11">
        <f t="shared" si="313"/>
        <v>-0.73018983603877652</v>
      </c>
      <c r="U2892" s="6">
        <f>U2891+(((T2891)^2+(T2892)^2)/2*(C2892-C2891))</f>
        <v>7.5395351192015161</v>
      </c>
      <c r="V2892" s="6"/>
      <c r="W2892" s="6">
        <f>C2892+U2892</f>
        <v>8.6665351192015159</v>
      </c>
      <c r="X2892" s="6">
        <f>2*PI()*W2892/($F$1/1000*(1+$N$7^2/2))</f>
        <v>222.45920055599188</v>
      </c>
      <c r="Y2892" s="7">
        <f>Y2891+(T2892*COS(X2892)+T2891*COS(X2891))/2*(C2892-C2891)</f>
        <v>-1.3732164265592433</v>
      </c>
      <c r="Z2892" s="7">
        <f>Z2891+(T2892*SIN(X2892)+T2891*SIN(X2891))/2*(C2892-C2891)</f>
        <v>-0.47921208835490697</v>
      </c>
      <c r="AA2892" s="19">
        <f t="shared" si="314"/>
        <v>1.4544303282720725</v>
      </c>
      <c r="AB2892" s="6">
        <f>AB2891+((H2892+H2891)*(C2892-C2891)/2)*$F$2*$F$10^2/(1+$F$10^2/2)</f>
        <v>-0.43533856992964881</v>
      </c>
    </row>
    <row r="2893" spans="1:28" x14ac:dyDescent="0.2">
      <c r="A2893" s="1">
        <v>-1124</v>
      </c>
      <c r="B2893" s="6">
        <f t="shared" si="309"/>
        <v>-0.440608</v>
      </c>
      <c r="C2893" s="6">
        <f t="shared" si="308"/>
        <v>1.1273919999999999</v>
      </c>
      <c r="D2893" s="6"/>
      <c r="E2893" s="19">
        <f t="shared" si="310"/>
        <v>-6.8415600000000003</v>
      </c>
      <c r="F2893" s="19"/>
      <c r="H2893" s="13">
        <f>($F$5/$F$1+2*$F$6*$F$3/($F$1)^2)*(E2893*10^-3)</f>
        <v>9.5028199406250015E-4</v>
      </c>
      <c r="I2893" s="11">
        <f t="shared" si="311"/>
        <v>9.5028199406250007</v>
      </c>
      <c r="J2893" s="45">
        <f>$F$10*(1+H2893)</f>
        <v>3.6654799326622607</v>
      </c>
      <c r="K2893" s="45">
        <f t="shared" si="312"/>
        <v>13.435743136749732</v>
      </c>
      <c r="L2893" s="6">
        <f>J2893*$F$2*510999/299792458*SIN($F$2*C2893)</f>
        <v>1.2180300010407175</v>
      </c>
      <c r="M2893" s="46">
        <f>(L2893/$F$2)^2*10^6</f>
        <v>38.481872010746812</v>
      </c>
      <c r="N2893" s="46">
        <f>($F$10*L2893/(J2893*$F$2))^2*10^6</f>
        <v>38.40883887020523</v>
      </c>
      <c r="O2893" s="19">
        <f>O2892+(B2893-B2892)*(M2893+M2892)/2</f>
        <v>21.901155846470296</v>
      </c>
      <c r="P2893" s="19">
        <f>P2892+(B2893-B2892)*(M2893-N2893+M2892-N2892)/2</f>
        <v>-4.9562087313058313E-2</v>
      </c>
      <c r="Q2893" s="7">
        <f>Q2892+10^6*(C2893-C2892)*(L2893+L2892)/2</f>
        <v>-770.0564539773693</v>
      </c>
      <c r="R2893" s="7">
        <f>R2892+(C2893-C2892)*(Q2893+Q2892)/2</f>
        <v>-61.307654663307083</v>
      </c>
      <c r="S2893" s="6">
        <f>C2893*(1+K2893/2)</f>
        <v>8.7010666632132772</v>
      </c>
      <c r="T2893" s="11">
        <f t="shared" si="313"/>
        <v>-0.45177606440842238</v>
      </c>
      <c r="U2893" s="6">
        <f>U2892+(((T2892)^2+(T2893)^2)/2*(C2893-C2892))</f>
        <v>7.5396796258480849</v>
      </c>
      <c r="V2893" s="6"/>
      <c r="W2893" s="6">
        <f>C2893+U2893</f>
        <v>8.6670716258480844</v>
      </c>
      <c r="X2893" s="6">
        <f>2*PI()*W2893/($F$1/1000*(1+$N$7^2/2))</f>
        <v>222.47297201575606</v>
      </c>
      <c r="Y2893" s="7">
        <f>Y2892+(T2893*COS(X2893)+T2892*COS(X2892))/2*(C2893-C2892)</f>
        <v>-1.3730237522933382</v>
      </c>
      <c r="Z2893" s="7">
        <f>Z2892+(T2893*SIN(X2893)+T2892*SIN(X2892))/2*(C2893-C2892)</f>
        <v>-0.47934070811517476</v>
      </c>
      <c r="AA2893" s="19">
        <f t="shared" si="314"/>
        <v>1.4542908027000774</v>
      </c>
      <c r="AB2893" s="6">
        <f>AB2892+((H2893+H2892)*(C2893-C2892)/2)*$F$2*$F$10^2/(1+$F$10^2/2)</f>
        <v>-0.43521132305446553</v>
      </c>
    </row>
    <row r="2894" spans="1:28" x14ac:dyDescent="0.2">
      <c r="A2894" s="1">
        <v>-1123</v>
      </c>
      <c r="B2894" s="6">
        <f t="shared" si="309"/>
        <v>-0.440216</v>
      </c>
      <c r="C2894" s="6">
        <f t="shared" si="308"/>
        <v>1.1277840000000001</v>
      </c>
      <c r="D2894" s="6"/>
      <c r="E2894" s="19">
        <f t="shared" si="310"/>
        <v>-6.8471775000000008</v>
      </c>
      <c r="F2894" s="19"/>
      <c r="H2894" s="13">
        <f>($F$5/$F$1+2*$F$6*$F$3/($F$1)^2)*(E2894*10^-3)</f>
        <v>9.5106225603515642E-4</v>
      </c>
      <c r="I2894" s="11">
        <f t="shared" si="311"/>
        <v>9.5106225603515639</v>
      </c>
      <c r="J2894" s="45">
        <f>$F$10*(1+H2894)</f>
        <v>3.665482789981604</v>
      </c>
      <c r="K2894" s="45">
        <f t="shared" si="312"/>
        <v>13.435764083651325</v>
      </c>
      <c r="L2894" s="6">
        <f>J2894*$F$2*510999/299792458*SIN($F$2*C2894)</f>
        <v>1.2256591579079879</v>
      </c>
      <c r="M2894" s="46">
        <f>(L2894/$F$2)^2*10^6</f>
        <v>38.965445770720507</v>
      </c>
      <c r="N2894" s="46">
        <f>($F$10*L2894/(J2894*$F$2))^2*10^6</f>
        <v>38.891434242281342</v>
      </c>
      <c r="O2894" s="19">
        <f>O2893+(B2894-B2893)*(M2894+M2893)/2</f>
        <v>21.916335520755464</v>
      </c>
      <c r="P2894" s="19">
        <f>P2893+(B2894-B2893)*(M2894-N2894+M2893-N2893)/2</f>
        <v>-4.9533266557938084E-2</v>
      </c>
      <c r="Q2894" s="7">
        <f>Q2893+10^6*(C2894-C2893)*(L2894+L2893)/2</f>
        <v>-291.0933788232154</v>
      </c>
      <c r="R2894" s="7">
        <f>R2893+(C2894-C2893)*(Q2894+Q2893)/2</f>
        <v>-61.51564003053609</v>
      </c>
      <c r="S2894" s="6">
        <f>C2894*(1+K2894/2)</f>
        <v>8.7041038806583142</v>
      </c>
      <c r="T2894" s="11">
        <f t="shared" si="313"/>
        <v>-0.17077841550558198</v>
      </c>
      <c r="U2894" s="6">
        <f>U2893+(((T2893)^2+(T2894)^2)/2*(C2894-C2893))</f>
        <v>7.5397253461564819</v>
      </c>
      <c r="V2894" s="6"/>
      <c r="W2894" s="6">
        <f>C2894+U2894</f>
        <v>8.6675093461564821</v>
      </c>
      <c r="X2894" s="6">
        <f>2*PI()*W2894/($F$1/1000*(1+$N$7^2/2))</f>
        <v>222.48420775282213</v>
      </c>
      <c r="Y2894" s="7">
        <f>Y2893+(T2894*COS(X2894)+T2893*COS(X2893))/2*(C2894-C2893)</f>
        <v>-1.3729214893007193</v>
      </c>
      <c r="Z2894" s="7">
        <f>Z2893+(T2894*SIN(X2894)+T2893*SIN(X2893))/2*(C2894-C2893)</f>
        <v>-0.4794072735119469</v>
      </c>
      <c r="AA2894" s="19">
        <f t="shared" si="314"/>
        <v>1.4542161977092209</v>
      </c>
      <c r="AB2894" s="6">
        <f>AB2893+((H2894+H2893)*(C2894-C2893)/2)*$F$2*$F$10^2/(1+$F$10^2/2)</f>
        <v>-0.43508397160935797</v>
      </c>
    </row>
    <row r="2895" spans="1:28" x14ac:dyDescent="0.2">
      <c r="A2895" s="1">
        <v>-1122</v>
      </c>
      <c r="B2895" s="6">
        <f t="shared" si="309"/>
        <v>-0.43982399999999999</v>
      </c>
      <c r="C2895" s="6">
        <f t="shared" si="308"/>
        <v>1.1281760000000001</v>
      </c>
      <c r="D2895" s="6"/>
      <c r="E2895" s="19">
        <f t="shared" si="310"/>
        <v>-6.8527900000000006</v>
      </c>
      <c r="F2895" s="19"/>
      <c r="H2895" s="13">
        <f>($F$5/$F$1+2*$F$6*$F$3/($F$1)^2)*(E2895*10^-3)</f>
        <v>9.5184182351562509E-4</v>
      </c>
      <c r="I2895" s="11">
        <f t="shared" si="311"/>
        <v>9.5184182351562505</v>
      </c>
      <c r="J2895" s="45">
        <f>$F$10*(1+H2895)</f>
        <v>3.6654856447577182</v>
      </c>
      <c r="K2895" s="45">
        <f t="shared" si="312"/>
        <v>13.435785011924905</v>
      </c>
      <c r="L2895" s="6">
        <f>J2895*$F$2*510999/299792458*SIN($F$2*C2895)</f>
        <v>1.2260308173435892</v>
      </c>
      <c r="M2895" s="46">
        <f>(L2895/$F$2)^2*10^6</f>
        <v>38.989080516442129</v>
      </c>
      <c r="N2895" s="46">
        <f>($F$10*L2895/(J2895*$F$2))^2*10^6</f>
        <v>38.914963479772766</v>
      </c>
      <c r="O2895" s="19">
        <f>O2894+(B2895-B2894)*(M2895+M2894)/2</f>
        <v>21.931614607907747</v>
      </c>
      <c r="P2895" s="19">
        <f>P2894+(B2895-B2894)*(M2895-N2895+M2894-N2894)/2</f>
        <v>-4.9504233359176815E-2</v>
      </c>
      <c r="Q2895" s="7">
        <f>Q2894+10^6*(C2895-C2894)*(L2895+L2894)/2</f>
        <v>189.43785632602993</v>
      </c>
      <c r="R2895" s="7">
        <f>R2894+(C2895-C2894)*(Q2895+Q2894)/2</f>
        <v>-61.535564512945534</v>
      </c>
      <c r="S2895" s="6">
        <f>C2895*(1+K2895/2)</f>
        <v>8.7071410958066959</v>
      </c>
      <c r="T2895" s="11">
        <f t="shared" si="313"/>
        <v>0.11113924016726326</v>
      </c>
      <c r="U2895" s="6">
        <f>U2894+(((T2894)^2+(T2895)^2)/2*(C2895-C2894))</f>
        <v>7.5397334835272716</v>
      </c>
      <c r="V2895" s="6"/>
      <c r="W2895" s="6">
        <f>C2895+U2895</f>
        <v>8.6679094835272714</v>
      </c>
      <c r="X2895" s="6">
        <f>2*PI()*W2895/($F$1/1000*(1+$N$7^2/2))</f>
        <v>222.4944787825236</v>
      </c>
      <c r="Y2895" s="7">
        <f>Y2894+(T2895*COS(X2895)+T2894*COS(X2894))/2*(C2895-C2894)</f>
        <v>-1.3729117605209173</v>
      </c>
      <c r="Z2895" s="7">
        <f>Z2894+(T2895*SIN(X2895)+T2894*SIN(X2894))/2*(C2895-C2894)</f>
        <v>-0.4794137594191179</v>
      </c>
      <c r="AA2895" s="19">
        <f t="shared" si="314"/>
        <v>1.4542091510154296</v>
      </c>
      <c r="AB2895" s="6">
        <f>AB2894+((H2895+H2894)*(C2895-C2894)/2)*$F$2*$F$10^2/(1+$F$10^2/2)</f>
        <v>-0.43495651568735999</v>
      </c>
    </row>
    <row r="2896" spans="1:28" x14ac:dyDescent="0.2">
      <c r="A2896" s="1">
        <v>-1121</v>
      </c>
      <c r="B2896" s="6">
        <f t="shared" si="309"/>
        <v>-0.43943199999999999</v>
      </c>
      <c r="C2896" s="6">
        <f t="shared" si="308"/>
        <v>1.128568</v>
      </c>
      <c r="D2896" s="6"/>
      <c r="E2896" s="19">
        <f t="shared" si="310"/>
        <v>-6.8583975000000006</v>
      </c>
      <c r="F2896" s="19"/>
      <c r="H2896" s="13">
        <f>($F$5/$F$1+2*$F$6*$F$3/($F$1)^2)*(E2896*10^-3)</f>
        <v>9.5262069650390636E-4</v>
      </c>
      <c r="I2896" s="11">
        <f t="shared" si="311"/>
        <v>9.5262069650390639</v>
      </c>
      <c r="J2896" s="45">
        <f>$F$10*(1+H2896)</f>
        <v>3.6654884969906005</v>
      </c>
      <c r="K2896" s="45">
        <f t="shared" si="312"/>
        <v>13.435805921570411</v>
      </c>
      <c r="L2896" s="6">
        <f>J2896*$F$2*510999/299792458*SIN($F$2*C2896)</f>
        <v>1.2191427673311581</v>
      </c>
      <c r="M2896" s="46">
        <f>(L2896/$F$2)^2*10^6</f>
        <v>38.552216567544157</v>
      </c>
      <c r="N2896" s="46">
        <f>($F$10*L2896/(J2896*$F$2))^2*10^6</f>
        <v>38.478870112406547</v>
      </c>
      <c r="O2896" s="19">
        <f>O2895+(B2896-B2895)*(M2896+M2895)/2</f>
        <v>21.94681270213621</v>
      </c>
      <c r="P2896" s="19">
        <f>P2895+(B2896-B2895)*(M2896-N2896+M2895-N2895)/2</f>
        <v>-4.9475330514782645E-2</v>
      </c>
      <c r="Q2896" s="7">
        <f>Q2895+10^6*(C2896-C2895)*(L2896+L2895)/2</f>
        <v>668.6918789222168</v>
      </c>
      <c r="R2896" s="7">
        <f>R2895+(C2896-C2895)*(Q2896+Q2895)/2</f>
        <v>-61.367371084836897</v>
      </c>
      <c r="S2896" s="6">
        <f>C2896*(1+K2896/2)</f>
        <v>8.7101783086474374</v>
      </c>
      <c r="T2896" s="11">
        <f t="shared" si="313"/>
        <v>0.39230758186753745</v>
      </c>
      <c r="U2896" s="6">
        <f>U2895+(((T2895)^2+(T2896)^2)/2*(C2896-C2895))</f>
        <v>7.5397660699324929</v>
      </c>
      <c r="V2896" s="6"/>
      <c r="W2896" s="6">
        <f>C2896+U2896</f>
        <v>8.6683340699324933</v>
      </c>
      <c r="X2896" s="6">
        <f>2*PI()*W2896/($F$1/1000*(1+$N$7^2/2))</f>
        <v>222.50537738859552</v>
      </c>
      <c r="Y2896" s="7">
        <f>Y2895+(T2896*COS(X2896)+T2895*COS(X2895))/2*(C2896-C2895)</f>
        <v>-1.3729958774949267</v>
      </c>
      <c r="Z2896" s="7">
        <f>Z2895+(T2896*SIN(X2896)+T2895*SIN(X2895))/2*(C2896-C2895)</f>
        <v>-0.47936217448669327</v>
      </c>
      <c r="AA2896" s="19">
        <f t="shared" si="314"/>
        <v>1.4542715612796238</v>
      </c>
      <c r="AB2896" s="6">
        <f>AB2895+((H2896+H2895)*(C2896-C2895)/2)*$F$2*$F$10^2/(1+$F$10^2/2)</f>
        <v>-0.43482895538150529</v>
      </c>
    </row>
    <row r="2897" spans="1:28" x14ac:dyDescent="0.2">
      <c r="A2897" s="1">
        <v>-1120</v>
      </c>
      <c r="B2897" s="6">
        <f t="shared" si="309"/>
        <v>-0.43904000000000004</v>
      </c>
      <c r="C2897" s="6">
        <f t="shared" ref="C2897:C2960" si="315">B2897+$C$2/2</f>
        <v>1.12896</v>
      </c>
      <c r="D2897" s="6"/>
      <c r="E2897" s="19">
        <f t="shared" si="310"/>
        <v>-6.8639999999999999</v>
      </c>
      <c r="F2897" s="19"/>
      <c r="H2897" s="13">
        <f>($F$5/$F$1+2*$F$6*$F$3/($F$1)^2)*(E2897*10^-3)</f>
        <v>9.5339887500000002E-4</v>
      </c>
      <c r="I2897" s="11">
        <f t="shared" si="311"/>
        <v>9.5339887500000007</v>
      </c>
      <c r="J2897" s="45">
        <f>$F$10*(1+H2897)</f>
        <v>3.6654913466802532</v>
      </c>
      <c r="K2897" s="45">
        <f t="shared" si="312"/>
        <v>13.435826812587816</v>
      </c>
      <c r="L2897" s="6">
        <f>J2897*$F$2*510999/299792458*SIN($F$2*C2897)</f>
        <v>1.2050357828699796</v>
      </c>
      <c r="M2897" s="46">
        <f>(L2897/$F$2)^2*10^6</f>
        <v>37.665185130035979</v>
      </c>
      <c r="N2897" s="46">
        <f>($F$10*L2897/(J2897*$F$2))^2*10^6</f>
        <v>37.593467818871815</v>
      </c>
      <c r="O2897" s="19">
        <f>O2896+(B2897-B2896)*(M2897+M2896)/2</f>
        <v>21.961751312868934</v>
      </c>
      <c r="P2897" s="19">
        <f>P2896+(B2897-B2896)*(M2897-N2897+M2896-N2896)/2</f>
        <v>-4.9446898016587498E-2</v>
      </c>
      <c r="Q2897" s="7">
        <f>Q2896+10^6*(C2897-C2896)*(L2897+L2896)/2</f>
        <v>1143.8308747615765</v>
      </c>
      <c r="R2897" s="7">
        <f>R2896+(C2897-C2896)*(Q2897+Q2896)/2</f>
        <v>-61.012116625114921</v>
      </c>
      <c r="S2897" s="6">
        <f>C2897*(1+K2897/2)</f>
        <v>8.7132155191695695</v>
      </c>
      <c r="T2897" s="11">
        <f t="shared" si="313"/>
        <v>0.67106172317570711</v>
      </c>
      <c r="U2897" s="6">
        <f>U2896+(((T2896)^2+(T2897)^2)/2*(C2897-C2896))</f>
        <v>7.5398844988312126</v>
      </c>
      <c r="V2897" s="6"/>
      <c r="W2897" s="6">
        <f>C2897+U2897</f>
        <v>8.6688444988312128</v>
      </c>
      <c r="X2897" s="6">
        <f>2*PI()*W2897/($F$1/1000*(1+$N$7^2/2))</f>
        <v>222.5184794649372</v>
      </c>
      <c r="Y2897" s="7">
        <f>Y2896+(T2897*COS(X2897)+T2896*COS(X2896))/2*(C2897-C2896)</f>
        <v>-1.3731746986603053</v>
      </c>
      <c r="Z2897" s="7">
        <f>Z2896+(T2897*SIN(X2897)+T2896*SIN(X2896))/2*(C2897-C2896)</f>
        <v>-0.47925512164418693</v>
      </c>
      <c r="AA2897" s="19">
        <f t="shared" si="314"/>
        <v>1.454405110229954</v>
      </c>
      <c r="AB2897" s="6">
        <f>AB2896+((H2897+H2896)*(C2897-C2896)/2)*$F$2*$F$10^2/(1+$F$10^2/2)</f>
        <v>-0.43470129078482761</v>
      </c>
    </row>
    <row r="2898" spans="1:28" x14ac:dyDescent="0.2">
      <c r="A2898" s="1">
        <v>-1119</v>
      </c>
      <c r="B2898" s="6">
        <f t="shared" ref="B2898:B2961" si="316">A2898*$C$2/8000</f>
        <v>-0.43864800000000004</v>
      </c>
      <c r="C2898" s="6">
        <f t="shared" si="315"/>
        <v>1.1293519999999999</v>
      </c>
      <c r="D2898" s="6"/>
      <c r="E2898" s="19">
        <f t="shared" ref="E2898:E2961" si="317">$C$5*B2898^2+$C$6+$C$7</f>
        <v>-6.8695974999999994</v>
      </c>
      <c r="F2898" s="19"/>
      <c r="H2898" s="13">
        <f>($F$5/$F$1+2*$F$6*$F$3/($F$1)^2)*(E2898*10^-3)</f>
        <v>9.5417635900390619E-4</v>
      </c>
      <c r="I2898" s="11">
        <f t="shared" si="311"/>
        <v>9.5417635900390625</v>
      </c>
      <c r="J2898" s="45">
        <f>$F$10*(1+H2898)</f>
        <v>3.6654941938266759</v>
      </c>
      <c r="K2898" s="45">
        <f t="shared" si="312"/>
        <v>13.435847684977073</v>
      </c>
      <c r="L2898" s="6">
        <f>J2898*$F$2*510999/299792458*SIN($F$2*C2898)</f>
        <v>1.1837933846002597</v>
      </c>
      <c r="M2898" s="46">
        <f>(L2898/$F$2)^2*10^6</f>
        <v>36.348963995028789</v>
      </c>
      <c r="N2898" s="46">
        <f>($F$10*L2898/(J2898*$F$2))^2*10^6</f>
        <v>36.279696506650552</v>
      </c>
      <c r="O2898" s="19">
        <f>O2897+(B2898-B2897)*(M2898+M2897)/2</f>
        <v>21.976258086097445</v>
      </c>
      <c r="P2898" s="19">
        <f>P2897+(B2898-B2897)*(M2898-N2898+M2897-N2897)/2</f>
        <v>-4.9419264995877191E-2</v>
      </c>
      <c r="Q2898" s="7">
        <f>Q2897+10^6*(C2898-C2897)*(L2898+L2897)/2</f>
        <v>1612.0413915856811</v>
      </c>
      <c r="R2898" s="7">
        <f>R2897+(C2898-C2897)*(Q2898+Q2897)/2</f>
        <v>-60.471965660910932</v>
      </c>
      <c r="S2898" s="6">
        <f>C2898*(1+K2898/2)</f>
        <v>8.7162527273621127</v>
      </c>
      <c r="T2898" s="11">
        <f t="shared" si="313"/>
        <v>0.94575107031757766</v>
      </c>
      <c r="U2898" s="6">
        <f>U2897+(((T2897)^2+(T2898)^2)/2*(C2898-C2897))</f>
        <v>7.5401480735401831</v>
      </c>
      <c r="V2898" s="6"/>
      <c r="W2898" s="6">
        <f>C2898+U2898</f>
        <v>8.669500073540183</v>
      </c>
      <c r="X2898" s="6">
        <f>2*PI()*W2898/($F$1/1000*(1+$N$7^2/2))</f>
        <v>222.53530725408896</v>
      </c>
      <c r="Y2898" s="7">
        <f>Y2897+(T2898*COS(X2898)+T2897*COS(X2897))/2*(C2898-C2897)</f>
        <v>-1.3734489451509988</v>
      </c>
      <c r="Z2898" s="7">
        <f>Z2897+(T2898*SIN(X2898)+T2897*SIN(X2897))/2*(C2898-C2897)</f>
        <v>-0.47909636209530837</v>
      </c>
      <c r="AA2898" s="19">
        <f t="shared" si="314"/>
        <v>1.4546117451434764</v>
      </c>
      <c r="AB2898" s="6">
        <f>AB2897+((H2898+H2897)*(C2898-C2897)/2)*$F$2*$F$10^2/(1+$F$10^2/2)</f>
        <v>-0.43457352199036064</v>
      </c>
    </row>
    <row r="2899" spans="1:28" x14ac:dyDescent="0.2">
      <c r="A2899" s="1">
        <v>-1118</v>
      </c>
      <c r="B2899" s="6">
        <f t="shared" si="316"/>
        <v>-0.43825600000000003</v>
      </c>
      <c r="C2899" s="6">
        <f t="shared" si="315"/>
        <v>1.1297440000000001</v>
      </c>
      <c r="D2899" s="6"/>
      <c r="E2899" s="19">
        <f t="shared" si="317"/>
        <v>-6.8751899999999999</v>
      </c>
      <c r="F2899" s="19"/>
      <c r="H2899" s="13">
        <f>($F$5/$F$1+2*$F$6*$F$3/($F$1)^2)*(E2899*10^-3)</f>
        <v>9.5495314851562496E-4</v>
      </c>
      <c r="I2899" s="11">
        <f t="shared" ref="I2899:I2962" si="318">H2899*10^4</f>
        <v>9.5495314851562494</v>
      </c>
      <c r="J2899" s="45">
        <f>$F$10*(1+H2899)</f>
        <v>3.6654970384298675</v>
      </c>
      <c r="K2899" s="45">
        <f t="shared" ref="K2899:K2962" si="319">J2899^2</f>
        <v>13.435868538738129</v>
      </c>
      <c r="L2899" s="6">
        <f>J2899*$F$2*510999/299792458*SIN($F$2*C2899)</f>
        <v>1.1555413443175164</v>
      </c>
      <c r="M2899" s="46">
        <f>(L2899/$F$2)^2*10^6</f>
        <v>34.634681442714822</v>
      </c>
      <c r="N2899" s="46">
        <f>($F$10*L2899/(J2899*$F$2))^2*10^6</f>
        <v>34.568627079816594</v>
      </c>
      <c r="O2899" s="19">
        <f>O2898+(B2899-B2898)*(M2899+M2898)/2</f>
        <v>21.990170880603245</v>
      </c>
      <c r="P2899" s="19">
        <f>P2898+(B2899-B2898)*(M2899-N2899+M2898-N2898)/2</f>
        <v>-4.9392741913027005E-2</v>
      </c>
      <c r="Q2899" s="7">
        <f>Q2898+10^6*(C2899-C2898)*(L2899+L2898)/2</f>
        <v>2070.5509984537639</v>
      </c>
      <c r="R2899" s="7">
        <f>R2898+(C2899-C2898)*(Q2899+Q2898)/2</f>
        <v>-59.750177552462887</v>
      </c>
      <c r="S2899" s="6">
        <f>C2899*(1+K2899/2)</f>
        <v>8.7192899332140854</v>
      </c>
      <c r="T2899" s="11">
        <f t="shared" ref="T2899:T2962" si="320">299792458/510999*Q2899*10^-6</f>
        <v>1.2147490958706535</v>
      </c>
      <c r="U2899" s="6">
        <f>U2898+(((T2898)^2+(T2899)^2)/2*(C2899-C2898))</f>
        <v>7.5406126053889571</v>
      </c>
      <c r="V2899" s="6"/>
      <c r="W2899" s="6">
        <f>C2899+U2899</f>
        <v>8.6703566053889567</v>
      </c>
      <c r="X2899" s="6">
        <f>2*PI()*W2899/($F$1/1000*(1+$N$7^2/2))</f>
        <v>222.55729336361352</v>
      </c>
      <c r="Y2899" s="7">
        <f>Y2898+(T2899*COS(X2899)+T2898*COS(X2898))/2*(C2899-C2898)</f>
        <v>-1.3738194388808882</v>
      </c>
      <c r="Z2899" s="7">
        <f>Z2898+(T2899*SIN(X2899)+T2898*SIN(X2898))/2*(C2899-C2898)</f>
        <v>-0.47889135046558934</v>
      </c>
      <c r="AA2899" s="19">
        <f t="shared" ref="AA2899:AA2962" si="321">SQRT(Y2899^2+Z2899^2)</f>
        <v>1.4548940773120751</v>
      </c>
      <c r="AB2899" s="6">
        <f>AB2898+((H2899+H2898)*(C2899-C2898)/2)*$F$2*$F$10^2/(1+$F$10^2/2)</f>
        <v>-0.43444564909113809</v>
      </c>
    </row>
    <row r="2900" spans="1:28" x14ac:dyDescent="0.2">
      <c r="A2900" s="1">
        <v>-1117</v>
      </c>
      <c r="B2900" s="6">
        <f t="shared" si="316"/>
        <v>-0.43786400000000003</v>
      </c>
      <c r="C2900" s="6">
        <f t="shared" si="315"/>
        <v>1.130136</v>
      </c>
      <c r="D2900" s="6"/>
      <c r="E2900" s="19">
        <f t="shared" si="317"/>
        <v>-6.8807774999999998</v>
      </c>
      <c r="F2900" s="19"/>
      <c r="H2900" s="13">
        <f>($F$5/$F$1+2*$F$6*$F$3/($F$1)^2)*(E2900*10^-3)</f>
        <v>9.5572924353515623E-4</v>
      </c>
      <c r="I2900" s="11">
        <f t="shared" si="318"/>
        <v>9.5572924353515631</v>
      </c>
      <c r="J2900" s="45">
        <f>$F$10*(1+H2900)</f>
        <v>3.6654998804898291</v>
      </c>
      <c r="K2900" s="45">
        <f t="shared" si="319"/>
        <v>13.435889373870952</v>
      </c>
      <c r="L2900" s="6">
        <f>J2900*$F$2*510999/299792458*SIN($F$2*C2900)</f>
        <v>1.1204469403038388</v>
      </c>
      <c r="M2900" s="46">
        <f>(L2900/$F$2)^2*10^6</f>
        <v>32.562880083603282</v>
      </c>
      <c r="N2900" s="46">
        <f>($F$10*L2900/(J2900*$F$2))^2*10^6</f>
        <v>32.500726607132854</v>
      </c>
      <c r="O2900" s="19">
        <f>O2899+(B2900-B2899)*(M2900+M2899)/2</f>
        <v>22.003341602662402</v>
      </c>
      <c r="P2900" s="19">
        <f>P2899+(B2900-B2899)*(M2900-N2900+M2899-N2899)/2</f>
        <v>-4.9367613176510748E-2</v>
      </c>
      <c r="Q2900" s="7">
        <f>Q2899+10^6*(C2900-C2899)*(L2900+L2899)/2</f>
        <v>2516.6447022394905</v>
      </c>
      <c r="R2900" s="7">
        <f>R2899+(C2900-C2899)*(Q2900+Q2899)/2</f>
        <v>-58.851087195127128</v>
      </c>
      <c r="S2900" s="6">
        <f>C2900*(1+K2900/2)</f>
        <v>8.7223271367145117</v>
      </c>
      <c r="T2900" s="11">
        <f t="shared" si="320"/>
        <v>1.4764629699804794</v>
      </c>
      <c r="U2900" s="6">
        <f>U2899+(((T2899)^2+(T2900)^2)/2*(C2900-C2899))</f>
        <v>7.5413290948094147</v>
      </c>
      <c r="V2900" s="6"/>
      <c r="W2900" s="6">
        <f>C2900+U2900</f>
        <v>8.671465094809415</v>
      </c>
      <c r="X2900" s="6">
        <f>2*PI()*W2900/($F$1/1000*(1+$N$7^2/2))</f>
        <v>222.58574691130104</v>
      </c>
      <c r="Y2900" s="7">
        <f>Y2899+(T2900*COS(X2900)+T2899*COS(X2899))/2*(C2900-C2899)</f>
        <v>-1.374287219357595</v>
      </c>
      <c r="Z2900" s="7">
        <f>Z2899+(T2900*SIN(X2900)+T2899*SIN(X2899))/2*(C2900-C2899)</f>
        <v>-0.47864771502307607</v>
      </c>
      <c r="AA2900" s="19">
        <f t="shared" si="321"/>
        <v>1.4552556464025288</v>
      </c>
      <c r="AB2900" s="6">
        <f>AB2899+((H2900+H2899)*(C2900-C2899)/2)*$F$2*$F$10^2/(1+$F$10^2/2)</f>
        <v>-0.43431767218019385</v>
      </c>
    </row>
    <row r="2901" spans="1:28" x14ac:dyDescent="0.2">
      <c r="A2901" s="1">
        <v>-1116</v>
      </c>
      <c r="B2901" s="6">
        <f t="shared" si="316"/>
        <v>-0.43747200000000003</v>
      </c>
      <c r="C2901" s="6">
        <f t="shared" si="315"/>
        <v>1.130528</v>
      </c>
      <c r="D2901" s="6"/>
      <c r="E2901" s="19">
        <f t="shared" si="317"/>
        <v>-6.8863599999999998</v>
      </c>
      <c r="F2901" s="19"/>
      <c r="H2901" s="13">
        <f>($F$5/$F$1+2*$F$6*$F$3/($F$1)^2)*(E2901*10^-3)</f>
        <v>9.565046440625E-4</v>
      </c>
      <c r="I2901" s="11">
        <f t="shared" si="318"/>
        <v>9.5650464406250002</v>
      </c>
      <c r="J2901" s="45">
        <f>$F$10*(1+H2901)</f>
        <v>3.6655027200065602</v>
      </c>
      <c r="K2901" s="45">
        <f t="shared" si="319"/>
        <v>13.435910190375491</v>
      </c>
      <c r="L2901" s="6">
        <f>J2901*$F$2*510999/299792458*SIN($F$2*C2901)</f>
        <v>1.0787179668847247</v>
      </c>
      <c r="M2901" s="46">
        <f>(L2901/$F$2)^2*10^6</f>
        <v>30.182558046559429</v>
      </c>
      <c r="N2901" s="46">
        <f>($F$10*L2901/(J2901*$F$2))^2*10^6</f>
        <v>30.124901269321036</v>
      </c>
      <c r="O2901" s="19">
        <f>O2900+(B2901-B2900)*(M2901+M2900)/2</f>
        <v>22.015639708535915</v>
      </c>
      <c r="P2901" s="19">
        <f>P2900+(B2901-B2900)*(M2901-N2901+M2900-N2900)/2</f>
        <v>-4.9344130366783819E-2</v>
      </c>
      <c r="Q2901" s="7">
        <f>Q2900+10^6*(C2901-C2900)*(L2901+L2900)/2</f>
        <v>2947.6810240483919</v>
      </c>
      <c r="R2901" s="7">
        <f>R2900+(C2901-C2900)*(Q2901+Q2900)/2</f>
        <v>-57.780079352774848</v>
      </c>
      <c r="S2901" s="6">
        <f>C2901*(1+K2901/2)</f>
        <v>8.7253643378524117</v>
      </c>
      <c r="T2901" s="11">
        <f t="shared" si="320"/>
        <v>1.7293429920595236</v>
      </c>
      <c r="U2901" s="6">
        <f>U2900+(((T2900)^2+(T2901)^2)/2*(C2901-C2900))</f>
        <v>7.5423425265462525</v>
      </c>
      <c r="V2901" s="6"/>
      <c r="W2901" s="6">
        <f>C2901+U2901</f>
        <v>8.6728705265462516</v>
      </c>
      <c r="X2901" s="6">
        <f>2*PI()*W2901/($F$1/1000*(1+$N$7^2/2))</f>
        <v>222.62182259971775</v>
      </c>
      <c r="Y2901" s="7">
        <f>Y2900+(T2901*COS(X2901)+T2900*COS(X2900))/2*(C2901-C2900)</f>
        <v>-1.3748534935823005</v>
      </c>
      <c r="Z2901" s="7">
        <f>Z2900+(T2901*SIN(X2901)+T2900*SIN(X2900))/2*(C2901-C2900)</f>
        <v>-0.4783756590327416</v>
      </c>
      <c r="AA2901" s="19">
        <f t="shared" si="321"/>
        <v>1.4557009995086445</v>
      </c>
      <c r="AB2901" s="6">
        <f>AB2900+((H2901+H2900)*(C2901-C2900)/2)*$F$2*$F$10^2/(1+$F$10^2/2)</f>
        <v>-0.43418959135056157</v>
      </c>
    </row>
    <row r="2902" spans="1:28" x14ac:dyDescent="0.2">
      <c r="A2902" s="1">
        <v>-1115</v>
      </c>
      <c r="B2902" s="6">
        <f t="shared" si="316"/>
        <v>-0.43708000000000002</v>
      </c>
      <c r="C2902" s="6">
        <f t="shared" si="315"/>
        <v>1.1309200000000001</v>
      </c>
      <c r="D2902" s="6"/>
      <c r="E2902" s="19">
        <f t="shared" si="317"/>
        <v>-6.8919374999999992</v>
      </c>
      <c r="F2902" s="19"/>
      <c r="H2902" s="13">
        <f>($F$5/$F$1+2*$F$6*$F$3/($F$1)^2)*(E2902*10^-3)</f>
        <v>9.5727935009765617E-4</v>
      </c>
      <c r="I2902" s="11">
        <f t="shared" si="318"/>
        <v>9.5727935009765623</v>
      </c>
      <c r="J2902" s="45">
        <f>$F$10*(1+H2902)</f>
        <v>3.6655055569800608</v>
      </c>
      <c r="K2902" s="45">
        <f t="shared" si="319"/>
        <v>13.435930988251705</v>
      </c>
      <c r="L2902" s="6">
        <f>J2902*$F$2*510999/299792458*SIN($F$2*C2902)</f>
        <v>1.0306015040762162</v>
      </c>
      <c r="M2902" s="46">
        <f>(L2902/$F$2)^2*10^6</f>
        <v>27.550010189086496</v>
      </c>
      <c r="N2902" s="46">
        <f>($F$10*L2902/(J2902*$F$2))^2*10^6</f>
        <v>27.497339719977997</v>
      </c>
      <c r="O2902" s="19">
        <f>O2901+(B2902-B2901)*(M2902+M2901)/2</f>
        <v>22.026955291910102</v>
      </c>
      <c r="P2902" s="19">
        <f>P2901+(B2902-B2901)*(M2902-N2902+M2901-N2901)/2</f>
        <v>-4.9322506226499828E-2</v>
      </c>
      <c r="Q2902" s="7">
        <f>Q2901+10^6*(C2902-C2901)*(L2902+L2901)/2</f>
        <v>3361.1076403569155</v>
      </c>
      <c r="R2902" s="7">
        <f>R2901+(C2902-C2901)*(Q2902+Q2901)/2</f>
        <v>-56.543556774550872</v>
      </c>
      <c r="S2902" s="6">
        <f>C2902*(1+K2902/2)</f>
        <v>8.7284015366168113</v>
      </c>
      <c r="T2902" s="11">
        <f t="shared" si="320"/>
        <v>1.9718917671173128</v>
      </c>
      <c r="U2902" s="6">
        <f>U2901+(((T2901)^2+(T2902)^2)/2*(C2902-C2901))</f>
        <v>7.5436908074740332</v>
      </c>
      <c r="V2902" s="6"/>
      <c r="W2902" s="6">
        <f>C2902+U2902</f>
        <v>8.6746108074740338</v>
      </c>
      <c r="X2902" s="6">
        <f>2*PI()*W2902/($F$1/1000*(1+$N$7^2/2))</f>
        <v>222.66649345128789</v>
      </c>
      <c r="Y2902" s="7">
        <f>Y2901+(T2902*COS(X2902)+T2901*COS(X2901))/2*(C2902-C2901)</f>
        <v>-1.3755193795001817</v>
      </c>
      <c r="Z2902" s="7">
        <f>Z2901+(T2902*SIN(X2902)+T2901*SIN(X2901))/2*(C2902-C2901)</f>
        <v>-0.478088255674739</v>
      </c>
      <c r="AA2902" s="19">
        <f t="shared" si="321"/>
        <v>1.4562355385014745</v>
      </c>
      <c r="AB2902" s="6">
        <f>AB2901+((H2902+H2901)*(C2902-C2901)/2)*$F$2*$F$10^2/(1+$F$10^2/2)</f>
        <v>-0.43406140669527493</v>
      </c>
    </row>
    <row r="2903" spans="1:28" x14ac:dyDescent="0.2">
      <c r="A2903" s="1">
        <v>-1114</v>
      </c>
      <c r="B2903" s="6">
        <f t="shared" si="316"/>
        <v>-0.43668800000000002</v>
      </c>
      <c r="C2903" s="6">
        <f t="shared" si="315"/>
        <v>1.1313120000000001</v>
      </c>
      <c r="D2903" s="6"/>
      <c r="E2903" s="19">
        <f t="shared" si="317"/>
        <v>-6.8975100000000005</v>
      </c>
      <c r="F2903" s="19"/>
      <c r="H2903" s="13">
        <f>($F$5/$F$1+2*$F$6*$F$3/($F$1)^2)*(E2903*10^-3)</f>
        <v>9.5805336164062516E-4</v>
      </c>
      <c r="I2903" s="11">
        <f t="shared" si="318"/>
        <v>9.5805336164062513</v>
      </c>
      <c r="J2903" s="45">
        <f>$F$10*(1+H2903)</f>
        <v>3.6655083914103317</v>
      </c>
      <c r="K2903" s="45">
        <f t="shared" si="319"/>
        <v>13.435951767499557</v>
      </c>
      <c r="L2903" s="6">
        <f>J2903*$F$2*510999/299792458*SIN($F$2*C2903)</f>
        <v>0.97638245460720563</v>
      </c>
      <c r="M2903" s="46">
        <f>(L2903/$F$2)^2*10^6</f>
        <v>24.727496734848835</v>
      </c>
      <c r="N2903" s="46">
        <f>($F$10*L2903/(J2903*$F$2))^2*10^6</f>
        <v>24.680184214834984</v>
      </c>
      <c r="O2903" s="19">
        <f>O2902+(B2903-B2902)*(M2903+M2902)/2</f>
        <v>22.037201683267195</v>
      </c>
      <c r="P2903" s="19">
        <f>P2902+(B2903-B2902)*(M2903-N2903+M2902-N2902)/2</f>
        <v>-4.9302909560631845E-2</v>
      </c>
      <c r="Q2903" s="7">
        <f>Q2902+10^6*(C2903-C2902)*(L2903+L2902)/2</f>
        <v>3754.4764962588138</v>
      </c>
      <c r="R2903" s="7">
        <f>R2902+(C2903-C2902)*(Q2903+Q2902)/2</f>
        <v>-55.148902283774376</v>
      </c>
      <c r="S2903" s="6">
        <f>C2903*(1+K2903/2)</f>
        <v>8.7314387329967307</v>
      </c>
      <c r="T2903" s="11">
        <f t="shared" si="320"/>
        <v>2.202673072386947</v>
      </c>
      <c r="U2903" s="6">
        <f>U2902+(((T2902)^2+(T2903)^2)/2*(C2903-C2902))</f>
        <v>7.5454038721318213</v>
      </c>
      <c r="V2903" s="6"/>
      <c r="W2903" s="6">
        <f>C2903+U2903</f>
        <v>8.6767158721318207</v>
      </c>
      <c r="X2903" s="6">
        <f>2*PI()*W2903/($F$1/1000*(1+$N$7^2/2))</f>
        <v>222.72052784847764</v>
      </c>
      <c r="Y2903" s="7">
        <f>Y2902+(T2903*COS(X2903)+T2902*COS(X2902))/2*(C2903-C2902)</f>
        <v>-1.3762854190166518</v>
      </c>
      <c r="Z2903" s="7">
        <f>Z2902+(T2903*SIN(X2903)+T2902*SIN(X2902))/2*(C2903-C2902)</f>
        <v>-0.47780159958983898</v>
      </c>
      <c r="AA2903" s="19">
        <f t="shared" si="321"/>
        <v>1.4568651012253844</v>
      </c>
      <c r="AB2903" s="6">
        <f>AB2902+((H2903+H2902)*(C2903-C2902)/2)*$F$2*$F$10^2/(1+$F$10^2/2)</f>
        <v>-0.4339331183073678</v>
      </c>
    </row>
    <row r="2904" spans="1:28" x14ac:dyDescent="0.2">
      <c r="A2904" s="1">
        <v>-1113</v>
      </c>
      <c r="B2904" s="6">
        <f t="shared" si="316"/>
        <v>-0.43629600000000002</v>
      </c>
      <c r="C2904" s="6">
        <f t="shared" si="315"/>
        <v>1.131704</v>
      </c>
      <c r="D2904" s="6"/>
      <c r="E2904" s="19">
        <f t="shared" si="317"/>
        <v>-6.9030775000000002</v>
      </c>
      <c r="F2904" s="19"/>
      <c r="H2904" s="13">
        <f>($F$5/$F$1+2*$F$6*$F$3/($F$1)^2)*(E2904*10^-3)</f>
        <v>9.5882667869140632E-4</v>
      </c>
      <c r="I2904" s="11">
        <f t="shared" si="318"/>
        <v>9.5882667869140636</v>
      </c>
      <c r="J2904" s="45">
        <f>$F$10*(1+H2904)</f>
        <v>3.6655112232973717</v>
      </c>
      <c r="K2904" s="45">
        <f t="shared" si="319"/>
        <v>13.435972528118993</v>
      </c>
      <c r="L2904" s="6">
        <f>J2904*$F$2*510999/299792458*SIN($F$2*C2904)</f>
        <v>0.91638185697886543</v>
      </c>
      <c r="M2904" s="46">
        <f>(L2904/$F$2)^2*10^6</f>
        <v>21.781770824885399</v>
      </c>
      <c r="N2904" s="46">
        <f>($F$10*L2904/(J2904*$F$2))^2*10^6</f>
        <v>21.740060937344605</v>
      </c>
      <c r="O2904" s="19">
        <f>O2903+(B2904-B2903)*(M2904+M2903)/2</f>
        <v>22.046317499708902</v>
      </c>
      <c r="P2904" s="19">
        <f>P2903+(B2904-B2903)*(M2904-N2904+M2903-N2903)/2</f>
        <v>-4.9285461168751134E-2</v>
      </c>
      <c r="Q2904" s="7">
        <f>Q2903+10^6*(C2904-C2903)*(L2904+L2903)/2</f>
        <v>4125.4583013296342</v>
      </c>
      <c r="R2904" s="7">
        <f>R2903+(C2904-C2903)*(Q2904+Q2903)/2</f>
        <v>-53.604435063447248</v>
      </c>
      <c r="S2904" s="6">
        <f>C2904*(1+K2904/2)</f>
        <v>8.7344759269811885</v>
      </c>
      <c r="T2904" s="11">
        <f t="shared" si="320"/>
        <v>2.4203203617465312</v>
      </c>
      <c r="U2904" s="6">
        <f>U2903+(((T2903)^2+(T2904)^2)/2*(C2904-C2903))</f>
        <v>7.5475029771180129</v>
      </c>
      <c r="V2904" s="6"/>
      <c r="W2904" s="6">
        <f>C2904+U2904</f>
        <v>8.6792069771180138</v>
      </c>
      <c r="X2904" s="6">
        <f>2*PI()*W2904/($F$1/1000*(1+$N$7^2/2))</f>
        <v>222.78447142178663</v>
      </c>
      <c r="Y2904" s="7">
        <f>Y2903+(T2904*COS(X2904)+T2903*COS(X2903))/2*(C2904-C2903)</f>
        <v>-1.3771508621304382</v>
      </c>
      <c r="Z2904" s="7">
        <f>Z2903+(T2904*SIN(X2904)+T2903*SIN(X2903))/2*(C2904-C2903)</f>
        <v>-0.47753476539876921</v>
      </c>
      <c r="AA2904" s="19">
        <f t="shared" si="321"/>
        <v>1.4575952624892368</v>
      </c>
      <c r="AB2904" s="6">
        <f>AB2903+((H2904+H2903)*(C2904-C2903)/2)*$F$2*$F$10^2/(1+$F$10^2/2)</f>
        <v>-0.43380472627987388</v>
      </c>
    </row>
    <row r="2905" spans="1:28" x14ac:dyDescent="0.2">
      <c r="A2905" s="1">
        <v>-1112</v>
      </c>
      <c r="B2905" s="6">
        <f t="shared" si="316"/>
        <v>-0.43590400000000001</v>
      </c>
      <c r="C2905" s="6">
        <f t="shared" si="315"/>
        <v>1.132096</v>
      </c>
      <c r="D2905" s="6"/>
      <c r="E2905" s="19">
        <f t="shared" si="317"/>
        <v>-6.9086400000000001</v>
      </c>
      <c r="F2905" s="19"/>
      <c r="H2905" s="13">
        <f>($F$5/$F$1+2*$F$6*$F$3/($F$1)^2)*(E2905*10^-3)</f>
        <v>9.595993012500001E-4</v>
      </c>
      <c r="I2905" s="11">
        <f t="shared" si="318"/>
        <v>9.595993012500001</v>
      </c>
      <c r="J2905" s="45">
        <f>$F$10*(1+H2905)</f>
        <v>3.6655140526411807</v>
      </c>
      <c r="K2905" s="45">
        <f t="shared" si="319"/>
        <v>13.435993270109972</v>
      </c>
      <c r="L2905" s="6">
        <f>J2905*$F$2*510999/299792458*SIN($F$2*C2905)</f>
        <v>0.85095498455047036</v>
      </c>
      <c r="M2905" s="46">
        <f>(L2905/$F$2)^2*10^6</f>
        <v>18.782499805843255</v>
      </c>
      <c r="N2905" s="46">
        <f>($F$10*L2905/(J2905*$F$2))^2*10^6</f>
        <v>18.746504278670983</v>
      </c>
      <c r="O2905" s="19">
        <f>O2904+(B2905-B2904)*(M2905+M2904)/2</f>
        <v>22.054268096752526</v>
      </c>
      <c r="P2905" s="19">
        <f>P2904+(B2905-B2904)*(M2905-N2905+M2904-N2904)/2</f>
        <v>-4.927023090746737E-2</v>
      </c>
      <c r="Q2905" s="7">
        <f>Q2904+10^6*(C2905-C2904)*(L2905+L2904)/2</f>
        <v>4471.8563222693383</v>
      </c>
      <c r="R2905" s="7">
        <f>R2904+(C2905-C2904)*(Q2905+Q2904)/2</f>
        <v>-51.919361397222076</v>
      </c>
      <c r="S2905" s="6">
        <f>C2905*(1+K2905/2)</f>
        <v>8.7375131185592085</v>
      </c>
      <c r="T2905" s="11">
        <f t="shared" si="320"/>
        <v>2.6235448575749953</v>
      </c>
      <c r="U2905" s="6">
        <f>U2904+(((T2904)^2+(T2905)^2)/2*(C2905-C2904))</f>
        <v>7.5500002010195582</v>
      </c>
      <c r="V2905" s="6"/>
      <c r="W2905" s="6">
        <f>C2905+U2905</f>
        <v>8.6820962010195579</v>
      </c>
      <c r="X2905" s="6">
        <f>2*PI()*W2905/($F$1/1000*(1+$N$7^2/2))</f>
        <v>222.85863421355111</v>
      </c>
      <c r="Y2905" s="7">
        <f>Y2904+(T2905*COS(X2905)+T2904*COS(X2904))/2*(C2905-C2904)</f>
        <v>-1.3781127588016822</v>
      </c>
      <c r="Z2905" s="7">
        <f>Z2904+(T2905*SIN(X2905)+T2904*SIN(X2904))/2*(C2905-C2904)</f>
        <v>-0.47730951238544789</v>
      </c>
      <c r="AA2905" s="19">
        <f t="shared" si="321"/>
        <v>1.4584303708390116</v>
      </c>
      <c r="AB2905" s="6">
        <f>AB2904+((H2905+H2904)*(C2905-C2904)/2)*$F$2*$F$10^2/(1+$F$10^2/2)</f>
        <v>-0.43367623070582689</v>
      </c>
    </row>
    <row r="2906" spans="1:28" x14ac:dyDescent="0.2">
      <c r="A2906" s="1">
        <v>-1111</v>
      </c>
      <c r="B2906" s="6">
        <f t="shared" si="316"/>
        <v>-0.43551200000000001</v>
      </c>
      <c r="C2906" s="6">
        <f t="shared" si="315"/>
        <v>1.1324879999999999</v>
      </c>
      <c r="D2906" s="6"/>
      <c r="E2906" s="19">
        <f t="shared" si="317"/>
        <v>-6.9141975000000002</v>
      </c>
      <c r="F2906" s="19"/>
      <c r="H2906" s="13">
        <f>($F$5/$F$1+2*$F$6*$F$3/($F$1)^2)*(E2906*10^-3)</f>
        <v>9.6037122931640626E-4</v>
      </c>
      <c r="I2906" s="11">
        <f t="shared" si="318"/>
        <v>9.6037122931640635</v>
      </c>
      <c r="J2906" s="45">
        <f>$F$10*(1+H2906)</f>
        <v>3.6655168794417605</v>
      </c>
      <c r="K2906" s="45">
        <f t="shared" si="319"/>
        <v>13.436013993472463</v>
      </c>
      <c r="L2906" s="6">
        <f>J2906*$F$2*510999/299792458*SIN($F$2*C2906)</f>
        <v>0.78048924190667002</v>
      </c>
      <c r="M2906" s="46">
        <f>(L2906/$F$2)^2*10^6</f>
        <v>15.800617591743793</v>
      </c>
      <c r="N2906" s="46">
        <f>($F$10*L2906/(J2906*$F$2))^2*10^6</f>
        <v>15.77031233808764</v>
      </c>
      <c r="O2906" s="19">
        <f>O2905+(B2906-B2905)*(M2906+M2905)/2</f>
        <v>22.061046387762453</v>
      </c>
      <c r="P2906" s="19">
        <f>P2905+(B2906-B2905)*(M2906-N2906+M2905-N2905)/2</f>
        <v>-4.9257235954425001E-2</v>
      </c>
      <c r="Q2906" s="7">
        <f>Q2905+10^6*(C2906-C2905)*(L2906+L2905)/2</f>
        <v>4791.6193906548951</v>
      </c>
      <c r="R2906" s="7">
        <f>R2905+(C2906-C2905)*(Q2906+Q2905)/2</f>
        <v>-50.103720157489164</v>
      </c>
      <c r="S2906" s="6">
        <f>C2906*(1+K2906/2)</f>
        <v>8.7405503077198201</v>
      </c>
      <c r="T2906" s="11">
        <f t="shared" si="320"/>
        <v>2.8111431821293063</v>
      </c>
      <c r="U2906" s="6">
        <f>U2905+(((T2905)^2+(T2906)^2)/2*(C2906-C2905))</f>
        <v>7.5528981616871453</v>
      </c>
      <c r="V2906" s="6"/>
      <c r="W2906" s="6">
        <f>C2906+U2906</f>
        <v>8.6853861616871448</v>
      </c>
      <c r="X2906" s="6">
        <f>2*PI()*W2906/($F$1/1000*(1+$N$7^2/2))</f>
        <v>222.94308342074933</v>
      </c>
      <c r="Y2906" s="7">
        <f>Y2905+(T2906*COS(X2906)+T2905*COS(X2905))/2*(C2906-C2905)</f>
        <v>-1.3791649376000061</v>
      </c>
      <c r="Z2906" s="7">
        <f>Z2905+(T2906*SIN(X2906)+T2905*SIN(X2905))/2*(C2906-C2905)</f>
        <v>-0.47714967182336904</v>
      </c>
      <c r="AA2906" s="19">
        <f t="shared" si="321"/>
        <v>1.4593723768889069</v>
      </c>
      <c r="AB2906" s="6">
        <f>AB2905+((H2906+H2905)*(C2906-C2905)/2)*$F$2*$F$10^2/(1+$F$10^2/2)</f>
        <v>-0.43354763167826055</v>
      </c>
    </row>
    <row r="2907" spans="1:28" x14ac:dyDescent="0.2">
      <c r="A2907" s="1">
        <v>-1110</v>
      </c>
      <c r="B2907" s="6">
        <f t="shared" si="316"/>
        <v>-0.43512000000000001</v>
      </c>
      <c r="C2907" s="6">
        <f t="shared" si="315"/>
        <v>1.1328800000000001</v>
      </c>
      <c r="D2907" s="6"/>
      <c r="E2907" s="19">
        <f t="shared" si="317"/>
        <v>-6.9197500000000005</v>
      </c>
      <c r="F2907" s="19"/>
      <c r="H2907" s="13">
        <f>($F$5/$F$1+2*$F$6*$F$3/($F$1)^2)*(E2907*10^-3)</f>
        <v>9.6114246289062504E-4</v>
      </c>
      <c r="I2907" s="11">
        <f t="shared" si="318"/>
        <v>9.611424628906251</v>
      </c>
      <c r="J2907" s="45">
        <f>$F$10*(1+H2907)</f>
        <v>3.665519703699109</v>
      </c>
      <c r="K2907" s="45">
        <f t="shared" si="319"/>
        <v>13.436034698206404</v>
      </c>
      <c r="L2907" s="6">
        <f>J2907*$F$2*510999/299792458*SIN($F$2*C2907)</f>
        <v>0.70540187096235463</v>
      </c>
      <c r="M2907" s="46">
        <f>(L2907/$F$2)^2*10^6</f>
        <v>12.906647066074989</v>
      </c>
      <c r="N2907" s="46">
        <f>($F$10*L2907/(J2907*$F$2))^2*10^6</f>
        <v>12.881872536474985</v>
      </c>
      <c r="O2907" s="19">
        <f>O2906+(B2907-B2906)*(M2907+M2906)/2</f>
        <v>22.066673011635384</v>
      </c>
      <c r="P2907" s="19">
        <f>P2906+(B2907-B2906)*(M2907-N2907+M2906-N2906)/2</f>
        <v>-4.9246440316906795E-2</v>
      </c>
      <c r="Q2907" s="7">
        <f>Q2906+10^6*(C2907-C2906)*(L2907+L2906)/2</f>
        <v>5082.8540487773498</v>
      </c>
      <c r="R2907" s="7">
        <f>R2906+(C2907-C2906)*(Q2907+Q2906)/2</f>
        <v>-48.168323363359605</v>
      </c>
      <c r="S2907" s="6">
        <f>C2907*(1+K2907/2)</f>
        <v>8.7435874944520364</v>
      </c>
      <c r="T2907" s="11">
        <f t="shared" si="320"/>
        <v>2.9820044832538097</v>
      </c>
      <c r="U2907" s="6">
        <f>U2906+(((T2906)^2+(T2907)^2)/2*(C2907-C2906))</f>
        <v>7.5561899575259481</v>
      </c>
      <c r="V2907" s="6"/>
      <c r="W2907" s="6">
        <f>C2907+U2907</f>
        <v>8.6890699575259482</v>
      </c>
      <c r="X2907" s="6">
        <f>2*PI()*W2907/($F$1/1000*(1+$N$7^2/2))</f>
        <v>223.03764188800758</v>
      </c>
      <c r="Y2907" s="7">
        <f>Y2906+(T2907*COS(X2907)+T2906*COS(X2906))/2*(C2907-C2906)</f>
        <v>-1.3802969951176121</v>
      </c>
      <c r="Z2907" s="7">
        <f>Z2906+(T2907*SIN(X2907)+T2906*SIN(X2906))/2*(C2907-C2906)</f>
        <v>-0.47708016660888847</v>
      </c>
      <c r="AA2907" s="19">
        <f t="shared" si="321"/>
        <v>1.4604195561900266</v>
      </c>
      <c r="AB2907" s="6">
        <f>AB2906+((H2907+H2906)*(C2907-C2906)/2)*$F$2*$F$10^2/(1+$F$10^2/2)</f>
        <v>-0.43341892929020853</v>
      </c>
    </row>
    <row r="2908" spans="1:28" x14ac:dyDescent="0.2">
      <c r="A2908" s="1">
        <v>-1109</v>
      </c>
      <c r="B2908" s="6">
        <f t="shared" si="316"/>
        <v>-0.434728</v>
      </c>
      <c r="C2908" s="6">
        <f t="shared" si="315"/>
        <v>1.1332720000000001</v>
      </c>
      <c r="D2908" s="6"/>
      <c r="E2908" s="19">
        <f t="shared" si="317"/>
        <v>-6.9252975000000001</v>
      </c>
      <c r="F2908" s="19"/>
      <c r="H2908" s="13">
        <f>($F$5/$F$1+2*$F$6*$F$3/($F$1)^2)*(E2908*10^-3)</f>
        <v>9.6191300197265631E-4</v>
      </c>
      <c r="I2908" s="11">
        <f t="shared" si="318"/>
        <v>9.6191300197265637</v>
      </c>
      <c r="J2908" s="45">
        <f>$F$10*(1+H2908)</f>
        <v>3.6655225254132273</v>
      </c>
      <c r="K2908" s="45">
        <f t="shared" si="319"/>
        <v>13.436055384311764</v>
      </c>
      <c r="L2908" s="6">
        <f>J2908*$F$2*510999/299792458*SIN($F$2*C2908)</f>
        <v>0.62613748038784178</v>
      </c>
      <c r="M2908" s="46">
        <f>(L2908/$F$2)^2*10^6</f>
        <v>10.1690321996705</v>
      </c>
      <c r="N2908" s="46">
        <f>($F$10*L2908/(J2908*$F$2))^2*10^6</f>
        <v>10.149496942433423</v>
      </c>
      <c r="O2908" s="19">
        <f>O2907+(B2908-B2907)*(M2908+M2907)/2</f>
        <v>22.07119584477147</v>
      </c>
      <c r="P2908" s="19">
        <f>P2907+(B2908-B2907)*(M2908-N2908+M2907-N2907)/2</f>
        <v>-4.9237755598686726E-2</v>
      </c>
      <c r="Q2908" s="7">
        <f>Q2907+10^6*(C2908-C2907)*(L2908+L2907)/2</f>
        <v>5343.8357616419535</v>
      </c>
      <c r="R2908" s="7">
        <f>R2907+(C2908-C2907)*(Q2908+Q2907)/2</f>
        <v>-46.124692160517696</v>
      </c>
      <c r="S2908" s="6">
        <f>C2908*(1+K2908/2)</f>
        <v>8.7466246787448814</v>
      </c>
      <c r="T2908" s="11">
        <f t="shared" si="320"/>
        <v>3.1351170122269192</v>
      </c>
      <c r="U2908" s="6">
        <f>U2907+(((T2907)^2+(T2908)^2)/2*(C2908-C2907))</f>
        <v>7.559859334171974</v>
      </c>
      <c r="V2908" s="6"/>
      <c r="W2908" s="6">
        <f>C2908+U2908</f>
        <v>8.6931313341719747</v>
      </c>
      <c r="X2908" s="6">
        <f>2*PI()*W2908/($F$1/1000*(1+$N$7^2/2))</f>
        <v>223.14189238597535</v>
      </c>
      <c r="Y2908" s="7">
        <f>Y2907+(T2908*COS(X2908)+T2907*COS(X2907))/2*(C2908-C2907)</f>
        <v>-1.3814934593917434</v>
      </c>
      <c r="Z2908" s="7">
        <f>Z2907+(T2908*SIN(X2908)+T2907*SIN(X2907))/2*(C2908-C2907)</f>
        <v>-0.47712564769894922</v>
      </c>
      <c r="AA2908" s="19">
        <f t="shared" si="321"/>
        <v>1.4615652780612669</v>
      </c>
      <c r="AB2908" s="6">
        <f>AB2907+((H2908+H2907)*(C2908-C2907)/2)*$F$2*$F$10^2/(1+$F$10^2/2)</f>
        <v>-0.43329012363470476</v>
      </c>
    </row>
    <row r="2909" spans="1:28" x14ac:dyDescent="0.2">
      <c r="A2909" s="1">
        <v>-1108</v>
      </c>
      <c r="B2909" s="6">
        <f t="shared" si="316"/>
        <v>-0.434336</v>
      </c>
      <c r="C2909" s="6">
        <f t="shared" si="315"/>
        <v>1.133664</v>
      </c>
      <c r="D2909" s="6"/>
      <c r="E2909" s="19">
        <f t="shared" si="317"/>
        <v>-6.9308399999999999</v>
      </c>
      <c r="F2909" s="19"/>
      <c r="H2909" s="13">
        <f>($F$5/$F$1+2*$F$6*$F$3/($F$1)^2)*(E2909*10^-3)</f>
        <v>9.6268284656249997E-4</v>
      </c>
      <c r="I2909" s="11">
        <f t="shared" si="318"/>
        <v>9.6268284656249996</v>
      </c>
      <c r="J2909" s="45">
        <f>$F$10*(1+H2909)</f>
        <v>3.6655253445841156</v>
      </c>
      <c r="K2909" s="45">
        <f t="shared" si="319"/>
        <v>13.436076051788499</v>
      </c>
      <c r="L2909" s="6">
        <f>J2909*$F$2*510999/299792458*SIN($F$2*C2909)</f>
        <v>0.54316541298274779</v>
      </c>
      <c r="M2909" s="46">
        <f>(L2909/$F$2)^2*10^6</f>
        <v>7.6525193301575207</v>
      </c>
      <c r="N2909" s="46">
        <f>($F$10*L2909/(J2909*$F$2))^2*10^6</f>
        <v>7.6378066808031289</v>
      </c>
      <c r="O2909" s="19">
        <f>O2908+(B2909-B2908)*(M2909+M2908)/2</f>
        <v>22.074688868871316</v>
      </c>
      <c r="P2909" s="19">
        <f>P2908+(B2909-B2908)*(M2909-N2909+M2908-N2908)/2</f>
        <v>-4.92310430089948E-2</v>
      </c>
      <c r="Q2909" s="7">
        <f>Q2908+10^6*(C2909-C2908)*(L2909+L2908)/2</f>
        <v>5573.0191287425587</v>
      </c>
      <c r="R2909" s="7">
        <f>R2908+(C2909-C2908)*(Q2909+Q2908)/2</f>
        <v>-43.984988602002616</v>
      </c>
      <c r="S2909" s="6">
        <f>C2909*(1+K2909/2)</f>
        <v>8.7496618605873788</v>
      </c>
      <c r="T2909" s="11">
        <f t="shared" si="320"/>
        <v>3.2695741147962134</v>
      </c>
      <c r="U2909" s="6">
        <f>U2908+(((T2908)^2+(T2909)^2)/2*(C2909-C2908))</f>
        <v>7.5638810725921832</v>
      </c>
      <c r="V2909" s="6"/>
      <c r="W2909" s="6">
        <f>C2909+U2909</f>
        <v>8.6975450725921828</v>
      </c>
      <c r="X2909" s="6">
        <f>2*PI()*W2909/($F$1/1000*(1+$N$7^2/2))</f>
        <v>223.25518757337352</v>
      </c>
      <c r="Y2909" s="7">
        <f>Y2908+(T2909*COS(X2909)+T2908*COS(X2908))/2*(C2909-C2908)</f>
        <v>-1.3827333129584598</v>
      </c>
      <c r="Z2909" s="7">
        <f>Z2908+(T2909*SIN(X2909)+T2908*SIN(X2908))/2*(C2909-C2908)</f>
        <v>-0.47730878962541368</v>
      </c>
      <c r="AA2909" s="19">
        <f t="shared" si="321"/>
        <v>1.4627970110096462</v>
      </c>
      <c r="AB2909" s="6">
        <f>AB2908+((H2909+H2908)*(C2909-C2908)/2)*$F$2*$F$10^2/(1+$F$10^2/2)</f>
        <v>-0.43316121480478287</v>
      </c>
    </row>
    <row r="2910" spans="1:28" x14ac:dyDescent="0.2">
      <c r="A2910" s="1">
        <v>-1107</v>
      </c>
      <c r="B2910" s="6">
        <f t="shared" si="316"/>
        <v>-0.433944</v>
      </c>
      <c r="C2910" s="6">
        <f t="shared" si="315"/>
        <v>1.1340560000000002</v>
      </c>
      <c r="D2910" s="6"/>
      <c r="E2910" s="19">
        <f t="shared" si="317"/>
        <v>-6.9363774999999999</v>
      </c>
      <c r="F2910" s="19"/>
      <c r="H2910" s="13">
        <f>($F$5/$F$1+2*$F$6*$F$3/($F$1)^2)*(E2910*10^-3)</f>
        <v>9.6345199666015625E-4</v>
      </c>
      <c r="I2910" s="11">
        <f t="shared" si="318"/>
        <v>9.6345199666015624</v>
      </c>
      <c r="J2910" s="45">
        <f>$F$10*(1+H2910)</f>
        <v>3.6655281612117729</v>
      </c>
      <c r="K2910" s="45">
        <f t="shared" si="319"/>
        <v>13.436096700636561</v>
      </c>
      <c r="L2910" s="6">
        <f>J2910*$F$2*510999/299792458*SIN($F$2*C2910)</f>
        <v>0.4569769665874015</v>
      </c>
      <c r="M2910" s="46">
        <f>(L2910/$F$2)^2*10^6</f>
        <v>5.4166258862314338</v>
      </c>
      <c r="N2910" s="46">
        <f>($F$10*L2910/(J2910*$F$2))^2*10^6</f>
        <v>5.406203632609949</v>
      </c>
      <c r="O2910" s="19">
        <f>O2909+(B2910-B2909)*(M2910+M2909)/2</f>
        <v>22.07725042133373</v>
      </c>
      <c r="P2910" s="19">
        <f>P2909+(B2910-B2909)*(M2910-N2910+M2909-N2909)/2</f>
        <v>-4.9226116568011527E-2</v>
      </c>
      <c r="Q2910" s="7">
        <f>Q2909+10^6*(C2910-C2909)*(L2910+L2909)/2</f>
        <v>5769.0470351383929</v>
      </c>
      <c r="R2910" s="7">
        <f>R2909+(C2910-C2909)*(Q2910+Q2909)/2</f>
        <v>-41.761943633880989</v>
      </c>
      <c r="S2910" s="6">
        <f>C2910*(1+K2910/2)</f>
        <v>8.7526990399685491</v>
      </c>
      <c r="T2910" s="11">
        <f t="shared" si="320"/>
        <v>3.3845795999243662</v>
      </c>
      <c r="U2910" s="6">
        <f>U2909+(((T2909)^2+(T2910)^2)/2*(C2910-C2909))</f>
        <v>7.5682215894084175</v>
      </c>
      <c r="V2910" s="6"/>
      <c r="W2910" s="6">
        <f>C2910+U2910</f>
        <v>8.7022775894084177</v>
      </c>
      <c r="X2910" s="6">
        <f>2*PI()*W2910/($F$1/1000*(1+$N$7^2/2))</f>
        <v>223.37666540656488</v>
      </c>
      <c r="Y2910" s="7">
        <f>Y2909+(T2910*COS(X2910)+T2909*COS(X2909))/2*(C2910-C2909)</f>
        <v>-1.3839900544381851</v>
      </c>
      <c r="Z2910" s="7">
        <f>Z2909+(T2910*SIN(X2910)+T2909*SIN(X2909))/2*(C2910-C2909)</f>
        <v>-0.4776483623982743</v>
      </c>
      <c r="AA2910" s="19">
        <f t="shared" si="321"/>
        <v>1.4640957717600185</v>
      </c>
      <c r="AB2910" s="6">
        <f>AB2909+((H2910+H2909)*(C2910-C2909)/2)*$F$2*$F$10^2/(1+$F$10^2/2)</f>
        <v>-0.43303220289347655</v>
      </c>
    </row>
    <row r="2911" spans="1:28" x14ac:dyDescent="0.2">
      <c r="A2911" s="1">
        <v>-1106</v>
      </c>
      <c r="B2911" s="6">
        <f t="shared" si="316"/>
        <v>-0.43355200000000005</v>
      </c>
      <c r="C2911" s="6">
        <f t="shared" si="315"/>
        <v>1.1344479999999999</v>
      </c>
      <c r="D2911" s="6"/>
      <c r="E2911" s="19">
        <f t="shared" si="317"/>
        <v>-6.94191</v>
      </c>
      <c r="F2911" s="19"/>
      <c r="H2911" s="13">
        <f>($F$5/$F$1+2*$F$6*$F$3/($F$1)^2)*(E2911*10^-3)</f>
        <v>9.6422045226562502E-4</v>
      </c>
      <c r="I2911" s="11">
        <f t="shared" si="318"/>
        <v>9.6422045226562503</v>
      </c>
      <c r="J2911" s="45">
        <f>$F$10*(1+H2911)</f>
        <v>3.6655309752961998</v>
      </c>
      <c r="K2911" s="45">
        <f t="shared" si="319"/>
        <v>13.436117330855909</v>
      </c>
      <c r="L2911" s="6">
        <f>J2911*$F$2*510999/299792458*SIN($F$2*C2911)</f>
        <v>0.36808248498748514</v>
      </c>
      <c r="M2911" s="46">
        <f>(L2911/$F$2)^2*10^6</f>
        <v>3.514232772018671</v>
      </c>
      <c r="N2911" s="46">
        <f>($F$10*L2911/(J2911*$F$2))^2*10^6</f>
        <v>3.507465570975687</v>
      </c>
      <c r="O2911" s="19">
        <f>O2910+(B2911-B2910)*(M2911+M2910)/2</f>
        <v>22.079000869630747</v>
      </c>
      <c r="P2911" s="19">
        <f>P2910+(B2911-B2910)*(M2911-N2911+M2910-N2910)/2</f>
        <v>-4.9222747434897289E-2</v>
      </c>
      <c r="Q2911" s="7">
        <f>Q2910+10^6*(C2911-C2910)*(L2911+L2910)/2</f>
        <v>5930.7586876469577</v>
      </c>
      <c r="R2911" s="7">
        <f>R2910+(C2911-C2910)*(Q2911+Q2910)/2</f>
        <v>-39.468781712216668</v>
      </c>
      <c r="S2911" s="6">
        <f>C2911*(1+K2911/2)</f>
        <v>8.7557362168774109</v>
      </c>
      <c r="T2911" s="11">
        <f t="shared" si="320"/>
        <v>3.4794524544559491</v>
      </c>
      <c r="U2911" s="6">
        <f>U2910+(((T2910)^2+(T2911)^2)/2*(C2911-C2910))</f>
        <v>7.5728397352248189</v>
      </c>
      <c r="V2911" s="6"/>
      <c r="W2911" s="6">
        <f>C2911+U2911</f>
        <v>8.7072877352248188</v>
      </c>
      <c r="X2911" s="6">
        <f>2*PI()*W2911/($F$1/1000*(1+$N$7^2/2))</f>
        <v>223.50526963162781</v>
      </c>
      <c r="Y2911" s="7">
        <f>Y2910+(T2911*COS(X2911)+T2910*COS(X2910))/2*(C2911-C2910)</f>
        <v>-1.3852324322382261</v>
      </c>
      <c r="Z2911" s="7">
        <f>Z2910+(T2911*SIN(X2911)+T2910*SIN(X2910))/2*(C2911-C2910)</f>
        <v>-0.47815727568936367</v>
      </c>
      <c r="AA2911" s="19">
        <f t="shared" si="321"/>
        <v>1.4654362052369614</v>
      </c>
      <c r="AB2911" s="6">
        <f>AB2910+((H2911+H2910)*(C2911-C2910)/2)*$F$2*$F$10^2/(1+$F$10^2/2)</f>
        <v>-0.43290308799381971</v>
      </c>
    </row>
    <row r="2912" spans="1:28" x14ac:dyDescent="0.2">
      <c r="A2912" s="1">
        <v>-1105</v>
      </c>
      <c r="B2912" s="6">
        <f t="shared" si="316"/>
        <v>-0.43316000000000004</v>
      </c>
      <c r="C2912" s="6">
        <f t="shared" si="315"/>
        <v>1.1348400000000001</v>
      </c>
      <c r="D2912" s="6"/>
      <c r="E2912" s="19">
        <f t="shared" si="317"/>
        <v>-6.9474374999999995</v>
      </c>
      <c r="F2912" s="19"/>
      <c r="H2912" s="13">
        <f>($F$5/$F$1+2*$F$6*$F$3/($F$1)^2)*(E2912*10^-3)</f>
        <v>9.6498821337890619E-4</v>
      </c>
      <c r="I2912" s="11">
        <f t="shared" si="318"/>
        <v>9.6498821337890615</v>
      </c>
      <c r="J2912" s="45">
        <f>$F$10*(1+H2912)</f>
        <v>3.6655337868373969</v>
      </c>
      <c r="K2912" s="45">
        <f t="shared" si="319"/>
        <v>13.436137942446507</v>
      </c>
      <c r="L2912" s="6">
        <f>J2912*$F$2*510999/299792458*SIN($F$2*C2912)</f>
        <v>0.27700833603611624</v>
      </c>
      <c r="M2912" s="46">
        <f>(L2912/$F$2)^2*10^6</f>
        <v>1.9903337022917837</v>
      </c>
      <c r="N2912" s="46">
        <f>($F$10*L2912/(J2912*$F$2))^2*10^6</f>
        <v>1.986497958229227</v>
      </c>
      <c r="O2912" s="19">
        <f>O2911+(B2912-B2911)*(M2912+M2911)/2</f>
        <v>22.080079764659711</v>
      </c>
      <c r="P2912" s="19">
        <f>P2911+(B2912-B2911)*(M2912-N2912+M2911-N2911)/2</f>
        <v>-4.9220669257656606E-2</v>
      </c>
      <c r="Q2912" s="7">
        <f>Q2911+10^6*(C2912-C2911)*(L2912+L2911)/2</f>
        <v>6057.196488567638</v>
      </c>
      <c r="R2912" s="7">
        <f>R2911+(C2912-C2911)*(Q2912+Q2911)/2</f>
        <v>-37.119142497677586</v>
      </c>
      <c r="S2912" s="6">
        <f>C2912*(1+K2912/2)</f>
        <v>8.7587733913029968</v>
      </c>
      <c r="T2912" s="11">
        <f t="shared" si="320"/>
        <v>3.5536308757877433</v>
      </c>
      <c r="U2912" s="6">
        <f>U2911+(((T2911)^2+(T2912)^2)/2*(C2912-C2911))</f>
        <v>7.577687772054519</v>
      </c>
      <c r="V2912" s="6"/>
      <c r="W2912" s="6">
        <f>C2912+U2912</f>
        <v>8.7125277720545196</v>
      </c>
      <c r="X2912" s="6">
        <f>2*PI()*W2912/($F$1/1000*(1+$N$7^2/2))</f>
        <v>223.6397748736866</v>
      </c>
      <c r="Y2912" s="7">
        <f>Y2911+(T2912*COS(X2912)+T2911*COS(X2911))/2*(C2912-C2911)</f>
        <v>-1.3864258979575308</v>
      </c>
      <c r="Z2912" s="7">
        <f>Z2911+(T2912*SIN(X2912)+T2911*SIN(X2911))/2*(C2912-C2911)</f>
        <v>-0.47884085304953322</v>
      </c>
      <c r="AA2912" s="19">
        <f t="shared" si="321"/>
        <v>1.4667874191840311</v>
      </c>
      <c r="AB2912" s="6">
        <f>AB2911+((H2912+H2911)*(C2912-C2911)/2)*$F$2*$F$10^2/(1+$F$10^2/2)</f>
        <v>-0.43277387019884583</v>
      </c>
    </row>
    <row r="2913" spans="1:28" x14ac:dyDescent="0.2">
      <c r="A2913" s="1">
        <v>-1104</v>
      </c>
      <c r="B2913" s="6">
        <f t="shared" si="316"/>
        <v>-0.43276800000000004</v>
      </c>
      <c r="C2913" s="6">
        <f t="shared" si="315"/>
        <v>1.135232</v>
      </c>
      <c r="D2913" s="6"/>
      <c r="E2913" s="19">
        <f t="shared" si="317"/>
        <v>-6.9529599999999991</v>
      </c>
      <c r="F2913" s="19"/>
      <c r="H2913" s="13">
        <f>($F$5/$F$1+2*$F$6*$F$3/($F$1)^2)*(E2913*10^-3)</f>
        <v>9.6575527999999986E-4</v>
      </c>
      <c r="I2913" s="11">
        <f t="shared" si="318"/>
        <v>9.6575527999999977</v>
      </c>
      <c r="J2913" s="45">
        <f>$F$10*(1+H2913)</f>
        <v>3.6655365958353636</v>
      </c>
      <c r="K2913" s="45">
        <f t="shared" si="319"/>
        <v>13.436158535408305</v>
      </c>
      <c r="L2913" s="6">
        <f>J2913*$F$2*510999/299792458*SIN($F$2*C2913)</f>
        <v>0.18429379488934064</v>
      </c>
      <c r="M2913" s="46">
        <f>(L2913/$F$2)^2*10^6</f>
        <v>0.88097106756651611</v>
      </c>
      <c r="N2913" s="46">
        <f>($F$10*L2913/(J2913*$F$2))^2*10^6</f>
        <v>0.87927192447707114</v>
      </c>
      <c r="O2913" s="19">
        <f>O2912+(B2913-B2912)*(M2913+M2912)/2</f>
        <v>22.080642540394603</v>
      </c>
      <c r="P2913" s="19">
        <f>P2912+(B2913-B2912)*(M2913-N2913+M2912-N2912)/2</f>
        <v>-4.9219584419774816E-2</v>
      </c>
      <c r="Q2913" s="7">
        <f>Q2912+10^6*(C2913-C2912)*(L2913+L2912)/2</f>
        <v>6147.6117062290159</v>
      </c>
      <c r="R2913" s="7">
        <f>R2912+(C2913-C2912)*(Q2913+Q2912)/2</f>
        <v>-34.727000091497757</v>
      </c>
      <c r="S2913" s="6">
        <f>C2913*(1+K2913/2)</f>
        <v>8.7618105632343202</v>
      </c>
      <c r="T2913" s="11">
        <f t="shared" si="320"/>
        <v>3.6066755986606052</v>
      </c>
      <c r="U2913" s="6">
        <f>U2912+(((T2912)^2+(T2913)^2)/2*(C2913-C2912))</f>
        <v>7.5827125067044818</v>
      </c>
      <c r="V2913" s="6"/>
      <c r="W2913" s="6">
        <f>C2913+U2913</f>
        <v>8.7179445067044821</v>
      </c>
      <c r="X2913" s="6">
        <f>2*PI()*W2913/($F$1/1000*(1+$N$7^2/2))</f>
        <v>223.77881572949352</v>
      </c>
      <c r="Y2913" s="7">
        <f>Y2912+(T2913*COS(X2913)+T2912*COS(X2912))/2*(C2913-C2912)</f>
        <v>-1.3875347095775592</v>
      </c>
      <c r="Z2913" s="7">
        <f>Z2912+(T2913*SIN(X2913)+T2912*SIN(X2912))/2*(C2913-C2912)</f>
        <v>-0.47969561695460811</v>
      </c>
      <c r="AA2913" s="19">
        <f t="shared" si="321"/>
        <v>1.4681145919879497</v>
      </c>
      <c r="AB2913" s="6">
        <f>AB2912+((H2913+H2912)*(C2913-C2912)/2)*$F$2*$F$10^2/(1+$F$10^2/2)</f>
        <v>-0.43264454960158888</v>
      </c>
    </row>
    <row r="2914" spans="1:28" x14ac:dyDescent="0.2">
      <c r="A2914" s="1">
        <v>-1103</v>
      </c>
      <c r="B2914" s="6">
        <f t="shared" si="316"/>
        <v>-0.43237600000000004</v>
      </c>
      <c r="C2914" s="6">
        <f t="shared" si="315"/>
        <v>1.135624</v>
      </c>
      <c r="D2914" s="6"/>
      <c r="E2914" s="19">
        <f t="shared" si="317"/>
        <v>-6.958477499999999</v>
      </c>
      <c r="F2914" s="19"/>
      <c r="H2914" s="13">
        <f>($F$5/$F$1+2*$F$6*$F$3/($F$1)^2)*(E2914*10^-3)</f>
        <v>9.6652165212890613E-4</v>
      </c>
      <c r="I2914" s="11">
        <f t="shared" si="318"/>
        <v>9.6652165212890608</v>
      </c>
      <c r="J2914" s="45">
        <f>$F$10*(1+H2914)</f>
        <v>3.6655394022900993</v>
      </c>
      <c r="K2914" s="45">
        <f t="shared" si="319"/>
        <v>13.436179109741259</v>
      </c>
      <c r="L2914" s="6">
        <f>J2914*$F$2*510999/299792458*SIN($F$2*C2914)</f>
        <v>9.0487850806970874E-2</v>
      </c>
      <c r="M2914" s="46">
        <f>(L2914/$F$2)^2*10^6</f>
        <v>0.21238349660162478</v>
      </c>
      <c r="N2914" s="46">
        <f>($F$10*L2914/(J2914*$F$2))^2*10^6</f>
        <v>0.2119735445425906</v>
      </c>
      <c r="O2914" s="19">
        <f>O2913+(B2914-B2913)*(M2914+M2913)/2</f>
        <v>22.080856837889179</v>
      </c>
      <c r="P2914" s="19">
        <f>P2913+(B2914-B2913)*(M2914-N2914+M2913-N2913)/2</f>
        <v>-4.9219171037125711E-2</v>
      </c>
      <c r="Q2914" s="7">
        <f>Q2913+10^6*(C2914-C2913)*(L2914+L2913)/2</f>
        <v>6201.4689087854858</v>
      </c>
      <c r="R2914" s="7">
        <f>R2913+(C2914-C2913)*(Q2914+Q2913)/2</f>
        <v>-32.306580290955239</v>
      </c>
      <c r="S2914" s="6">
        <f>C2914*(1+K2914/2)</f>
        <v>8.7648477326604031</v>
      </c>
      <c r="T2914" s="11">
        <f t="shared" si="320"/>
        <v>3.6382724963754893</v>
      </c>
      <c r="U2914" s="6">
        <f>U2913+(((T2913)^2+(T2914)^2)/2*(C2914-C2913))</f>
        <v>7.5878565532883249</v>
      </c>
      <c r="V2914" s="6"/>
      <c r="W2914" s="6">
        <f>C2914+U2914</f>
        <v>8.7234805532883257</v>
      </c>
      <c r="X2914" s="6">
        <f>2*PI()*W2914/($F$1/1000*(1+$N$7^2/2))</f>
        <v>223.92091917456628</v>
      </c>
      <c r="Y2914" s="7">
        <f>Y2913+(T2914*COS(X2914)+T2913*COS(X2913))/2*(C2914-C2913)</f>
        <v>-1.3885244868577846</v>
      </c>
      <c r="Z2914" s="7">
        <f>Z2913+(T2914*SIN(X2914)+T2913*SIN(X2913))/2*(C2914-C2913)</f>
        <v>-0.48070883288756622</v>
      </c>
      <c r="AA2914" s="19">
        <f t="shared" si="321"/>
        <v>1.469381241414154</v>
      </c>
      <c r="AB2914" s="6">
        <f>AB2913+((H2914+H2913)*(C2914-C2913)/2)*$F$2*$F$10^2/(1+$F$10^2/2)</f>
        <v>-0.43251512629508254</v>
      </c>
    </row>
    <row r="2915" spans="1:28" x14ac:dyDescent="0.2">
      <c r="A2915" s="1">
        <v>-1102</v>
      </c>
      <c r="B2915" s="6">
        <f t="shared" si="316"/>
        <v>-0.43198400000000003</v>
      </c>
      <c r="C2915" s="6">
        <f t="shared" si="315"/>
        <v>1.1360160000000001</v>
      </c>
      <c r="D2915" s="6"/>
      <c r="E2915" s="19">
        <f t="shared" si="317"/>
        <v>-6.963989999999999</v>
      </c>
      <c r="F2915" s="19"/>
      <c r="H2915" s="13">
        <f>($F$5/$F$1+2*$F$6*$F$3/($F$1)^2)*(E2915*10^-3)</f>
        <v>9.672873297656248E-4</v>
      </c>
      <c r="I2915" s="11">
        <f t="shared" si="318"/>
        <v>9.6728732976562473</v>
      </c>
      <c r="J2915" s="45">
        <f>$F$10*(1+H2915)</f>
        <v>3.6655422062016054</v>
      </c>
      <c r="K2915" s="45">
        <f t="shared" si="319"/>
        <v>13.436199665445333</v>
      </c>
      <c r="L2915" s="6">
        <f>J2915*$F$2*510999/299792458*SIN($F$2*C2915)</f>
        <v>-3.8540435707676264E-3</v>
      </c>
      <c r="M2915" s="46">
        <f>(L2915/$F$2)^2*10^6</f>
        <v>3.8527733411446218E-4</v>
      </c>
      <c r="N2915" s="46">
        <f>($F$10*L2915/(J2915*$F$2))^2*10^6</f>
        <v>3.8453306640209313E-4</v>
      </c>
      <c r="O2915" s="19">
        <f>O2914+(B2915-B2914)*(M2915+M2914)/2</f>
        <v>22.080898540568871</v>
      </c>
      <c r="P2915" s="19">
        <f>P2914+(B2915-B2914)*(M2915-N2915+M2914-N2914)/2</f>
        <v>-4.9219090540645667E-2</v>
      </c>
      <c r="Q2915" s="7">
        <f>Q2914+10^6*(C2915-C2914)*(L2915+L2914)/2</f>
        <v>6218.4491350037888</v>
      </c>
      <c r="R2915" s="7">
        <f>R2914+(C2915-C2914)*(Q2915+Q2914)/2</f>
        <v>-29.872276354371486</v>
      </c>
      <c r="S2915" s="6">
        <f>C2915*(1+K2915/2)</f>
        <v>8.7678848995702729</v>
      </c>
      <c r="T2915" s="11">
        <f t="shared" si="320"/>
        <v>3.6482344410277903</v>
      </c>
      <c r="U2915" s="6">
        <f>U2914+(((T2914)^2+(T2915)^2)/2*(C2915-C2914))</f>
        <v>7.5930596949820659</v>
      </c>
      <c r="V2915" s="6"/>
      <c r="W2915" s="6">
        <f>C2915+U2915</f>
        <v>8.7290756949820665</v>
      </c>
      <c r="X2915" s="6">
        <f>2*PI()*W2915/($F$1/1000*(1+$N$7^2/2))</f>
        <v>224.06453951776771</v>
      </c>
      <c r="Y2915" s="7">
        <f>Y2914+(T2915*COS(X2915)+T2914*COS(X2914))/2*(C2915-C2914)</f>
        <v>-1.3893649133360622</v>
      </c>
      <c r="Z2915" s="7">
        <f>Z2914+(T2915*SIN(X2915)+T2914*SIN(X2914))/2*(C2915-C2914)</f>
        <v>-0.48185896827197094</v>
      </c>
      <c r="AA2915" s="19">
        <f t="shared" si="321"/>
        <v>1.470551912621058</v>
      </c>
      <c r="AB2915" s="6">
        <f>AB2914+((H2915+H2914)*(C2915-C2914)/2)*$F$2*$F$10^2/(1+$F$10^2/2)</f>
        <v>-0.43238560037236046</v>
      </c>
    </row>
    <row r="2916" spans="1:28" x14ac:dyDescent="0.2">
      <c r="A2916" s="1">
        <v>-1101</v>
      </c>
      <c r="B2916" s="6">
        <f t="shared" si="316"/>
        <v>-0.43159200000000003</v>
      </c>
      <c r="C2916" s="6">
        <f t="shared" si="315"/>
        <v>1.1364080000000001</v>
      </c>
      <c r="D2916" s="6"/>
      <c r="E2916" s="19">
        <f t="shared" si="317"/>
        <v>-6.9694975000000001</v>
      </c>
      <c r="F2916" s="19"/>
      <c r="H2916" s="13">
        <f>($F$5/$F$1+2*$F$6*$F$3/($F$1)^2)*(E2916*10^-3)</f>
        <v>9.6805231291015629E-4</v>
      </c>
      <c r="I2916" s="11">
        <f t="shared" si="318"/>
        <v>9.6805231291015623</v>
      </c>
      <c r="J2916" s="45">
        <f>$F$10*(1+H2916)</f>
        <v>3.6655450075698801</v>
      </c>
      <c r="K2916" s="45">
        <f t="shared" si="319"/>
        <v>13.436220202520472</v>
      </c>
      <c r="L2916" s="6">
        <f>J2916*$F$2*510999/299792458*SIN($F$2*C2916)</f>
        <v>-9.8173261223342786E-2</v>
      </c>
      <c r="M2916" s="46">
        <f>(L2916/$F$2)^2*10^6</f>
        <v>0.24999231375977993</v>
      </c>
      <c r="N2916" s="46">
        <f>($F$10*L2916/(J2916*$F$2))^2*10^6</f>
        <v>0.24950900440097962</v>
      </c>
      <c r="O2916" s="19">
        <f>O2915+(B2916-B2915)*(M2916+M2915)/2</f>
        <v>22.080947614576726</v>
      </c>
      <c r="P2916" s="19">
        <f>P2915+(B2916-B2915)*(M2916-N2916+M2915-N2915)/2</f>
        <v>-4.9218995666134871E-2</v>
      </c>
      <c r="Q2916" s="7">
        <f>Q2915+10^6*(C2916-C2915)*(L2916+L2915)/2</f>
        <v>6198.4517832641459</v>
      </c>
      <c r="R2916" s="7">
        <f>R2915+(C2916-C2915)*(Q2916+Q2915)/2</f>
        <v>-27.438563774391294</v>
      </c>
      <c r="S2916" s="6">
        <f>C2916*(1+K2916/2)</f>
        <v>8.770922063952943</v>
      </c>
      <c r="T2916" s="11">
        <f t="shared" si="320"/>
        <v>3.6365024117449187</v>
      </c>
      <c r="U2916" s="6">
        <f>U2915+(((T2915)^2+(T2916)^2)/2*(C2916-C2915))</f>
        <v>7.5982603127902211</v>
      </c>
      <c r="V2916" s="6"/>
      <c r="W2916" s="6">
        <f>C2916+U2916</f>
        <v>8.7346683127902214</v>
      </c>
      <c r="X2916" s="6">
        <f>2*PI()*W2916/($F$1/1000*(1+$N$7^2/2))</f>
        <v>224.20809507595854</v>
      </c>
      <c r="Y2916" s="7">
        <f>Y2915+(T2916*COS(X2916)+T2915*COS(X2915))/2*(C2916-C2915)</f>
        <v>-1.3900322211637819</v>
      </c>
      <c r="Z2916" s="7">
        <f>Z2915+(T2916*SIN(X2916)+T2915*SIN(X2915))/2*(C2916-C2915)</f>
        <v>-0.48311708275417697</v>
      </c>
      <c r="AA2916" s="19">
        <f t="shared" si="321"/>
        <v>1.4715949481845958</v>
      </c>
      <c r="AB2916" s="6">
        <f>AB2915+((H2916+H2915)*(C2916-C2915)/2)*$F$2*$F$10^2/(1+$F$10^2/2)</f>
        <v>-0.43225597192645654</v>
      </c>
    </row>
    <row r="2917" spans="1:28" x14ac:dyDescent="0.2">
      <c r="A2917" s="1">
        <v>-1100</v>
      </c>
      <c r="B2917" s="6">
        <f t="shared" si="316"/>
        <v>-0.43119999999999997</v>
      </c>
      <c r="C2917" s="6">
        <f t="shared" si="315"/>
        <v>1.1368</v>
      </c>
      <c r="D2917" s="6"/>
      <c r="E2917" s="19">
        <f t="shared" si="317"/>
        <v>-6.9750000000000005</v>
      </c>
      <c r="F2917" s="19"/>
      <c r="H2917" s="13">
        <f>($F$5/$F$1+2*$F$6*$F$3/($F$1)^2)*(E2917*10^-3)</f>
        <v>9.6881660156250007E-4</v>
      </c>
      <c r="I2917" s="11">
        <f t="shared" si="318"/>
        <v>9.6881660156250007</v>
      </c>
      <c r="J2917" s="45">
        <f>$F$10*(1+H2917)</f>
        <v>3.6655478063949252</v>
      </c>
      <c r="K2917" s="45">
        <f t="shared" si="319"/>
        <v>13.436240720966648</v>
      </c>
      <c r="L2917" s="6">
        <f>J2917*$F$2*510999/299792458*SIN($F$2*C2917)</f>
        <v>-0.1919113085521974</v>
      </c>
      <c r="M2917" s="46">
        <f>(L2917/$F$2)^2*10^6</f>
        <v>0.95530346572095792</v>
      </c>
      <c r="N2917" s="46">
        <f>($F$10*L2917/(J2917*$F$2))^2*10^6</f>
        <v>0.9534551244957189</v>
      </c>
      <c r="O2917" s="19">
        <f>O2916+(B2917-B2916)*(M2917+M2916)/2</f>
        <v>22.081183852549504</v>
      </c>
      <c r="P2917" s="19">
        <f>P2916+(B2917-B2916)*(M2917-N2917+M2916-N2916)/2</f>
        <v>-4.9218538662620402E-2</v>
      </c>
      <c r="Q2917" s="7">
        <f>Q2916+10^6*(C2917-C2916)*(L2917+L2916)/2</f>
        <v>6141.5952075881478</v>
      </c>
      <c r="R2917" s="7">
        <f>R2916+(C2917-C2916)*(Q2917+Q2916)/2</f>
        <v>-25.019914564184567</v>
      </c>
      <c r="S2917" s="6">
        <f>C2917*(1+K2917/2)</f>
        <v>8.7739592257974426</v>
      </c>
      <c r="T2917" s="11">
        <f t="shared" si="320"/>
        <v>3.6031458443634357</v>
      </c>
      <c r="U2917" s="6">
        <f>U2916+(((T2916)^2+(T2917)^2)/2*(C2917-C2916))</f>
        <v>7.6033968475044311</v>
      </c>
      <c r="V2917" s="6"/>
      <c r="W2917" s="6">
        <f>C2917+U2917</f>
        <v>8.740196847504432</v>
      </c>
      <c r="X2917" s="6">
        <f>2*PI()*W2917/($F$1/1000*(1+$N$7^2/2))</f>
        <v>224.35000570066072</v>
      </c>
      <c r="Y2917" s="7">
        <f>Y2916+(T2917*COS(X2917)+T2916*COS(X2916))/2*(C2917-C2916)</f>
        <v>-1.3905111071660037</v>
      </c>
      <c r="Z2917" s="7">
        <f>Z2916+(T2917*SIN(X2917)+T2916*SIN(X2916))/2*(C2917-C2916)</f>
        <v>-0.48444900884167108</v>
      </c>
      <c r="AA2917" s="19">
        <f t="shared" si="321"/>
        <v>1.4724849681133261</v>
      </c>
      <c r="AB2917" s="6">
        <f>AB2916+((H2917+H2916)*(C2917-C2916)/2)*$F$2*$F$10^2/(1+$F$10^2/2)</f>
        <v>-0.43212624105040442</v>
      </c>
    </row>
    <row r="2918" spans="1:28" x14ac:dyDescent="0.2">
      <c r="A2918" s="1">
        <v>-1099</v>
      </c>
      <c r="B2918" s="6">
        <f t="shared" si="316"/>
        <v>-0.43080799999999997</v>
      </c>
      <c r="C2918" s="6">
        <f t="shared" si="315"/>
        <v>1.1371920000000002</v>
      </c>
      <c r="D2918" s="6"/>
      <c r="E2918" s="19">
        <f t="shared" si="317"/>
        <v>-6.9804975000000002</v>
      </c>
      <c r="F2918" s="19"/>
      <c r="H2918" s="13">
        <f>($F$5/$F$1+2*$F$6*$F$3/($F$1)^2)*(E2918*10^-3)</f>
        <v>9.6958019572265623E-4</v>
      </c>
      <c r="I2918" s="11">
        <f t="shared" si="318"/>
        <v>9.6958019572265624</v>
      </c>
      <c r="J2918" s="45">
        <f>$F$10*(1+H2918)</f>
        <v>3.6655506026767397</v>
      </c>
      <c r="K2918" s="45">
        <f t="shared" si="319"/>
        <v>13.436261220783809</v>
      </c>
      <c r="L2918" s="6">
        <f>J2918*$F$2*510999/299792458*SIN($F$2*C2918)</f>
        <v>-0.28451313239739279</v>
      </c>
      <c r="M2918" s="46">
        <f>(L2918/$F$2)^2*10^6</f>
        <v>2.0996400787245628</v>
      </c>
      <c r="N2918" s="46">
        <f>($F$10*L2918/(J2918*$F$2))^2*10^6</f>
        <v>2.095574453726877</v>
      </c>
      <c r="O2918" s="19">
        <f>O2917+(B2918-B2917)*(M2918+M2917)/2</f>
        <v>22.081782621484216</v>
      </c>
      <c r="P2918" s="19">
        <f>P2917+(B2918-B2917)*(M2918-N2918+M2917-N2917)/2</f>
        <v>-4.9217379525240711E-2</v>
      </c>
      <c r="Q2918" s="7">
        <f>Q2917+10^6*(C2918-C2917)*(L2918+L2917)/2</f>
        <v>6048.216017161988</v>
      </c>
      <c r="R2918" s="7">
        <f>R2917+(C2918-C2917)*(Q2918+Q2917)/2</f>
        <v>-22.630711564132504</v>
      </c>
      <c r="S2918" s="6">
        <f>C2918*(1+K2918/2)</f>
        <v>8.7769963850927919</v>
      </c>
      <c r="T2918" s="11">
        <f t="shared" si="320"/>
        <v>3.5483622204739396</v>
      </c>
      <c r="U2918" s="6">
        <f>U2917+(((T2917)^2+(T2918)^2)/2*(C2918-C2917))</f>
        <v>7.6084092602514275</v>
      </c>
      <c r="V2918" s="6"/>
      <c r="W2918" s="6">
        <f>C2918+U2918</f>
        <v>8.7456012602514281</v>
      </c>
      <c r="X2918" s="6">
        <f>2*PI()*W2918/($F$1/1000*(1+$N$7^2/2))</f>
        <v>224.48873026851109</v>
      </c>
      <c r="Y2918" s="7">
        <f>Y2917+(T2918*COS(X2918)+T2917*COS(X2917))/2*(C2918-C2917)</f>
        <v>-1.3907958135866438</v>
      </c>
      <c r="Z2918" s="7">
        <f>Z2917+(T2918*SIN(X2918)+T2917*SIN(X2917))/2*(C2918-C2917)</f>
        <v>-0.48581804346335539</v>
      </c>
      <c r="AA2918" s="19">
        <f t="shared" si="321"/>
        <v>1.4732047265891788</v>
      </c>
      <c r="AB2918" s="6">
        <f>AB2917+((H2918+H2917)*(C2918-C2917)/2)*$F$2*$F$10^2/(1+$F$10^2/2)</f>
        <v>-0.43199640783723775</v>
      </c>
    </row>
    <row r="2919" spans="1:28" x14ac:dyDescent="0.2">
      <c r="A2919" s="1">
        <v>-1098</v>
      </c>
      <c r="B2919" s="6">
        <f t="shared" si="316"/>
        <v>-0.43041600000000002</v>
      </c>
      <c r="C2919" s="6">
        <f t="shared" si="315"/>
        <v>1.1375839999999999</v>
      </c>
      <c r="D2919" s="6"/>
      <c r="E2919" s="19">
        <f t="shared" si="317"/>
        <v>-6.9859899999999993</v>
      </c>
      <c r="F2919" s="19"/>
      <c r="H2919" s="13">
        <f>($F$5/$F$1+2*$F$6*$F$3/($F$1)^2)*(E2919*10^-3)</f>
        <v>9.703430953906249E-4</v>
      </c>
      <c r="I2919" s="11">
        <f t="shared" si="318"/>
        <v>9.7034309539062491</v>
      </c>
      <c r="J2919" s="45">
        <f>$F$10*(1+H2919)</f>
        <v>3.6655533964153242</v>
      </c>
      <c r="K2919" s="45">
        <f t="shared" si="319"/>
        <v>13.436281701971918</v>
      </c>
      <c r="L2919" s="6">
        <f>J2919*$F$2*510999/299792458*SIN($F$2*C2919)</f>
        <v>-0.37543040668752248</v>
      </c>
      <c r="M2919" s="46">
        <f>(L2919/$F$2)^2*10^6</f>
        <v>3.6559404046630641</v>
      </c>
      <c r="N2919" s="46">
        <f>($F$10*L2919/(J2919*$F$2))^2*10^6</f>
        <v>3.6488556851852314</v>
      </c>
      <c r="O2919" s="19">
        <f>O2918+(B2919-B2918)*(M2919+M2918)/2</f>
        <v>22.082910715258958</v>
      </c>
      <c r="P2919" s="19">
        <f>P2918+(B2919-B2918)*(M2919-N2919+M2918-N2918)/2</f>
        <v>-4.921519405772351E-2</v>
      </c>
      <c r="Q2919" s="7">
        <f>Q2918+10^6*(C2919-C2918)*(L2919+L2918)/2</f>
        <v>5918.8670835014354</v>
      </c>
      <c r="R2919" s="7">
        <f>R2918+(C2919-C2918)*(Q2919+Q2918)/2</f>
        <v>-20.285163276404113</v>
      </c>
      <c r="S2919" s="6">
        <f>C2919*(1+K2919/2)</f>
        <v>8.7800335418280113</v>
      </c>
      <c r="T2919" s="11">
        <f t="shared" si="320"/>
        <v>3.4724758982663109</v>
      </c>
      <c r="U2919" s="6">
        <f>U2918+(((T2918)^2+(T2919)^2)/2*(C2919-C2918))</f>
        <v>7.613240457060523</v>
      </c>
      <c r="V2919" s="6"/>
      <c r="W2919" s="6">
        <f>C2919+U2919</f>
        <v>8.7508244570605225</v>
      </c>
      <c r="X2919" s="6">
        <f>2*PI()*W2919/($F$1/1000*(1+$N$7^2/2))</f>
        <v>224.62280324814094</v>
      </c>
      <c r="Y2919" s="7">
        <f>Y2918+(T2919*COS(X2919)+T2918*COS(X2918))/2*(C2919-C2918)</f>
        <v>-1.3908902471340747</v>
      </c>
      <c r="Z2919" s="7">
        <f>Z2918+(T2919*SIN(X2919)+T2918*SIN(X2918))/2*(C2919-C2918)</f>
        <v>-0.48718778588127559</v>
      </c>
      <c r="AA2919" s="19">
        <f t="shared" si="321"/>
        <v>1.4737461173094188</v>
      </c>
      <c r="AB2919" s="6">
        <f>AB2918+((H2919+H2918)*(C2919-C2918)/2)*$F$2*$F$10^2/(1+$F$10^2/2)</f>
        <v>-0.43186647237999054</v>
      </c>
    </row>
    <row r="2920" spans="1:28" x14ac:dyDescent="0.2">
      <c r="A2920" s="1">
        <v>-1097</v>
      </c>
      <c r="B2920" s="6">
        <f t="shared" si="316"/>
        <v>-0.43002400000000002</v>
      </c>
      <c r="C2920" s="6">
        <f t="shared" si="315"/>
        <v>1.1379760000000001</v>
      </c>
      <c r="D2920" s="6"/>
      <c r="E2920" s="19">
        <f t="shared" si="317"/>
        <v>-6.9914775000000002</v>
      </c>
      <c r="F2920" s="19"/>
      <c r="H2920" s="13">
        <f>($F$5/$F$1+2*$F$6*$F$3/($F$1)^2)*(E2920*10^-3)</f>
        <v>9.7110530056640628E-4</v>
      </c>
      <c r="I2920" s="11">
        <f t="shared" si="318"/>
        <v>9.7110530056640627</v>
      </c>
      <c r="J2920" s="45">
        <f>$F$10*(1+H2920)</f>
        <v>3.6655561876106773</v>
      </c>
      <c r="K2920" s="45">
        <f t="shared" si="319"/>
        <v>13.436302164530922</v>
      </c>
      <c r="L2920" s="6">
        <f>J2920*$F$2*510999/299792458*SIN($F$2*C2920)</f>
        <v>-0.46412477926189261</v>
      </c>
      <c r="M2920" s="46">
        <f>(L2920/$F$2)^2*10^6</f>
        <v>5.587399586095656</v>
      </c>
      <c r="N2920" s="46">
        <f>($F$10*L2920/(J2920*$F$2))^2*10^6</f>
        <v>5.5765634664600983</v>
      </c>
      <c r="O2920" s="19">
        <f>O2919+(B2920-B2919)*(M2920+M2919)/2</f>
        <v>22.084722409897147</v>
      </c>
      <c r="P2920" s="19">
        <f>P2919+(B2920-B2919)*(M2920-N2920+M2919-N2919)/2</f>
        <v>-4.9211681573257289E-2</v>
      </c>
      <c r="Q2920" s="7">
        <f>Q2919+10^6*(C2920-C2919)*(L2920+L2919)/2</f>
        <v>5754.3142670552788</v>
      </c>
      <c r="R2920" s="7">
        <f>R2919+(C2920-C2919)*(Q2920+Q2919)/2</f>
        <v>-17.997219731694003</v>
      </c>
      <c r="S2920" s="6">
        <f>C2920*(1+K2920/2)</f>
        <v>8.7830706959921212</v>
      </c>
      <c r="T2920" s="11">
        <f t="shared" si="320"/>
        <v>3.3759361920962085</v>
      </c>
      <c r="U2920" s="6">
        <f>U2919+(((T2919)^2+(T2920)^2)/2*(C2920-C2919))</f>
        <v>7.6178376437318054</v>
      </c>
      <c r="V2920" s="6"/>
      <c r="W2920" s="6">
        <f>C2920+U2920</f>
        <v>8.7558136437318055</v>
      </c>
      <c r="X2920" s="6">
        <f>2*PI()*W2920/($F$1/1000*(1+$N$7^2/2))</f>
        <v>224.75086947796086</v>
      </c>
      <c r="Y2920" s="7">
        <f>Y2919+(T2920*COS(X2920)+T2919*COS(X2919))/2*(C2920-C2919)</f>
        <v>-1.3908071717506472</v>
      </c>
      <c r="Z2920" s="7">
        <f>Z2919+(T2920*SIN(X2920)+T2919*SIN(X2919))/2*(C2920-C2919)</f>
        <v>-0.4885247457224241</v>
      </c>
      <c r="AA2920" s="19">
        <f t="shared" si="321"/>
        <v>1.4741102455977277</v>
      </c>
      <c r="AB2920" s="6">
        <f>AB2919+((H2920+H2919)*(C2920-C2919)/2)*$F$2*$F$10^2/(1+$F$10^2/2)</f>
        <v>-0.43173643477169621</v>
      </c>
    </row>
    <row r="2921" spans="1:28" x14ac:dyDescent="0.2">
      <c r="A2921" s="1">
        <v>-1096</v>
      </c>
      <c r="B2921" s="6">
        <f t="shared" si="316"/>
        <v>-0.42963200000000001</v>
      </c>
      <c r="C2921" s="6">
        <f t="shared" si="315"/>
        <v>1.138368</v>
      </c>
      <c r="D2921" s="6"/>
      <c r="E2921" s="19">
        <f t="shared" si="317"/>
        <v>-6.9969599999999996</v>
      </c>
      <c r="F2921" s="19"/>
      <c r="H2921" s="13">
        <f>($F$5/$F$1+2*$F$6*$F$3/($F$1)^2)*(E2921*10^-3)</f>
        <v>9.7186681124999995E-4</v>
      </c>
      <c r="I2921" s="11">
        <f t="shared" si="318"/>
        <v>9.7186681124999996</v>
      </c>
      <c r="J2921" s="45">
        <f>$F$10*(1+H2921)</f>
        <v>3.6655589762628007</v>
      </c>
      <c r="K2921" s="45">
        <f t="shared" si="319"/>
        <v>13.436322608460792</v>
      </c>
      <c r="L2921" s="6">
        <f>J2921*$F$2*510999/299792458*SIN($F$2*C2921)</f>
        <v>-0.55007105963813008</v>
      </c>
      <c r="M2921" s="46">
        <f>(L2921/$F$2)^2*10^6</f>
        <v>7.8483400690520746</v>
      </c>
      <c r="N2921" s="46">
        <f>($F$10*L2921/(J2921*$F$2))^2*10^6</f>
        <v>7.8331071966589345</v>
      </c>
      <c r="O2921" s="19">
        <f>O2920+(B2921-B2920)*(M2921+M2920)/2</f>
        <v>22.087355814869557</v>
      </c>
      <c r="P2921" s="19">
        <f>P2920+(B2921-B2920)*(M2921-N2921+M2920-N2920)/2</f>
        <v>-4.9206572050819665E-2</v>
      </c>
      <c r="Q2921" s="7">
        <f>Q2920+10^6*(C2921-C2920)*(L2921+L2920)/2</f>
        <v>5555.5318826309012</v>
      </c>
      <c r="R2921" s="7">
        <f>R2920+(C2921-C2920)*(Q2921+Q2920)/2</f>
        <v>-15.780489886355806</v>
      </c>
      <c r="S2921" s="6">
        <f>C2921*(1+K2921/2)</f>
        <v>8.7861078475741472</v>
      </c>
      <c r="T2921" s="11">
        <f t="shared" si="320"/>
        <v>3.2593147121448092</v>
      </c>
      <c r="U2921" s="6">
        <f>U2920+(((T2920)^2+(T2921)^2)/2*(C2921-C2920))</f>
        <v>7.6221535789347232</v>
      </c>
      <c r="V2921" s="6"/>
      <c r="W2921" s="6">
        <f>C2921+U2921</f>
        <v>8.7605215789347231</v>
      </c>
      <c r="X2921" s="6">
        <f>2*PI()*W2921/($F$1/1000*(1+$N$7^2/2))</f>
        <v>224.87171633164638</v>
      </c>
      <c r="Y2921" s="7">
        <f>Y2920+(T2921*COS(X2921)+T2920*COS(X2920))/2*(C2921-C2920)</f>
        <v>-1.3905666554502671</v>
      </c>
      <c r="Z2921" s="7">
        <f>Z2920+(T2921*SIN(X2921)+T2920*SIN(X2920))/2*(C2921-C2920)</f>
        <v>-0.48980040650709816</v>
      </c>
      <c r="AA2921" s="19">
        <f t="shared" si="321"/>
        <v>1.4743066375298799</v>
      </c>
      <c r="AB2921" s="6">
        <f>AB2920+((H2921+H2920)*(C2921-C2920)/2)*$F$2*$F$10^2/(1+$F$10^2/2)</f>
        <v>-0.43160629510538873</v>
      </c>
    </row>
    <row r="2922" spans="1:28" x14ac:dyDescent="0.2">
      <c r="A2922" s="1">
        <v>-1095</v>
      </c>
      <c r="B2922" s="6">
        <f t="shared" si="316"/>
        <v>-0.42924000000000001</v>
      </c>
      <c r="C2922" s="6">
        <f t="shared" si="315"/>
        <v>1.13876</v>
      </c>
      <c r="D2922" s="6"/>
      <c r="E2922" s="19">
        <f t="shared" si="317"/>
        <v>-7.0024375000000001</v>
      </c>
      <c r="F2922" s="19"/>
      <c r="H2922" s="13">
        <f>($F$5/$F$1+2*$F$6*$F$3/($F$1)^2)*(E2922*10^-3)</f>
        <v>9.7262762744140623E-4</v>
      </c>
      <c r="I2922" s="11">
        <f t="shared" si="318"/>
        <v>9.7262762744140616</v>
      </c>
      <c r="J2922" s="45">
        <f>$F$10*(1+H2922)</f>
        <v>3.6655617623716936</v>
      </c>
      <c r="K2922" s="45">
        <f t="shared" si="319"/>
        <v>13.436343033761476</v>
      </c>
      <c r="L2922" s="6">
        <f>J2922*$F$2*510999/299792458*SIN($F$2*C2922)</f>
        <v>-0.63276032885101752</v>
      </c>
      <c r="M2922" s="46">
        <f>(L2922/$F$2)^2*10^6</f>
        <v>10.385291859641764</v>
      </c>
      <c r="N2922" s="46">
        <f>($F$10*L2922/(J2922*$F$2))^2*10^6</f>
        <v>10.365119251500825</v>
      </c>
      <c r="O2922" s="19">
        <f>O2921+(B2922-B2921)*(M2922+M2921)/2</f>
        <v>22.090929606727581</v>
      </c>
      <c r="P2922" s="19">
        <f>P2921+(B2922-B2921)*(M2922-N2922+M2921-N2921)/2</f>
        <v>-4.9199632576634983E-2</v>
      </c>
      <c r="Q2922" s="7">
        <f>Q2921+10^6*(C2922-C2921)*(L2922+L2921)/2</f>
        <v>5323.696930487059</v>
      </c>
      <c r="R2922" s="7">
        <f>R2921+(C2922-C2921)*(Q2922+Q2921)/2</f>
        <v>-13.64816103898497</v>
      </c>
      <c r="S2922" s="6">
        <f>C2922*(1+K2922/2)</f>
        <v>8.7891449965631097</v>
      </c>
      <c r="T2922" s="11">
        <f t="shared" si="320"/>
        <v>3.1233019799212336</v>
      </c>
      <c r="U2922" s="6">
        <f>U2921+(((T2921)^2+(T2922)^2)/2*(C2922-C2921))</f>
        <v>7.6261476958742369</v>
      </c>
      <c r="V2922" s="6"/>
      <c r="W2922" s="6">
        <f>C2922+U2922</f>
        <v>8.7649076958742373</v>
      </c>
      <c r="X2922" s="6">
        <f>2*PI()*W2922/($F$1/1000*(1+$N$7^2/2))</f>
        <v>224.98430250991586</v>
      </c>
      <c r="Y2922" s="7">
        <f>Y2921+(T2922*COS(X2922)+T2921*COS(X2921))/2*(C2922-C2921)</f>
        <v>-1.3901940479984545</v>
      </c>
      <c r="Z2922" s="7">
        <f>Z2921+(T2922*SIN(X2922)+T2921*SIN(X2921))/2*(C2922-C2921)</f>
        <v>-0.49099254535975262</v>
      </c>
      <c r="AA2922" s="19">
        <f t="shared" si="321"/>
        <v>1.4743517798304371</v>
      </c>
      <c r="AB2922" s="6">
        <f>AB2921+((H2922+H2921)*(C2922-C2921)/2)*$F$2*$F$10^2/(1+$F$10^2/2)</f>
        <v>-0.43147605347410178</v>
      </c>
    </row>
    <row r="2923" spans="1:28" x14ac:dyDescent="0.2">
      <c r="A2923" s="1">
        <v>-1094</v>
      </c>
      <c r="B2923" s="6">
        <f t="shared" si="316"/>
        <v>-0.42884800000000001</v>
      </c>
      <c r="C2923" s="6">
        <f t="shared" si="315"/>
        <v>1.1391520000000002</v>
      </c>
      <c r="D2923" s="6"/>
      <c r="E2923" s="19">
        <f t="shared" si="317"/>
        <v>-7.0079099999999999</v>
      </c>
      <c r="F2923" s="19"/>
      <c r="H2923" s="13">
        <f>($F$5/$F$1+2*$F$6*$F$3/($F$1)^2)*(E2923*10^-3)</f>
        <v>9.73387749140625E-4</v>
      </c>
      <c r="I2923" s="11">
        <f t="shared" si="318"/>
        <v>9.7338774914062505</v>
      </c>
      <c r="J2923" s="45">
        <f>$F$10*(1+H2923)</f>
        <v>3.6655645459373565</v>
      </c>
      <c r="K2923" s="45">
        <f t="shared" si="319"/>
        <v>13.436363440432938</v>
      </c>
      <c r="L2923" s="6">
        <f>J2923*$F$2*510999/299792458*SIN($F$2*C2923)</f>
        <v>-0.71170295294678054</v>
      </c>
      <c r="M2923" s="46">
        <f>(L2923/$F$2)^2*10^6</f>
        <v>13.138257076786035</v>
      </c>
      <c r="N2923" s="46">
        <f>($F$10*L2923/(J2923*$F$2))^2*10^6</f>
        <v>13.112717136263379</v>
      </c>
      <c r="O2923" s="19">
        <f>O2922+(B2923-B2922)*(M2923+M2922)/2</f>
        <v>22.095540222319119</v>
      </c>
      <c r="P2923" s="19">
        <f>P2922+(B2923-B2922)*(M2923-N2923+M2922-N2922)/2</f>
        <v>-4.9190672917096917E-2</v>
      </c>
      <c r="Q2923" s="7">
        <f>Q2922+10^6*(C2923-C2922)*(L2923+L2922)/2</f>
        <v>5060.1821272545767</v>
      </c>
      <c r="R2923" s="7">
        <f>R2922+(C2923-C2922)*(Q2923+Q2922)/2</f>
        <v>-11.612920743666727</v>
      </c>
      <c r="S2923" s="6">
        <f>C2923*(1+K2923/2)</f>
        <v>8.7921821429480325</v>
      </c>
      <c r="T2923" s="11">
        <f t="shared" si="320"/>
        <v>2.9687033396490374</v>
      </c>
      <c r="U2923" s="6">
        <f>U2922+(((T2922)^2+(T2923)^2)/2*(C2923-C2922))</f>
        <v>7.629787065970457</v>
      </c>
      <c r="V2923" s="6"/>
      <c r="W2923" s="6">
        <f>C2923+U2923</f>
        <v>8.7689390659704571</v>
      </c>
      <c r="X2923" s="6">
        <f>2*PI()*W2923/($F$1/1000*(1+$N$7^2/2))</f>
        <v>225.08778277699096</v>
      </c>
      <c r="Y2923" s="7">
        <f>Y2922+(T2923*COS(X2923)+T2922*COS(X2922))/2*(C2923-C2922)</f>
        <v>-1.3897177983536917</v>
      </c>
      <c r="Z2923" s="7">
        <f>Z2922+(T2923*SIN(X2923)+T2922*SIN(X2922))/2*(C2923-C2922)</f>
        <v>-0.49208574723740672</v>
      </c>
      <c r="AA2923" s="19">
        <f t="shared" si="321"/>
        <v>1.4742672558580512</v>
      </c>
      <c r="AB2923" s="6">
        <f>AB2922+((H2923+H2922)*(C2923-C2922)/2)*$F$2*$F$10^2/(1+$F$10^2/2)</f>
        <v>-0.43134570997086902</v>
      </c>
    </row>
    <row r="2924" spans="1:28" x14ac:dyDescent="0.2">
      <c r="A2924" s="1">
        <v>-1093</v>
      </c>
      <c r="B2924" s="6">
        <f t="shared" si="316"/>
        <v>-0.428456</v>
      </c>
      <c r="C2924" s="6">
        <f t="shared" si="315"/>
        <v>1.1395440000000001</v>
      </c>
      <c r="D2924" s="6"/>
      <c r="E2924" s="19">
        <f t="shared" si="317"/>
        <v>-7.0133774999999998</v>
      </c>
      <c r="F2924" s="19"/>
      <c r="H2924" s="13">
        <f>($F$5/$F$1+2*$F$6*$F$3/($F$1)^2)*(E2924*10^-3)</f>
        <v>9.7414717634765628E-4</v>
      </c>
      <c r="I2924" s="11">
        <f t="shared" si="318"/>
        <v>9.7414717634765626</v>
      </c>
      <c r="J2924" s="45">
        <f>$F$10*(1+H2924)</f>
        <v>3.6655673269597884</v>
      </c>
      <c r="K2924" s="45">
        <f t="shared" si="319"/>
        <v>13.436383828475128</v>
      </c>
      <c r="L2924" s="6">
        <f>J2924*$F$2*510999/299792458*SIN($F$2*C2924)</f>
        <v>-0.78643148228921178</v>
      </c>
      <c r="M2924" s="46">
        <f>(L2924/$F$2)^2*10^6</f>
        <v>16.04212889469407</v>
      </c>
      <c r="N2924" s="46">
        <f>($F$10*L2924/(J2924*$F$2))^2*10^6</f>
        <v>16.010919716463086</v>
      </c>
      <c r="O2924" s="19">
        <f>O2923+(B2924-B2923)*(M2924+M2923)/2</f>
        <v>22.101259577969529</v>
      </c>
      <c r="P2924" s="19">
        <f>P2923+(B2924-B2923)*(M2924-N2924+M2923-N2923)/2</f>
        <v>-4.9179550089821202E-2</v>
      </c>
      <c r="Q2924" s="7">
        <f>Q2923+10^6*(C2924-C2923)*(L2924+L2923)/2</f>
        <v>4766.5477779483608</v>
      </c>
      <c r="R2924" s="7">
        <f>R2923+(C2924-C2923)*(Q2924+Q2923)/2</f>
        <v>-9.6868816822472077</v>
      </c>
      <c r="S2924" s="6">
        <f>C2924*(1+K2924/2)</f>
        <v>8.7952192867179306</v>
      </c>
      <c r="T2924" s="11">
        <f t="shared" si="320"/>
        <v>2.796434189745141</v>
      </c>
      <c r="U2924" s="6">
        <f>U2923+(((T2923)^2+(T2924)^2)/2*(C2924-C2923))</f>
        <v>7.6330471817349546</v>
      </c>
      <c r="V2924" s="6"/>
      <c r="W2924" s="6">
        <f>C2924+U2924</f>
        <v>8.7725911817349544</v>
      </c>
      <c r="X2924" s="6">
        <f>2*PI()*W2924/($F$1/1000*(1+$N$7^2/2))</f>
        <v>225.18152805605962</v>
      </c>
      <c r="Y2924" s="7">
        <f>Y2923+(T2924*COS(X2924)+T2923*COS(X2923))/2*(C2924-C2923)</f>
        <v>-1.3891673913142675</v>
      </c>
      <c r="Z2924" s="7">
        <f>Z2923+(T2924*SIN(X2924)+T2923*SIN(X2923))/2*(C2924-C2923)</f>
        <v>-0.49307117949127327</v>
      </c>
      <c r="AA2924" s="19">
        <f t="shared" si="321"/>
        <v>1.4740777554579008</v>
      </c>
      <c r="AB2924" s="6">
        <f>AB2923+((H2924+H2923)*(C2924-C2923)/2)*$F$2*$F$10^2/(1+$F$10^2/2)</f>
        <v>-0.43121526468872429</v>
      </c>
    </row>
    <row r="2925" spans="1:28" x14ac:dyDescent="0.2">
      <c r="A2925" s="1">
        <v>-1092</v>
      </c>
      <c r="B2925" s="6">
        <f t="shared" si="316"/>
        <v>-0.428064</v>
      </c>
      <c r="C2925" s="6">
        <f t="shared" si="315"/>
        <v>1.1399360000000001</v>
      </c>
      <c r="D2925" s="6"/>
      <c r="E2925" s="19">
        <f t="shared" si="317"/>
        <v>-7.01884</v>
      </c>
      <c r="F2925" s="19"/>
      <c r="H2925" s="13">
        <f>($F$5/$F$1+2*$F$6*$F$3/($F$1)^2)*(E2925*10^-3)</f>
        <v>9.7490590906250006E-4</v>
      </c>
      <c r="I2925" s="11">
        <f t="shared" si="318"/>
        <v>9.7490590906249999</v>
      </c>
      <c r="J2925" s="45">
        <f>$F$10*(1+H2925)</f>
        <v>3.6655701054389902</v>
      </c>
      <c r="K2925" s="45">
        <f t="shared" si="319"/>
        <v>13.43640419788801</v>
      </c>
      <c r="L2925" s="6">
        <f>J2925*$F$2*510999/299792458*SIN($F$2*C2925)</f>
        <v>-0.85650341951037778</v>
      </c>
      <c r="M2925" s="46">
        <f>(L2925/$F$2)^2*10^6</f>
        <v>19.028231317286824</v>
      </c>
      <c r="N2925" s="46">
        <f>($F$10*L2925/(J2925*$F$2))^2*10^6</f>
        <v>18.991184032210597</v>
      </c>
      <c r="O2925" s="19">
        <f>O2924+(B2925-B2924)*(M2925+M2924)/2</f>
        <v>22.108133368571078</v>
      </c>
      <c r="P2925" s="19">
        <f>P2924+(B2925-B2924)*(M2925-N2925+M2924-N2924)/2</f>
        <v>-4.9166171823012986E-2</v>
      </c>
      <c r="Q2925" s="7">
        <f>Q2924+10^6*(C2925-C2924)*(L2925+L2924)/2</f>
        <v>4444.5325371956842</v>
      </c>
      <c r="R2925" s="7">
        <f>R2924+(C2925-C2924)*(Q2925+Q2924)/2</f>
        <v>-7.8815099404792148</v>
      </c>
      <c r="S2925" s="6">
        <f>C2925*(1+K2925/2)</f>
        <v>8.7982564278618334</v>
      </c>
      <c r="T2925" s="11">
        <f t="shared" si="320"/>
        <v>2.6075145626251137</v>
      </c>
      <c r="U2925" s="6">
        <f>U2924+(((T2924)^2+(T2925)^2)/2*(C2925-C2924))</f>
        <v>7.6359125403038419</v>
      </c>
      <c r="V2925" s="6"/>
      <c r="W2925" s="6">
        <f>C2925+U2925</f>
        <v>8.7758485403038424</v>
      </c>
      <c r="X2925" s="6">
        <f>2*PI()*W2925/($F$1/1000*(1+$N$7^2/2))</f>
        <v>225.26514040784639</v>
      </c>
      <c r="Y2925" s="7">
        <f>Y2924+(T2925*COS(X2925)+T2924*COS(X2924))/2*(C2925-C2924)</f>
        <v>-1.388571609155532</v>
      </c>
      <c r="Z2925" s="7">
        <f>Z2924+(T2925*SIN(X2925)+T2924*SIN(X2924))/2*(C2925-C2924)</f>
        <v>-0.49394578563388902</v>
      </c>
      <c r="AA2925" s="19">
        <f t="shared" si="321"/>
        <v>1.4738091982676262</v>
      </c>
      <c r="AB2925" s="6">
        <f>AB2924+((H2925+H2924)*(C2925-C2924)/2)*$F$2*$F$10^2/(1+$F$10^2/2)</f>
        <v>-0.43108471772070128</v>
      </c>
    </row>
    <row r="2926" spans="1:28" x14ac:dyDescent="0.2">
      <c r="A2926" s="1">
        <v>-1091</v>
      </c>
      <c r="B2926" s="6">
        <f t="shared" si="316"/>
        <v>-0.42767200000000005</v>
      </c>
      <c r="C2926" s="6">
        <f t="shared" si="315"/>
        <v>1.140328</v>
      </c>
      <c r="D2926" s="6"/>
      <c r="E2926" s="19">
        <f t="shared" si="317"/>
        <v>-7.0242974999999994</v>
      </c>
      <c r="F2926" s="19"/>
      <c r="H2926" s="13">
        <f>($F$5/$F$1+2*$F$6*$F$3/($F$1)^2)*(E2926*10^-3)</f>
        <v>9.7566394728515612E-4</v>
      </c>
      <c r="I2926" s="11">
        <f t="shared" si="318"/>
        <v>9.7566394728515604</v>
      </c>
      <c r="J2926" s="45">
        <f>$F$10*(1+H2926)</f>
        <v>3.6655728813749615</v>
      </c>
      <c r="K2926" s="45">
        <f t="shared" si="319"/>
        <v>13.436424548671537</v>
      </c>
      <c r="L2926" s="6">
        <f>J2926*$F$2*510999/299792458*SIN($F$2*C2926)</f>
        <v>-0.9215038397146611</v>
      </c>
      <c r="M2926" s="46">
        <f>(L2926/$F$2)^2*10^6</f>
        <v>22.025943368902908</v>
      </c>
      <c r="N2926" s="46">
        <f>($F$10*L2926/(J2926*$F$2))^2*10^6</f>
        <v>21.983026350293045</v>
      </c>
      <c r="O2926" s="19">
        <f>O2925+(B2926-B2925)*(M2926+M2925)/2</f>
        <v>22.11617998680957</v>
      </c>
      <c r="P2926" s="19">
        <f>P2925+(B2926-B2925)*(M2926-N2926+M2925-N2925)/2</f>
        <v>-4.9150498819490511E-2</v>
      </c>
      <c r="Q2926" s="7">
        <f>Q2925+10^6*(C2926-C2925)*(L2926+L2925)/2</f>
        <v>4096.0431143876231</v>
      </c>
      <c r="R2926" s="7">
        <f>R2925+(C2926-C2925)*(Q2926+Q2925)/2</f>
        <v>-6.2075571127691092</v>
      </c>
      <c r="S2926" s="6">
        <f>C2926*(1+K2926/2)</f>
        <v>8.8012935663687593</v>
      </c>
      <c r="T2926" s="11">
        <f t="shared" si="320"/>
        <v>2.4030630849301868</v>
      </c>
      <c r="U2926" s="6">
        <f>U2925+(((T2925)^2+(T2926)^2)/2*(C2926-C2925))</f>
        <v>7.6383770138031952</v>
      </c>
      <c r="V2926" s="6"/>
      <c r="W2926" s="6">
        <f>C2926+U2926</f>
        <v>8.7787050138031955</v>
      </c>
      <c r="X2926" s="6">
        <f>2*PI()*W2926/($F$1/1000*(1+$N$7^2/2))</f>
        <v>225.3384625374328</v>
      </c>
      <c r="Y2926" s="7">
        <f>Y2925+(T2926*COS(X2926)+T2925*COS(X2925))/2*(C2926-C2925)</f>
        <v>-1.3879572307639654</v>
      </c>
      <c r="Z2926" s="7">
        <f>Z2925+(T2926*SIN(X2926)+T2925*SIN(X2925))/2*(C2926-C2925)</f>
        <v>-0.49471110482221509</v>
      </c>
      <c r="AA2926" s="19">
        <f t="shared" si="321"/>
        <v>1.4734871399725185</v>
      </c>
      <c r="AB2926" s="6">
        <f>AB2925+((H2926+H2925)*(C2926-C2925)/2)*$F$2*$F$10^2/(1+$F$10^2/2)</f>
        <v>-0.43095406915983375</v>
      </c>
    </row>
    <row r="2927" spans="1:28" x14ac:dyDescent="0.2">
      <c r="A2927" s="1">
        <v>-1090</v>
      </c>
      <c r="B2927" s="6">
        <f t="shared" si="316"/>
        <v>-0.42728000000000005</v>
      </c>
      <c r="C2927" s="6">
        <f t="shared" si="315"/>
        <v>1.14072</v>
      </c>
      <c r="D2927" s="6"/>
      <c r="E2927" s="19">
        <f t="shared" si="317"/>
        <v>-7.0297499999999999</v>
      </c>
      <c r="F2927" s="19"/>
      <c r="H2927" s="13">
        <f>($F$5/$F$1+2*$F$6*$F$3/($F$1)^2)*(E2927*10^-3)</f>
        <v>9.76421291015625E-4</v>
      </c>
      <c r="I2927" s="11">
        <f t="shared" si="318"/>
        <v>9.7642129101562496</v>
      </c>
      <c r="J2927" s="45">
        <f>$F$10*(1+H2927)</f>
        <v>3.6655756547677032</v>
      </c>
      <c r="K2927" s="45">
        <f t="shared" si="319"/>
        <v>13.436444880825675</v>
      </c>
      <c r="L2927" s="6">
        <f>J2927*$F$2*510999/299792458*SIN($F$2*C2927)</f>
        <v>-0.98104784742173123</v>
      </c>
      <c r="M2927" s="46">
        <f>(L2927/$F$2)^2*10^6</f>
        <v>24.964369289116892</v>
      </c>
      <c r="N2927" s="46">
        <f>($F$10*L2927/(J2927*$F$2))^2*10^6</f>
        <v>24.915689115869192</v>
      </c>
      <c r="O2927" s="19">
        <f>O2926+(B2927-B2926)*(M2927+M2926)/2</f>
        <v>22.125390088090541</v>
      </c>
      <c r="P2927" s="19">
        <f>P2926+(B2927-B2926)*(M2927-N2927+M2926-N2926)/2</f>
        <v>-4.9132545769886425E-2</v>
      </c>
      <c r="Q2927" s="7">
        <f>Q2926+10^6*(C2927-C2926)*(L2927+L2926)/2</f>
        <v>3723.1429837089399</v>
      </c>
      <c r="R2927" s="7">
        <f>R2926+(C2927-C2926)*(Q2927+Q2926)/2</f>
        <v>-4.6749966375423861</v>
      </c>
      <c r="S2927" s="6">
        <f>C2927*(1+K2927/2)</f>
        <v>8.8043307022277322</v>
      </c>
      <c r="T2927" s="11">
        <f t="shared" si="320"/>
        <v>2.1842903539372034</v>
      </c>
      <c r="U2927" s="6">
        <f>U2926+(((T2926)^2+(T2927)^2)/2*(C2927-C2926))</f>
        <v>7.6404439977651242</v>
      </c>
      <c r="V2927" s="6"/>
      <c r="W2927" s="6">
        <f>C2927+U2927</f>
        <v>8.7811639977651232</v>
      </c>
      <c r="X2927" s="6">
        <f>2*PI()*W2927/($F$1/1000*(1+$N$7^2/2))</f>
        <v>225.40158160391402</v>
      </c>
      <c r="Y2927" s="7">
        <f>Y2926+(T2927*COS(X2927)+T2926*COS(X2926))/2*(C2927-C2926)</f>
        <v>-1.3873481914403045</v>
      </c>
      <c r="Z2927" s="7">
        <f>Z2926+(T2927*SIN(X2927)+T2926*SIN(X2926))/2*(C2927-C2926)</f>
        <v>-0.49537192785213507</v>
      </c>
      <c r="AA2927" s="19">
        <f t="shared" si="321"/>
        <v>1.4731355508562762</v>
      </c>
      <c r="AB2927" s="6">
        <f>AB2926+((H2927+H2926)*(C2927-C2926)/2)*$F$2*$F$10^2/(1+$F$10^2/2)</f>
        <v>-0.43082331909915544</v>
      </c>
    </row>
    <row r="2928" spans="1:28" x14ac:dyDescent="0.2">
      <c r="A2928" s="1">
        <v>-1089</v>
      </c>
      <c r="B2928" s="6">
        <f t="shared" si="316"/>
        <v>-0.42688800000000005</v>
      </c>
      <c r="C2928" s="6">
        <f t="shared" si="315"/>
        <v>1.1411120000000001</v>
      </c>
      <c r="D2928" s="6"/>
      <c r="E2928" s="19">
        <f t="shared" si="317"/>
        <v>-7.0351974999999989</v>
      </c>
      <c r="F2928" s="19"/>
      <c r="H2928" s="13">
        <f>($F$5/$F$1+2*$F$6*$F$3/($F$1)^2)*(E2928*10^-3)</f>
        <v>9.7717794025390606E-4</v>
      </c>
      <c r="I2928" s="11">
        <f t="shared" si="318"/>
        <v>9.7717794025390603</v>
      </c>
      <c r="J2928" s="45">
        <f>$F$10*(1+H2928)</f>
        <v>3.665578425617213</v>
      </c>
      <c r="K2928" s="45">
        <f t="shared" si="319"/>
        <v>13.436465194350367</v>
      </c>
      <c r="L2928" s="6">
        <f>J2928*$F$2*510999/299792458*SIN($F$2*C2928)</f>
        <v>-1.0347828556995229</v>
      </c>
      <c r="M2928" s="46">
        <f>(L2928/$F$2)^2*10^6</f>
        <v>27.774015231335621</v>
      </c>
      <c r="N2928" s="46">
        <f>($F$10*L2928/(J2928*$F$2))^2*10^6</f>
        <v>27.719814380089687</v>
      </c>
      <c r="O2928" s="19">
        <f>O2927+(B2928-B2927)*(M2928+M2927)/2</f>
        <v>22.13572681145655</v>
      </c>
      <c r="P2928" s="19">
        <f>P2927+(B2928-B2927)*(M2928-N2928+M2927-N2927)/2</f>
        <v>-4.9112381089085673E-2</v>
      </c>
      <c r="Q2928" s="7">
        <f>Q2927+10^6*(C2928-C2927)*(L2928+L2927)/2</f>
        <v>3328.0401658970027</v>
      </c>
      <c r="R2928" s="7">
        <f>R2927+(C2928-C2927)*(Q2928+Q2927)/2</f>
        <v>-3.2929647402190221</v>
      </c>
      <c r="S2928" s="6">
        <f>C2928*(1+K2928/2)</f>
        <v>8.8073678354277689</v>
      </c>
      <c r="T2928" s="11">
        <f t="shared" si="320"/>
        <v>1.9524917693713495</v>
      </c>
      <c r="U2928" s="6">
        <f>U2927+(((T2927)^2+(T2928)^2)/2*(C2928-C2927))</f>
        <v>7.6421263340632386</v>
      </c>
      <c r="V2928" s="6"/>
      <c r="W2928" s="6">
        <f>C2928+U2928</f>
        <v>8.7832383340632383</v>
      </c>
      <c r="X2928" s="6">
        <f>2*PI()*W2928/($F$1/1000*(1+$N$7^2/2))</f>
        <v>225.45482724224766</v>
      </c>
      <c r="Y2928" s="7">
        <f>Y2927+(T2928*COS(X2928)+T2927*COS(X2927))/2*(C2928-C2927)</f>
        <v>-1.386765157896207</v>
      </c>
      <c r="Z2928" s="7">
        <f>Z2927+(T2928*SIN(X2928)+T2927*SIN(X2927))/2*(C2928-C2927)</f>
        <v>-0.49593497244830198</v>
      </c>
      <c r="AA2928" s="19">
        <f t="shared" si="321"/>
        <v>1.4727759843411998</v>
      </c>
      <c r="AB2928" s="6">
        <f>AB2927+((H2928+H2927)*(C2928-C2927)/2)*$F$2*$F$10^2/(1+$F$10^2/2)</f>
        <v>-0.43069246763170005</v>
      </c>
    </row>
    <row r="2929" spans="1:28" x14ac:dyDescent="0.2">
      <c r="A2929" s="1">
        <v>-1088</v>
      </c>
      <c r="B2929" s="6">
        <f t="shared" si="316"/>
        <v>-0.42649600000000004</v>
      </c>
      <c r="C2929" s="6">
        <f t="shared" si="315"/>
        <v>1.1415040000000001</v>
      </c>
      <c r="D2929" s="6"/>
      <c r="E2929" s="19">
        <f t="shared" si="317"/>
        <v>-7.0406399999999998</v>
      </c>
      <c r="F2929" s="19"/>
      <c r="H2929" s="13">
        <f>($F$5/$F$1+2*$F$6*$F$3/($F$1)^2)*(E2929*10^-3)</f>
        <v>9.7793389499999995E-4</v>
      </c>
      <c r="I2929" s="11">
        <f t="shared" si="318"/>
        <v>9.7793389499999996</v>
      </c>
      <c r="J2929" s="45">
        <f>$F$10*(1+H2929)</f>
        <v>3.6655811939234937</v>
      </c>
      <c r="K2929" s="45">
        <f t="shared" si="319"/>
        <v>13.436485489245586</v>
      </c>
      <c r="L2929" s="6">
        <f>J2929*$F$2*510999/299792458*SIN($F$2*C2929)</f>
        <v>-1.0823906739914411</v>
      </c>
      <c r="M2929" s="46">
        <f>(L2929/$F$2)^2*10^6</f>
        <v>30.3884328109108</v>
      </c>
      <c r="N2929" s="46">
        <f>($F$10*L2929/(J2929*$F$2))^2*10^6</f>
        <v>30.329084126804734</v>
      </c>
      <c r="O2929" s="19">
        <f>O2928+(B2929-B2928)*(M2929+M2928)/2</f>
        <v>22.147126651272831</v>
      </c>
      <c r="P2929" s="19">
        <f>P2928+(B2929-B2928)*(M2929-N2929+M2928-N2928)/2</f>
        <v>-4.9090125380156682E-2</v>
      </c>
      <c r="Q2929" s="7">
        <f>Q2928+10^6*(C2929-C2928)*(L2929+L2928)/2</f>
        <v>2913.0741540776289</v>
      </c>
      <c r="R2929" s="7">
        <f>R2928+(C2929-C2928)*(Q2929+Q2928)/2</f>
        <v>-2.0697063335041568</v>
      </c>
      <c r="S2929" s="6">
        <f>C2929*(1+K2929/2)</f>
        <v>8.8104049659578969</v>
      </c>
      <c r="T2929" s="11">
        <f t="shared" si="320"/>
        <v>1.7090398630666657</v>
      </c>
      <c r="U2929" s="6">
        <f>U2928+(((T2928)^2+(T2929)^2)/2*(C2929-C2928))</f>
        <v>7.6434460101703889</v>
      </c>
      <c r="V2929" s="6"/>
      <c r="W2929" s="6">
        <f>C2929+U2929</f>
        <v>8.7849500101703892</v>
      </c>
      <c r="X2929" s="6">
        <f>2*PI()*W2929/($F$1/1000*(1+$N$7^2/2))</f>
        <v>225.49876384357336</v>
      </c>
      <c r="Y2929" s="7">
        <f>Y2928+(T2929*COS(X2929)+T2928*COS(X2928))/2*(C2929-C2928)</f>
        <v>-1.3862254326286061</v>
      </c>
      <c r="Z2929" s="7">
        <f>Z2928+(T2929*SIN(X2929)+T2928*SIN(X2928))/2*(C2929-C2928)</f>
        <v>-0.4964077148486557</v>
      </c>
      <c r="AA2929" s="19">
        <f t="shared" si="321"/>
        <v>1.4724271015665362</v>
      </c>
      <c r="AB2929" s="6">
        <f>AB2928+((H2929+H2928)*(C2929-C2928)/2)*$F$2*$F$10^2/(1+$F$10^2/2)</f>
        <v>-0.43056151485050143</v>
      </c>
    </row>
    <row r="2930" spans="1:28" x14ac:dyDescent="0.2">
      <c r="A2930" s="1">
        <v>-1087</v>
      </c>
      <c r="B2930" s="6">
        <f t="shared" si="316"/>
        <v>-0.42610400000000004</v>
      </c>
      <c r="C2930" s="6">
        <f t="shared" si="315"/>
        <v>1.141896</v>
      </c>
      <c r="D2930" s="6"/>
      <c r="E2930" s="19">
        <f t="shared" si="317"/>
        <v>-7.0460774999999991</v>
      </c>
      <c r="F2930" s="19"/>
      <c r="H2930" s="13">
        <f>($F$5/$F$1+2*$F$6*$F$3/($F$1)^2)*(E2930*10^-3)</f>
        <v>9.7868915525390612E-4</v>
      </c>
      <c r="I2930" s="11">
        <f t="shared" si="318"/>
        <v>9.7868915525390605</v>
      </c>
      <c r="J2930" s="45">
        <f>$F$10*(1+H2930)</f>
        <v>3.6655839596865434</v>
      </c>
      <c r="K2930" s="45">
        <f t="shared" si="319"/>
        <v>13.436505765511278</v>
      </c>
      <c r="L2930" s="6">
        <f>J2930*$F$2*510999/299792458*SIN($F$2*C2930)</f>
        <v>-1.1235893922750049</v>
      </c>
      <c r="M2930" s="46">
        <f>(L2930/$F$2)^2*10^6</f>
        <v>32.745790632414241</v>
      </c>
      <c r="N2930" s="46">
        <f>($F$10*L2930/(J2930*$F$2))^2*10^6</f>
        <v>32.681788704377531</v>
      </c>
      <c r="O2930" s="19">
        <f>O2929+(B2930-B2929)*(M2930+M2929)/2</f>
        <v>22.159500959067724</v>
      </c>
      <c r="P2930" s="19">
        <f>P2929+(B2930-B2929)*(M2930-N2930+M2929-N2929)/2</f>
        <v>-4.9065948660176696E-2</v>
      </c>
      <c r="Q2930" s="7">
        <f>Q2929+10^6*(C2930-C2929)*(L2930+L2929)/2</f>
        <v>2480.7020610894629</v>
      </c>
      <c r="R2930" s="7">
        <f>R2929+(C2930-C2929)*(Q2930+Q2929)/2</f>
        <v>-1.0125261953315472</v>
      </c>
      <c r="S2930" s="6">
        <f>C2930*(1+K2930/2)</f>
        <v>8.8134420938071329</v>
      </c>
      <c r="T2930" s="11">
        <f t="shared" si="320"/>
        <v>1.4553761718901137</v>
      </c>
      <c r="U2930" s="6">
        <f>U2929+(((T2929)^2+(T2930)^2)/2*(C2930-C2929))</f>
        <v>7.6444336418332188</v>
      </c>
      <c r="V2930" s="6"/>
      <c r="W2930" s="6">
        <f>C2930+U2930</f>
        <v>8.7863296418332197</v>
      </c>
      <c r="X2930" s="6">
        <f>2*PI()*W2930/($F$1/1000*(1+$N$7^2/2))</f>
        <v>225.53417727611057</v>
      </c>
      <c r="Y2930" s="7">
        <f>Y2929+(T2930*COS(X2930)+T2929*COS(X2929))/2*(C2930-C2929)</f>
        <v>-1.3857430891575122</v>
      </c>
      <c r="Z2930" s="7">
        <f>Z2929+(T2930*SIN(X2930)+T2929*SIN(X2929))/2*(C2930-C2929)</f>
        <v>-0.49679746435749322</v>
      </c>
      <c r="AA2930" s="19">
        <f t="shared" si="321"/>
        <v>1.4721044900888793</v>
      </c>
      <c r="AB2930" s="6">
        <f>AB2929+((H2930+H2929)*(C2930-C2929)/2)*$F$2*$F$10^2/(1+$F$10^2/2)</f>
        <v>-0.43043046084859321</v>
      </c>
    </row>
    <row r="2931" spans="1:28" x14ac:dyDescent="0.2">
      <c r="A2931" s="1">
        <v>-1086</v>
      </c>
      <c r="B2931" s="6">
        <f t="shared" si="316"/>
        <v>-0.42571199999999998</v>
      </c>
      <c r="C2931" s="6">
        <f t="shared" si="315"/>
        <v>1.1422880000000002</v>
      </c>
      <c r="D2931" s="6"/>
      <c r="E2931" s="19">
        <f t="shared" si="317"/>
        <v>-7.0515100000000004</v>
      </c>
      <c r="F2931" s="19"/>
      <c r="H2931" s="13">
        <f>($F$5/$F$1+2*$F$6*$F$3/($F$1)^2)*(E2931*10^-3)</f>
        <v>9.7944372101562501E-4</v>
      </c>
      <c r="I2931" s="11">
        <f t="shared" si="318"/>
        <v>9.79443721015625</v>
      </c>
      <c r="J2931" s="45">
        <f>$F$10*(1+H2931)</f>
        <v>3.6655867229063626</v>
      </c>
      <c r="K2931" s="45">
        <f t="shared" si="319"/>
        <v>13.436526023147406</v>
      </c>
      <c r="L2931" s="6">
        <f>J2931*$F$2*510999/299792458*SIN($F$2*C2931)</f>
        <v>-1.158135050394792</v>
      </c>
      <c r="M2931" s="46">
        <f>(L2931/$F$2)^2*10^6</f>
        <v>34.79033662889826</v>
      </c>
      <c r="N2931" s="46">
        <f>($F$10*L2931/(J2931*$F$2))^2*10^6</f>
        <v>34.722286268930922</v>
      </c>
      <c r="O2931" s="19">
        <f>O2930+(B2931-B2930)*(M2931+M2930)/2</f>
        <v>22.172738040010945</v>
      </c>
      <c r="P2931" s="19">
        <f>P2930+(B2931-B2930)*(M2931-N2931+M2930-N2930)/2</f>
        <v>-4.9040066411727902E-2</v>
      </c>
      <c r="Q2931" s="7">
        <f>Q2930+10^6*(C2931-C2930)*(L2931+L2930)/2</f>
        <v>2033.4840703259888</v>
      </c>
      <c r="R2931" s="7">
        <f>R2930+(C2931-C2930)*(Q2931+Q2930)/2</f>
        <v>-0.12774571357373488</v>
      </c>
      <c r="S2931" s="6">
        <f>C2931*(1+K2931/2)</f>
        <v>8.8164792189645045</v>
      </c>
      <c r="T2931" s="11">
        <f t="shared" si="320"/>
        <v>1.1930027020539629</v>
      </c>
      <c r="U2931" s="6">
        <f>U2930+(((T2930)^2+(T2931)^2)/2*(C2931-C2930))</f>
        <v>7.6451277513819864</v>
      </c>
      <c r="V2931" s="6"/>
      <c r="W2931" s="6">
        <f>C2931+U2931</f>
        <v>8.7874157513819871</v>
      </c>
      <c r="X2931" s="6">
        <f>2*PI()*W2931/($F$1/1000*(1+$N$7^2/2))</f>
        <v>225.56205636026723</v>
      </c>
      <c r="Y2931" s="7">
        <f>Y2930+(T2931*COS(X2931)+T2930*COS(X2930))/2*(C2931-C2930)</f>
        <v>-1.3853292482731492</v>
      </c>
      <c r="Z2931" s="7">
        <f>Z2930+(T2931*SIN(X2931)+T2930*SIN(X2930))/2*(C2931-C2930)</f>
        <v>-0.49711072187968913</v>
      </c>
      <c r="AA2931" s="19">
        <f t="shared" si="321"/>
        <v>1.4718207078067607</v>
      </c>
      <c r="AB2931" s="6">
        <f>AB2930+((H2931+H2930)*(C2931-C2930)/2)*$F$2*$F$10^2/(1+$F$10^2/2)</f>
        <v>-0.4302993057190091</v>
      </c>
    </row>
    <row r="2932" spans="1:28" x14ac:dyDescent="0.2">
      <c r="A2932" s="1">
        <v>-1085</v>
      </c>
      <c r="B2932" s="6">
        <f t="shared" si="316"/>
        <v>-0.42531999999999998</v>
      </c>
      <c r="C2932" s="6">
        <f t="shared" si="315"/>
        <v>1.1426800000000001</v>
      </c>
      <c r="D2932" s="6"/>
      <c r="E2932" s="19">
        <f t="shared" si="317"/>
        <v>-7.0569375000000001</v>
      </c>
      <c r="F2932" s="19"/>
      <c r="H2932" s="13">
        <f>($F$5/$F$1+2*$F$6*$F$3/($F$1)^2)*(E2932*10^-3)</f>
        <v>9.8019759228515618E-4</v>
      </c>
      <c r="I2932" s="11">
        <f t="shared" si="318"/>
        <v>9.8019759228515611</v>
      </c>
      <c r="J2932" s="45">
        <f>$F$10*(1+H2932)</f>
        <v>3.6655894835829517</v>
      </c>
      <c r="K2932" s="45">
        <f t="shared" si="319"/>
        <v>13.43654626215393</v>
      </c>
      <c r="L2932" s="6">
        <f>J2932*$F$2*510999/299792458*SIN($F$2*C2932)</f>
        <v>-1.1858230826845937</v>
      </c>
      <c r="M2932" s="46">
        <f>(L2932/$F$2)^2*10^6</f>
        <v>36.4737166281691</v>
      </c>
      <c r="N2932" s="46">
        <f>($F$10*L2932/(J2932*$F$2))^2*10^6</f>
        <v>36.402318722951186</v>
      </c>
      <c r="O2932" s="19">
        <f>O2931+(B2932-B2931)*(M2932+M2931)/2</f>
        <v>22.186705794449331</v>
      </c>
      <c r="P2932" s="19">
        <f>P2931+(B2932-B2931)*(M2932-N2932+M2931-N2931)/2</f>
        <v>-4.9012734551751591E-2</v>
      </c>
      <c r="Q2932" s="7">
        <f>Q2931+10^6*(C2932-C2931)*(L2932+L2931)/2</f>
        <v>1574.0682762424904</v>
      </c>
      <c r="R2932" s="7">
        <f>R2931+(C2932-C2931)*(Q2932+Q2931)/2</f>
        <v>0.57933454635359316</v>
      </c>
      <c r="S2932" s="6">
        <f>C2932*(1+K2932/2)</f>
        <v>8.8195163414190283</v>
      </c>
      <c r="T2932" s="11">
        <f t="shared" si="320"/>
        <v>0.92347303535732783</v>
      </c>
      <c r="U2932" s="6">
        <f>U2931+(((T2931)^2+(T2932)^2)/2*(C2932-C2931))</f>
        <v>7.6455738587292377</v>
      </c>
      <c r="V2932" s="6"/>
      <c r="W2932" s="6">
        <f>C2932+U2932</f>
        <v>8.788253858729238</v>
      </c>
      <c r="X2932" s="6">
        <f>2*PI()*W2932/($F$1/1000*(1+$N$7^2/2))</f>
        <v>225.58356953570416</v>
      </c>
      <c r="Y2932" s="7">
        <f>Y2931+(T2932*COS(X2932)+T2931*COS(X2931))/2*(C2932-C2931)</f>
        <v>-1.3849924266612887</v>
      </c>
      <c r="Z2932" s="7">
        <f>Z2931+(T2932*SIN(X2932)+T2931*SIN(X2931))/2*(C2932-C2931)</f>
        <v>-0.49735282705684586</v>
      </c>
      <c r="AA2932" s="19">
        <f t="shared" si="321"/>
        <v>1.4715854907176009</v>
      </c>
      <c r="AB2932" s="6">
        <f>AB2931+((H2932+H2931)*(C2932-C2931)/2)*$F$2*$F$10^2/(1+$F$10^2/2)</f>
        <v>-0.43016804955478299</v>
      </c>
    </row>
    <row r="2933" spans="1:28" x14ac:dyDescent="0.2">
      <c r="A2933" s="1">
        <v>-1084</v>
      </c>
      <c r="B2933" s="6">
        <f t="shared" si="316"/>
        <v>-0.42492799999999997</v>
      </c>
      <c r="C2933" s="6">
        <f t="shared" si="315"/>
        <v>1.1430720000000001</v>
      </c>
      <c r="D2933" s="6"/>
      <c r="E2933" s="19">
        <f t="shared" si="317"/>
        <v>-7.06236</v>
      </c>
      <c r="F2933" s="19"/>
      <c r="H2933" s="13">
        <f>($F$5/$F$1+2*$F$6*$F$3/($F$1)^2)*(E2933*10^-3)</f>
        <v>9.8095076906250006E-4</v>
      </c>
      <c r="I2933" s="11">
        <f t="shared" si="318"/>
        <v>9.8095076906250007</v>
      </c>
      <c r="J2933" s="45">
        <f>$F$10*(1+H2933)</f>
        <v>3.6655922417163107</v>
      </c>
      <c r="K2933" s="45">
        <f t="shared" si="319"/>
        <v>13.436566482530807</v>
      </c>
      <c r="L2933" s="6">
        <f>J2933*$F$2*510999/299792458*SIN($F$2*C2933)</f>
        <v>-1.2064895293246947</v>
      </c>
      <c r="M2933" s="46">
        <f>(L2933/$F$2)^2*10^6</f>
        <v>37.756117961285426</v>
      </c>
      <c r="N2933" s="46">
        <f>($F$10*L2933/(J2933*$F$2))^2*10^6</f>
        <v>37.682153027106878</v>
      </c>
      <c r="O2933" s="19">
        <f>O2932+(B2933-B2932)*(M2933+M2932)/2</f>
        <v>22.201254842028863</v>
      </c>
      <c r="P2933" s="19">
        <f>P2932+(B2933-B2932)*(M2933-N2933+M2932-N2932)/2</f>
        <v>-4.8984243435229884E-2</v>
      </c>
      <c r="Q2933" s="7">
        <f>Q2932+10^6*(C2933-C2932)*(L2933+L2932)/2</f>
        <v>1105.1750042887322</v>
      </c>
      <c r="R2933" s="7">
        <f>R2932+(C2933-C2932)*(Q2933+Q2932)/2</f>
        <v>1.104466229337643</v>
      </c>
      <c r="S2933" s="6">
        <f>C2933*(1+K2933/2)</f>
        <v>8.8225534611597283</v>
      </c>
      <c r="T2933" s="11">
        <f t="shared" si="320"/>
        <v>0.64838313001763126</v>
      </c>
      <c r="U2933" s="6">
        <f>U2932+(((T2932)^2+(T2933)^2)/2*(C2933-C2932))</f>
        <v>7.6458234065427808</v>
      </c>
      <c r="V2933" s="6"/>
      <c r="W2933" s="6">
        <f>C2933+U2933</f>
        <v>8.7888954065427818</v>
      </c>
      <c r="X2933" s="6">
        <f>2*PI()*W2933/($F$1/1000*(1+$N$7^2/2))</f>
        <v>225.60003727185895</v>
      </c>
      <c r="Y2933" s="7">
        <f>Y2932+(T2933*COS(X2933)+T2932*COS(X2932))/2*(C2933-C2932)</f>
        <v>-1.3847389143384523</v>
      </c>
      <c r="Z2933" s="7">
        <f>Z2932+(T2933*SIN(X2933)+T2932*SIN(X2932))/2*(C2933-C2932)</f>
        <v>-0.49752787247225017</v>
      </c>
      <c r="AA2933" s="19">
        <f t="shared" si="321"/>
        <v>1.4714060774544868</v>
      </c>
      <c r="AB2933" s="6">
        <f>AB2932+((H2933+H2932)*(C2933-C2932)/2)*$F$2*$F$10^2/(1+$F$10^2/2)</f>
        <v>-0.43003669244894854</v>
      </c>
    </row>
    <row r="2934" spans="1:28" x14ac:dyDescent="0.2">
      <c r="A2934" s="1">
        <v>-1083</v>
      </c>
      <c r="B2934" s="6">
        <f t="shared" si="316"/>
        <v>-0.42453600000000002</v>
      </c>
      <c r="C2934" s="6">
        <f t="shared" si="315"/>
        <v>1.143464</v>
      </c>
      <c r="D2934" s="6"/>
      <c r="E2934" s="19">
        <f t="shared" si="317"/>
        <v>-7.0677775</v>
      </c>
      <c r="F2934" s="19"/>
      <c r="H2934" s="13">
        <f>($F$5/$F$1+2*$F$6*$F$3/($F$1)^2)*(E2934*10^-3)</f>
        <v>9.8170325134765623E-4</v>
      </c>
      <c r="I2934" s="11">
        <f t="shared" si="318"/>
        <v>9.8170325134765619</v>
      </c>
      <c r="J2934" s="45">
        <f>$F$10*(1+H2934)</f>
        <v>3.6655949973064388</v>
      </c>
      <c r="K2934" s="45">
        <f t="shared" si="319"/>
        <v>13.436586684277991</v>
      </c>
      <c r="L2934" s="6">
        <f>J2934*$F$2*510999/299792458*SIN($F$2*C2934)</f>
        <v>-1.2200120072607603</v>
      </c>
      <c r="M2934" s="46">
        <f>(L2934/$F$2)^2*10^6</f>
        <v>38.607211066151031</v>
      </c>
      <c r="N2934" s="46">
        <f>($F$10*L2934/(J2934*$F$2))^2*10^6</f>
        <v>38.531520893053852</v>
      </c>
      <c r="O2934" s="19">
        <f>O2933+(B2934-B2933)*(M2934+M2933)/2</f>
        <v>22.216222054518237</v>
      </c>
      <c r="P2934" s="19">
        <f>P2933+(B2934-B2933)*(M2934-N2934+M2933-N2933)/2</f>
        <v>-4.8954911034203845E-2</v>
      </c>
      <c r="Q2934" s="7">
        <f>Q2933+10^6*(C2934-C2933)*(L2934+L2933)/2</f>
        <v>629.58070311804613</v>
      </c>
      <c r="R2934" s="7">
        <f>R2933+(C2934-C2933)*(Q2934+Q2933)/2</f>
        <v>1.4444783479893264</v>
      </c>
      <c r="S2934" s="6">
        <f>C2934*(1+K2934/2)</f>
        <v>8.8255905781756248</v>
      </c>
      <c r="T2934" s="11">
        <f t="shared" si="320"/>
        <v>0.36936187056555358</v>
      </c>
      <c r="U2934" s="6">
        <f>U2933+(((T2933)^2+(T2934)^2)/2*(C2934-C2933))</f>
        <v>7.6459325450022257</v>
      </c>
      <c r="V2934" s="6"/>
      <c r="W2934" s="6">
        <f>C2934+U2934</f>
        <v>8.7893965450022264</v>
      </c>
      <c r="X2934" s="6">
        <f>2*PI()*W2934/($F$1/1000*(1+$N$7^2/2))</f>
        <v>225.61290087415475</v>
      </c>
      <c r="Y2934" s="7">
        <f>Y2933+(T2934*COS(X2934)+T2933*COS(X2933))/2*(C2934-C2933)</f>
        <v>-1.3845731592598325</v>
      </c>
      <c r="Z2934" s="7">
        <f>Z2933+(T2934*SIN(X2934)+T2933*SIN(X2933))/2*(C2934-C2933)</f>
        <v>-0.49763884639742295</v>
      </c>
      <c r="AA2934" s="19">
        <f t="shared" si="321"/>
        <v>1.4712876179681902</v>
      </c>
      <c r="AB2934" s="6">
        <f>AB2933+((H2934+H2933)*(C2934-C2933)/2)*$F$2*$F$10^2/(1+$F$10^2/2)</f>
        <v>-0.42990523449453949</v>
      </c>
    </row>
    <row r="2935" spans="1:28" x14ac:dyDescent="0.2">
      <c r="A2935" s="1">
        <v>-1082</v>
      </c>
      <c r="B2935" s="6">
        <f t="shared" si="316"/>
        <v>-0.42414400000000002</v>
      </c>
      <c r="C2935" s="6">
        <f t="shared" si="315"/>
        <v>1.143856</v>
      </c>
      <c r="D2935" s="6"/>
      <c r="E2935" s="19">
        <f t="shared" si="317"/>
        <v>-7.0731900000000003</v>
      </c>
      <c r="F2935" s="19"/>
      <c r="H2935" s="13">
        <f>($F$5/$F$1+2*$F$6*$F$3/($F$1)^2)*(E2935*10^-3)</f>
        <v>9.824550391406249E-4</v>
      </c>
      <c r="I2935" s="11">
        <f t="shared" si="318"/>
        <v>9.8245503914062482</v>
      </c>
      <c r="J2935" s="45">
        <f>$F$10*(1+H2935)</f>
        <v>3.6655977503533363</v>
      </c>
      <c r="K2935" s="45">
        <f t="shared" si="319"/>
        <v>13.43660686739544</v>
      </c>
      <c r="L2935" s="6">
        <f>J2935*$F$2*510999/299792458*SIN($F$2*C2935)</f>
        <v>-1.2263104349350611</v>
      </c>
      <c r="M2935" s="46">
        <f>(L2935/$F$2)^2*10^6</f>
        <v>39.006866816480098</v>
      </c>
      <c r="N2935" s="46">
        <f>($F$10*L2935/(J2935*$F$2))^2*10^6</f>
        <v>38.930334633352167</v>
      </c>
      <c r="O2935" s="19">
        <f>O2934+(B2935-B2934)*(M2935+M2934)/2</f>
        <v>22.231434413783234</v>
      </c>
      <c r="P2935" s="19">
        <f>P2934+(B2935-B2934)*(M2935-N2935+M2934-N2934)/2</f>
        <v>-4.8925075452383726E-2</v>
      </c>
      <c r="Q2935" s="7">
        <f>Q2934+10^6*(C2935-C2934)*(L2935+L2934)/2</f>
        <v>150.10150444772876</v>
      </c>
      <c r="R2935" s="7">
        <f>R2934+(C2935-C2934)*(Q2935+Q2934)/2</f>
        <v>1.597296060672198</v>
      </c>
      <c r="S2935" s="6">
        <f>C2935*(1+K2935/2)</f>
        <v>8.8286276924557399</v>
      </c>
      <c r="T2935" s="11">
        <f t="shared" si="320"/>
        <v>8.8061422757935992E-2</v>
      </c>
      <c r="U2935" s="6">
        <f>U2934+(((T2934)^2+(T2935)^2)/2*(C2935-C2934))</f>
        <v>7.6459608048713248</v>
      </c>
      <c r="V2935" s="6"/>
      <c r="W2935" s="6">
        <f>C2935+U2935</f>
        <v>8.7898168048713252</v>
      </c>
      <c r="X2935" s="6">
        <f>2*PI()*W2935/($F$1/1000*(1+$N$7^2/2))</f>
        <v>225.62368842341399</v>
      </c>
      <c r="Y2935" s="7">
        <f>Y2934+(T2935*COS(X2935)+T2934*COS(X2934))/2*(C2935-C2934)</f>
        <v>-1.3844981518488633</v>
      </c>
      <c r="Z2935" s="7">
        <f>Z2934+(T2935*SIN(X2935)+T2934*SIN(X2934))/2*(C2935-C2934)</f>
        <v>-0.49768795602710963</v>
      </c>
      <c r="AA2935" s="19">
        <f t="shared" si="321"/>
        <v>1.4712336435955236</v>
      </c>
      <c r="AB2935" s="6">
        <f>AB2934+((H2935+H2934)*(C2935-C2934)/2)*$F$2*$F$10^2/(1+$F$10^2/2)</f>
        <v>-0.42977367578458958</v>
      </c>
    </row>
    <row r="2936" spans="1:28" x14ac:dyDescent="0.2">
      <c r="A2936" s="1">
        <v>-1081</v>
      </c>
      <c r="B2936" s="6">
        <f t="shared" si="316"/>
        <v>-0.42375200000000002</v>
      </c>
      <c r="C2936" s="6">
        <f t="shared" si="315"/>
        <v>1.1442480000000002</v>
      </c>
      <c r="D2936" s="6"/>
      <c r="E2936" s="19">
        <f t="shared" si="317"/>
        <v>-7.0785974999999999</v>
      </c>
      <c r="F2936" s="19"/>
      <c r="H2936" s="13">
        <f>($F$5/$F$1+2*$F$6*$F$3/($F$1)^2)*(E2936*10^-3)</f>
        <v>9.8320613244140629E-4</v>
      </c>
      <c r="I2936" s="11">
        <f t="shared" si="318"/>
        <v>9.8320613244140631</v>
      </c>
      <c r="J2936" s="45">
        <f>$F$10*(1+H2936)</f>
        <v>3.6656005008570043</v>
      </c>
      <c r="K2936" s="45">
        <f t="shared" si="319"/>
        <v>13.43662703188312</v>
      </c>
      <c r="L2936" s="6">
        <f>J2936*$F$2*510999/299792458*SIN($F$2*C2936)</f>
        <v>-1.2253475065382153</v>
      </c>
      <c r="M2936" s="46">
        <f>(L2936/$F$2)^2*10^6</f>
        <v>38.945632610472842</v>
      </c>
      <c r="N2936" s="46">
        <f>($F$10*L2936/(J2936*$F$2))^2*10^6</f>
        <v>38.869162238523742</v>
      </c>
      <c r="O2936" s="19">
        <f>O2935+(B2936-B2935)*(M2936+M2935)/2</f>
        <v>22.246713103670917</v>
      </c>
      <c r="P2936" s="19">
        <f>P2935+(B2936-B2935)*(M2936-N2936+M2935-N2935)/2</f>
        <v>-4.8895086951588625E-2</v>
      </c>
      <c r="Q2936" s="7">
        <f>Q2935+10^6*(C2936-C2935)*(L2936+L2935)/2</f>
        <v>-330.42345208124175</v>
      </c>
      <c r="R2936" s="7">
        <f>R2935+(C2936-C2935)*(Q2936+Q2935)/2</f>
        <v>1.5619529589360142</v>
      </c>
      <c r="S2936" s="6">
        <f>C2936*(1+K2936/2)</f>
        <v>8.8316648039890993</v>
      </c>
      <c r="T2936" s="11">
        <f t="shared" si="320"/>
        <v>-0.1938525493793152</v>
      </c>
      <c r="U2936" s="6">
        <f>U2935+(((T2935)^2+(T2936)^2)/2*(C2936-C2935))</f>
        <v>7.6459696902618406</v>
      </c>
      <c r="V2936" s="6"/>
      <c r="W2936" s="6">
        <f>C2936+U2936</f>
        <v>8.7902176902618407</v>
      </c>
      <c r="X2936" s="6">
        <f>2*PI()*W2936/($F$1/1000*(1+$N$7^2/2))</f>
        <v>225.63397865385352</v>
      </c>
      <c r="Y2936" s="7">
        <f>Y2935+(T2936*COS(X2936)+T2935*COS(X2935))/2*(C2936-C2935)</f>
        <v>-1.3845158073249044</v>
      </c>
      <c r="Z2936" s="7">
        <f>Z2935+(T2936*SIN(X2936)+T2935*SIN(X2935))/2*(C2936-C2935)</f>
        <v>-0.49767707961438101</v>
      </c>
      <c r="AA2936" s="19">
        <f t="shared" si="321"/>
        <v>1.4712465790295082</v>
      </c>
      <c r="AB2936" s="6">
        <f>AB2935+((H2936+H2935)*(C2936-C2935)/2)*$F$2*$F$10^2/(1+$F$10^2/2)</f>
        <v>-0.42964201641213245</v>
      </c>
    </row>
    <row r="2937" spans="1:28" x14ac:dyDescent="0.2">
      <c r="A2937" s="1">
        <v>-1080</v>
      </c>
      <c r="B2937" s="6">
        <f t="shared" si="316"/>
        <v>-0.42336000000000001</v>
      </c>
      <c r="C2937" s="6">
        <f t="shared" si="315"/>
        <v>1.1446400000000001</v>
      </c>
      <c r="D2937" s="6"/>
      <c r="E2937" s="19">
        <f t="shared" si="317"/>
        <v>-7.0839999999999996</v>
      </c>
      <c r="F2937" s="19"/>
      <c r="H2937" s="13">
        <f>($F$5/$F$1+2*$F$6*$F$3/($F$1)^2)*(E2937*10^-3)</f>
        <v>9.8395653124999996E-4</v>
      </c>
      <c r="I2937" s="11">
        <f t="shared" si="318"/>
        <v>9.8395653124999995</v>
      </c>
      <c r="J2937" s="45">
        <f>$F$10*(1+H2937)</f>
        <v>3.6656032488174408</v>
      </c>
      <c r="K2937" s="45">
        <f t="shared" si="319"/>
        <v>13.436647177740976</v>
      </c>
      <c r="L2937" s="6">
        <f>J2937*$F$2*510999/299792458*SIN($F$2*C2937)</f>
        <v>-1.2171289129729062</v>
      </c>
      <c r="M2937" s="46">
        <f>(L2937/$F$2)^2*10^6</f>
        <v>38.424955958879288</v>
      </c>
      <c r="N2937" s="46">
        <f>($F$10*L2937/(J2937*$F$2))^2*10^6</f>
        <v>38.349450445602791</v>
      </c>
      <c r="O2937" s="19">
        <f>O2936+(B2937-B2936)*(M2937+M2936)/2</f>
        <v>22.26187773903051</v>
      </c>
      <c r="P2937" s="19">
        <f>P2936+(B2937-B2936)*(M2937-N2937+M2936-N2936)/2</f>
        <v>-4.8865299678084409E-2</v>
      </c>
      <c r="Q2937" s="7">
        <f>Q2936+10^6*(C2937-C2936)*(L2937+L2936)/2</f>
        <v>-809.14883030535793</v>
      </c>
      <c r="R2937" s="7">
        <f>R2936+(C2937-C2936)*(Q2937+Q2936)/2</f>
        <v>1.3385967915882704</v>
      </c>
      <c r="S2937" s="6">
        <f>C2937*(1+K2937/2)</f>
        <v>8.8347019127647162</v>
      </c>
      <c r="T2937" s="11">
        <f t="shared" si="320"/>
        <v>-0.47471074644973499</v>
      </c>
      <c r="U2937" s="6">
        <f>U2936+(((T2936)^2+(T2937)^2)/2*(C2937-C2936))</f>
        <v>7.6460212243661649</v>
      </c>
      <c r="V2937" s="6"/>
      <c r="W2937" s="6">
        <f>C2937+U2937</f>
        <v>8.7906612243661648</v>
      </c>
      <c r="X2937" s="6">
        <f>2*PI()*W2937/($F$1/1000*(1+$N$7^2/2))</f>
        <v>225.64536362384558</v>
      </c>
      <c r="Y2937" s="7">
        <f>Y2936+(T2937*COS(X2937)+T2936*COS(X2936))/2*(C2937-C2936)</f>
        <v>-1.3846273402475786</v>
      </c>
      <c r="Z2937" s="7">
        <f>Z2936+(T2937*SIN(X2937)+T2936*SIN(X2936))/2*(C2937-C2936)</f>
        <v>-0.4976082972562903</v>
      </c>
      <c r="AA2937" s="19">
        <f t="shared" si="321"/>
        <v>1.4713282736559468</v>
      </c>
      <c r="AB2937" s="6">
        <f>AB2936+((H2937+H2936)*(C2937-C2936)/2)*$F$2*$F$10^2/(1+$F$10^2/2)</f>
        <v>-0.42951025647020202</v>
      </c>
    </row>
    <row r="2938" spans="1:28" x14ac:dyDescent="0.2">
      <c r="A2938" s="1">
        <v>-1079</v>
      </c>
      <c r="B2938" s="6">
        <f t="shared" si="316"/>
        <v>-0.42296800000000001</v>
      </c>
      <c r="C2938" s="6">
        <f t="shared" si="315"/>
        <v>1.145032</v>
      </c>
      <c r="D2938" s="6"/>
      <c r="E2938" s="19">
        <f t="shared" si="317"/>
        <v>-7.0893975000000005</v>
      </c>
      <c r="F2938" s="19"/>
      <c r="H2938" s="13">
        <f>($F$5/$F$1+2*$F$6*$F$3/($F$1)^2)*(E2938*10^-3)</f>
        <v>9.8470623556640635E-4</v>
      </c>
      <c r="I2938" s="11">
        <f t="shared" si="318"/>
        <v>9.8470623556640628</v>
      </c>
      <c r="J2938" s="45">
        <f>$F$10*(1+H2938)</f>
        <v>3.6656059942346473</v>
      </c>
      <c r="K2938" s="45">
        <f t="shared" si="319"/>
        <v>13.436667304968976</v>
      </c>
      <c r="L2938" s="6">
        <f>J2938*$F$2*510999/299792458*SIN($F$2*C2938)</f>
        <v>-1.2017033082207755</v>
      </c>
      <c r="M2938" s="46">
        <f>(L2938/$F$2)^2*10^6</f>
        <v>37.457150283786191</v>
      </c>
      <c r="N2938" s="46">
        <f>($F$10*L2938/(J2938*$F$2))^2*10^6</f>
        <v>37.383490522570668</v>
      </c>
      <c r="O2938" s="19">
        <f>O2937+(B2938-B2937)*(M2938+M2937)/2</f>
        <v>22.276750631854071</v>
      </c>
      <c r="P2938" s="19">
        <f>P2937+(B2938-B2937)*(M2938-N2938+M2937-N2937)/2</f>
        <v>-4.883606328428397E-2</v>
      </c>
      <c r="Q2938" s="7">
        <f>Q2937+10^6*(C2938-C2937)*(L2938+L2937)/2</f>
        <v>-1283.2399456592566</v>
      </c>
      <c r="R2938" s="7">
        <f>R2937+(C2938-C2937)*(Q2938+Q2937)/2</f>
        <v>0.92848859149926044</v>
      </c>
      <c r="S2938" s="6">
        <f>C2938*(1+K2938/2)</f>
        <v>8.837739018771618</v>
      </c>
      <c r="T2938" s="11">
        <f t="shared" si="320"/>
        <v>-0.75285011812738367</v>
      </c>
      <c r="U2938" s="6">
        <f>U2937+(((T2937)^2+(T2938)^2)/2*(C2938-C2937))</f>
        <v>7.6461764825504241</v>
      </c>
      <c r="V2938" s="6"/>
      <c r="W2938" s="6">
        <f>C2938+U2938</f>
        <v>8.7912084825504238</v>
      </c>
      <c r="X2938" s="6">
        <f>2*PI()*W2938/($F$1/1000*(1+$N$7^2/2))</f>
        <v>225.6594110622386</v>
      </c>
      <c r="Y2938" s="7">
        <f>Y2937+(T2938*COS(X2938)+T2937*COS(X2937))/2*(C2938-C2937)</f>
        <v>-1.3848336161003059</v>
      </c>
      <c r="Z2938" s="7">
        <f>Z2937+(T2938*SIN(X2938)+T2937*SIN(X2937))/2*(C2938-C2937)</f>
        <v>-0.49748445521227297</v>
      </c>
      <c r="AA2938" s="19">
        <f t="shared" si="321"/>
        <v>1.4714805222833571</v>
      </c>
      <c r="AB2938" s="6">
        <f>AB2937+((H2938+H2937)*(C2938-C2937)/2)*$F$2*$F$10^2/(1+$F$10^2/2)</f>
        <v>-0.42937839605183198</v>
      </c>
    </row>
    <row r="2939" spans="1:28" x14ac:dyDescent="0.2">
      <c r="A2939" s="1">
        <v>-1078</v>
      </c>
      <c r="B2939" s="6">
        <f t="shared" si="316"/>
        <v>-0.42257600000000001</v>
      </c>
      <c r="C2939" s="6">
        <f t="shared" si="315"/>
        <v>1.145424</v>
      </c>
      <c r="D2939" s="6"/>
      <c r="E2939" s="19">
        <f t="shared" si="317"/>
        <v>-7.0947899999999997</v>
      </c>
      <c r="F2939" s="19"/>
      <c r="H2939" s="13">
        <f>($F$5/$F$1+2*$F$6*$F$3/($F$1)^2)*(E2939*10^-3)</f>
        <v>9.8545524539062502E-4</v>
      </c>
      <c r="I2939" s="11">
        <f t="shared" si="318"/>
        <v>9.8545524539062495</v>
      </c>
      <c r="J2939" s="45">
        <f>$F$10*(1+H2939)</f>
        <v>3.6656087371086241</v>
      </c>
      <c r="K2939" s="45">
        <f t="shared" si="319"/>
        <v>13.436687413567082</v>
      </c>
      <c r="L2939" s="6">
        <f>J2939*$F$2*510999/299792458*SIN($F$2*C2939)</f>
        <v>-1.1791620213112752</v>
      </c>
      <c r="M2939" s="46">
        <f>(L2939/$F$2)^2*10^6</f>
        <v>36.065103736219932</v>
      </c>
      <c r="N2939" s="46">
        <f>($F$10*L2939/(J2939*$F$2))^2*10^6</f>
        <v>35.994127577879546</v>
      </c>
      <c r="O2939" s="19">
        <f>O2938+(B2939-B2938)*(M2939+M2938)/2</f>
        <v>22.291160993641991</v>
      </c>
      <c r="P2939" s="19">
        <f>P2938+(B2939-B2938)*(M2939-N2939+M2938-N2938)/2</f>
        <v>-4.8807714644051009E-2</v>
      </c>
      <c r="Q2939" s="7">
        <f>Q2938+10^6*(C2939-C2938)*(L2939+L2938)/2</f>
        <v>-1749.8895502474766</v>
      </c>
      <c r="R2939" s="7">
        <f>R2938+(C2939-C2938)*(Q2939+Q2938)/2</f>
        <v>0.33399521030161972</v>
      </c>
      <c r="S2939" s="6">
        <f>C2939*(1+K2939/2)</f>
        <v>8.8407761219988306</v>
      </c>
      <c r="T2939" s="11">
        <f t="shared" si="320"/>
        <v>-1.0266237106084464</v>
      </c>
      <c r="U2939" s="6">
        <f>U2938+(((T2938)^2+(T2939)^2)/2*(C2939-C2938))</f>
        <v>7.6464941475009596</v>
      </c>
      <c r="V2939" s="6"/>
      <c r="W2939" s="6">
        <f>C2939+U2939</f>
        <v>8.7919181475009598</v>
      </c>
      <c r="X2939" s="6">
        <f>2*PI()*W2939/($F$1/1000*(1+$N$7^2/2))</f>
        <v>225.67762728076048</v>
      </c>
      <c r="Y2939" s="7">
        <f>Y2938+(T2939*COS(X2939)+T2938*COS(X2938))/2*(C2939-C2938)</f>
        <v>-1.3851354524485309</v>
      </c>
      <c r="Z2939" s="7">
        <f>Z2938+(T2939*SIN(X2939)+T2938*SIN(X2938))/2*(C2939-C2938)</f>
        <v>-0.49730972607341395</v>
      </c>
      <c r="AA2939" s="19">
        <f t="shared" si="321"/>
        <v>1.4717055361983968</v>
      </c>
      <c r="AB2939" s="6">
        <f>AB2938+((H2939+H2938)*(C2939-C2938)/2)*$F$2*$F$10^2/(1+$F$10^2/2)</f>
        <v>-0.42924643525005601</v>
      </c>
    </row>
    <row r="2940" spans="1:28" x14ac:dyDescent="0.2">
      <c r="A2940" s="1">
        <v>-1077</v>
      </c>
      <c r="B2940" s="6">
        <f t="shared" si="316"/>
        <v>-0.422184</v>
      </c>
      <c r="C2940" s="6">
        <f t="shared" si="315"/>
        <v>1.1458159999999999</v>
      </c>
      <c r="D2940" s="6"/>
      <c r="E2940" s="19">
        <f t="shared" si="317"/>
        <v>-7.1001775</v>
      </c>
      <c r="F2940" s="19"/>
      <c r="H2940" s="13">
        <f>($F$5/$F$1+2*$F$6*$F$3/($F$1)^2)*(E2940*10^-3)</f>
        <v>9.8620356072265619E-4</v>
      </c>
      <c r="I2940" s="11">
        <f t="shared" si="318"/>
        <v>9.8620356072265611</v>
      </c>
      <c r="J2940" s="45">
        <f>$F$10*(1+H2940)</f>
        <v>3.66561147743937</v>
      </c>
      <c r="K2940" s="45">
        <f t="shared" si="319"/>
        <v>13.43670750353524</v>
      </c>
      <c r="L2940" s="6">
        <f>J2940*$F$2*510999/299792458*SIN($F$2*C2940)</f>
        <v>-1.1496385155976234</v>
      </c>
      <c r="M2940" s="46">
        <f>(L2940/$F$2)^2*10^6</f>
        <v>34.281737918320701</v>
      </c>
      <c r="N2940" s="46">
        <f>($F$10*L2940/(J2940*$F$2))^2*10^6</f>
        <v>34.21422026994172</v>
      </c>
      <c r="O2940" s="19">
        <f>O2939+(B2940-B2939)*(M2940+M2939)/2</f>
        <v>22.304948974606283</v>
      </c>
      <c r="P2940" s="19">
        <f>P2939+(B2940-B2939)*(M2940-N2940+M2939-N2939)/2</f>
        <v>-4.8780569857934011E-2</v>
      </c>
      <c r="Q2940" s="7">
        <f>Q2939+10^6*(C2940-C2939)*(L2940+L2939)/2</f>
        <v>-2206.3344554815603</v>
      </c>
      <c r="R2940" s="7">
        <f>R2939+(C2940-C2939)*(Q2940+Q2939)/2</f>
        <v>-0.44142469482116853</v>
      </c>
      <c r="S2940" s="6">
        <f>C2940*(1+K2940/2)</f>
        <v>8.8438132224353669</v>
      </c>
      <c r="T2940" s="11">
        <f t="shared" si="320"/>
        <v>-1.2944104187658068</v>
      </c>
      <c r="U2940" s="6">
        <f>U2939+(((T2939)^2+(T2940)^2)/2*(C2940-C2939))</f>
        <v>7.6470291205977361</v>
      </c>
      <c r="V2940" s="6"/>
      <c r="W2940" s="6">
        <f>C2940+U2940</f>
        <v>8.792845120597736</v>
      </c>
      <c r="X2940" s="6">
        <f>2*PI()*W2940/($F$1/1000*(1+$N$7^2/2))</f>
        <v>225.70142152969728</v>
      </c>
      <c r="Y2940" s="7">
        <f>Y2939+(T2940*COS(X2940)+T2939*COS(X2939))/2*(C2940-C2939)</f>
        <v>-1.3855338308975504</v>
      </c>
      <c r="Z2940" s="7">
        <f>Z2939+(T2940*SIN(X2940)+T2939*SIN(X2939))/2*(C2940-C2939)</f>
        <v>-0.49709013471829122</v>
      </c>
      <c r="AA2940" s="19">
        <f t="shared" si="321"/>
        <v>1.472006317444287</v>
      </c>
      <c r="AB2940" s="6">
        <f>AB2939+((H2940+H2939)*(C2940-C2939)/2)*$F$2*$F$10^2/(1+$F$10^2/2)</f>
        <v>-0.42911437415790793</v>
      </c>
    </row>
    <row r="2941" spans="1:28" x14ac:dyDescent="0.2">
      <c r="A2941" s="1">
        <v>-1076</v>
      </c>
      <c r="B2941" s="6">
        <f t="shared" si="316"/>
        <v>-0.42179200000000006</v>
      </c>
      <c r="C2941" s="6">
        <f t="shared" si="315"/>
        <v>1.1462080000000001</v>
      </c>
      <c r="D2941" s="6"/>
      <c r="E2941" s="19">
        <f t="shared" si="317"/>
        <v>-7.1055599999999988</v>
      </c>
      <c r="F2941" s="19"/>
      <c r="H2941" s="13">
        <f>($F$5/$F$1+2*$F$6*$F$3/($F$1)^2)*(E2941*10^-3)</f>
        <v>9.8695118156249986E-4</v>
      </c>
      <c r="I2941" s="11">
        <f t="shared" si="318"/>
        <v>9.8695118156249979</v>
      </c>
      <c r="J2941" s="45">
        <f>$F$10*(1+H2941)</f>
        <v>3.6656142152268854</v>
      </c>
      <c r="K2941" s="45">
        <f t="shared" si="319"/>
        <v>13.436727574873414</v>
      </c>
      <c r="L2941" s="6">
        <f>J2941*$F$2*510999/299792458*SIN($F$2*C2941)</f>
        <v>-1.1133075985412642</v>
      </c>
      <c r="M2941" s="46">
        <f>(L2941/$F$2)^2*10^6</f>
        <v>32.14922931067283</v>
      </c>
      <c r="N2941" s="46">
        <f>($F$10*L2941/(J2941*$F$2))^2*10^6</f>
        <v>32.085863694541473</v>
      </c>
      <c r="O2941" s="19">
        <f>O2940+(B2941-B2940)*(M2941+M2940)/2</f>
        <v>22.317969444183163</v>
      </c>
      <c r="P2941" s="19">
        <f>P2940+(B2941-B2940)*(M2941-N2941+M2940-N2940)/2</f>
        <v>-4.8754916738089987E-2</v>
      </c>
      <c r="Q2941" s="7">
        <f>Q2940+10^6*(C2941-C2940)*(L2941+L2940)/2</f>
        <v>-2649.8718938529746</v>
      </c>
      <c r="R2941" s="7">
        <f>R2940+(C2941-C2940)*(Q2941+Q2940)/2</f>
        <v>-1.3932411392911501</v>
      </c>
      <c r="S2941" s="6">
        <f>C2941*(1+K2941/2)</f>
        <v>8.8468503200702546</v>
      </c>
      <c r="T2941" s="11">
        <f t="shared" si="320"/>
        <v>-1.5546245852600462</v>
      </c>
      <c r="U2941" s="6">
        <f>U2940+(((T2940)^2+(T2941)^2)/2*(C2941-C2940))</f>
        <v>7.6478312223606641</v>
      </c>
      <c r="V2941" s="6"/>
      <c r="W2941" s="6">
        <f>C2941+U2941</f>
        <v>8.7940392223606647</v>
      </c>
      <c r="X2941" s="6">
        <f>2*PI()*W2941/($F$1/1000*(1+$N$7^2/2))</f>
        <v>225.73207263996335</v>
      </c>
      <c r="Y2941" s="7">
        <f>Y2940+(T2941*COS(X2941)+T2940*COS(X2940))/2*(C2941-C2940)</f>
        <v>-1.3860299740167636</v>
      </c>
      <c r="Z2941" s="7">
        <f>Z2940+(T2941*SIN(X2941)+T2940*SIN(X2940))/2*(C2941-C2940)</f>
        <v>-0.49683402522466863</v>
      </c>
      <c r="AA2941" s="19">
        <f t="shared" si="321"/>
        <v>1.4723868844477859</v>
      </c>
      <c r="AB2941" s="6">
        <f>AB2940+((H2941+H2940)*(C2941-C2940)/2)*$F$2*$F$10^2/(1+$F$10^2/2)</f>
        <v>-0.42898221286842131</v>
      </c>
    </row>
    <row r="2942" spans="1:28" x14ac:dyDescent="0.2">
      <c r="A2942" s="1">
        <v>-1075</v>
      </c>
      <c r="B2942" s="6">
        <f t="shared" si="316"/>
        <v>-0.42140000000000005</v>
      </c>
      <c r="C2942" s="6">
        <f t="shared" si="315"/>
        <v>1.1466000000000001</v>
      </c>
      <c r="D2942" s="6"/>
      <c r="E2942" s="19">
        <f t="shared" si="317"/>
        <v>-7.1109374999999995</v>
      </c>
      <c r="F2942" s="19"/>
      <c r="H2942" s="13">
        <f>($F$5/$F$1+2*$F$6*$F$3/($F$1)^2)*(E2942*10^-3)</f>
        <v>9.8769810791015603E-4</v>
      </c>
      <c r="I2942" s="11">
        <f t="shared" si="318"/>
        <v>9.8769810791015598</v>
      </c>
      <c r="J2942" s="45">
        <f>$F$10*(1+H2942)</f>
        <v>3.6656169504711706</v>
      </c>
      <c r="K2942" s="45">
        <f t="shared" si="319"/>
        <v>13.436747627581564</v>
      </c>
      <c r="L2942" s="6">
        <f>J2942*$F$2*510999/299792458*SIN($F$2*C2942)</f>
        <v>-1.0703843866836629</v>
      </c>
      <c r="M2942" s="46">
        <f>(L2942/$F$2)^2*10^6</f>
        <v>29.718011817495313</v>
      </c>
      <c r="N2942" s="46">
        <f>($F$10*L2942/(J2942*$F$2))^2*10^6</f>
        <v>29.659393829012895</v>
      </c>
      <c r="O2942" s="19">
        <f>O2941+(B2942-B2941)*(M2942+M2941)/2</f>
        <v>22.330095423444284</v>
      </c>
      <c r="P2942" s="19">
        <f>P2941+(B2942-B2941)*(M2942-N2942+M2941-N2941)/2</f>
        <v>-4.8731007951585685E-2</v>
      </c>
      <c r="Q2942" s="7">
        <f>Q2941+10^6*(C2942-C2941)*(L2942+L2941)/2</f>
        <v>-3077.8755229570033</v>
      </c>
      <c r="R2942" s="7">
        <f>R2941+(C2942-C2941)*(Q2942+Q2941)/2</f>
        <v>-2.5158796329857567</v>
      </c>
      <c r="S2942" s="6">
        <f>C2942*(1+K2942/2)</f>
        <v>8.8498874148925104</v>
      </c>
      <c r="T2942" s="11">
        <f t="shared" si="320"/>
        <v>-1.8057253897665464</v>
      </c>
      <c r="U2942" s="6">
        <f>U2941+(((T2941)^2+(T2942)^2)/2*(C2942-C2941))</f>
        <v>7.6489440127103947</v>
      </c>
      <c r="V2942" s="6"/>
      <c r="W2942" s="6">
        <f>C2942+U2942</f>
        <v>8.7955440127103941</v>
      </c>
      <c r="X2942" s="6">
        <f>2*PI()*W2942/($F$1/1000*(1+$N$7^2/2))</f>
        <v>225.77069874065998</v>
      </c>
      <c r="Y2942" s="7">
        <f>Y2941+(T2942*COS(X2942)+T2941*COS(X2941))/2*(C2942-C2941)</f>
        <v>-1.3866252411548547</v>
      </c>
      <c r="Z2942" s="7">
        <f>Z2941+(T2942*SIN(X2942)+T2941*SIN(X2941))/2*(C2942-C2941)</f>
        <v>-0.49655244436163143</v>
      </c>
      <c r="AA2942" s="19">
        <f t="shared" si="321"/>
        <v>1.4728522972142422</v>
      </c>
      <c r="AB2942" s="6">
        <f>AB2941+((H2942+H2941)*(C2942-C2941)/2)*$F$2*$F$10^2/(1+$F$10^2/2)</f>
        <v>-0.42884995147463012</v>
      </c>
    </row>
    <row r="2943" spans="1:28" x14ac:dyDescent="0.2">
      <c r="A2943" s="1">
        <v>-1074</v>
      </c>
      <c r="B2943" s="6">
        <f t="shared" si="316"/>
        <v>-0.42100800000000005</v>
      </c>
      <c r="C2943" s="6">
        <f t="shared" si="315"/>
        <v>1.146992</v>
      </c>
      <c r="D2943" s="6"/>
      <c r="E2943" s="19">
        <f t="shared" si="317"/>
        <v>-7.1163099999999995</v>
      </c>
      <c r="F2943" s="19"/>
      <c r="H2943" s="13">
        <f>($F$5/$F$1+2*$F$6*$F$3/($F$1)^2)*(E2943*10^-3)</f>
        <v>9.8844433976562492E-4</v>
      </c>
      <c r="I2943" s="11">
        <f t="shared" si="318"/>
        <v>9.8844433976562485</v>
      </c>
      <c r="J2943" s="45">
        <f>$F$10*(1+H2943)</f>
        <v>3.6656196831722254</v>
      </c>
      <c r="K2943" s="45">
        <f t="shared" si="319"/>
        <v>13.436767661659646</v>
      </c>
      <c r="L2943" s="6">
        <f>J2943*$F$2*510999/299792458*SIN($F$2*C2943)</f>
        <v>-1.0211230319335944</v>
      </c>
      <c r="M2943" s="46">
        <f>(L2943/$F$2)^2*10^6</f>
        <v>27.045584019043702</v>
      </c>
      <c r="N2943" s="46">
        <f>($F$10*L2943/(J2943*$F$2))^2*10^6</f>
        <v>26.992197078227949</v>
      </c>
      <c r="O2943" s="19">
        <f>O2942+(B2943-B2942)*(M2943+M2942)/2</f>
        <v>22.341221088228245</v>
      </c>
      <c r="P2943" s="19">
        <f>P2942+(B2943-B2942)*(M2943-N2943+M2942-N2942)/2</f>
        <v>-4.8709054985443243E-2</v>
      </c>
      <c r="Q2943" s="7">
        <f>Q2942+10^6*(C2943-C2942)*(L2943+L2942)/2</f>
        <v>-3487.8109770059314</v>
      </c>
      <c r="R2943" s="7">
        <f>R2942+(C2943-C2942)*(Q2943+Q2942)/2</f>
        <v>-3.802754186978321</v>
      </c>
      <c r="S2943" s="6">
        <f>C2943*(1+K2943/2)</f>
        <v>8.85292450689116</v>
      </c>
      <c r="T2943" s="11">
        <f t="shared" si="320"/>
        <v>-2.0462259727239971</v>
      </c>
      <c r="U2943" s="6">
        <f>U2942+(((T2942)^2+(T2943)^2)/2*(C2943-C2942))</f>
        <v>7.6504037589536749</v>
      </c>
      <c r="V2943" s="6"/>
      <c r="W2943" s="6">
        <f>C2943+U2943</f>
        <v>8.7973957589536749</v>
      </c>
      <c r="X2943" s="6">
        <f>2*PI()*W2943/($F$1/1000*(1+$N$7^2/2))</f>
        <v>225.81823076854045</v>
      </c>
      <c r="Y2943" s="7">
        <f>Y2942+(T2943*COS(X2943)+T2942*COS(X2942))/2*(C2943-C2942)</f>
        <v>-1.3873208054603201</v>
      </c>
      <c r="Z2943" s="7">
        <f>Z2942+(T2943*SIN(X2943)+T2942*SIN(X2942))/2*(C2943-C2942)</f>
        <v>-0.49625941161702913</v>
      </c>
      <c r="AA2943" s="19">
        <f t="shared" si="321"/>
        <v>1.4734084365448541</v>
      </c>
      <c r="AB2943" s="6">
        <f>AB2942+((H2943+H2942)*(C2943-C2942)/2)*$F$2*$F$10^2/(1+$F$10^2/2)</f>
        <v>-0.428717590069568</v>
      </c>
    </row>
    <row r="2944" spans="1:28" x14ac:dyDescent="0.2">
      <c r="A2944" s="1">
        <v>-1073</v>
      </c>
      <c r="B2944" s="6">
        <f t="shared" si="316"/>
        <v>-0.42061600000000005</v>
      </c>
      <c r="C2944" s="6">
        <f t="shared" si="315"/>
        <v>1.147384</v>
      </c>
      <c r="D2944" s="6"/>
      <c r="E2944" s="19">
        <f t="shared" si="317"/>
        <v>-7.1216774999999988</v>
      </c>
      <c r="F2944" s="19"/>
      <c r="H2944" s="13">
        <f>($F$5/$F$1+2*$F$6*$F$3/($F$1)^2)*(E2944*10^-3)</f>
        <v>9.8918987712890609E-4</v>
      </c>
      <c r="I2944" s="11">
        <f t="shared" si="318"/>
        <v>9.8918987712890605</v>
      </c>
      <c r="J2944" s="45">
        <f>$F$10*(1+H2944)</f>
        <v>3.6656224133300492</v>
      </c>
      <c r="K2944" s="45">
        <f t="shared" si="319"/>
        <v>13.436787677107615</v>
      </c>
      <c r="L2944" s="6">
        <f>J2944*$F$2*510999/299792458*SIN($F$2*C2944)</f>
        <v>-0.96581521671187165</v>
      </c>
      <c r="M2944" s="46">
        <f>(L2944/$F$2)^2*10^6</f>
        <v>24.195149339388511</v>
      </c>
      <c r="N2944" s="46">
        <f>($F$10*L2944/(J2944*$F$2))^2*10^6</f>
        <v>24.147353076839188</v>
      </c>
      <c r="O2944" s="19">
        <f>O2943+(B2944-B2943)*(M2944+M2943)/2</f>
        <v>22.3512642719665</v>
      </c>
      <c r="P2944" s="19">
        <f>P2943+(B2944-B2943)*(M2944-N2944+M2943-N2943)/2</f>
        <v>-4.8689223077583686E-2</v>
      </c>
      <c r="Q2944" s="7">
        <f>Q2943+10^6*(C2944-C2943)*(L2944+L2943)/2</f>
        <v>-3877.2508737403909</v>
      </c>
      <c r="R2944" s="7">
        <f>R2943+(C2944-C2943)*(Q2944+Q2943)/2</f>
        <v>-5.2463063097244085</v>
      </c>
      <c r="S2944" s="6">
        <f>C2944*(1+K2944/2)</f>
        <v>8.8559615960552218</v>
      </c>
      <c r="T2944" s="11">
        <f t="shared" si="320"/>
        <v>-2.2747022395763583</v>
      </c>
      <c r="U2944" s="6">
        <f>U2943+(((T2943)^2+(T2944)^2)/2*(C2944-C2943))</f>
        <v>7.6522385759116709</v>
      </c>
      <c r="V2944" s="6"/>
      <c r="W2944" s="6">
        <f>C2944+U2944</f>
        <v>8.7996225759116715</v>
      </c>
      <c r="X2944" s="6">
        <f>2*PI()*W2944/($F$1/1000*(1+$N$7^2/2))</f>
        <v>225.87539039617099</v>
      </c>
      <c r="Y2944" s="7">
        <f>Y2943+(T2944*COS(X2944)+T2943*COS(X2943))/2*(C2944-C2943)</f>
        <v>-1.3881170926057302</v>
      </c>
      <c r="Z2944" s="7">
        <f>Z2943+(T2944*SIN(X2944)+T2943*SIN(X2943))/2*(C2944-C2943)</f>
        <v>-0.49597203449657212</v>
      </c>
      <c r="AA2944" s="19">
        <f t="shared" si="321"/>
        <v>1.4740615054287438</v>
      </c>
      <c r="AB2944" s="6">
        <f>AB2943+((H2944+H2943)*(C2944-C2943)/2)*$F$2*$F$10^2/(1+$F$10^2/2)</f>
        <v>-0.42858512874626864</v>
      </c>
    </row>
    <row r="2945" spans="1:28" x14ac:dyDescent="0.2">
      <c r="A2945" s="1">
        <v>-1072</v>
      </c>
      <c r="B2945" s="6">
        <f t="shared" si="316"/>
        <v>-0.42022399999999999</v>
      </c>
      <c r="C2945" s="6">
        <f t="shared" si="315"/>
        <v>1.1477760000000001</v>
      </c>
      <c r="D2945" s="6"/>
      <c r="E2945" s="19">
        <f t="shared" si="317"/>
        <v>-7.1270400000000009</v>
      </c>
      <c r="F2945" s="19"/>
      <c r="H2945" s="13">
        <f>($F$5/$F$1+2*$F$6*$F$3/($F$1)^2)*(E2945*10^-3)</f>
        <v>9.899347200000002E-4</v>
      </c>
      <c r="I2945" s="11">
        <f t="shared" si="318"/>
        <v>9.8993472000000011</v>
      </c>
      <c r="J2945" s="45">
        <f>$F$10*(1+H2945)</f>
        <v>3.6656251409446434</v>
      </c>
      <c r="K2945" s="45">
        <f t="shared" si="319"/>
        <v>13.436807673925436</v>
      </c>
      <c r="L2945" s="6">
        <f>J2945*$F$2*510999/299792458*SIN($F$2*C2945)</f>
        <v>-0.90478842686380723</v>
      </c>
      <c r="M2945" s="46">
        <f>(L2945/$F$2)^2*10^6</f>
        <v>21.234121289386163</v>
      </c>
      <c r="N2945" s="46">
        <f>($F$10*L2945/(J2945*$F$2))^2*10^6</f>
        <v>21.192142845717701</v>
      </c>
      <c r="O2945" s="19">
        <f>O2944+(B2945-B2944)*(M2945+M2944)/2</f>
        <v>22.360168409009741</v>
      </c>
      <c r="P2945" s="19">
        <f>P2944+(B2945-B2944)*(M2945-N2945+M2944-N2944)/2</f>
        <v>-4.8671627235165001E-2</v>
      </c>
      <c r="Q2945" s="7">
        <f>Q2944+10^6*(C2945-C2944)*(L2945+L2944)/2</f>
        <v>-4243.8891878813829</v>
      </c>
      <c r="R2945" s="7">
        <f>R2944+(C2945-C2944)*(Q2945+Q2944)/2</f>
        <v>-6.8380497618029663</v>
      </c>
      <c r="S2945" s="6">
        <f>C2945*(1+K2945/2)</f>
        <v>8.8589986823737217</v>
      </c>
      <c r="T2945" s="11">
        <f t="shared" si="320"/>
        <v>-2.4898012933774503</v>
      </c>
      <c r="U2945" s="6">
        <f>U2944+(((T2944)^2+(T2945)^2)/2*(C2945-C2944))</f>
        <v>7.6544677585404823</v>
      </c>
      <c r="V2945" s="6"/>
      <c r="W2945" s="6">
        <f>C2945+U2945</f>
        <v>8.8022437585404827</v>
      </c>
      <c r="X2945" s="6">
        <f>2*PI()*W2945/($F$1/1000*(1+$N$7^2/2))</f>
        <v>225.94267290112785</v>
      </c>
      <c r="Y2945" s="7">
        <f>Y2944+(T2945*COS(X2945)+T2944*COS(X2944))/2*(C2945-C2944)</f>
        <v>-1.3890129901501176</v>
      </c>
      <c r="Z2945" s="7">
        <f>Z2944+(T2945*SIN(X2945)+T2944*SIN(X2944))/2*(C2945-C2944)</f>
        <v>-0.49571041415143735</v>
      </c>
      <c r="AA2945" s="19">
        <f t="shared" si="321"/>
        <v>1.4748172434250828</v>
      </c>
      <c r="AB2945" s="6">
        <f>AB2944+((H2945+H2944)*(C2945-C2944)/2)*$F$2*$F$10^2/(1+$F$10^2/2)</f>
        <v>-0.42845256759776579</v>
      </c>
    </row>
    <row r="2946" spans="1:28" x14ac:dyDescent="0.2">
      <c r="A2946" s="1">
        <v>-1071</v>
      </c>
      <c r="B2946" s="6">
        <f t="shared" si="316"/>
        <v>-0.41983199999999998</v>
      </c>
      <c r="C2946" s="6">
        <f t="shared" si="315"/>
        <v>1.1481680000000001</v>
      </c>
      <c r="D2946" s="6"/>
      <c r="E2946" s="19">
        <f t="shared" si="317"/>
        <v>-7.1323975000000006</v>
      </c>
      <c r="F2946" s="19"/>
      <c r="H2946" s="13">
        <f>($F$5/$F$1+2*$F$6*$F$3/($F$1)^2)*(E2946*10^-3)</f>
        <v>9.9067886837890637E-4</v>
      </c>
      <c r="I2946" s="11">
        <f t="shared" si="318"/>
        <v>9.9067886837890633</v>
      </c>
      <c r="J2946" s="45">
        <f>$F$10*(1+H2946)</f>
        <v>3.6656278660160071</v>
      </c>
      <c r="K2946" s="45">
        <f t="shared" si="319"/>
        <v>13.436827652113067</v>
      </c>
      <c r="L2946" s="6">
        <f>J2946*$F$2*510999/299792458*SIN($F$2*C2946)</f>
        <v>-0.83840401256560848</v>
      </c>
      <c r="M2946" s="46">
        <f>(L2946/$F$2)^2*10^6</f>
        <v>18.232529135755758</v>
      </c>
      <c r="N2946" s="46">
        <f>($F$10*L2946/(J2946*$F$2))^2*10^6</f>
        <v>18.196457584922879</v>
      </c>
      <c r="O2946" s="19">
        <f>O2945+(B2946-B2945)*(M2946+M2945)/2</f>
        <v>22.36790387249307</v>
      </c>
      <c r="P2946" s="19">
        <f>P2945+(B2946-B2945)*(M2946-N2946+M2945-N2945)/2</f>
        <v>-4.8656329436242735E-2</v>
      </c>
      <c r="Q2946" s="7">
        <f>Q2945+10^6*(C2946-C2945)*(L2946+L2945)/2</f>
        <v>-4585.5549060095027</v>
      </c>
      <c r="R2946" s="7">
        <f>R2945+(C2946-C2945)*(Q2946+Q2945)/2</f>
        <v>-8.5686208042053504</v>
      </c>
      <c r="S2946" s="6">
        <f>C2946*(1+K2946/2)</f>
        <v>8.8620357658356781</v>
      </c>
      <c r="T2946" s="11">
        <f t="shared" si="320"/>
        <v>-2.6902494458238619</v>
      </c>
      <c r="U2946" s="6">
        <f>U2945+(((T2945)^2+(T2946)^2)/2*(C2946-C2945))</f>
        <v>7.6571013228424887</v>
      </c>
      <c r="V2946" s="6"/>
      <c r="W2946" s="6">
        <f>C2946+U2946</f>
        <v>8.8052693228424879</v>
      </c>
      <c r="X2946" s="6">
        <f>2*PI()*W2946/($F$1/1000*(1+$N$7^2/2))</f>
        <v>226.02033538176138</v>
      </c>
      <c r="Y2946" s="7">
        <f>Y2945+(T2946*COS(X2946)+T2945*COS(X2945))/2*(C2946-C2945)</f>
        <v>-1.3900048744834144</v>
      </c>
      <c r="Z2946" s="7">
        <f>Z2945+(T2946*SIN(X2946)+T2945*SIN(X2945))/2*(C2946-C2945)</f>
        <v>-0.49549727588456255</v>
      </c>
      <c r="AA2946" s="19">
        <f t="shared" si="321"/>
        <v>1.4756798777162596</v>
      </c>
      <c r="AB2946" s="6">
        <f>AB2945+((H2946+H2945)*(C2946-C2945)/2)*$F$2*$F$10^2/(1+$F$10^2/2)</f>
        <v>-0.4283199067170933</v>
      </c>
    </row>
    <row r="2947" spans="1:28" x14ac:dyDescent="0.2">
      <c r="A2947" s="1">
        <v>-1070</v>
      </c>
      <c r="B2947" s="6">
        <f t="shared" si="316"/>
        <v>-0.41943999999999998</v>
      </c>
      <c r="C2947" s="6">
        <f t="shared" si="315"/>
        <v>1.14856</v>
      </c>
      <c r="D2947" s="6"/>
      <c r="E2947" s="19">
        <f t="shared" si="317"/>
        <v>-7.1377500000000005</v>
      </c>
      <c r="F2947" s="19"/>
      <c r="H2947" s="13">
        <f>($F$5/$F$1+2*$F$6*$F$3/($F$1)^2)*(E2947*10^-3)</f>
        <v>9.9142232226562504E-4</v>
      </c>
      <c r="I2947" s="11">
        <f t="shared" si="318"/>
        <v>9.9142232226562506</v>
      </c>
      <c r="J2947" s="45">
        <f>$F$10*(1+H2947)</f>
        <v>3.6656305885441398</v>
      </c>
      <c r="K2947" s="45">
        <f t="shared" si="319"/>
        <v>13.436847611670457</v>
      </c>
      <c r="L2947" s="6">
        <f>J2947*$F$2*510999/299792458*SIN($F$2*C2947)</f>
        <v>-0.7670550487064417</v>
      </c>
      <c r="M2947" s="46">
        <f>(L2947/$F$2)^2*10^6</f>
        <v>15.261361702234145</v>
      </c>
      <c r="N2947" s="46">
        <f>($F$10*L2947/(J2947*$F$2))^2*10^6</f>
        <v>15.231145735511742</v>
      </c>
      <c r="O2947" s="19">
        <f>O2946+(B2947-B2946)*(M2947+M2946)/2</f>
        <v>22.374468675097315</v>
      </c>
      <c r="P2947" s="19">
        <f>P2946+(B2947-B2946)*(M2947-N2947+M2946-N2946)/2</f>
        <v>-4.8643337082801899E-2</v>
      </c>
      <c r="Q2947" s="7">
        <f>Q2946+10^6*(C2947-C2946)*(L2947+L2946)/2</f>
        <v>-4900.2248820187824</v>
      </c>
      <c r="R2947" s="7">
        <f>R2946+(C2947-C2946)*(Q2947+Q2946)/2</f>
        <v>-10.427833642658648</v>
      </c>
      <c r="S2947" s="6">
        <f>C2947*(1+K2947/2)</f>
        <v>8.8650728464301096</v>
      </c>
      <c r="T2947" s="11">
        <f t="shared" si="320"/>
        <v>-2.8748597592816636</v>
      </c>
      <c r="U2947" s="6">
        <f>U2946+(((T2946)^2+(T2947)^2)/2*(C2947-C2946))</f>
        <v>7.6601397659428816</v>
      </c>
      <c r="V2947" s="6"/>
      <c r="W2947" s="6">
        <f>C2947+U2947</f>
        <v>8.8086997659428814</v>
      </c>
      <c r="X2947" s="6">
        <f>2*PI()*W2947/($F$1/1000*(1+$N$7^2/2))</f>
        <v>226.10839059865833</v>
      </c>
      <c r="Y2947" s="7">
        <f>Y2946+(T2947*COS(X2947)+T2946*COS(X2946))/2*(C2947-C2946)</f>
        <v>-1.391085547201623</v>
      </c>
      <c r="Z2947" s="7">
        <f>Z2946+(T2947*SIN(X2947)+T2946*SIN(X2946))/2*(C2947-C2946)</f>
        <v>-0.49535725918780316</v>
      </c>
      <c r="AA2947" s="19">
        <f t="shared" si="321"/>
        <v>1.4766508774464231</v>
      </c>
      <c r="AB2947" s="6">
        <f>AB2946+((H2947+H2946)*(C2947-C2946)/2)*$F$2*$F$10^2/(1+$F$10^2/2)</f>
        <v>-0.42818714619728482</v>
      </c>
    </row>
    <row r="2948" spans="1:28" x14ac:dyDescent="0.2">
      <c r="A2948" s="1">
        <v>-1069</v>
      </c>
      <c r="B2948" s="6">
        <f t="shared" si="316"/>
        <v>-0.41904799999999998</v>
      </c>
      <c r="C2948" s="6">
        <f t="shared" si="315"/>
        <v>1.148952</v>
      </c>
      <c r="D2948" s="6"/>
      <c r="E2948" s="19">
        <f t="shared" si="317"/>
        <v>-7.1430974999999997</v>
      </c>
      <c r="F2948" s="19"/>
      <c r="H2948" s="13">
        <f>($F$5/$F$1+2*$F$6*$F$3/($F$1)^2)*(E2948*10^-3)</f>
        <v>9.9216508166015622E-4</v>
      </c>
      <c r="I2948" s="11">
        <f t="shared" si="318"/>
        <v>9.9216508166015629</v>
      </c>
      <c r="J2948" s="45">
        <f>$F$10*(1+H2948)</f>
        <v>3.6656333085290433</v>
      </c>
      <c r="K2948" s="45">
        <f t="shared" si="319"/>
        <v>13.436867552597581</v>
      </c>
      <c r="L2948" s="6">
        <f>J2948*$F$2*510999/299792458*SIN($F$2*C2948)</f>
        <v>-0.69116400741536554</v>
      </c>
      <c r="M2948" s="46">
        <f>(L2948/$F$2)^2*10^6</f>
        <v>12.390888472084814</v>
      </c>
      <c r="N2948" s="46">
        <f>($F$10*L2948/(J2948*$F$2))^2*10^6</f>
        <v>12.366337402449306</v>
      </c>
      <c r="O2948" s="19">
        <f>O2947+(B2948-B2947)*(M2948+M2947)/2</f>
        <v>22.37988851613148</v>
      </c>
      <c r="P2948" s="19">
        <f>P2947+(B2948-B2947)*(M2948-N2948+M2947-N2947)/2</f>
        <v>-4.863260274367575E-2</v>
      </c>
      <c r="Q2948" s="7">
        <f>Q2947+10^6*(C2948-C2947)*(L2948+L2947)/2</f>
        <v>-5186.0358170186191</v>
      </c>
      <c r="R2948" s="7">
        <f>R2947+(C2948-C2947)*(Q2948+Q2947)/2</f>
        <v>-12.404740739669716</v>
      </c>
      <c r="S2948" s="6">
        <f>C2948*(1+K2948/2)</f>
        <v>8.8681099241460473</v>
      </c>
      <c r="T2948" s="11">
        <f t="shared" si="320"/>
        <v>-3.0425390751450592</v>
      </c>
      <c r="U2948" s="6">
        <f>U2947+(((T2947)^2+(T2948)^2)/2*(C2948-C2947))</f>
        <v>7.6635740510241082</v>
      </c>
      <c r="V2948" s="6"/>
      <c r="W2948" s="6">
        <f>C2948+U2948</f>
        <v>8.8125260510241077</v>
      </c>
      <c r="X2948" s="6">
        <f>2*PI()*W2948/($F$1/1000*(1+$N$7^2/2))</f>
        <v>226.20660658792755</v>
      </c>
      <c r="Y2948" s="7">
        <f>Y2947+(T2948*COS(X2948)+T2947*COS(X2947))/2*(C2948-C2947)</f>
        <v>-1.3922432188640448</v>
      </c>
      <c r="Z2948" s="7">
        <f>Z2947+(T2948*SIN(X2948)+T2947*SIN(X2947))/2*(C2948-C2947)</f>
        <v>-0.49531582025421866</v>
      </c>
      <c r="AA2948" s="19">
        <f t="shared" si="321"/>
        <v>1.4777276279027287</v>
      </c>
      <c r="AB2948" s="6">
        <f>AB2947+((H2948+H2947)*(C2948-C2947)/2)*$F$2*$F$10^2/(1+$F$10^2/2)</f>
        <v>-0.42805428613137408</v>
      </c>
    </row>
    <row r="2949" spans="1:28" x14ac:dyDescent="0.2">
      <c r="A2949" s="1">
        <v>-1068</v>
      </c>
      <c r="B2949" s="6">
        <f t="shared" si="316"/>
        <v>-0.41865600000000003</v>
      </c>
      <c r="C2949" s="6">
        <f t="shared" si="315"/>
        <v>1.1493440000000001</v>
      </c>
      <c r="D2949" s="6"/>
      <c r="E2949" s="19">
        <f t="shared" si="317"/>
        <v>-7.1484399999999999</v>
      </c>
      <c r="F2949" s="19"/>
      <c r="H2949" s="13">
        <f>($F$5/$F$1+2*$F$6*$F$3/($F$1)^2)*(E2949*10^-3)</f>
        <v>9.9290714656249989E-4</v>
      </c>
      <c r="I2949" s="11">
        <f t="shared" si="318"/>
        <v>9.9290714656249985</v>
      </c>
      <c r="J2949" s="45">
        <f>$F$10*(1+H2949)</f>
        <v>3.665636025970715</v>
      </c>
      <c r="K2949" s="45">
        <f t="shared" si="319"/>
        <v>13.436887474894377</v>
      </c>
      <c r="L2949" s="6">
        <f>J2949*$F$2*510999/299792458*SIN($F$2*C2949)</f>
        <v>-0.61118025651429431</v>
      </c>
      <c r="M2949" s="46">
        <f>(L2949/$F$2)^2*10^6</f>
        <v>9.6889976981632771</v>
      </c>
      <c r="N2949" s="46">
        <f>($F$10*L2949/(J2949*$F$2))^2*10^6</f>
        <v>9.6697857662776538</v>
      </c>
      <c r="O2949" s="19">
        <f>O2948+(B2949-B2948)*(M2949+M2948)/2</f>
        <v>22.38421617382085</v>
      </c>
      <c r="P2949" s="19">
        <f>P2948+(B2949-B2948)*(M2949-N2949+M2948-N2948)/2</f>
        <v>-4.8624025195377611E-2</v>
      </c>
      <c r="Q2949" s="7">
        <f>Q2948+10^6*(C2949-C2948)*(L2949+L2948)/2</f>
        <v>-5441.2952927489432</v>
      </c>
      <c r="R2949" s="7">
        <f>R2948+(C2949-C2948)*(Q2949+Q2948)/2</f>
        <v>-14.487697637185061</v>
      </c>
      <c r="S2949" s="6">
        <f>C2949*(1+K2949/2)</f>
        <v>8.8711469989725025</v>
      </c>
      <c r="T2949" s="11">
        <f t="shared" si="320"/>
        <v>-3.1922944869110026</v>
      </c>
      <c r="U2949" s="6">
        <f>U2948+(((T2948)^2+(T2949)^2)/2*(C2949-C2948))</f>
        <v>7.6673858174946394</v>
      </c>
      <c r="V2949" s="6"/>
      <c r="W2949" s="6">
        <f>C2949+U2949</f>
        <v>8.8167298174946396</v>
      </c>
      <c r="X2949" s="6">
        <f>2*PI()*W2949/($F$1/1000*(1+$N$7^2/2))</f>
        <v>226.31451205597173</v>
      </c>
      <c r="Y2949" s="7">
        <f>Y2948+(T2949*COS(X2949)+T2948*COS(X2948))/2*(C2949-C2948)</f>
        <v>-1.3934607161057646</v>
      </c>
      <c r="Z2949" s="7">
        <f>Z2948+(T2949*SIN(X2949)+T2948*SIN(X2948))/2*(C2949-C2948)</f>
        <v>-0.49539774161658451</v>
      </c>
      <c r="AA2949" s="19">
        <f t="shared" si="321"/>
        <v>1.4789021907241879</v>
      </c>
      <c r="AB2949" s="6">
        <f>AB2948+((H2949+H2948)*(C2949-C2948)/2)*$F$2*$F$10^2/(1+$F$10^2/2)</f>
        <v>-0.42792132661239479</v>
      </c>
    </row>
    <row r="2950" spans="1:28" x14ac:dyDescent="0.2">
      <c r="A2950" s="1">
        <v>-1067</v>
      </c>
      <c r="B2950" s="6">
        <f t="shared" si="316"/>
        <v>-0.41826400000000002</v>
      </c>
      <c r="C2950" s="6">
        <f t="shared" si="315"/>
        <v>1.1497360000000001</v>
      </c>
      <c r="D2950" s="6"/>
      <c r="E2950" s="19">
        <f t="shared" si="317"/>
        <v>-7.1537774999999995</v>
      </c>
      <c r="F2950" s="19"/>
      <c r="H2950" s="13">
        <f>($F$5/$F$1+2*$F$6*$F$3/($F$1)^2)*(E2950*10^-3)</f>
        <v>9.9364851697265628E-4</v>
      </c>
      <c r="I2950" s="11">
        <f t="shared" si="318"/>
        <v>9.9364851697265628</v>
      </c>
      <c r="J2950" s="45">
        <f>$F$10*(1+H2950)</f>
        <v>3.6656387408691571</v>
      </c>
      <c r="K2950" s="45">
        <f t="shared" si="319"/>
        <v>13.43690737856082</v>
      </c>
      <c r="L2950" s="6">
        <f>J2950*$F$2*510999/299792458*SIN($F$2*C2950)</f>
        <v>-0.52757739870965681</v>
      </c>
      <c r="M2950" s="46">
        <f>(L2950/$F$2)^2*10^6</f>
        <v>7.2195908246558327</v>
      </c>
      <c r="N2950" s="46">
        <f>($F$10*L2950/(J2950*$F$2))^2*10^6</f>
        <v>7.2052647094428215</v>
      </c>
      <c r="O2950" s="19">
        <f>O2949+(B2950-B2949)*(M2950+M2949)/2</f>
        <v>22.387530257171321</v>
      </c>
      <c r="P2950" s="19">
        <f>P2949+(B2950-B2949)*(M2950-N2950+M2949-N2949)/2</f>
        <v>-4.8617451738146279E-2</v>
      </c>
      <c r="Q2950" s="7">
        <f>Q2949+10^6*(C2950-C2949)*(L2950+L2949)/2</f>
        <v>-5664.4917931728078</v>
      </c>
      <c r="R2950" s="7">
        <f>R2949+(C2950-C2949)*(Q2950+Q2949)/2</f>
        <v>-16.664431906025435</v>
      </c>
      <c r="S2950" s="6">
        <f>C2950*(1+K2950/2)</f>
        <v>8.8741840708985027</v>
      </c>
      <c r="T2950" s="11">
        <f t="shared" si="320"/>
        <v>-3.3232392196385976</v>
      </c>
      <c r="U2950" s="6">
        <f>U2949+(((T2949)^2+(T2950)^2)/2*(C2950-C2949))</f>
        <v>7.6715478114430518</v>
      </c>
      <c r="V2950" s="6"/>
      <c r="W2950" s="6">
        <f>C2950+U2950</f>
        <v>8.8212838114430525</v>
      </c>
      <c r="X2950" s="6">
        <f>2*PI()*W2950/($F$1/1000*(1+$N$7^2/2))</f>
        <v>226.43140742870912</v>
      </c>
      <c r="Y2950" s="7">
        <f>Y2949+(T2950*COS(X2950)+T2949*COS(X2949))/2*(C2950-C2949)</f>
        <v>-1.3947151058347655</v>
      </c>
      <c r="Z2950" s="7">
        <f>Z2949+(T2950*SIN(X2950)+T2949*SIN(X2949))/2*(C2950-C2949)</f>
        <v>-0.49562530863674042</v>
      </c>
      <c r="AA2950" s="19">
        <f t="shared" si="321"/>
        <v>1.4801603538147297</v>
      </c>
      <c r="AB2950" s="6">
        <f>AB2949+((H2950+H2949)*(C2950-C2949)/2)*$F$2*$F$10^2/(1+$F$10^2/2)</f>
        <v>-0.4277882677333808</v>
      </c>
    </row>
    <row r="2951" spans="1:28" x14ac:dyDescent="0.2">
      <c r="A2951" s="1">
        <v>-1066</v>
      </c>
      <c r="B2951" s="6">
        <f t="shared" si="316"/>
        <v>-0.41787200000000002</v>
      </c>
      <c r="C2951" s="6">
        <f t="shared" si="315"/>
        <v>1.150128</v>
      </c>
      <c r="D2951" s="6"/>
      <c r="E2951" s="19">
        <f t="shared" si="317"/>
        <v>-7.1591100000000001</v>
      </c>
      <c r="F2951" s="19"/>
      <c r="H2951" s="13">
        <f>($F$5/$F$1+2*$F$6*$F$3/($F$1)^2)*(E2951*10^-3)</f>
        <v>9.9438919289062517E-4</v>
      </c>
      <c r="I2951" s="11">
        <f t="shared" si="318"/>
        <v>9.9438919289062522</v>
      </c>
      <c r="J2951" s="45">
        <f>$F$10*(1+H2951)</f>
        <v>3.6656414532243686</v>
      </c>
      <c r="K2951" s="45">
        <f t="shared" si="319"/>
        <v>13.436927263596861</v>
      </c>
      <c r="L2951" s="6">
        <f>J2951*$F$2*510999/299792458*SIN($F$2*C2951)</f>
        <v>-0.44085046727709098</v>
      </c>
      <c r="M2951" s="46">
        <f>(L2951/$F$2)^2*10^6</f>
        <v>5.0410711928946634</v>
      </c>
      <c r="N2951" s="46">
        <f>($F$10*L2951/(J2951*$F$2))^2*10^6</f>
        <v>5.0310605536457</v>
      </c>
      <c r="O2951" s="19">
        <f>O2950+(B2951-B2950)*(M2951+M2950)/2</f>
        <v>22.38993334692676</v>
      </c>
      <c r="P2951" s="19">
        <f>P2950+(B2951-B2950)*(M2951-N2951+M2950-N2950)/2</f>
        <v>-4.8612681734271732E-2</v>
      </c>
      <c r="Q2951" s="7">
        <f>Q2950+10^6*(C2951-C2950)*(L2951+L2950)/2</f>
        <v>-5854.3036549061853</v>
      </c>
      <c r="R2951" s="7">
        <f>R2950+(C2951-C2950)*(Q2951+Q2950)/2</f>
        <v>-18.922115813848617</v>
      </c>
      <c r="S2951" s="6">
        <f>C2951*(1+K2951/2)</f>
        <v>8.8772211399130647</v>
      </c>
      <c r="T2951" s="11">
        <f t="shared" si="320"/>
        <v>-3.434597880979628</v>
      </c>
      <c r="U2951" s="6">
        <f>U2950+(((T2950)^2+(T2951)^2)/2*(C2951-C2950))</f>
        <v>7.6760245262199858</v>
      </c>
      <c r="V2951" s="6"/>
      <c r="W2951" s="6">
        <f>C2951+U2951</f>
        <v>8.8261525262199854</v>
      </c>
      <c r="X2951" s="6">
        <f>2*PI()*W2951/($F$1/1000*(1+$N$7^2/2))</f>
        <v>226.55638129451762</v>
      </c>
      <c r="Y2951" s="7">
        <f>Y2950+(T2951*COS(X2951)+T2950*COS(X2950))/2*(C2951-C2950)</f>
        <v>-1.395977915143511</v>
      </c>
      <c r="Z2951" s="7">
        <f>Z2950+(T2951*SIN(X2951)+T2950*SIN(X2950))/2*(C2951-C2950)</f>
        <v>-0.496016293266409</v>
      </c>
      <c r="AA2951" s="19">
        <f t="shared" si="321"/>
        <v>1.4814811854202441</v>
      </c>
      <c r="AB2951" s="6">
        <f>AB2950+((H2951+H2950)*(C2951-C2950)/2)*$F$2*$F$10^2/(1+$F$10^2/2)</f>
        <v>-0.4276551095873658</v>
      </c>
    </row>
    <row r="2952" spans="1:28" x14ac:dyDescent="0.2">
      <c r="A2952" s="1">
        <v>-1065</v>
      </c>
      <c r="B2952" s="6">
        <f t="shared" si="316"/>
        <v>-0.41748000000000002</v>
      </c>
      <c r="C2952" s="6">
        <f t="shared" si="315"/>
        <v>1.15052</v>
      </c>
      <c r="D2952" s="6"/>
      <c r="E2952" s="19">
        <f t="shared" si="317"/>
        <v>-7.1644375</v>
      </c>
      <c r="F2952" s="19"/>
      <c r="H2952" s="13">
        <f>($F$5/$F$1+2*$F$6*$F$3/($F$1)^2)*(E2952*10^-3)</f>
        <v>9.9512917431640612E-4</v>
      </c>
      <c r="I2952" s="11">
        <f t="shared" si="318"/>
        <v>9.9512917431640613</v>
      </c>
      <c r="J2952" s="45">
        <f>$F$10*(1+H2952)</f>
        <v>3.6656441630363501</v>
      </c>
      <c r="K2952" s="45">
        <f t="shared" si="319"/>
        <v>13.436947130002464</v>
      </c>
      <c r="L2952" s="6">
        <f>J2952*$F$2*510999/299792458*SIN($F$2*C2952)</f>
        <v>-0.35151299484538784</v>
      </c>
      <c r="M2952" s="46">
        <f>(L2952/$F$2)^2*10^6</f>
        <v>3.2049627739966056</v>
      </c>
      <c r="N2952" s="46">
        <f>($F$10*L2952/(J2952*$F$2))^2*10^6</f>
        <v>3.1985935789124116</v>
      </c>
      <c r="O2952" s="19">
        <f>O2951+(B2952-B2951)*(M2952+M2951)/2</f>
        <v>22.391549569584271</v>
      </c>
      <c r="P2952" s="19">
        <f>P2951+(B2952-B2951)*(M2952-N2952+M2951-N2951)/2</f>
        <v>-4.860947128674243E-2</v>
      </c>
      <c r="Q2952" s="7">
        <f>Q2951+10^6*(C2952-C2951)*(L2952+L2951)/2</f>
        <v>-6009.6068934821706</v>
      </c>
      <c r="R2952" s="7">
        <f>R2951+(C2952-C2951)*(Q2952+Q2951)/2</f>
        <v>-21.247442281332425</v>
      </c>
      <c r="S2952" s="6">
        <f>C2952*(1+K2952/2)</f>
        <v>8.8802582060052178</v>
      </c>
      <c r="T2952" s="11">
        <f t="shared" si="320"/>
        <v>-3.525711052684573</v>
      </c>
      <c r="U2952" s="6">
        <f>U2951+(((T2951)^2+(T2952)^2)/2*(C2952-C2951))</f>
        <v>7.6807730380220711</v>
      </c>
      <c r="V2952" s="6"/>
      <c r="W2952" s="6">
        <f>C2952+U2952</f>
        <v>8.8312930380220713</v>
      </c>
      <c r="X2952" s="6">
        <f>2*PI()*W2952/($F$1/1000*(1+$N$7^2/2))</f>
        <v>226.68833185263708</v>
      </c>
      <c r="Y2952" s="7">
        <f>Y2951+(T2952*COS(X2952)+T2951*COS(X2951))/2*(C2952-C2951)</f>
        <v>-1.397216068871306</v>
      </c>
      <c r="Z2952" s="7">
        <f>Z2951+(T2952*SIN(X2952)+T2951*SIN(X2951))/2*(C2952-C2951)</f>
        <v>-0.49658196571702207</v>
      </c>
      <c r="AA2952" s="19">
        <f t="shared" si="321"/>
        <v>1.4828372775822598</v>
      </c>
      <c r="AB2952" s="6">
        <f>AB2951+((H2952+H2951)*(C2952-C2951)/2)*$F$2*$F$10^2/(1+$F$10^2/2)</f>
        <v>-0.42752185226738354</v>
      </c>
    </row>
    <row r="2953" spans="1:28" x14ac:dyDescent="0.2">
      <c r="A2953" s="1">
        <v>-1064</v>
      </c>
      <c r="B2953" s="6">
        <f t="shared" si="316"/>
        <v>-0.41708800000000001</v>
      </c>
      <c r="C2953" s="6">
        <f t="shared" si="315"/>
        <v>1.1509119999999999</v>
      </c>
      <c r="D2953" s="6"/>
      <c r="E2953" s="19">
        <f t="shared" si="317"/>
        <v>-7.1697600000000001</v>
      </c>
      <c r="F2953" s="19"/>
      <c r="H2953" s="13">
        <f>($F$5/$F$1+2*$F$6*$F$3/($F$1)^2)*(E2953*10^-3)</f>
        <v>9.9586846125000001E-4</v>
      </c>
      <c r="I2953" s="11">
        <f t="shared" si="318"/>
        <v>9.9586846125000008</v>
      </c>
      <c r="J2953" s="45">
        <f>$F$10*(1+H2953)</f>
        <v>3.6656468703051015</v>
      </c>
      <c r="K2953" s="45">
        <f t="shared" si="319"/>
        <v>13.436966977777585</v>
      </c>
      <c r="L2953" s="6">
        <f>J2953*$F$2*510999/299792458*SIN($F$2*C2953)</f>
        <v>-0.26009397263527811</v>
      </c>
      <c r="M2953" s="46">
        <f>(L2953/$F$2)^2*10^6</f>
        <v>1.7546915959464311</v>
      </c>
      <c r="N2953" s="46">
        <f>($F$10*L2953/(J2953*$F$2))^2*10^6</f>
        <v>1.7512019256508577</v>
      </c>
      <c r="O2953" s="19">
        <f>O2952+(B2953-B2952)*(M2953+M2952)/2</f>
        <v>22.392521661840778</v>
      </c>
      <c r="P2953" s="19">
        <f>P2952+(B2953-B2952)*(M2953-N2953+M2952-N2952)/2</f>
        <v>-4.8607538949127997E-2</v>
      </c>
      <c r="Q2953" s="7">
        <f>Q2952+10^6*(C2953-C2952)*(L2953+L2952)/2</f>
        <v>-6129.4818591083649</v>
      </c>
      <c r="R2953" s="7">
        <f>R2952+(C2953-C2952)*(Q2953+Q2952)/2</f>
        <v>-23.626703676839853</v>
      </c>
      <c r="S2953" s="6">
        <f>C2953*(1+K2953/2)</f>
        <v>8.8832952691639768</v>
      </c>
      <c r="T2953" s="11">
        <f t="shared" si="320"/>
        <v>-3.5960391953966764</v>
      </c>
      <c r="U2953" s="6">
        <f>U2952+(((T2952)^2+(T2953)^2)/2*(C2953-C2952))</f>
        <v>7.685744016741153</v>
      </c>
      <c r="V2953" s="6"/>
      <c r="W2953" s="6">
        <f>C2953+U2953</f>
        <v>8.8366560167411521</v>
      </c>
      <c r="X2953" s="6">
        <f>2*PI()*W2953/($F$1/1000*(1+$N$7^2/2))</f>
        <v>226.82599286041426</v>
      </c>
      <c r="Y2953" s="7">
        <f>Y2952+(T2953*COS(X2953)+T2952*COS(X2952))/2*(C2953-C2952)</f>
        <v>-1.3983935685178799</v>
      </c>
      <c r="Z2953" s="7">
        <f>Z2952+(T2953*SIN(X2953)+T2952*SIN(X2952))/2*(C2953-C2952)</f>
        <v>-0.49732541223577298</v>
      </c>
      <c r="AA2953" s="19">
        <f t="shared" si="321"/>
        <v>1.4841957883404913</v>
      </c>
      <c r="AB2953" s="6">
        <f>AB2952+((H2953+H2952)*(C2953-C2952)/2)*$F$2*$F$10^2/(1+$F$10^2/2)</f>
        <v>-0.42738849586646777</v>
      </c>
    </row>
    <row r="2954" spans="1:28" x14ac:dyDescent="0.2">
      <c r="A2954" s="1">
        <v>-1063</v>
      </c>
      <c r="B2954" s="6">
        <f t="shared" si="316"/>
        <v>-0.41669600000000001</v>
      </c>
      <c r="C2954" s="6">
        <f t="shared" si="315"/>
        <v>1.1513040000000001</v>
      </c>
      <c r="D2954" s="6"/>
      <c r="E2954" s="19">
        <f t="shared" si="317"/>
        <v>-7.1750775000000004</v>
      </c>
      <c r="F2954" s="19"/>
      <c r="H2954" s="13">
        <f>($F$5/$F$1+2*$F$6*$F$3/($F$1)^2)*(E2954*10^-3)</f>
        <v>9.966070536914064E-4</v>
      </c>
      <c r="I2954" s="11">
        <f t="shared" si="318"/>
        <v>9.9660705369140636</v>
      </c>
      <c r="J2954" s="45">
        <f>$F$10*(1+H2954)</f>
        <v>3.6656495750306211</v>
      </c>
      <c r="K2954" s="45">
        <f t="shared" si="319"/>
        <v>13.436986806922173</v>
      </c>
      <c r="L2954" s="6">
        <f>J2954*$F$2*510999/299792458*SIN($F$2*C2954)</f>
        <v>-0.16713471815852857</v>
      </c>
      <c r="M2954" s="46">
        <f>(L2954/$F$2)^2*10^6</f>
        <v>0.72455868512591826</v>
      </c>
      <c r="N2954" s="46">
        <f>($F$10*L2954/(J2954*$F$2))^2*10^6</f>
        <v>0.72311664061858083</v>
      </c>
      <c r="O2954" s="19">
        <f>O2953+(B2954-B2953)*(M2954+M2953)/2</f>
        <v>22.393007594895867</v>
      </c>
      <c r="P2954" s="19">
        <f>P2953+(B2954-B2953)*(M2954-N2954+M2953-N2953)/2</f>
        <v>-4.8606572333026628E-2</v>
      </c>
      <c r="Q2954" s="7">
        <f>Q2953+10^6*(C2954-C2953)*(L2954+L2953)/2</f>
        <v>-6213.2186825039871</v>
      </c>
      <c r="R2954" s="7">
        <f>R2953+(C2954-C2953)*(Q2954+Q2953)/2</f>
        <v>-26.045872982996922</v>
      </c>
      <c r="S2954" s="6">
        <f>C2954*(1+K2954/2)</f>
        <v>8.886332329378364</v>
      </c>
      <c r="T2954" s="11">
        <f t="shared" si="320"/>
        <v>-3.6451658436110281</v>
      </c>
      <c r="U2954" s="6">
        <f>U2953+(((T2953)^2+(T2954)^2)/2*(C2954-C2953))</f>
        <v>7.6908828881979181</v>
      </c>
      <c r="V2954" s="6"/>
      <c r="W2954" s="6">
        <f>C2954+U2954</f>
        <v>8.8421868881979186</v>
      </c>
      <c r="X2954" s="6">
        <f>2*PI()*W2954/($F$1/1000*(1+$N$7^2/2))</f>
        <v>226.96796346639775</v>
      </c>
      <c r="Y2954" s="7">
        <f>Y2953+(T2954*COS(X2954)+T2953*COS(X2953))/2*(C2954-C2953)</f>
        <v>-1.3994738088771821</v>
      </c>
      <c r="Z2954" s="7">
        <f>Z2953+(T2954*SIN(X2954)+T2953*SIN(X2953))/2*(C2954-C2953)</f>
        <v>-0.49824044942476209</v>
      </c>
      <c r="AA2954" s="19">
        <f t="shared" si="321"/>
        <v>1.4855202749125291</v>
      </c>
      <c r="AB2954" s="6">
        <f>AB2953+((H2954+H2953)*(C2954-C2953)/2)*$F$2*$F$10^2/(1+$F$10^2/2)</f>
        <v>-0.42725504047765211</v>
      </c>
    </row>
    <row r="2955" spans="1:28" x14ac:dyDescent="0.2">
      <c r="A2955" s="1">
        <v>-1062</v>
      </c>
      <c r="B2955" s="6">
        <f t="shared" si="316"/>
        <v>-0.41630400000000001</v>
      </c>
      <c r="C2955" s="6">
        <f t="shared" si="315"/>
        <v>1.1516960000000001</v>
      </c>
      <c r="D2955" s="6"/>
      <c r="E2955" s="19">
        <f t="shared" si="317"/>
        <v>-7.1803900000000001</v>
      </c>
      <c r="F2955" s="19"/>
      <c r="H2955" s="13">
        <f>($F$5/$F$1+2*$F$6*$F$3/($F$1)^2)*(E2955*10^-3)</f>
        <v>9.9734495164062508E-4</v>
      </c>
      <c r="I2955" s="11">
        <f t="shared" si="318"/>
        <v>9.9734495164062515</v>
      </c>
      <c r="J2955" s="45">
        <f>$F$10*(1+H2955)</f>
        <v>3.6656522772129119</v>
      </c>
      <c r="K2955" s="45">
        <f t="shared" si="319"/>
        <v>13.437006617436207</v>
      </c>
      <c r="L2955" s="6">
        <f>J2955*$F$2*510999/299792458*SIN($F$2*C2955)</f>
        <v>-7.3185669924710914E-2</v>
      </c>
      <c r="M2955" s="46">
        <f>(L2955/$F$2)^2*10^6</f>
        <v>0.13892881300539395</v>
      </c>
      <c r="N2955" s="46">
        <f>($F$10*L2955/(J2955*$F$2))^2*10^6</f>
        <v>0.1386521071304038</v>
      </c>
      <c r="O2955" s="19">
        <f>O2954+(B2955-B2954)*(M2955+M2954)/2</f>
        <v>22.393176838445502</v>
      </c>
      <c r="P2955" s="19">
        <f>P2954+(B2955-B2954)*(M2955-N2955+M2954-N2954)/2</f>
        <v>-4.8606235457951688E-2</v>
      </c>
      <c r="Q2955" s="7">
        <f>Q2954+10^6*(C2955-C2954)*(L2955+L2954)/2</f>
        <v>-6260.3214785682958</v>
      </c>
      <c r="R2955" s="7">
        <f>R2954+(C2955-C2954)*(Q2955+Q2954)/2</f>
        <v>-28.490686854566764</v>
      </c>
      <c r="S2955" s="6">
        <f>C2955*(1+K2955/2)</f>
        <v>8.8893693866374051</v>
      </c>
      <c r="T2955" s="11">
        <f t="shared" si="320"/>
        <v>-3.6728000718791693</v>
      </c>
      <c r="U2955" s="6">
        <f>U2954+(((T2954)^2+(T2955)^2)/2*(C2955-C2954))</f>
        <v>7.6961311202994205</v>
      </c>
      <c r="V2955" s="6"/>
      <c r="W2955" s="6">
        <f>C2955+U2955</f>
        <v>8.8478271202994208</v>
      </c>
      <c r="X2955" s="6">
        <f>2*PI()*W2955/($F$1/1000*(1+$N$7^2/2))</f>
        <v>227.11274122440514</v>
      </c>
      <c r="Y2955" s="7">
        <f>Y2954+(T2955*COS(X2955)+T2954*COS(X2954))/2*(C2955-C2954)</f>
        <v>-1.4004222971757454</v>
      </c>
      <c r="Z2955" s="7">
        <f>Z2954+(T2955*SIN(X2955)+T2954*SIN(X2954))/2*(C2955-C2954)</f>
        <v>-0.499311377117234</v>
      </c>
      <c r="AA2955" s="19">
        <f t="shared" si="321"/>
        <v>1.486773170912665</v>
      </c>
      <c r="AB2955" s="6">
        <f>AB2954+((H2955+H2954)*(C2955-C2954)/2)*$F$2*$F$10^2/(1+$F$10^2/2)</f>
        <v>-0.4271214861939705</v>
      </c>
    </row>
    <row r="2956" spans="1:28" x14ac:dyDescent="0.2">
      <c r="A2956" s="1">
        <v>-1061</v>
      </c>
      <c r="B2956" s="6">
        <f t="shared" si="316"/>
        <v>-0.41591200000000006</v>
      </c>
      <c r="C2956" s="6">
        <f t="shared" si="315"/>
        <v>1.152088</v>
      </c>
      <c r="D2956" s="6"/>
      <c r="E2956" s="19">
        <f t="shared" si="317"/>
        <v>-7.1856974999999998</v>
      </c>
      <c r="F2956" s="19"/>
      <c r="H2956" s="13">
        <f>($F$5/$F$1+2*$F$6*$F$3/($F$1)^2)*(E2956*10^-3)</f>
        <v>9.9808215509765625E-4</v>
      </c>
      <c r="I2956" s="11">
        <f t="shared" si="318"/>
        <v>9.9808215509765628</v>
      </c>
      <c r="J2956" s="45">
        <f>$F$10*(1+H2956)</f>
        <v>3.6656549768519713</v>
      </c>
      <c r="K2956" s="45">
        <f t="shared" si="319"/>
        <v>13.437026409319627</v>
      </c>
      <c r="L2956" s="6">
        <f>J2956*$F$2*510999/299792458*SIN($F$2*C2956)</f>
        <v>2.1196871865420935E-2</v>
      </c>
      <c r="M2956" s="46">
        <f>(L2956/$F$2)^2*10^6</f>
        <v>1.1654234942623153E-2</v>
      </c>
      <c r="N2956" s="46">
        <f>($F$10*L2956/(J2956*$F$2))^2*10^6</f>
        <v>1.163100595720391E-2</v>
      </c>
      <c r="O2956" s="19">
        <f>O2955+(B2956-B2955)*(M2956+M2955)/2</f>
        <v>22.393206352722899</v>
      </c>
      <c r="P2956" s="19">
        <f>P2955+(B2956-B2955)*(M2956-N2956+M2955-N2955)/2</f>
        <v>-4.8606176670719051E-2</v>
      </c>
      <c r="Q2956" s="7">
        <f>Q2955+10^6*(C2956-C2955)*(L2956+L2955)/2</f>
        <v>-6270.5112829879154</v>
      </c>
      <c r="R2956" s="7">
        <f>R2955+(C2956-C2955)*(Q2956+Q2955)/2</f>
        <v>-30.946730075831454</v>
      </c>
      <c r="S2956" s="6">
        <f>C2956*(1+K2956/2)</f>
        <v>8.8924064409301149</v>
      </c>
      <c r="T2956" s="11">
        <f t="shared" si="320"/>
        <v>-3.678778217655378</v>
      </c>
      <c r="U2956" s="6">
        <f>U2955+(((T2955)^2+(T2956)^2)/2*(C2956-C2955))</f>
        <v>7.7014276027297877</v>
      </c>
      <c r="V2956" s="6"/>
      <c r="W2956" s="6">
        <f>C2956+U2956</f>
        <v>8.8535156027297877</v>
      </c>
      <c r="X2956" s="6">
        <f>2*PI()*W2956/($F$1/1000*(1+$N$7^2/2))</f>
        <v>227.25875750847149</v>
      </c>
      <c r="Y2956" s="7">
        <f>Y2955+(T2956*COS(X2956)+T2955*COS(X2955))/2*(C2956-C2955)</f>
        <v>-1.4012094359295075</v>
      </c>
      <c r="Z2956" s="7">
        <f>Z2955+(T2956*SIN(X2956)+T2955*SIN(X2955))/2*(C2956-C2955)</f>
        <v>-0.50051370208772605</v>
      </c>
      <c r="AA2956" s="19">
        <f t="shared" si="321"/>
        <v>1.4879186299376217</v>
      </c>
      <c r="AB2956" s="6">
        <f>AB2955+((H2956+H2955)*(C2956-C2955)/2)*$F$2*$F$10^2/(1+$F$10^2/2)</f>
        <v>-0.42698783310845656</v>
      </c>
    </row>
    <row r="2957" spans="1:28" x14ac:dyDescent="0.2">
      <c r="A2957" s="1">
        <v>-1060</v>
      </c>
      <c r="B2957" s="6">
        <f t="shared" si="316"/>
        <v>-0.41552000000000006</v>
      </c>
      <c r="C2957" s="6">
        <f t="shared" si="315"/>
        <v>1.1524799999999999</v>
      </c>
      <c r="D2957" s="6"/>
      <c r="E2957" s="19">
        <f t="shared" si="317"/>
        <v>-7.1909999999999989</v>
      </c>
      <c r="F2957" s="19"/>
      <c r="H2957" s="13">
        <f>($F$5/$F$1+2*$F$6*$F$3/($F$1)^2)*(E2957*10^-3)</f>
        <v>9.9881866406249993E-4</v>
      </c>
      <c r="I2957" s="11">
        <f t="shared" si="318"/>
        <v>9.9881866406249991</v>
      </c>
      <c r="J2957" s="45">
        <f>$F$10*(1+H2957)</f>
        <v>3.6656576739478006</v>
      </c>
      <c r="K2957" s="45">
        <f t="shared" si="319"/>
        <v>13.4370461825724</v>
      </c>
      <c r="L2957" s="6">
        <f>J2957*$F$2*510999/299792458*SIN($F$2*C2957)</f>
        <v>0.11545403933994626</v>
      </c>
      <c r="M2957" s="46">
        <f>(L2957/$F$2)^2*10^6</f>
        <v>0.34574705048971183</v>
      </c>
      <c r="N2957" s="46">
        <f>($F$10*L2957/(J2957*$F$2))^2*10^6</f>
        <v>0.34505740669112878</v>
      </c>
      <c r="O2957" s="19">
        <f>O2956+(B2957-B2956)*(M2957+M2956)/2</f>
        <v>22.393276403374845</v>
      </c>
      <c r="P2957" s="19">
        <f>P2956+(B2957-B2956)*(M2957-N2957+M2956-N2956)/2</f>
        <v>-4.8606036947653385E-2</v>
      </c>
      <c r="Q2957" s="7">
        <f>Q2956+10^6*(C2957-C2956)*(L2957+L2956)/2</f>
        <v>-6243.7277043916665</v>
      </c>
      <c r="R2957" s="7">
        <f>R2956+(C2957-C2956)*(Q2957+Q2956)/2</f>
        <v>-33.399520917357528</v>
      </c>
      <c r="S2957" s="6">
        <f>C2957*(1+K2957/2)</f>
        <v>8.8954434922455192</v>
      </c>
      <c r="T2957" s="11">
        <f t="shared" si="320"/>
        <v>-3.6630648505814589</v>
      </c>
      <c r="U2957" s="6">
        <f>U2956+(((T2956)^2+(T2957)^2)/2*(C2957-C2956))</f>
        <v>7.7067100875715422</v>
      </c>
      <c r="V2957" s="6"/>
      <c r="W2957" s="6">
        <f>C2957+U2957</f>
        <v>8.8591900875715428</v>
      </c>
      <c r="X2957" s="6">
        <f>2*PI()*W2957/($F$1/1000*(1+$N$7^2/2))</f>
        <v>227.40441449181043</v>
      </c>
      <c r="Y2957" s="7">
        <f>Y2956+(T2957*COS(X2957)+T2956*COS(X2956))/2*(C2957-C2956)</f>
        <v>-1.4018129855835908</v>
      </c>
      <c r="Z2957" s="7">
        <f>Z2956+(T2957*SIN(X2957)+T2956*SIN(X2956))/2*(C2957-C2956)</f>
        <v>-0.50181581143088494</v>
      </c>
      <c r="AA2957" s="19">
        <f t="shared" si="321"/>
        <v>1.4889253692354154</v>
      </c>
      <c r="AB2957" s="6">
        <f>AB2956+((H2957+H2956)*(C2957-C2956)/2)*$F$2*$F$10^2/(1+$F$10^2/2)</f>
        <v>-0.42685408131414404</v>
      </c>
    </row>
    <row r="2958" spans="1:28" x14ac:dyDescent="0.2">
      <c r="A2958" s="1">
        <v>-1059</v>
      </c>
      <c r="B2958" s="6">
        <f t="shared" si="316"/>
        <v>-0.41512800000000005</v>
      </c>
      <c r="C2958" s="6">
        <f t="shared" si="315"/>
        <v>1.1528719999999999</v>
      </c>
      <c r="D2958" s="6"/>
      <c r="E2958" s="19">
        <f t="shared" si="317"/>
        <v>-7.1962975</v>
      </c>
      <c r="F2958" s="19"/>
      <c r="H2958" s="13">
        <f>($F$5/$F$1+2*$F$6*$F$3/($F$1)^2)*(E2958*10^-3)</f>
        <v>9.9955447853515632E-4</v>
      </c>
      <c r="I2958" s="11">
        <f t="shared" si="318"/>
        <v>9.995544785351564</v>
      </c>
      <c r="J2958" s="45">
        <f>$F$10*(1+H2958)</f>
        <v>3.665660368500399</v>
      </c>
      <c r="K2958" s="45">
        <f t="shared" si="319"/>
        <v>13.437065937194481</v>
      </c>
      <c r="L2958" s="6">
        <f>J2958*$F$2*510999/299792458*SIN($F$2*C2958)</f>
        <v>0.20902770618484673</v>
      </c>
      <c r="M2958" s="46">
        <f>(L2958/$F$2)^2*10^6</f>
        <v>1.1333079346835286</v>
      </c>
      <c r="N2958" s="46">
        <f>($F$10*L2958/(J2958*$F$2))^2*10^6</f>
        <v>1.1310457210136595</v>
      </c>
      <c r="O2958" s="19">
        <f>O2957+(B2958-B2957)*(M2958+M2957)/2</f>
        <v>22.393566298151939</v>
      </c>
      <c r="P2958" s="19">
        <f>P2957+(B2958-B2957)*(M2958-N2958+M2957-N2957)/2</f>
        <v>-4.8605458383589567E-2</v>
      </c>
      <c r="Q2958" s="7">
        <f>Q2957+10^6*(C2958-C2957)*(L2958+L2957)/2</f>
        <v>-6180.1292822688156</v>
      </c>
      <c r="R2958" s="7">
        <f>R2957+(C2958-C2957)*(Q2958+Q2957)/2</f>
        <v>-35.834596886742659</v>
      </c>
      <c r="S2958" s="6">
        <f>C2958*(1+K2958/2)</f>
        <v>8.8984805405726366</v>
      </c>
      <c r="T2958" s="11">
        <f t="shared" si="320"/>
        <v>-3.6257529824699146</v>
      </c>
      <c r="U2958" s="6">
        <f>U2957+(((T2957)^2+(T2958)^2)/2*(C2958-C2957))</f>
        <v>7.7119166568142745</v>
      </c>
      <c r="V2958" s="6"/>
      <c r="W2958" s="6">
        <f>C2958+U2958</f>
        <v>8.8647886568142749</v>
      </c>
      <c r="X2958" s="6">
        <f>2*PI()*W2958/($F$1/1000*(1+$N$7^2/2))</f>
        <v>227.54812281594059</v>
      </c>
      <c r="Y2958" s="7">
        <f>Y2957+(T2958*COS(X2958)+T2957*COS(X2957))/2*(C2958-C2957)</f>
        <v>-1.4022198541982243</v>
      </c>
      <c r="Z2958" s="7">
        <f>Z2957+(T2958*SIN(X2958)+T2957*SIN(X2957))/2*(C2958-C2957)</f>
        <v>-0.50318141044565634</v>
      </c>
      <c r="AA2958" s="19">
        <f t="shared" si="321"/>
        <v>1.4897691268534765</v>
      </c>
      <c r="AB2958" s="6">
        <f>AB2957+((H2958+H2957)*(C2958-C2957)/2)*$F$2*$F$10^2/(1+$F$10^2/2)</f>
        <v>-0.42672023090406669</v>
      </c>
    </row>
    <row r="2959" spans="1:28" x14ac:dyDescent="0.2">
      <c r="A2959" s="1">
        <v>-1058</v>
      </c>
      <c r="B2959" s="6">
        <f t="shared" si="316"/>
        <v>-0.41473599999999999</v>
      </c>
      <c r="C2959" s="6">
        <f t="shared" si="315"/>
        <v>1.1532640000000001</v>
      </c>
      <c r="D2959" s="6"/>
      <c r="E2959" s="19">
        <f t="shared" si="317"/>
        <v>-7.2015899999999995</v>
      </c>
      <c r="F2959" s="19"/>
      <c r="H2959" s="13">
        <f>($F$5/$F$1+2*$F$6*$F$3/($F$1)^2)*(E2959*10^-3)</f>
        <v>1.000289598515625E-3</v>
      </c>
      <c r="I2959" s="11">
        <f t="shared" si="318"/>
        <v>10.00289598515625</v>
      </c>
      <c r="J2959" s="45">
        <f>$F$10*(1+H2959)</f>
        <v>3.6656630605097682</v>
      </c>
      <c r="K2959" s="45">
        <f t="shared" si="319"/>
        <v>13.437085673185841</v>
      </c>
      <c r="L2959" s="6">
        <f>J2959*$F$2*510999/299792458*SIN($F$2*C2959)</f>
        <v>0.30136379248677581</v>
      </c>
      <c r="M2959" s="46">
        <f>(L2959/$F$2)^2*10^6</f>
        <v>2.3557129265960226</v>
      </c>
      <c r="N2959" s="46">
        <f>($F$10*L2959/(J2959*$F$2))^2*10^6</f>
        <v>2.3510071981342726</v>
      </c>
      <c r="O2959" s="19">
        <f>O2958+(B2959-B2958)*(M2959+M2958)/2</f>
        <v>22.394250146240751</v>
      </c>
      <c r="P2959" s="19">
        <f>P2958+(B2959-B2958)*(M2959-N2959+M2958-N2958)/2</f>
        <v>-4.8604092666931768E-2</v>
      </c>
      <c r="Q2959" s="7">
        <f>Q2958+10^6*(C2959-C2958)*(L2959+L2958)/2</f>
        <v>-6080.0925485291345</v>
      </c>
      <c r="R2959" s="7">
        <f>R2958+(C2959-C2958)*(Q2959+Q2958)/2</f>
        <v>-38.2376003655801</v>
      </c>
      <c r="S2959" s="6">
        <f>C2959*(1+K2959/2)</f>
        <v>8.901517585900498</v>
      </c>
      <c r="T2959" s="11">
        <f t="shared" si="320"/>
        <v>-3.5670635167408031</v>
      </c>
      <c r="U2959" s="6">
        <f>U2958+(((T2958)^2+(T2959)^2)/2*(C2959-C2958))</f>
        <v>7.716987182071458</v>
      </c>
      <c r="V2959" s="6"/>
      <c r="W2959" s="6">
        <f>C2959+U2959</f>
        <v>8.870251182071458</v>
      </c>
      <c r="X2959" s="6">
        <f>2*PI()*W2959/($F$1/1000*(1+$N$7^2/2))</f>
        <v>227.68833905980458</v>
      </c>
      <c r="Y2959" s="7">
        <f>Y2958+(T2959*COS(X2959)+T2958*COS(X2958))/2*(C2959-C2958)</f>
        <v>-1.4024269668090952</v>
      </c>
      <c r="Z2959" s="7">
        <f>Z2958+(T2959*SIN(X2959)+T2958*SIN(X2958))/2*(C2959-C2958)</f>
        <v>-0.50457240493316613</v>
      </c>
      <c r="AA2959" s="19">
        <f t="shared" si="321"/>
        <v>1.4904344028012095</v>
      </c>
      <c r="AB2959" s="6">
        <f>AB2958+((H2959+H2958)*(C2959-C2958)/2)*$F$2*$F$10^2/(1+$F$10^2/2)</f>
        <v>-0.4265862819712582</v>
      </c>
    </row>
    <row r="2960" spans="1:28" x14ac:dyDescent="0.2">
      <c r="A2960" s="1">
        <v>-1057</v>
      </c>
      <c r="B2960" s="6">
        <f t="shared" si="316"/>
        <v>-0.41434399999999999</v>
      </c>
      <c r="C2960" s="6">
        <f t="shared" si="315"/>
        <v>1.153656</v>
      </c>
      <c r="D2960" s="6"/>
      <c r="E2960" s="19">
        <f t="shared" si="317"/>
        <v>-7.2068775</v>
      </c>
      <c r="F2960" s="19"/>
      <c r="H2960" s="13">
        <f>($F$5/$F$1+2*$F$6*$F$3/($F$1)^2)*(E2960*10^-3)</f>
        <v>1.0010240240039062E-3</v>
      </c>
      <c r="I2960" s="11">
        <f t="shared" si="318"/>
        <v>10.010240240039062</v>
      </c>
      <c r="J2960" s="45">
        <f>$F$10*(1+H2960)</f>
        <v>3.665665749975906</v>
      </c>
      <c r="K2960" s="45">
        <f t="shared" si="319"/>
        <v>13.437105390546421</v>
      </c>
      <c r="L2960" s="6">
        <f>J2960*$F$2*510999/299792458*SIN($F$2*C2960)</f>
        <v>0.39191554562084524</v>
      </c>
      <c r="M2960" s="46">
        <f>(L2960/$F$2)^2*10^6</f>
        <v>3.9840538583164342</v>
      </c>
      <c r="N2960" s="46">
        <f>($F$10*L2960/(J2960*$F$2))^2*10^6</f>
        <v>3.9760895517536983</v>
      </c>
      <c r="O2960" s="19">
        <f>O2959+(B2960-B2959)*(M2960+M2959)/2</f>
        <v>22.395492740530592</v>
      </c>
      <c r="P2960" s="19">
        <f>P2959+(B2960-B2959)*(M2960-N2960+M2959-N2959)/2</f>
        <v>-4.8601609340066972E-2</v>
      </c>
      <c r="Q2960" s="7">
        <f>Q2959+10^6*(C2960-C2959)*(L2960+L2959)/2</f>
        <v>-5944.209798260059</v>
      </c>
      <c r="R2960" s="7">
        <f>R2959+(C2960-C2959)*(Q2960+Q2959)/2</f>
        <v>-40.594363625550471</v>
      </c>
      <c r="S2960" s="6">
        <f>C2960*(1+K2960/2)</f>
        <v>8.9045546282181114</v>
      </c>
      <c r="T2960" s="11">
        <f t="shared" si="320"/>
        <v>-3.4873439405714439</v>
      </c>
      <c r="U2960" s="6">
        <f>U2959+(((T2959)^2+(T2960)^2)/2*(C2960-C2959))</f>
        <v>7.7218647420103492</v>
      </c>
      <c r="V2960" s="6"/>
      <c r="W2960" s="6">
        <f>C2960+U2960</f>
        <v>8.8755207420103499</v>
      </c>
      <c r="X2960" s="6">
        <f>2*PI()*W2960/($F$1/1000*(1+$N$7^2/2))</f>
        <v>227.82360212343545</v>
      </c>
      <c r="Y2960" s="7">
        <f>Y2959+(T2960*COS(X2960)+T2959*COS(X2959))/2*(C2960-C2959)</f>
        <v>-1.4024411233586704</v>
      </c>
      <c r="Z2960" s="7">
        <f>Z2959+(T2960*SIN(X2960)+T2959*SIN(X2959))/2*(C2960-C2959)</f>
        <v>-0.50595183559554646</v>
      </c>
      <c r="AA2960" s="19">
        <f t="shared" si="321"/>
        <v>1.4909152774151966</v>
      </c>
      <c r="AB2960" s="6">
        <f>AB2959+((H2960+H2959)*(C2960-C2959)/2)*$F$2*$F$10^2/(1+$F$10^2/2)</f>
        <v>-0.42645223460875242</v>
      </c>
    </row>
    <row r="2961" spans="1:28" x14ac:dyDescent="0.2">
      <c r="A2961" s="1">
        <v>-1056</v>
      </c>
      <c r="B2961" s="6">
        <f t="shared" si="316"/>
        <v>-0.41395199999999999</v>
      </c>
      <c r="C2961" s="6">
        <f t="shared" ref="C2961:C3024" si="322">B2961+$C$2/2</f>
        <v>1.154048</v>
      </c>
      <c r="D2961" s="6"/>
      <c r="E2961" s="19">
        <f t="shared" si="317"/>
        <v>-7.2121600000000008</v>
      </c>
      <c r="F2961" s="19"/>
      <c r="H2961" s="13">
        <f>($F$5/$F$1+2*$F$6*$F$3/($F$1)^2)*(E2961*10^-3)</f>
        <v>1.0017577550000003E-3</v>
      </c>
      <c r="I2961" s="11">
        <f t="shared" si="318"/>
        <v>10.017577550000002</v>
      </c>
      <c r="J2961" s="45">
        <f>$F$10*(1+H2961)</f>
        <v>3.6656684368988137</v>
      </c>
      <c r="K2961" s="45">
        <f t="shared" si="319"/>
        <v>13.437125089276192</v>
      </c>
      <c r="L2961" s="6">
        <f>J2961*$F$2*510999/299792458*SIN($F$2*C2961)</f>
        <v>0.48014677775603393</v>
      </c>
      <c r="M2961" s="46">
        <f>(L2961/$F$2)^2*10^6</f>
        <v>5.9798220088738718</v>
      </c>
      <c r="N2961" s="46">
        <f>($F$10*L2961/(J2961*$F$2))^2*10^6</f>
        <v>5.9678593213043118</v>
      </c>
      <c r="O2961" s="19">
        <f>O2960+(B2961-B2960)*(M2961+M2960)/2</f>
        <v>22.39744566020056</v>
      </c>
      <c r="P2961" s="19">
        <f>P2960+(B2961-B2960)*(M2961-N2961+M2960-N2960)/2</f>
        <v>-4.859770364921704E-2</v>
      </c>
      <c r="Q2961" s="7">
        <f>Q2960+10^6*(C2961-C2960)*(L2961+L2960)/2</f>
        <v>-5773.2855828782131</v>
      </c>
      <c r="R2961" s="7">
        <f>R2960+(C2961-C2960)*(Q2961+Q2960)/2</f>
        <v>-42.890992720253266</v>
      </c>
      <c r="S2961" s="6">
        <f>C2961*(1+K2961/2)</f>
        <v>8.9075916675145042</v>
      </c>
      <c r="T2961" s="11">
        <f t="shared" si="320"/>
        <v>-3.3870662675015453</v>
      </c>
      <c r="U2961" s="6">
        <f>U2960+(((T2960)^2+(T2961)^2)/2*(C2961-C2960))</f>
        <v>7.7264969639997645</v>
      </c>
      <c r="V2961" s="6"/>
      <c r="W2961" s="6">
        <f>C2961+U2961</f>
        <v>8.880544963999764</v>
      </c>
      <c r="X2961" s="6">
        <f>2*PI()*W2961/($F$1/1000*(1+$N$7^2/2))</f>
        <v>227.95256766638983</v>
      </c>
      <c r="Y2961" s="7">
        <f>Y2960+(T2961*COS(X2961)+T2960*COS(X2960))/2*(C2961-C2960)</f>
        <v>-1.4022779236111425</v>
      </c>
      <c r="Z2961" s="7">
        <f>Z2960+(T2961*SIN(X2961)+T2960*SIN(X2960))/2*(C2961-C2960)</f>
        <v>-0.50728647935211602</v>
      </c>
      <c r="AA2961" s="19">
        <f t="shared" si="321"/>
        <v>1.4912152584991349</v>
      </c>
      <c r="AB2961" s="6">
        <f>AB2960+((H2961+H2960)*(C2961-C2960)/2)*$F$2*$F$10^2/(1+$F$10^2/2)</f>
        <v>-0.426318088909583</v>
      </c>
    </row>
    <row r="2962" spans="1:28" x14ac:dyDescent="0.2">
      <c r="A2962" s="1">
        <v>-1055</v>
      </c>
      <c r="B2962" s="6">
        <f t="shared" ref="B2962:B3025" si="323">A2962*$C$2/8000</f>
        <v>-0.41355999999999998</v>
      </c>
      <c r="C2962" s="6">
        <f t="shared" si="322"/>
        <v>1.1544400000000001</v>
      </c>
      <c r="D2962" s="6"/>
      <c r="E2962" s="19">
        <f t="shared" ref="E2962:E3025" si="324">$C$5*B2962^2+$C$6+$C$7</f>
        <v>-7.2174375000000008</v>
      </c>
      <c r="F2962" s="19"/>
      <c r="H2962" s="13">
        <f>($F$5/$F$1+2*$F$6*$F$3/($F$1)^2)*(E2962*10^-3)</f>
        <v>1.0024907915039064E-3</v>
      </c>
      <c r="I2962" s="11">
        <f t="shared" si="318"/>
        <v>10.024907915039064</v>
      </c>
      <c r="J2962" s="45">
        <f>$F$10*(1+H2962)</f>
        <v>3.6656711212784905</v>
      </c>
      <c r="K2962" s="45">
        <f t="shared" si="319"/>
        <v>13.437144769375106</v>
      </c>
      <c r="L2962" s="6">
        <f>J2962*$F$2*510999/299792458*SIN($F$2*C2962)</f>
        <v>0.56553504080775374</v>
      </c>
      <c r="M2962" s="46">
        <f>(L2962/$F$2)^2*10^6</f>
        <v>8.2958188152514403</v>
      </c>
      <c r="N2962" s="46">
        <f>($F$10*L2962/(J2962*$F$2))^2*10^6</f>
        <v>8.2792108295106619</v>
      </c>
      <c r="O2962" s="19">
        <f>O2961+(B2962-B2961)*(M2962+M2961)/2</f>
        <v>22.400243685802089</v>
      </c>
      <c r="P2962" s="19">
        <f>P2961+(B2962-B2961)*(M2962-N2962+M2961-N2961)/2</f>
        <v>-4.8592103797248216E-2</v>
      </c>
      <c r="Q2962" s="7">
        <f>Q2961+10^6*(C2962-C2961)*(L2962+L2961)/2</f>
        <v>-5568.3319464396218</v>
      </c>
      <c r="R2962" s="7">
        <f>R2961+(C2962-C2961)*(Q2962+Q2961)/2</f>
        <v>-45.113949756000522</v>
      </c>
      <c r="S2962" s="6">
        <f>C2962*(1+K2962/2)</f>
        <v>8.9106287037787002</v>
      </c>
      <c r="T2962" s="11">
        <f t="shared" si="320"/>
        <v>-3.2668242426757366</v>
      </c>
      <c r="U2962" s="6">
        <f>U2961+(((T2961)^2+(T2962)^2)/2*(C2962-C2961))</f>
        <v>7.7308372582722305</v>
      </c>
      <c r="V2962" s="6"/>
      <c r="W2962" s="6">
        <f>C2962+U2962</f>
        <v>8.8852772582722306</v>
      </c>
      <c r="X2962" s="6">
        <f>2*PI()*W2962/($F$1/1000*(1+$N$7^2/2))</f>
        <v>228.07403978715885</v>
      </c>
      <c r="Y2962" s="7">
        <f>Y2961+(T2962*COS(X2962)+T2961*COS(X2961))/2*(C2962-C2961)</f>
        <v>-1.4019599801240921</v>
      </c>
      <c r="Z2962" s="7">
        <f>Z2961+(T2962*SIN(X2962)+T2961*SIN(X2961))/2*(C2962-C2961)</f>
        <v>-0.50854881348041481</v>
      </c>
      <c r="AA2962" s="19">
        <f t="shared" si="321"/>
        <v>1.4913462648097129</v>
      </c>
      <c r="AB2962" s="6">
        <f>AB2961+((H2962+H2961)*(C2962-C2961)/2)*$F$2*$F$10^2/(1+$F$10^2/2)</f>
        <v>-0.42618384496678363</v>
      </c>
    </row>
    <row r="2963" spans="1:28" x14ac:dyDescent="0.2">
      <c r="A2963" s="1">
        <v>-1054</v>
      </c>
      <c r="B2963" s="6">
        <f t="shared" si="323"/>
        <v>-0.41316799999999998</v>
      </c>
      <c r="C2963" s="6">
        <f t="shared" si="322"/>
        <v>1.1548320000000001</v>
      </c>
      <c r="D2963" s="6"/>
      <c r="E2963" s="19">
        <f t="shared" si="324"/>
        <v>-7.2227100000000011</v>
      </c>
      <c r="F2963" s="19"/>
      <c r="H2963" s="13">
        <f>($F$5/$F$1+2*$F$6*$F$3/($F$1)^2)*(E2963*10^-3)</f>
        <v>1.0032231335156251E-3</v>
      </c>
      <c r="I2963" s="11">
        <f t="shared" ref="I2963:I3026" si="325">H2963*10^4</f>
        <v>10.032231335156251</v>
      </c>
      <c r="J2963" s="45">
        <f>$F$10*(1+H2963)</f>
        <v>3.6656738031149372</v>
      </c>
      <c r="K2963" s="45">
        <f t="shared" ref="K2963:K3026" si="326">J2963^2</f>
        <v>13.437164430843128</v>
      </c>
      <c r="L2963" s="6">
        <f>J2963*$F$2*510999/299792458*SIN($F$2*C2963)</f>
        <v>0.64757472003751226</v>
      </c>
      <c r="M2963" s="46">
        <f>(L2963/$F$2)^2*10^6</f>
        <v>10.87727210264439</v>
      </c>
      <c r="N2963" s="46">
        <f>($F$10*L2963/(J2963*$F$2))^2*10^6</f>
        <v>10.855480239271142</v>
      </c>
      <c r="O2963" s="19">
        <f>O2962+(B2963-B2962)*(M2963+M2962)/2</f>
        <v>22.404001611621997</v>
      </c>
      <c r="P2963" s="19">
        <f>P2962+(B2963-B2962)*(M2963-N2963+M2962-N2962)/2</f>
        <v>-4.8584577426821866E-2</v>
      </c>
      <c r="Q2963" s="7">
        <f>Q2962+10^6*(C2963-C2962)*(L2963+L2962)/2</f>
        <v>-5330.5624333139813</v>
      </c>
      <c r="R2963" s="7">
        <f>R2962+(C2963-C2962)*(Q2963+Q2962)/2</f>
        <v>-47.250133054431942</v>
      </c>
      <c r="S2963" s="6">
        <f>C2963*(1+K2963/2)</f>
        <v>8.9136657369997163</v>
      </c>
      <c r="T2963" s="11">
        <f t="shared" ref="T2963:T3026" si="327">299792458/510999*Q2963*10^-6</f>
        <v>-3.1273298272710117</v>
      </c>
      <c r="U2963" s="6">
        <f>U2962+(((T2962)^2+(T2963)^2)/2*(C2963-C2962))</f>
        <v>7.7348459154385205</v>
      </c>
      <c r="V2963" s="6"/>
      <c r="W2963" s="6">
        <f>C2963+U2963</f>
        <v>8.8896779154385204</v>
      </c>
      <c r="X2963" s="6">
        <f>2*PI()*W2963/($F$1/1000*(1+$N$7^2/2))</f>
        <v>228.18699919500395</v>
      </c>
      <c r="Y2963" s="7">
        <f>Y2962+(T2963*COS(X2963)+T2962*COS(X2962))/2*(C2963-C2962)</f>
        <v>-1.4015147260256458</v>
      </c>
      <c r="Z2963" s="7">
        <f>Z2962+(T2963*SIN(X2963)+T2962*SIN(X2962))/2*(C2963-C2962)</f>
        <v>-0.50971816898059685</v>
      </c>
      <c r="AA2963" s="19">
        <f t="shared" ref="AA2963:AA3026" si="328">SQRT(Y2963^2+Z2963^2)</f>
        <v>1.4913269725501759</v>
      </c>
      <c r="AB2963" s="6">
        <f>AB2962+((H2963+H2962)*(C2963-C2962)/2)*$F$2*$F$10^2/(1+$F$10^2/2)</f>
        <v>-0.42604950287338822</v>
      </c>
    </row>
    <row r="2964" spans="1:28" x14ac:dyDescent="0.2">
      <c r="A2964" s="1">
        <v>-1053</v>
      </c>
      <c r="B2964" s="6">
        <f t="shared" si="323"/>
        <v>-0.41277600000000003</v>
      </c>
      <c r="C2964" s="6">
        <f t="shared" si="322"/>
        <v>1.155224</v>
      </c>
      <c r="D2964" s="6"/>
      <c r="E2964" s="19">
        <f t="shared" si="324"/>
        <v>-7.2279774999999997</v>
      </c>
      <c r="F2964" s="19"/>
      <c r="H2964" s="13">
        <f>($F$5/$F$1+2*$F$6*$F$3/($F$1)^2)*(E2964*10^-3)</f>
        <v>1.0039547810351563E-3</v>
      </c>
      <c r="I2964" s="11">
        <f t="shared" si="325"/>
        <v>10.039547810351563</v>
      </c>
      <c r="J2964" s="45">
        <f>$F$10*(1+H2964)</f>
        <v>3.6656764824081542</v>
      </c>
      <c r="K2964" s="45">
        <f t="shared" si="326"/>
        <v>13.437184073680219</v>
      </c>
      <c r="L2964" s="6">
        <f>J2964*$F$2*510999/299792458*SIN($F$2*C2964)</f>
        <v>0.72578002798212871</v>
      </c>
      <c r="M2964" s="46">
        <f>(L2964/$F$2)^2*10^6</f>
        <v>13.663131435506909</v>
      </c>
      <c r="N2964" s="46">
        <f>($F$10*L2964/(J2964*$F$2))^2*10^6</f>
        <v>13.63573836225909</v>
      </c>
      <c r="O2964" s="19">
        <f>O2963+(B2964-B2963)*(M2964+M2963)/2</f>
        <v>22.408811530715475</v>
      </c>
      <c r="P2964" s="19">
        <f>P2963+(B2964-B2963)*(M2964-N2964+M2963-N2963)/2</f>
        <v>-4.8574937179244139E-2</v>
      </c>
      <c r="Q2964" s="7">
        <f>Q2963+10^6*(C2964-C2963)*(L2964+L2963)/2</f>
        <v>-5061.3849027021679</v>
      </c>
      <c r="R2964" s="7">
        <f>R2963+(C2964-C2963)*(Q2964+Q2963)/2</f>
        <v>-49.286954732290837</v>
      </c>
      <c r="S2964" s="6">
        <f>C2964*(1+K2964/2)</f>
        <v>8.9167027671665799</v>
      </c>
      <c r="T2964" s="11">
        <f t="shared" si="327"/>
        <v>-2.9694089829239858</v>
      </c>
      <c r="U2964" s="6">
        <f>U2963+(((T2963)^2+(T2964)^2)/2*(C2964-C2963))</f>
        <v>7.7384910414235764</v>
      </c>
      <c r="V2964" s="6"/>
      <c r="W2964" s="6">
        <f>C2964+U2964</f>
        <v>8.8937150414235759</v>
      </c>
      <c r="X2964" s="6">
        <f>2*PI()*W2964/($F$1/1000*(1+$N$7^2/2))</f>
        <v>228.29062720860185</v>
      </c>
      <c r="Y2964" s="7">
        <f>Y2963+(T2964*COS(X2964)+T2963*COS(X2963))/2*(C2964-C2963)</f>
        <v>-1.4009721409692326</v>
      </c>
      <c r="Z2964" s="7">
        <f>Z2963+(T2964*SIN(X2964)+T2963*SIN(X2963))/2*(C2964-C2963)</f>
        <v>-0.51078104490501874</v>
      </c>
      <c r="AA2964" s="19">
        <f t="shared" si="328"/>
        <v>1.4911808125127477</v>
      </c>
      <c r="AB2964" s="6">
        <f>AB2963+((H2964+H2963)*(C2964-C2963)/2)*$F$2*$F$10^2/(1+$F$10^2/2)</f>
        <v>-0.4259150627224304</v>
      </c>
    </row>
    <row r="2965" spans="1:28" x14ac:dyDescent="0.2">
      <c r="A2965" s="1">
        <v>-1052</v>
      </c>
      <c r="B2965" s="6">
        <f t="shared" si="323"/>
        <v>-0.41238400000000003</v>
      </c>
      <c r="C2965" s="6">
        <f t="shared" si="322"/>
        <v>1.155616</v>
      </c>
      <c r="D2965" s="6"/>
      <c r="E2965" s="19">
        <f t="shared" si="324"/>
        <v>-7.2332400000000003</v>
      </c>
      <c r="F2965" s="19"/>
      <c r="H2965" s="13">
        <f>($F$5/$F$1+2*$F$6*$F$3/($F$1)^2)*(E2965*10^-3)</f>
        <v>1.0046857340625E-3</v>
      </c>
      <c r="I2965" s="11">
        <f t="shared" si="325"/>
        <v>10.046857340624999</v>
      </c>
      <c r="J2965" s="45">
        <f>$F$10*(1+H2965)</f>
        <v>3.6656791591581399</v>
      </c>
      <c r="K2965" s="45">
        <f t="shared" si="326"/>
        <v>13.437203697886329</v>
      </c>
      <c r="L2965" s="6">
        <f>J2965*$F$2*510999/299792458*SIN($F$2*C2965)</f>
        <v>0.79968788098313137</v>
      </c>
      <c r="M2965" s="46">
        <f>(L2965/$F$2)^2*10^6</f>
        <v>16.587511954552177</v>
      </c>
      <c r="N2965" s="46">
        <f>($F$10*L2965/(J2965*$F$2))^2*10^6</f>
        <v>16.554231644077269</v>
      </c>
      <c r="O2965" s="19">
        <f>O2964+(B2965-B2964)*(M2965+M2964)/2</f>
        <v>22.414740656819927</v>
      </c>
      <c r="P2965" s="19">
        <f>P2964+(B2965-B2964)*(M2965-N2965+M2964-N2964)/2</f>
        <v>-4.8563045196034486E-2</v>
      </c>
      <c r="Q2965" s="7">
        <f>Q2964+10^6*(C2965-C2964)*(L2965+L2964)/2</f>
        <v>-4762.393192545017</v>
      </c>
      <c r="R2965" s="7">
        <f>R2964+(C2965-C2964)*(Q2965+Q2964)/2</f>
        <v>-51.212415238959032</v>
      </c>
      <c r="S2965" s="6">
        <f>C2965*(1+K2965/2)</f>
        <v>8.9197397942683043</v>
      </c>
      <c r="T2965" s="11">
        <f t="shared" si="327"/>
        <v>-2.7939967811199979</v>
      </c>
      <c r="U2965" s="6">
        <f>U2964+(((T2964)^2+(T2965)^2)/2*(C2965-C2964))</f>
        <v>7.7417493077368489</v>
      </c>
      <c r="V2965" s="6"/>
      <c r="W2965" s="6">
        <f>C2965+U2965</f>
        <v>8.8973653077368482</v>
      </c>
      <c r="X2965" s="6">
        <f>2*PI()*W2965/($F$1/1000*(1+$N$7^2/2))</f>
        <v>228.38432501455293</v>
      </c>
      <c r="Y2965" s="7">
        <f>Y2964+(T2965*COS(X2965)+T2964*COS(X2964))/2*(C2965-C2964)</f>
        <v>-1.4003626733569474</v>
      </c>
      <c r="Z2965" s="7">
        <f>Z2964+(T2965*SIN(X2965)+T2964*SIN(X2964))/2*(C2965-C2964)</f>
        <v>-0.51173068247188724</v>
      </c>
      <c r="AA2965" s="19">
        <f t="shared" si="328"/>
        <v>1.4909339047437884</v>
      </c>
      <c r="AB2965" s="6">
        <f>AB2964+((H2965+H2964)*(C2965-C2964)/2)*$F$2*$F$10^2/(1+$F$10^2/2)</f>
        <v>-0.42578052460694399</v>
      </c>
    </row>
    <row r="2966" spans="1:28" x14ac:dyDescent="0.2">
      <c r="A2966" s="1">
        <v>-1051</v>
      </c>
      <c r="B2966" s="6">
        <f t="shared" si="323"/>
        <v>-0.41199200000000002</v>
      </c>
      <c r="C2966" s="6">
        <f t="shared" si="322"/>
        <v>1.1560079999999999</v>
      </c>
      <c r="D2966" s="6"/>
      <c r="E2966" s="19">
        <f t="shared" si="324"/>
        <v>-7.2384974999999994</v>
      </c>
      <c r="F2966" s="19"/>
      <c r="H2966" s="13">
        <f>($F$5/$F$1+2*$F$6*$F$3/($F$1)^2)*(E2966*10^-3)</f>
        <v>1.0054159925976561E-3</v>
      </c>
      <c r="I2966" s="11">
        <f t="shared" si="325"/>
        <v>10.054159925976561</v>
      </c>
      <c r="J2966" s="45">
        <f>$F$10*(1+H2966)</f>
        <v>3.6656818333648959</v>
      </c>
      <c r="K2966" s="45">
        <f t="shared" si="326"/>
        <v>13.437223303461424</v>
      </c>
      <c r="L2966" s="6">
        <f>J2966*$F$2*510999/299792458*SIN($F$2*C2966)</f>
        <v>0.86886064128426621</v>
      </c>
      <c r="M2966" s="46">
        <f>(L2966/$F$2)^2*10^6</f>
        <v>19.581252553114798</v>
      </c>
      <c r="N2966" s="46">
        <f>($F$10*L2966/(J2966*$F$2))^2*10^6</f>
        <v>19.541937246458502</v>
      </c>
      <c r="O2966" s="19">
        <f>O2965+(B2966-B2965)*(M2966+M2965)/2</f>
        <v>22.421829734663429</v>
      </c>
      <c r="P2966" s="19">
        <f>P2965+(B2966-B2965)*(M2966-N2966+M2965-N2965)/2</f>
        <v>-4.854881645507677E-2</v>
      </c>
      <c r="Q2966" s="7">
        <f>Q2965+10^6*(C2966-C2965)*(L2966+L2965)/2</f>
        <v>-4435.35768218065</v>
      </c>
      <c r="R2966" s="7">
        <f>R2965+(C2966-C2965)*(Q2966+Q2965)/2</f>
        <v>-53.015174410405024</v>
      </c>
      <c r="S2966" s="6">
        <f>C2966*(1+K2966/2)</f>
        <v>8.9227768182939169</v>
      </c>
      <c r="T2966" s="11">
        <f t="shared" si="327"/>
        <v>-2.6021318665009519</v>
      </c>
      <c r="U2966" s="6">
        <f>U2965+(((T2965)^2+(T2966)^2)/2*(C2966-C2965))</f>
        <v>7.7446064993565082</v>
      </c>
      <c r="V2966" s="6"/>
      <c r="W2966" s="6">
        <f>C2966+U2966</f>
        <v>8.9006144993565073</v>
      </c>
      <c r="X2966" s="6">
        <f>2*PI()*W2966/($F$1/1000*(1+$N$7^2/2))</f>
        <v>228.4677277308889</v>
      </c>
      <c r="Y2966" s="7">
        <f>Y2965+(T2966*COS(X2966)+T2965*COS(X2965))/2*(C2966-C2965)</f>
        <v>-1.3997155508858228</v>
      </c>
      <c r="Z2966" s="7">
        <f>Z2965+(T2966*SIN(X2966)+T2965*SIN(X2965))/2*(C2966-C2965)</f>
        <v>-0.51256608403665282</v>
      </c>
      <c r="AA2966" s="19">
        <f t="shared" si="328"/>
        <v>1.4906131670880516</v>
      </c>
      <c r="AB2966" s="6">
        <f>AB2965+((H2966+H2965)*(C2966-C2965)/2)*$F$2*$F$10^2/(1+$F$10^2/2)</f>
        <v>-0.42564588861996266</v>
      </c>
    </row>
    <row r="2967" spans="1:28" x14ac:dyDescent="0.2">
      <c r="A2967" s="1">
        <v>-1050</v>
      </c>
      <c r="B2967" s="6">
        <f t="shared" si="323"/>
        <v>-0.41160000000000002</v>
      </c>
      <c r="C2967" s="6">
        <f t="shared" si="322"/>
        <v>1.1564000000000001</v>
      </c>
      <c r="D2967" s="6"/>
      <c r="E2967" s="19">
        <f t="shared" si="324"/>
        <v>-7.2437500000000004</v>
      </c>
      <c r="F2967" s="19"/>
      <c r="H2967" s="13">
        <f>($F$5/$F$1+2*$F$6*$F$3/($F$1)^2)*(E2967*10^-3)</f>
        <v>1.006145556640625E-3</v>
      </c>
      <c r="I2967" s="11">
        <f t="shared" si="325"/>
        <v>10.06145556640625</v>
      </c>
      <c r="J2967" s="45">
        <f>$F$10*(1+H2967)</f>
        <v>3.6656845050284215</v>
      </c>
      <c r="K2967" s="45">
        <f t="shared" si="326"/>
        <v>13.437242890405463</v>
      </c>
      <c r="L2967" s="6">
        <f>J2967*$F$2*510999/299792458*SIN($F$2*C2967)</f>
        <v>0.93288870845973015</v>
      </c>
      <c r="M2967" s="46">
        <f>(L2967/$F$2)^2*10^6</f>
        <v>22.573551542000526</v>
      </c>
      <c r="N2967" s="46">
        <f>($F$10*L2967/(J2967*$F$2))^2*10^6</f>
        <v>22.52819544855824</v>
      </c>
      <c r="O2967" s="19">
        <f>O2966+(B2967-B2966)*(M2967+M2966)/2</f>
        <v>22.430092076266071</v>
      </c>
      <c r="P2967" s="19">
        <f>P2966+(B2967-B2966)*(M2967-N2967+M2966-N2966)/2</f>
        <v>-4.8532220860657449E-2</v>
      </c>
      <c r="Q2967" s="7">
        <f>Q2966+10^6*(C2967-C2966)*(L2967+L2966)/2</f>
        <v>-4082.2148096306737</v>
      </c>
      <c r="R2967" s="7">
        <f>R2966+(C2967-C2966)*(Q2967+Q2966)/2</f>
        <v>-54.684618618800769</v>
      </c>
      <c r="S2967" s="6">
        <f>C2967*(1+K2967/2)</f>
        <v>8.9258138392324398</v>
      </c>
      <c r="T2967" s="11">
        <f t="shared" si="327"/>
        <v>-2.3949503068757116</v>
      </c>
      <c r="U2967" s="6">
        <f>U2966+(((T2966)^2+(T2967)^2)/2*(C2967-C2966))</f>
        <v>7.74705784729223</v>
      </c>
      <c r="V2967" s="6"/>
      <c r="W2967" s="6">
        <f>C2967+U2967</f>
        <v>8.9034578472922306</v>
      </c>
      <c r="X2967" s="6">
        <f>2*PI()*W2967/($F$1/1000*(1+$N$7^2/2))</f>
        <v>228.54071294354694</v>
      </c>
      <c r="Y2967" s="7">
        <f>Y2966+(T2967*COS(X2967)+T2966*COS(X2966))/2*(C2967-C2966)</f>
        <v>-1.3990575712414053</v>
      </c>
      <c r="Z2967" s="7">
        <f>Z2966+(T2967*SIN(X2967)+T2966*SIN(X2966))/2*(C2967-C2966)</f>
        <v>-0.51329069943946237</v>
      </c>
      <c r="AA2967" s="19">
        <f t="shared" si="328"/>
        <v>1.4902447549912572</v>
      </c>
      <c r="AB2967" s="6">
        <f>AB2966+((H2967+H2966)*(C2967-C2966)/2)*$F$2*$F$10^2/(1+$F$10^2/2)</f>
        <v>-0.42551115485452007</v>
      </c>
    </row>
    <row r="2968" spans="1:28" x14ac:dyDescent="0.2">
      <c r="A2968" s="1">
        <v>-1049</v>
      </c>
      <c r="B2968" s="6">
        <f t="shared" si="323"/>
        <v>-0.41120800000000002</v>
      </c>
      <c r="C2968" s="6">
        <f t="shared" si="322"/>
        <v>1.156792</v>
      </c>
      <c r="D2968" s="6"/>
      <c r="E2968" s="19">
        <f t="shared" si="324"/>
        <v>-7.2489974999999998</v>
      </c>
      <c r="F2968" s="19"/>
      <c r="H2968" s="13">
        <f>($F$5/$F$1+2*$F$6*$F$3/($F$1)^2)*(E2968*10^-3)</f>
        <v>1.0068744261914062E-3</v>
      </c>
      <c r="I2968" s="11">
        <f t="shared" si="325"/>
        <v>10.068744261914063</v>
      </c>
      <c r="J2968" s="45">
        <f>$F$10*(1+H2968)</f>
        <v>3.665687174148716</v>
      </c>
      <c r="K2968" s="45">
        <f t="shared" si="326"/>
        <v>13.437262458718399</v>
      </c>
      <c r="L2968" s="6">
        <f>J2968*$F$2*510999/299792458*SIN($F$2*C2968)</f>
        <v>0.99139294482816542</v>
      </c>
      <c r="M2968" s="46">
        <f>(L2968/$F$2)^2*10^6</f>
        <v>25.493641119225014</v>
      </c>
      <c r="N2968" s="46">
        <f>($F$10*L2968/(J2968*$F$2))^2*10^6</f>
        <v>25.442380760779471</v>
      </c>
      <c r="O2968" s="19">
        <f>O2967+(B2968-B2967)*(M2968+M2967)/2</f>
        <v>22.439513246027673</v>
      </c>
      <c r="P2968" s="19">
        <f>P2967+(B2968-B2967)*(M2968-N2968+M2967-N2967)/2</f>
        <v>-4.8513284036087435E-2</v>
      </c>
      <c r="Q2968" s="7">
        <f>Q2967+10^6*(C2968-C2967)*(L2968+L2967)/2</f>
        <v>-3705.0556055862962</v>
      </c>
      <c r="R2968" s="7">
        <f>R2967+(C2968-C2967)*(Q2968+Q2967)/2</f>
        <v>-56.210923620183095</v>
      </c>
      <c r="S2968" s="6">
        <f>C2968*(1+K2968/2)</f>
        <v>8.9288508570728879</v>
      </c>
      <c r="T2968" s="11">
        <f t="shared" si="327"/>
        <v>-2.1736788663488467</v>
      </c>
      <c r="U2968" s="6">
        <f>U2967+(((T2967)^2+(T2968)^2)/2*(C2968-C2967))</f>
        <v>7.7491081379823674</v>
      </c>
      <c r="V2968" s="6"/>
      <c r="W2968" s="6">
        <f>C2968+U2968</f>
        <v>8.9059001379823677</v>
      </c>
      <c r="X2968" s="6">
        <f>2*PI()*W2968/($F$1/1000*(1+$N$7^2/2))</f>
        <v>228.60340351445916</v>
      </c>
      <c r="Y2968" s="7">
        <f>Y2967+(T2968*COS(X2968)+T2967*COS(X2967))/2*(C2968-C2967)</f>
        <v>-1.3984123740253589</v>
      </c>
      <c r="Z2968" s="7">
        <f>Z2967+(T2968*SIN(X2968)+T2967*SIN(X2967))/2*(C2968-C2967)</f>
        <v>-0.51391099606049206</v>
      </c>
      <c r="AA2968" s="19">
        <f t="shared" si="328"/>
        <v>1.4898529053900347</v>
      </c>
      <c r="AB2968" s="6">
        <f>AB2967+((H2968+H2967)*(C2968-C2967)/2)*$F$2*$F$10^2/(1+$F$10^2/2)</f>
        <v>-0.42537632340365011</v>
      </c>
    </row>
    <row r="2969" spans="1:28" x14ac:dyDescent="0.2">
      <c r="A2969" s="1">
        <v>-1048</v>
      </c>
      <c r="B2969" s="6">
        <f t="shared" si="323"/>
        <v>-0.41081600000000001</v>
      </c>
      <c r="C2969" s="6">
        <f t="shared" si="322"/>
        <v>1.157184</v>
      </c>
      <c r="D2969" s="6"/>
      <c r="E2969" s="19">
        <f t="shared" si="324"/>
        <v>-7.2542400000000002</v>
      </c>
      <c r="F2969" s="19"/>
      <c r="H2969" s="13">
        <f>($F$5/$F$1+2*$F$6*$F$3/($F$1)^2)*(E2969*10^-3)</f>
        <v>1.0076026012500001E-3</v>
      </c>
      <c r="I2969" s="11">
        <f t="shared" si="325"/>
        <v>10.076026012500002</v>
      </c>
      <c r="J2969" s="45">
        <f>$F$10*(1+H2969)</f>
        <v>3.665689840725781</v>
      </c>
      <c r="K2969" s="45">
        <f t="shared" si="326"/>
        <v>13.437282008400201</v>
      </c>
      <c r="L2969" s="6">
        <f>J2969*$F$2*510999/299792458*SIN($F$2*C2969)</f>
        <v>1.0440269204908763</v>
      </c>
      <c r="M2969" s="46">
        <f>(L2969/$F$2)^2*10^6</f>
        <v>28.272461043208057</v>
      </c>
      <c r="N2969" s="46">
        <f>($F$10*L2969/(J2969*$F$2))^2*10^6</f>
        <v>28.215572229034031</v>
      </c>
      <c r="O2969" s="19">
        <f>O2968+(B2969-B2968)*(M2969+M2968)/2</f>
        <v>22.450051402051511</v>
      </c>
      <c r="P2969" s="19">
        <f>P2968+(B2969-B2968)*(M2969-N2969+M2968-N2968)/2</f>
        <v>-4.8492086798254001E-2</v>
      </c>
      <c r="Q2969" s="7">
        <f>Q2968+10^6*(C2969-C2968)*(L2969+L2968)/2</f>
        <v>-3306.1133119838169</v>
      </c>
      <c r="R2969" s="7">
        <f>R2968+(C2969-C2968)*(Q2969+Q2968)/2</f>
        <v>-57.585112728026658</v>
      </c>
      <c r="S2969" s="6">
        <f>C2969*(1+K2969/2)</f>
        <v>8.9318878718042889</v>
      </c>
      <c r="T2969" s="11">
        <f t="shared" si="327"/>
        <v>-1.9396277413970464</v>
      </c>
      <c r="U2969" s="6">
        <f>U2968+(((T2968)^2+(T2969)^2)/2*(C2969-C2968))</f>
        <v>7.7507715969578523</v>
      </c>
      <c r="V2969" s="6"/>
      <c r="W2969" s="6">
        <f>C2969+U2969</f>
        <v>8.9079555969578514</v>
      </c>
      <c r="X2969" s="6">
        <f>2*PI()*W2969/($F$1/1000*(1+$N$7^2/2))</f>
        <v>228.65616459534931</v>
      </c>
      <c r="Y2969" s="7">
        <f>Y2968+(T2969*COS(X2969)+T2968*COS(X2968))/2*(C2969-C2968)</f>
        <v>-1.3978001292321083</v>
      </c>
      <c r="Z2969" s="7">
        <f>Z2968+(T2969*SIN(X2969)+T2968*SIN(X2968))/2*(C2969-C2968)</f>
        <v>-0.5144350924622525</v>
      </c>
      <c r="AA2969" s="19">
        <f t="shared" si="328"/>
        <v>1.4894591856234078</v>
      </c>
      <c r="AB2969" s="6">
        <f>AB2968+((H2969+H2968)*(C2969-C2968)/2)*$F$2*$F$10^2/(1+$F$10^2/2)</f>
        <v>-0.42524139436038649</v>
      </c>
    </row>
    <row r="2970" spans="1:28" x14ac:dyDescent="0.2">
      <c r="A2970" s="1">
        <v>-1047</v>
      </c>
      <c r="B2970" s="6">
        <f t="shared" si="323"/>
        <v>-0.41042400000000001</v>
      </c>
      <c r="C2970" s="6">
        <f t="shared" si="322"/>
        <v>1.1575760000000002</v>
      </c>
      <c r="D2970" s="6"/>
      <c r="E2970" s="19">
        <f t="shared" si="324"/>
        <v>-7.2594774999999991</v>
      </c>
      <c r="F2970" s="19"/>
      <c r="H2970" s="13">
        <f>($F$5/$F$1+2*$F$6*$F$3/($F$1)^2)*(E2970*10^-3)</f>
        <v>1.0083300818164061E-3</v>
      </c>
      <c r="I2970" s="11">
        <f t="shared" si="325"/>
        <v>10.08330081816406</v>
      </c>
      <c r="J2970" s="45">
        <f>$F$10*(1+H2970)</f>
        <v>3.6656925047596154</v>
      </c>
      <c r="K2970" s="45">
        <f t="shared" si="326"/>
        <v>13.437301539450823</v>
      </c>
      <c r="L2970" s="6">
        <f>J2970*$F$2*510999/299792458*SIN($F$2*C2970)</f>
        <v>1.0904789646999762</v>
      </c>
      <c r="M2970" s="46">
        <f>(L2970/$F$2)^2*10^6</f>
        <v>30.844291926675531</v>
      </c>
      <c r="N2970" s="46">
        <f>($F$10*L2970/(J2970*$F$2))^2*10^6</f>
        <v>30.782183426454147</v>
      </c>
      <c r="O2970" s="19">
        <f>O2969+(B2970-B2969)*(M2970+M2969)/2</f>
        <v>22.461638285633608</v>
      </c>
      <c r="P2970" s="19">
        <f>P2969+(B2970-B2969)*(M2970-N2970+M2969-N2969)/2</f>
        <v>-4.8468763324632499E-2</v>
      </c>
      <c r="Q2970" s="7">
        <f>Q2969+10^6*(C2970-C2969)*(L2970+L2969)/2</f>
        <v>-2887.7501584862284</v>
      </c>
      <c r="R2970" s="7">
        <f>R2969+(C2970-C2969)*(Q2970+Q2969)/2</f>
        <v>-58.799109968239314</v>
      </c>
      <c r="S2970" s="6">
        <f>C2970*(1+K2970/2)</f>
        <v>8.9349248834156647</v>
      </c>
      <c r="T2970" s="11">
        <f t="shared" si="327"/>
        <v>-1.6941828029066124</v>
      </c>
      <c r="U2970" s="6">
        <f>U2969+(((T2969)^2+(T2970)^2)/2*(C2970-C2969))</f>
        <v>7.7520715495422454</v>
      </c>
      <c r="V2970" s="6"/>
      <c r="W2970" s="6">
        <f>C2970+U2970</f>
        <v>8.909647549542246</v>
      </c>
      <c r="X2970" s="6">
        <f>2*PI()*W2970/($F$1/1000*(1+$N$7^2/2))</f>
        <v>228.69959491832455</v>
      </c>
      <c r="Y2970" s="7">
        <f>Y2969+(T2970*COS(X2970)+T2969*COS(X2969))/2*(C2970-C2969)</f>
        <v>-1.3972375425152039</v>
      </c>
      <c r="Z2970" s="7">
        <f>Z2969+(T2970*SIN(X2970)+T2969*SIN(X2969))/2*(C2970-C2969)</f>
        <v>-0.51487158441338921</v>
      </c>
      <c r="AA2970" s="19">
        <f t="shared" si="328"/>
        <v>1.4890820993653373</v>
      </c>
      <c r="AB2970" s="6">
        <f>AB2969+((H2970+H2969)*(C2970-C2969)/2)*$F$2*$F$10^2/(1+$F$10^2/2)</f>
        <v>-0.42510636781776284</v>
      </c>
    </row>
    <row r="2971" spans="1:28" x14ac:dyDescent="0.2">
      <c r="A2971" s="1">
        <v>-1046</v>
      </c>
      <c r="B2971" s="6">
        <f t="shared" si="323"/>
        <v>-0.41003200000000006</v>
      </c>
      <c r="C2971" s="6">
        <f t="shared" si="322"/>
        <v>1.1579679999999999</v>
      </c>
      <c r="D2971" s="6"/>
      <c r="E2971" s="19">
        <f t="shared" si="324"/>
        <v>-7.2647099999999991</v>
      </c>
      <c r="F2971" s="19"/>
      <c r="H2971" s="13">
        <f>($F$5/$F$1+2*$F$6*$F$3/($F$1)^2)*(E2971*10^-3)</f>
        <v>1.0090568678906247E-3</v>
      </c>
      <c r="I2971" s="11">
        <f t="shared" si="325"/>
        <v>10.090568678906248</v>
      </c>
      <c r="J2971" s="45">
        <f>$F$10*(1+H2971)</f>
        <v>3.6656951662502189</v>
      </c>
      <c r="K2971" s="45">
        <f t="shared" si="326"/>
        <v>13.437321051870219</v>
      </c>
      <c r="L2971" s="6">
        <f>J2971*$F$2*510999/299792458*SIN($F$2*C2971)</f>
        <v>1.1304740114095209</v>
      </c>
      <c r="M2971" s="46">
        <f>(L2971/$F$2)^2*10^6</f>
        <v>33.148309523409779</v>
      </c>
      <c r="N2971" s="46">
        <f>($F$10*L2971/(J2971*$F$2))^2*10^6</f>
        <v>33.081513582990574</v>
      </c>
      <c r="O2971" s="19">
        <f>O2970+(B2971-B2970)*(M2971+M2970)/2</f>
        <v>22.474180835517824</v>
      </c>
      <c r="P2971" s="19">
        <f>P2970+(B2971-B2970)*(M2971-N2971+M2970-N2970)/2</f>
        <v>-4.8443498054266947E-2</v>
      </c>
      <c r="Q2971" s="7">
        <f>Q2970+10^6*(C2971-C2970)*(L2971+L2970)/2</f>
        <v>-2452.4433751690713</v>
      </c>
      <c r="R2971" s="7">
        <f>R2970+(C2971-C2970)*(Q2971+Q2970)/2</f>
        <v>-59.84578790083502</v>
      </c>
      <c r="S2971" s="6">
        <f>C2971*(1+K2971/2)</f>
        <v>8.9379618918960269</v>
      </c>
      <c r="T2971" s="11">
        <f t="shared" si="327"/>
        <v>-1.4387973901079103</v>
      </c>
      <c r="U2971" s="6">
        <f>U2970+(((T2970)^2+(T2971)^2)/2*(C2971-C2970))</f>
        <v>7.753039866628936</v>
      </c>
      <c r="V2971" s="6"/>
      <c r="W2971" s="6">
        <f>C2971+U2971</f>
        <v>8.9110078666289354</v>
      </c>
      <c r="X2971" s="6">
        <f>2*PI()*W2971/($F$1/1000*(1+$N$7^2/2))</f>
        <v>228.73451256966334</v>
      </c>
      <c r="Y2971" s="7">
        <f>Y2970+(T2971*COS(X2971)+T2970*COS(X2970))/2*(C2971-C2970)</f>
        <v>-1.3967380706312393</v>
      </c>
      <c r="Z2971" s="7">
        <f>Z2970+(T2971*SIN(X2971)+T2970*SIN(X2970))/2*(C2971-C2970)</f>
        <v>-0.515228639614836</v>
      </c>
      <c r="AA2971" s="19">
        <f t="shared" si="328"/>
        <v>1.488736977786886</v>
      </c>
      <c r="AB2971" s="6">
        <f>AB2970+((H2971+H2970)*(C2971-C2970)/2)*$F$2*$F$10^2/(1+$F$10^2/2)</f>
        <v>-0.42497124386881313</v>
      </c>
    </row>
    <row r="2972" spans="1:28" x14ac:dyDescent="0.2">
      <c r="A2972" s="1">
        <v>-1045</v>
      </c>
      <c r="B2972" s="6">
        <f t="shared" si="323"/>
        <v>-0.40964000000000006</v>
      </c>
      <c r="C2972" s="6">
        <f t="shared" si="322"/>
        <v>1.1583600000000001</v>
      </c>
      <c r="D2972" s="6"/>
      <c r="E2972" s="19">
        <f t="shared" si="324"/>
        <v>-7.2699374999999993</v>
      </c>
      <c r="F2972" s="19"/>
      <c r="H2972" s="13">
        <f>($F$5/$F$1+2*$F$6*$F$3/($F$1)^2)*(E2972*10^-3)</f>
        <v>1.0097829594726561E-3</v>
      </c>
      <c r="I2972" s="11">
        <f t="shared" si="325"/>
        <v>10.097829594726562</v>
      </c>
      <c r="J2972" s="45">
        <f>$F$10*(1+H2972)</f>
        <v>3.6656978251975922</v>
      </c>
      <c r="K2972" s="45">
        <f t="shared" si="326"/>
        <v>13.437340545658358</v>
      </c>
      <c r="L2972" s="6">
        <f>J2972*$F$2*510999/299792458*SIN($F$2*C2972)</f>
        <v>1.1637752280817761</v>
      </c>
      <c r="M2972" s="46">
        <f>(L2972/$F$2)^2*10^6</f>
        <v>35.130023248440345</v>
      </c>
      <c r="N2972" s="46">
        <f>($F$10*L2972/(J2972*$F$2))^2*10^6</f>
        <v>35.059183168463576</v>
      </c>
      <c r="O2972" s="19">
        <f>O2971+(B2972-B2971)*(M2972+M2971)/2</f>
        <v>22.487563388741108</v>
      </c>
      <c r="P2972" s="19">
        <f>P2971+(B2972-B2971)*(M2972-N2972+M2971-N2971)/2</f>
        <v>-4.8416521394269336E-2</v>
      </c>
      <c r="Q2972" s="7">
        <f>Q2971+10^6*(C2972-C2971)*(L2972+L2971)/2</f>
        <v>-2002.7705242285822</v>
      </c>
      <c r="R2972" s="7">
        <f>R2971+(C2972-C2971)*(Q2972+Q2971)/2</f>
        <v>-60.71900982511734</v>
      </c>
      <c r="S2972" s="6">
        <f>C2972*(1+K2972/2)</f>
        <v>8.9409988972344081</v>
      </c>
      <c r="T2972" s="11">
        <f t="shared" si="327"/>
        <v>-1.1749837049944034</v>
      </c>
      <c r="U2972" s="6">
        <f>U2971+(((T2971)^2+(T2972)^2)/2*(C2972-C2971))</f>
        <v>7.753716208657746</v>
      </c>
      <c r="V2972" s="6"/>
      <c r="W2972" s="6">
        <f>C2972+U2972</f>
        <v>8.9120762086577461</v>
      </c>
      <c r="X2972" s="6">
        <f>2*PI()*W2972/($F$1/1000*(1+$N$7^2/2))</f>
        <v>228.76193558363383</v>
      </c>
      <c r="Y2972" s="7">
        <f>Y2971+(T2972*COS(X2972)+T2971*COS(X2971))/2*(C2972-C2971)</f>
        <v>-1.3963122542314548</v>
      </c>
      <c r="Z2972" s="7">
        <f>Z2971+(T2972*SIN(X2972)+T2971*SIN(X2971))/2*(C2972-C2971)</f>
        <v>-0.51551339208364211</v>
      </c>
      <c r="AA2972" s="19">
        <f t="shared" si="328"/>
        <v>1.4884360815078723</v>
      </c>
      <c r="AB2972" s="6">
        <f>AB2971+((H2972+H2971)*(C2972-C2971)/2)*$F$2*$F$10^2/(1+$F$10^2/2)</f>
        <v>-0.42483602260657083</v>
      </c>
    </row>
    <row r="2973" spans="1:28" x14ac:dyDescent="0.2">
      <c r="A2973" s="1">
        <v>-1044</v>
      </c>
      <c r="B2973" s="6">
        <f t="shared" si="323"/>
        <v>-0.409248</v>
      </c>
      <c r="C2973" s="6">
        <f t="shared" si="322"/>
        <v>1.158752</v>
      </c>
      <c r="D2973" s="6"/>
      <c r="E2973" s="19">
        <f t="shared" si="324"/>
        <v>-7.2751599999999996</v>
      </c>
      <c r="F2973" s="19"/>
      <c r="H2973" s="13">
        <f>($F$5/$F$1+2*$F$6*$F$3/($F$1)^2)*(E2973*10^-3)</f>
        <v>1.0105083565625E-3</v>
      </c>
      <c r="I2973" s="11">
        <f t="shared" si="325"/>
        <v>10.105083565625</v>
      </c>
      <c r="J2973" s="45">
        <f>$F$10*(1+H2973)</f>
        <v>3.6657004816017356</v>
      </c>
      <c r="K2973" s="45">
        <f t="shared" si="326"/>
        <v>13.437360020815197</v>
      </c>
      <c r="L2973" s="6">
        <f>J2973*$F$2*510999/299792458*SIN($F$2*C2973)</f>
        <v>1.1901854181023972</v>
      </c>
      <c r="M2973" s="46">
        <f>(L2973/$F$2)^2*10^6</f>
        <v>36.742564909962375</v>
      </c>
      <c r="N2973" s="46">
        <f>($F$10*L2973/(J2973*$F$2))^2*10^6</f>
        <v>36.668419977225724</v>
      </c>
      <c r="O2973" s="19">
        <f>O2972+(B2973-B2972)*(M2973+M2972)/2</f>
        <v>22.501650416020158</v>
      </c>
      <c r="P2973" s="19">
        <f>P2972+(B2973-B2972)*(M2973-N2973+M2972-N2972)/2</f>
        <v>-4.8388104331777503E-2</v>
      </c>
      <c r="Q2973" s="7">
        <f>Q2972+10^6*(C2973-C2972)*(L2973+L2972)/2</f>
        <v>-1541.3942375765455</v>
      </c>
      <c r="R2973" s="7">
        <f>R2972+(C2973-C2972)*(Q2973+Q2972)/2</f>
        <v>-61.413666118431053</v>
      </c>
      <c r="S2973" s="6">
        <f>C2973*(1+K2973/2)</f>
        <v>8.9440358994198252</v>
      </c>
      <c r="T2973" s="11">
        <f t="shared" si="327"/>
        <v>-0.9043038581878019</v>
      </c>
      <c r="U2973" s="6">
        <f>U2972+(((T2972)^2+(T2973)^2)/2*(C2973-C2972))</f>
        <v>7.7541470856840338</v>
      </c>
      <c r="V2973" s="6"/>
      <c r="W2973" s="6">
        <f>C2973+U2973</f>
        <v>8.9128990856840336</v>
      </c>
      <c r="X2973" s="6">
        <f>2*PI()*W2973/($F$1/1000*(1+$N$7^2/2))</f>
        <v>228.78305781563378</v>
      </c>
      <c r="Y2973" s="7">
        <f>Y2972+(T2973*COS(X2973)+T2972*COS(X2972))/2*(C2973-C2972)</f>
        <v>-1.3959681001222108</v>
      </c>
      <c r="Z2973" s="7">
        <f>Z2972+(T2973*SIN(X2973)+T2972*SIN(X2972))/2*(C2973-C2972)</f>
        <v>-0.51573163251427689</v>
      </c>
      <c r="AA2973" s="19">
        <f t="shared" si="328"/>
        <v>1.4881888500236304</v>
      </c>
      <c r="AB2973" s="6">
        <f>AB2972+((H2973+H2972)*(C2973-C2972)/2)*$F$2*$F$10^2/(1+$F$10^2/2)</f>
        <v>-0.42470070412406985</v>
      </c>
    </row>
    <row r="2974" spans="1:28" x14ac:dyDescent="0.2">
      <c r="A2974" s="1">
        <v>-1043</v>
      </c>
      <c r="B2974" s="6">
        <f t="shared" si="323"/>
        <v>-0.408856</v>
      </c>
      <c r="C2974" s="6">
        <f t="shared" si="322"/>
        <v>1.159144</v>
      </c>
      <c r="D2974" s="6"/>
      <c r="E2974" s="19">
        <f t="shared" si="324"/>
        <v>-7.2803775000000002</v>
      </c>
      <c r="F2974" s="19"/>
      <c r="H2974" s="13">
        <f>($F$5/$F$1+2*$F$6*$F$3/($F$1)^2)*(E2974*10^-3)</f>
        <v>1.0112330591601562E-3</v>
      </c>
      <c r="I2974" s="11">
        <f t="shared" si="325"/>
        <v>10.112330591601562</v>
      </c>
      <c r="J2974" s="45">
        <f>$F$10*(1+H2974)</f>
        <v>3.6657031354626475</v>
      </c>
      <c r="K2974" s="45">
        <f t="shared" si="326"/>
        <v>13.437379477340684</v>
      </c>
      <c r="L2974" s="6">
        <f>J2974*$F$2*510999/299792458*SIN($F$2*C2974)</f>
        <v>1.2095481885015194</v>
      </c>
      <c r="M2974" s="46">
        <f>(L2974/$F$2)^2*10^6</f>
        <v>37.947797173849438</v>
      </c>
      <c r="N2974" s="46">
        <f>($F$10*L2974/(J2974*$F$2))^2*10^6</f>
        <v>37.87116529841007</v>
      </c>
      <c r="O2974" s="19">
        <f>O2973+(B2974-B2973)*(M2974+M2973)/2</f>
        <v>22.516289726988585</v>
      </c>
      <c r="P2974" s="19">
        <f>P2973+(B2974-B2973)*(M2974-N2974+M2973-N2973)/2</f>
        <v>-4.8358552077375001E-2</v>
      </c>
      <c r="Q2974" s="7">
        <f>Q2973+10^6*(C2974-C2973)*(L2974+L2973)/2</f>
        <v>-1071.0464506822402</v>
      </c>
      <c r="R2974" s="7">
        <f>R2973+(C2974-C2973)*(Q2974+Q2973)/2</f>
        <v>-61.925704493329704</v>
      </c>
      <c r="S2974" s="6">
        <f>C2974*(1+K2974/2)</f>
        <v>8.9470728984412951</v>
      </c>
      <c r="T2974" s="11">
        <f t="shared" si="327"/>
        <v>-0.62836061926188624</v>
      </c>
      <c r="U2974" s="6">
        <f>U2973+(((T2973)^2+(T2974)^2)/2*(C2974-C2973))</f>
        <v>7.7543847557810448</v>
      </c>
      <c r="V2974" s="6"/>
      <c r="W2974" s="6">
        <f>C2974+U2974</f>
        <v>8.9135287557810443</v>
      </c>
      <c r="X2974" s="6">
        <f>2*PI()*W2974/($F$1/1000*(1+$N$7^2/2))</f>
        <v>228.79922066554653</v>
      </c>
      <c r="Y2974" s="7">
        <f>Y2973+(T2974*COS(X2974)+T2973*COS(X2973))/2*(C2974-C2973)</f>
        <v>-1.3957114723805166</v>
      </c>
      <c r="Z2974" s="7">
        <f>Z2973+(T2974*SIN(X2974)+T2973*SIN(X2973))/2*(C2974-C2973)</f>
        <v>-0.51588776708469786</v>
      </c>
      <c r="AA2974" s="19">
        <f t="shared" si="328"/>
        <v>1.48800225213614</v>
      </c>
      <c r="AB2974" s="6">
        <f>AB2973+((H2974+H2973)*(C2974-C2973)/2)*$F$2*$F$10^2/(1+$F$10^2/2)</f>
        <v>-0.42456528851434389</v>
      </c>
    </row>
    <row r="2975" spans="1:28" x14ac:dyDescent="0.2">
      <c r="A2975" s="1">
        <v>-1042</v>
      </c>
      <c r="B2975" s="6">
        <f t="shared" si="323"/>
        <v>-0.40846399999999999</v>
      </c>
      <c r="C2975" s="6">
        <f t="shared" si="322"/>
        <v>1.1595360000000001</v>
      </c>
      <c r="D2975" s="6"/>
      <c r="E2975" s="19">
        <f t="shared" si="324"/>
        <v>-7.28559</v>
      </c>
      <c r="F2975" s="19"/>
      <c r="H2975" s="13">
        <f>($F$5/$F$1+2*$F$6*$F$3/($F$1)^2)*(E2975*10^-3)</f>
        <v>1.0119570672656249E-3</v>
      </c>
      <c r="I2975" s="11">
        <f t="shared" si="325"/>
        <v>10.119570672656248</v>
      </c>
      <c r="J2975" s="45">
        <f>$F$10*(1+H2975)</f>
        <v>3.6657057867803298</v>
      </c>
      <c r="K2975" s="45">
        <f t="shared" si="326"/>
        <v>13.437398915234796</v>
      </c>
      <c r="L2975" s="6">
        <f>J2975*$F$2*510999/299792458*SIN($F$2*C2975)</f>
        <v>1.221748876064811</v>
      </c>
      <c r="M2975" s="46">
        <f>(L2975/$F$2)^2*10^6</f>
        <v>38.717215544751127</v>
      </c>
      <c r="N2975" s="46">
        <f>($F$10*L2975/(J2975*$F$2))^2*10^6</f>
        <v>38.638974010591404</v>
      </c>
      <c r="O2975" s="19">
        <f>O2974+(B2975-B2974)*(M2975+M2974)/2</f>
        <v>22.531316069481431</v>
      </c>
      <c r="P2975" s="19">
        <f>P2974+(B2975-B2974)*(M2975-N2975+M2974-N2974)/2</f>
        <v>-4.832819688909358E-2</v>
      </c>
      <c r="Q2975" s="7">
        <f>Q2974+10^6*(C2975-C2974)*(L2975+L2974)/2</f>
        <v>-594.51222602703285</v>
      </c>
      <c r="R2975" s="7">
        <f>R2974+(C2975-C2974)*(Q2975+Q2974)/2</f>
        <v>-62.25215399396486</v>
      </c>
      <c r="S2975" s="6">
        <f>C2975*(1+K2975/2)</f>
        <v>8.9501098942878485</v>
      </c>
      <c r="T2975" s="11">
        <f t="shared" si="327"/>
        <v>-0.34878792630063027</v>
      </c>
      <c r="U2975" s="6">
        <f>U2974+(((T2974)^2+(T2975)^2)/2*(C2975-C2974))</f>
        <v>7.7544859878377776</v>
      </c>
      <c r="V2975" s="6"/>
      <c r="W2975" s="6">
        <f>C2975+U2975</f>
        <v>8.9140219878377778</v>
      </c>
      <c r="X2975" s="6">
        <f>2*PI()*W2975/($F$1/1000*(1+$N$7^2/2))</f>
        <v>228.81188132029729</v>
      </c>
      <c r="Y2975" s="7">
        <f>Y2974+(T2975*COS(X2975)+T2974*COS(X2974))/2*(C2975-C2974)</f>
        <v>-1.3955464745361896</v>
      </c>
      <c r="Z2975" s="7">
        <f>Z2974+(T2975*SIN(X2975)+T2974*SIN(X2974))/2*(C2975-C2974)</f>
        <v>-0.51598500236266487</v>
      </c>
      <c r="AA2975" s="19">
        <f t="shared" si="328"/>
        <v>1.4878812067008531</v>
      </c>
      <c r="AB2975" s="6">
        <f>AB2974+((H2975+H2974)*(C2975-C2974)/2)*$F$2*$F$10^2/(1+$F$10^2/2)</f>
        <v>-0.42442977587042663</v>
      </c>
    </row>
    <row r="2976" spans="1:28" x14ac:dyDescent="0.2">
      <c r="A2976" s="1">
        <v>-1041</v>
      </c>
      <c r="B2976" s="6">
        <f t="shared" si="323"/>
        <v>-0.40807199999999999</v>
      </c>
      <c r="C2976" s="6">
        <f t="shared" si="322"/>
        <v>1.1599280000000001</v>
      </c>
      <c r="D2976" s="6"/>
      <c r="E2976" s="19">
        <f t="shared" si="324"/>
        <v>-7.2907975</v>
      </c>
      <c r="F2976" s="19"/>
      <c r="H2976" s="13">
        <f>($F$5/$F$1+2*$F$6*$F$3/($F$1)^2)*(E2976*10^-3)</f>
        <v>1.0126803808789063E-3</v>
      </c>
      <c r="I2976" s="11">
        <f t="shared" si="325"/>
        <v>10.126803808789063</v>
      </c>
      <c r="J2976" s="45">
        <f>$F$10*(1+H2976)</f>
        <v>3.6657084355547824</v>
      </c>
      <c r="K2976" s="45">
        <f t="shared" si="326"/>
        <v>13.43741833449749</v>
      </c>
      <c r="L2976" s="6">
        <f>J2976*$F$2*510999/299792458*SIN($F$2*C2976)</f>
        <v>1.2267152263509131</v>
      </c>
      <c r="M2976" s="46">
        <f>(L2976/$F$2)^2*10^6</f>
        <v>39.03262253116646</v>
      </c>
      <c r="N2976" s="46">
        <f>($F$10*L2976/(J2976*$F$2))^2*10^6</f>
        <v>38.953687313509931</v>
      </c>
      <c r="O2976" s="19">
        <f>O2975+(B2976-B2975)*(M2976+M2975)/2</f>
        <v>22.546555037744312</v>
      </c>
      <c r="P2976" s="19">
        <f>P2975+(B2976-B2975)*(M2976-N2976+M2975-N2975)/2</f>
        <v>-4.8297390245737593E-2</v>
      </c>
      <c r="Q2976" s="7">
        <f>Q2975+10^6*(C2976-C2975)*(L2976+L2975)/2</f>
        <v>-114.61326195361465</v>
      </c>
      <c r="R2976" s="7">
        <f>R2975+(C2976-C2975)*(Q2976+Q2975)/2</f>
        <v>-62.391142589609046</v>
      </c>
      <c r="S2976" s="6">
        <f>C2976*(1+K2976/2)</f>
        <v>8.9531468869485025</v>
      </c>
      <c r="T2976" s="11">
        <f t="shared" si="327"/>
        <v>-6.7241210883919572E-2</v>
      </c>
      <c r="U2976" s="6">
        <f>U2975+(((T2975)^2+(T2976)^2)/2*(C2976-C2975))</f>
        <v>7.7545107180197803</v>
      </c>
      <c r="V2976" s="6"/>
      <c r="W2976" s="6">
        <f>C2976+U2976</f>
        <v>8.914438718019781</v>
      </c>
      <c r="X2976" s="6">
        <f>2*PI()*W2976/($F$1/1000*(1+$N$7^2/2))</f>
        <v>228.82257826686947</v>
      </c>
      <c r="Y2976" s="7">
        <f>Y2975+(T2976*COS(X2976)+T2975*COS(X2975))/2*(C2976-C2975)</f>
        <v>-1.3954758193828507</v>
      </c>
      <c r="Z2976" s="7">
        <f>Z2975+(T2976*SIN(X2976)+T2975*SIN(X2975))/2*(C2976-C2975)</f>
        <v>-0.51602570613189225</v>
      </c>
      <c r="AA2976" s="19">
        <f t="shared" si="328"/>
        <v>1.4878290533092693</v>
      </c>
      <c r="AB2976" s="6">
        <f>AB2975+((H2976+H2975)*(C2976-C2975)/2)*$F$2*$F$10^2/(1+$F$10^2/2)</f>
        <v>-0.42429416628535194</v>
      </c>
    </row>
    <row r="2977" spans="1:28" x14ac:dyDescent="0.2">
      <c r="A2977" s="1">
        <v>-1040</v>
      </c>
      <c r="B2977" s="6">
        <f t="shared" si="323"/>
        <v>-0.40767999999999999</v>
      </c>
      <c r="C2977" s="6">
        <f t="shared" si="322"/>
        <v>1.16032</v>
      </c>
      <c r="D2977" s="6"/>
      <c r="E2977" s="19">
        <f t="shared" si="324"/>
        <v>-7.2960000000000012</v>
      </c>
      <c r="F2977" s="19"/>
      <c r="H2977" s="13">
        <f>($F$5/$F$1+2*$F$6*$F$3/($F$1)^2)*(E2977*10^-3)</f>
        <v>1.0134030000000002E-3</v>
      </c>
      <c r="I2977" s="11">
        <f t="shared" si="325"/>
        <v>10.134030000000001</v>
      </c>
      <c r="J2977" s="45">
        <f>$F$10*(1+H2977)</f>
        <v>3.6657110817860032</v>
      </c>
      <c r="K2977" s="45">
        <f t="shared" si="326"/>
        <v>13.437437735128711</v>
      </c>
      <c r="L2977" s="6">
        <f>J2977*$F$2*510999/299792458*SIN($F$2*C2977)</f>
        <v>1.2244178215941459</v>
      </c>
      <c r="M2977" s="46">
        <f>(L2977/$F$2)^2*10^6</f>
        <v>38.886558049682442</v>
      </c>
      <c r="N2977" s="46">
        <f>($F$10*L2977/(J2977*$F$2))^2*10^6</f>
        <v>38.807862186638189</v>
      </c>
      <c r="O2977" s="19">
        <f>O2976+(B2977-B2976)*(M2977+M2976)/2</f>
        <v>22.561827197138157</v>
      </c>
      <c r="P2977" s="19">
        <f>P2976+(B2977-B2976)*(M2977-N2977+M2976-N2976)/2</f>
        <v>-4.8266494553920236E-2</v>
      </c>
      <c r="Q2977" s="7">
        <f>Q2976+10^6*(C2977-C2976)*(L2977+L2976)/2</f>
        <v>365.8088154435531</v>
      </c>
      <c r="R2977" s="7">
        <f>R2976+(C2977-C2976)*(Q2977+Q2976)/2</f>
        <v>-62.341908261125027</v>
      </c>
      <c r="S2977" s="6">
        <f>C2977*(1+K2977/2)</f>
        <v>8.9561838764122736</v>
      </c>
      <c r="T2977" s="11">
        <f t="shared" si="327"/>
        <v>0.21461240421192831</v>
      </c>
      <c r="U2977" s="6">
        <f>U2976+(((T2976)^2+(T2977)^2)/2*(C2977-C2976))</f>
        <v>7.7545206316732189</v>
      </c>
      <c r="V2977" s="6"/>
      <c r="W2977" s="6">
        <f>C2977+U2977</f>
        <v>8.9148406316732185</v>
      </c>
      <c r="X2977" s="6">
        <f>2*PI()*W2977/($F$1/1000*(1+$N$7^2/2))</f>
        <v>228.832894891542</v>
      </c>
      <c r="Y2977" s="7">
        <f>Y2976+(T2977*COS(X2977)+T2976*COS(X2976))/2*(C2977-C2976)</f>
        <v>-1.395501187543893</v>
      </c>
      <c r="Z2977" s="7">
        <f>Z2976+(T2977*SIN(X2977)+T2976*SIN(X2976))/2*(C2977-C2976)</f>
        <v>-0.51601189148691939</v>
      </c>
      <c r="AA2977" s="19">
        <f t="shared" si="328"/>
        <v>1.4878480556133156</v>
      </c>
      <c r="AB2977" s="6">
        <f>AB2976+((H2977+H2976)*(C2977-C2976)/2)*$F$2*$F$10^2/(1+$F$10^2/2)</f>
        <v>-0.42415845985215345</v>
      </c>
    </row>
    <row r="2978" spans="1:28" x14ac:dyDescent="0.2">
      <c r="A2978" s="1">
        <v>-1039</v>
      </c>
      <c r="B2978" s="6">
        <f t="shared" si="323"/>
        <v>-0.40728799999999998</v>
      </c>
      <c r="C2978" s="6">
        <f t="shared" si="322"/>
        <v>1.1607120000000002</v>
      </c>
      <c r="D2978" s="6"/>
      <c r="E2978" s="19">
        <f t="shared" si="324"/>
        <v>-7.3011975000000007</v>
      </c>
      <c r="F2978" s="19"/>
      <c r="H2978" s="13">
        <f>($F$5/$F$1+2*$F$6*$F$3/($F$1)^2)*(E2978*10^-3)</f>
        <v>1.0141249246289064E-3</v>
      </c>
      <c r="I2978" s="11">
        <f t="shared" si="325"/>
        <v>10.141249246289064</v>
      </c>
      <c r="J2978" s="45">
        <f>$F$10*(1+H2978)</f>
        <v>3.6657137254739944</v>
      </c>
      <c r="K2978" s="45">
        <f t="shared" si="326"/>
        <v>13.437457117128432</v>
      </c>
      <c r="L2978" s="6">
        <f>J2978*$F$2*510999/299792458*SIN($F$2*C2978)</f>
        <v>1.2148702549582322</v>
      </c>
      <c r="M2978" s="46">
        <f>(L2978/$F$2)^2*10^6</f>
        <v>38.282475888512863</v>
      </c>
      <c r="N2978" s="46">
        <f>($F$10*L2978/(J2978*$F$2))^2*10^6</f>
        <v>38.204947417817955</v>
      </c>
      <c r="O2978" s="19">
        <f>O2977+(B2978-B2977)*(M2978+M2977)/2</f>
        <v>22.576952327790043</v>
      </c>
      <c r="P2978" s="19">
        <f>P2977+(B2978-B2977)*(M2978-N2978+M2977-N2977)/2</f>
        <v>-4.8235874584507357E-2</v>
      </c>
      <c r="Q2978" s="7">
        <f>Q2977+10^6*(C2978-C2977)*(L2978+L2977)/2</f>
        <v>843.9092784480265</v>
      </c>
      <c r="R2978" s="7">
        <f>R2977+(C2978-C2977)*(Q2978+Q2977)/2</f>
        <v>-62.104803514722178</v>
      </c>
      <c r="S2978" s="6">
        <f>C2978*(1+K2978/2)</f>
        <v>8.9592208626681895</v>
      </c>
      <c r="T2978" s="11">
        <f t="shared" si="327"/>
        <v>0.49510397655365329</v>
      </c>
      <c r="U2978" s="6">
        <f>U2977+(((T2977)^2+(T2978)^2)/2*(C2978-C2977))</f>
        <v>7.7545777042138209</v>
      </c>
      <c r="V2978" s="6"/>
      <c r="W2978" s="6">
        <f>C2978+U2978</f>
        <v>8.9152897042138211</v>
      </c>
      <c r="X2978" s="6">
        <f>2*PI()*W2978/($F$1/1000*(1+$N$7^2/2))</f>
        <v>228.84442202631965</v>
      </c>
      <c r="Y2978" s="7">
        <f>Y2977+(T2978*COS(X2978)+T2977*COS(X2977))/2*(C2978-C2977)</f>
        <v>-1.3956235717182188</v>
      </c>
      <c r="Z2978" s="7">
        <f>Z2977+(T2978*SIN(X2978)+T2977*SIN(X2977))/2*(C2978-C2977)</f>
        <v>-0.51594577334603287</v>
      </c>
      <c r="AA2978" s="19">
        <f t="shared" si="328"/>
        <v>1.4879399164513176</v>
      </c>
      <c r="AB2978" s="6">
        <f>AB2977+((H2978+H2977)*(C2978-C2977)/2)*$F$2*$F$10^2/(1+$F$10^2/2)</f>
        <v>-0.42402265666386485</v>
      </c>
    </row>
    <row r="2979" spans="1:28" x14ac:dyDescent="0.2">
      <c r="A2979" s="1">
        <v>-1038</v>
      </c>
      <c r="B2979" s="6">
        <f t="shared" si="323"/>
        <v>-0.40689600000000004</v>
      </c>
      <c r="C2979" s="6">
        <f t="shared" si="322"/>
        <v>1.1611039999999999</v>
      </c>
      <c r="D2979" s="6"/>
      <c r="E2979" s="19">
        <f t="shared" si="324"/>
        <v>-7.3063899999999995</v>
      </c>
      <c r="F2979" s="19"/>
      <c r="H2979" s="13">
        <f>($F$5/$F$1+2*$F$6*$F$3/($F$1)^2)*(E2979*10^-3)</f>
        <v>1.0148461547656248E-3</v>
      </c>
      <c r="I2979" s="11">
        <f t="shared" si="325"/>
        <v>10.148461547656249</v>
      </c>
      <c r="J2979" s="45">
        <f>$F$10*(1+H2979)</f>
        <v>3.6657163666187551</v>
      </c>
      <c r="K2979" s="45">
        <f t="shared" si="326"/>
        <v>13.437476480496608</v>
      </c>
      <c r="L2979" s="6">
        <f>J2979*$F$2*510999/299792458*SIN($F$2*C2979)</f>
        <v>1.1981290501090207</v>
      </c>
      <c r="M2979" s="46">
        <f>(L2979/$F$2)^2*10^6</f>
        <v>37.234662056213217</v>
      </c>
      <c r="N2979" s="46">
        <f>($F$10*L2979/(J2979*$F$2))^2*10^6</f>
        <v>37.15920203887184</v>
      </c>
      <c r="O2979" s="19">
        <f>O2978+(B2979-B2978)*(M2979+M2978)/2</f>
        <v>22.591753686827207</v>
      </c>
      <c r="P2979" s="19">
        <f>P2978+(B2979-B2978)*(M2979-N2979+M2978-N2978)/2</f>
        <v>-4.8205888840852251E-2</v>
      </c>
      <c r="Q2979" s="7">
        <f>Q2978+10^6*(C2979-C2978)*(L2979+L2978)/2</f>
        <v>1316.8571422408772</v>
      </c>
      <c r="R2979" s="7">
        <f>R2978+(C2979-C2978)*(Q2979+Q2978)/2</f>
        <v>-61.681293296267448</v>
      </c>
      <c r="S2979" s="6">
        <f>C2979*(1+K2979/2)</f>
        <v>8.9622578457052668</v>
      </c>
      <c r="T2979" s="11">
        <f t="shared" si="327"/>
        <v>0.77257262637940227</v>
      </c>
      <c r="U2979" s="6">
        <f>U2978+(((T2978)^2+(T2979)^2)/2*(C2979-C2978))</f>
        <v>7.7547427355103045</v>
      </c>
      <c r="V2979" s="6"/>
      <c r="W2979" s="6">
        <f>C2979+U2979</f>
        <v>8.9158467355103035</v>
      </c>
      <c r="X2979" s="6">
        <f>2*PI()*W2979/($F$1/1000*(1+$N$7^2/2))</f>
        <v>228.85872032837412</v>
      </c>
      <c r="Y2979" s="7">
        <f>Y2978+(T2979*COS(X2979)+T2978*COS(X2978))/2*(C2979-C2978)</f>
        <v>-1.3958435932789381</v>
      </c>
      <c r="Z2979" s="7">
        <f>Z2978+(T2979*SIN(X2979)+T2978*SIN(X2978))/2*(C2979-C2978)</f>
        <v>-0.51583035162688917</v>
      </c>
      <c r="AA2979" s="19">
        <f t="shared" si="328"/>
        <v>1.4881062759619617</v>
      </c>
      <c r="AB2979" s="6">
        <f>AB2978+((H2979+H2978)*(C2979-C2978)/2)*$F$2*$F$10^2/(1+$F$10^2/2)</f>
        <v>-0.42388675681352017</v>
      </c>
    </row>
    <row r="2980" spans="1:28" x14ac:dyDescent="0.2">
      <c r="A2980" s="1">
        <v>-1037</v>
      </c>
      <c r="B2980" s="6">
        <f t="shared" si="323"/>
        <v>-0.40650400000000003</v>
      </c>
      <c r="C2980" s="6">
        <f t="shared" si="322"/>
        <v>1.1614960000000001</v>
      </c>
      <c r="D2980" s="6"/>
      <c r="E2980" s="19">
        <f t="shared" si="324"/>
        <v>-7.3115775000000003</v>
      </c>
      <c r="F2980" s="19"/>
      <c r="H2980" s="13">
        <f>($F$5/$F$1+2*$F$6*$F$3/($F$1)^2)*(E2980*10^-3)</f>
        <v>1.0155666904101562E-3</v>
      </c>
      <c r="I2980" s="11">
        <f t="shared" si="325"/>
        <v>10.155666904101562</v>
      </c>
      <c r="J2980" s="45">
        <f>$F$10*(1+H2980)</f>
        <v>3.6657190052202853</v>
      </c>
      <c r="K2980" s="45">
        <f t="shared" si="326"/>
        <v>13.437495825233198</v>
      </c>
      <c r="L2980" s="6">
        <f>J2980*$F$2*510999/299792458*SIN($F$2*C2980)</f>
        <v>1.1742933265819224</v>
      </c>
      <c r="M2980" s="46">
        <f>(L2980/$F$2)^2*10^6</f>
        <v>35.767896945887152</v>
      </c>
      <c r="N2980" s="46">
        <f>($F$10*L2980/(J2980*$F$2))^2*10^6</f>
        <v>35.695358097190585</v>
      </c>
      <c r="O2980" s="19">
        <f>O2979+(B2980-B2979)*(M2980+M2979)/2</f>
        <v>22.606062188391618</v>
      </c>
      <c r="P2980" s="19">
        <f>P2979+(B2980-B2979)*(M2980-N2980+M2979-N2979)/2</f>
        <v>-4.8176881063108815E-2</v>
      </c>
      <c r="Q2980" s="7">
        <f>Q2979+10^6*(C2980-C2979)*(L2980+L2979)/2</f>
        <v>1781.8519280725036</v>
      </c>
      <c r="R2980" s="7">
        <f>R2979+(C2980-C2979)*(Q2980+Q2979)/2</f>
        <v>-61.07394631848576</v>
      </c>
      <c r="S2980" s="6">
        <f>C2980*(1+K2980/2)</f>
        <v>8.9652948255125295</v>
      </c>
      <c r="T2980" s="11">
        <f t="shared" si="327"/>
        <v>1.0453753712020866</v>
      </c>
      <c r="U2980" s="6">
        <f>U2979+(((T2979)^2+(T2980)^2)/2*(C2980-C2979))</f>
        <v>7.7550739124237351</v>
      </c>
      <c r="V2980" s="6"/>
      <c r="W2980" s="6">
        <f>C2980+U2980</f>
        <v>8.9165699124237356</v>
      </c>
      <c r="X2980" s="6">
        <f>2*PI()*W2980/($F$1/1000*(1+$N$7^2/2))</f>
        <v>228.87728338221396</v>
      </c>
      <c r="Y2980" s="7">
        <f>Y2979+(T2980*COS(X2980)+T2979*COS(X2979))/2*(C2980-C2979)</f>
        <v>-1.3961617652322051</v>
      </c>
      <c r="Z2980" s="7">
        <f>Z2979+(T2980*SIN(X2980)+T2979*SIN(X2979))/2*(C2980-C2979)</f>
        <v>-0.51566998237386019</v>
      </c>
      <c r="AA2980" s="19">
        <f t="shared" si="328"/>
        <v>1.4883491544048943</v>
      </c>
      <c r="AB2980" s="6">
        <f>AB2979+((H2980+H2979)*(C2980-C2979)/2)*$F$2*$F$10^2/(1+$F$10^2/2)</f>
        <v>-0.42375076039415277</v>
      </c>
    </row>
    <row r="2981" spans="1:28" x14ac:dyDescent="0.2">
      <c r="A2981" s="1">
        <v>-1036</v>
      </c>
      <c r="B2981" s="6">
        <f t="shared" si="323"/>
        <v>-0.40611200000000003</v>
      </c>
      <c r="C2981" s="6">
        <f t="shared" si="322"/>
        <v>1.161888</v>
      </c>
      <c r="D2981" s="6"/>
      <c r="E2981" s="19">
        <f t="shared" si="324"/>
        <v>-7.3167599999999995</v>
      </c>
      <c r="F2981" s="19"/>
      <c r="H2981" s="13">
        <f>($F$5/$F$1+2*$F$6*$F$3/($F$1)^2)*(E2981*10^-3)</f>
        <v>1.0162865315624999E-3</v>
      </c>
      <c r="I2981" s="11">
        <f t="shared" si="325"/>
        <v>10.162865315624998</v>
      </c>
      <c r="J2981" s="45">
        <f>$F$10*(1+H2981)</f>
        <v>3.6657216412785858</v>
      </c>
      <c r="K2981" s="45">
        <f t="shared" si="326"/>
        <v>13.437515151338168</v>
      </c>
      <c r="L2981" s="6">
        <f>J2981*$F$2*510999/299792458*SIN($F$2*C2981)</f>
        <v>1.1435042129253803</v>
      </c>
      <c r="M2981" s="46">
        <f>(L2981/$F$2)^2*10^6</f>
        <v>33.916869304046713</v>
      </c>
      <c r="N2981" s="46">
        <f>($F$10*L2981/(J2981*$F$2))^2*10^6</f>
        <v>33.848035738816137</v>
      </c>
      <c r="O2981" s="19">
        <f>O2980+(B2981-B2980)*(M2981+M2980)/2</f>
        <v>22.619720402576604</v>
      </c>
      <c r="P2981" s="19">
        <f>P2980+(B2981-B2980)*(M2981-N2981+M2980-N2980)/2</f>
        <v>-4.8149172069979096E-2</v>
      </c>
      <c r="Q2981" s="7">
        <f>Q2980+10^6*(C2981-C2980)*(L2981+L2980)/2</f>
        <v>2236.1402458158746</v>
      </c>
      <c r="R2981" s="7">
        <f>R2980+(C2981-C2980)*(Q2981+Q2980)/2</f>
        <v>-60.286419852403739</v>
      </c>
      <c r="S2981" s="6">
        <f>C2981*(1+K2981/2)</f>
        <v>8.9683318020790015</v>
      </c>
      <c r="T2981" s="11">
        <f t="shared" si="327"/>
        <v>1.3118968544475924</v>
      </c>
      <c r="U2981" s="6">
        <f>U2980+(((T2980)^2+(T2981)^2)/2*(C2981-C2980))</f>
        <v>7.7556254334963262</v>
      </c>
      <c r="V2981" s="6"/>
      <c r="W2981" s="6">
        <f>C2981+U2981</f>
        <v>8.9175134334963264</v>
      </c>
      <c r="X2981" s="6">
        <f>2*PI()*W2981/($F$1/1000*(1+$N$7^2/2))</f>
        <v>228.90150239715237</v>
      </c>
      <c r="Y2981" s="7">
        <f>Y2980+(T2981*COS(X2981)+T2980*COS(X2980))/2*(C2981-C2980)</f>
        <v>-1.3965786642538447</v>
      </c>
      <c r="Z2981" s="7">
        <f>Z2980+(T2981*SIN(X2981)+T2980*SIN(X2980))/2*(C2981-C2980)</f>
        <v>-0.51547090516692984</v>
      </c>
      <c r="AA2981" s="19">
        <f t="shared" si="328"/>
        <v>1.4886712933091264</v>
      </c>
      <c r="AB2981" s="6">
        <f>AB2980+((H2981+H2980)*(C2981-C2980)/2)*$F$2*$F$10^2/(1+$F$10^2/2)</f>
        <v>-0.42361466749879667</v>
      </c>
    </row>
    <row r="2982" spans="1:28" x14ac:dyDescent="0.2">
      <c r="A2982" s="1">
        <v>-1035</v>
      </c>
      <c r="B2982" s="6">
        <f t="shared" si="323"/>
        <v>-0.40572000000000003</v>
      </c>
      <c r="C2982" s="6">
        <f t="shared" si="322"/>
        <v>1.16228</v>
      </c>
      <c r="D2982" s="6"/>
      <c r="E2982" s="19">
        <f t="shared" si="324"/>
        <v>-7.3219374999999998</v>
      </c>
      <c r="F2982" s="19"/>
      <c r="H2982" s="13">
        <f>($F$5/$F$1+2*$F$6*$F$3/($F$1)^2)*(E2982*10^-3)</f>
        <v>1.0170056782226563E-3</v>
      </c>
      <c r="I2982" s="11">
        <f t="shared" si="325"/>
        <v>10.170056782226563</v>
      </c>
      <c r="J2982" s="45">
        <f>$F$10*(1+H2982)</f>
        <v>3.6657242747936545</v>
      </c>
      <c r="K2982" s="45">
        <f t="shared" si="326"/>
        <v>13.437534458811465</v>
      </c>
      <c r="L2982" s="6">
        <f>J2982*$F$2*510999/299792458*SIN($F$2*C2982)</f>
        <v>1.1059440110946739</v>
      </c>
      <c r="M2982" s="46">
        <f>(L2982/$F$2)^2*10^6</f>
        <v>31.725355863153016</v>
      </c>
      <c r="N2982" s="46">
        <f>($F$10*L2982/(J2982*$F$2))^2*10^6</f>
        <v>31.660924436382327</v>
      </c>
      <c r="O2982" s="19">
        <f>O2981+(B2982-B2981)*(M2982+M2981)/2</f>
        <v>22.632586278709375</v>
      </c>
      <c r="P2982" s="19">
        <f>P2981+(B2982-B2981)*(M2982-N2982+M2981-N2981)/2</f>
        <v>-4.8123052131546849E-2</v>
      </c>
      <c r="Q2982" s="7">
        <f>Q2981+10^6*(C2982-C2981)*(L2982+L2981)/2</f>
        <v>2677.0320977237466</v>
      </c>
      <c r="R2982" s="7">
        <f>R2981+(C2982-C2981)*(Q2982+Q2981)/2</f>
        <v>-59.323438073070101</v>
      </c>
      <c r="S2982" s="6">
        <f>C2982*(1+K2982/2)</f>
        <v>8.9713687753936942</v>
      </c>
      <c r="T2982" s="11">
        <f t="shared" si="327"/>
        <v>1.5705589105291755</v>
      </c>
      <c r="U2982" s="6">
        <f>U2981+(((T2981)^2+(T2982)^2)/2*(C2982-C2981))</f>
        <v>7.756446228311364</v>
      </c>
      <c r="V2982" s="6"/>
      <c r="W2982" s="6">
        <f>C2982+U2982</f>
        <v>8.918726228311364</v>
      </c>
      <c r="X2982" s="6">
        <f>2*PI()*W2982/($F$1/1000*(1+$N$7^2/2))</f>
        <v>228.93263333486635</v>
      </c>
      <c r="Y2982" s="7">
        <f>Y2981+(T2982*COS(X2982)+T2981*COS(X2981))/2*(C2982-C2981)</f>
        <v>-1.3970949679530469</v>
      </c>
      <c r="Z2982" s="7">
        <f>Z2981+(T2982*SIN(X2982)+T2981*SIN(X2981))/2*(C2982-C2981)</f>
        <v>-0.51524169982018897</v>
      </c>
      <c r="AA2982" s="19">
        <f t="shared" si="328"/>
        <v>1.4890763441520798</v>
      </c>
      <c r="AB2982" s="6">
        <f>AB2981+((H2982+H2981)*(C2982-C2981)/2)*$F$2*$F$10^2/(1+$F$10^2/2)</f>
        <v>-0.42347847822048551</v>
      </c>
    </row>
    <row r="2983" spans="1:28" x14ac:dyDescent="0.2">
      <c r="A2983" s="1">
        <v>-1034</v>
      </c>
      <c r="B2983" s="6">
        <f t="shared" si="323"/>
        <v>-0.40532800000000002</v>
      </c>
      <c r="C2983" s="6">
        <f t="shared" si="322"/>
        <v>1.1626720000000001</v>
      </c>
      <c r="D2983" s="6"/>
      <c r="E2983" s="19">
        <f t="shared" si="324"/>
        <v>-7.3271099999999993</v>
      </c>
      <c r="F2983" s="19"/>
      <c r="H2983" s="13">
        <f>($F$5/$F$1+2*$F$6*$F$3/($F$1)^2)*(E2983*10^-3)</f>
        <v>1.017724130390625E-3</v>
      </c>
      <c r="I2983" s="11">
        <f t="shared" si="325"/>
        <v>10.17724130390625</v>
      </c>
      <c r="J2983" s="45">
        <f>$F$10*(1+H2983)</f>
        <v>3.665726905765494</v>
      </c>
      <c r="K2983" s="45">
        <f t="shared" si="326"/>
        <v>13.437553747653062</v>
      </c>
      <c r="L2983" s="6">
        <f>J2983*$F$2*510999/299792458*SIN($F$2*C2983)</f>
        <v>1.0618351170438347</v>
      </c>
      <c r="M2983" s="46">
        <f>(L2983/$F$2)^2*10^6</f>
        <v>29.245186039041251</v>
      </c>
      <c r="N2983" s="46">
        <f>($F$10*L2983/(J2983*$F$2))^2*10^6</f>
        <v>29.18574972601948</v>
      </c>
      <c r="O2983" s="19">
        <f>O2982+(B2983-B2982)*(M2983+M2982)/2</f>
        <v>22.644536504922204</v>
      </c>
      <c r="P2983" s="19">
        <f>P2982+(B2983-B2982)*(M2983-N2983+M2982-N2982)/2</f>
        <v>-4.809877405454753E-2</v>
      </c>
      <c r="Q2983" s="7">
        <f>Q2982+10^6*(C2983-C2982)*(L2983+L2982)/2</f>
        <v>3101.9168068390786</v>
      </c>
      <c r="R2983" s="7">
        <f>R2982+(C2983-C2982)*(Q2983+Q2982)/2</f>
        <v>-58.190764087775293</v>
      </c>
      <c r="S2983" s="6">
        <f>C2983*(1+K2983/2)</f>
        <v>8.9744057454456421</v>
      </c>
      <c r="T2983" s="11">
        <f t="shared" si="327"/>
        <v>1.8198299097137147</v>
      </c>
      <c r="U2983" s="6">
        <f>U2982+(((T2982)^2+(T2983)^2)/2*(C2983-C2982))</f>
        <v>7.7575788018049439</v>
      </c>
      <c r="V2983" s="6"/>
      <c r="W2983" s="6">
        <f>C2983+U2983</f>
        <v>8.9202508018049436</v>
      </c>
      <c r="X2983" s="6">
        <f>2*PI()*W2983/($F$1/1000*(1+$N$7^2/2))</f>
        <v>228.97176724431296</v>
      </c>
      <c r="Y2983" s="7">
        <f>Y2982+(T2983*COS(X2983)+T2982*COS(X2982))/2*(C2983-C2982)</f>
        <v>-1.3977113142376536</v>
      </c>
      <c r="Z2983" s="7">
        <f>Z2982+(T2983*SIN(X2983)+T2982*SIN(X2982))/2*(C2983-C2982)</f>
        <v>-0.51499364555595706</v>
      </c>
      <c r="AA2983" s="19">
        <f t="shared" si="328"/>
        <v>1.4895688547062749</v>
      </c>
      <c r="AB2983" s="6">
        <f>AB2982+((H2983+H2982)*(C2983-C2982)/2)*$F$2*$F$10^2/(1+$F$10^2/2)</f>
        <v>-0.42334219265225292</v>
      </c>
    </row>
    <row r="2984" spans="1:28" x14ac:dyDescent="0.2">
      <c r="A2984" s="1">
        <v>-1033</v>
      </c>
      <c r="B2984" s="6">
        <f t="shared" si="323"/>
        <v>-0.40493600000000002</v>
      </c>
      <c r="C2984" s="6">
        <f t="shared" si="322"/>
        <v>1.1630640000000001</v>
      </c>
      <c r="D2984" s="6"/>
      <c r="E2984" s="19">
        <f t="shared" si="324"/>
        <v>-7.3322775</v>
      </c>
      <c r="F2984" s="19"/>
      <c r="H2984" s="13">
        <f>($F$5/$F$1+2*$F$6*$F$3/($F$1)^2)*(E2984*10^-3)</f>
        <v>1.0184418880664064E-3</v>
      </c>
      <c r="I2984" s="11">
        <f t="shared" si="325"/>
        <v>10.184418880664063</v>
      </c>
      <c r="J2984" s="45">
        <f>$F$10*(1+H2984)</f>
        <v>3.6657295341941025</v>
      </c>
      <c r="K2984" s="45">
        <f t="shared" si="326"/>
        <v>13.437573017862912</v>
      </c>
      <c r="L2984" s="6">
        <f>J2984*$F$2*510999/299792458*SIN($F$2*C2984)</f>
        <v>1.0114387039068755</v>
      </c>
      <c r="M2984" s="46">
        <f>(L2984/$F$2)^2*10^6</f>
        <v>26.53501617773696</v>
      </c>
      <c r="N2984" s="46">
        <f>($F$10*L2984/(J2984*$F$2))^2*10^6</f>
        <v>26.481049890063627</v>
      </c>
      <c r="O2984" s="19">
        <f>O2983+(B2984-B2983)*(M2984+M2983)/2</f>
        <v>22.655469424556692</v>
      </c>
      <c r="P2984" s="19">
        <f>P2983+(B2984-B2983)*(M2984-N2984+M2983-N2983)/2</f>
        <v>-4.8076547144811292E-2</v>
      </c>
      <c r="Q2984" s="7">
        <f>Q2983+10^6*(C2984-C2983)*(L2984+L2983)/2</f>
        <v>3508.2784757453637</v>
      </c>
      <c r="R2984" s="7">
        <f>R2983+(C2984-C2983)*(Q2984+Q2983)/2</f>
        <v>-56.89516581238891</v>
      </c>
      <c r="S2984" s="6">
        <f>C2984*(1+K2984/2)</f>
        <v>8.9774427122238549</v>
      </c>
      <c r="T2984" s="11">
        <f t="shared" si="327"/>
        <v>2.0582338274481868</v>
      </c>
      <c r="U2984" s="6">
        <f>U2983+(((T2983)^2+(T2984)^2)/2*(C2984-C2983))</f>
        <v>7.7590582308531371</v>
      </c>
      <c r="V2984" s="6"/>
      <c r="W2984" s="6">
        <f>C2984+U2984</f>
        <v>8.9221222308531374</v>
      </c>
      <c r="X2984" s="6">
        <f>2*PI()*W2984/($F$1/1000*(1+$N$7^2/2))</f>
        <v>229.01980450536738</v>
      </c>
      <c r="Y2984" s="7">
        <f>Y2983+(T2984*COS(X2984)+T2983*COS(X2983))/2*(C2984-C2983)</f>
        <v>-1.3984279494140026</v>
      </c>
      <c r="Z2984" s="7">
        <f>Z2983+(T2984*SIN(X2984)+T2983*SIN(X2983))/2*(C2984-C2983)</f>
        <v>-0.51474095047548707</v>
      </c>
      <c r="AA2984" s="19">
        <f t="shared" si="328"/>
        <v>1.4901540107648807</v>
      </c>
      <c r="AB2984" s="6">
        <f>AB2983+((H2984+H2983)*(C2984-C2983)/2)*$F$2*$F$10^2/(1+$F$10^2/2)</f>
        <v>-0.42320581088713283</v>
      </c>
    </row>
    <row r="2985" spans="1:28" x14ac:dyDescent="0.2">
      <c r="A2985" s="1">
        <v>-1032</v>
      </c>
      <c r="B2985" s="6">
        <f t="shared" si="323"/>
        <v>-0.40454400000000001</v>
      </c>
      <c r="C2985" s="6">
        <f t="shared" si="322"/>
        <v>1.163456</v>
      </c>
      <c r="D2985" s="6"/>
      <c r="E2985" s="19">
        <f t="shared" si="324"/>
        <v>-7.33744</v>
      </c>
      <c r="F2985" s="19"/>
      <c r="H2985" s="13">
        <f>($F$5/$F$1+2*$F$6*$F$3/($F$1)^2)*(E2985*10^-3)</f>
        <v>1.01915895125E-3</v>
      </c>
      <c r="I2985" s="11">
        <f t="shared" si="325"/>
        <v>10.1915895125</v>
      </c>
      <c r="J2985" s="45">
        <f>$F$10*(1+H2985)</f>
        <v>3.665732160079481</v>
      </c>
      <c r="K2985" s="45">
        <f t="shared" si="326"/>
        <v>13.437592269440978</v>
      </c>
      <c r="L2985" s="6">
        <f>J2985*$F$2*510999/299792458*SIN($F$2*C2985)</f>
        <v>0.95505317556486191</v>
      </c>
      <c r="M2985" s="46">
        <f>(L2985/$F$2)^2*10^6</f>
        <v>23.658942340414157</v>
      </c>
      <c r="N2985" s="46">
        <f>($F$10*L2985/(J2985*$F$2))^2*10^6</f>
        <v>23.61079151719823</v>
      </c>
      <c r="O2985" s="19">
        <f>O2984+(B2985-B2984)*(M2985+M2984)/2</f>
        <v>22.66530744042625</v>
      </c>
      <c r="P2985" s="19">
        <f>P2984+(B2985-B2984)*(M2985-N2985+M2984-N2984)/2</f>
        <v>-4.8056532191076994E-2</v>
      </c>
      <c r="Q2985" s="7">
        <f>Q2984+10^6*(C2985-C2984)*(L2985+L2984)/2</f>
        <v>3893.7108841217732</v>
      </c>
      <c r="R2985" s="7">
        <f>R2984+(C2985-C2984)*(Q2985+Q2984)/2</f>
        <v>-55.444375897855146</v>
      </c>
      <c r="S2985" s="6">
        <f>C2985*(1+K2985/2)</f>
        <v>8.9804796757173619</v>
      </c>
      <c r="T2985" s="11">
        <f t="shared" si="327"/>
        <v>2.2843589844446259</v>
      </c>
      <c r="U2985" s="6">
        <f>U2984+(((T2984)^2+(T2985)^2)/2*(C2985-C2984))</f>
        <v>7.7609113368549565</v>
      </c>
      <c r="V2985" s="6"/>
      <c r="W2985" s="6">
        <f>C2985+U2985</f>
        <v>8.9243673368549565</v>
      </c>
      <c r="X2985" s="6">
        <f>2*PI()*W2985/($F$1/1000*(1+$N$7^2/2))</f>
        <v>229.07743359005445</v>
      </c>
      <c r="Y2985" s="7">
        <f>Y2984+(T2985*COS(X2985)+T2984*COS(X2984))/2*(C2985-C2984)</f>
        <v>-1.399244151397363</v>
      </c>
      <c r="Z2985" s="7">
        <f>Z2984+(T2985*SIN(X2985)+T2984*SIN(X2984))/2*(C2985-C2984)</f>
        <v>-0.5145008091315556</v>
      </c>
      <c r="AA2985" s="19">
        <f t="shared" si="328"/>
        <v>1.4908371063992041</v>
      </c>
      <c r="AB2985" s="6">
        <f>AB2984+((H2985+H2984)*(C2985-C2984)/2)*$F$2*$F$10^2/(1+$F$10^2/2)</f>
        <v>-0.42306933301815891</v>
      </c>
    </row>
    <row r="2986" spans="1:28" x14ac:dyDescent="0.2">
      <c r="A2986" s="1">
        <v>-1031</v>
      </c>
      <c r="B2986" s="6">
        <f t="shared" si="323"/>
        <v>-0.40415200000000007</v>
      </c>
      <c r="C2986" s="6">
        <f t="shared" si="322"/>
        <v>1.163848</v>
      </c>
      <c r="D2986" s="6"/>
      <c r="E2986" s="19">
        <f t="shared" si="324"/>
        <v>-7.3425974999999992</v>
      </c>
      <c r="F2986" s="19"/>
      <c r="H2986" s="13">
        <f>($F$5/$F$1+2*$F$6*$F$3/($F$1)^2)*(E2986*10^-3)</f>
        <v>1.0198753199414062E-3</v>
      </c>
      <c r="I2986" s="11">
        <f t="shared" si="325"/>
        <v>10.198753199414062</v>
      </c>
      <c r="J2986" s="45">
        <f>$F$10*(1+H2986)</f>
        <v>3.6657347834216285</v>
      </c>
      <c r="K2986" s="45">
        <f t="shared" si="326"/>
        <v>13.437611502387213</v>
      </c>
      <c r="L2986" s="6">
        <f>J2986*$F$2*510999/299792458*SIN($F$2*C2986)</f>
        <v>0.89301239975604663</v>
      </c>
      <c r="M2986" s="46">
        <f>(L2986/$F$2)^2*10^6</f>
        <v>20.68498443399497</v>
      </c>
      <c r="N2986" s="46">
        <f>($F$10*L2986/(J2986*$F$2))^2*10^6</f>
        <v>20.642856682290311</v>
      </c>
      <c r="O2986" s="19">
        <f>O2985+(B2986-B2985)*(M2986+M2985)/2</f>
        <v>22.673998850074035</v>
      </c>
      <c r="P2986" s="19">
        <f>P2985+(B2986-B2985)*(M2986-N2986+M2985-N2985)/2</f>
        <v>-4.8038837590392562E-2</v>
      </c>
      <c r="Q2986" s="7">
        <f>Q2985+10^6*(C2986-C2985)*(L2986+L2985)/2</f>
        <v>4255.9317368846232</v>
      </c>
      <c r="R2986" s="7">
        <f>R2985+(C2986-C2985)*(Q2986+Q2985)/2</f>
        <v>-53.847045944138102</v>
      </c>
      <c r="S2986" s="6">
        <f>C2986*(1+K2986/2)</f>
        <v>8.9835166359151764</v>
      </c>
      <c r="T2986" s="11">
        <f t="shared" si="327"/>
        <v>2.4968664057676246</v>
      </c>
      <c r="U2986" s="6">
        <f>U2985+(((T2985)^2+(T2986)^2)/2*(C2986-C2985))</f>
        <v>7.7631560538672968</v>
      </c>
      <c r="V2986" s="6"/>
      <c r="W2986" s="6">
        <f>C2986+U2986</f>
        <v>8.9270040538672966</v>
      </c>
      <c r="X2986" s="6">
        <f>2*PI()*W2986/($F$1/1000*(1+$N$7^2/2))</f>
        <v>229.14511484335694</v>
      </c>
      <c r="Y2986" s="7">
        <f>Y2985+(T2986*COS(X2986)+T2985*COS(X2985))/2*(C2986-C2985)</f>
        <v>-1.4001574442002203</v>
      </c>
      <c r="Z2986" s="7">
        <f>Z2985+(T2986*SIN(X2986)+T2985*SIN(X2985))/2*(C2986-C2985)</f>
        <v>-0.51429323467809729</v>
      </c>
      <c r="AA2986" s="19">
        <f t="shared" si="328"/>
        <v>1.4916227404357154</v>
      </c>
      <c r="AB2986" s="6">
        <f>AB2985+((H2986+H2985)*(C2986-C2985)/2)*$F$2*$F$10^2/(1+$F$10^2/2)</f>
        <v>-0.42293275913836487</v>
      </c>
    </row>
    <row r="2987" spans="1:28" x14ac:dyDescent="0.2">
      <c r="A2987" s="1">
        <v>-1030</v>
      </c>
      <c r="B2987" s="6">
        <f t="shared" si="323"/>
        <v>-0.40376000000000001</v>
      </c>
      <c r="C2987" s="6">
        <f t="shared" si="322"/>
        <v>1.1642399999999999</v>
      </c>
      <c r="D2987" s="6"/>
      <c r="E2987" s="19">
        <f t="shared" si="324"/>
        <v>-7.3477499999999996</v>
      </c>
      <c r="F2987" s="19"/>
      <c r="H2987" s="13">
        <f>($F$5/$F$1+2*$F$6*$F$3/($F$1)^2)*(E2987*10^-3)</f>
        <v>1.0205909941406251E-3</v>
      </c>
      <c r="I2987" s="11">
        <f t="shared" si="325"/>
        <v>10.205909941406251</v>
      </c>
      <c r="J2987" s="45">
        <f>$F$10*(1+H2987)</f>
        <v>3.6657374042205459</v>
      </c>
      <c r="K2987" s="45">
        <f t="shared" si="326"/>
        <v>13.437630716701586</v>
      </c>
      <c r="L2987" s="6">
        <f>J2987*$F$2*510999/299792458*SIN($F$2*C2987)</f>
        <v>0.82568373119060057</v>
      </c>
      <c r="M2987" s="46">
        <f>(L2987/$F$2)^2*10^6</f>
        <v>17.683477537626668</v>
      </c>
      <c r="N2987" s="46">
        <f>($F$10*L2987/(J2987*$F$2))^2*10^6</f>
        <v>17.647437524336279</v>
      </c>
      <c r="O2987" s="19">
        <f>O2986+(B2987-B2986)*(M2987+M2986)/2</f>
        <v>22.681519068620474</v>
      </c>
      <c r="P2987" s="19">
        <f>P2986+(B2987-B2986)*(M2987-N2987+M2986-N2986)/2</f>
        <v>-4.8023516708453527E-2</v>
      </c>
      <c r="Q2987" s="7">
        <f>Q2986+10^6*(C2987-C2986)*(L2987+L2986)/2</f>
        <v>4592.7961785501211</v>
      </c>
      <c r="R2987" s="7">
        <f>R2986+(C2987-C2986)*(Q2987+Q2986)/2</f>
        <v>-52.112695272713125</v>
      </c>
      <c r="S2987" s="6">
        <f>C2987*(1+K2987/2)</f>
        <v>8.9865535928063274</v>
      </c>
      <c r="T2987" s="11">
        <f t="shared" si="327"/>
        <v>2.6944977494291527</v>
      </c>
      <c r="U2987" s="6">
        <f>U2986+(((T2986)^2+(T2987)^2)/2*(C2987-C2986))</f>
        <v>7.7658010072214028</v>
      </c>
      <c r="V2987" s="6"/>
      <c r="W2987" s="6">
        <f>C2987+U2987</f>
        <v>8.9300410072214031</v>
      </c>
      <c r="X2987" s="6">
        <f>2*PI()*W2987/($F$1/1000*(1+$N$7^2/2))</f>
        <v>229.22306966682311</v>
      </c>
      <c r="Y2987" s="7">
        <f>Y2986+(T2987*COS(X2987)+T2986*COS(X2986))/2*(C2987-C2986)</f>
        <v>-1.401162658430215</v>
      </c>
      <c r="Z2987" s="7">
        <f>Z2986+(T2987*SIN(X2987)+T2986*SIN(X2986))/2*(C2987-C2986)</f>
        <v>-0.51414060511496029</v>
      </c>
      <c r="AA2987" s="19">
        <f t="shared" si="328"/>
        <v>1.4925137711951622</v>
      </c>
      <c r="AB2987" s="6">
        <f>AB2986+((H2987+H2986)*(C2987-C2986)/2)*$F$2*$F$10^2/(1+$F$10^2/2)</f>
        <v>-0.4227960893407845</v>
      </c>
    </row>
    <row r="2988" spans="1:28" x14ac:dyDescent="0.2">
      <c r="A2988" s="1">
        <v>-1029</v>
      </c>
      <c r="B2988" s="6">
        <f t="shared" si="323"/>
        <v>-0.403368</v>
      </c>
      <c r="C2988" s="6">
        <f t="shared" si="322"/>
        <v>1.1646320000000001</v>
      </c>
      <c r="D2988" s="6"/>
      <c r="E2988" s="19">
        <f t="shared" si="324"/>
        <v>-7.3528974999999992</v>
      </c>
      <c r="F2988" s="19"/>
      <c r="H2988" s="13">
        <f>($F$5/$F$1+2*$F$6*$F$3/($F$1)^2)*(E2988*10^-3)</f>
        <v>1.0213059738476561E-3</v>
      </c>
      <c r="I2988" s="11">
        <f t="shared" si="325"/>
        <v>10.213059738476561</v>
      </c>
      <c r="J2988" s="45">
        <f>$F$10*(1+H2988)</f>
        <v>3.6657400224762338</v>
      </c>
      <c r="K2988" s="45">
        <f t="shared" si="326"/>
        <v>13.437649912384058</v>
      </c>
      <c r="L2988" s="6">
        <f>J2988*$F$2*510999/299792458*SIN($F$2*C2988)</f>
        <v>0.75346583637552944</v>
      </c>
      <c r="M2988" s="46">
        <f>(L2988/$F$2)^2*10^6</f>
        <v>14.725408470246107</v>
      </c>
      <c r="N2988" s="46">
        <f>($F$10*L2988/(J2988*$F$2))^2*10^6</f>
        <v>14.695376191016779</v>
      </c>
      <c r="O2988" s="19">
        <f>O2987+(B2988-B2987)*(M2988+M2987)/2</f>
        <v>22.687871210278018</v>
      </c>
      <c r="P2988" s="19">
        <f>P2987+(B2988-B2987)*(M2988-N2988+M2987-N2987)/2</f>
        <v>-4.8010566539119663E-2</v>
      </c>
      <c r="Q2988" s="7">
        <f>Q2987+10^6*(C2988-C2987)*(L2988+L2987)/2</f>
        <v>4902.3094937932165</v>
      </c>
      <c r="R2988" s="7">
        <f>R2987+(C2988-C2987)*(Q2988+Q2987)/2</f>
        <v>-50.251654560933027</v>
      </c>
      <c r="S2988" s="6">
        <f>C2988*(1+K2988/2)</f>
        <v>8.9895905463798371</v>
      </c>
      <c r="T2988" s="11">
        <f t="shared" si="327"/>
        <v>2.8760827575416079</v>
      </c>
      <c r="U2988" s="6">
        <f>U2987+(((T2987)^2+(T2988)^2)/2*(C2988-C2987))</f>
        <v>7.7688453125707859</v>
      </c>
      <c r="V2988" s="6"/>
      <c r="W2988" s="6">
        <f>C2988+U2988</f>
        <v>8.9334773125707869</v>
      </c>
      <c r="X2988" s="6">
        <f>2*PI()*W2988/($F$1/1000*(1+$N$7^2/2))</f>
        <v>229.31127536037604</v>
      </c>
      <c r="Y2988" s="7">
        <f>Y2987+(T2988*COS(X2988)+T2987*COS(X2987))/2*(C2988-C2987)</f>
        <v>-1.4022509364516076</v>
      </c>
      <c r="Z2988" s="7">
        <f>Z2987+(T2988*SIN(X2988)+T2987*SIN(X2987))/2*(C2988-C2987)</f>
        <v>-0.51406686770384213</v>
      </c>
      <c r="AA2988" s="19">
        <f t="shared" si="328"/>
        <v>1.4935101048370079</v>
      </c>
      <c r="AB2988" s="6">
        <f>AB2987+((H2988+H2987)*(C2988-C2987)/2)*$F$2*$F$10^2/(1+$F$10^2/2)</f>
        <v>-0.42265932371845144</v>
      </c>
    </row>
    <row r="2989" spans="1:28" x14ac:dyDescent="0.2">
      <c r="A2989" s="1">
        <v>-1028</v>
      </c>
      <c r="B2989" s="6">
        <f t="shared" si="323"/>
        <v>-0.402976</v>
      </c>
      <c r="C2989" s="6">
        <f t="shared" si="322"/>
        <v>1.1650240000000001</v>
      </c>
      <c r="D2989" s="6"/>
      <c r="E2989" s="19">
        <f t="shared" si="324"/>
        <v>-7.3580400000000008</v>
      </c>
      <c r="F2989" s="19"/>
      <c r="H2989" s="13">
        <f>($F$5/$F$1+2*$F$6*$F$3/($F$1)^2)*(E2989*10^-3)</f>
        <v>1.0220202590625E-3</v>
      </c>
      <c r="I2989" s="11">
        <f t="shared" si="325"/>
        <v>10.220202590625</v>
      </c>
      <c r="J2989" s="45">
        <f>$F$10*(1+H2989)</f>
        <v>3.6657426381886902</v>
      </c>
      <c r="K2989" s="45">
        <f t="shared" si="326"/>
        <v>13.437669089434578</v>
      </c>
      <c r="L2989" s="6">
        <f>J2989*$F$2*510999/299792458*SIN($F$2*C2989)</f>
        <v>0.67678633302969671</v>
      </c>
      <c r="M2989" s="46">
        <f>(L2989/$F$2)^2*10^6</f>
        <v>11.880736939614138</v>
      </c>
      <c r="N2989" s="46">
        <f>($F$10*L2989/(J2989*$F$2))^2*10^6</f>
        <v>11.856489410451996</v>
      </c>
      <c r="O2989" s="19">
        <f>O2988+(B2989-B2988)*(M2989+M2988)/2</f>
        <v>22.693086014778352</v>
      </c>
      <c r="P2989" s="19">
        <f>P2988+(B2989-B2988)*(M2989-N2989+M2988-N2988)/2</f>
        <v>-4.7999927696674938E-2</v>
      </c>
      <c r="Q2989" s="7">
        <f>Q2988+10^6*(C2989-C2988)*(L2989+L2988)/2</f>
        <v>5182.6389189966039</v>
      </c>
      <c r="R2989" s="7">
        <f>R2988+(C2989-C2988)*(Q2989+Q2988)/2</f>
        <v>-48.275004672026483</v>
      </c>
      <c r="S2989" s="6">
        <f>C2989*(1+K2989/2)</f>
        <v>8.9926274966247153</v>
      </c>
      <c r="T2989" s="11">
        <f t="shared" si="327"/>
        <v>3.0405461859073206</v>
      </c>
      <c r="U2989" s="6">
        <f>U2988+(((T2988)^2+(T2989)^2)/2*(C2989-C2988))</f>
        <v>7.7722786001056106</v>
      </c>
      <c r="V2989" s="6"/>
      <c r="W2989" s="6">
        <f>C2989+U2989</f>
        <v>8.9373026001056104</v>
      </c>
      <c r="X2989" s="6">
        <f>2*PI()*W2989/($F$1/1000*(1+$N$7^2/2))</f>
        <v>229.40946574386717</v>
      </c>
      <c r="Y2989" s="7">
        <f>Y2988+(T2989*COS(X2989)+T2988*COS(X2988))/2*(C2989-C2988)</f>
        <v>-1.4034088237483004</v>
      </c>
      <c r="Z2989" s="7">
        <f>Z2988+(T2989*SIN(X2989)+T2988*SIN(X2988))/2*(C2989-C2988)</f>
        <v>-0.5140963685154456</v>
      </c>
      <c r="AA2989" s="19">
        <f t="shared" si="328"/>
        <v>1.4946074410009329</v>
      </c>
      <c r="AB2989" s="6">
        <f>AB2988+((H2989+H2988)*(C2989-C2988)/2)*$F$2*$F$10^2/(1+$F$10^2/2)</f>
        <v>-0.42252246236439955</v>
      </c>
    </row>
    <row r="2990" spans="1:28" x14ac:dyDescent="0.2">
      <c r="A2990" s="1">
        <v>-1027</v>
      </c>
      <c r="B2990" s="6">
        <f t="shared" si="323"/>
        <v>-0.402584</v>
      </c>
      <c r="C2990" s="6">
        <f t="shared" si="322"/>
        <v>1.165416</v>
      </c>
      <c r="D2990" s="6"/>
      <c r="E2990" s="19">
        <f t="shared" si="324"/>
        <v>-7.3631775000000008</v>
      </c>
      <c r="F2990" s="19"/>
      <c r="H2990" s="13">
        <f>($F$5/$F$1+2*$F$6*$F$3/($F$1)^2)*(E2990*10^-3)</f>
        <v>1.0227338497851564E-3</v>
      </c>
      <c r="I2990" s="11">
        <f t="shared" si="325"/>
        <v>10.227338497851564</v>
      </c>
      <c r="J2990" s="45">
        <f>$F$10*(1+H2990)</f>
        <v>3.665745251357917</v>
      </c>
      <c r="K2990" s="45">
        <f t="shared" si="326"/>
        <v>13.437688247853117</v>
      </c>
      <c r="L2990" s="6">
        <f>J2990*$F$2*510999/299792458*SIN($F$2*C2990)</f>
        <v>0.59609925806565234</v>
      </c>
      <c r="M2990" s="46">
        <f>(L2990/$F$2)^2*10^6</f>
        <v>9.216740977922429</v>
      </c>
      <c r="N2990" s="46">
        <f>($F$10*L2990/(J2990*$F$2))^2*10^6</f>
        <v>9.1979173142735693</v>
      </c>
      <c r="O2990" s="19">
        <f>O2989+(B2990-B2989)*(M2990+M2989)/2</f>
        <v>22.697221120450187</v>
      </c>
      <c r="P2990" s="19">
        <f>P2989+(B2990-B2989)*(M2990-N2990+M2989-N2989)/2</f>
        <v>-4.7991485742883984E-2</v>
      </c>
      <c r="Q2990" s="7">
        <f>Q2989+10^6*(C2990-C2989)*(L2990+L2989)/2</f>
        <v>5432.1244948512594</v>
      </c>
      <c r="R2990" s="7">
        <f>R2989+(C2990-C2989)*(Q2990+Q2989)/2</f>
        <v>-46.19451104291258</v>
      </c>
      <c r="S2990" s="6">
        <f>C2990*(1+K2990/2)</f>
        <v>8.9956644435299946</v>
      </c>
      <c r="T2990" s="11">
        <f t="shared" si="327"/>
        <v>3.1869141710129911</v>
      </c>
      <c r="U2990" s="6">
        <f>U2989+(((T2989)^2+(T2990)^2)/2*(C2990-C2989))</f>
        <v>7.7760812633418501</v>
      </c>
      <c r="V2990" s="6"/>
      <c r="W2990" s="6">
        <f>C2990+U2990</f>
        <v>8.9414972633418497</v>
      </c>
      <c r="X2990" s="6">
        <f>2*PI()*W2990/($F$1/1000*(1+$N$7^2/2))</f>
        <v>229.51713754318496</v>
      </c>
      <c r="Y2990" s="7">
        <f>Y2989+(T2990*COS(X2990)+T2989*COS(X2989))/2*(C2990-C2989)</f>
        <v>-1.4046176202374523</v>
      </c>
      <c r="Z2990" s="7">
        <f>Z2989+(T2990*SIN(X2990)+T2989*SIN(X2989))/2*(C2990-C2989)</f>
        <v>-0.51425231923410686</v>
      </c>
      <c r="AA2990" s="19">
        <f t="shared" si="328"/>
        <v>1.4957961448403261</v>
      </c>
      <c r="AB2990" s="6">
        <f>AB2989+((H2990+H2989)*(C2990-C2989)/2)*$F$2*$F$10^2/(1+$F$10^2/2)</f>
        <v>-0.42238550537166253</v>
      </c>
    </row>
    <row r="2991" spans="1:28" x14ac:dyDescent="0.2">
      <c r="A2991" s="1">
        <v>-1026</v>
      </c>
      <c r="B2991" s="6">
        <f t="shared" si="323"/>
        <v>-0.40219199999999999</v>
      </c>
      <c r="C2991" s="6">
        <f t="shared" si="322"/>
        <v>1.1658080000000002</v>
      </c>
      <c r="D2991" s="6"/>
      <c r="E2991" s="19">
        <f t="shared" si="324"/>
        <v>-7.3683100000000001</v>
      </c>
      <c r="F2991" s="19"/>
      <c r="H2991" s="13">
        <f>($F$5/$F$1+2*$F$6*$F$3/($F$1)^2)*(E2991*10^-3)</f>
        <v>1.023446746015625E-3</v>
      </c>
      <c r="I2991" s="11">
        <f t="shared" si="325"/>
        <v>10.234467460156251</v>
      </c>
      <c r="J2991" s="45">
        <f>$F$10*(1+H2991)</f>
        <v>3.6657478619839132</v>
      </c>
      <c r="K2991" s="45">
        <f t="shared" si="326"/>
        <v>13.43770738763963</v>
      </c>
      <c r="L2991" s="6">
        <f>J2991*$F$2*510999/299792458*SIN($F$2*C2991)</f>
        <v>0.51188237913193602</v>
      </c>
      <c r="M2991" s="46">
        <f>(L2991/$F$2)^2*10^6</f>
        <v>6.7964257948812694</v>
      </c>
      <c r="N2991" s="46">
        <f>($F$10*L2991/(J2991*$F$2))^2*10^6</f>
        <v>6.7825355626575536</v>
      </c>
      <c r="O2991" s="19">
        <f>O2990+(B2991-B2990)*(M2991+M2990)/2</f>
        <v>22.700359701137657</v>
      </c>
      <c r="P2991" s="19">
        <f>P2990+(B2991-B2990)*(M2991-N2991+M2990-N2990)/2</f>
        <v>-4.7985073819292956E-2</v>
      </c>
      <c r="Q2991" s="7">
        <f>Q2990+10^6*(C2991-C2990)*(L2991+L2990)/2</f>
        <v>5649.288895742081</v>
      </c>
      <c r="R2991" s="7">
        <f>R2990+(C2991-C2990)*(Q2991+Q2990)/2</f>
        <v>-44.022554018355343</v>
      </c>
      <c r="S2991" s="6">
        <f>C2991*(1+K2991/2)</f>
        <v>8.9987013870846919</v>
      </c>
      <c r="T2991" s="11">
        <f t="shared" si="327"/>
        <v>3.3143199967252857</v>
      </c>
      <c r="U2991" s="6">
        <f>U2990+(((T2990)^2+(T2991)^2)/2*(C2991-C2990))</f>
        <v>7.7802249265807752</v>
      </c>
      <c r="V2991" s="6"/>
      <c r="W2991" s="6">
        <f>C2991+U2991</f>
        <v>8.9460329265807754</v>
      </c>
      <c r="X2991" s="6">
        <f>2*PI()*W2991/($F$1/1000*(1+$N$7^2/2))</f>
        <v>229.63356238935989</v>
      </c>
      <c r="Y2991" s="7">
        <f>Y2990+(T2991*COS(X2991)+T2990*COS(X2990))/2*(C2991-C2990)</f>
        <v>-1.405853174979357</v>
      </c>
      <c r="Z2991" s="7">
        <f>Z2990+(T2991*SIN(X2991)+T2990*SIN(X2990))/2*(C2991-C2990)</f>
        <v>-0.51455497915946458</v>
      </c>
      <c r="AA2991" s="19">
        <f t="shared" si="328"/>
        <v>1.497060445064706</v>
      </c>
      <c r="AB2991" s="6">
        <f>AB2990+((H2991+H2990)*(C2991-C2990)/2)*$F$2*$F$10^2/(1+$F$10^2/2)</f>
        <v>-0.42224845283327406</v>
      </c>
    </row>
    <row r="2992" spans="1:28" x14ac:dyDescent="0.2">
      <c r="A2992" s="1">
        <v>-1025</v>
      </c>
      <c r="B2992" s="6">
        <f t="shared" si="323"/>
        <v>-0.40179999999999999</v>
      </c>
      <c r="C2992" s="6">
        <f t="shared" si="322"/>
        <v>1.1662000000000001</v>
      </c>
      <c r="D2992" s="6"/>
      <c r="E2992" s="19">
        <f t="shared" si="324"/>
        <v>-7.3734374999999996</v>
      </c>
      <c r="F2992" s="19"/>
      <c r="H2992" s="13">
        <f>($F$5/$F$1+2*$F$6*$F$3/($F$1)^2)*(E2992*10^-3)</f>
        <v>1.0241589477539062E-3</v>
      </c>
      <c r="I2992" s="11">
        <f t="shared" si="325"/>
        <v>10.241589477539062</v>
      </c>
      <c r="J2992" s="45">
        <f>$F$10*(1+H2992)</f>
        <v>3.6657504700666785</v>
      </c>
      <c r="K2992" s="45">
        <f t="shared" si="326"/>
        <v>13.437726508794075</v>
      </c>
      <c r="L2992" s="6">
        <f>J2992*$F$2*510999/299792458*SIN($F$2*C2992)</f>
        <v>0.42463436563425044</v>
      </c>
      <c r="M2992" s="46">
        <f>(L2992/$F$2)^2*10^6</f>
        <v>4.6770336794017018</v>
      </c>
      <c r="N2992" s="46">
        <f>($F$10*L2992/(J2992*$F$2))^2*10^6</f>
        <v>4.6674683247905566</v>
      </c>
      <c r="O2992" s="19">
        <f>O2991+(B2992-B2991)*(M2992+M2991)/2</f>
        <v>22.702608499194618</v>
      </c>
      <c r="P2992" s="19">
        <f>P2991+(B2992-B2991)*(M2992-N2992+M2991-N2991)/2</f>
        <v>-4.798047652427332E-2</v>
      </c>
      <c r="Q2992" s="7">
        <f>Q2991+10^6*(C2992-C2991)*(L2992+L2991)/2</f>
        <v>5832.8461777162292</v>
      </c>
      <c r="R2992" s="7">
        <f>R2991+(C2992-C2991)*(Q2992+Q2991)/2</f>
        <v>-41.772055543957812</v>
      </c>
      <c r="S2992" s="6">
        <f>C2992*(1+K2992/2)</f>
        <v>9.0017383272778257</v>
      </c>
      <c r="T2992" s="11">
        <f t="shared" si="327"/>
        <v>3.4220092265414479</v>
      </c>
      <c r="U2992" s="6">
        <f>U2991+(((T2991)^2+(T2992)^2)/2*(C2992-C2991))</f>
        <v>7.7846731199614716</v>
      </c>
      <c r="V2992" s="6"/>
      <c r="W2992" s="6">
        <f>C2992+U2992</f>
        <v>8.9508731199614715</v>
      </c>
      <c r="X2992" s="6">
        <f>2*PI()*W2992/($F$1/1000*(1+$N$7^2/2))</f>
        <v>229.75780414632462</v>
      </c>
      <c r="Y2992" s="7">
        <f>Y2991+(T2992*COS(X2992)+T2991*COS(X2991))/2*(C2992-C2991)</f>
        <v>-1.4070862836349896</v>
      </c>
      <c r="Z2992" s="7">
        <f>Z2991+(T2992*SIN(X2992)+T2991*SIN(X2991))/2*(C2992-C2991)</f>
        <v>-0.51501970758744908</v>
      </c>
      <c r="AA2992" s="19">
        <f t="shared" si="328"/>
        <v>1.4983781594768351</v>
      </c>
      <c r="AB2992" s="6">
        <f>AB2991+((H2992+H2991)*(C2992-C2991)/2)*$F$2*$F$10^2/(1+$F$10^2/2)</f>
        <v>-0.422111304842268</v>
      </c>
    </row>
    <row r="2993" spans="1:28" x14ac:dyDescent="0.2">
      <c r="A2993" s="1">
        <v>-1024</v>
      </c>
      <c r="B2993" s="6">
        <f t="shared" si="323"/>
        <v>-0.40140800000000004</v>
      </c>
      <c r="C2993" s="6">
        <f t="shared" si="322"/>
        <v>1.1665920000000001</v>
      </c>
      <c r="D2993" s="6"/>
      <c r="E2993" s="19">
        <f t="shared" si="324"/>
        <v>-7.3785599999999993</v>
      </c>
      <c r="F2993" s="19"/>
      <c r="H2993" s="13">
        <f>($F$5/$F$1+2*$F$6*$F$3/($F$1)^2)*(E2993*10^-3)</f>
        <v>1.0248704549999999E-3</v>
      </c>
      <c r="I2993" s="11">
        <f t="shared" si="325"/>
        <v>10.248704549999999</v>
      </c>
      <c r="J2993" s="45">
        <f>$F$10*(1+H2993)</f>
        <v>3.6657530756062133</v>
      </c>
      <c r="K2993" s="45">
        <f t="shared" si="326"/>
        <v>13.437745611316412</v>
      </c>
      <c r="L2993" s="6">
        <f>J2993*$F$2*510999/299792458*SIN($F$2*C2993)</f>
        <v>0.33487183598642223</v>
      </c>
      <c r="M2993" s="46">
        <f>(L2993/$F$2)^2*10^6</f>
        <v>2.9086901912990775</v>
      </c>
      <c r="N2993" s="46">
        <f>($F$10*L2993/(J2993*$F$2))^2*10^6</f>
        <v>2.9027372830215512</v>
      </c>
      <c r="O2993" s="19">
        <f>O2992+(B2993-B2992)*(M2993+M2992)/2</f>
        <v>22.704095301073274</v>
      </c>
      <c r="P2993" s="19">
        <f>P2992+(B2993-B2992)*(M2993-N2993+M2992-N2992)/2</f>
        <v>-4.7977434944747141E-2</v>
      </c>
      <c r="Q2993" s="7">
        <f>Q2992+10^6*(C2993-C2992)*(L2993+L2992)/2</f>
        <v>5981.7093932338612</v>
      </c>
      <c r="R2993" s="7">
        <f>R2992+(C2993-C2992)*(Q2993+Q2992)/2</f>
        <v>-39.456402652051899</v>
      </c>
      <c r="S2993" s="6">
        <f>C2993*(1+K2993/2)</f>
        <v>9.0047752640984182</v>
      </c>
      <c r="T2993" s="11">
        <f t="shared" si="327"/>
        <v>3.5093441710047726</v>
      </c>
      <c r="U2993" s="6">
        <f>U2992+(((T2992)^2+(T2993)^2)/2*(C2993-C2992))</f>
        <v>7.7893821461182622</v>
      </c>
      <c r="V2993" s="6"/>
      <c r="W2993" s="6">
        <f>C2993+U2993</f>
        <v>8.9559741461182618</v>
      </c>
      <c r="X2993" s="6">
        <f>2*PI()*W2993/($F$1/1000*(1+$N$7^2/2))</f>
        <v>229.8887411569346</v>
      </c>
      <c r="Y2993" s="7">
        <f>Y2992+(T2993*COS(X2993)+T2992*COS(X2992))/2*(C2993-C2992)</f>
        <v>-1.4082837836680266</v>
      </c>
      <c r="Z2993" s="7">
        <f>Z2992+(T2993*SIN(X2993)+T2992*SIN(X2992))/2*(C2993-C2992)</f>
        <v>-0.51565511359431337</v>
      </c>
      <c r="AA2993" s="19">
        <f t="shared" si="328"/>
        <v>1.4997211112464535</v>
      </c>
      <c r="AB2993" s="6">
        <f>AB2992+((H2993+H2992)*(C2993-C2992)/2)*$F$2*$F$10^2/(1+$F$10^2/2)</f>
        <v>-0.42197406149167799</v>
      </c>
    </row>
    <row r="2994" spans="1:28" x14ac:dyDescent="0.2">
      <c r="A2994" s="1">
        <v>-1023</v>
      </c>
      <c r="B2994" s="6">
        <f t="shared" si="323"/>
        <v>-0.40101600000000004</v>
      </c>
      <c r="C2994" s="6">
        <f t="shared" si="322"/>
        <v>1.166984</v>
      </c>
      <c r="D2994" s="6"/>
      <c r="E2994" s="19">
        <f t="shared" si="324"/>
        <v>-7.3836774999999992</v>
      </c>
      <c r="F2994" s="19"/>
      <c r="H2994" s="13">
        <f>($F$5/$F$1+2*$F$6*$F$3/($F$1)^2)*(E2994*10^-3)</f>
        <v>1.0255812677539063E-3</v>
      </c>
      <c r="I2994" s="11">
        <f t="shared" si="325"/>
        <v>10.255812677539064</v>
      </c>
      <c r="J2994" s="45">
        <f>$F$10*(1+H2994)</f>
        <v>3.6657556786025185</v>
      </c>
      <c r="K2994" s="45">
        <f t="shared" si="326"/>
        <v>13.43776469520661</v>
      </c>
      <c r="L2994" s="6">
        <f>J2994*$F$2*510999/299792458*SIN($F$2*C2994)</f>
        <v>0.24312629857571605</v>
      </c>
      <c r="M2994" s="46">
        <f>(L2994/$F$2)^2*10^6</f>
        <v>1.5332186612734551</v>
      </c>
      <c r="N2994" s="46">
        <f>($F$10*L2994/(J2994*$F$2))^2*10^6</f>
        <v>1.5300786119855696</v>
      </c>
      <c r="O2994" s="19">
        <f>O2993+(B2994-B2993)*(M2994+M2993)/2</f>
        <v>22.704965915208376</v>
      </c>
      <c r="P2994" s="19">
        <f>P2993+(B2994-B2993)*(M2994-N2994+M2993-N2993)/2</f>
        <v>-4.7975652725064322E-2</v>
      </c>
      <c r="Q2994" s="7">
        <f>Q2993+10^6*(C2994-C2993)*(L2994+L2993)/2</f>
        <v>6094.9970276080248</v>
      </c>
      <c r="R2994" s="7">
        <f>R2993+(C2994-C2993)*(Q2994+Q2993)/2</f>
        <v>-37.089368193567203</v>
      </c>
      <c r="S2994" s="6">
        <f>C2994*(1+K2994/2)</f>
        <v>9.007812197535495</v>
      </c>
      <c r="T2994" s="11">
        <f t="shared" si="327"/>
        <v>3.5758076638296816</v>
      </c>
      <c r="U2994" s="6">
        <f>U2993+(((T2993)^2+(T2994)^2)/2*(C2994-C2993))</f>
        <v>7.7943021179222782</v>
      </c>
      <c r="V2994" s="6"/>
      <c r="W2994" s="6">
        <f>C2994+U2994</f>
        <v>8.9612861179222776</v>
      </c>
      <c r="X2994" s="6">
        <f>2*PI()*W2994/($F$1/1000*(1+$N$7^2/2))</f>
        <v>230.02509288050626</v>
      </c>
      <c r="Y2994" s="7">
        <f>Y2993+(T2994*COS(X2994)+T2993*COS(X2993))/2*(C2994-C2993)</f>
        <v>-1.4094103404973004</v>
      </c>
      <c r="Z2994" s="7">
        <f>Z2993+(T2994*SIN(X2994)+T2993*SIN(X2993))/2*(C2994-C2993)</f>
        <v>-0.51646157515346203</v>
      </c>
      <c r="AA2994" s="19">
        <f t="shared" si="328"/>
        <v>1.5010563169017714</v>
      </c>
      <c r="AB2994" s="6">
        <f>AB2993+((H2994+H2993)*(C2994-C2993)/2)*$F$2*$F$10^2/(1+$F$10^2/2)</f>
        <v>-0.42183672287453783</v>
      </c>
    </row>
    <row r="2995" spans="1:28" x14ac:dyDescent="0.2">
      <c r="A2995" s="1">
        <v>-1022</v>
      </c>
      <c r="B2995" s="6">
        <f t="shared" si="323"/>
        <v>-0.40062400000000004</v>
      </c>
      <c r="C2995" s="6">
        <f t="shared" si="322"/>
        <v>1.167376</v>
      </c>
      <c r="D2995" s="6"/>
      <c r="E2995" s="19">
        <f t="shared" si="324"/>
        <v>-7.3887900000000002</v>
      </c>
      <c r="F2995" s="19"/>
      <c r="H2995" s="13">
        <f>($F$5/$F$1+2*$F$6*$F$3/($F$1)^2)*(E2995*10^-3)</f>
        <v>1.026291386015625E-3</v>
      </c>
      <c r="I2995" s="11">
        <f t="shared" si="325"/>
        <v>10.26291386015625</v>
      </c>
      <c r="J2995" s="45">
        <f>$F$10*(1+H2995)</f>
        <v>3.6657582790555931</v>
      </c>
      <c r="K2995" s="45">
        <f t="shared" si="326"/>
        <v>13.437783760464624</v>
      </c>
      <c r="L2995" s="6">
        <f>J2995*$F$2*510999/299792458*SIN($F$2*C2995)</f>
        <v>0.14994100455539902</v>
      </c>
      <c r="M2995" s="46">
        <f>(L2995/$F$2)^2*10^6</f>
        <v>0.58315103695724435</v>
      </c>
      <c r="N2995" s="46">
        <f>($F$10*L2995/(J2995*$F$2))^2*10^6</f>
        <v>0.58195591132055025</v>
      </c>
      <c r="O2995" s="19">
        <f>O2994+(B2995-B2994)*(M2995+M2994)/2</f>
        <v>22.705380723669229</v>
      </c>
      <c r="P2995" s="19">
        <f>P2994+(B2995-B2994)*(M2995-N2995+M2994-N2994)/2</f>
        <v>-4.7974803030779105E-2</v>
      </c>
      <c r="Q2995" s="7">
        <f>Q2994+10^6*(C2995-C2994)*(L2995+L2994)/2</f>
        <v>6172.0382190217133</v>
      </c>
      <c r="R2995" s="7">
        <f>R2994+(C2995-C2994)*(Q2995+Q2994)/2</f>
        <v>-34.685029285228097</v>
      </c>
      <c r="S2995" s="6">
        <f>C2995*(1+K2995/2)</f>
        <v>9.0108491275780747</v>
      </c>
      <c r="T2995" s="11">
        <f t="shared" si="327"/>
        <v>3.6210061243768807</v>
      </c>
      <c r="U2995" s="6">
        <f>U2994+(((T2994)^2+(T2995)^2)/2*(C2995-C2994))</f>
        <v>7.7993781427393669</v>
      </c>
      <c r="V2995" s="6"/>
      <c r="W2995" s="6">
        <f>C2995+U2995</f>
        <v>8.9667541427393669</v>
      </c>
      <c r="X2995" s="6">
        <f>2*PI()*W2995/($F$1/1000*(1+$N$7^2/2))</f>
        <v>230.16545029124759</v>
      </c>
      <c r="Y2995" s="7">
        <f>Y2994+(T2995*COS(X2995)+T2994*COS(X2994))/2*(C2995-C2994)</f>
        <v>-1.4104307934167972</v>
      </c>
      <c r="Z2995" s="7">
        <f>Z2994+(T2995*SIN(X2995)+T2994*SIN(X2994))/2*(C2995-C2994)</f>
        <v>-0.51743039715075589</v>
      </c>
      <c r="AA2995" s="19">
        <f t="shared" si="328"/>
        <v>1.5023479087461482</v>
      </c>
      <c r="AB2995" s="6">
        <f>AB2994+((H2995+H2994)*(C2995-C2994)/2)*$F$2*$F$10^2/(1+$F$10^2/2)</f>
        <v>-0.42169928908388121</v>
      </c>
    </row>
    <row r="2996" spans="1:28" x14ac:dyDescent="0.2">
      <c r="A2996" s="1">
        <v>-1021</v>
      </c>
      <c r="B2996" s="6">
        <f t="shared" si="323"/>
        <v>-0.40023200000000003</v>
      </c>
      <c r="C2996" s="6">
        <f t="shared" si="322"/>
        <v>1.1677680000000001</v>
      </c>
      <c r="D2996" s="6"/>
      <c r="E2996" s="19">
        <f t="shared" si="324"/>
        <v>-7.3938974999999996</v>
      </c>
      <c r="F2996" s="19"/>
      <c r="H2996" s="13">
        <f>($F$5/$F$1+2*$F$6*$F$3/($F$1)^2)*(E2996*10^-3)</f>
        <v>1.0270008097851562E-3</v>
      </c>
      <c r="I2996" s="11">
        <f t="shared" si="325"/>
        <v>10.270008097851562</v>
      </c>
      <c r="J2996" s="45">
        <f>$F$10*(1+H2996)</f>
        <v>3.6657608769654368</v>
      </c>
      <c r="K2996" s="45">
        <f t="shared" si="326"/>
        <v>13.437802807090408</v>
      </c>
      <c r="L2996" s="6">
        <f>J2996*$F$2*510999/299792458*SIN($F$2*C2996)</f>
        <v>5.5867731100163236E-2</v>
      </c>
      <c r="M2996" s="46">
        <f>(L2996/$F$2)^2*10^6</f>
        <v>8.0958469293006818E-2</v>
      </c>
      <c r="N2996" s="46">
        <f>($F$10*L2996/(J2996*$F$2))^2*10^6</f>
        <v>8.0792436283770974E-2</v>
      </c>
      <c r="O2996" s="19">
        <f>O2995+(B2996-B2995)*(M2996+M2995)/2</f>
        <v>22.705510889132455</v>
      </c>
      <c r="P2996" s="19">
        <f>P2995+(B2996-B2995)*(M2996-N2996+M2995-N2995)/2</f>
        <v>-4.7974536243684501E-2</v>
      </c>
      <c r="Q2996" s="7">
        <f>Q2995+10^6*(C2996-C2995)*(L2996+L2995)/2</f>
        <v>6212.3767312102209</v>
      </c>
      <c r="R2996" s="7">
        <f>R2995+(C2996-C2995)*(Q2996+Q2995)/2</f>
        <v>-32.257683954981587</v>
      </c>
      <c r="S2996" s="6">
        <f>C2996*(1+K2996/2)</f>
        <v>9.0138860542151775</v>
      </c>
      <c r="T2996" s="11">
        <f t="shared" si="327"/>
        <v>3.6446718883432601</v>
      </c>
      <c r="U2996" s="6">
        <f>U2995+(((T2995)^2+(T2996)^2)/2*(C2996-C2995))</f>
        <v>7.8045516251705545</v>
      </c>
      <c r="V2996" s="6"/>
      <c r="W2996" s="6">
        <f>C2996+U2996</f>
        <v>8.9723196251705541</v>
      </c>
      <c r="X2996" s="6">
        <f>2*PI()*W2996/($F$1/1000*(1+$N$7^2/2))</f>
        <v>230.30830931798911</v>
      </c>
      <c r="Y2996" s="7">
        <f>Y2995+(T2996*COS(X2996)+T2995*COS(X2995))/2*(C2996-C2995)</f>
        <v>-1.4113128088953846</v>
      </c>
      <c r="Z2996" s="7">
        <f>Z2995+(T2996*SIN(X2996)+T2995*SIN(X2995))/2*(C2996-C2995)</f>
        <v>-0.51854381659563376</v>
      </c>
      <c r="AA2996" s="19">
        <f t="shared" si="328"/>
        <v>1.5035596211263944</v>
      </c>
      <c r="AB2996" s="6">
        <f>AB2995+((H2996+H2995)*(C2996-C2995)/2)*$F$2*$F$10^2/(1+$F$10^2/2)</f>
        <v>-0.42156176021274183</v>
      </c>
    </row>
    <row r="2997" spans="1:28" x14ac:dyDescent="0.2">
      <c r="A2997" s="1">
        <v>-1020</v>
      </c>
      <c r="B2997" s="6">
        <f t="shared" si="323"/>
        <v>-0.39984000000000003</v>
      </c>
      <c r="C2997" s="6">
        <f t="shared" si="322"/>
        <v>1.1681600000000001</v>
      </c>
      <c r="D2997" s="6"/>
      <c r="E2997" s="19">
        <f t="shared" si="324"/>
        <v>-7.3989999999999991</v>
      </c>
      <c r="F2997" s="19"/>
      <c r="H2997" s="13">
        <f>($F$5/$F$1+2*$F$6*$F$3/($F$1)^2)*(E2997*10^-3)</f>
        <v>1.0277095390624998E-3</v>
      </c>
      <c r="I2997" s="11">
        <f t="shared" si="325"/>
        <v>10.277095390624998</v>
      </c>
      <c r="J2997" s="45">
        <f>$F$10*(1+H2997)</f>
        <v>3.6657634723320505</v>
      </c>
      <c r="K2997" s="45">
        <f t="shared" si="326"/>
        <v>13.437821835083932</v>
      </c>
      <c r="L2997" s="6">
        <f>J2997*$F$2*510999/299792458*SIN($F$2*C2997)</f>
        <v>-3.8536485827940635E-2</v>
      </c>
      <c r="M2997" s="46">
        <f>(L2997/$F$2)^2*10^6</f>
        <v>3.8519836660282747E-2</v>
      </c>
      <c r="N2997" s="46">
        <f>($F$10*L2997/(J2997*$F$2))^2*10^6</f>
        <v>3.8440784138533801E-2</v>
      </c>
      <c r="O2997" s="19">
        <f>O2996+(B2997-B2996)*(M2997+M2996)/2</f>
        <v>22.705534306880423</v>
      </c>
      <c r="P2997" s="19">
        <f>P2996+(B2997-B2996)*(M2997-N2997+M2996-N2996)/2</f>
        <v>-4.7974488206920428E-2</v>
      </c>
      <c r="Q2997" s="7">
        <f>Q2996+10^6*(C2997-C2996)*(L2997+L2996)/2</f>
        <v>6215.7736552835759</v>
      </c>
      <c r="R2997" s="7">
        <f>R2996+(C2997-C2996)*(Q2997+Q2996)/2</f>
        <v>-29.821766479229126</v>
      </c>
      <c r="S2997" s="6">
        <f>C2997*(1+K2997/2)</f>
        <v>9.0169229774358239</v>
      </c>
      <c r="T2997" s="11">
        <f t="shared" si="327"/>
        <v>3.6466647928647764</v>
      </c>
      <c r="U2997" s="6">
        <f>U2996+(((T2996)^2+(T2997)^2)/2*(C2997-C2996))</f>
        <v>7.809761657438453</v>
      </c>
      <c r="V2997" s="6"/>
      <c r="W2997" s="6">
        <f>C2997+U2997</f>
        <v>8.9779216574384524</v>
      </c>
      <c r="X2997" s="6">
        <f>2*PI()*W2997/($F$1/1000*(1+$N$7^2/2))</f>
        <v>230.45210653367732</v>
      </c>
      <c r="Y2997" s="7">
        <f>Y2996+(T2997*COS(X2997)+T2996*COS(X2996))/2*(C2997-C2996)</f>
        <v>-1.4120295018017486</v>
      </c>
      <c r="Z2997" s="7">
        <f>Z2996+(T2997*SIN(X2997)+T2996*SIN(X2996))/2*(C2997-C2996)</f>
        <v>-0.51977594658118631</v>
      </c>
      <c r="AA2997" s="19">
        <f t="shared" si="328"/>
        <v>1.5046575519376038</v>
      </c>
      <c r="AB2997" s="6">
        <f>AB2996+((H2997+H2996)*(C2997-C2996)/2)*$F$2*$F$10^2/(1+$F$10^2/2)</f>
        <v>-0.42142413635415354</v>
      </c>
    </row>
    <row r="2998" spans="1:28" x14ac:dyDescent="0.2">
      <c r="A2998" s="1">
        <v>-1019</v>
      </c>
      <c r="B2998" s="6">
        <f t="shared" si="323"/>
        <v>-0.39944800000000003</v>
      </c>
      <c r="C2998" s="6">
        <f t="shared" si="322"/>
        <v>1.168552</v>
      </c>
      <c r="D2998" s="6"/>
      <c r="E2998" s="19">
        <f t="shared" si="324"/>
        <v>-7.4040974999999998</v>
      </c>
      <c r="F2998" s="19"/>
      <c r="H2998" s="13">
        <f>($F$5/$F$1+2*$F$6*$F$3/($F$1)^2)*(E2998*10^-3)</f>
        <v>1.0284175738476562E-3</v>
      </c>
      <c r="I2998" s="11">
        <f t="shared" si="325"/>
        <v>10.284175738476563</v>
      </c>
      <c r="J2998" s="45">
        <f>$F$10*(1+H2998)</f>
        <v>3.665766065155434</v>
      </c>
      <c r="K2998" s="45">
        <f t="shared" si="326"/>
        <v>13.437840844445153</v>
      </c>
      <c r="L2998" s="6">
        <f>J2998*$F$2*510999/299792458*SIN($F$2*C2998)</f>
        <v>-0.13271264985784142</v>
      </c>
      <c r="M2998" s="46">
        <f>(L2998/$F$2)^2*10^6</f>
        <v>0.45684077693819036</v>
      </c>
      <c r="N2998" s="46">
        <f>($F$10*L2998/(J2998*$F$2))^2*10^6</f>
        <v>0.45590257830916231</v>
      </c>
      <c r="O2998" s="19">
        <f>O2997+(B2998-B2997)*(M2998+M2997)/2</f>
        <v>22.705631397560687</v>
      </c>
      <c r="P2998" s="19">
        <f>P2997+(B2998-B2997)*(M2998-N2998+M2997-N2997)/2</f>
        <v>-4.7974288825694877E-2</v>
      </c>
      <c r="Q2998" s="7">
        <f>Q2997+10^6*(C2998-C2997)*(L2998+L2997)/2</f>
        <v>6182.2088246891672</v>
      </c>
      <c r="R2998" s="7">
        <f>R2997+(C2998-C2997)*(Q2998+Q2997)/2</f>
        <v>-27.391761913154792</v>
      </c>
      <c r="S2998" s="6">
        <f>C2998*(1+K2998/2)</f>
        <v>9.019959897229036</v>
      </c>
      <c r="T2998" s="11">
        <f t="shared" si="327"/>
        <v>3.6269730066455246</v>
      </c>
      <c r="U2998" s="6">
        <f>U2997+(((T2997)^2+(T2998)^2)/2*(C2998-C2997))</f>
        <v>7.8149464645097337</v>
      </c>
      <c r="V2998" s="6"/>
      <c r="W2998" s="6">
        <f>C2998+U2998</f>
        <v>8.9834984645097329</v>
      </c>
      <c r="X2998" s="6">
        <f>2*PI()*W2998/($F$1/1000*(1+$N$7^2/2))</f>
        <v>230.59525624987515</v>
      </c>
      <c r="Y2998" s="7">
        <f>Y2997+(T2998*COS(X2998)+T2997*COS(X2997))/2*(C2998-C2997)</f>
        <v>-1.4125616589570991</v>
      </c>
      <c r="Z2998" s="7">
        <f>Z2997+(T2998*SIN(X2998)+T2997*SIN(X2997))/2*(C2998-C2997)</f>
        <v>-0.52109459893347676</v>
      </c>
      <c r="AA2998" s="19">
        <f t="shared" si="328"/>
        <v>1.5056128391433412</v>
      </c>
      <c r="AB2998" s="6">
        <f>AB2997+((H2998+H2997)*(C2998-C2997)/2)*$F$2*$F$10^2/(1+$F$10^2/2)</f>
        <v>-0.42128641760115004</v>
      </c>
    </row>
    <row r="2999" spans="1:28" x14ac:dyDescent="0.2">
      <c r="A2999" s="1">
        <v>-1018</v>
      </c>
      <c r="B2999" s="6">
        <f t="shared" si="323"/>
        <v>-0.39905600000000002</v>
      </c>
      <c r="C2999" s="6">
        <f t="shared" si="322"/>
        <v>1.168944</v>
      </c>
      <c r="D2999" s="6"/>
      <c r="E2999" s="19">
        <f t="shared" si="324"/>
        <v>-7.4091899999999997</v>
      </c>
      <c r="F2999" s="19"/>
      <c r="H2999" s="13">
        <f>($F$5/$F$1+2*$F$6*$F$3/($F$1)^2)*(E2999*10^-3)</f>
        <v>1.0291249141406249E-3</v>
      </c>
      <c r="I2999" s="11">
        <f t="shared" si="325"/>
        <v>10.291249141406249</v>
      </c>
      <c r="J2999" s="45">
        <f>$F$10*(1+H2999)</f>
        <v>3.6657686554355862</v>
      </c>
      <c r="K2999" s="45">
        <f t="shared" si="326"/>
        <v>13.437859835174025</v>
      </c>
      <c r="L2999" s="6">
        <f>J2999*$F$2*510999/299792458*SIN($F$2*C2999)</f>
        <v>-0.22610311419996598</v>
      </c>
      <c r="M2999" s="46">
        <f>(L2999/$F$2)^2*10^6</f>
        <v>1.3260298731721945</v>
      </c>
      <c r="N2999" s="46">
        <f>($F$10*L2999/(J2999*$F$2))^2*10^6</f>
        <v>1.3233047798267892</v>
      </c>
      <c r="O2999" s="19">
        <f>O2998+(B2999-B2998)*(M2999+M2998)/2</f>
        <v>22.70598084020811</v>
      </c>
      <c r="P2999" s="19">
        <f>P2998+(B2999-B2998)*(M2999-N2999+M2998-N2998)/2</f>
        <v>-4.7973570820467888E-2</v>
      </c>
      <c r="Q2999" s="7">
        <f>Q2998+10^6*(C2999-C2998)*(L2999+L2998)/2</f>
        <v>6111.8809349338462</v>
      </c>
      <c r="R2999" s="7">
        <f>R2998+(C2999-C2998)*(Q2999+Q2998)/2</f>
        <v>-24.982120320269001</v>
      </c>
      <c r="S2999" s="6">
        <f>C2999*(1+K2999/2)</f>
        <v>9.0229968135838323</v>
      </c>
      <c r="T2999" s="11">
        <f t="shared" si="327"/>
        <v>3.5857131001961955</v>
      </c>
      <c r="U2999" s="6">
        <f>U2998+(((T2998)^2+(T2999)^2)/2*(C2999-C2998))</f>
        <v>7.8200448697487923</v>
      </c>
      <c r="V2999" s="6"/>
      <c r="W2999" s="6">
        <f>C2999+U2999</f>
        <v>8.988988869748793</v>
      </c>
      <c r="X2999" s="6">
        <f>2*PI()*W2999/($F$1/1000*(1+$N$7^2/2))</f>
        <v>230.73618813827235</v>
      </c>
      <c r="Y2999" s="7">
        <f>Y2998+(T2999*COS(X2999)+T2998*COS(X2998))/2*(C2999-C2998)</f>
        <v>-1.412899247109906</v>
      </c>
      <c r="Z2999" s="7">
        <f>Z2998+(T2999*SIN(X2999)+T2998*SIN(X2998))/2*(C2999-C2998)</f>
        <v>-0.52246377274823208</v>
      </c>
      <c r="AA2999" s="19">
        <f t="shared" si="328"/>
        <v>1.5064038888419187</v>
      </c>
      <c r="AB2999" s="6">
        <f>AB2998+((H2999+H2998)*(C2999-C2998)/2)*$F$2*$F$10^2/(1+$F$10^2/2)</f>
        <v>-0.42114860404676507</v>
      </c>
    </row>
    <row r="3000" spans="1:28" x14ac:dyDescent="0.2">
      <c r="A3000" s="1">
        <v>-1017</v>
      </c>
      <c r="B3000" s="6">
        <f t="shared" si="323"/>
        <v>-0.39866399999999996</v>
      </c>
      <c r="C3000" s="6">
        <f t="shared" si="322"/>
        <v>1.1693360000000002</v>
      </c>
      <c r="D3000" s="6"/>
      <c r="E3000" s="19">
        <f t="shared" si="324"/>
        <v>-7.4142775000000007</v>
      </c>
      <c r="F3000" s="19"/>
      <c r="H3000" s="13">
        <f>($F$5/$F$1+2*$F$6*$F$3/($F$1)^2)*(E3000*10^-3)</f>
        <v>1.0298315599414063E-3</v>
      </c>
      <c r="I3000" s="11">
        <f t="shared" si="325"/>
        <v>10.298315599414064</v>
      </c>
      <c r="J3000" s="45">
        <f>$F$10*(1+H3000)</f>
        <v>3.6657712431725087</v>
      </c>
      <c r="K3000" s="45">
        <f t="shared" si="326"/>
        <v>13.43787880727052</v>
      </c>
      <c r="L3000" s="6">
        <f>J3000*$F$2*510999/299792458*SIN($F$2*C3000)</f>
        <v>-0.31815488365055783</v>
      </c>
      <c r="M3000" s="46">
        <f>(L3000/$F$2)^2*10^6</f>
        <v>2.625532556782018</v>
      </c>
      <c r="N3000" s="46">
        <f>($F$10*L3000/(J3000*$F$2))^2*10^6</f>
        <v>2.6201331862987973</v>
      </c>
      <c r="O3000" s="19">
        <f>O2999+(B3000-B2999)*(M3000+M2999)/2</f>
        <v>22.706755346444382</v>
      </c>
      <c r="P3000" s="19">
        <f>P2999+(B3000-B2999)*(M3000-N3000+M2999-N2999)/2</f>
        <v>-4.7971978425557477E-2</v>
      </c>
      <c r="Q3000" s="7">
        <f>Q2999+10^6*(C3000-C2999)*(L3000+L2999)/2</f>
        <v>6005.2063673550974</v>
      </c>
      <c r="R3000" s="7">
        <f>R2999+(C3000-C2999)*(Q3000+Q2999)/2</f>
        <v>-22.607171209019338</v>
      </c>
      <c r="S3000" s="6">
        <f>C3000*(1+K3000/2)</f>
        <v>9.0260337264892421</v>
      </c>
      <c r="T3000" s="11">
        <f t="shared" si="327"/>
        <v>3.5231293557651493</v>
      </c>
      <c r="U3000" s="6">
        <f>U2999+(((T2999)^2+(T3000)^2)/2*(C3000-C2999))</f>
        <v>7.8249977464120919</v>
      </c>
      <c r="V3000" s="6"/>
      <c r="W3000" s="6">
        <f>C3000+U3000</f>
        <v>8.9943337464120923</v>
      </c>
      <c r="X3000" s="6">
        <f>2*PI()*W3000/($F$1/1000*(1+$N$7^2/2))</f>
        <v>230.87338448874391</v>
      </c>
      <c r="Y3000" s="7">
        <f>Y2999+(T3000*COS(X3000)+T2999*COS(X2999))/2*(C3000-C2999)</f>
        <v>-1.4130420020141403</v>
      </c>
      <c r="Z3000" s="7">
        <f>Z2999+(T3000*SIN(X3000)+T2999*SIN(X2999))/2*(C3000-C2999)</f>
        <v>-0.52384647940359041</v>
      </c>
      <c r="AA3000" s="19">
        <f t="shared" si="328"/>
        <v>1.5070178610221134</v>
      </c>
      <c r="AB3000" s="6">
        <f>AB2999+((H3000+H2999)*(C3000-C2999)/2)*$F$2*$F$10^2/(1+$F$10^2/2)</f>
        <v>-0.42101069578403233</v>
      </c>
    </row>
    <row r="3001" spans="1:28" x14ac:dyDescent="0.2">
      <c r="A3001" s="1">
        <v>-1016</v>
      </c>
      <c r="B3001" s="6">
        <f t="shared" si="323"/>
        <v>-0.39827200000000001</v>
      </c>
      <c r="C3001" s="6">
        <f t="shared" si="322"/>
        <v>1.1697280000000001</v>
      </c>
      <c r="D3001" s="6"/>
      <c r="E3001" s="19">
        <f t="shared" si="324"/>
        <v>-7.4193600000000002</v>
      </c>
      <c r="F3001" s="19"/>
      <c r="H3001" s="13">
        <f>($F$5/$F$1+2*$F$6*$F$3/($F$1)^2)*(E3001*10^-3)</f>
        <v>1.03053751125E-3</v>
      </c>
      <c r="I3001" s="11">
        <f t="shared" si="325"/>
        <v>10.3053751125</v>
      </c>
      <c r="J3001" s="45">
        <f>$F$10*(1+H3001)</f>
        <v>3.6657738283662011</v>
      </c>
      <c r="K3001" s="45">
        <f t="shared" si="326"/>
        <v>13.437897760734595</v>
      </c>
      <c r="L3001" s="6">
        <f>J3001*$F$2*510999/299792458*SIN($F$2*C3001)</f>
        <v>-0.40832288905674535</v>
      </c>
      <c r="M3001" s="46">
        <f>(L3001/$F$2)^2*10^6</f>
        <v>4.3246171971762752</v>
      </c>
      <c r="N3001" s="46">
        <f>($F$10*L3001/(J3001*$F$2))^2*10^6</f>
        <v>4.315717596110046</v>
      </c>
      <c r="O3001" s="19">
        <f>O3000+(B3001-B3000)*(M3001+M3000)/2</f>
        <v>22.708117575796159</v>
      </c>
      <c r="P3001" s="19">
        <f>P3000+(B3001-B3000)*(M3001-N3001+M3000-N3000)/2</f>
        <v>-4.7969175827133788E-2</v>
      </c>
      <c r="Q3001" s="7">
        <f>Q3000+10^6*(C3001-C3000)*(L3001+L3000)/2</f>
        <v>5862.8167239044851</v>
      </c>
      <c r="R3001" s="7">
        <f>R3000+(C3001-C3000)*(Q3001+Q3000)/2</f>
        <v>-20.28103868313277</v>
      </c>
      <c r="S3001" s="6">
        <f>C3001*(1+K3001/2)</f>
        <v>9.0290706359342785</v>
      </c>
      <c r="T3001" s="11">
        <f t="shared" si="327"/>
        <v>3.4395923210472681</v>
      </c>
      <c r="U3001" s="6">
        <f>U3000+(((T3000)^2+(T3001)^2)/2*(C3001-C3000))</f>
        <v>7.8297494206274134</v>
      </c>
      <c r="V3001" s="6"/>
      <c r="W3001" s="6">
        <f>C3001+U3001</f>
        <v>8.9994774206274144</v>
      </c>
      <c r="X3001" s="6">
        <f>2*PI()*W3001/($F$1/1000*(1+$N$7^2/2))</f>
        <v>231.00541622208632</v>
      </c>
      <c r="Y3001" s="7">
        <f>Y3000+(T3001*COS(X3001)+T3000*COS(X3000))/2*(C3001-C3000)</f>
        <v>-1.412999050753849</v>
      </c>
      <c r="Z3001" s="7">
        <f>Z3000+(T3001*SIN(X3001)+T3000*SIN(X3000))/2*(C3001-C3000)</f>
        <v>-0.52520752307831553</v>
      </c>
      <c r="AA3001" s="19">
        <f t="shared" si="328"/>
        <v>1.5074512462197036</v>
      </c>
      <c r="AB3001" s="6">
        <f>AB3000+((H3001+H3000)*(C3001-C3000)/2)*$F$2*$F$10^2/(1+$F$10^2/2)</f>
        <v>-0.42087269290598567</v>
      </c>
    </row>
    <row r="3002" spans="1:28" x14ac:dyDescent="0.2">
      <c r="A3002" s="1">
        <v>-1015</v>
      </c>
      <c r="B3002" s="6">
        <f t="shared" si="323"/>
        <v>-0.39788000000000001</v>
      </c>
      <c r="C3002" s="6">
        <f t="shared" si="322"/>
        <v>1.17012</v>
      </c>
      <c r="D3002" s="6"/>
      <c r="E3002" s="19">
        <f t="shared" si="324"/>
        <v>-7.4244374999999998</v>
      </c>
      <c r="F3002" s="19"/>
      <c r="H3002" s="13">
        <f>($F$5/$F$1+2*$F$6*$F$3/($F$1)^2)*(E3002*10^-3)</f>
        <v>1.0312427680664062E-3</v>
      </c>
      <c r="I3002" s="11">
        <f t="shared" si="325"/>
        <v>10.312427680664062</v>
      </c>
      <c r="J3002" s="45">
        <f>$F$10*(1+H3002)</f>
        <v>3.6657764110166622</v>
      </c>
      <c r="K3002" s="45">
        <f t="shared" si="326"/>
        <v>13.4379166955662</v>
      </c>
      <c r="L3002" s="6">
        <f>J3002*$F$2*510999/299792458*SIN($F$2*C3002)</f>
        <v>-0.4960732148542602</v>
      </c>
      <c r="M3002" s="46">
        <f>(L3002/$F$2)^2*10^6</f>
        <v>6.3831018823795844</v>
      </c>
      <c r="N3002" s="46">
        <f>($F$10*L3002/(J3002*$F$2))^2*10^6</f>
        <v>6.3699571636586176</v>
      </c>
      <c r="O3002" s="19">
        <f>O3001+(B3002-B3001)*(M3002+M3001)/2</f>
        <v>22.710216288735751</v>
      </c>
      <c r="P3002" s="19">
        <f>P3001+(B3002-B3001)*(M3002-N3002+M3001-N3001)/2</f>
        <v>-4.7964855140455495E-2</v>
      </c>
      <c r="Q3002" s="7">
        <f>Q3001+10^6*(C3002-C3001)*(L3002+L3001)/2</f>
        <v>5685.5550875379513</v>
      </c>
      <c r="R3002" s="7">
        <f>R3001+(C3002-C3001)*(Q3002+Q3001)/2</f>
        <v>-18.017557808090352</v>
      </c>
      <c r="S3002" s="6">
        <f>C3002*(1+K3002/2)</f>
        <v>9.0321075419079619</v>
      </c>
      <c r="T3002" s="11">
        <f t="shared" si="327"/>
        <v>3.3355966152329217</v>
      </c>
      <c r="U3002" s="6">
        <f>U3001+(((T3001)^2+(T3002)^2)/2*(C3002-C3001))</f>
        <v>7.8342489926498668</v>
      </c>
      <c r="V3002" s="6"/>
      <c r="W3002" s="6">
        <f>C3002+U3002</f>
        <v>9.0043689926498676</v>
      </c>
      <c r="X3002" s="6">
        <f>2*PI()*W3002/($F$1/1000*(1+$N$7^2/2))</f>
        <v>231.13097680501937</v>
      </c>
      <c r="Y3002" s="7">
        <f>Y3001+(T3002*COS(X3002)+T3001*COS(X3001))/2*(C3002-C3001)</f>
        <v>-1.4127876784320692</v>
      </c>
      <c r="Z3002" s="7">
        <f>Z3001+(T3002*SIN(X3002)+T3001*SIN(X3001))/2*(C3002-C3001)</f>
        <v>-0.52651588044307418</v>
      </c>
      <c r="AA3002" s="19">
        <f t="shared" si="328"/>
        <v>1.507709519996548</v>
      </c>
      <c r="AB3002" s="6">
        <f>AB3001+((H3002+H3001)*(C3002-C3001)/2)*$F$2*$F$10^2/(1+$F$10^2/2)</f>
        <v>-0.42073459550565873</v>
      </c>
    </row>
    <row r="3003" spans="1:28" x14ac:dyDescent="0.2">
      <c r="A3003" s="1">
        <v>-1014</v>
      </c>
      <c r="B3003" s="6">
        <f t="shared" si="323"/>
        <v>-0.39748800000000001</v>
      </c>
      <c r="C3003" s="6">
        <f t="shared" si="322"/>
        <v>1.170512</v>
      </c>
      <c r="D3003" s="6"/>
      <c r="E3003" s="19">
        <f t="shared" si="324"/>
        <v>-7.4295099999999996</v>
      </c>
      <c r="F3003" s="19"/>
      <c r="H3003" s="13">
        <f>($F$5/$F$1+2*$F$6*$F$3/($F$1)^2)*(E3003*10^-3)</f>
        <v>1.0319473303906249E-3</v>
      </c>
      <c r="I3003" s="11">
        <f t="shared" si="325"/>
        <v>10.319473303906248</v>
      </c>
      <c r="J3003" s="45">
        <f>$F$10*(1+H3003)</f>
        <v>3.6657789911238936</v>
      </c>
      <c r="K3003" s="45">
        <f t="shared" si="326"/>
        <v>13.437935611765312</v>
      </c>
      <c r="L3003" s="6">
        <f>J3003*$F$2*510999/299792458*SIN($F$2*C3003)</f>
        <v>-0.58088626056510251</v>
      </c>
      <c r="M3003" s="46">
        <f>(L3003/$F$2)^2*10^6</f>
        <v>8.7523047028179271</v>
      </c>
      <c r="N3003" s="46">
        <f>($F$10*L3003/(J3003*$F$2))^2*10^6</f>
        <v>8.7342687908382857</v>
      </c>
      <c r="O3003" s="19">
        <f>O3002+(B3003-B3002)*(M3003+M3002)/2</f>
        <v>22.713182828426451</v>
      </c>
      <c r="P3003" s="19">
        <f>P3002+(B3003-B3002)*(M3003-N3003+M3002-N3002)/2</f>
        <v>-4.7958743736838179E-2</v>
      </c>
      <c r="Q3003" s="7">
        <f>Q3002+10^6*(C3003-C3002)*(L3003+L3002)/2</f>
        <v>5474.471030355784</v>
      </c>
      <c r="R3003" s="7">
        <f>R3002+(C3003-C3002)*(Q3003+Q3002)/2</f>
        <v>-15.83019268898347</v>
      </c>
      <c r="S3003" s="6">
        <f>C3003*(1+K3003/2)</f>
        <v>9.0351444443993199</v>
      </c>
      <c r="T3003" s="11">
        <f t="shared" si="327"/>
        <v>3.2117580003877761</v>
      </c>
      <c r="U3003" s="6">
        <f>U3002+(((T3002)^2+(T3003)^2)/2*(C3003-C3002))</f>
        <v>7.8384515451194572</v>
      </c>
      <c r="V3003" s="6"/>
      <c r="W3003" s="6">
        <f>C3003+U3003</f>
        <v>9.0089635451194567</v>
      </c>
      <c r="X3003" s="6">
        <f>2*PI()*W3003/($F$1/1000*(1+$N$7^2/2))</f>
        <v>231.2489132646586</v>
      </c>
      <c r="Y3003" s="7">
        <f>Y3002+(T3003*COS(X3003)+T3002*COS(X3002))/2*(C3003-C3002)</f>
        <v>-1.4124314759485292</v>
      </c>
      <c r="Z3003" s="7">
        <f>Z3002+(T3003*SIN(X3003)+T3002*SIN(X3002))/2*(C3003-C3002)</f>
        <v>-0.52774641427557556</v>
      </c>
      <c r="AA3003" s="19">
        <f t="shared" si="328"/>
        <v>1.507806006099879</v>
      </c>
      <c r="AB3003" s="6">
        <f>AB3002+((H3003+H3002)*(C3003-C3002)/2)*$F$2*$F$10^2/(1+$F$10^2/2)</f>
        <v>-0.42059640367608531</v>
      </c>
    </row>
    <row r="3004" spans="1:28" x14ac:dyDescent="0.2">
      <c r="A3004" s="1">
        <v>-1013</v>
      </c>
      <c r="B3004" s="6">
        <f t="shared" si="323"/>
        <v>-0.397096</v>
      </c>
      <c r="C3004" s="6">
        <f t="shared" si="322"/>
        <v>1.1709040000000002</v>
      </c>
      <c r="D3004" s="6"/>
      <c r="E3004" s="19">
        <f t="shared" si="324"/>
        <v>-7.4345774999999996</v>
      </c>
      <c r="F3004" s="19"/>
      <c r="H3004" s="13">
        <f>($F$5/$F$1+2*$F$6*$F$3/($F$1)^2)*(E3004*10^-3)</f>
        <v>1.0326511982226563E-3</v>
      </c>
      <c r="I3004" s="11">
        <f t="shared" si="325"/>
        <v>10.326511982226563</v>
      </c>
      <c r="J3004" s="45">
        <f>$F$10*(1+H3004)</f>
        <v>3.6657815686878945</v>
      </c>
      <c r="K3004" s="45">
        <f t="shared" si="326"/>
        <v>13.437954509331881</v>
      </c>
      <c r="L3004" s="6">
        <f>J3004*$F$2*510999/299792458*SIN($F$2*C3004)</f>
        <v>-0.6622598175358797</v>
      </c>
      <c r="M3004" s="46">
        <f>(L3004/$F$2)^2*10^6</f>
        <v>11.376195064495935</v>
      </c>
      <c r="N3004" s="46">
        <f>($F$10*L3004/(J3004*$F$2))^2*10^6</f>
        <v>11.352736125170253</v>
      </c>
      <c r="O3004" s="19">
        <f>O3003+(B3004-B3003)*(M3004+M3003)/2</f>
        <v>22.717128014380844</v>
      </c>
      <c r="P3004" s="19">
        <f>P3003+(B3004-B3003)*(M3004-N3004+M3003-N3003)/2</f>
        <v>-4.7950610745982336E-2</v>
      </c>
      <c r="Q3004" s="7">
        <f>Q3003+10^6*(C3004-C3003)*(L3004+L3003)/2</f>
        <v>5230.8143990478857</v>
      </c>
      <c r="R3004" s="7">
        <f>R3003+(C3004-C3003)*(Q3004+Q3003)/2</f>
        <v>-13.73195674481944</v>
      </c>
      <c r="S3004" s="6">
        <f>C3004*(1+K3004/2)</f>
        <v>9.038181343397369</v>
      </c>
      <c r="T3004" s="11">
        <f t="shared" si="327"/>
        <v>3.0688097355031192</v>
      </c>
      <c r="U3004" s="6">
        <f>U3003+(((T3003)^2+(T3004)^2)/2*(C3004-C3003))</f>
        <v>7.8423192097180303</v>
      </c>
      <c r="V3004" s="6"/>
      <c r="W3004" s="6">
        <f>C3004+U3004</f>
        <v>9.0132232097180314</v>
      </c>
      <c r="X3004" s="6">
        <f>2*PI()*W3004/($F$1/1000*(1+$N$7^2/2))</f>
        <v>231.35825356827499</v>
      </c>
      <c r="Y3004" s="7">
        <f>Y3003+(T3004*COS(X3004)+T3003*COS(X3003))/2*(C3004-C3003)</f>
        <v>-1.4119581726062391</v>
      </c>
      <c r="Z3004" s="7">
        <f>Z3003+(T3004*SIN(X3004)+T3003*SIN(X3003))/2*(C3004-C3003)</f>
        <v>-0.52888078689392071</v>
      </c>
      <c r="AA3004" s="19">
        <f t="shared" si="328"/>
        <v>1.5077601825008786</v>
      </c>
      <c r="AB3004" s="6">
        <f>AB3003+((H3004+H3003)*(C3004-C3003)/2)*$F$2*$F$10^2/(1+$F$10^2/2)</f>
        <v>-0.42045811751029899</v>
      </c>
    </row>
    <row r="3005" spans="1:28" x14ac:dyDescent="0.2">
      <c r="A3005" s="1">
        <v>-1012</v>
      </c>
      <c r="B3005" s="6">
        <f t="shared" si="323"/>
        <v>-0.396704</v>
      </c>
      <c r="C3005" s="6">
        <f t="shared" si="322"/>
        <v>1.1712960000000001</v>
      </c>
      <c r="D3005" s="6"/>
      <c r="E3005" s="19">
        <f t="shared" si="324"/>
        <v>-7.4396399999999998</v>
      </c>
      <c r="F3005" s="19"/>
      <c r="H3005" s="13">
        <f>($F$5/$F$1+2*$F$6*$F$3/($F$1)^2)*(E3005*10^-3)</f>
        <v>1.0333543715625E-3</v>
      </c>
      <c r="I3005" s="11">
        <f t="shared" si="325"/>
        <v>10.333543715625</v>
      </c>
      <c r="J3005" s="45">
        <f>$F$10*(1+H3005)</f>
        <v>3.6657841437086658</v>
      </c>
      <c r="K3005" s="45">
        <f t="shared" si="326"/>
        <v>13.437973388265876</v>
      </c>
      <c r="L3005" s="6">
        <f>J3005*$F$2*510999/299792458*SIN($F$2*C3005)</f>
        <v>-0.73971204269776802</v>
      </c>
      <c r="M3005" s="46">
        <f>(L3005/$F$2)^2*10^6</f>
        <v>14.19271880332284</v>
      </c>
      <c r="N3005" s="46">
        <f>($F$10*L3005/(J3005*$F$2))^2*10^6</f>
        <v>14.163431990581493</v>
      </c>
      <c r="O3005" s="19">
        <f>O3004+(B3005-B3004)*(M3005+M3004)/2</f>
        <v>22.722139521498935</v>
      </c>
      <c r="P3005" s="19">
        <f>P3004+(B3005-B3004)*(M3005-N3005+M3004-N3004)/2</f>
        <v>-4.7940272578577199E-2</v>
      </c>
      <c r="Q3005" s="7">
        <f>Q3004+10^6*(C3005-C3004)*(L3005+L3004)/2</f>
        <v>4956.0279144421274</v>
      </c>
      <c r="R3005" s="7">
        <f>R3004+(C3005-C3004)*(Q3005+Q3004)/2</f>
        <v>-11.735335651375664</v>
      </c>
      <c r="S3005" s="6">
        <f>C3005*(1+K3005/2)</f>
        <v>9.0412182388911351</v>
      </c>
      <c r="T3005" s="11">
        <f t="shared" si="327"/>
        <v>2.9075982348051936</v>
      </c>
      <c r="U3005" s="6">
        <f>U3004+(((T3004)^2+(T3005)^2)/2*(C3005-C3004))</f>
        <v>7.8458220669728309</v>
      </c>
      <c r="V3005" s="6"/>
      <c r="W3005" s="6">
        <f>C3005+U3005</f>
        <v>9.0171180669728308</v>
      </c>
      <c r="X3005" s="6">
        <f>2*PI()*W3005/($F$1/1000*(1+$N$7^2/2))</f>
        <v>231.45822972013556</v>
      </c>
      <c r="Y3005" s="7">
        <f>Y3004+(T3005*COS(X3005)+T3004*COS(X3004))/2*(C3005-C3004)</f>
        <v>-1.4113974584672366</v>
      </c>
      <c r="Z3005" s="7">
        <f>Z3004+(T3005*SIN(X3005)+T3004*SIN(X3004))/2*(C3005-C3004)</f>
        <v>-0.52990757702756852</v>
      </c>
      <c r="AA3005" s="19">
        <f t="shared" si="328"/>
        <v>1.5075957103809374</v>
      </c>
      <c r="AB3005" s="6">
        <f>AB3004+((H3005+H3004)*(C3005-C3004)/2)*$F$2*$F$10^2/(1+$F$10^2/2)</f>
        <v>-0.42031973710133375</v>
      </c>
    </row>
    <row r="3006" spans="1:28" x14ac:dyDescent="0.2">
      <c r="A3006" s="1">
        <v>-1011</v>
      </c>
      <c r="B3006" s="6">
        <f t="shared" si="323"/>
        <v>-0.396312</v>
      </c>
      <c r="C3006" s="6">
        <f t="shared" si="322"/>
        <v>1.1716880000000001</v>
      </c>
      <c r="D3006" s="6"/>
      <c r="E3006" s="19">
        <f t="shared" si="324"/>
        <v>-7.4446975000000002</v>
      </c>
      <c r="F3006" s="19"/>
      <c r="H3006" s="13">
        <f>($F$5/$F$1+2*$F$6*$F$3/($F$1)^2)*(E3006*10^-3)</f>
        <v>1.0340568504101564E-3</v>
      </c>
      <c r="I3006" s="11">
        <f t="shared" si="325"/>
        <v>10.340568504101563</v>
      </c>
      <c r="J3006" s="45">
        <f>$F$10*(1+H3006)</f>
        <v>3.6657867161862052</v>
      </c>
      <c r="K3006" s="45">
        <f t="shared" si="326"/>
        <v>13.437992248567243</v>
      </c>
      <c r="L3006" s="6">
        <f>J3006*$F$2*510999/299792458*SIN($F$2*C3006)</f>
        <v>-0.81278431173988663</v>
      </c>
      <c r="M3006" s="46">
        <f>(L3006/$F$2)^2*10^6</f>
        <v>17.13526576185939</v>
      </c>
      <c r="N3006" s="46">
        <f>($F$10*L3006/(J3006*$F$2))^2*10^6</f>
        <v>17.099882975143156</v>
      </c>
      <c r="O3006" s="19">
        <f>O3005+(B3006-B3005)*(M3006+M3005)/2</f>
        <v>22.728279806473711</v>
      </c>
      <c r="P3006" s="19">
        <f>P3005+(B3006-B3005)*(M3006-N3006+M3005-N3005)/2</f>
        <v>-4.7927597337083516E-2</v>
      </c>
      <c r="Q3006" s="7">
        <f>Q3005+10^6*(C3006-C3005)*(L3006+L3005)/2</f>
        <v>4651.7386289723872</v>
      </c>
      <c r="R3006" s="7">
        <f>R3005+(C3006-C3005)*(Q3006+Q3005)/2</f>
        <v>-9.8522134088666693</v>
      </c>
      <c r="S3006" s="6">
        <f>C3006*(1+K3006/2)</f>
        <v>9.0442551308696277</v>
      </c>
      <c r="T3006" s="11">
        <f t="shared" si="327"/>
        <v>2.7290780560298198</v>
      </c>
      <c r="U3006" s="6">
        <f>U3005+(((T3005)^2+(T3006)^2)/2*(C3006-C3005))</f>
        <v>7.8489388579008956</v>
      </c>
      <c r="V3006" s="6"/>
      <c r="W3006" s="6">
        <f>C3006+U3006</f>
        <v>9.0206268579008952</v>
      </c>
      <c r="X3006" s="6">
        <f>2*PI()*W3006/($F$1/1000*(1+$N$7^2/2))</f>
        <v>231.54829602853209</v>
      </c>
      <c r="Y3006" s="7">
        <f>Y3005+(T3006*COS(X3006)+T3005*COS(X3005))/2*(C3006-C3005)</f>
        <v>-1.4107790470844728</v>
      </c>
      <c r="Z3006" s="7">
        <f>Z3005+(T3006*SIN(X3006)+T3005*SIN(X3005))/2*(C3006-C3005)</f>
        <v>-0.53082171814891632</v>
      </c>
      <c r="AA3006" s="19">
        <f t="shared" si="328"/>
        <v>1.507338454412658</v>
      </c>
      <c r="AB3006" s="6">
        <f>AB3005+((H3006+H3005)*(C3006-C3005)/2)*$F$2*$F$10^2/(1+$F$10^2/2)</f>
        <v>-0.42018126254222321</v>
      </c>
    </row>
    <row r="3007" spans="1:28" x14ac:dyDescent="0.2">
      <c r="A3007" s="1">
        <v>-1010</v>
      </c>
      <c r="B3007" s="6">
        <f t="shared" si="323"/>
        <v>-0.39591999999999999</v>
      </c>
      <c r="C3007" s="6">
        <f t="shared" si="322"/>
        <v>1.17208</v>
      </c>
      <c r="D3007" s="6"/>
      <c r="E3007" s="19">
        <f t="shared" si="324"/>
        <v>-7.4497499999999999</v>
      </c>
      <c r="F3007" s="19"/>
      <c r="H3007" s="13">
        <f>($F$5/$F$1+2*$F$6*$F$3/($F$1)^2)*(E3007*10^-3)</f>
        <v>1.034758634765625E-3</v>
      </c>
      <c r="I3007" s="11">
        <f t="shared" si="325"/>
        <v>10.34758634765625</v>
      </c>
      <c r="J3007" s="45">
        <f>$F$10*(1+H3007)</f>
        <v>3.6657892861205155</v>
      </c>
      <c r="K3007" s="45">
        <f t="shared" si="326"/>
        <v>13.438011090235959</v>
      </c>
      <c r="L3007" s="6">
        <f>J3007*$F$2*510999/299792458*SIN($F$2*C3007)</f>
        <v>-0.88104393480077392</v>
      </c>
      <c r="M3007" s="46">
        <f>(L3007/$F$2)^2*10^6</f>
        <v>20.134245120368711</v>
      </c>
      <c r="N3007" s="46">
        <f>($F$10*L3007/(J3007*$F$2))^2*10^6</f>
        <v>20.092641538013002</v>
      </c>
      <c r="O3007" s="19">
        <f>O3006+(B3007-B3006)*(M3007+M3006)/2</f>
        <v>22.735584630606628</v>
      </c>
      <c r="P3007" s="19">
        <f>P3006+(B3007-B3006)*(M3007-N3007+M3006-N3006)/2</f>
        <v>-4.7912508008745414E-2</v>
      </c>
      <c r="Q3007" s="7">
        <f>Q3006+10^6*(C3007-C3006)*(L3007+L3006)/2</f>
        <v>4319.7482926504617</v>
      </c>
      <c r="R3007" s="7">
        <f>R3006+(C3007-C3006)*(Q3007+Q3006)/2</f>
        <v>-8.0938019722288246</v>
      </c>
      <c r="S3007" s="6">
        <f>C3007*(1+K3007/2)</f>
        <v>9.0472920193218815</v>
      </c>
      <c r="T3007" s="11">
        <f t="shared" si="327"/>
        <v>2.5343062483390089</v>
      </c>
      <c r="U3007" s="6">
        <f>U3006+(((T3006)^2+(T3007)^2)/2*(C3007-C3006))</f>
        <v>7.851657490639365</v>
      </c>
      <c r="V3007" s="6"/>
      <c r="W3007" s="6">
        <f>C3007+U3007</f>
        <v>9.0237374906393644</v>
      </c>
      <c r="X3007" s="6">
        <f>2*PI()*W3007/($F$1/1000*(1+$N$7^2/2))</f>
        <v>231.62814211035203</v>
      </c>
      <c r="Y3007" s="7">
        <f>Y3006+(T3007*COS(X3007)+T3006*COS(X3006))/2*(C3007-C3006)</f>
        <v>-1.4101311415110991</v>
      </c>
      <c r="Z3007" s="7">
        <f>Z3006+(T3007*SIN(X3007)+T3006*SIN(X3006))/2*(C3007-C3006)</f>
        <v>-0.53162344879180479</v>
      </c>
      <c r="AA3007" s="19">
        <f t="shared" si="328"/>
        <v>1.5070147071494318</v>
      </c>
      <c r="AB3007" s="6">
        <f>AB3006+((H3007+H3006)*(C3007-C3006)/2)*$F$2*$F$10^2/(1+$F$10^2/2)</f>
        <v>-0.42004269392600113</v>
      </c>
    </row>
    <row r="3008" spans="1:28" x14ac:dyDescent="0.2">
      <c r="A3008" s="1">
        <v>-1009</v>
      </c>
      <c r="B3008" s="6">
        <f t="shared" si="323"/>
        <v>-0.39552800000000005</v>
      </c>
      <c r="C3008" s="6">
        <f t="shared" si="322"/>
        <v>1.172472</v>
      </c>
      <c r="D3008" s="6"/>
      <c r="E3008" s="19">
        <f t="shared" si="324"/>
        <v>-7.4547974999999997</v>
      </c>
      <c r="F3008" s="19"/>
      <c r="H3008" s="13">
        <f>($F$5/$F$1+2*$F$6*$F$3/($F$1)^2)*(E3008*10^-3)</f>
        <v>1.0354597246289062E-3</v>
      </c>
      <c r="I3008" s="11">
        <f t="shared" si="325"/>
        <v>10.354597246289062</v>
      </c>
      <c r="J3008" s="45">
        <f>$F$10*(1+H3008)</f>
        <v>3.6657918535115948</v>
      </c>
      <c r="K3008" s="45">
        <f t="shared" si="326"/>
        <v>13.438029913271974</v>
      </c>
      <c r="L3008" s="6">
        <f>J3008*$F$2*510999/299792458*SIN($F$2*C3008)</f>
        <v>-0.9440867185977474</v>
      </c>
      <c r="M3008" s="46">
        <f>(L3008/$F$2)^2*10^6</f>
        <v>23.118731225577491</v>
      </c>
      <c r="N3008" s="46">
        <f>($F$10*L3008/(J3008*$F$2))^2*10^6</f>
        <v>23.070928455012368</v>
      </c>
      <c r="O3008" s="19">
        <f>O3007+(B3008-B3007)*(M3008+M3007)/2</f>
        <v>22.74406221397043</v>
      </c>
      <c r="P3008" s="19">
        <f>P3007+(B3008-B3007)*(M3008-N3008+M3007-N3007)/2</f>
        <v>-4.789498436357293E-2</v>
      </c>
      <c r="Q3008" s="7">
        <f>Q3007+10^6*(C3008-C3007)*(L3008+L3007)/2</f>
        <v>3962.022684584399</v>
      </c>
      <c r="R3008" s="7">
        <f>R3007+(C3008-C3007)*(Q3008+Q3007)/2</f>
        <v>-6.4705748606910074</v>
      </c>
      <c r="S3008" s="6">
        <f>C3008*(1+K3008/2)</f>
        <v>9.0503289042369079</v>
      </c>
      <c r="T3008" s="11">
        <f t="shared" si="327"/>
        <v>2.3244360933452235</v>
      </c>
      <c r="U3008" s="6">
        <f>U3007+(((T3007)^2+(T3008)^2)/2*(C3008-C3007))</f>
        <v>7.8539753300565982</v>
      </c>
      <c r="V3008" s="6"/>
      <c r="W3008" s="6">
        <f>C3008+U3008</f>
        <v>9.0264473300565982</v>
      </c>
      <c r="X3008" s="6">
        <f>2*PI()*W3008/($F$1/1000*(1+$N$7^2/2))</f>
        <v>231.69770032503661</v>
      </c>
      <c r="Y3008" s="7">
        <f>Y3007+(T3008*COS(X3008)+T3007*COS(X3007))/2*(C3008-C3007)</f>
        <v>-1.4094793706814579</v>
      </c>
      <c r="Z3008" s="7">
        <f>Z3007+(T3008*SIN(X3008)+T3007*SIN(X3007))/2*(C3008-C3007)</f>
        <v>-0.53231699136367616</v>
      </c>
      <c r="AA3008" s="19">
        <f t="shared" si="328"/>
        <v>1.5066497521557805</v>
      </c>
      <c r="AB3008" s="6">
        <f>AB3007+((H3008+H3007)*(C3008-C3007)/2)*$F$2*$F$10^2/(1+$F$10^2/2)</f>
        <v>-0.4199040313457012</v>
      </c>
    </row>
    <row r="3009" spans="1:28" x14ac:dyDescent="0.2">
      <c r="A3009" s="1">
        <v>-1008</v>
      </c>
      <c r="B3009" s="6">
        <f t="shared" si="323"/>
        <v>-0.39513600000000004</v>
      </c>
      <c r="C3009" s="6">
        <f t="shared" si="322"/>
        <v>1.1728640000000001</v>
      </c>
      <c r="D3009" s="6"/>
      <c r="E3009" s="19">
        <f t="shared" si="324"/>
        <v>-7.4598399999999998</v>
      </c>
      <c r="F3009" s="19"/>
      <c r="H3009" s="13">
        <f>($F$5/$F$1+2*$F$6*$F$3/($F$1)^2)*(E3009*10^-3)</f>
        <v>1.0361601199999999E-3</v>
      </c>
      <c r="I3009" s="11">
        <f t="shared" si="325"/>
        <v>10.361601199999999</v>
      </c>
      <c r="J3009" s="45">
        <f>$F$10*(1+H3009)</f>
        <v>3.6657944183594435</v>
      </c>
      <c r="K3009" s="45">
        <f t="shared" si="326"/>
        <v>13.438048717675251</v>
      </c>
      <c r="L3009" s="6">
        <f>J3009*$F$2*510999/299792458*SIN($F$2*C3009)</f>
        <v>-1.0015393598226126</v>
      </c>
      <c r="M3009" s="46">
        <f>(L3009/$F$2)^2*10^6</f>
        <v>26.018140993145828</v>
      </c>
      <c r="N3009" s="46">
        <f>($F$10*L3009/(J3009*$F$2))^2*10^6</f>
        <v>25.96430675873075</v>
      </c>
      <c r="O3009" s="19">
        <f>O3008+(B3009-B3008)*(M3009+M3008)/2</f>
        <v>22.753693040925299</v>
      </c>
      <c r="P3009" s="19">
        <f>P3008+(B3009-B3008)*(M3009-N3009+M3008-N3008)/2</f>
        <v>-4.787506351059681E-2</v>
      </c>
      <c r="Q3009" s="7">
        <f>Q3008+10^6*(C3009-C3008)*(L3009+L3008)/2</f>
        <v>3580.6799732138434</v>
      </c>
      <c r="R3009" s="7">
        <f>R3008+(C3009-C3008)*(Q3009+Q3008)/2</f>
        <v>-4.9922051397619107</v>
      </c>
      <c r="S3009" s="6">
        <f>C3009*(1+K3009/2)</f>
        <v>9.0533657856037344</v>
      </c>
      <c r="T3009" s="11">
        <f t="shared" si="327"/>
        <v>2.1007102763041652</v>
      </c>
      <c r="U3009" s="6">
        <f>U3008+(((T3008)^2+(T3009)^2)/2*(C3009-C3008))</f>
        <v>7.8558992634727343</v>
      </c>
      <c r="V3009" s="6"/>
      <c r="W3009" s="6">
        <f>C3009+U3009</f>
        <v>9.0287632634727348</v>
      </c>
      <c r="X3009" s="6">
        <f>2*PI()*W3009/($F$1/1000*(1+$N$7^2/2))</f>
        <v>231.757147461546</v>
      </c>
      <c r="Y3009" s="7">
        <f>Y3008+(T3009*COS(X3009)+T3008*COS(X3008))/2*(C3009-C3008)</f>
        <v>-1.4088461805980377</v>
      </c>
      <c r="Z3009" s="7">
        <f>Z3008+(T3009*SIN(X3009)+T3008*SIN(X3008))/2*(C3009-C3008)</f>
        <v>-0.53290916249802289</v>
      </c>
      <c r="AA3009" s="19">
        <f t="shared" si="328"/>
        <v>1.5062668210048387</v>
      </c>
      <c r="AB3009" s="6">
        <f>AB3008+((H3009+H3008)*(C3009-C3008)/2)*$F$2*$F$10^2/(1+$F$10^2/2)</f>
        <v>-0.41976527489435717</v>
      </c>
    </row>
    <row r="3010" spans="1:28" x14ac:dyDescent="0.2">
      <c r="A3010" s="1">
        <v>-1007</v>
      </c>
      <c r="B3010" s="6">
        <f t="shared" si="323"/>
        <v>-0.39474400000000004</v>
      </c>
      <c r="C3010" s="6">
        <f t="shared" si="322"/>
        <v>1.1732560000000001</v>
      </c>
      <c r="D3010" s="6"/>
      <c r="E3010" s="19">
        <f t="shared" si="324"/>
        <v>-7.4648775000000001</v>
      </c>
      <c r="F3010" s="19"/>
      <c r="H3010" s="13">
        <f>($F$5/$F$1+2*$F$6*$F$3/($F$1)^2)*(E3010*10^-3)</f>
        <v>1.0368598208789063E-3</v>
      </c>
      <c r="I3010" s="11">
        <f t="shared" si="325"/>
        <v>10.368598208789063</v>
      </c>
      <c r="J3010" s="45">
        <f>$F$10*(1+H3010)</f>
        <v>3.6657969806640622</v>
      </c>
      <c r="K3010" s="45">
        <f t="shared" si="326"/>
        <v>13.438067503445755</v>
      </c>
      <c r="L3010" s="6">
        <f>J3010*$F$2*510999/299792458*SIN($F$2*C3010)</f>
        <v>-1.0530616556312113</v>
      </c>
      <c r="M3010" s="46">
        <f>(L3010/$F$2)^2*10^6</f>
        <v>28.763903213001868</v>
      </c>
      <c r="N3010" s="46">
        <f>($F$10*L3010/(J3010*$F$2))^2*10^6</f>
        <v>28.704347584191815</v>
      </c>
      <c r="O3010" s="19">
        <f>O3009+(B3010-B3009)*(M3010+M3009)/2</f>
        <v>22.764430321589703</v>
      </c>
      <c r="P3010" s="19">
        <f>P3009+(B3010-B3009)*(M3010-N3010+M3009-N3009)/2</f>
        <v>-4.7852839097404683E-2</v>
      </c>
      <c r="Q3010" s="7">
        <f>Q3009+10^6*(C3010-C3009)*(L3010+L3009)/2</f>
        <v>3177.9781741849474</v>
      </c>
      <c r="R3010" s="7">
        <f>R3009+(C3010-C3009)*(Q3010+Q3009)/2</f>
        <v>-3.6675081428719238</v>
      </c>
      <c r="S3010" s="6">
        <f>C3010*(1+K3010/2)</f>
        <v>9.0564026634113759</v>
      </c>
      <c r="T3010" s="11">
        <f t="shared" si="327"/>
        <v>1.8644535279115175</v>
      </c>
      <c r="U3010" s="6">
        <f>U3009+(((T3009)^2+(T3010)^2)/2*(C3010-C3009))</f>
        <v>7.8574455409147852</v>
      </c>
      <c r="V3010" s="6"/>
      <c r="W3010" s="6">
        <f>C3010+U3010</f>
        <v>9.0307015409147855</v>
      </c>
      <c r="X3010" s="6">
        <f>2*PI()*W3010/($F$1/1000*(1+$N$7^2/2))</f>
        <v>231.80690063790587</v>
      </c>
      <c r="Y3010" s="7">
        <f>Y3009+(T3010*COS(X3010)+T3009*COS(X3009))/2*(C3010-C3009)</f>
        <v>-1.4082506080343524</v>
      </c>
      <c r="Z3010" s="7">
        <f>Z3009+(T3010*SIN(X3010)+T3009*SIN(X3009))/2*(C3010-C3009)</f>
        <v>-0.53340807875047525</v>
      </c>
      <c r="AA3010" s="19">
        <f t="shared" si="328"/>
        <v>1.5058864344648957</v>
      </c>
      <c r="AB3010" s="6">
        <f>AB3009+((H3010+H3009)*(C3010-C3009)/2)*$F$2*$F$10^2/(1+$F$10^2/2)</f>
        <v>-0.41962642466500288</v>
      </c>
    </row>
    <row r="3011" spans="1:28" x14ac:dyDescent="0.2">
      <c r="A3011" s="1">
        <v>-1006</v>
      </c>
      <c r="B3011" s="6">
        <f t="shared" si="323"/>
        <v>-0.39435200000000004</v>
      </c>
      <c r="C3011" s="6">
        <f t="shared" si="322"/>
        <v>1.173648</v>
      </c>
      <c r="D3011" s="6"/>
      <c r="E3011" s="19">
        <f t="shared" si="324"/>
        <v>-7.4699099999999996</v>
      </c>
      <c r="F3011" s="19"/>
      <c r="H3011" s="13">
        <f>($F$5/$F$1+2*$F$6*$F$3/($F$1)^2)*(E3011*10^-3)</f>
        <v>1.037558827265625E-3</v>
      </c>
      <c r="I3011" s="11">
        <f t="shared" si="325"/>
        <v>10.37558827265625</v>
      </c>
      <c r="J3011" s="45">
        <f>$F$10*(1+H3011)</f>
        <v>3.66579954042545</v>
      </c>
      <c r="K3011" s="45">
        <f t="shared" si="326"/>
        <v>13.43808627058344</v>
      </c>
      <c r="L3011" s="6">
        <f>J3011*$F$2*510999/299792458*SIN($F$2*C3011)</f>
        <v>-1.0983485181381674</v>
      </c>
      <c r="M3011" s="46">
        <f>(L3011/$F$2)^2*10^6</f>
        <v>31.291080278128248</v>
      </c>
      <c r="N3011" s="46">
        <f>($F$10*L3011/(J3011*$F$2))^2*10^6</f>
        <v>31.226248522593369</v>
      </c>
      <c r="O3011" s="19">
        <f>O3010+(B3011-B3010)*(M3011+M3010)/2</f>
        <v>22.776201098353965</v>
      </c>
      <c r="P3011" s="19">
        <f>P3010+(B3011-B3010)*(M3011-N3011+M3010-N3010)/2</f>
        <v>-4.7828459170073077E-2</v>
      </c>
      <c r="Q3011" s="7">
        <f>Q3010+10^6*(C3011-C3010)*(L3011+L3010)/2</f>
        <v>2756.3017801262054</v>
      </c>
      <c r="R3011" s="7">
        <f>R3010+(C3011-C3010)*(Q3011+Q3010)/2</f>
        <v>-2.5043892718270921</v>
      </c>
      <c r="S3011" s="6">
        <f>C3011*(1+K3011/2)</f>
        <v>9.0594395376488563</v>
      </c>
      <c r="T3011" s="11">
        <f t="shared" si="327"/>
        <v>1.617064780271215</v>
      </c>
      <c r="U3011" s="6">
        <f>U3010+(((T3010)^2+(T3011)^2)/2*(C3011-C3010))</f>
        <v>7.8586393936652064</v>
      </c>
      <c r="V3011" s="6"/>
      <c r="W3011" s="6">
        <f>C3011+U3011</f>
        <v>9.0322873936652073</v>
      </c>
      <c r="X3011" s="6">
        <f>2*PI()*W3011/($F$1/1000*(1+$N$7^2/2))</f>
        <v>231.8476075098225</v>
      </c>
      <c r="Y3011" s="7">
        <f>Y3010+(T3011*COS(X3011)+T3010*COS(X3010))/2*(C3011-C3010)</f>
        <v>-1.4077083372715564</v>
      </c>
      <c r="Z3011" s="7">
        <f>Z3010+(T3011*SIN(X3011)+T3010*SIN(X3010))/2*(C3011-C3010)</f>
        <v>-0.53382207113768387</v>
      </c>
      <c r="AA3011" s="19">
        <f t="shared" si="328"/>
        <v>1.5055260763127207</v>
      </c>
      <c r="AB3011" s="6">
        <f>AB3010+((H3011+H3010)*(C3011-C3010)/2)*$F$2*$F$10^2/(1+$F$10^2/2)</f>
        <v>-0.41948748075067199</v>
      </c>
    </row>
    <row r="3012" spans="1:28" x14ac:dyDescent="0.2">
      <c r="A3012" s="1">
        <v>-1005</v>
      </c>
      <c r="B3012" s="6">
        <f t="shared" si="323"/>
        <v>-0.39396000000000003</v>
      </c>
      <c r="C3012" s="6">
        <f t="shared" si="322"/>
        <v>1.17404</v>
      </c>
      <c r="D3012" s="6"/>
      <c r="E3012" s="19">
        <f t="shared" si="324"/>
        <v>-7.4749374999999993</v>
      </c>
      <c r="F3012" s="19"/>
      <c r="H3012" s="13">
        <f>($F$5/$F$1+2*$F$6*$F$3/($F$1)^2)*(E3012*10^-3)</f>
        <v>1.0382571391601562E-3</v>
      </c>
      <c r="I3012" s="11">
        <f t="shared" si="325"/>
        <v>10.382571391601562</v>
      </c>
      <c r="J3012" s="45">
        <f>$F$10*(1+H3012)</f>
        <v>3.6658020976436076</v>
      </c>
      <c r="K3012" s="45">
        <f t="shared" si="326"/>
        <v>13.438105019088274</v>
      </c>
      <c r="L3012" s="6">
        <f>J3012*$F$2*510999/299792458*SIN($F$2*C3012)</f>
        <v>-1.137131780987243</v>
      </c>
      <c r="M3012" s="46">
        <f>(L3012/$F$2)^2*10^6</f>
        <v>33.539903982398243</v>
      </c>
      <c r="N3012" s="46">
        <f>($F$10*L3012/(J3012*$F$2))^2*10^6</f>
        <v>33.470366208750519</v>
      </c>
      <c r="O3012" s="19">
        <f>O3011+(B3012-B3011)*(M3012+M3011)/2</f>
        <v>22.78890797126903</v>
      </c>
      <c r="P3012" s="19">
        <f>P3011+(B3012-B3011)*(M3012-N3012+M3011-N3011)/2</f>
        <v>-4.7802122742353285E-2</v>
      </c>
      <c r="Q3012" s="7">
        <f>Q3011+10^6*(C3012-C3011)*(L3012+L3011)/2</f>
        <v>2318.1476414976833</v>
      </c>
      <c r="R3012" s="7">
        <f>R3011+(C3012-C3011)*(Q3012+Q3011)/2</f>
        <v>-1.509797185188942</v>
      </c>
      <c r="S3012" s="6">
        <f>C3012*(1+K3012/2)</f>
        <v>9.0624764083051979</v>
      </c>
      <c r="T3012" s="11">
        <f t="shared" si="327"/>
        <v>1.3600088834841031</v>
      </c>
      <c r="U3012" s="6">
        <f>U3011+(((T3011)^2+(T3012)^2)/2*(C3012-C3011))</f>
        <v>7.8595144401078887</v>
      </c>
      <c r="V3012" s="6"/>
      <c r="W3012" s="6">
        <f>C3012+U3012</f>
        <v>9.0335544401078884</v>
      </c>
      <c r="X3012" s="6">
        <f>2*PI()*W3012/($F$1/1000*(1+$N$7^2/2))</f>
        <v>231.88013101948687</v>
      </c>
      <c r="Y3012" s="7">
        <f>Y3011+(T3012*COS(X3012)+T3011*COS(X3011))/2*(C3012-C3011)</f>
        <v>-1.4072319390216899</v>
      </c>
      <c r="Z3012" s="7">
        <f>Z3011+(T3012*SIN(X3012)+T3011*SIN(X3011))/2*(C3012-C3011)</f>
        <v>-0.53415887243209892</v>
      </c>
      <c r="AA3012" s="19">
        <f t="shared" si="328"/>
        <v>1.5052001299497275</v>
      </c>
      <c r="AB3012" s="6">
        <f>AB3011+((H3012+H3011)*(C3012-C3011)/2)*$F$2*$F$10^2/(1+$F$10^2/2)</f>
        <v>-0.41934844324439824</v>
      </c>
    </row>
    <row r="3013" spans="1:28" x14ac:dyDescent="0.2">
      <c r="A3013" s="1">
        <v>-1004</v>
      </c>
      <c r="B3013" s="6">
        <f t="shared" si="323"/>
        <v>-0.39356800000000003</v>
      </c>
      <c r="C3013" s="6">
        <f t="shared" si="322"/>
        <v>1.1744319999999999</v>
      </c>
      <c r="D3013" s="6"/>
      <c r="E3013" s="19">
        <f t="shared" si="324"/>
        <v>-7.4799600000000002</v>
      </c>
      <c r="F3013" s="19"/>
      <c r="H3013" s="13">
        <f>($F$5/$F$1+2*$F$6*$F$3/($F$1)^2)*(E3013*10^-3)</f>
        <v>1.0389547565625001E-3</v>
      </c>
      <c r="I3013" s="11">
        <f t="shared" si="325"/>
        <v>10.389547565625001</v>
      </c>
      <c r="J3013" s="45">
        <f>$F$10*(1+H3013)</f>
        <v>3.6658046523185357</v>
      </c>
      <c r="K3013" s="45">
        <f t="shared" si="326"/>
        <v>13.438123748960221</v>
      </c>
      <c r="L3013" s="6">
        <f>J3013*$F$2*510999/299792458*SIN($F$2*C3013)</f>
        <v>-1.1691817873003862</v>
      </c>
      <c r="M3013" s="46">
        <f>(L3013/$F$2)^2*10^6</f>
        <v>35.457189065312022</v>
      </c>
      <c r="N3013" s="46">
        <f>($F$10*L3013/(J3013*$F$2))^2*10^6</f>
        <v>35.383626896333517</v>
      </c>
      <c r="O3013" s="19">
        <f>O3012+(B3013-B3012)*(M3013+M3012)/2</f>
        <v>22.802431401506382</v>
      </c>
      <c r="P3013" s="19">
        <f>P3012+(B3013-B3012)*(M3013-N3013+M3012-N3012)/2</f>
        <v>-4.7774075153598543E-2</v>
      </c>
      <c r="Q3013" s="7">
        <f>Q3012+10^6*(C3013-C3012)*(L3013+L3012)/2</f>
        <v>1866.110182113368</v>
      </c>
      <c r="R3013" s="7">
        <f>R3012+(C3013-C3012)*(Q3013+Q3012)/2</f>
        <v>-0.68968265176128485</v>
      </c>
      <c r="S3013" s="6">
        <f>C3013*(1+K3013/2)</f>
        <v>9.0655132753694243</v>
      </c>
      <c r="T3013" s="11">
        <f t="shared" si="327"/>
        <v>1.0948079319031823</v>
      </c>
      <c r="U3013" s="6">
        <f>U3012+(((T3012)^2+(T3013)^2)/2*(C3013-C3012))</f>
        <v>7.8601118929077876</v>
      </c>
      <c r="V3013" s="6"/>
      <c r="W3013" s="6">
        <f>C3013+U3013</f>
        <v>9.0345438929077879</v>
      </c>
      <c r="X3013" s="6">
        <f>2*PI()*W3013/($F$1/1000*(1+$N$7^2/2))</f>
        <v>231.90552904485989</v>
      </c>
      <c r="Y3013" s="7">
        <f>Y3012+(T3013*COS(X3013)+T3012*COS(X3012))/2*(C3013-C3012)</f>
        <v>-1.4068312072183904</v>
      </c>
      <c r="Z3013" s="7">
        <f>Z3012+(T3013*SIN(X3013)+T3012*SIN(X3012))/2*(C3013-C3012)</f>
        <v>-0.53442509934225069</v>
      </c>
      <c r="AA3013" s="19">
        <f t="shared" si="328"/>
        <v>1.5049200086418308</v>
      </c>
      <c r="AB3013" s="6">
        <f>AB3012+((H3013+H3012)*(C3013-C3012)/2)*$F$2*$F$10^2/(1+$F$10^2/2)</f>
        <v>-0.41920931223921537</v>
      </c>
    </row>
    <row r="3014" spans="1:28" x14ac:dyDescent="0.2">
      <c r="A3014" s="1">
        <v>-1003</v>
      </c>
      <c r="B3014" s="6">
        <f t="shared" si="323"/>
        <v>-0.39317599999999997</v>
      </c>
      <c r="C3014" s="6">
        <f t="shared" si="322"/>
        <v>1.1748240000000001</v>
      </c>
      <c r="D3014" s="6"/>
      <c r="E3014" s="19">
        <f t="shared" si="324"/>
        <v>-7.4849775000000003</v>
      </c>
      <c r="F3014" s="19"/>
      <c r="H3014" s="13">
        <f>($F$5/$F$1+2*$F$6*$F$3/($F$1)^2)*(E3014*10^-3)</f>
        <v>1.0396516794726563E-3</v>
      </c>
      <c r="I3014" s="11">
        <f t="shared" si="325"/>
        <v>10.396516794726562</v>
      </c>
      <c r="J3014" s="45">
        <f>$F$10*(1+H3014)</f>
        <v>3.6658072044502323</v>
      </c>
      <c r="K3014" s="45">
        <f t="shared" si="326"/>
        <v>13.438142460199227</v>
      </c>
      <c r="L3014" s="6">
        <f>J3014*$F$2*510999/299792458*SIN($F$2*C3014)</f>
        <v>-1.1943087496021689</v>
      </c>
      <c r="M3014" s="46">
        <f>(L3014/$F$2)^2*10^6</f>
        <v>36.997591072650103</v>
      </c>
      <c r="N3014" s="46">
        <f>($F$10*L3014/(J3014*$F$2))^2*10^6</f>
        <v>36.920781660555853</v>
      </c>
      <c r="O3014" s="19">
        <f>O3013+(B3014-B3013)*(M3014+M3013)/2</f>
        <v>22.816632538413426</v>
      </c>
      <c r="P3014" s="19">
        <f>P3013+(B3014-B3013)*(M3014-N3014+M3013-N3013)/2</f>
        <v>-4.774460232370828E-2</v>
      </c>
      <c r="Q3014" s="7">
        <f>Q3013+10^6*(C3014-C3013)*(L3014+L3013)/2</f>
        <v>1402.8660368802664</v>
      </c>
      <c r="R3014" s="7">
        <f>R3013+(C3014-C3013)*(Q3014+Q3013)/2</f>
        <v>-4.8963312838254613E-2</v>
      </c>
      <c r="S3014" s="6">
        <f>C3014*(1+K3014/2)</f>
        <v>9.0685501388305489</v>
      </c>
      <c r="T3014" s="11">
        <f t="shared" si="327"/>
        <v>0.82303225141546987</v>
      </c>
      <c r="U3014" s="6">
        <f>U3013+(((T3013)^2+(T3014)^2)/2*(C3014-C3013))</f>
        <v>7.8604795862607348</v>
      </c>
      <c r="V3014" s="6"/>
      <c r="W3014" s="6">
        <f>C3014+U3014</f>
        <v>9.0353035862607349</v>
      </c>
      <c r="X3014" s="6">
        <f>2*PI()*W3014/($F$1/1000*(1+$N$7^2/2))</f>
        <v>231.92502943038187</v>
      </c>
      <c r="Y3014" s="7">
        <f>Y3013+(T3014*COS(X3014)+T3013*COS(X3013))/2*(C3014-C3013)</f>
        <v>-1.4065135346001494</v>
      </c>
      <c r="Z3014" s="7">
        <f>Z3013+(T3014*SIN(X3014)+T3013*SIN(X3013))/2*(C3014-C3013)</f>
        <v>-0.53462602036170814</v>
      </c>
      <c r="AA3014" s="19">
        <f t="shared" si="328"/>
        <v>1.5046944223533238</v>
      </c>
      <c r="AB3014" s="6">
        <f>AB3013+((H3014+H3013)*(C3014-C3013)/2)*$F$2*$F$10^2/(1+$F$10^2/2)</f>
        <v>-0.41907008782815708</v>
      </c>
    </row>
    <row r="3015" spans="1:28" x14ac:dyDescent="0.2">
      <c r="A3015" s="1">
        <v>-1002</v>
      </c>
      <c r="B3015" s="6">
        <f t="shared" si="323"/>
        <v>-0.39278399999999997</v>
      </c>
      <c r="C3015" s="6">
        <f t="shared" si="322"/>
        <v>1.175216</v>
      </c>
      <c r="D3015" s="6"/>
      <c r="E3015" s="19">
        <f t="shared" si="324"/>
        <v>-7.4899900000000006</v>
      </c>
      <c r="F3015" s="19"/>
      <c r="H3015" s="13">
        <f>($F$5/$F$1+2*$F$6*$F$3/($F$1)^2)*(E3015*10^-3)</f>
        <v>1.0403479078906252E-3</v>
      </c>
      <c r="I3015" s="11">
        <f t="shared" si="325"/>
        <v>10.403479078906251</v>
      </c>
      <c r="J3015" s="45">
        <f>$F$10*(1+H3015)</f>
        <v>3.6658097540386989</v>
      </c>
      <c r="K3015" s="45">
        <f t="shared" si="326"/>
        <v>13.438161152805266</v>
      </c>
      <c r="L3015" s="6">
        <f>J3015*$F$2*510999/299792458*SIN($F$2*C3015)</f>
        <v>-1.212363873666688</v>
      </c>
      <c r="M3015" s="46">
        <f>(L3015/$F$2)^2*10^6</f>
        <v>38.12467878393641</v>
      </c>
      <c r="N3015" s="46">
        <f>($F$10*L3015/(J3015*$F$2))^2*10^6</f>
        <v>38.045476542561318</v>
      </c>
      <c r="O3015" s="19">
        <f>O3014+(B3015-B3014)*(M3015+M3014)/2</f>
        <v>22.831356503305319</v>
      </c>
      <c r="P3015" s="19">
        <f>P3014+(B3015-B3014)*(M3015-N3015+M3014-N3014)/2</f>
        <v>-4.7714024039628287E-2</v>
      </c>
      <c r="Q3015" s="7">
        <f>Q3014+10^6*(C3015-C3014)*(L3015+L3014)/2</f>
        <v>931.1582027196331</v>
      </c>
      <c r="R3015" s="7">
        <f>R3014+(C3015-C3014)*(Q3015+Q3014)/2</f>
        <v>0.4085054381232649</v>
      </c>
      <c r="S3015" s="6">
        <f>C3015*(1+K3015/2)</f>
        <v>9.0715869986775974</v>
      </c>
      <c r="T3015" s="11">
        <f t="shared" si="327"/>
        <v>0.54629110111796908</v>
      </c>
      <c r="U3015" s="6">
        <f>U3014+(((T3014)^2+(T3015)^2)/2*(C3015-C3014))</f>
        <v>7.8606708462073245</v>
      </c>
      <c r="V3015" s="6"/>
      <c r="W3015" s="6">
        <f>C3015+U3015</f>
        <v>9.0358868462073243</v>
      </c>
      <c r="X3015" s="6">
        <f>2*PI()*W3015/($F$1/1000*(1+$N$7^2/2))</f>
        <v>231.94000098933248</v>
      </c>
      <c r="Y3015" s="7">
        <f>Y3014+(T3015*COS(X3015)+T3014*COS(X3014))/2*(C3015-C3014)</f>
        <v>-1.406284293753219</v>
      </c>
      <c r="Z3015" s="7">
        <f>Z3014+(T3015*SIN(X3015)+T3014*SIN(X3014))/2*(C3015-C3014)</f>
        <v>-0.53476557876090047</v>
      </c>
      <c r="AA3015" s="19">
        <f t="shared" si="328"/>
        <v>1.5045297401794591</v>
      </c>
      <c r="AB3015" s="6">
        <f>AB3014+((H3015+H3014)*(C3015-C3014)/2)*$F$2*$F$10^2/(1+$F$10^2/2)</f>
        <v>-0.41893077010425722</v>
      </c>
    </row>
    <row r="3016" spans="1:28" x14ac:dyDescent="0.2">
      <c r="A3016" s="1">
        <v>-1001</v>
      </c>
      <c r="B3016" s="6">
        <f t="shared" si="323"/>
        <v>-0.39239200000000002</v>
      </c>
      <c r="C3016" s="6">
        <f t="shared" si="322"/>
        <v>1.175608</v>
      </c>
      <c r="D3016" s="6"/>
      <c r="E3016" s="19">
        <f t="shared" si="324"/>
        <v>-7.4949975000000002</v>
      </c>
      <c r="F3016" s="19"/>
      <c r="H3016" s="13">
        <f>($F$5/$F$1+2*$F$6*$F$3/($F$1)^2)*(E3016*10^-3)</f>
        <v>1.0410434418164063E-3</v>
      </c>
      <c r="I3016" s="11">
        <f t="shared" si="325"/>
        <v>10.410434418164064</v>
      </c>
      <c r="J3016" s="45">
        <f>$F$10*(1+H3016)</f>
        <v>3.6658123010839354</v>
      </c>
      <c r="K3016" s="45">
        <f t="shared" si="326"/>
        <v>13.438179826778297</v>
      </c>
      <c r="L3016" s="6">
        <f>J3016*$F$2*510999/299792458*SIN($F$2*C3016)</f>
        <v>-1.2232402396322233</v>
      </c>
      <c r="M3016" s="46">
        <f>(L3016/$F$2)^2*10^6</f>
        <v>38.811795843076325</v>
      </c>
      <c r="N3016" s="46">
        <f>($F$10*L3016/(J3016*$F$2))^2*10^6</f>
        <v>38.731112326439259</v>
      </c>
      <c r="O3016" s="19">
        <f>O3015+(B3016-B3015)*(M3016+M3015)/2</f>
        <v>22.846436052332212</v>
      </c>
      <c r="P3016" s="19">
        <f>P3015+(B3016-B3015)*(M3016-N3016+M3015-N3015)/2</f>
        <v>-4.7682686431057907E-2</v>
      </c>
      <c r="Q3016" s="7">
        <f>Q3015+10^6*(C3016-C3015)*(L3016+L3015)/2</f>
        <v>453.77979651310989</v>
      </c>
      <c r="R3016" s="7">
        <f>R3015+(C3016-C3015)*(Q3016+Q3015)/2</f>
        <v>0.67995328597284654</v>
      </c>
      <c r="S3016" s="6">
        <f>C3016*(1+K3016/2)</f>
        <v>9.0746238548995901</v>
      </c>
      <c r="T3016" s="11">
        <f t="shared" si="327"/>
        <v>0.26622314444334538</v>
      </c>
      <c r="U3016" s="6">
        <f>U3015+(((T3015)^2+(T3016)^2)/2*(C3016-C3015))</f>
        <v>7.8607432307183647</v>
      </c>
      <c r="V3016" s="6"/>
      <c r="W3016" s="6">
        <f>C3016+U3016</f>
        <v>9.0363512307183651</v>
      </c>
      <c r="X3016" s="6">
        <f>2*PI()*W3016/($F$1/1000*(1+$N$7^2/2))</f>
        <v>231.95192116338771</v>
      </c>
      <c r="Y3016" s="7">
        <f>Y3015+(T3016*COS(X3016)+T3015*COS(X3015))/2*(C3016-C3015)</f>
        <v>-1.4061472105163595</v>
      </c>
      <c r="Z3016" s="7">
        <f>Z3015+(T3016*SIN(X3016)+T3015*SIN(X3015))/2*(C3016-C3015)</f>
        <v>-0.53484662716690945</v>
      </c>
      <c r="AA3016" s="19">
        <f t="shared" si="328"/>
        <v>1.5044304212009136</v>
      </c>
      <c r="AB3016" s="6">
        <f>AB3015+((H3016+H3015)*(C3016-C3015)/2)*$F$2*$F$10^2/(1+$F$10^2/2)</f>
        <v>-0.41879135916054949</v>
      </c>
    </row>
    <row r="3017" spans="1:28" x14ac:dyDescent="0.2">
      <c r="A3017" s="1">
        <v>-1000</v>
      </c>
      <c r="B3017" s="6">
        <f t="shared" si="323"/>
        <v>-0.39200000000000002</v>
      </c>
      <c r="C3017" s="6">
        <f t="shared" si="322"/>
        <v>1.1760000000000002</v>
      </c>
      <c r="D3017" s="6"/>
      <c r="E3017" s="19">
        <f t="shared" si="324"/>
        <v>-7.5</v>
      </c>
      <c r="F3017" s="19"/>
      <c r="H3017" s="13">
        <f>($F$5/$F$1+2*$F$6*$F$3/($F$1)^2)*(E3017*10^-3)</f>
        <v>1.04173828125E-3</v>
      </c>
      <c r="I3017" s="11">
        <f t="shared" si="325"/>
        <v>10.4173828125</v>
      </c>
      <c r="J3017" s="45">
        <f>$F$10*(1+H3017)</f>
        <v>3.665814845585941</v>
      </c>
      <c r="K3017" s="45">
        <f t="shared" si="326"/>
        <v>13.438198482118276</v>
      </c>
      <c r="L3017" s="6">
        <f>J3017*$F$2*510999/299792458*SIN($F$2*C3017)</f>
        <v>-1.2268734351655732</v>
      </c>
      <c r="M3017" s="46">
        <f>(L3017/$F$2)^2*10^6</f>
        <v>39.042691213814201</v>
      </c>
      <c r="N3017" s="46">
        <f>($F$10*L3017/(J3017*$F$2))^2*10^6</f>
        <v>38.961473614979262</v>
      </c>
      <c r="O3017" s="19">
        <f>O3016+(B3017-B3016)*(M3017+M3016)/2</f>
        <v>22.861695531795363</v>
      </c>
      <c r="P3017" s="19">
        <f>P3016+(B3017-B3016)*(M3017-N3017+M3016-N3016)/2</f>
        <v>-4.7650953812425394E-2</v>
      </c>
      <c r="Q3017" s="7">
        <f>Q3016+10^6*(C3017-C3016)*(L3017+L3016)/2</f>
        <v>-26.442483747466383</v>
      </c>
      <c r="R3017" s="7">
        <f>R3016+(C3017-C3016)*(Q3017+Q3016)/2</f>
        <v>0.76371139927494902</v>
      </c>
      <c r="S3017" s="6">
        <f>C3017*(1+K3017/2)</f>
        <v>9.0776607074855473</v>
      </c>
      <c r="T3017" s="11">
        <f t="shared" si="327"/>
        <v>-1.5513253838614162E-2</v>
      </c>
      <c r="U3017" s="6">
        <f>U3016+(((T3016)^2+(T3017)^2)/2*(C3017-C3016))</f>
        <v>7.8607571693414062</v>
      </c>
      <c r="V3017" s="6"/>
      <c r="W3017" s="6">
        <f>C3017+U3017</f>
        <v>9.0367571693414064</v>
      </c>
      <c r="X3017" s="6">
        <f>2*PI()*W3017/($F$1/1000*(1+$N$7^2/2))</f>
        <v>231.96234110403464</v>
      </c>
      <c r="Y3017" s="7">
        <f>Y3016+(T3017*COS(X3017)+T3016*COS(X3016))/2*(C3017-C3016)</f>
        <v>-1.4061047280575885</v>
      </c>
      <c r="Z3017" s="7">
        <f>Z3016+(T3017*SIN(X3017)+T3016*SIN(X3016))/2*(C3017-C3016)</f>
        <v>-0.53487132358084255</v>
      </c>
      <c r="AA3017" s="19">
        <f t="shared" si="328"/>
        <v>1.5043994945010541</v>
      </c>
      <c r="AB3017" s="6">
        <f>AB3016+((H3017+H3016)*(C3017-C3016)/2)*$F$2*$F$10^2/(1+$F$10^2/2)</f>
        <v>-0.41865185509006753</v>
      </c>
    </row>
    <row r="3018" spans="1:28" x14ac:dyDescent="0.2">
      <c r="A3018" s="1">
        <v>-999</v>
      </c>
      <c r="B3018" s="6">
        <f t="shared" si="323"/>
        <v>-0.39160800000000001</v>
      </c>
      <c r="C3018" s="6">
        <f t="shared" si="322"/>
        <v>1.1763920000000001</v>
      </c>
      <c r="D3018" s="6"/>
      <c r="E3018" s="19">
        <f t="shared" si="324"/>
        <v>-7.5049975</v>
      </c>
      <c r="F3018" s="19"/>
      <c r="H3018" s="13">
        <f>($F$5/$F$1+2*$F$6*$F$3/($F$1)^2)*(E3018*10^-3)</f>
        <v>1.0424324261914062E-3</v>
      </c>
      <c r="I3018" s="11">
        <f t="shared" si="325"/>
        <v>10.424324261914062</v>
      </c>
      <c r="J3018" s="45">
        <f>$F$10*(1+H3018)</f>
        <v>3.6658173875447169</v>
      </c>
      <c r="K3018" s="45">
        <f t="shared" si="326"/>
        <v>13.438217118825174</v>
      </c>
      <c r="L3018" s="6">
        <f>J3018*$F$2*510999/299792458*SIN($F$2*C3018)</f>
        <v>-1.2232419369268481</v>
      </c>
      <c r="M3018" s="46">
        <f>(L3018/$F$2)^2*10^6</f>
        <v>38.811903548980752</v>
      </c>
      <c r="N3018" s="46">
        <f>($F$10*L3018/(J3018*$F$2))^2*10^6</f>
        <v>38.731112326439423</v>
      </c>
      <c r="O3018" s="19">
        <f>O3017+(B3018-B3017)*(M3018+M3017)/2</f>
        <v>22.876955032368869</v>
      </c>
      <c r="P3018" s="19">
        <f>P3017+(B3018-B3017)*(M3018-N3018+M3017-N3017)/2</f>
        <v>-4.7619200083435648E-2</v>
      </c>
      <c r="Q3018" s="7">
        <f>Q3017+10^6*(C3018-C3017)*(L3018+L3017)/2</f>
        <v>-506.66509667751711</v>
      </c>
      <c r="R3018" s="7">
        <f>R3017+(C3018-C3017)*(Q3018+Q3017)/2</f>
        <v>0.65922231351166616</v>
      </c>
      <c r="S3018" s="6">
        <f>C3018*(1+K3018/2)</f>
        <v>9.0806975564244929</v>
      </c>
      <c r="T3018" s="11">
        <f t="shared" si="327"/>
        <v>-0.2972498472908176</v>
      </c>
      <c r="U3018" s="6">
        <f>U3017+(((T3017)^2+(T3018)^2)/2*(C3018-C3017))</f>
        <v>7.8607745345754267</v>
      </c>
      <c r="V3018" s="6"/>
      <c r="W3018" s="6">
        <f>C3018+U3018</f>
        <v>9.0371665345754266</v>
      </c>
      <c r="X3018" s="6">
        <f>2*PI()*W3018/($F$1/1000*(1+$N$7^2/2))</f>
        <v>231.97284900153267</v>
      </c>
      <c r="Y3018" s="7">
        <f>Y3017+(T3018*COS(X3018)+T3017*COS(X3017))/2*(C3018-C3017)</f>
        <v>-1.406158361801962</v>
      </c>
      <c r="Z3018" s="7">
        <f>Z3017+(T3018*SIN(X3018)+T3017*SIN(X3017))/2*(C3018-C3017)</f>
        <v>-0.53484163715091171</v>
      </c>
      <c r="AA3018" s="19">
        <f t="shared" si="328"/>
        <v>1.5044390699845058</v>
      </c>
      <c r="AB3018" s="6">
        <f>AB3017+((H3018+H3017)*(C3018-C3017)/2)*$F$2*$F$10^2/(1+$F$10^2/2)</f>
        <v>-0.41851225798584524</v>
      </c>
    </row>
    <row r="3019" spans="1:28" x14ac:dyDescent="0.2">
      <c r="A3019" s="1">
        <v>-998</v>
      </c>
      <c r="B3019" s="6">
        <f t="shared" si="323"/>
        <v>-0.39121600000000001</v>
      </c>
      <c r="C3019" s="6">
        <f t="shared" si="322"/>
        <v>1.1767840000000001</v>
      </c>
      <c r="D3019" s="6"/>
      <c r="E3019" s="19">
        <f t="shared" si="324"/>
        <v>-7.5099900000000002</v>
      </c>
      <c r="F3019" s="19"/>
      <c r="H3019" s="13">
        <f>($F$5/$F$1+2*$F$6*$F$3/($F$1)^2)*(E3019*10^-3)</f>
        <v>1.0431258766406251E-3</v>
      </c>
      <c r="I3019" s="11">
        <f t="shared" si="325"/>
        <v>10.431258766406252</v>
      </c>
      <c r="J3019" s="45">
        <f>$F$10*(1+H3019)</f>
        <v>3.6658199269602614</v>
      </c>
      <c r="K3019" s="45">
        <f t="shared" si="326"/>
        <v>13.438235736898935</v>
      </c>
      <c r="L3019" s="6">
        <f>J3019*$F$2*510999/299792458*SIN($F$2*C3019)</f>
        <v>-1.2123672380754908</v>
      </c>
      <c r="M3019" s="46">
        <f>(L3019/$F$2)^2*10^6</f>
        <v>38.124890382427047</v>
      </c>
      <c r="N3019" s="46">
        <f>($F$10*L3019/(J3019*$F$2))^2*10^6</f>
        <v>38.045476542561566</v>
      </c>
      <c r="O3019" s="19">
        <f>O3018+(B3019-B3018)*(M3019+M3018)/2</f>
        <v>22.892034643979425</v>
      </c>
      <c r="P3019" s="19">
        <f>P3018+(B3019-B3018)*(M3019-N3019+M3018-N3018)/2</f>
        <v>-4.7587799891203909E-2</v>
      </c>
      <c r="Q3019" s="7">
        <f>Q3018+10^6*(C3019-C3018)*(L3019+L3018)/2</f>
        <v>-984.04449497791211</v>
      </c>
      <c r="R3019" s="7">
        <f>R3018+(C3019-C3018)*(Q3019+Q3018)/2</f>
        <v>0.36704323354724083</v>
      </c>
      <c r="S3019" s="6">
        <f>C3019*(1+K3019/2)</f>
        <v>9.0837344017054384</v>
      </c>
      <c r="T3019" s="11">
        <f t="shared" si="327"/>
        <v>-0.57731838600622887</v>
      </c>
      <c r="U3019" s="6">
        <f>U3018+(((T3018)^2+(T3019)^2)/2*(C3019-C3018))</f>
        <v>7.8608571787575716</v>
      </c>
      <c r="V3019" s="6"/>
      <c r="W3019" s="6">
        <f>C3019+U3019</f>
        <v>9.0376411787575712</v>
      </c>
      <c r="X3019" s="6">
        <f>2*PI()*W3019/($F$1/1000*(1+$N$7^2/2))</f>
        <v>231.98503252861195</v>
      </c>
      <c r="Y3019" s="7">
        <f>Y3018+(T3019*COS(X3019)+T3018*COS(X3018))/2*(C3019-C3018)</f>
        <v>-1.4063090391799267</v>
      </c>
      <c r="Z3019" s="7">
        <f>Z3018+(T3019*SIN(X3019)+T3018*SIN(X3018))/2*(C3019-C3018)</f>
        <v>-0.53475991457414174</v>
      </c>
      <c r="AA3019" s="19">
        <f t="shared" si="328"/>
        <v>1.5045508565397554</v>
      </c>
      <c r="AB3019" s="6">
        <f>AB3018+((H3019+H3018)*(C3019-C3018)/2)*$F$2*$F$10^2/(1+$F$10^2/2)</f>
        <v>-0.41837256794091626</v>
      </c>
    </row>
    <row r="3020" spans="1:28" x14ac:dyDescent="0.2">
      <c r="A3020" s="1">
        <v>-997</v>
      </c>
      <c r="B3020" s="6">
        <f t="shared" si="323"/>
        <v>-0.390824</v>
      </c>
      <c r="C3020" s="6">
        <f t="shared" si="322"/>
        <v>1.177176</v>
      </c>
      <c r="D3020" s="6"/>
      <c r="E3020" s="19">
        <f t="shared" si="324"/>
        <v>-7.5149775000000005</v>
      </c>
      <c r="F3020" s="19"/>
      <c r="H3020" s="13">
        <f>($F$5/$F$1+2*$F$6*$F$3/($F$1)^2)*(E3020*10^-3)</f>
        <v>1.0438186325976563E-3</v>
      </c>
      <c r="I3020" s="11">
        <f t="shared" si="325"/>
        <v>10.438186325976563</v>
      </c>
      <c r="J3020" s="45">
        <f>$F$10*(1+H3020)</f>
        <v>3.6658224638325758</v>
      </c>
      <c r="K3020" s="45">
        <f t="shared" si="326"/>
        <v>13.438254336339536</v>
      </c>
      <c r="L3020" s="6">
        <f>J3020*$F$2*510999/299792458*SIN($F$2*C3020)</f>
        <v>-1.1943137210621639</v>
      </c>
      <c r="M3020" s="46">
        <f>(L3020/$F$2)^2*10^6</f>
        <v>36.997899087519485</v>
      </c>
      <c r="N3020" s="46">
        <f>($F$10*L3020/(J3020*$F$2))^2*10^6</f>
        <v>36.920781660556194</v>
      </c>
      <c r="O3020" s="19">
        <f>O3019+(B3020-B3019)*(M3020+M3019)/2</f>
        <v>22.906758710715536</v>
      </c>
      <c r="P3020" s="19">
        <f>P3019+(B3020-B3019)*(M3020-N3020+M3019-N3019)/2</f>
        <v>-4.755711976290547E-2</v>
      </c>
      <c r="Q3020" s="7">
        <f>Q3019+10^6*(C3020-C3019)*(L3020+L3019)/2</f>
        <v>-1455.7539629688299</v>
      </c>
      <c r="R3020" s="7">
        <f>R3019+(C3020-C3019)*(Q3020+Q3019)/2</f>
        <v>-0.11115726421025712</v>
      </c>
      <c r="S3020" s="6">
        <f>C3020*(1+K3020/2)</f>
        <v>9.0867712433174148</v>
      </c>
      <c r="T3020" s="11">
        <f t="shared" si="327"/>
        <v>-0.85406049483788904</v>
      </c>
      <c r="U3020" s="6">
        <f>U3019+(((T3019)^2+(T3020)^2)/2*(C3020-C3019))</f>
        <v>7.8610654710637133</v>
      </c>
      <c r="V3020" s="6"/>
      <c r="W3020" s="6">
        <f>C3020+U3020</f>
        <v>9.0382414710637136</v>
      </c>
      <c r="X3020" s="6">
        <f>2*PI()*W3020/($F$1/1000*(1+$N$7^2/2))</f>
        <v>232.00044128709357</v>
      </c>
      <c r="Y3020" s="7">
        <f>Y3019+(T3020*COS(X3020)+T3019*COS(X3019))/2*(C3020-C3019)</f>
        <v>-1.4065574068447941</v>
      </c>
      <c r="Z3020" s="7">
        <f>Z3019+(T3020*SIN(X3020)+T3019*SIN(X3019))/2*(C3020-C3019)</f>
        <v>-0.53462946360791475</v>
      </c>
      <c r="AA3020" s="19">
        <f t="shared" si="328"/>
        <v>1.5047366554010833</v>
      </c>
      <c r="AB3020" s="6">
        <f>AB3019+((H3020+H3019)*(C3020-C3019)/2)*$F$2*$F$10^2/(1+$F$10^2/2)</f>
        <v>-0.41823278504831435</v>
      </c>
    </row>
    <row r="3021" spans="1:28" x14ac:dyDescent="0.2">
      <c r="A3021" s="1">
        <v>-996</v>
      </c>
      <c r="B3021" s="6">
        <f t="shared" si="323"/>
        <v>-0.390432</v>
      </c>
      <c r="C3021" s="6">
        <f t="shared" si="322"/>
        <v>1.1775679999999999</v>
      </c>
      <c r="D3021" s="6"/>
      <c r="E3021" s="19">
        <f t="shared" si="324"/>
        <v>-7.5199599999999993</v>
      </c>
      <c r="F3021" s="19"/>
      <c r="H3021" s="13">
        <f>($F$5/$F$1+2*$F$6*$F$3/($F$1)^2)*(E3021*10^-3)</f>
        <v>1.0445106940625E-3</v>
      </c>
      <c r="I3021" s="11">
        <f t="shared" si="325"/>
        <v>10.445106940624999</v>
      </c>
      <c r="J3021" s="45">
        <f>$F$10*(1+H3021)</f>
        <v>3.6658249981616602</v>
      </c>
      <c r="K3021" s="45">
        <f t="shared" si="326"/>
        <v>13.438272917146936</v>
      </c>
      <c r="L3021" s="6">
        <f>J3021*$F$2*510999/299792458*SIN($F$2*C3021)</f>
        <v>-1.169188276459409</v>
      </c>
      <c r="M3021" s="46">
        <f>(L3021/$F$2)^2*10^6</f>
        <v>35.457582653339749</v>
      </c>
      <c r="N3021" s="46">
        <f>($F$10*L3021/(J3021*$F$2))^2*10^6</f>
        <v>35.383626896335286</v>
      </c>
      <c r="O3021" s="19">
        <f>O3020+(B3021-B3020)*(M3021+M3020)/2</f>
        <v>22.920959985136744</v>
      </c>
      <c r="P3021" s="19">
        <f>P3020+(B3021-B3020)*(M3021-N3021+M3020-N3020)/2</f>
        <v>-4.7527509418847792E-2</v>
      </c>
      <c r="Q3021" s="7">
        <f>Q3020+10^6*(C3021-C3020)*(L3021+L3020)/2</f>
        <v>-1919.0003544829967</v>
      </c>
      <c r="R3021" s="7">
        <f>R3020+(C3021-C3020)*(Q3021+Q3020)/2</f>
        <v>-0.77260911043072733</v>
      </c>
      <c r="S3021" s="6">
        <f>C3021*(1+K3021/2)</f>
        <v>9.0898080812494406</v>
      </c>
      <c r="T3021" s="11">
        <f t="shared" si="327"/>
        <v>-1.1258374931718631</v>
      </c>
      <c r="U3021" s="6">
        <f>U3020+(((T3020)^2+(T3021)^2)/2*(C3021-C3020))</f>
        <v>7.8614568692241287</v>
      </c>
      <c r="V3021" s="6"/>
      <c r="W3021" s="6">
        <f>C3021+U3021</f>
        <v>9.0390248692241286</v>
      </c>
      <c r="X3021" s="6">
        <f>2*PI()*W3021/($F$1/1000*(1+$N$7^2/2))</f>
        <v>232.02055014560347</v>
      </c>
      <c r="Y3021" s="7">
        <f>Y3020+(T3021*COS(X3021)+T3020*COS(X3020))/2*(C3021-C3020)</f>
        <v>-1.4069040752737165</v>
      </c>
      <c r="Z3021" s="7">
        <f>Z3020+(T3021*SIN(X3021)+T3020*SIN(X3020))/2*(C3021-C3020)</f>
        <v>-0.5344551173080071</v>
      </c>
      <c r="AA3021" s="19">
        <f t="shared" si="328"/>
        <v>1.5049987871883841</v>
      </c>
      <c r="AB3021" s="6">
        <f>AB3020+((H3021+H3020)*(C3021-C3020)/2)*$F$2*$F$10^2/(1+$F$10^2/2)</f>
        <v>-0.4180929094010733</v>
      </c>
    </row>
    <row r="3022" spans="1:28" x14ac:dyDescent="0.2">
      <c r="A3022" s="1">
        <v>-995</v>
      </c>
      <c r="B3022" s="6">
        <f t="shared" si="323"/>
        <v>-0.39004</v>
      </c>
      <c r="C3022" s="6">
        <f t="shared" si="322"/>
        <v>1.1779600000000001</v>
      </c>
      <c r="D3022" s="6"/>
      <c r="E3022" s="19">
        <f t="shared" si="324"/>
        <v>-7.5249375000000001</v>
      </c>
      <c r="F3022" s="19"/>
      <c r="H3022" s="13">
        <f>($F$5/$F$1+2*$F$6*$F$3/($F$1)^2)*(E3022*10^-3)</f>
        <v>1.0452020610351564E-3</v>
      </c>
      <c r="I3022" s="11">
        <f t="shared" si="325"/>
        <v>10.452020610351564</v>
      </c>
      <c r="J3022" s="45">
        <f>$F$10*(1+H3022)</f>
        <v>3.6658275299475145</v>
      </c>
      <c r="K3022" s="45">
        <f t="shared" si="326"/>
        <v>13.438291479321094</v>
      </c>
      <c r="L3022" s="6">
        <f>J3022*$F$2*510999/299792458*SIN($F$2*C3022)</f>
        <v>-1.1371396700877185</v>
      </c>
      <c r="M3022" s="46">
        <f>(L3022/$F$2)^2*10^6</f>
        <v>33.540369364853888</v>
      </c>
      <c r="N3022" s="46">
        <f>($F$10*L3022/(J3022*$F$2))^2*10^6</f>
        <v>33.470366208751088</v>
      </c>
      <c r="O3022" s="19">
        <f>O3021+(B3022-B3021)*(M3022+M3021)/2</f>
        <v>22.934483583732309</v>
      </c>
      <c r="P3022" s="19">
        <f>P3021+(B3022-B3021)*(M3022-N3022+M3021-N3021)/2</f>
        <v>-4.749929347187877E-2</v>
      </c>
      <c r="Q3022" s="7">
        <f>Q3021+10^6*(C3022-C3021)*(L3022+L3021)/2</f>
        <v>-2371.0406320064299</v>
      </c>
      <c r="R3022" s="7">
        <f>R3021+(C3022-C3021)*(Q3022+Q3021)/2</f>
        <v>-1.6134571437830196</v>
      </c>
      <c r="S3022" s="6">
        <f>C3022*(1+K3022/2)</f>
        <v>9.0928449154905397</v>
      </c>
      <c r="T3022" s="11">
        <f t="shared" si="327"/>
        <v>-1.391040098096241</v>
      </c>
      <c r="U3022" s="6">
        <f>U3021+(((T3021)^2+(T3022)^2)/2*(C3022-C3021))</f>
        <v>7.8620845597367754</v>
      </c>
      <c r="V3022" s="6"/>
      <c r="W3022" s="6">
        <f>C3022+U3022</f>
        <v>9.040044559736776</v>
      </c>
      <c r="X3022" s="6">
        <f>2*PI()*W3022/($F$1/1000*(1+$N$7^2/2))</f>
        <v>232.04672433553498</v>
      </c>
      <c r="Y3022" s="7">
        <f>Y3021+(T3022*COS(X3022)+T3021*COS(X3021))/2*(C3022-C3021)</f>
        <v>-1.4073497602171374</v>
      </c>
      <c r="Z3022" s="7">
        <f>Z3021+(T3022*SIN(X3022)+T3021*SIN(X3021))/2*(C3022-C3021)</f>
        <v>-0.53424374912820216</v>
      </c>
      <c r="AA3022" s="19">
        <f t="shared" si="328"/>
        <v>1.5053404037179736</v>
      </c>
      <c r="AB3022" s="6">
        <f>AB3021+((H3022+H3021)*(C3022-C3021)/2)*$F$2*$F$10^2/(1+$F$10^2/2)</f>
        <v>-0.41795294109222669</v>
      </c>
    </row>
    <row r="3023" spans="1:28" x14ac:dyDescent="0.2">
      <c r="A3023" s="1">
        <v>-994</v>
      </c>
      <c r="B3023" s="6">
        <f t="shared" si="323"/>
        <v>-0.38964800000000005</v>
      </c>
      <c r="C3023" s="6">
        <f t="shared" si="322"/>
        <v>1.1783520000000001</v>
      </c>
      <c r="D3023" s="6"/>
      <c r="E3023" s="19">
        <f t="shared" si="324"/>
        <v>-7.5299099999999992</v>
      </c>
      <c r="F3023" s="19"/>
      <c r="H3023" s="13">
        <f>($F$5/$F$1+2*$F$6*$F$3/($F$1)^2)*(E3023*10^-3)</f>
        <v>1.0458927335156248E-3</v>
      </c>
      <c r="I3023" s="11">
        <f t="shared" si="325"/>
        <v>10.458927335156249</v>
      </c>
      <c r="J3023" s="45">
        <f>$F$10*(1+H3023)</f>
        <v>3.6658300591901374</v>
      </c>
      <c r="K3023" s="45">
        <f t="shared" si="326"/>
        <v>13.438310022861966</v>
      </c>
      <c r="L3023" s="6">
        <f>J3023*$F$2*510999/299792458*SIN($F$2*C3023)</f>
        <v>-1.0983576621842734</v>
      </c>
      <c r="M3023" s="46">
        <f>(L3023/$F$2)^2*10^6</f>
        <v>31.291601293574775</v>
      </c>
      <c r="N3023" s="46">
        <f>($F$10*L3023/(J3023*$F$2))^2*10^6</f>
        <v>31.226248522594048</v>
      </c>
      <c r="O3023" s="19">
        <f>O3022+(B3023-B3022)*(M3023+M3022)/2</f>
        <v>22.947190649981358</v>
      </c>
      <c r="P3023" s="19">
        <f>P3022+(B3023-B3022)*(M3023-N3023+M3022-N3022)/2</f>
        <v>-4.7472763710170403E-2</v>
      </c>
      <c r="Q3023" s="7">
        <f>Q3022+10^6*(C3023-C3022)*(L3023+L3022)/2</f>
        <v>-2809.198109131682</v>
      </c>
      <c r="R3023" s="7">
        <f>R3022+(C3023-C3022)*(Q3023+Q3022)/2</f>
        <v>-2.6287839370459549</v>
      </c>
      <c r="S3023" s="6">
        <f>C3023*(1+K3023/2)</f>
        <v>9.0958817460297219</v>
      </c>
      <c r="T3023" s="11">
        <f t="shared" si="327"/>
        <v>-1.6480979535097704</v>
      </c>
      <c r="U3023" s="6">
        <f>U3022+(((T3022)^2+(T3023)^2)/2*(C3023-C3022))</f>
        <v>7.8629961987428745</v>
      </c>
      <c r="V3023" s="6"/>
      <c r="W3023" s="6">
        <f>C3023+U3023</f>
        <v>9.0413481987428739</v>
      </c>
      <c r="X3023" s="6">
        <f>2*PI()*W3023/($F$1/1000*(1+$N$7^2/2))</f>
        <v>232.08018713088759</v>
      </c>
      <c r="Y3023" s="7">
        <f>Y3022+(T3023*COS(X3023)+T3022*COS(X3022))/2*(C3023-C3022)</f>
        <v>-1.4078952754625924</v>
      </c>
      <c r="Z3023" s="7">
        <f>Z3022+(T3023*SIN(X3023)+T3022*SIN(X3022))/2*(C3023-C3022)</f>
        <v>-0.53400471248465176</v>
      </c>
      <c r="AA3023" s="19">
        <f t="shared" si="328"/>
        <v>1.505765632369694</v>
      </c>
      <c r="AB3023" s="6">
        <f>AB3022+((H3023+H3022)*(C3023-C3022)/2)*$F$2*$F$10^2/(1+$F$10^2/2)</f>
        <v>-0.41781288021480845</v>
      </c>
    </row>
    <row r="3024" spans="1:28" x14ac:dyDescent="0.2">
      <c r="A3024" s="1">
        <v>-993</v>
      </c>
      <c r="B3024" s="6">
        <f t="shared" si="323"/>
        <v>-0.38925600000000005</v>
      </c>
      <c r="C3024" s="6">
        <f t="shared" si="322"/>
        <v>1.178744</v>
      </c>
      <c r="D3024" s="6"/>
      <c r="E3024" s="19">
        <f t="shared" si="324"/>
        <v>-7.5348775000000003</v>
      </c>
      <c r="F3024" s="19"/>
      <c r="H3024" s="13">
        <f>($F$5/$F$1+2*$F$6*$F$3/($F$1)^2)*(E3024*10^-3)</f>
        <v>1.0465827115039063E-3</v>
      </c>
      <c r="I3024" s="11">
        <f t="shared" si="325"/>
        <v>10.465827115039062</v>
      </c>
      <c r="J3024" s="45">
        <f>$F$10*(1+H3024)</f>
        <v>3.6658325858895306</v>
      </c>
      <c r="K3024" s="45">
        <f t="shared" si="326"/>
        <v>13.438328547769522</v>
      </c>
      <c r="L3024" s="6">
        <f>J3024*$F$2*510999/299792458*SIN($F$2*C3024)</f>
        <v>-1.053071883829316</v>
      </c>
      <c r="M3024" s="46">
        <f>(L3024/$F$2)^2*10^6</f>
        <v>28.764461972933006</v>
      </c>
      <c r="N3024" s="46">
        <f>($F$10*L3024/(J3024*$F$2))^2*10^6</f>
        <v>28.704347584192551</v>
      </c>
      <c r="O3024" s="19">
        <f>O3023+(B3024-B3023)*(M3024+M3023)/2</f>
        <v>22.958961638381595</v>
      </c>
      <c r="P3024" s="19">
        <f>P3023+(B3024-B3023)*(M3024-N3024+M3023-N3023)/2</f>
        <v>-4.7448172146865052E-2</v>
      </c>
      <c r="Q3024" s="7">
        <f>Q3023+10^6*(C3024-C3023)*(L3024+L3023)/2</f>
        <v>-3230.8783001502898</v>
      </c>
      <c r="R3024" s="7">
        <f>R3023+(C3024-C3023)*(Q3024+Q3023)/2</f>
        <v>-3.8126389132650642</v>
      </c>
      <c r="S3024" s="6">
        <f>C3024*(1+K3024/2)</f>
        <v>9.0989185728560198</v>
      </c>
      <c r="T3024" s="11">
        <f t="shared" si="327"/>
        <v>-1.8954889287472523</v>
      </c>
      <c r="U3024" s="6">
        <f>U3023+(((T3023)^2+(T3024)^2)/2*(C3024-C3023))</f>
        <v>7.8642327833509738</v>
      </c>
      <c r="V3024" s="6"/>
      <c r="W3024" s="6">
        <f>C3024+U3024</f>
        <v>9.0429767833509729</v>
      </c>
      <c r="X3024" s="6">
        <f>2*PI()*W3024/($F$1/1000*(1+$N$7^2/2))</f>
        <v>232.12199087655671</v>
      </c>
      <c r="Y3024" s="7">
        <f>Y3023+(T3024*COS(X3024)+T3023*COS(X3023))/2*(C3024-C3023)</f>
        <v>-1.4085413342182651</v>
      </c>
      <c r="Z3024" s="7">
        <f>Z3023+(T3024*SIN(X3024)+T3023*SIN(X3023))/2*(C3024-C3023)</f>
        <v>-0.53375017680852244</v>
      </c>
      <c r="AA3024" s="19">
        <f t="shared" si="328"/>
        <v>1.5062795030951259</v>
      </c>
      <c r="AB3024" s="6">
        <f>AB3023+((H3024+H3023)*(C3024-C3023)/2)*$F$2*$F$10^2/(1+$F$10^2/2)</f>
        <v>-0.41767272686185225</v>
      </c>
    </row>
    <row r="3025" spans="1:28" x14ac:dyDescent="0.2">
      <c r="A3025" s="1">
        <v>-992</v>
      </c>
      <c r="B3025" s="6">
        <f t="shared" si="323"/>
        <v>-0.38886400000000004</v>
      </c>
      <c r="C3025" s="6">
        <f t="shared" ref="C3025:C3088" si="329">B3025+$C$2/2</f>
        <v>1.179136</v>
      </c>
      <c r="D3025" s="6"/>
      <c r="E3025" s="19">
        <f t="shared" si="324"/>
        <v>-7.5398399999999999</v>
      </c>
      <c r="F3025" s="19"/>
      <c r="H3025" s="13">
        <f>($F$5/$F$1+2*$F$6*$F$3/($F$1)^2)*(E3025*10^-3)</f>
        <v>1.0472719949999999E-3</v>
      </c>
      <c r="I3025" s="11">
        <f t="shared" si="325"/>
        <v>10.47271995</v>
      </c>
      <c r="J3025" s="45">
        <f>$F$10*(1+H3025)</f>
        <v>3.6658351100456938</v>
      </c>
      <c r="K3025" s="45">
        <f t="shared" si="326"/>
        <v>13.438347054043724</v>
      </c>
      <c r="L3025" s="6">
        <f>J3025*$F$2*510999/299792458*SIN($F$2*C3025)</f>
        <v>-1.0015504772833324</v>
      </c>
      <c r="M3025" s="46">
        <f>(L3025/$F$2)^2*10^6</f>
        <v>26.018718618504394</v>
      </c>
      <c r="N3025" s="46">
        <f>($F$10*L3025/(J3025*$F$2))^2*10^6</f>
        <v>25.964306758731535</v>
      </c>
      <c r="O3025" s="19">
        <f>O3024+(B3025-B3024)*(M3025+M3024)/2</f>
        <v>22.969699141777518</v>
      </c>
      <c r="P3025" s="19">
        <f>P3024+(B3025-B3024)*(M3025-N3025+M3024-N3024)/2</f>
        <v>-4.7425725002156444E-2</v>
      </c>
      <c r="Q3025" s="7">
        <f>Q3024+10^6*(C3025-C3024)*(L3025+L3024)/2</f>
        <v>-3633.5842829283156</v>
      </c>
      <c r="R3025" s="7">
        <f>R3024+(C3025-C3024)*(Q3025+Q3024)/2</f>
        <v>-5.1580735795482919</v>
      </c>
      <c r="S3025" s="6">
        <f>C3025*(1+K3025/2)</f>
        <v>9.1019553959584503</v>
      </c>
      <c r="T3025" s="11">
        <f t="shared" si="327"/>
        <v>-2.1317481316582754</v>
      </c>
      <c r="U3025" s="6">
        <f>U3024+(((T3024)^2+(T3025)^2)/2*(C3025-C3024))</f>
        <v>7.8658276801126368</v>
      </c>
      <c r="V3025" s="6"/>
      <c r="W3025" s="6">
        <f>C3025+U3025</f>
        <v>9.0449636801126374</v>
      </c>
      <c r="X3025" s="6">
        <f>2*PI()*W3025/($F$1/1000*(1+$N$7^2/2))</f>
        <v>232.17299205051006</v>
      </c>
      <c r="Y3025" s="7">
        <f>Y3024+(T3025*COS(X3025)+T3024*COS(X3024))/2*(C3025-C3024)</f>
        <v>-1.4092881287027521</v>
      </c>
      <c r="Z3025" s="7">
        <f>Z3024+(T3025*SIN(X3025)+T3024*SIN(X3024))/2*(C3025-C3024)</f>
        <v>-0.53349532483176987</v>
      </c>
      <c r="AA3025" s="19">
        <f t="shared" si="328"/>
        <v>1.506887617349038</v>
      </c>
      <c r="AB3025" s="6">
        <f>AB3024+((H3025+H3024)*(C3025-C3024)/2)*$F$2*$F$10^2/(1+$F$10^2/2)</f>
        <v>-0.41753248112639185</v>
      </c>
    </row>
    <row r="3026" spans="1:28" x14ac:dyDescent="0.2">
      <c r="A3026" s="1">
        <v>-991</v>
      </c>
      <c r="B3026" s="6">
        <f t="shared" ref="B3026:B3089" si="330">A3026*$C$2/8000</f>
        <v>-0.38847200000000004</v>
      </c>
      <c r="C3026" s="6">
        <f t="shared" si="329"/>
        <v>1.1795279999999999</v>
      </c>
      <c r="D3026" s="6"/>
      <c r="E3026" s="19">
        <f t="shared" ref="E3026:E3089" si="331">$C$5*B3026^2+$C$6+$C$7</f>
        <v>-7.5447974999999996</v>
      </c>
      <c r="F3026" s="19"/>
      <c r="H3026" s="13">
        <f>($F$5/$F$1+2*$F$6*$F$3/($F$1)^2)*(E3026*10^-3)</f>
        <v>1.0479605840039061E-3</v>
      </c>
      <c r="I3026" s="11">
        <f t="shared" si="325"/>
        <v>10.479605840039062</v>
      </c>
      <c r="J3026" s="45">
        <f>$F$10*(1+H3026)</f>
        <v>3.6658376316586256</v>
      </c>
      <c r="K3026" s="45">
        <f t="shared" si="326"/>
        <v>13.438365541684522</v>
      </c>
      <c r="L3026" s="6">
        <f>J3026*$F$2*510999/299792458*SIN($F$2*C3026)</f>
        <v>-0.9440985082853689</v>
      </c>
      <c r="M3026" s="46">
        <f>(L3026/$F$2)^2*10^6</f>
        <v>23.119308639316834</v>
      </c>
      <c r="N3026" s="46">
        <f>($F$10*L3026/(J3026*$F$2))^2*10^6</f>
        <v>23.070928455015366</v>
      </c>
      <c r="O3026" s="19">
        <f>O3025+(B3026-B3025)*(M3026+M3025)/2</f>
        <v>22.979330195120053</v>
      </c>
      <c r="P3026" s="19">
        <f>P3025+(B3026-B3025)*(M3026-N3026+M3025-N3025)/2</f>
        <v>-4.7405577761517874E-2</v>
      </c>
      <c r="Q3026" s="7">
        <f>Q3025+10^6*(C3026-C3025)*(L3026+L3025)/2</f>
        <v>-4014.9314840997304</v>
      </c>
      <c r="R3026" s="7">
        <f>R3025+(C3026-C3025)*(Q3026+Q3025)/2</f>
        <v>-6.6571826698855894</v>
      </c>
      <c r="S3026" s="6">
        <f>C3026*(1+K3026/2)</f>
        <v>9.1049922153260301</v>
      </c>
      <c r="T3026" s="11">
        <f t="shared" si="327"/>
        <v>-2.3554765827718764</v>
      </c>
      <c r="U3026" s="6">
        <f>U3025+(((T3025)^2+(T3026)^2)/2*(C3026-C3025))</f>
        <v>7.8678058336382843</v>
      </c>
      <c r="V3026" s="6"/>
      <c r="W3026" s="6">
        <f>C3026+U3026</f>
        <v>9.0473338336382838</v>
      </c>
      <c r="X3026" s="6">
        <f>2*PI()*W3026/($F$1/1000*(1+$N$7^2/2))</f>
        <v>232.23383094993852</v>
      </c>
      <c r="Y3026" s="7">
        <f>Y3025+(T3026*COS(X3026)+T3025*COS(X3025))/2*(C3026-C3025)</f>
        <v>-1.4101346800995274</v>
      </c>
      <c r="Z3026" s="7">
        <f>Z3025+(T3026*SIN(X3026)+T3025*SIN(X3025))/2*(C3026-C3025)</f>
        <v>-0.53325836437396301</v>
      </c>
      <c r="AA3026" s="19">
        <f t="shared" si="328"/>
        <v>1.5075955356773219</v>
      </c>
      <c r="AB3026" s="6">
        <f>AB3025+((H3026+H3025)*(C3026-C3025)/2)*$F$2*$F$10^2/(1+$F$10^2/2)</f>
        <v>-0.41739214310146094</v>
      </c>
    </row>
    <row r="3027" spans="1:28" x14ac:dyDescent="0.2">
      <c r="A3027" s="1">
        <v>-990</v>
      </c>
      <c r="B3027" s="6">
        <f t="shared" si="330"/>
        <v>-0.38808000000000004</v>
      </c>
      <c r="C3027" s="6">
        <f t="shared" si="329"/>
        <v>1.1799200000000001</v>
      </c>
      <c r="D3027" s="6"/>
      <c r="E3027" s="19">
        <f t="shared" si="331"/>
        <v>-7.5497499999999995</v>
      </c>
      <c r="F3027" s="19"/>
      <c r="H3027" s="13">
        <f>($F$5/$F$1+2*$F$6*$F$3/($F$1)^2)*(E3027*10^-3)</f>
        <v>1.048648478515625E-3</v>
      </c>
      <c r="I3027" s="11">
        <f t="shared" ref="I3027:I3090" si="332">H3027*10^4</f>
        <v>10.48648478515625</v>
      </c>
      <c r="J3027" s="45">
        <f>$F$10*(1+H3027)</f>
        <v>3.6658401507283278</v>
      </c>
      <c r="K3027" s="45">
        <f t="shared" ref="K3027:K3090" si="333">J3027^2</f>
        <v>13.438384010691889</v>
      </c>
      <c r="L3027" s="6">
        <f>J3027*$F$2*510999/299792458*SIN($F$2*C3027)</f>
        <v>-0.88105615971357365</v>
      </c>
      <c r="M3027" s="46">
        <f>(L3027/$F$2)^2*10^6</f>
        <v>20.134803869118503</v>
      </c>
      <c r="N3027" s="46">
        <f>($F$10*L3027/(J3027*$F$2))^2*10^6</f>
        <v>20.092641538014934</v>
      </c>
      <c r="O3027" s="19">
        <f>O3026+(B3027-B3026)*(M3027+M3026)/2</f>
        <v>22.987808001171707</v>
      </c>
      <c r="P3027" s="19">
        <f>P3026+(B3027-B3026)*(M3027-N3027+M3026-N3026)/2</f>
        <v>-4.7387831428498485E-2</v>
      </c>
      <c r="Q3027" s="7">
        <f>Q3026+10^6*(C3027-C3026)*(L3027+L3026)/2</f>
        <v>-4372.6617990276782</v>
      </c>
      <c r="R3027" s="7">
        <f>R3026+(C3027-C3026)*(Q3027+Q3026)/2</f>
        <v>-8.301150953379274</v>
      </c>
      <c r="S3027" s="6">
        <f>C3027*(1+K3027/2)</f>
        <v>9.1080290309477885</v>
      </c>
      <c r="T3027" s="11">
        <f t="shared" ref="T3027:T3090" si="334">299792458/510999*Q3027*10^-6</f>
        <v>-2.5653494991833834</v>
      </c>
      <c r="U3027" s="6">
        <f>U3026+(((T3026)^2+(T3027)^2)/2*(C3027-C3026))</f>
        <v>7.8701831740833352</v>
      </c>
      <c r="V3027" s="6"/>
      <c r="W3027" s="6">
        <f>C3027+U3027</f>
        <v>9.0501031740833362</v>
      </c>
      <c r="X3027" s="6">
        <f>2*PI()*W3027/($F$1/1000*(1+$N$7^2/2))</f>
        <v>232.30491648216105</v>
      </c>
      <c r="Y3027" s="7">
        <f>Y3026+(T3027*COS(X3027)+T3026*COS(X3026))/2*(C3027-C3026)</f>
        <v>-1.4110779838035452</v>
      </c>
      <c r="Z3027" s="7">
        <f>Z3026+(T3027*SIN(X3027)+T3026*SIN(X3026))/2*(C3027-C3026)</f>
        <v>-0.53306029628109253</v>
      </c>
      <c r="AA3027" s="19">
        <f t="shared" ref="AA3027:AA3090" si="335">SQRT(Y3027^2+Z3027^2)</f>
        <v>1.5084078877566121</v>
      </c>
      <c r="AB3027" s="6">
        <f>AB3026+((H3027+H3026)*(C3027-C3026)/2)*$F$2*$F$10^2/(1+$F$10^2/2)</f>
        <v>-0.41725171288009322</v>
      </c>
    </row>
    <row r="3028" spans="1:28" x14ac:dyDescent="0.2">
      <c r="A3028" s="1">
        <v>-989</v>
      </c>
      <c r="B3028" s="6">
        <f t="shared" si="330"/>
        <v>-0.38768799999999998</v>
      </c>
      <c r="C3028" s="6">
        <f t="shared" si="329"/>
        <v>1.180312</v>
      </c>
      <c r="D3028" s="6"/>
      <c r="E3028" s="19">
        <f t="shared" si="331"/>
        <v>-7.5546974999999996</v>
      </c>
      <c r="F3028" s="19"/>
      <c r="H3028" s="13">
        <f>($F$5/$F$1+2*$F$6*$F$3/($F$1)^2)*(E3028*10^-3)</f>
        <v>1.0493356785351562E-3</v>
      </c>
      <c r="I3028" s="11">
        <f t="shared" si="332"/>
        <v>10.493356785351562</v>
      </c>
      <c r="J3028" s="45">
        <f>$F$10*(1+H3028)</f>
        <v>3.665842667254799</v>
      </c>
      <c r="K3028" s="45">
        <f t="shared" si="333"/>
        <v>13.438402461065779</v>
      </c>
      <c r="L3028" s="6">
        <f>J3028*$F$2*510999/299792458*SIN($F$2*C3028)</f>
        <v>-0.81279671730367598</v>
      </c>
      <c r="M3028" s="46">
        <f>(L3028/$F$2)^2*10^6</f>
        <v>17.13578883852718</v>
      </c>
      <c r="N3028" s="46">
        <f>($F$10*L3028/(J3028*$F$2))^2*10^6</f>
        <v>17.099882975145086</v>
      </c>
      <c r="O3028" s="19">
        <f>O3027+(B3028-B3027)*(M3028+M3027)/2</f>
        <v>22.995113037342406</v>
      </c>
      <c r="P3028" s="19">
        <f>P3027+(B3028-B3027)*(M3028-N3028+M3027-N3027)/2</f>
        <v>-4.7372530062379292E-2</v>
      </c>
      <c r="Q3028" s="7">
        <f>Q3027+10^6*(C3028-C3027)*(L3028+L3027)/2</f>
        <v>-4704.6569629230153</v>
      </c>
      <c r="R3028" s="7">
        <f>R3027+(C3028-C3027)*(Q3028+Q3027)/2</f>
        <v>-10.080305430721374</v>
      </c>
      <c r="S3028" s="6">
        <f>C3028*(1+K3028/2)</f>
        <v>9.1110658428127369</v>
      </c>
      <c r="T3028" s="11">
        <f t="shared" si="334"/>
        <v>-2.7601241391108506</v>
      </c>
      <c r="U3028" s="6">
        <f>U3027+(((T3027)^2+(T3028)^2)/2*(C3028-C3027))</f>
        <v>7.8729662375333227</v>
      </c>
      <c r="V3028" s="6"/>
      <c r="W3028" s="6">
        <f>C3028+U3028</f>
        <v>9.0532782375333234</v>
      </c>
      <c r="X3028" s="6">
        <f>2*PI()*W3028/($F$1/1000*(1+$N$7^2/2))</f>
        <v>232.38641642038129</v>
      </c>
      <c r="Y3028" s="7">
        <f>Y3027+(T3028*COS(X3028)+T3027*COS(X3027))/2*(C3028-C3027)</f>
        <v>-1.4121120162277598</v>
      </c>
      <c r="Z3028" s="7">
        <f>Z3027+(T3028*SIN(X3028)+T3027*SIN(X3027))/2*(C3028-C3027)</f>
        <v>-0.53292437476628374</v>
      </c>
      <c r="AA3028" s="19">
        <f t="shared" si="335"/>
        <v>1.5093272460254812</v>
      </c>
      <c r="AB3028" s="6">
        <f>AB3027+((H3028+H3027)*(C3028-C3027)/2)*$F$2*$F$10^2/(1+$F$10^2/2)</f>
        <v>-0.41711119055532259</v>
      </c>
    </row>
    <row r="3029" spans="1:28" x14ac:dyDescent="0.2">
      <c r="A3029" s="1">
        <v>-988</v>
      </c>
      <c r="B3029" s="6">
        <f t="shared" si="330"/>
        <v>-0.38729599999999997</v>
      </c>
      <c r="C3029" s="6">
        <f t="shared" si="329"/>
        <v>1.180704</v>
      </c>
      <c r="D3029" s="6"/>
      <c r="E3029" s="19">
        <f t="shared" si="331"/>
        <v>-7.5596399999999999</v>
      </c>
      <c r="F3029" s="19"/>
      <c r="H3029" s="13">
        <f>($F$5/$F$1+2*$F$6*$F$3/($F$1)^2)*(E3029*10^-3)</f>
        <v>1.0500221840625001E-3</v>
      </c>
      <c r="I3029" s="11">
        <f t="shared" si="332"/>
        <v>10.500221840625001</v>
      </c>
      <c r="J3029" s="45">
        <f>$F$10*(1+H3029)</f>
        <v>3.6658451812380406</v>
      </c>
      <c r="K3029" s="45">
        <f t="shared" si="333"/>
        <v>13.438420892806162</v>
      </c>
      <c r="L3029" s="6">
        <f>J3029*$F$2*510999/299792458*SIN($F$2*C3029)</f>
        <v>-0.73972435935195247</v>
      </c>
      <c r="M3029" s="46">
        <f>(L3029/$F$2)^2*10^6</f>
        <v>14.193191442011054</v>
      </c>
      <c r="N3029" s="46">
        <f>($F$10*L3029/(J3029*$F$2))^2*10^6</f>
        <v>14.163431990582303</v>
      </c>
      <c r="O3029" s="19">
        <f>O3028+(B3029-B3028)*(M3029+M3028)/2</f>
        <v>23.001253517477391</v>
      </c>
      <c r="P3029" s="19">
        <f>P3028+(B3029-B3028)*(M3029-N3029+M3028-N3028)/2</f>
        <v>-4.7359659660676366E-2</v>
      </c>
      <c r="Q3029" s="7">
        <f>Q3028+10^6*(C3029-C3028)*(L3029+L3028)/2</f>
        <v>-5008.9510939474785</v>
      </c>
      <c r="R3029" s="7">
        <f>R3028+(C3029-C3028)*(Q3029+Q3028)/2</f>
        <v>-11.984172609867738</v>
      </c>
      <c r="S3029" s="6">
        <f>C3029*(1+K3029/2)</f>
        <v>9.1141026509099028</v>
      </c>
      <c r="T3029" s="11">
        <f t="shared" si="334"/>
        <v>-2.9386471606721409</v>
      </c>
      <c r="U3029" s="6">
        <f>U3028+(((T3028)^2+(T3029)^2)/2*(C3029-C3028))</f>
        <v>7.8761520082833751</v>
      </c>
      <c r="V3029" s="6"/>
      <c r="W3029" s="6">
        <f>C3029+U3029</f>
        <v>9.0568560082833756</v>
      </c>
      <c r="X3029" s="6">
        <f>2*PI()*W3029/($F$1/1000*(1+$N$7^2/2))</f>
        <v>232.47825335519806</v>
      </c>
      <c r="Y3029" s="7">
        <f>Y3028+(T3029*COS(X3029)+T3028*COS(X3028))/2*(C3029-C3028)</f>
        <v>-1.4132267152762539</v>
      </c>
      <c r="Z3029" s="7">
        <f>Z3028+(T3029*SIN(X3029)+T3028*SIN(X3028))/2*(C3029-C3028)</f>
        <v>-0.53287520475106342</v>
      </c>
      <c r="AA3029" s="19">
        <f t="shared" si="335"/>
        <v>1.5103528503660983</v>
      </c>
      <c r="AB3029" s="6">
        <f>AB3028+((H3029+H3028)*(C3029-C3028)/2)*$F$2*$F$10^2/(1+$F$10^2/2)</f>
        <v>-0.41697057622018269</v>
      </c>
    </row>
    <row r="3030" spans="1:28" x14ac:dyDescent="0.2">
      <c r="A3030" s="1">
        <v>-987</v>
      </c>
      <c r="B3030" s="6">
        <f t="shared" si="330"/>
        <v>-0.38690399999999997</v>
      </c>
      <c r="C3030" s="6">
        <f t="shared" si="329"/>
        <v>1.1810960000000001</v>
      </c>
      <c r="D3030" s="6"/>
      <c r="E3030" s="19">
        <f t="shared" si="331"/>
        <v>-7.5645775000000004</v>
      </c>
      <c r="F3030" s="19"/>
      <c r="H3030" s="13">
        <f>($F$5/$F$1+2*$F$6*$F$3/($F$1)^2)*(E3030*10^-3)</f>
        <v>1.0507079950976563E-3</v>
      </c>
      <c r="I3030" s="11">
        <f t="shared" si="332"/>
        <v>10.507079950976562</v>
      </c>
      <c r="J3030" s="45">
        <f>$F$10*(1+H3030)</f>
        <v>3.6658476926780512</v>
      </c>
      <c r="K3030" s="45">
        <f t="shared" si="333"/>
        <v>13.438439305912992</v>
      </c>
      <c r="L3030" s="6">
        <f>J3030*$F$2*510999/299792458*SIN($F$2*C3030)</f>
        <v>-0.66227176349087169</v>
      </c>
      <c r="M3030" s="46">
        <f>(L3030/$F$2)^2*10^6</f>
        <v>11.37660547967231</v>
      </c>
      <c r="N3030" s="46">
        <f>($F$10*L3030/(J3030*$F$2))^2*10^6</f>
        <v>11.35273612517001</v>
      </c>
      <c r="O3030" s="19">
        <f>O3029+(B3030-B3029)*(M3030+M3029)/2</f>
        <v>23.00626519767404</v>
      </c>
      <c r="P3030" s="19">
        <f>P3029+(B3030-B3029)*(M3030-N3030+M3029-N3029)/2</f>
        <v>-4.7349148414713882E-2</v>
      </c>
      <c r="Q3030" s="7">
        <f>Q3029+10^6*(C3030-C3029)*(L3030+L3029)/2</f>
        <v>-5283.7423340247915</v>
      </c>
      <c r="R3030" s="7">
        <f>R3029+(C3030-C3029)*(Q3030+Q3029)/2</f>
        <v>-14.001540521751178</v>
      </c>
      <c r="S3030" s="6">
        <f>C3030*(1+K3030/2)</f>
        <v>9.1171394552283065</v>
      </c>
      <c r="T3030" s="11">
        <f t="shared" si="334"/>
        <v>-3.0998614513060678</v>
      </c>
      <c r="U3030" s="6">
        <f>U3029+(((T3029)^2+(T3030)^2)/2*(C3030-C3029))</f>
        <v>7.8797279867612113</v>
      </c>
      <c r="V3030" s="6"/>
      <c r="W3030" s="6">
        <f>C3030+U3030</f>
        <v>9.0608239867612106</v>
      </c>
      <c r="X3030" s="6">
        <f>2*PI()*W3030/($F$1/1000*(1+$N$7^2/2))</f>
        <v>232.58010643810391</v>
      </c>
      <c r="Y3030" s="7">
        <f>Y3029+(T3030*COS(X3030)+T3029*COS(X3029))/2*(C3030-C3029)</f>
        <v>-1.4144070895745251</v>
      </c>
      <c r="Z3030" s="7">
        <f>Z3029+(T3030*SIN(X3030)+T3029*SIN(X3029))/2*(C3030-C3029)</f>
        <v>-0.53293744957848788</v>
      </c>
      <c r="AA3030" s="19">
        <f t="shared" si="335"/>
        <v>1.5114793217910398</v>
      </c>
      <c r="AB3030" s="6">
        <f>AB3029+((H3030+H3029)*(C3030-C3029)/2)*$F$2*$F$10^2/(1+$F$10^2/2)</f>
        <v>-0.41682986996770716</v>
      </c>
    </row>
    <row r="3031" spans="1:28" x14ac:dyDescent="0.2">
      <c r="A3031" s="1">
        <v>-986</v>
      </c>
      <c r="B3031" s="6">
        <f t="shared" si="330"/>
        <v>-0.38651200000000002</v>
      </c>
      <c r="C3031" s="6">
        <f t="shared" si="329"/>
        <v>1.1814880000000001</v>
      </c>
      <c r="D3031" s="6"/>
      <c r="E3031" s="19">
        <f t="shared" si="331"/>
        <v>-7.5695099999999993</v>
      </c>
      <c r="F3031" s="19"/>
      <c r="H3031" s="13">
        <f>($F$5/$F$1+2*$F$6*$F$3/($F$1)^2)*(E3031*10^-3)</f>
        <v>1.051393111640625E-3</v>
      </c>
      <c r="I3031" s="11">
        <f t="shared" si="332"/>
        <v>10.513931116406249</v>
      </c>
      <c r="J3031" s="45">
        <f>$F$10*(1+H3031)</f>
        <v>3.6658502015748318</v>
      </c>
      <c r="K3031" s="45">
        <f t="shared" si="333"/>
        <v>13.438457700386234</v>
      </c>
      <c r="L3031" s="6">
        <f>J3031*$F$2*510999/299792458*SIN($F$2*C3031)</f>
        <v>-0.58089754470763921</v>
      </c>
      <c r="M3031" s="46">
        <f>(L3031/$F$2)^2*10^6</f>
        <v>8.752644746023492</v>
      </c>
      <c r="N3031" s="46">
        <f>($F$10*L3031/(J3031*$F$2))^2*10^6</f>
        <v>8.7342687908389838</v>
      </c>
      <c r="O3031" s="19">
        <f>O3030+(B3031-B3030)*(M3031+M3030)/2</f>
        <v>23.010210530718275</v>
      </c>
      <c r="P3031" s="19">
        <f>P3030+(B3031-B3030)*(M3031-N3031+M3030-N3030)/2</f>
        <v>-4.7340868334015268E-2</v>
      </c>
      <c r="Q3031" s="7">
        <f>Q3030+10^6*(C3031-C3030)*(L3031+L3030)/2</f>
        <v>-5527.4035184316672</v>
      </c>
      <c r="R3031" s="7">
        <f>R3030+(C3031-C3030)*(Q3031+Q3030)/2</f>
        <v>-16.120525108832361</v>
      </c>
      <c r="S3031" s="6">
        <f>C3031*(1+K3031/2)</f>
        <v>9.1201762557569666</v>
      </c>
      <c r="T3031" s="11">
        <f t="shared" si="334"/>
        <v>-3.2428123873989536</v>
      </c>
      <c r="U3031" s="6">
        <f>U3030+(((T3030)^2+(T3031)^2)/2*(C3031-C3030))</f>
        <v>7.8836724815078547</v>
      </c>
      <c r="V3031" s="6"/>
      <c r="W3031" s="6">
        <f>C3031+U3031</f>
        <v>9.0651604815078546</v>
      </c>
      <c r="X3031" s="6">
        <f>2*PI()*W3031/($F$1/1000*(1+$N$7^2/2))</f>
        <v>232.69141887626807</v>
      </c>
      <c r="Y3031" s="7">
        <f>Y3030+(T3031*COS(X3031)+T3030*COS(X3030))/2*(C3031-C3030)</f>
        <v>-1.4156326409851916</v>
      </c>
      <c r="Z3031" s="7">
        <f>Z3030+(T3031*SIN(X3031)+T3030*SIN(X3030))/2*(C3031-C3030)</f>
        <v>-0.53313417474406632</v>
      </c>
      <c r="AA3031" s="19">
        <f t="shared" si="335"/>
        <v>1.5126955485168669</v>
      </c>
      <c r="AB3031" s="6">
        <f>AB3030+((H3031+H3030)*(C3031-C3030)/2)*$F$2*$F$10^2/(1+$F$10^2/2)</f>
        <v>-0.41668907189092996</v>
      </c>
    </row>
    <row r="3032" spans="1:28" x14ac:dyDescent="0.2">
      <c r="A3032" s="1">
        <v>-985</v>
      </c>
      <c r="B3032" s="6">
        <f t="shared" si="330"/>
        <v>-0.38612000000000002</v>
      </c>
      <c r="C3032" s="6">
        <f t="shared" si="329"/>
        <v>1.18188</v>
      </c>
      <c r="D3032" s="6"/>
      <c r="E3032" s="19">
        <f t="shared" si="331"/>
        <v>-7.5744375000000002</v>
      </c>
      <c r="F3032" s="19"/>
      <c r="H3032" s="13">
        <f>($F$5/$F$1+2*$F$6*$F$3/($F$1)^2)*(E3032*10^-3)</f>
        <v>1.0520775336914064E-3</v>
      </c>
      <c r="I3032" s="11">
        <f t="shared" si="332"/>
        <v>10.520775336914063</v>
      </c>
      <c r="J3032" s="45">
        <f>$F$10*(1+H3032)</f>
        <v>3.6658527079283809</v>
      </c>
      <c r="K3032" s="45">
        <f t="shared" si="333"/>
        <v>13.438476076225843</v>
      </c>
      <c r="L3032" s="6">
        <f>J3032*$F$2*510999/299792458*SIN($F$2*C3032)</f>
        <v>-0.49608353977594793</v>
      </c>
      <c r="M3032" s="46">
        <f>(L3032/$F$2)^2*10^6</f>
        <v>6.3833675920004112</v>
      </c>
      <c r="N3032" s="46">
        <f>($F$10*L3032/(J3032*$F$2))^2*10^6</f>
        <v>6.3699571636592394</v>
      </c>
      <c r="O3032" s="19">
        <f>O3031+(B3032-B3031)*(M3032+M3031)/2</f>
        <v>23.013177189136528</v>
      </c>
      <c r="P3032" s="19">
        <f>P3031+(B3032-B3031)*(M3032-N3032+M3031-N3031)/2</f>
        <v>-4.7334638202844233E-2</v>
      </c>
      <c r="Q3032" s="7">
        <f>Q3031+10^6*(C3032-C3031)*(L3032+L3031)/2</f>
        <v>-5738.491810990422</v>
      </c>
      <c r="R3032" s="7">
        <f>R3031+(C3032-C3031)*(Q3032+Q3031)/2</f>
        <v>-18.328640593398795</v>
      </c>
      <c r="S3032" s="6">
        <f>C3032*(1+K3032/2)</f>
        <v>9.1232130524848998</v>
      </c>
      <c r="T3032" s="11">
        <f t="shared" si="334"/>
        <v>-3.3666534870512268</v>
      </c>
      <c r="U3032" s="6">
        <f>U3031+(((T3031)^2+(T3032)^2)/2*(C3032-C3031))</f>
        <v>7.8879551183326759</v>
      </c>
      <c r="V3032" s="6"/>
      <c r="W3032" s="6">
        <f>C3032+U3032</f>
        <v>9.0698351183326764</v>
      </c>
      <c r="X3032" s="6">
        <f>2*PI()*W3032/($F$1/1000*(1+$N$7^2/2))</f>
        <v>232.81141100191417</v>
      </c>
      <c r="Y3032" s="7">
        <f>Y3031+(T3032*COS(X3032)+T3031*COS(X3031))/2*(C3032-C3031)</f>
        <v>-1.4168772882495191</v>
      </c>
      <c r="Z3032" s="7">
        <f>Z3031+(T3032*SIN(X3032)+T3031*SIN(X3031))/2*(C3032-C3031)</f>
        <v>-0.53348492575356699</v>
      </c>
      <c r="AA3032" s="19">
        <f t="shared" si="335"/>
        <v>1.5139839549888234</v>
      </c>
      <c r="AB3032" s="6">
        <f>AB3031+((H3032+H3031)*(C3032-C3031)/2)*$F$2*$F$10^2/(1+$F$10^2/2)</f>
        <v>-0.41654818208288469</v>
      </c>
    </row>
    <row r="3033" spans="1:28" x14ac:dyDescent="0.2">
      <c r="A3033" s="1">
        <v>-984</v>
      </c>
      <c r="B3033" s="6">
        <f t="shared" si="330"/>
        <v>-0.38572800000000002</v>
      </c>
      <c r="C3033" s="6">
        <f t="shared" si="329"/>
        <v>1.182272</v>
      </c>
      <c r="D3033" s="6"/>
      <c r="E3033" s="19">
        <f t="shared" si="331"/>
        <v>-7.5793599999999994</v>
      </c>
      <c r="F3033" s="19"/>
      <c r="H3033" s="13">
        <f>($F$5/$F$1+2*$F$6*$F$3/($F$1)^2)*(E3033*10^-3)</f>
        <v>1.0527612612499999E-3</v>
      </c>
      <c r="I3033" s="11">
        <f t="shared" si="332"/>
        <v>10.527612612499999</v>
      </c>
      <c r="J3033" s="45">
        <f>$F$10*(1+H3033)</f>
        <v>3.6658552117387013</v>
      </c>
      <c r="K3033" s="45">
        <f t="shared" si="333"/>
        <v>13.438494433431799</v>
      </c>
      <c r="L3033" s="6">
        <f>J3033*$F$2*510999/299792458*SIN($F$2*C3033)</f>
        <v>-0.40833195418062584</v>
      </c>
      <c r="M3033" s="46">
        <f>(L3033/$F$2)^2*10^6</f>
        <v>4.3248092198468191</v>
      </c>
      <c r="N3033" s="46">
        <f>($F$10*L3033/(J3033*$F$2))^2*10^6</f>
        <v>4.3157175961105727</v>
      </c>
      <c r="O3033" s="19">
        <f>O3032+(B3033-B3032)*(M3033+M3032)/2</f>
        <v>23.015275991791651</v>
      </c>
      <c r="P3033" s="19">
        <f>P3032+(B3033-B3032)*(M3033-N3033+M3032-N3032)/2</f>
        <v>-4.7330227800637059E-2</v>
      </c>
      <c r="Q3033" s="7">
        <f>Q3032+10^6*(C3033-C3032)*(L3033+L3032)/2</f>
        <v>-5915.7572478058873</v>
      </c>
      <c r="R3033" s="7">
        <f>R3032+(C3033-C3032)*(Q3033+Q3032)/2</f>
        <v>-20.612873408922567</v>
      </c>
      <c r="S3033" s="6">
        <f>C3033*(1+K3033/2)</f>
        <v>9.1262498454011407</v>
      </c>
      <c r="T3033" s="11">
        <f t="shared" si="334"/>
        <v>-3.4706514225097154</v>
      </c>
      <c r="U3033" s="6">
        <f>U3032+(((T3032)^2+(T3033)^2)/2*(C3033-C3032))</f>
        <v>7.8925375546243703</v>
      </c>
      <c r="V3033" s="6"/>
      <c r="W3033" s="6">
        <f>C3033+U3033</f>
        <v>9.0748095546243697</v>
      </c>
      <c r="X3033" s="6">
        <f>2*PI()*W3033/($F$1/1000*(1+$N$7^2/2))</f>
        <v>232.93909860779661</v>
      </c>
      <c r="Y3033" s="7">
        <f>Y3032+(T3033*COS(X3033)+T3032*COS(X3032))/2*(C3033-C3032)</f>
        <v>-1.4181099456141613</v>
      </c>
      <c r="Z3033" s="7">
        <f>Z3032+(T3033*SIN(X3033)+T3032*SIN(X3032))/2*(C3033-C3032)</f>
        <v>-0.53400371939833036</v>
      </c>
      <c r="AA3033" s="19">
        <f t="shared" si="335"/>
        <v>1.5153203589277913</v>
      </c>
      <c r="AB3033" s="6">
        <f>AB3032+((H3033+H3032)*(C3033-C3032)/2)*$F$2*$F$10^2/(1+$F$10^2/2)</f>
        <v>-0.41640720063660513</v>
      </c>
    </row>
    <row r="3034" spans="1:28" x14ac:dyDescent="0.2">
      <c r="A3034" s="1">
        <v>-983</v>
      </c>
      <c r="B3034" s="6">
        <f t="shared" si="330"/>
        <v>-0.38533600000000001</v>
      </c>
      <c r="C3034" s="6">
        <f t="shared" si="329"/>
        <v>1.1826639999999999</v>
      </c>
      <c r="D3034" s="6"/>
      <c r="E3034" s="19">
        <f t="shared" si="331"/>
        <v>-7.5842774999999998</v>
      </c>
      <c r="F3034" s="19"/>
      <c r="H3034" s="13">
        <f>($F$5/$F$1+2*$F$6*$F$3/($F$1)^2)*(E3034*10^-3)</f>
        <v>1.0534442943164063E-3</v>
      </c>
      <c r="I3034" s="11">
        <f t="shared" si="332"/>
        <v>10.534442943164063</v>
      </c>
      <c r="J3034" s="45">
        <f>$F$10*(1+H3034)</f>
        <v>3.6658577130057903</v>
      </c>
      <c r="K3034" s="45">
        <f t="shared" si="333"/>
        <v>13.438512772004044</v>
      </c>
      <c r="L3034" s="6">
        <f>J3034*$F$2*510999/299792458*SIN($F$2*C3034)</f>
        <v>-0.31816238842868383</v>
      </c>
      <c r="M3034" s="46">
        <f>(L3034/$F$2)^2*10^6</f>
        <v>2.6256564226895218</v>
      </c>
      <c r="N3034" s="46">
        <f>($F$10*L3034/(J3034*$F$2))^2*10^6</f>
        <v>2.6201331862992174</v>
      </c>
      <c r="O3034" s="19">
        <f>O3033+(B3034-B3033)*(M3034+M3033)/2</f>
        <v>23.016638283057588</v>
      </c>
      <c r="P3034" s="19">
        <f>P3033+(B3034-B3033)*(M3034-N3034+M3033-N3033)/2</f>
        <v>-4.7327363288052253E-2</v>
      </c>
      <c r="Q3034" s="7">
        <f>Q3033+10^6*(C3034-C3033)*(L3034+L3033)/2</f>
        <v>-6058.1501389572932</v>
      </c>
      <c r="R3034" s="7">
        <f>R3033+(C3034-C3033)*(Q3034+Q3033)/2</f>
        <v>-22.959759256727839</v>
      </c>
      <c r="S3034" s="6">
        <f>C3034*(1+K3034/2)</f>
        <v>9.1292866344946955</v>
      </c>
      <c r="T3034" s="11">
        <f t="shared" si="334"/>
        <v>-3.5541903625859312</v>
      </c>
      <c r="U3034" s="6">
        <f>U3033+(((T3033)^2+(T3034)^2)/2*(C3034-C3033))</f>
        <v>7.897374381948663</v>
      </c>
      <c r="V3034" s="6"/>
      <c r="W3034" s="6">
        <f>C3034+U3034</f>
        <v>9.080038381948663</v>
      </c>
      <c r="X3034" s="6">
        <f>2*PI()*W3034/($F$1/1000*(1+$N$7^2/2))</f>
        <v>233.07331611576359</v>
      </c>
      <c r="Y3034" s="7">
        <f>Y3033+(T3034*COS(X3034)+T3033*COS(X3033))/2*(C3034-C3033)</f>
        <v>-1.4192958339419233</v>
      </c>
      <c r="Z3034" s="7">
        <f>Z3033+(T3034*SIN(X3034)+T3033*SIN(X3033))/2*(C3034-C3033)</f>
        <v>-0.5346971985624378</v>
      </c>
      <c r="AA3034" s="19">
        <f t="shared" si="335"/>
        <v>1.5166745723441855</v>
      </c>
      <c r="AB3034" s="6">
        <f>AB3033+((H3034+H3033)*(C3034-C3033)/2)*$F$2*$F$10^2/(1+$F$10^2/2)</f>
        <v>-0.41626612764512505</v>
      </c>
    </row>
    <row r="3035" spans="1:28" x14ac:dyDescent="0.2">
      <c r="A3035" s="1">
        <v>-982</v>
      </c>
      <c r="B3035" s="6">
        <f t="shared" si="330"/>
        <v>-0.38494400000000001</v>
      </c>
      <c r="C3035" s="6">
        <f t="shared" si="329"/>
        <v>1.1830560000000001</v>
      </c>
      <c r="D3035" s="6"/>
      <c r="E3035" s="19">
        <f t="shared" si="331"/>
        <v>-7.5891900000000003</v>
      </c>
      <c r="F3035" s="19"/>
      <c r="H3035" s="13">
        <f>($F$5/$F$1+2*$F$6*$F$3/($F$1)^2)*(E3035*10^-3)</f>
        <v>1.0541266328906252E-3</v>
      </c>
      <c r="I3035" s="11">
        <f t="shared" si="332"/>
        <v>10.541266328906252</v>
      </c>
      <c r="J3035" s="45">
        <f>$F$10*(1+H3035)</f>
        <v>3.6658602117296493</v>
      </c>
      <c r="K3035" s="45">
        <f t="shared" si="333"/>
        <v>13.438531091942549</v>
      </c>
      <c r="L3035" s="6">
        <f>J3035*$F$2*510999/299792458*SIN($F$2*C3035)</f>
        <v>-0.22610876135483399</v>
      </c>
      <c r="M3035" s="46">
        <f>(L3035/$F$2)^2*10^6</f>
        <v>1.3260961118845074</v>
      </c>
      <c r="N3035" s="46">
        <f>($F$10*L3035/(J3035*$F$2))^2*10^6</f>
        <v>1.3233047798270932</v>
      </c>
      <c r="O3035" s="19">
        <f>O3034+(B3035-B3034)*(M3035+M3034)/2</f>
        <v>23.017412826554366</v>
      </c>
      <c r="P3035" s="19">
        <f>P3034+(B3035-B3034)*(M3035-N3035+M3034-N3034)/2</f>
        <v>-4.7325733632636501E-2</v>
      </c>
      <c r="Q3035" s="7">
        <f>Q3034+10^6*(C3035-C3034)*(L3035+L3034)/2</f>
        <v>-6164.8272843149089</v>
      </c>
      <c r="R3035" s="7">
        <f>R3034+(C3035-C3034)*(Q3035+Q3034)/2</f>
        <v>-25.355462831690229</v>
      </c>
      <c r="S3035" s="6">
        <f>C3035*(1+K3035/2)</f>
        <v>9.1323234197545933</v>
      </c>
      <c r="T3035" s="11">
        <f t="shared" si="334"/>
        <v>-3.6167756193460878</v>
      </c>
      <c r="U3035" s="6">
        <f>U3034+(((T3034)^2+(T3035)^2)/2*(C3035-C3034))</f>
        <v>7.9024141956114473</v>
      </c>
      <c r="V3035" s="6"/>
      <c r="W3035" s="6">
        <f>C3035+U3035</f>
        <v>9.0854701956114479</v>
      </c>
      <c r="X3035" s="6">
        <f>2*PI()*W3035/($F$1/1000*(1+$N$7^2/2))</f>
        <v>233.21274403111525</v>
      </c>
      <c r="Y3035" s="7">
        <f>Y3034+(T3035*COS(X3035)+T3034*COS(X3034))/2*(C3035-C3034)</f>
        <v>-1.4203984885911398</v>
      </c>
      <c r="Z3035" s="7">
        <f>Z3034+(T3035*SIN(X3035)+T3034*SIN(X3034))/2*(C3035-C3034)</f>
        <v>-0.53556323822215735</v>
      </c>
      <c r="AA3035" s="19">
        <f t="shared" si="335"/>
        <v>1.5180118077692932</v>
      </c>
      <c r="AB3035" s="6">
        <f>AB3034+((H3035+H3034)*(C3035-C3034)/2)*$F$2*$F$10^2/(1+$F$10^2/2)</f>
        <v>-0.41612496320147802</v>
      </c>
    </row>
    <row r="3036" spans="1:28" x14ac:dyDescent="0.2">
      <c r="A3036" s="1">
        <v>-981</v>
      </c>
      <c r="B3036" s="6">
        <f t="shared" si="330"/>
        <v>-0.384552</v>
      </c>
      <c r="C3036" s="6">
        <f t="shared" si="329"/>
        <v>1.1834480000000001</v>
      </c>
      <c r="D3036" s="6"/>
      <c r="E3036" s="19">
        <f t="shared" si="331"/>
        <v>-7.5940975000000002</v>
      </c>
      <c r="F3036" s="19"/>
      <c r="H3036" s="13">
        <f>($F$5/$F$1+2*$F$6*$F$3/($F$1)^2)*(E3036*10^-3)</f>
        <v>1.0548082769726561E-3</v>
      </c>
      <c r="I3036" s="11">
        <f t="shared" si="332"/>
        <v>10.548082769726561</v>
      </c>
      <c r="J3036" s="45">
        <f>$F$10*(1+H3036)</f>
        <v>3.6658627079102772</v>
      </c>
      <c r="K3036" s="45">
        <f t="shared" si="333"/>
        <v>13.438549393247271</v>
      </c>
      <c r="L3036" s="6">
        <f>J3036*$F$2*510999/299792458*SIN($F$2*C3036)</f>
        <v>-0.13271614863980222</v>
      </c>
      <c r="M3036" s="46">
        <f>(L3036/$F$2)^2*10^6</f>
        <v>0.45686486518208602</v>
      </c>
      <c r="N3036" s="46">
        <f>($F$10*L3036/(J3036*$F$2))^2*10^6</f>
        <v>0.45590257830934311</v>
      </c>
      <c r="O3036" s="19">
        <f>O3035+(B3036-B3035)*(M3036+M3035)/2</f>
        <v>23.017762286905871</v>
      </c>
      <c r="P3036" s="19">
        <f>P3035+(B3036-B3035)*(M3036-N3036+M3035-N3035)/2</f>
        <v>-4.7324997923326187E-2</v>
      </c>
      <c r="Q3036" s="7">
        <f>Q3035+10^6*(C3036-C3035)*(L3036+L3035)/2</f>
        <v>-6235.1569666738478</v>
      </c>
      <c r="R3036" s="7">
        <f>R3035+(C3036-C3035)*(Q3036+Q3035)/2</f>
        <v>-27.785859744883702</v>
      </c>
      <c r="S3036" s="6">
        <f>C3036*(1+K3036/2)</f>
        <v>9.1353602011698491</v>
      </c>
      <c r="T3036" s="11">
        <f t="shared" si="334"/>
        <v>-3.6580365774785801</v>
      </c>
      <c r="U3036" s="6">
        <f>U3035+(((T3035)^2+(T3036)^2)/2*(C3036-C3035))</f>
        <v>7.9076008059180882</v>
      </c>
      <c r="V3036" s="6"/>
      <c r="W3036" s="6">
        <f>C3036+U3036</f>
        <v>9.0910488059180885</v>
      </c>
      <c r="X3036" s="6">
        <f>2*PI()*W3036/($F$1/1000*(1+$N$7^2/2))</f>
        <v>233.35594003412677</v>
      </c>
      <c r="Y3036" s="7">
        <f>Y3035+(T3036*COS(X3036)+T3035*COS(X3035))/2*(C3036-C3035)</f>
        <v>-1.4213822965993903</v>
      </c>
      <c r="Z3036" s="7">
        <f>Z3035+(T3036*SIN(X3036)+T3035*SIN(X3035))/2*(C3036-C3035)</f>
        <v>-0.53659027454961017</v>
      </c>
      <c r="AA3036" s="19">
        <f t="shared" si="335"/>
        <v>1.5192948218918485</v>
      </c>
      <c r="AB3036" s="6">
        <f>AB3035+((H3036+H3035)*(C3036-C3035)/2)*$F$2*$F$10^2/(1+$F$10^2/2)</f>
        <v>-0.415983707398698</v>
      </c>
    </row>
    <row r="3037" spans="1:28" x14ac:dyDescent="0.2">
      <c r="A3037" s="1">
        <v>-980</v>
      </c>
      <c r="B3037" s="6">
        <f t="shared" si="330"/>
        <v>-0.38416</v>
      </c>
      <c r="C3037" s="6">
        <f t="shared" si="329"/>
        <v>1.18384</v>
      </c>
      <c r="D3037" s="6"/>
      <c r="E3037" s="19">
        <f t="shared" si="331"/>
        <v>-7.5990000000000002</v>
      </c>
      <c r="F3037" s="19"/>
      <c r="H3037" s="13">
        <f>($F$5/$F$1+2*$F$6*$F$3/($F$1)^2)*(E3037*10^-3)</f>
        <v>1.0554892265625E-3</v>
      </c>
      <c r="I3037" s="11">
        <f t="shared" si="332"/>
        <v>10.554892265625</v>
      </c>
      <c r="J3037" s="45">
        <f>$F$10*(1+H3037)</f>
        <v>3.6658652015476751</v>
      </c>
      <c r="K3037" s="45">
        <f t="shared" si="333"/>
        <v>13.438567675918177</v>
      </c>
      <c r="L3037" s="6">
        <f>J3037*$F$2*510999/299792458*SIN($F$2*C3037)</f>
        <v>-3.8537555260434772E-2</v>
      </c>
      <c r="M3037" s="46">
        <f>(L3037/$F$2)^2*10^6</f>
        <v>3.8521974630868497E-2</v>
      </c>
      <c r="N3037" s="46">
        <f>($F$10*L3037/(J3037*$F$2))^2*10^6</f>
        <v>3.8440784138586565E-2</v>
      </c>
      <c r="O3037" s="19">
        <f>O3036+(B3037-B3036)*(M3037+M3036)/2</f>
        <v>23.017859382726474</v>
      </c>
      <c r="P3037" s="19">
        <f>P3036+(B3037-B3036)*(M3037-N3037+M3036-N3036)/2</f>
        <v>-4.7324793401762641E-2</v>
      </c>
      <c r="Q3037" s="7">
        <f>Q3036+10^6*(C3037-C3036)*(L3037+L3036)/2</f>
        <v>-6268.72269263829</v>
      </c>
      <c r="R3037" s="7">
        <f>R3036+(C3037-C3036)*(Q3037+Q3036)/2</f>
        <v>-30.236620158108554</v>
      </c>
      <c r="S3037" s="6">
        <f>C3037*(1+K3037/2)</f>
        <v>9.138396978729487</v>
      </c>
      <c r="T3037" s="11">
        <f t="shared" si="334"/>
        <v>-3.67772888899276</v>
      </c>
      <c r="U3037" s="6">
        <f>U3036+(((T3036)^2+(T3037)^2)/2*(C3037-C3036))</f>
        <v>7.9128745625091756</v>
      </c>
      <c r="V3037" s="6"/>
      <c r="W3037" s="6">
        <f>C3037+U3037</f>
        <v>9.0967145625091757</v>
      </c>
      <c r="X3037" s="6">
        <f>2*PI()*W3037/($F$1/1000*(1+$N$7^2/2))</f>
        <v>233.50137297410365</v>
      </c>
      <c r="Y3037" s="7">
        <f>Y3036+(T3037*COS(X3037)+T3036*COS(X3036))/2*(C3037-C3036)</f>
        <v>-1.4222152743670067</v>
      </c>
      <c r="Z3037" s="7">
        <f>Z3036+(T3037*SIN(X3037)+T3036*SIN(X3036))/2*(C3037-C3036)</f>
        <v>-0.53775755079718457</v>
      </c>
      <c r="AA3037" s="19">
        <f t="shared" si="335"/>
        <v>1.5204865899054179</v>
      </c>
      <c r="AB3037" s="6">
        <f>AB3036+((H3037+H3036)*(C3037-C3036)/2)*$F$2*$F$10^2/(1+$F$10^2/2)</f>
        <v>-0.41584236032981864</v>
      </c>
    </row>
    <row r="3038" spans="1:28" x14ac:dyDescent="0.2">
      <c r="A3038" s="1">
        <v>-979</v>
      </c>
      <c r="B3038" s="6">
        <f t="shared" si="330"/>
        <v>-0.38376800000000005</v>
      </c>
      <c r="C3038" s="6">
        <f t="shared" si="329"/>
        <v>1.184232</v>
      </c>
      <c r="D3038" s="6"/>
      <c r="E3038" s="19">
        <f t="shared" si="331"/>
        <v>-7.6038974999999995</v>
      </c>
      <c r="F3038" s="19"/>
      <c r="H3038" s="13">
        <f>($F$5/$F$1+2*$F$6*$F$3/($F$1)^2)*(E3038*10^-3)</f>
        <v>1.0561694816601562E-3</v>
      </c>
      <c r="I3038" s="11">
        <f t="shared" si="332"/>
        <v>10.561694816601563</v>
      </c>
      <c r="J3038" s="45">
        <f>$F$10*(1+H3038)</f>
        <v>3.665867692641843</v>
      </c>
      <c r="K3038" s="45">
        <f t="shared" si="333"/>
        <v>13.43858593995523</v>
      </c>
      <c r="L3038" s="6">
        <f>J3038*$F$2*510999/299792458*SIN($F$2*C3038)</f>
        <v>5.5869359015782986E-2</v>
      </c>
      <c r="M3038" s="46">
        <f>(L3038/$F$2)^2*10^6</f>
        <v>8.0963187418274019E-2</v>
      </c>
      <c r="N3038" s="46">
        <f>($F$10*L3038/(J3038*$F$2))^2*10^6</f>
        <v>8.0792436283694577E-2</v>
      </c>
      <c r="O3038" s="19">
        <f>O3037+(B3038-B3037)*(M3038+M3037)/2</f>
        <v>23.017882801818235</v>
      </c>
      <c r="P3038" s="19">
        <f>P3037+(B3038-B3037)*(M3038-N3038+M3037-N3037)/2</f>
        <v>-4.7324744021203777E-2</v>
      </c>
      <c r="Q3038" s="7">
        <f>Q3037+10^6*(C3038-C3037)*(L3038+L3037)/2</f>
        <v>-6265.3256591022418</v>
      </c>
      <c r="R3038" s="7">
        <f>R3037+(C3038-C3037)*(Q3038+Q3037)/2</f>
        <v>-32.693293635049372</v>
      </c>
      <c r="S3038" s="6">
        <f>C3038*(1+K3038/2)</f>
        <v>9.1414337524225306</v>
      </c>
      <c r="T3038" s="11">
        <f t="shared" si="334"/>
        <v>-3.6757359202517641</v>
      </c>
      <c r="U3038" s="6">
        <f>U3037+(((T3037)^2+(T3038)^2)/2*(C3038-C3037))</f>
        <v>7.9181737604791014</v>
      </c>
      <c r="V3038" s="6"/>
      <c r="W3038" s="6">
        <f>C3038+U3038</f>
        <v>9.1024057604791011</v>
      </c>
      <c r="X3038" s="6">
        <f>2*PI()*W3038/($F$1/1000*(1+$N$7^2/2))</f>
        <v>233.6474589627002</v>
      </c>
      <c r="Y3038" s="7">
        <f>Y3037+(T3038*COS(X3038)+T3037*COS(X3037))/2*(C3038-C3037)</f>
        <v>-1.4228717185873001</v>
      </c>
      <c r="Z3038" s="7">
        <f>Z3037+(T3038*SIN(X3038)+T3037*SIN(X3037))/2*(C3038-C3037)</f>
        <v>-0.53903634055187521</v>
      </c>
      <c r="AA3038" s="19">
        <f t="shared" si="335"/>
        <v>1.5215531880256878</v>
      </c>
      <c r="AB3038" s="6">
        <f>AB3037+((H3038+H3037)*(C3038-C3037)/2)*$F$2*$F$10^2/(1+$F$10^2/2)</f>
        <v>-0.41570092208787368</v>
      </c>
    </row>
    <row r="3039" spans="1:28" x14ac:dyDescent="0.2">
      <c r="A3039" s="1">
        <v>-978</v>
      </c>
      <c r="B3039" s="6">
        <f t="shared" si="330"/>
        <v>-0.38337600000000005</v>
      </c>
      <c r="C3039" s="6">
        <f t="shared" si="329"/>
        <v>1.1846239999999999</v>
      </c>
      <c r="D3039" s="6"/>
      <c r="E3039" s="19">
        <f t="shared" si="331"/>
        <v>-7.6087899999999991</v>
      </c>
      <c r="F3039" s="19"/>
      <c r="H3039" s="13">
        <f>($F$5/$F$1+2*$F$6*$F$3/($F$1)^2)*(E3039*10^-3)</f>
        <v>1.0568490422656249E-3</v>
      </c>
      <c r="I3039" s="11">
        <f t="shared" si="332"/>
        <v>10.568490422656248</v>
      </c>
      <c r="J3039" s="45">
        <f>$F$10*(1+H3039)</f>
        <v>3.6658701811927799</v>
      </c>
      <c r="K3039" s="45">
        <f t="shared" si="333"/>
        <v>13.438604185358384</v>
      </c>
      <c r="L3039" s="6">
        <f>J3039*$F$2*510999/299792458*SIN($F$2*C3039)</f>
        <v>0.14994558170349076</v>
      </c>
      <c r="M3039" s="46">
        <f>(L3039/$F$2)^2*10^6</f>
        <v>0.58318664041880397</v>
      </c>
      <c r="N3039" s="46">
        <f>($F$10*L3039/(J3039*$F$2))^2*10^6</f>
        <v>0.58195591131980917</v>
      </c>
      <c r="O3039" s="19">
        <f>O3038+(B3039-B3038)*(M3039+M3038)/2</f>
        <v>23.01801297518449</v>
      </c>
      <c r="P3039" s="19">
        <f>P3038+(B3039-B3038)*(M3039-N3039+M3038-N3038)/2</f>
        <v>-4.7324469331077999E-2</v>
      </c>
      <c r="Q3039" s="7">
        <f>Q3038+10^6*(C3039-C3038)*(L3039+L3038)/2</f>
        <v>-6224.9859307212691</v>
      </c>
      <c r="R3039" s="7">
        <f>R3038+(C3039-C3038)*(Q3039+Q3038)/2</f>
        <v>-35.141394706654452</v>
      </c>
      <c r="S3039" s="6">
        <f>C3039*(1+K3039/2)</f>
        <v>9.1444705222379952</v>
      </c>
      <c r="T3039" s="11">
        <f t="shared" si="334"/>
        <v>-3.652069442770626</v>
      </c>
      <c r="U3039" s="6">
        <f>U3038+(((T3038)^2+(T3039)^2)/2*(C3039-C3038))</f>
        <v>7.9234360950500689</v>
      </c>
      <c r="V3039" s="6"/>
      <c r="W3039" s="6">
        <f>C3039+U3039</f>
        <v>9.1080600950500692</v>
      </c>
      <c r="X3039" s="6">
        <f>2*PI()*W3039/($F$1/1000*(1+$N$7^2/2))</f>
        <v>233.79259871359636</v>
      </c>
      <c r="Y3039" s="7">
        <f>Y3038+(T3039*COS(X3039)+T3038*COS(X3038))/2*(C3039-C3038)</f>
        <v>-1.4233343533420673</v>
      </c>
      <c r="Z3039" s="7">
        <f>Z3038+(T3039*SIN(X3039)+T3038*SIN(X3038))/2*(C3039-C3038)</f>
        <v>-0.540392046388109</v>
      </c>
      <c r="AA3039" s="19">
        <f t="shared" si="335"/>
        <v>1.52246650051921</v>
      </c>
      <c r="AB3039" s="6">
        <f>AB3038+((H3039+H3038)*(C3039-C3038)/2)*$F$2*$F$10^2/(1+$F$10^2/2)</f>
        <v>-0.41555939276589687</v>
      </c>
    </row>
    <row r="3040" spans="1:28" x14ac:dyDescent="0.2">
      <c r="A3040" s="1">
        <v>-977</v>
      </c>
      <c r="B3040" s="6">
        <f t="shared" si="330"/>
        <v>-0.38298400000000005</v>
      </c>
      <c r="C3040" s="6">
        <f t="shared" si="329"/>
        <v>1.1850160000000001</v>
      </c>
      <c r="D3040" s="6"/>
      <c r="E3040" s="19">
        <f t="shared" si="331"/>
        <v>-7.6136774999999997</v>
      </c>
      <c r="F3040" s="19"/>
      <c r="H3040" s="13">
        <f>($F$5/$F$1+2*$F$6*$F$3/($F$1)^2)*(E3040*10^-3)</f>
        <v>1.0575279083789063E-3</v>
      </c>
      <c r="I3040" s="11">
        <f t="shared" si="332"/>
        <v>10.575279083789063</v>
      </c>
      <c r="J3040" s="45">
        <f>$F$10*(1+H3040)</f>
        <v>3.6658726672004871</v>
      </c>
      <c r="K3040" s="45">
        <f t="shared" si="333"/>
        <v>13.438622412127613</v>
      </c>
      <c r="L3040" s="6">
        <f>J3040*$F$2*510999/299792458*SIN($F$2*C3040)</f>
        <v>0.24313405768654425</v>
      </c>
      <c r="M3040" s="46">
        <f>(L3040/$F$2)^2*10^6</f>
        <v>1.5333165248399798</v>
      </c>
      <c r="N3040" s="46">
        <f>($F$10*L3040/(J3040*$F$2))^2*10^6</f>
        <v>1.5300786119848133</v>
      </c>
      <c r="O3040" s="19">
        <f>O3039+(B3040-B3039)*(M3040+M3039)/2</f>
        <v>23.01842780980488</v>
      </c>
      <c r="P3040" s="19">
        <f>P3039+(B3040-B3039)*(M3040-N3040+M3039-N3039)/2</f>
        <v>-4.7323593477254983E-2</v>
      </c>
      <c r="Q3040" s="7">
        <f>Q3039+10^6*(C3040-C3039)*(L3040+L3039)/2</f>
        <v>-6147.9423214007893</v>
      </c>
      <c r="R3040" s="7">
        <f>R3039+(C3040-C3039)*(Q3040+Q3039)/2</f>
        <v>-37.566488644071427</v>
      </c>
      <c r="S3040" s="6">
        <f>C3040*(1+K3040/2)</f>
        <v>9.147507288164908</v>
      </c>
      <c r="T3040" s="11">
        <f t="shared" si="334"/>
        <v>-3.6068695636879302</v>
      </c>
      <c r="U3040" s="6">
        <f>U3039+(((T3039)^2+(T3040)^2)/2*(C3040-C3039))</f>
        <v>7.9286001304258695</v>
      </c>
      <c r="V3040" s="6"/>
      <c r="W3040" s="6">
        <f>C3040+U3040</f>
        <v>9.1136161304258696</v>
      </c>
      <c r="X3040" s="6">
        <f>2*PI()*W3040/($F$1/1000*(1+$N$7^2/2))</f>
        <v>233.93521524615073</v>
      </c>
      <c r="Y3040" s="7">
        <f>Y3039+(T3040*COS(X3040)+T3039*COS(X3039))/2*(C3040-C3039)</f>
        <v>-1.423595664286444</v>
      </c>
      <c r="Z3040" s="7">
        <f>Z3039+(T3040*SIN(X3040)+T3039*SIN(X3039))/2*(C3040-C3039)</f>
        <v>-0.54178691731220108</v>
      </c>
      <c r="AA3040" s="19">
        <f t="shared" si="335"/>
        <v>1.5232063810087653</v>
      </c>
      <c r="AB3040" s="6">
        <f>AB3039+((H3040+H3039)*(C3040-C3039)/2)*$F$2*$F$10^2/(1+$F$10^2/2)</f>
        <v>-0.41541777245692185</v>
      </c>
    </row>
    <row r="3041" spans="1:28" x14ac:dyDescent="0.2">
      <c r="A3041" s="1">
        <v>-976</v>
      </c>
      <c r="B3041" s="6">
        <f t="shared" si="330"/>
        <v>-0.38259200000000004</v>
      </c>
      <c r="C3041" s="6">
        <f t="shared" si="329"/>
        <v>1.185408</v>
      </c>
      <c r="D3041" s="6"/>
      <c r="E3041" s="19">
        <f t="shared" si="331"/>
        <v>-7.6185599999999996</v>
      </c>
      <c r="F3041" s="19"/>
      <c r="H3041" s="13">
        <f>($F$5/$F$1+2*$F$6*$F$3/($F$1)^2)*(E3041*10^-3)</f>
        <v>1.05820608E-3</v>
      </c>
      <c r="I3041" s="11">
        <f t="shared" si="332"/>
        <v>10.582060800000001</v>
      </c>
      <c r="J3041" s="45">
        <f>$F$10*(1+H3041)</f>
        <v>3.6658751506649634</v>
      </c>
      <c r="K3041" s="45">
        <f t="shared" si="333"/>
        <v>13.438640620262868</v>
      </c>
      <c r="L3041" s="6">
        <f>J3041*$F$2*510999/299792458*SIN($F$2*C3041)</f>
        <v>0.3348829877192292</v>
      </c>
      <c r="M3041" s="46">
        <f>(L3041/$F$2)^2*10^6</f>
        <v>2.9088839219891209</v>
      </c>
      <c r="N3041" s="46">
        <f>($F$10*L3041/(J3041*$F$2))^2*10^6</f>
        <v>2.9027372830205294</v>
      </c>
      <c r="O3041" s="19">
        <f>O3040+(B3041-B3040)*(M3041+M3040)/2</f>
        <v>23.019298481092459</v>
      </c>
      <c r="P3041" s="19">
        <f>P3040+(B3041-B3040)*(M3041-N3041+M3040-N3040)/2</f>
        <v>-4.7321754105097528E-2</v>
      </c>
      <c r="Q3041" s="7">
        <f>Q3040+10^6*(C3041-C3040)*(L3041+L3040)/2</f>
        <v>-6034.6509805012729</v>
      </c>
      <c r="R3041" s="7">
        <f>R3040+(C3041-C3040)*(Q3041+Q3040)/2</f>
        <v>-39.954276931243911</v>
      </c>
      <c r="S3041" s="6">
        <f>C3041*(1+K3041/2)</f>
        <v>9.1505440501922823</v>
      </c>
      <c r="T3041" s="11">
        <f t="shared" si="334"/>
        <v>-3.5404038963218847</v>
      </c>
      <c r="U3041" s="6">
        <f>U3040+(((T3040)^2+(T3041)^2)/2*(C3041-C3040))</f>
        <v>7.9336067481143848</v>
      </c>
      <c r="V3041" s="6"/>
      <c r="W3041" s="6">
        <f>C3041+U3041</f>
        <v>9.1190147481143846</v>
      </c>
      <c r="X3041" s="6">
        <f>2*PI()*W3041/($F$1/1000*(1+$N$7^2/2))</f>
        <v>234.07379106204212</v>
      </c>
      <c r="Y3041" s="7">
        <f>Y3040+(T3041*COS(X3041)+T3040*COS(X3040))/2*(C3041-C3040)</f>
        <v>-1.4236582444454957</v>
      </c>
      <c r="Z3041" s="7">
        <f>Z3040+(T3041*SIN(X3041)+T3040*SIN(X3040))/2*(C3041-C3040)</f>
        <v>-0.54318302002801988</v>
      </c>
      <c r="AA3041" s="19">
        <f t="shared" si="335"/>
        <v>1.5237619860806317</v>
      </c>
      <c r="AB3041" s="6">
        <f>AB3040+((H3041+H3040)*(C3041-C3040)/2)*$F$2*$F$10^2/(1+$F$10^2/2)</f>
        <v>-0.41527606125398253</v>
      </c>
    </row>
    <row r="3042" spans="1:28" x14ac:dyDescent="0.2">
      <c r="A3042" s="1">
        <v>-975</v>
      </c>
      <c r="B3042" s="6">
        <f t="shared" si="330"/>
        <v>-0.38219999999999998</v>
      </c>
      <c r="C3042" s="6">
        <f t="shared" si="329"/>
        <v>1.1858</v>
      </c>
      <c r="D3042" s="6"/>
      <c r="E3042" s="19">
        <f t="shared" si="331"/>
        <v>-7.6234375000000005</v>
      </c>
      <c r="F3042" s="19"/>
      <c r="H3042" s="13">
        <f>($F$5/$F$1+2*$F$6*$F$3/($F$1)^2)*(E3042*10^-3)</f>
        <v>1.0588835571289064E-3</v>
      </c>
      <c r="I3042" s="11">
        <f t="shared" si="332"/>
        <v>10.588835571289064</v>
      </c>
      <c r="J3042" s="45">
        <f>$F$10*(1+H3042)</f>
        <v>3.6658776315862092</v>
      </c>
      <c r="K3042" s="45">
        <f t="shared" si="333"/>
        <v>13.438658809764114</v>
      </c>
      <c r="L3042" s="6">
        <f>J3042*$F$2*510999/299792458*SIN($F$2*C3042)</f>
        <v>0.4246490958106246</v>
      </c>
      <c r="M3042" s="46">
        <f>(L3042/$F$2)^2*10^6</f>
        <v>4.677358169040355</v>
      </c>
      <c r="N3042" s="46">
        <f>($F$10*L3042/(J3042*$F$2))^2*10^6</f>
        <v>4.6674683247892892</v>
      </c>
      <c r="O3042" s="19">
        <f>O3041+(B3042-B3041)*(M3042+M3041)/2</f>
        <v>23.0207853845423</v>
      </c>
      <c r="P3042" s="19">
        <f>P3041+(B3042-B3041)*(M3042-N3042+M3041-N3041)/2</f>
        <v>-4.7318610954386477E-2</v>
      </c>
      <c r="Q3042" s="7">
        <f>Q3041+10^6*(C3042-C3041)*(L3042+L3041)/2</f>
        <v>-5885.7826921294418</v>
      </c>
      <c r="R3042" s="7">
        <f>R3041+(C3042-C3041)*(Q3042+Q3041)/2</f>
        <v>-42.29068193107922</v>
      </c>
      <c r="S3042" s="6">
        <f>C3042*(1+K3042/2)</f>
        <v>9.1535808083091421</v>
      </c>
      <c r="T3042" s="11">
        <f t="shared" si="334"/>
        <v>-3.4530659757207793</v>
      </c>
      <c r="U3042" s="6">
        <f>U3041+(((T3041)^2+(T3042)^2)/2*(C3042-C3041))</f>
        <v>7.9384005404932116</v>
      </c>
      <c r="V3042" s="6"/>
      <c r="W3042" s="6">
        <f>C3042+U3042</f>
        <v>9.1242005404932112</v>
      </c>
      <c r="X3042" s="6">
        <f>2*PI()*W3042/($F$1/1000*(1+$N$7^2/2))</f>
        <v>234.20690391636921</v>
      </c>
      <c r="Y3042" s="7">
        <f>Y3041+(T3042*COS(X3042)+T3041*COS(X3041))/2*(C3042-C3041)</f>
        <v>-1.4235341441957896</v>
      </c>
      <c r="Z3042" s="7">
        <f>Z3041+(T3042*SIN(X3042)+T3041*SIN(X3041))/2*(C3042-C3041)</f>
        <v>-0.54454506383415735</v>
      </c>
      <c r="AA3042" s="19">
        <f t="shared" si="335"/>
        <v>1.5241321419868377</v>
      </c>
      <c r="AB3042" s="6">
        <f>AB3041+((H3042+H3041)*(C3042-C3041)/2)*$F$2*$F$10^2/(1+$F$10^2/2)</f>
        <v>-0.4151342592501126</v>
      </c>
    </row>
    <row r="3043" spans="1:28" x14ac:dyDescent="0.2">
      <c r="A3043" s="1">
        <v>-974</v>
      </c>
      <c r="B3043" s="6">
        <f t="shared" si="330"/>
        <v>-0.38180799999999998</v>
      </c>
      <c r="C3043" s="6">
        <f t="shared" si="329"/>
        <v>1.1861920000000001</v>
      </c>
      <c r="D3043" s="6"/>
      <c r="E3043" s="19">
        <f t="shared" si="331"/>
        <v>-7.6283100000000008</v>
      </c>
      <c r="F3043" s="19"/>
      <c r="H3043" s="13">
        <f>($F$5/$F$1+2*$F$6*$F$3/($F$1)^2)*(E3043*10^-3)</f>
        <v>1.0595603397656251E-3</v>
      </c>
      <c r="I3043" s="11">
        <f t="shared" si="332"/>
        <v>10.595603397656252</v>
      </c>
      <c r="J3043" s="45">
        <f>$F$10*(1+H3043)</f>
        <v>3.6658801099642253</v>
      </c>
      <c r="K3043" s="45">
        <f t="shared" si="333"/>
        <v>13.438676980631321</v>
      </c>
      <c r="L3043" s="6">
        <f>J3043*$F$2*510999/299792458*SIN($F$2*C3043)</f>
        <v>0.51190084614422782</v>
      </c>
      <c r="M3043" s="46">
        <f>(L3043/$F$2)^2*10^6</f>
        <v>6.7969161885646496</v>
      </c>
      <c r="N3043" s="46">
        <f>($F$10*L3043/(J3043*$F$2))^2*10^6</f>
        <v>6.7825355626577588</v>
      </c>
      <c r="O3043" s="19">
        <f>O3042+(B3043-B3042)*(M3043+M3042)/2</f>
        <v>23.023034342316389</v>
      </c>
      <c r="P3043" s="19">
        <f>P3042+(B3043-B3042)*(M3043-N3043+M3042-N3042)/2</f>
        <v>-4.7313853942235515E-2</v>
      </c>
      <c r="Q3043" s="7">
        <f>Q3042+10^6*(C3043-C3042)*(L3043+L3042)/2</f>
        <v>-5702.2189035062111</v>
      </c>
      <c r="R3043" s="7">
        <f>R3042+(C3043-C3042)*(Q3043+Q3042)/2</f>
        <v>-44.56193024382479</v>
      </c>
      <c r="S3043" s="6">
        <f>C3043*(1+K3043/2)</f>
        <v>9.1566175625045148</v>
      </c>
      <c r="T3043" s="11">
        <f t="shared" si="334"/>
        <v>-3.3453729285892768</v>
      </c>
      <c r="U3043" s="6">
        <f>U3042+(((T3042)^2+(T3043)^2)/2*(C3043-C3042))</f>
        <v>7.9429311166873608</v>
      </c>
      <c r="V3043" s="6"/>
      <c r="W3043" s="6">
        <f>C3043+U3043</f>
        <v>9.1291231166873601</v>
      </c>
      <c r="X3043" s="6">
        <f>2*PI()*W3043/($F$1/1000*(1+$N$7^2/2))</f>
        <v>234.33326033791076</v>
      </c>
      <c r="Y3043" s="7">
        <f>Y3042+(T3043*COS(X3043)+T3042*COS(X3042))/2*(C3043-C3042)</f>
        <v>-1.4232433800068851</v>
      </c>
      <c r="Z3043" s="7">
        <f>Z3042+(T3043*SIN(X3043)+T3042*SIN(X3042))/2*(C3043-C3042)</f>
        <v>-0.54584272352341112</v>
      </c>
      <c r="AA3043" s="19">
        <f t="shared" si="335"/>
        <v>1.5243247677436977</v>
      </c>
      <c r="AB3043" s="6">
        <f>AB3042+((H3043+H3042)*(C3043-C3042)/2)*$F$2*$F$10^2/(1+$F$10^2/2)</f>
        <v>-0.4149923665383457</v>
      </c>
    </row>
    <row r="3044" spans="1:28" x14ac:dyDescent="0.2">
      <c r="A3044" s="1">
        <v>-973</v>
      </c>
      <c r="B3044" s="6">
        <f t="shared" si="330"/>
        <v>-0.38141599999999998</v>
      </c>
      <c r="C3044" s="6">
        <f t="shared" si="329"/>
        <v>1.1865840000000001</v>
      </c>
      <c r="D3044" s="6"/>
      <c r="E3044" s="19">
        <f t="shared" si="331"/>
        <v>-7.6331775000000004</v>
      </c>
      <c r="F3044" s="19"/>
      <c r="H3044" s="13">
        <f>($F$5/$F$1+2*$F$6*$F$3/($F$1)^2)*(E3044*10^-3)</f>
        <v>1.0602364279101563E-3</v>
      </c>
      <c r="I3044" s="11">
        <f t="shared" si="332"/>
        <v>10.602364279101563</v>
      </c>
      <c r="J3044" s="45">
        <f>$F$10*(1+H3044)</f>
        <v>3.6658825857990105</v>
      </c>
      <c r="K3044" s="45">
        <f t="shared" si="333"/>
        <v>13.43869513286444</v>
      </c>
      <c r="L3044" s="6">
        <f>J3044*$F$2*510999/299792458*SIN($F$2*C3044)</f>
        <v>0.5961215904845043</v>
      </c>
      <c r="M3044" s="46">
        <f>(L3044/$F$2)^2*10^6</f>
        <v>9.2174315876585009</v>
      </c>
      <c r="N3044" s="46">
        <f>($F$10*L3044/(J3044*$F$2))^2*10^6</f>
        <v>9.1979173142728534</v>
      </c>
      <c r="O3044" s="19">
        <f>O3043+(B3044-B3043)*(M3044+M3043)/2</f>
        <v>23.026173154480528</v>
      </c>
      <c r="P3044" s="19">
        <f>P3043+(B3044-B3043)*(M3044-N3044+M3043-N3043)/2</f>
        <v>-4.7307210541974176E-2</v>
      </c>
      <c r="Q3044" s="7">
        <f>Q3043+10^6*(C3044-C3043)*(L3044+L3043)/2</f>
        <v>-5485.0465059270082</v>
      </c>
      <c r="R3044" s="7">
        <f>R3043+(C3044-C3043)*(Q3044+Q3043)/2</f>
        <v>-46.75463426407341</v>
      </c>
      <c r="S3044" s="6">
        <f>C3044*(1+K3044/2)</f>
        <v>9.1596543127674099</v>
      </c>
      <c r="T3044" s="11">
        <f t="shared" si="334"/>
        <v>-3.217962411386655</v>
      </c>
      <c r="U3044" s="6">
        <f>U3043+(((T3043)^2+(T3044)^2)/2*(C3044-C3043))</f>
        <v>7.9471542899013974</v>
      </c>
      <c r="V3044" s="6"/>
      <c r="W3044" s="6">
        <f>C3044+U3044</f>
        <v>9.1337382899013981</v>
      </c>
      <c r="X3044" s="6">
        <f>2*PI()*W3044/($F$1/1000*(1+$N$7^2/2))</f>
        <v>234.45172610646773</v>
      </c>
      <c r="Y3044" s="7">
        <f>Y3043+(T3044*COS(X3044)+T3043*COS(X3043))/2*(C3044-C3043)</f>
        <v>-1.4228118754429924</v>
      </c>
      <c r="Z3044" s="7">
        <f>Z3043+(T3044*SIN(X3044)+T3043*SIN(X3043))/2*(C3044-C3043)</f>
        <v>-0.54705221388117542</v>
      </c>
      <c r="AA3044" s="19">
        <f t="shared" si="335"/>
        <v>1.52435552205314</v>
      </c>
      <c r="AB3044" s="6">
        <f>AB3043+((H3044+H3043)*(C3044-C3043)/2)*$F$2*$F$10^2/(1+$F$10^2/2)</f>
        <v>-0.41485038321171569</v>
      </c>
    </row>
    <row r="3045" spans="1:28" x14ac:dyDescent="0.2">
      <c r="A3045" s="1">
        <v>-972</v>
      </c>
      <c r="B3045" s="6">
        <f t="shared" si="330"/>
        <v>-0.38102399999999997</v>
      </c>
      <c r="C3045" s="6">
        <f t="shared" si="329"/>
        <v>1.186976</v>
      </c>
      <c r="D3045" s="6"/>
      <c r="E3045" s="19">
        <f t="shared" si="331"/>
        <v>-7.6380400000000002</v>
      </c>
      <c r="F3045" s="19"/>
      <c r="H3045" s="13">
        <f>($F$5/$F$1+2*$F$6*$F$3/($F$1)^2)*(E3045*10^-3)</f>
        <v>1.0609118215625E-3</v>
      </c>
      <c r="I3045" s="11">
        <f t="shared" si="332"/>
        <v>10.609118215624999</v>
      </c>
      <c r="J3045" s="45">
        <f>$F$10*(1+H3045)</f>
        <v>3.6658850590905656</v>
      </c>
      <c r="K3045" s="45">
        <f t="shared" si="333"/>
        <v>13.43871326646344</v>
      </c>
      <c r="L3045" s="6">
        <f>J3045*$F$2*510999/299792458*SIN($F$2*C3045)</f>
        <v>0.67681262743423076</v>
      </c>
      <c r="M3045" s="46">
        <f>(L3045/$F$2)^2*10^6</f>
        <v>11.881660134887463</v>
      </c>
      <c r="N3045" s="46">
        <f>($F$10*L3045/(J3045*$F$2))^2*10^6</f>
        <v>11.85648941045122</v>
      </c>
      <c r="O3045" s="19">
        <f>O3044+(B3045-B3044)*(M3045+M3044)/2</f>
        <v>23.030308576458147</v>
      </c>
      <c r="P3045" s="19">
        <f>P3044+(B3045-B3044)*(M3045-N3045+M3044-N3044)/2</f>
        <v>-4.7298452282401086E-2</v>
      </c>
      <c r="Q3045" s="7">
        <f>Q3044+10^6*(C3045-C3044)*(L3045+L3044)/2</f>
        <v>-5235.551399214969</v>
      </c>
      <c r="R3045" s="7">
        <f>R3044+(C3045-C3044)*(Q3045+Q3044)/2</f>
        <v>-48.855871453480958</v>
      </c>
      <c r="S3045" s="6">
        <f>C3045*(1+K3045/2)</f>
        <v>9.1626910590868533</v>
      </c>
      <c r="T3045" s="11">
        <f t="shared" si="334"/>
        <v>-3.0715888347256937</v>
      </c>
      <c r="U3045" s="6">
        <f>U3044+(((T3044)^2+(T3045)^2)/2*(C3045-C3044))</f>
        <v>7.9510331181513356</v>
      </c>
      <c r="V3045" s="6"/>
      <c r="W3045" s="6">
        <f>C3045+U3045</f>
        <v>9.1380091181513361</v>
      </c>
      <c r="X3045" s="6">
        <f>2*PI()*W3045/($F$1/1000*(1+$N$7^2/2))</f>
        <v>234.56135296715954</v>
      </c>
      <c r="Y3045" s="7">
        <f>Y3044+(T3045*COS(X3045)+T3044*COS(X3044))/2*(C3045-C3044)</f>
        <v>-1.4222691612363743</v>
      </c>
      <c r="Z3045" s="7">
        <f>Z3044+(T3045*SIN(X3045)+T3044*SIN(X3044))/2*(C3045-C3044)</f>
        <v>-0.5481570125253048</v>
      </c>
      <c r="AA3045" s="19">
        <f t="shared" si="335"/>
        <v>1.5242459373029953</v>
      </c>
      <c r="AB3045" s="6">
        <f>AB3044+((H3045+H3044)*(C3045-C3044)/2)*$F$2*$F$10^2/(1+$F$10^2/2)</f>
        <v>-0.41470830936325626</v>
      </c>
    </row>
    <row r="3046" spans="1:28" x14ac:dyDescent="0.2">
      <c r="A3046" s="1">
        <v>-971</v>
      </c>
      <c r="B3046" s="6">
        <f t="shared" si="330"/>
        <v>-0.38063200000000003</v>
      </c>
      <c r="C3046" s="6">
        <f t="shared" si="329"/>
        <v>1.187368</v>
      </c>
      <c r="D3046" s="6"/>
      <c r="E3046" s="19">
        <f t="shared" si="331"/>
        <v>-7.6428975000000001</v>
      </c>
      <c r="F3046" s="19"/>
      <c r="H3046" s="13">
        <f>($F$5/$F$1+2*$F$6*$F$3/($F$1)^2)*(E3046*10^-3)</f>
        <v>1.0615865207226564E-3</v>
      </c>
      <c r="I3046" s="11">
        <f t="shared" si="332"/>
        <v>10.615865207226564</v>
      </c>
      <c r="J3046" s="45">
        <f>$F$10*(1+H3046)</f>
        <v>3.6658875298388898</v>
      </c>
      <c r="K3046" s="45">
        <f t="shared" si="333"/>
        <v>13.438731381428276</v>
      </c>
      <c r="L3046" s="6">
        <f>J3046*$F$2*510999/299792458*SIN($F$2*C3046)</f>
        <v>0.75349615542642134</v>
      </c>
      <c r="M3046" s="46">
        <f>(L3046/$F$2)^2*10^6</f>
        <v>14.726593578767078</v>
      </c>
      <c r="N3046" s="46">
        <f>($F$10*L3046/(J3046*$F$2))^2*10^6</f>
        <v>14.695376191015962</v>
      </c>
      <c r="O3046" s="19">
        <f>O3045+(B3046-B3045)*(M3046+M3045)/2</f>
        <v>23.035523794186023</v>
      </c>
      <c r="P3046" s="19">
        <f>P3045+(B3046-B3045)*(M3046-N3046+M3045-N3045)/2</f>
        <v>-4.7287400212412366E-2</v>
      </c>
      <c r="Q3046" s="7">
        <f>Q3045+10^6*(C3046-C3045)*(L3046+L3045)/2</f>
        <v>-4955.2108777743188</v>
      </c>
      <c r="R3046" s="7">
        <f>R3045+(C3046-C3045)*(Q3046+Q3045)/2</f>
        <v>-50.853260859770593</v>
      </c>
      <c r="S3046" s="6">
        <f>C3046*(1+K3046/2)</f>
        <v>9.1657278014518653</v>
      </c>
      <c r="T3046" s="11">
        <f t="shared" si="334"/>
        <v>-2.9071188964289569</v>
      </c>
      <c r="U3046" s="6">
        <f>U3045+(((T3045)^2+(T3046)^2)/2*(C3046-C3045))</f>
        <v>7.9545387738078617</v>
      </c>
      <c r="V3046" s="6"/>
      <c r="W3046" s="6">
        <f>C3046+U3046</f>
        <v>9.141906773807861</v>
      </c>
      <c r="X3046" s="6">
        <f>2*PI()*W3046/($F$1/1000*(1+$N$7^2/2))</f>
        <v>234.66140095051932</v>
      </c>
      <c r="Y3046" s="7">
        <f>Y3045+(T3046*COS(X3046)+T3045*COS(X3045))/2*(C3046-C3045)</f>
        <v>-1.4216461460177994</v>
      </c>
      <c r="Z3046" s="7">
        <f>Z3045+(T3046*SIN(X3046)+T3045*SIN(X3045))/2*(C3046-C3045)</f>
        <v>-0.54914776936317955</v>
      </c>
      <c r="AA3046" s="19">
        <f t="shared" si="335"/>
        <v>1.5240213374765519</v>
      </c>
      <c r="AB3046" s="6">
        <f>AB3045+((H3046+H3045)*(C3046-C3045)/2)*$F$2*$F$10^2/(1+$F$10^2/2)</f>
        <v>-0.41456614508600115</v>
      </c>
    </row>
    <row r="3047" spans="1:28" x14ac:dyDescent="0.2">
      <c r="A3047" s="1">
        <v>-970</v>
      </c>
      <c r="B3047" s="6">
        <f t="shared" si="330"/>
        <v>-0.38024000000000002</v>
      </c>
      <c r="C3047" s="6">
        <f t="shared" si="329"/>
        <v>1.1877599999999999</v>
      </c>
      <c r="D3047" s="6"/>
      <c r="E3047" s="19">
        <f t="shared" si="331"/>
        <v>-7.6477500000000003</v>
      </c>
      <c r="F3047" s="19"/>
      <c r="H3047" s="13">
        <f>($F$5/$F$1+2*$F$6*$F$3/($F$1)^2)*(E3047*10^-3)</f>
        <v>1.0622605253906251E-3</v>
      </c>
      <c r="I3047" s="11">
        <f t="shared" si="332"/>
        <v>10.622605253906251</v>
      </c>
      <c r="J3047" s="45">
        <f>$F$10*(1+H3047)</f>
        <v>3.6658899980439843</v>
      </c>
      <c r="K3047" s="45">
        <f t="shared" si="333"/>
        <v>13.438749477758924</v>
      </c>
      <c r="L3047" s="6">
        <f>J3047*$F$2*510999/299792458*SIN($F$2*C3047)</f>
        <v>0.8257181019660651</v>
      </c>
      <c r="M3047" s="46">
        <f>(L3047/$F$2)^2*10^6</f>
        <v>17.684949790169068</v>
      </c>
      <c r="N3047" s="46">
        <f>($F$10*L3047/(J3047*$F$2))^2*10^6</f>
        <v>17.647437524333235</v>
      </c>
      <c r="O3047" s="19">
        <f>O3046+(B3047-B3046)*(M3047+M3046)/2</f>
        <v>23.041876456686335</v>
      </c>
      <c r="P3047" s="19">
        <f>P3046+(B3047-B3046)*(M3047-N3047+M3046-N3046)/2</f>
        <v>-4.7273929200309324E-2</v>
      </c>
      <c r="Q3047" s="7">
        <f>Q3046+10^6*(C3047-C3046)*(L3047+L3046)/2</f>
        <v>-4645.6848833254326</v>
      </c>
      <c r="R3047" s="7">
        <f>R3046+(C3047-C3046)*(Q3047+Q3046)/2</f>
        <v>-52.735036428945897</v>
      </c>
      <c r="S3047" s="6">
        <f>C3047*(1+K3047/2)</f>
        <v>9.1687645398514697</v>
      </c>
      <c r="T3047" s="11">
        <f t="shared" si="334"/>
        <v>-2.7255264496908498</v>
      </c>
      <c r="U3047" s="6">
        <f>U3046+(((T3046)^2+(T3047)^2)/2*(C3047-C3046))</f>
        <v>7.9576512214102255</v>
      </c>
      <c r="V3047" s="6"/>
      <c r="W3047" s="6">
        <f>C3047+U3047</f>
        <v>9.1454112214102246</v>
      </c>
      <c r="X3047" s="6">
        <f>2*PI()*W3047/($F$1/1000*(1+$N$7^2/2))</f>
        <v>234.75135577113556</v>
      </c>
      <c r="Y3047" s="7">
        <f>Y3046+(T3047*COS(X3047)+T3046*COS(X3046))/2*(C3047-C3046)</f>
        <v>-1.4209732002322182</v>
      </c>
      <c r="Z3047" s="7">
        <f>Z3046+(T3047*SIN(X3047)+T3046*SIN(X3046))/2*(C3047-C3046)</f>
        <v>-0.55002155150744236</v>
      </c>
      <c r="AA3047" s="19">
        <f t="shared" si="335"/>
        <v>1.5237088117159543</v>
      </c>
      <c r="AB3047" s="6">
        <f>AB3046+((H3047+H3046)*(C3047-C3046)/2)*$F$2*$F$10^2/(1+$F$10^2/2)</f>
        <v>-0.41442389047298411</v>
      </c>
    </row>
    <row r="3048" spans="1:28" x14ac:dyDescent="0.2">
      <c r="A3048" s="1">
        <v>-969</v>
      </c>
      <c r="B3048" s="6">
        <f t="shared" si="330"/>
        <v>-0.37984800000000002</v>
      </c>
      <c r="C3048" s="6">
        <f t="shared" si="329"/>
        <v>1.1881520000000001</v>
      </c>
      <c r="D3048" s="6"/>
      <c r="E3048" s="19">
        <f t="shared" si="331"/>
        <v>-7.6525974999999997</v>
      </c>
      <c r="F3048" s="19"/>
      <c r="H3048" s="13">
        <f>($F$5/$F$1+2*$F$6*$F$3/($F$1)^2)*(E3048*10^-3)</f>
        <v>1.0629338355664063E-3</v>
      </c>
      <c r="I3048" s="11">
        <f t="shared" si="332"/>
        <v>10.629338355664062</v>
      </c>
      <c r="J3048" s="45">
        <f>$F$10*(1+H3048)</f>
        <v>3.6658924637058474</v>
      </c>
      <c r="K3048" s="45">
        <f t="shared" si="333"/>
        <v>13.438767555455328</v>
      </c>
      <c r="L3048" s="6">
        <f>J3048*$F$2*510999/299792458*SIN($F$2*C3048)</f>
        <v>0.89305081236832151</v>
      </c>
      <c r="M3048" s="46">
        <f>(L3048/$F$2)^2*10^6</f>
        <v>20.686763986834652</v>
      </c>
      <c r="N3048" s="46">
        <f>($F$10*L3048/(J3048*$F$2))^2*10^6</f>
        <v>20.642856682289469</v>
      </c>
      <c r="O3048" s="19">
        <f>O3047+(B3048-B3047)*(M3048+M3047)/2</f>
        <v>23.049397312586628</v>
      </c>
      <c r="P3048" s="19">
        <f>P3047+(B3048-B3047)*(M3048-N3048+M3047-N3047)/2</f>
        <v>-4.7257970964514645E-2</v>
      </c>
      <c r="Q3048" s="7">
        <f>Q3047+10^6*(C3048-C3047)*(L3048+L3047)/2</f>
        <v>-4308.8061761157469</v>
      </c>
      <c r="R3048" s="7">
        <f>R3047+(C3048-C3047)*(Q3048+Q3047)/2</f>
        <v>-54.490116676597125</v>
      </c>
      <c r="S3048" s="6">
        <f>C3048*(1+K3048/2)</f>
        <v>9.1718012742746797</v>
      </c>
      <c r="T3048" s="11">
        <f t="shared" si="334"/>
        <v>-2.5278867367320106</v>
      </c>
      <c r="U3048" s="6">
        <f>U3047+(((T3047)^2+(T3048)^2)/2*(C3048-C3047))</f>
        <v>7.9603596877434422</v>
      </c>
      <c r="V3048" s="6"/>
      <c r="W3048" s="6">
        <f>C3048+U3048</f>
        <v>9.1485116877434418</v>
      </c>
      <c r="X3048" s="6">
        <f>2*PI()*W3048/($F$1/1000*(1+$N$7^2/2))</f>
        <v>234.83094089395013</v>
      </c>
      <c r="Y3048" s="7">
        <f>Y3047+(T3048*COS(X3048)+T3047*COS(X3047))/2*(C3048-C3047)</f>
        <v>-1.4202786979557849</v>
      </c>
      <c r="Z3048" s="7">
        <f>Z3047+(T3048*SIN(X3048)+T3047*SIN(X3047))/2*(C3048-C3047)</f>
        <v>-0.5507806359995443</v>
      </c>
      <c r="AA3048" s="19">
        <f t="shared" si="335"/>
        <v>1.5233354485664155</v>
      </c>
      <c r="AB3048" s="6">
        <f>AB3047+((H3048+H3047)*(C3048-C3047)/2)*$F$2*$F$10^2/(1+$F$10^2/2)</f>
        <v>-0.41428154561723884</v>
      </c>
    </row>
    <row r="3049" spans="1:28" x14ac:dyDescent="0.2">
      <c r="A3049" s="1">
        <v>-968</v>
      </c>
      <c r="B3049" s="6">
        <f t="shared" si="330"/>
        <v>-0.37945600000000002</v>
      </c>
      <c r="C3049" s="6">
        <f t="shared" si="329"/>
        <v>1.188544</v>
      </c>
      <c r="D3049" s="6"/>
      <c r="E3049" s="19">
        <f t="shared" si="331"/>
        <v>-7.6574399999999994</v>
      </c>
      <c r="F3049" s="19"/>
      <c r="H3049" s="13">
        <f>($F$5/$F$1+2*$F$6*$F$3/($F$1)^2)*(E3049*10^-3)</f>
        <v>1.06360645125E-3</v>
      </c>
      <c r="I3049" s="11">
        <f t="shared" si="332"/>
        <v>10.636064512499999</v>
      </c>
      <c r="J3049" s="45">
        <f>$F$10*(1+H3049)</f>
        <v>3.6658949268244805</v>
      </c>
      <c r="K3049" s="45">
        <f t="shared" si="333"/>
        <v>13.438785614517464</v>
      </c>
      <c r="L3049" s="6">
        <f>J3049*$F$2*510999/299792458*SIN($F$2*C3049)</f>
        <v>0.95509558207189471</v>
      </c>
      <c r="M3049" s="46">
        <f>(L3049/$F$2)^2*10^6</f>
        <v>23.661043407463932</v>
      </c>
      <c r="N3049" s="46">
        <f>($F$10*L3049/(J3049*$F$2))^2*10^6</f>
        <v>23.610791517197402</v>
      </c>
      <c r="O3049" s="19">
        <f>O3048+(B3049-B3048)*(M3049+M3048)/2</f>
        <v>23.058089482835911</v>
      </c>
      <c r="P3049" s="19">
        <f>P3048+(B3049-B3048)*(M3049-N3049+M3048-N3048)/2</f>
        <v>-4.7239515762331548E-2</v>
      </c>
      <c r="Q3049" s="7">
        <f>Q3048+10^6*(C3049-C3048)*(L3049+L3048)/2</f>
        <v>-3946.5694828055125</v>
      </c>
      <c r="R3049" s="7">
        <f>R3048+(C3049-C3048)*(Q3049+Q3048)/2</f>
        <v>-56.108170305745475</v>
      </c>
      <c r="S3049" s="6">
        <f>C3049*(1+K3049/2)</f>
        <v>9.1748380047105229</v>
      </c>
      <c r="T3049" s="11">
        <f t="shared" si="334"/>
        <v>-2.3153700220901672</v>
      </c>
      <c r="U3049" s="6">
        <f>U3048+(((T3048)^2+(T3049)^2)/2*(C3049-C3048))</f>
        <v>7.9626629130832578</v>
      </c>
      <c r="V3049" s="6"/>
      <c r="W3049" s="6">
        <f>C3049+U3049</f>
        <v>9.1512069130832572</v>
      </c>
      <c r="X3049" s="6">
        <f>2*PI()*W3049/($F$1/1000*(1+$N$7^2/2))</f>
        <v>234.9001239834048</v>
      </c>
      <c r="Y3049" s="7">
        <f>Y3048+(T3049*COS(X3049)+T3048*COS(X3048))/2*(C3049-C3048)</f>
        <v>-1.4195880612352143</v>
      </c>
      <c r="Z3049" s="7">
        <f>Z3048+(T3049*SIN(X3049)+T3048*SIN(X3048))/2*(C3049-C3048)</f>
        <v>-0.55143107776820977</v>
      </c>
      <c r="AA3049" s="19">
        <f t="shared" si="335"/>
        <v>1.5229269506874465</v>
      </c>
      <c r="AB3049" s="6">
        <f>AB3048+((H3049+H3048)*(C3049-C3048)/2)*$F$2*$F$10^2/(1+$F$10^2/2)</f>
        <v>-0.4141391106117992</v>
      </c>
    </row>
    <row r="3050" spans="1:28" x14ac:dyDescent="0.2">
      <c r="A3050" s="1">
        <v>-967</v>
      </c>
      <c r="B3050" s="6">
        <f t="shared" si="330"/>
        <v>-0.37906400000000001</v>
      </c>
      <c r="C3050" s="6">
        <f t="shared" si="329"/>
        <v>1.188936</v>
      </c>
      <c r="D3050" s="6"/>
      <c r="E3050" s="19">
        <f t="shared" si="331"/>
        <v>-7.6622775000000001</v>
      </c>
      <c r="F3050" s="19"/>
      <c r="H3050" s="13">
        <f>($F$5/$F$1+2*$F$6*$F$3/($F$1)^2)*(E3050*10^-3)</f>
        <v>1.0642783724414062E-3</v>
      </c>
      <c r="I3050" s="11">
        <f t="shared" si="332"/>
        <v>10.642783724414061</v>
      </c>
      <c r="J3050" s="45">
        <f>$F$10*(1+H3050)</f>
        <v>3.6658973873998844</v>
      </c>
      <c r="K3050" s="45">
        <f t="shared" si="333"/>
        <v>13.438803654945298</v>
      </c>
      <c r="L3050" s="6">
        <f>J3050*$F$2*510999/299792458*SIN($F$2*C3050)</f>
        <v>1.0114850175334711</v>
      </c>
      <c r="M3050" s="46">
        <f>(L3050/$F$2)^2*10^6</f>
        <v>26.537446302197374</v>
      </c>
      <c r="N3050" s="46">
        <f>($F$10*L3050/(J3050*$F$2))^2*10^6</f>
        <v>26.481049890062835</v>
      </c>
      <c r="O3050" s="19">
        <f>O3049+(B3050-B3049)*(M3050+M3049)/2</f>
        <v>23.067928386819005</v>
      </c>
      <c r="P3050" s="19">
        <f>P3049+(B3050-B3049)*(M3050-N3050+M3049-N3049)/2</f>
        <v>-4.7218612695060939E-2</v>
      </c>
      <c r="Q3050" s="7">
        <f>Q3049+10^6*(C3050-C3049)*(L3050+L3049)/2</f>
        <v>-3561.1196852829121</v>
      </c>
      <c r="R3050" s="7">
        <f>R3049+(C3050-C3049)*(Q3050+Q3049)/2</f>
        <v>-57.579677382690612</v>
      </c>
      <c r="S3050" s="6">
        <f>C3050*(1+K3050/2)</f>
        <v>9.1778747311480213</v>
      </c>
      <c r="T3050" s="11">
        <f t="shared" si="334"/>
        <v>-2.089234663244254</v>
      </c>
      <c r="U3050" s="6">
        <f>U3049+(((T3049)^2+(T3050)^2)/2*(C3050-C3049))</f>
        <v>7.964569177687447</v>
      </c>
      <c r="V3050" s="6"/>
      <c r="W3050" s="6">
        <f>C3050+U3050</f>
        <v>9.1535051776874461</v>
      </c>
      <c r="X3050" s="6">
        <f>2*PI()*W3050/($F$1/1000*(1+$N$7^2/2))</f>
        <v>234.95911758344008</v>
      </c>
      <c r="Y3050" s="7">
        <f>Y3049+(T3050*COS(X3050)+T3049*COS(X3049))/2*(C3050-C3049)</f>
        <v>-1.4189232697985636</v>
      </c>
      <c r="Z3050" s="7">
        <f>Z3049+(T3050*SIN(X3050)+T3049*SIN(X3049))/2*(C3050-C3049)</f>
        <v>-0.55198125685875699</v>
      </c>
      <c r="AA3050" s="19">
        <f t="shared" si="335"/>
        <v>1.5225066678012351</v>
      </c>
      <c r="AB3050" s="6">
        <f>AB3049+((H3050+H3049)*(C3050-C3049)/2)*$F$2*$F$10^2/(1+$F$10^2/2)</f>
        <v>-0.41399658554969881</v>
      </c>
    </row>
    <row r="3051" spans="1:28" x14ac:dyDescent="0.2">
      <c r="A3051" s="1">
        <v>-966</v>
      </c>
      <c r="B3051" s="6">
        <f t="shared" si="330"/>
        <v>-0.37867200000000001</v>
      </c>
      <c r="C3051" s="6">
        <f t="shared" si="329"/>
        <v>1.1893280000000002</v>
      </c>
      <c r="D3051" s="6"/>
      <c r="E3051" s="19">
        <f t="shared" si="331"/>
        <v>-7.6671100000000001</v>
      </c>
      <c r="F3051" s="19"/>
      <c r="H3051" s="13">
        <f>($F$5/$F$1+2*$F$6*$F$3/($F$1)^2)*(E3051*10^-3)</f>
        <v>1.0649495991406251E-3</v>
      </c>
      <c r="I3051" s="11">
        <f t="shared" si="332"/>
        <v>10.649495991406251</v>
      </c>
      <c r="J3051" s="45">
        <f>$F$10*(1+H3051)</f>
        <v>3.6658998454320564</v>
      </c>
      <c r="K3051" s="45">
        <f t="shared" si="333"/>
        <v>13.438821676738774</v>
      </c>
      <c r="L3051" s="6">
        <f>J3051*$F$2*510999/299792458*SIN($F$2*C3051)</f>
        <v>1.0618852117224131</v>
      </c>
      <c r="M3051" s="46">
        <f>(L3051/$F$2)^2*10^6</f>
        <v>29.247945531036237</v>
      </c>
      <c r="N3051" s="46">
        <f>($F$10*L3051/(J3051*$F$2))^2*10^6</f>
        <v>29.185749726019704</v>
      </c>
      <c r="O3051" s="19">
        <f>O3050+(B3051-B3050)*(M3051+M3050)/2</f>
        <v>23.078862323618321</v>
      </c>
      <c r="P3051" s="19">
        <f>P3050+(B3051-B3050)*(M3051-N3051+M3050-N3050)/2</f>
        <v>-4.7195368620499327E-2</v>
      </c>
      <c r="Q3051" s="7">
        <f>Q3050+10^6*(C3051-C3050)*(L3051+L3050)/2</f>
        <v>-3154.7391203485827</v>
      </c>
      <c r="R3051" s="7">
        <f>R3050+(C3051-C3050)*(Q3051+Q3050)/2</f>
        <v>-58.895985708594957</v>
      </c>
      <c r="S3051" s="6">
        <f>C3051*(1+K3051/2)</f>
        <v>9.1809114535761882</v>
      </c>
      <c r="T3051" s="11">
        <f t="shared" si="334"/>
        <v>-1.8508196596041468</v>
      </c>
      <c r="U3051" s="6">
        <f>U3050+(((T3050)^2+(T3051)^2)/2*(C3051-C3050))</f>
        <v>7.9660961029259818</v>
      </c>
      <c r="V3051" s="6"/>
      <c r="W3051" s="6">
        <f>C3051+U3051</f>
        <v>9.1554241029259824</v>
      </c>
      <c r="X3051" s="6">
        <f>2*PI()*W3051/($F$1/1000*(1+$N$7^2/2))</f>
        <v>235.00837401275351</v>
      </c>
      <c r="Y3051" s="7">
        <f>Y3050+(T3051*COS(X3051)+T3050*COS(X3050))/2*(C3051-C3050)</f>
        <v>-1.4183027466366986</v>
      </c>
      <c r="Z3051" s="7">
        <f>Z3050+(T3051*SIN(X3051)+T3050*SIN(X3050))/2*(C3051-C3050)</f>
        <v>-0.55244056257057239</v>
      </c>
      <c r="AA3051" s="19">
        <f t="shared" si="335"/>
        <v>1.5220950220963518</v>
      </c>
      <c r="AB3051" s="6">
        <f>AB3050+((H3051+H3050)*(C3051-C3050)/2)*$F$2*$F$10^2/(1+$F$10^2/2)</f>
        <v>-0.41385397052397138</v>
      </c>
    </row>
    <row r="3052" spans="1:28" x14ac:dyDescent="0.2">
      <c r="A3052" s="1">
        <v>-965</v>
      </c>
      <c r="B3052" s="6">
        <f t="shared" si="330"/>
        <v>-0.37828000000000001</v>
      </c>
      <c r="C3052" s="6">
        <f t="shared" si="329"/>
        <v>1.1897200000000001</v>
      </c>
      <c r="D3052" s="6"/>
      <c r="E3052" s="19">
        <f t="shared" si="331"/>
        <v>-7.6719375000000003</v>
      </c>
      <c r="F3052" s="19"/>
      <c r="H3052" s="13">
        <f>($F$5/$F$1+2*$F$6*$F$3/($F$1)^2)*(E3052*10^-3)</f>
        <v>1.0656201313476563E-3</v>
      </c>
      <c r="I3052" s="11">
        <f t="shared" si="332"/>
        <v>10.656201313476563</v>
      </c>
      <c r="J3052" s="45">
        <f>$F$10*(1+H3052)</f>
        <v>3.6659023009209988</v>
      </c>
      <c r="K3052" s="45">
        <f t="shared" si="333"/>
        <v>13.438839679897873</v>
      </c>
      <c r="L3052" s="6">
        <f>J3052*$F$2*510999/299792458*SIN($F$2*C3052)</f>
        <v>1.1059977213343153</v>
      </c>
      <c r="M3052" s="46">
        <f>(L3052/$F$2)^2*10^6</f>
        <v>31.728437425738267</v>
      </c>
      <c r="N3052" s="46">
        <f>($F$10*L3052/(J3052*$F$2))^2*10^6</f>
        <v>31.660924436380824</v>
      </c>
      <c r="O3052" s="19">
        <f>O3051+(B3052-B3051)*(M3052+M3051)/2</f>
        <v>23.090813694677848</v>
      </c>
      <c r="P3052" s="19">
        <f>P3051+(B3052-B3051)*(M3052-N3052+M3051-N3051)/2</f>
        <v>-4.7169945696802031E-2</v>
      </c>
      <c r="Q3052" s="7">
        <f>Q3051+10^6*(C3052-C3051)*(L3052+L3051)/2</f>
        <v>-2729.8340654695203</v>
      </c>
      <c r="R3052" s="7">
        <f>R3051+(C3052-C3051)*(Q3052+Q3051)/2</f>
        <v>-60.049362053015152</v>
      </c>
      <c r="S3052" s="6">
        <f>C3052*(1+K3052/2)</f>
        <v>9.1839481719840492</v>
      </c>
      <c r="T3052" s="11">
        <f t="shared" si="334"/>
        <v>-1.6015367239842746</v>
      </c>
      <c r="U3052" s="6">
        <f>U3051+(((T3051)^2+(T3052)^2)/2*(C3052-C3051))</f>
        <v>7.9672702317709483</v>
      </c>
      <c r="V3052" s="6"/>
      <c r="W3052" s="6">
        <f>C3052+U3052</f>
        <v>9.1569902317709477</v>
      </c>
      <c r="X3052" s="6">
        <f>2*PI()*W3052/($F$1/1000*(1+$N$7^2/2))</f>
        <v>235.04857459649625</v>
      </c>
      <c r="Y3052" s="7">
        <f>Y3051+(T3052*COS(X3052)+T3051*COS(X3051))/2*(C3052-C3051)</f>
        <v>-1.4177415086550686</v>
      </c>
      <c r="Z3052" s="7">
        <f>Z3051+(T3052*SIN(X3052)+T3051*SIN(X3051))/2*(C3052-C3051)</f>
        <v>-0.55281831803137171</v>
      </c>
      <c r="AA3052" s="19">
        <f t="shared" si="335"/>
        <v>1.5217092620190575</v>
      </c>
      <c r="AB3052" s="6">
        <f>AB3051+((H3052+H3051)*(C3052-C3051)/2)*$F$2*$F$10^2/(1+$F$10^2/2)</f>
        <v>-0.41371126562765081</v>
      </c>
    </row>
    <row r="3053" spans="1:28" x14ac:dyDescent="0.2">
      <c r="A3053" s="1">
        <v>-964</v>
      </c>
      <c r="B3053" s="6">
        <f t="shared" si="330"/>
        <v>-0.37788800000000006</v>
      </c>
      <c r="C3053" s="6">
        <f t="shared" si="329"/>
        <v>1.1901120000000001</v>
      </c>
      <c r="D3053" s="6"/>
      <c r="E3053" s="19">
        <f t="shared" si="331"/>
        <v>-7.6767599999999998</v>
      </c>
      <c r="F3053" s="19"/>
      <c r="H3053" s="13">
        <f>($F$5/$F$1+2*$F$6*$F$3/($F$1)^2)*(E3053*10^-3)</f>
        <v>1.0662899690624999E-3</v>
      </c>
      <c r="I3053" s="11">
        <f t="shared" si="332"/>
        <v>10.662899690625</v>
      </c>
      <c r="J3053" s="45">
        <f>$F$10*(1+H3053)</f>
        <v>3.6659047538667107</v>
      </c>
      <c r="K3053" s="45">
        <f t="shared" si="333"/>
        <v>13.438857664422548</v>
      </c>
      <c r="L3053" s="6">
        <f>J3053*$F$2*510999/299792458*SIN($F$2*C3053)</f>
        <v>1.1435613340154056</v>
      </c>
      <c r="M3053" s="46">
        <f>(L3053/$F$2)^2*10^6</f>
        <v>33.92025786512302</v>
      </c>
      <c r="N3053" s="46">
        <f>($F$10*L3053/(J3053*$F$2))^2*10^6</f>
        <v>33.848035738814822</v>
      </c>
      <c r="O3053" s="19">
        <f>O3052+(B3053-B3052)*(M3053+M3052)/2</f>
        <v>23.103680838954855</v>
      </c>
      <c r="P3053" s="19">
        <f>P3052+(B3053-B3052)*(M3053-N3053+M3052-N3052)/2</f>
        <v>-4.7142557614131567E-2</v>
      </c>
      <c r="Q3053" s="7">
        <f>Q3052+10^6*(C3053-C3052)*(L3053+L3052)/2</f>
        <v>-2288.9204906210334</v>
      </c>
      <c r="R3053" s="7">
        <f>R3052+(C3053-C3052)*(Q3053+Q3052)/2</f>
        <v>-61.033037946008768</v>
      </c>
      <c r="S3053" s="6">
        <f>C3053*(1+K3053/2)</f>
        <v>9.1869848863606247</v>
      </c>
      <c r="T3053" s="11">
        <f t="shared" si="334"/>
        <v>-1.3428619235063974</v>
      </c>
      <c r="U3053" s="6">
        <f>U3052+(((T3052)^2+(T3053)^2)/2*(C3053-C3052))</f>
        <v>7.9681263985836273</v>
      </c>
      <c r="V3053" s="6"/>
      <c r="W3053" s="6">
        <f>C3053+U3053</f>
        <v>9.1582383985836273</v>
      </c>
      <c r="X3053" s="6">
        <f>2*PI()*W3053/($F$1/1000*(1+$N$7^2/2))</f>
        <v>235.08061348948982</v>
      </c>
      <c r="Y3053" s="7">
        <f>Y3052+(T3053*COS(X3053)+T3052*COS(X3052))/2*(C3053-C3052)</f>
        <v>-1.4172514759980486</v>
      </c>
      <c r="Z3053" s="7">
        <f>Z3052+(T3053*SIN(X3053)+T3052*SIN(X3052))/2*(C3053-C3052)</f>
        <v>-0.55312299830428047</v>
      </c>
      <c r="AA3053" s="19">
        <f t="shared" si="335"/>
        <v>1.5213634665890214</v>
      </c>
      <c r="AB3053" s="6">
        <f>AB3052+((H3053+H3052)*(C3053-C3052)/2)*$F$2*$F$10^2/(1+$F$10^2/2)</f>
        <v>-0.41356847095377075</v>
      </c>
    </row>
    <row r="3054" spans="1:28" x14ac:dyDescent="0.2">
      <c r="A3054" s="1">
        <v>-963</v>
      </c>
      <c r="B3054" s="6">
        <f t="shared" si="330"/>
        <v>-0.37749600000000005</v>
      </c>
      <c r="C3054" s="6">
        <f t="shared" si="329"/>
        <v>1.190504</v>
      </c>
      <c r="D3054" s="6"/>
      <c r="E3054" s="19">
        <f t="shared" si="331"/>
        <v>-7.6815774999999995</v>
      </c>
      <c r="F3054" s="19"/>
      <c r="H3054" s="13">
        <f>($F$5/$F$1+2*$F$6*$F$3/($F$1)^2)*(E3054*10^-3)</f>
        <v>1.0669591122851561E-3</v>
      </c>
      <c r="I3054" s="11">
        <f t="shared" si="332"/>
        <v>10.669591122851561</v>
      </c>
      <c r="J3054" s="45">
        <f>$F$10*(1+H3054)</f>
        <v>3.6659072042691916</v>
      </c>
      <c r="K3054" s="45">
        <f t="shared" si="333"/>
        <v>13.43887563031276</v>
      </c>
      <c r="L3054" s="6">
        <f>J3054*$F$2*510999/299792458*SIN($F$2*C3054)</f>
        <v>1.1743536151329053</v>
      </c>
      <c r="M3054" s="46">
        <f>(L3054/$F$2)^2*10^6</f>
        <v>35.771569708023684</v>
      </c>
      <c r="N3054" s="46">
        <f>($F$10*L3054/(J3054*$F$2))^2*10^6</f>
        <v>35.695358097189505</v>
      </c>
      <c r="O3054" s="19">
        <f>O3053+(B3054-B3053)*(M3054+M3053)/2</f>
        <v>23.117340437159193</v>
      </c>
      <c r="P3054" s="19">
        <f>P3053+(B3054-B3053)*(M3054-N3054+M3053-N3053)/2</f>
        <v>-4.711346460165166E-2</v>
      </c>
      <c r="Q3054" s="7">
        <f>Q3053+10^6*(C3054-C3053)*(L3054+L3053)/2</f>
        <v>-1834.6091605880247</v>
      </c>
      <c r="R3054" s="7">
        <f>R3053+(C3054-C3053)*(Q3054+Q3053)/2</f>
        <v>-61.841249757645635</v>
      </c>
      <c r="S3054" s="6">
        <f>C3054*(1+K3054/2)</f>
        <v>9.1900215966949315</v>
      </c>
      <c r="T3054" s="11">
        <f t="shared" si="334"/>
        <v>-1.0763269394304111</v>
      </c>
      <c r="U3054" s="6">
        <f>U3053+(((T3053)^2+(T3054)^2)/2*(C3054-C3053))</f>
        <v>7.9687069031175524</v>
      </c>
      <c r="V3054" s="6"/>
      <c r="W3054" s="6">
        <f>C3054+U3054</f>
        <v>9.1592109031175521</v>
      </c>
      <c r="X3054" s="6">
        <f>2*PI()*W3054/($F$1/1000*(1+$N$7^2/2))</f>
        <v>235.10557647390959</v>
      </c>
      <c r="Y3054" s="7">
        <f>Y3053+(T3054*COS(X3054)+T3053*COS(X3053))/2*(C3054-C3053)</f>
        <v>-1.4168418547910508</v>
      </c>
      <c r="Z3054" s="7">
        <f>Z3053+(T3054*SIN(X3054)+T3053*SIN(X3053))/2*(C3054-C3053)</f>
        <v>-0.55336175453640246</v>
      </c>
      <c r="AA3054" s="19">
        <f t="shared" si="335"/>
        <v>1.5210687272018153</v>
      </c>
      <c r="AB3054" s="6">
        <f>AB3053+((H3054+H3053)*(C3054-C3053)/2)*$F$2*$F$10^2/(1+$F$10^2/2)</f>
        <v>-0.41342558659536494</v>
      </c>
    </row>
    <row r="3055" spans="1:28" x14ac:dyDescent="0.2">
      <c r="A3055" s="1">
        <v>-962</v>
      </c>
      <c r="B3055" s="6">
        <f t="shared" si="330"/>
        <v>-0.37710400000000005</v>
      </c>
      <c r="C3055" s="6">
        <f t="shared" si="329"/>
        <v>1.190896</v>
      </c>
      <c r="D3055" s="6"/>
      <c r="E3055" s="19">
        <f t="shared" si="331"/>
        <v>-7.6863899999999994</v>
      </c>
      <c r="F3055" s="19"/>
      <c r="H3055" s="13">
        <f>($F$5/$F$1+2*$F$6*$F$3/($F$1)^2)*(E3055*10^-3)</f>
        <v>1.0676275610156248E-3</v>
      </c>
      <c r="I3055" s="11">
        <f t="shared" si="332"/>
        <v>10.676275610156248</v>
      </c>
      <c r="J3055" s="45">
        <f>$F$10*(1+H3055)</f>
        <v>3.6659096521284424</v>
      </c>
      <c r="K3055" s="45">
        <f t="shared" si="333"/>
        <v>13.438893577568479</v>
      </c>
      <c r="L3055" s="6">
        <f>J3055*$F$2*510999/299792458*SIN($F$2*C3055)</f>
        <v>1.1981922249324071</v>
      </c>
      <c r="M3055" s="46">
        <f>(L3055/$F$2)^2*10^6</f>
        <v>37.238588770476227</v>
      </c>
      <c r="N3055" s="46">
        <f>($F$10*L3055/(J3055*$F$2))^2*10^6</f>
        <v>37.159202038870561</v>
      </c>
      <c r="O3055" s="19">
        <f>O3054+(B3055-B3054)*(M3055+M3054)/2</f>
        <v>23.131650428220979</v>
      </c>
      <c r="P3055" s="19">
        <f>P3054+(B3055-B3054)*(M3055-N3055+M3054-N3054)/2</f>
        <v>-4.7082967326533449E-2</v>
      </c>
      <c r="Q3055" s="7">
        <f>Q3054+10^6*(C3055-C3054)*(L3055+L3054)/2</f>
        <v>-1369.5901759352853</v>
      </c>
      <c r="R3055" s="7">
        <f>R3054+(C3055-C3054)*(Q3055+Q3054)/2</f>
        <v>-62.469272827604122</v>
      </c>
      <c r="S3055" s="6">
        <f>C3055*(1+K3055/2)</f>
        <v>9.1930583029759951</v>
      </c>
      <c r="T3055" s="11">
        <f t="shared" si="334"/>
        <v>-0.80350999766397124</v>
      </c>
      <c r="U3055" s="6">
        <f>U3054+(((T3054)^2+(T3055)^2)/2*(C3055-C3054))</f>
        <v>7.9690605082849428</v>
      </c>
      <c r="V3055" s="6"/>
      <c r="W3055" s="6">
        <f>C3055+U3055</f>
        <v>9.1599565082849423</v>
      </c>
      <c r="X3055" s="6">
        <f>2*PI()*W3055/($F$1/1000*(1+$N$7^2/2))</f>
        <v>235.12471523319306</v>
      </c>
      <c r="Y3055" s="7">
        <f>Y3054+(T3055*COS(X3055)+T3054*COS(X3054))/2*(C3055-C3054)</f>
        <v>-1.4165195363493428</v>
      </c>
      <c r="Z3055" s="7">
        <f>Z3054+(T3055*SIN(X3055)+T3054*SIN(X3054))/2*(C3055-C3054)</f>
        <v>-0.55354022753400789</v>
      </c>
      <c r="AA3055" s="19">
        <f t="shared" si="335"/>
        <v>1.5208334492500348</v>
      </c>
      <c r="AB3055" s="6">
        <f>AB3054+((H3055+H3054)*(C3055-C3054)/2)*$F$2*$F$10^2/(1+$F$10^2/2)</f>
        <v>-0.41328261264546706</v>
      </c>
    </row>
    <row r="3056" spans="1:28" x14ac:dyDescent="0.2">
      <c r="A3056" s="1">
        <v>-961</v>
      </c>
      <c r="B3056" s="6">
        <f t="shared" si="330"/>
        <v>-0.37671199999999999</v>
      </c>
      <c r="C3056" s="6">
        <f t="shared" si="329"/>
        <v>1.1912880000000001</v>
      </c>
      <c r="D3056" s="6"/>
      <c r="E3056" s="19">
        <f t="shared" si="331"/>
        <v>-7.6911975000000004</v>
      </c>
      <c r="F3056" s="19"/>
      <c r="H3056" s="13">
        <f>($F$5/$F$1+2*$F$6*$F$3/($F$1)^2)*(E3056*10^-3)</f>
        <v>1.0682953152539065E-3</v>
      </c>
      <c r="I3056" s="11">
        <f t="shared" si="332"/>
        <v>10.682953152539065</v>
      </c>
      <c r="J3056" s="45">
        <f>$F$10*(1+H3056)</f>
        <v>3.6659120974444632</v>
      </c>
      <c r="K3056" s="45">
        <f t="shared" si="333"/>
        <v>13.438911506189664</v>
      </c>
      <c r="L3056" s="6">
        <f>J3056*$F$2*510999/299792458*SIN($F$2*C3056)</f>
        <v>1.2149359982825592</v>
      </c>
      <c r="M3056" s="46">
        <f>(L3056/$F$2)^2*10^6</f>
        <v>38.286619352092664</v>
      </c>
      <c r="N3056" s="46">
        <f>($F$10*L3056/(J3056*$F$2))^2*10^6</f>
        <v>38.204947417818005</v>
      </c>
      <c r="O3056" s="19">
        <f>O3055+(B3056-B3055)*(M3056+M3055)/2</f>
        <v>23.146453369013006</v>
      </c>
      <c r="P3056" s="19">
        <f>P3055+(B3056-B3055)*(M3056-N3056+M3055-N3055)/2</f>
        <v>-4.7051399828020903E-2</v>
      </c>
      <c r="Q3056" s="7">
        <f>Q3055+10^6*(C3056-C3055)*(L3056+L3055)/2</f>
        <v>-896.61704418494696</v>
      </c>
      <c r="R3056" s="7">
        <f>R3055+(C3056-C3055)*(Q3056+Q3055)/2</f>
        <v>-62.913449442747883</v>
      </c>
      <c r="S3056" s="6">
        <f>C3056*(1+K3056/2)</f>
        <v>9.1960950051928361</v>
      </c>
      <c r="T3056" s="11">
        <f t="shared" si="334"/>
        <v>-0.52602652365444913</v>
      </c>
      <c r="U3056" s="6">
        <f>U3055+(((T3055)^2+(T3056)^2)/2*(C3056-C3055))</f>
        <v>7.9692412854000496</v>
      </c>
      <c r="V3056" s="6"/>
      <c r="W3056" s="6">
        <f>C3056+U3056</f>
        <v>9.1605292854000488</v>
      </c>
      <c r="X3056" s="6">
        <f>2*PI()*W3056/($F$1/1000*(1+$N$7^2/2))</f>
        <v>235.13941771086965</v>
      </c>
      <c r="Y3056" s="7">
        <f>Y3055+(T3056*COS(X3056)+T3055*COS(X3055))/2*(C3056-C3055)</f>
        <v>-1.4162894832126571</v>
      </c>
      <c r="Z3056" s="7">
        <f>Z3055+(T3056*SIN(X3056)+T3055*SIN(X3055))/2*(C3056-C3055)</f>
        <v>-0.5536626152533497</v>
      </c>
      <c r="AA3056" s="19">
        <f t="shared" si="335"/>
        <v>1.5206637339622309</v>
      </c>
      <c r="AB3056" s="6">
        <f>AB3055+((H3056+H3055)*(C3056-C3055)/2)*$F$2*$F$10^2/(1+$F$10^2/2)</f>
        <v>-0.41313954919711088</v>
      </c>
    </row>
    <row r="3057" spans="1:28" x14ac:dyDescent="0.2">
      <c r="A3057" s="1">
        <v>-960</v>
      </c>
      <c r="B3057" s="6">
        <f t="shared" si="330"/>
        <v>-0.37631999999999999</v>
      </c>
      <c r="C3057" s="6">
        <f t="shared" si="329"/>
        <v>1.1916800000000001</v>
      </c>
      <c r="D3057" s="6"/>
      <c r="E3057" s="19">
        <f t="shared" si="331"/>
        <v>-7.6959999999999997</v>
      </c>
      <c r="F3057" s="19"/>
      <c r="H3057" s="13">
        <f>($F$5/$F$1+2*$F$6*$F$3/($F$1)^2)*(E3057*10^-3)</f>
        <v>1.0689623749999999E-3</v>
      </c>
      <c r="I3057" s="11">
        <f t="shared" si="332"/>
        <v>10.689623749999999</v>
      </c>
      <c r="J3057" s="45">
        <f>$F$10*(1+H3057)</f>
        <v>3.6659145402172535</v>
      </c>
      <c r="K3057" s="45">
        <f t="shared" si="333"/>
        <v>13.438929416176277</v>
      </c>
      <c r="L3057" s="6">
        <f>J3057*$F$2*510999/299792458*SIN($F$2*C3057)</f>
        <v>1.2244857806131775</v>
      </c>
      <c r="M3057" s="46">
        <f>(L3057/$F$2)^2*10^6</f>
        <v>38.890874820691174</v>
      </c>
      <c r="N3057" s="46">
        <f>($F$10*L3057/(J3057*$F$2))^2*10^6</f>
        <v>38.807862186638111</v>
      </c>
      <c r="O3057" s="19">
        <f>O3056+(B3057-B3056)*(M3057+M3056)/2</f>
        <v>23.161580157870873</v>
      </c>
      <c r="P3057" s="19">
        <f>P3056+(B3057-B3056)*(M3057-N3057+M3056-N3056)/2</f>
        <v>-4.701912165262867E-2</v>
      </c>
      <c r="Q3057" s="7">
        <f>Q3056+10^6*(C3057-C3056)*(L3057+L3056)/2</f>
        <v>-418.49037552144608</v>
      </c>
      <c r="R3057" s="7">
        <f>R3056+(C3057-C3056)*(Q3057+Q3056)/2</f>
        <v>-63.1712104970103</v>
      </c>
      <c r="S3057" s="6">
        <f>C3057*(1+K3057/2)</f>
        <v>9.1991317033344728</v>
      </c>
      <c r="T3057" s="11">
        <f t="shared" si="334"/>
        <v>-0.24551957699901047</v>
      </c>
      <c r="U3057" s="6">
        <f>U3056+(((T3056)^2+(T3057)^2)/2*(C3057-C3056))</f>
        <v>7.9693073342182403</v>
      </c>
      <c r="V3057" s="6"/>
      <c r="W3057" s="6">
        <f>C3057+U3057</f>
        <v>9.1609873342182411</v>
      </c>
      <c r="X3057" s="6">
        <f>2*PI()*W3057/($F$1/1000*(1+$N$7^2/2))</f>
        <v>235.15117525555263</v>
      </c>
      <c r="Y3057" s="7">
        <f>Y3056+(T3057*COS(X3057)+T3056*COS(X3056))/2*(C3057-C3056)</f>
        <v>-1.4161550930024813</v>
      </c>
      <c r="Z3057" s="7">
        <f>Z3056+(T3057*SIN(X3057)+T3056*SIN(X3056))/2*(C3057-C3056)</f>
        <v>-0.55373194772832168</v>
      </c>
      <c r="AA3057" s="19">
        <f t="shared" si="335"/>
        <v>1.5205638156196757</v>
      </c>
      <c r="AB3057" s="6">
        <f>AB3056+((H3057+H3056)*(C3057-C3056)/2)*$F$2*$F$10^2/(1+$F$10^2/2)</f>
        <v>-0.41299639634333024</v>
      </c>
    </row>
    <row r="3058" spans="1:28" x14ac:dyDescent="0.2">
      <c r="A3058" s="1">
        <v>-959</v>
      </c>
      <c r="B3058" s="6">
        <f t="shared" si="330"/>
        <v>-0.37592799999999998</v>
      </c>
      <c r="C3058" s="6">
        <f t="shared" si="329"/>
        <v>1.192072</v>
      </c>
      <c r="D3058" s="6"/>
      <c r="E3058" s="19">
        <f t="shared" si="331"/>
        <v>-7.7007975000000002</v>
      </c>
      <c r="F3058" s="19"/>
      <c r="H3058" s="13">
        <f>($F$5/$F$1+2*$F$6*$F$3/($F$1)^2)*(E3058*10^-3)</f>
        <v>1.0696287402539063E-3</v>
      </c>
      <c r="I3058" s="11">
        <f t="shared" si="332"/>
        <v>10.696287402539063</v>
      </c>
      <c r="J3058" s="45">
        <f>$F$10*(1+H3058)</f>
        <v>3.6659169804468132</v>
      </c>
      <c r="K3058" s="45">
        <f t="shared" si="333"/>
        <v>13.438947307528281</v>
      </c>
      <c r="L3058" s="6">
        <f>J3058*$F$2*510999/299792458*SIN($F$2*C3058)</f>
        <v>1.2267850150967803</v>
      </c>
      <c r="M3058" s="46">
        <f>(L3058/$F$2)^2*10^6</f>
        <v>39.037063847622164</v>
      </c>
      <c r="N3058" s="46">
        <f>($F$10*L3058/(J3058*$F$2))^2*10^6</f>
        <v>38.953687313509938</v>
      </c>
      <c r="O3058" s="19">
        <f>O3057+(B3058-B3057)*(M3058+M3057)/2</f>
        <v>23.176854033849864</v>
      </c>
      <c r="P3058" s="19">
        <f>P3057+(B3058-B3057)*(M3058-N3058+M3057-N3057)/2</f>
        <v>-4.6986509375668277E-2</v>
      </c>
      <c r="Q3058" s="7">
        <f>Q3057+10^6*(C3058-C3057)*(L3058+L3057)/2</f>
        <v>61.958700437641767</v>
      </c>
      <c r="R3058" s="7">
        <f>R3057+(C3058-C3057)*(Q3058+Q3057)/2</f>
        <v>-63.24109070532672</v>
      </c>
      <c r="S3058" s="6">
        <f>C3058*(1+K3058/2)</f>
        <v>9.2021683973899258</v>
      </c>
      <c r="T3058" s="11">
        <f t="shared" si="334"/>
        <v>3.6349877590144603E-2</v>
      </c>
      <c r="U3058" s="6">
        <f>U3057+(((T3057)^2+(T3058)^2)/2*(C3058-C3057))</f>
        <v>7.9693194080487935</v>
      </c>
      <c r="V3058" s="6"/>
      <c r="W3058" s="6">
        <f>C3058+U3058</f>
        <v>9.161391408048793</v>
      </c>
      <c r="X3058" s="6">
        <f>2*PI()*W3058/($F$1/1000*(1+$N$7^2/2))</f>
        <v>235.16154732929073</v>
      </c>
      <c r="Y3058" s="7">
        <f>Y3057+(T3058*COS(X3058)+T3057*COS(X3057))/2*(C3058-C3057)</f>
        <v>-1.4161185421582922</v>
      </c>
      <c r="Z3058" s="7">
        <f>Z3057+(T3058*SIN(X3058)+T3057*SIN(X3057))/2*(C3058-C3057)</f>
        <v>-0.55375051781417672</v>
      </c>
      <c r="AA3058" s="19">
        <f t="shared" si="335"/>
        <v>1.5205365373525215</v>
      </c>
      <c r="AB3058" s="6">
        <f>AB3057+((H3058+H3057)*(C3058-C3057)/2)*$F$2*$F$10^2/(1+$F$10^2/2)</f>
        <v>-0.41285315417715879</v>
      </c>
    </row>
    <row r="3059" spans="1:28" x14ac:dyDescent="0.2">
      <c r="A3059" s="1">
        <v>-958</v>
      </c>
      <c r="B3059" s="6">
        <f t="shared" si="330"/>
        <v>-0.37553599999999998</v>
      </c>
      <c r="C3059" s="6">
        <f t="shared" si="329"/>
        <v>1.1924640000000002</v>
      </c>
      <c r="D3059" s="6"/>
      <c r="E3059" s="19">
        <f t="shared" si="331"/>
        <v>-7.7055900000000008</v>
      </c>
      <c r="F3059" s="19"/>
      <c r="H3059" s="13">
        <f>($F$5/$F$1+2*$F$6*$F$3/($F$1)^2)*(E3059*10^-3)</f>
        <v>1.070294411015625E-3</v>
      </c>
      <c r="I3059" s="11">
        <f t="shared" si="332"/>
        <v>10.702944110156251</v>
      </c>
      <c r="J3059" s="45">
        <f>$F$10*(1+H3059)</f>
        <v>3.6659194181331429</v>
      </c>
      <c r="K3059" s="45">
        <f t="shared" si="333"/>
        <v>13.438965180245642</v>
      </c>
      <c r="L3059" s="6">
        <f>J3059*$F$2*510999/299792458*SIN($F$2*C3059)</f>
        <v>1.2218200775960737</v>
      </c>
      <c r="M3059" s="46">
        <f>(L3059/$F$2)^2*10^6</f>
        <v>38.721728428561775</v>
      </c>
      <c r="N3059" s="46">
        <f>($F$10*L3059/(J3059*$F$2))^2*10^6</f>
        <v>38.63897401059117</v>
      </c>
      <c r="O3059" s="19">
        <f>O3058+(B3059-B3058)*(M3059+M3058)/2</f>
        <v>23.192094757135997</v>
      </c>
      <c r="P3059" s="19">
        <f>P3058+(B3059-B3058)*(M3059-N3059+M3058-N3058)/2</f>
        <v>-4.6953947709060043E-2</v>
      </c>
      <c r="Q3059" s="7">
        <f>Q3058+10^6*(C3059-C3058)*(L3059+L3058)/2</f>
        <v>541.88529860564927</v>
      </c>
      <c r="R3059" s="7">
        <f>R3058+(C3059-C3058)*(Q3059+Q3058)/2</f>
        <v>-63.122737281514183</v>
      </c>
      <c r="S3059" s="6">
        <f>C3059*(1+K3059/2)</f>
        <v>9.2052050873482205</v>
      </c>
      <c r="T3059" s="11">
        <f t="shared" si="334"/>
        <v>0.31791280535392741</v>
      </c>
      <c r="U3059" s="6">
        <f>U3058+(((T3058)^2+(T3059)^2)/2*(C3059-C3058))</f>
        <v>7.9693394764624133</v>
      </c>
      <c r="V3059" s="6"/>
      <c r="W3059" s="6">
        <f>C3059+U3059</f>
        <v>9.1618034764624134</v>
      </c>
      <c r="X3059" s="6">
        <f>2*PI()*W3059/($F$1/1000*(1+$N$7^2/2))</f>
        <v>235.17212461405418</v>
      </c>
      <c r="Y3059" s="7">
        <f>Y3058+(T3059*COS(X3059)+T3058*COS(X3058))/2*(C3059-C3058)</f>
        <v>-1.4161811127694013</v>
      </c>
      <c r="Z3059" s="7">
        <f>Z3058+(T3059*SIN(X3059)+T3058*SIN(X3058))/2*(C3059-C3058)</f>
        <v>-0.5537204153947608</v>
      </c>
      <c r="AA3059" s="19">
        <f t="shared" si="335"/>
        <v>1.5205838492466393</v>
      </c>
      <c r="AB3059" s="6">
        <f>AB3058+((H3059+H3058)*(C3059-C3058)/2)*$F$2*$F$10^2/(1+$F$10^2/2)</f>
        <v>-0.41270982279163021</v>
      </c>
    </row>
    <row r="3060" spans="1:28" x14ac:dyDescent="0.2">
      <c r="A3060" s="1">
        <v>-957</v>
      </c>
      <c r="B3060" s="6">
        <f t="shared" si="330"/>
        <v>-0.37514400000000003</v>
      </c>
      <c r="C3060" s="6">
        <f t="shared" si="329"/>
        <v>1.1928559999999999</v>
      </c>
      <c r="D3060" s="6"/>
      <c r="E3060" s="19">
        <f t="shared" si="331"/>
        <v>-7.7103774999999999</v>
      </c>
      <c r="F3060" s="19"/>
      <c r="H3060" s="13">
        <f>($F$5/$F$1+2*$F$6*$F$3/($F$1)^2)*(E3060*10^-3)</f>
        <v>1.0709593872851562E-3</v>
      </c>
      <c r="I3060" s="11">
        <f t="shared" si="332"/>
        <v>10.709593872851562</v>
      </c>
      <c r="J3060" s="45">
        <f>$F$10*(1+H3060)</f>
        <v>3.6659218532762412</v>
      </c>
      <c r="K3060" s="45">
        <f t="shared" si="333"/>
        <v>13.438983034328311</v>
      </c>
      <c r="L3060" s="6">
        <f>J3060*$F$2*510999/299792458*SIN($F$2*C3060)</f>
        <v>1.2096203573939546</v>
      </c>
      <c r="M3060" s="46">
        <f>(L3060/$F$2)^2*10^6</f>
        <v>37.952325694863447</v>
      </c>
      <c r="N3060" s="46">
        <f>($F$10*L3060/(J3060*$F$2))^2*10^6</f>
        <v>37.87116529841105</v>
      </c>
      <c r="O3060" s="19">
        <f>O3059+(B3060-B3059)*(M3060+M3059)/2</f>
        <v>23.207122871744186</v>
      </c>
      <c r="P3060" s="19">
        <f>P3059+(B3060-B3059)*(M3060-N3060+M3059-N3059)/2</f>
        <v>-4.6921820405433141E-2</v>
      </c>
      <c r="Q3060" s="7">
        <f>Q3059+10^6*(C3060-C3059)*(L3060+L3059)/2</f>
        <v>1018.4476238633615</v>
      </c>
      <c r="R3060" s="7">
        <f>R3059+(C3060-C3059)*(Q3060+Q3059)/2</f>
        <v>-62.816912028710469</v>
      </c>
      <c r="S3060" s="6">
        <f>C3060*(1+K3060/2)</f>
        <v>9.208241773198365</v>
      </c>
      <c r="T3060" s="11">
        <f t="shared" si="334"/>
        <v>0.59750198435272206</v>
      </c>
      <c r="U3060" s="6">
        <f>U3059+(((T3059)^2+(T3060)^2)/2*(C3060-C3059))</f>
        <v>7.9694292595883436</v>
      </c>
      <c r="V3060" s="6"/>
      <c r="W3060" s="6">
        <f>C3060+U3060</f>
        <v>9.1622852595883444</v>
      </c>
      <c r="X3060" s="6">
        <f>2*PI()*W3060/($F$1/1000*(1+$N$7^2/2))</f>
        <v>235.1844913889604</v>
      </c>
      <c r="Y3060" s="7">
        <f>Y3059+(T3060*COS(X3060)+T3059*COS(X3059))/2*(C3060-C3059)</f>
        <v>-1.4163434987578918</v>
      </c>
      <c r="Z3060" s="7">
        <f>Z3059+(T3060*SIN(X3060)+T3059*SIN(X3059))/2*(C3060-C3059)</f>
        <v>-0.5536441154786943</v>
      </c>
      <c r="AA3060" s="19">
        <f t="shared" si="335"/>
        <v>1.5207073068404491</v>
      </c>
      <c r="AB3060" s="6">
        <f>AB3059+((H3060+H3059)*(C3060-C3059)/2)*$F$2*$F$10^2/(1+$F$10^2/2)</f>
        <v>-0.41256640227977848</v>
      </c>
    </row>
    <row r="3061" spans="1:28" x14ac:dyDescent="0.2">
      <c r="A3061" s="1">
        <v>-956</v>
      </c>
      <c r="B3061" s="6">
        <f t="shared" si="330"/>
        <v>-0.37475200000000003</v>
      </c>
      <c r="C3061" s="6">
        <f t="shared" si="329"/>
        <v>1.1932480000000001</v>
      </c>
      <c r="D3061" s="6"/>
      <c r="E3061" s="19">
        <f t="shared" si="331"/>
        <v>-7.71516</v>
      </c>
      <c r="F3061" s="19"/>
      <c r="H3061" s="13">
        <f>($F$5/$F$1+2*$F$6*$F$3/($F$1)^2)*(E3061*10^-3)</f>
        <v>1.0716236690625001E-3</v>
      </c>
      <c r="I3061" s="11">
        <f t="shared" si="332"/>
        <v>10.716236690625001</v>
      </c>
      <c r="J3061" s="45">
        <f>$F$10*(1+H3061)</f>
        <v>3.6659242858761103</v>
      </c>
      <c r="K3061" s="45">
        <f t="shared" si="333"/>
        <v>13.439000869776269</v>
      </c>
      <c r="L3061" s="6">
        <f>J3061*$F$2*510999/299792458*SIN($F$2*C3061)</f>
        <v>1.1902580832274479</v>
      </c>
      <c r="M3061" s="46">
        <f>(L3061/$F$2)^2*10^6</f>
        <v>36.747051579916274</v>
      </c>
      <c r="N3061" s="46">
        <f>($F$10*L3061/(J3061*$F$2))^2*10^6</f>
        <v>36.668419977226151</v>
      </c>
      <c r="O3061" s="19">
        <f>O3060+(B3061-B3060)*(M3061+M3060)/2</f>
        <v>23.221763949690043</v>
      </c>
      <c r="P3061" s="19">
        <f>P3060+(B3061-B3060)*(M3061-N3061+M3060-N3060)/2</f>
        <v>-4.6890501173601204E-2</v>
      </c>
      <c r="Q3061" s="7">
        <f>Q3060+10^6*(C3061-C3060)*(L3061+L3060)/2</f>
        <v>1488.8237982253604</v>
      </c>
      <c r="R3061" s="7">
        <f>R3060+(C3061-C3060)*(Q3061+Q3060)/2</f>
        <v>-62.325486829980868</v>
      </c>
      <c r="S3061" s="6">
        <f>C3061*(1+K3061/2)</f>
        <v>9.2112784549293973</v>
      </c>
      <c r="T3061" s="11">
        <f t="shared" si="334"/>
        <v>0.87346187761400085</v>
      </c>
      <c r="U3061" s="6">
        <f>U3060+(((T3060)^2+(T3061)^2)/2*(C3061-C3060))</f>
        <v>7.9696487686658424</v>
      </c>
      <c r="V3061" s="6"/>
      <c r="W3061" s="6">
        <f>C3061+U3061</f>
        <v>9.162896768665842</v>
      </c>
      <c r="X3061" s="6">
        <f>2*PI()*W3061/($F$1/1000*(1+$N$7^2/2))</f>
        <v>235.20018806804168</v>
      </c>
      <c r="Y3061" s="7">
        <f>Y3060+(T3061*COS(X3061)+T3060*COS(X3060))/2*(C3061-C3060)</f>
        <v>-1.4166060757835153</v>
      </c>
      <c r="Z3061" s="7">
        <f>Z3060+(T3061*SIN(X3061)+T3060*SIN(X3060))/2*(C3061-C3060)</f>
        <v>-0.55352507599999978</v>
      </c>
      <c r="AA3061" s="19">
        <f t="shared" si="335"/>
        <v>1.5209085389028414</v>
      </c>
      <c r="AB3061" s="6">
        <f>AB3060+((H3061+H3060)*(C3061-C3060)/2)*$F$2*$F$10^2/(1+$F$10^2/2)</f>
        <v>-0.412422892734637</v>
      </c>
    </row>
    <row r="3062" spans="1:28" x14ac:dyDescent="0.2">
      <c r="A3062" s="1">
        <v>-955</v>
      </c>
      <c r="B3062" s="6">
        <f t="shared" si="330"/>
        <v>-0.37436000000000003</v>
      </c>
      <c r="C3062" s="6">
        <f t="shared" si="329"/>
        <v>1.19364</v>
      </c>
      <c r="D3062" s="6"/>
      <c r="E3062" s="19">
        <f t="shared" si="331"/>
        <v>-7.7199375000000003</v>
      </c>
      <c r="F3062" s="19"/>
      <c r="H3062" s="13">
        <f>($F$5/$F$1+2*$F$6*$F$3/($F$1)^2)*(E3062*10^-3)</f>
        <v>1.0722872563476563E-3</v>
      </c>
      <c r="I3062" s="11">
        <f t="shared" si="332"/>
        <v>10.722872563476564</v>
      </c>
      <c r="J3062" s="45">
        <f>$F$10*(1+H3062)</f>
        <v>3.6659267159327484</v>
      </c>
      <c r="K3062" s="45">
        <f t="shared" si="333"/>
        <v>13.439018686589465</v>
      </c>
      <c r="L3062" s="6">
        <f>J3062*$F$2*510999/299792458*SIN($F$2*C3062)</f>
        <v>1.1638478956556586</v>
      </c>
      <c r="M3062" s="46">
        <f>(L3062/$F$2)^2*10^6</f>
        <v>35.13441051017049</v>
      </c>
      <c r="N3062" s="46">
        <f>($F$10*L3062/(J3062*$F$2))^2*10^6</f>
        <v>35.059183168464074</v>
      </c>
      <c r="O3062" s="19">
        <f>O3061+(B3062-B3061)*(M3062+M3061)/2</f>
        <v>23.2358527162597</v>
      </c>
      <c r="P3062" s="19">
        <f>P3061+(B3062-B3061)*(M3062-N3062+M3061-N3061)/2</f>
        <v>-4.6860344820499479E-2</v>
      </c>
      <c r="Q3062" s="7">
        <f>Q3061+10^6*(C3062-C3061)*(L3062+L3061)/2</f>
        <v>1950.2285700863881</v>
      </c>
      <c r="R3062" s="7">
        <f>R3061+(C3062-C3061)*(Q3062+Q3061)/2</f>
        <v>-61.651432565791858</v>
      </c>
      <c r="S3062" s="6">
        <f>C3062*(1+K3062/2)</f>
        <v>9.2143151325303254</v>
      </c>
      <c r="T3062" s="11">
        <f t="shared" si="334"/>
        <v>1.1441584360987469</v>
      </c>
      <c r="U3062" s="6">
        <f>U3061+(((T3061)^2+(T3062)^2)/2*(C3062-C3061))</f>
        <v>7.970054887364836</v>
      </c>
      <c r="V3062" s="6"/>
      <c r="W3062" s="6">
        <f>C3062+U3062</f>
        <v>9.1636948873648354</v>
      </c>
      <c r="X3062" s="6">
        <f>2*PI()*W3062/($F$1/1000*(1+$N$7^2/2))</f>
        <v>235.22067478450734</v>
      </c>
      <c r="Y3062" s="7">
        <f>Y3061+(T3062*COS(X3062)+T3061*COS(X3061))/2*(C3062-C3061)</f>
        <v>-1.4169691062870158</v>
      </c>
      <c r="Z3062" s="7">
        <f>Z3061+(T3062*SIN(X3062)+T3061*SIN(X3061))/2*(C3062-C3061)</f>
        <v>-0.5533683077767817</v>
      </c>
      <c r="AA3062" s="19">
        <f t="shared" si="335"/>
        <v>1.5211896437405703</v>
      </c>
      <c r="AB3062" s="6">
        <f>AB3061+((H3062+H3061)*(C3062-C3061)/2)*$F$2*$F$10^2/(1+$F$10^2/2)</f>
        <v>-0.41227929424923981</v>
      </c>
    </row>
    <row r="3063" spans="1:28" x14ac:dyDescent="0.2">
      <c r="A3063" s="1">
        <v>-954</v>
      </c>
      <c r="B3063" s="6">
        <f t="shared" si="330"/>
        <v>-0.37396800000000002</v>
      </c>
      <c r="C3063" s="6">
        <f t="shared" si="329"/>
        <v>1.194032</v>
      </c>
      <c r="D3063" s="6"/>
      <c r="E3063" s="19">
        <f t="shared" si="331"/>
        <v>-7.72471</v>
      </c>
      <c r="F3063" s="19"/>
      <c r="H3063" s="13">
        <f>($F$5/$F$1+2*$F$6*$F$3/($F$1)^2)*(E3063*10^-3)</f>
        <v>1.072950149140625E-3</v>
      </c>
      <c r="I3063" s="11">
        <f t="shared" si="332"/>
        <v>10.72950149140625</v>
      </c>
      <c r="J3063" s="45">
        <f>$F$10*(1+H3063)</f>
        <v>3.6659291434461565</v>
      </c>
      <c r="K3063" s="45">
        <f t="shared" si="333"/>
        <v>13.43903648476787</v>
      </c>
      <c r="L3063" s="6">
        <f>J3063*$F$2*510999/299792458*SIN($F$2*C3063)</f>
        <v>1.1305461682931162</v>
      </c>
      <c r="M3063" s="46">
        <f>(L3063/$F$2)^2*10^6</f>
        <v>33.15254129702506</v>
      </c>
      <c r="N3063" s="46">
        <f>($F$10*L3063/(J3063*$F$2))^2*10^6</f>
        <v>33.081513582992756</v>
      </c>
      <c r="O3063" s="19">
        <f>O3062+(B3063-B3062)*(M3063+M3062)/2</f>
        <v>23.24923695881391</v>
      </c>
      <c r="P3063" s="19">
        <f>P3062+(B3063-B3062)*(M3063-N3063+M3062-N3062)/2</f>
        <v>-4.6831678829574688E-2</v>
      </c>
      <c r="Q3063" s="7">
        <f>Q3062+10^6*(C3063-C3062)*(L3063+L3062)/2</f>
        <v>2399.9298066202882</v>
      </c>
      <c r="R3063" s="7">
        <f>R3062+(C3063-C3062)*(Q3063+Q3062)/2</f>
        <v>-60.798801523957465</v>
      </c>
      <c r="S3063" s="6">
        <f>C3063*(1+K3063/2)</f>
        <v>9.2173518059901749</v>
      </c>
      <c r="T3063" s="11">
        <f t="shared" si="334"/>
        <v>1.4079887744480142</v>
      </c>
      <c r="U3063" s="6">
        <f>U3062+(((T3062)^2+(T3063)^2)/2*(C3063-C3062))</f>
        <v>7.9707000274243462</v>
      </c>
      <c r="V3063" s="6"/>
      <c r="W3063" s="6">
        <f>C3063+U3063</f>
        <v>9.1647320274243462</v>
      </c>
      <c r="X3063" s="6">
        <f>2*PI()*W3063/($F$1/1000*(1+$N$7^2/2))</f>
        <v>235.24729688265037</v>
      </c>
      <c r="Y3063" s="7">
        <f>Y3062+(T3063*COS(X3063)+T3062*COS(X3062))/2*(C3063-C3062)</f>
        <v>-1.4174328408558683</v>
      </c>
      <c r="Z3063" s="7">
        <f>Z3062+(T3063*SIN(X3063)+T3062*SIN(X3062))/2*(C3063-C3062)</f>
        <v>-0.5531808850115475</v>
      </c>
      <c r="AA3063" s="19">
        <f t="shared" si="335"/>
        <v>1.5215534659941781</v>
      </c>
      <c r="AB3063" s="6">
        <f>AB3062+((H3063+H3062)*(C3063-C3062)/2)*$F$2*$F$10^2/(1+$F$10^2/2)</f>
        <v>-0.41213560691662054</v>
      </c>
    </row>
    <row r="3064" spans="1:28" x14ac:dyDescent="0.2">
      <c r="A3064" s="1">
        <v>-953</v>
      </c>
      <c r="B3064" s="6">
        <f t="shared" si="330"/>
        <v>-0.37357600000000002</v>
      </c>
      <c r="C3064" s="6">
        <f t="shared" si="329"/>
        <v>1.1944240000000002</v>
      </c>
      <c r="D3064" s="6"/>
      <c r="E3064" s="19">
        <f t="shared" si="331"/>
        <v>-7.7294774999999998</v>
      </c>
      <c r="F3064" s="19"/>
      <c r="H3064" s="13">
        <f>($F$5/$F$1+2*$F$6*$F$3/($F$1)^2)*(E3064*10^-3)</f>
        <v>1.0736123474414062E-3</v>
      </c>
      <c r="I3064" s="11">
        <f t="shared" si="332"/>
        <v>10.736123474414063</v>
      </c>
      <c r="J3064" s="45">
        <f>$F$10*(1+H3064)</f>
        <v>3.6659315684163336</v>
      </c>
      <c r="K3064" s="45">
        <f t="shared" si="333"/>
        <v>13.439054264311439</v>
      </c>
      <c r="L3064" s="6">
        <f>J3064*$F$2*510999/299792458*SIN($F$2*C3064)</f>
        <v>1.090550081927764</v>
      </c>
      <c r="M3064" s="46">
        <f>(L3064/$F$2)^2*10^6</f>
        <v>30.848315171752404</v>
      </c>
      <c r="N3064" s="46">
        <f>($F$10*L3064/(J3064*$F$2))^2*10^6</f>
        <v>30.782183426453923</v>
      </c>
      <c r="O3064" s="19">
        <f>O3063+(B3064-B3063)*(M3064+M3063)/2</f>
        <v>23.26178112668179</v>
      </c>
      <c r="P3064" s="19">
        <f>P3063+(B3064-B3063)*(M3064-N3064+M3063-N3063)/2</f>
        <v>-4.680479557554585E-2</v>
      </c>
      <c r="Q3064" s="7">
        <f>Q3063+10^6*(C3064-C3063)*(L3064+L3063)/2</f>
        <v>2835.2646716637696</v>
      </c>
      <c r="R3064" s="7">
        <f>R3063+(C3064-C3063)*(Q3064+Q3063)/2</f>
        <v>-59.772703406213346</v>
      </c>
      <c r="S3064" s="6">
        <f>C3064*(1+K3064/2)</f>
        <v>9.2203884752979643</v>
      </c>
      <c r="T3064" s="11">
        <f t="shared" si="334"/>
        <v>1.6633906622099934</v>
      </c>
      <c r="U3064" s="6">
        <f>U3063+(((T3063)^2+(T3064)^2)/2*(C3064-C3063))</f>
        <v>7.9716308903976296</v>
      </c>
      <c r="V3064" s="6"/>
      <c r="W3064" s="6">
        <f>C3064+U3064</f>
        <v>9.1660548903976302</v>
      </c>
      <c r="X3064" s="6">
        <f>2*PI()*W3064/($F$1/1000*(1+$N$7^2/2))</f>
        <v>235.28125313338199</v>
      </c>
      <c r="Y3064" s="7">
        <f>Y3063+(T3064*COS(X3064)+T3063*COS(X3063))/2*(C3064-C3063)</f>
        <v>-1.417997472788787</v>
      </c>
      <c r="Z3064" s="7">
        <f>Z3063+(T3064*SIN(X3064)+T3063*SIN(X3063))/2*(C3064-C3063)</f>
        <v>-0.55297236773252056</v>
      </c>
      <c r="AA3064" s="19">
        <f t="shared" si="335"/>
        <v>1.5220037031200342</v>
      </c>
      <c r="AB3064" s="6">
        <f>AB3063+((H3064+H3063)*(C3064-C3063)/2)*$F$2*$F$10^2/(1+$F$10^2/2)</f>
        <v>-0.41199183082981283</v>
      </c>
    </row>
    <row r="3065" spans="1:28" x14ac:dyDescent="0.2">
      <c r="A3065" s="1">
        <v>-952</v>
      </c>
      <c r="B3065" s="6">
        <f t="shared" si="330"/>
        <v>-0.37318400000000002</v>
      </c>
      <c r="C3065" s="6">
        <f t="shared" si="329"/>
        <v>1.1948160000000001</v>
      </c>
      <c r="D3065" s="6"/>
      <c r="E3065" s="19">
        <f t="shared" si="331"/>
        <v>-7.7342399999999998</v>
      </c>
      <c r="F3065" s="19"/>
      <c r="H3065" s="13">
        <f>($F$5/$F$1+2*$F$6*$F$3/($F$1)^2)*(E3065*10^-3)</f>
        <v>1.0742738512499999E-3</v>
      </c>
      <c r="I3065" s="11">
        <f t="shared" si="332"/>
        <v>10.742738512499999</v>
      </c>
      <c r="J3065" s="45">
        <f>$F$10*(1+H3065)</f>
        <v>3.6659339908432806</v>
      </c>
      <c r="K3065" s="45">
        <f t="shared" si="333"/>
        <v>13.439072025220142</v>
      </c>
      <c r="L3065" s="6">
        <f>J3065*$F$2*510999/299792458*SIN($F$2*C3065)</f>
        <v>1.044096457005558</v>
      </c>
      <c r="M3065" s="46">
        <f>(L3065/$F$2)^2*10^6</f>
        <v>28.276227294507997</v>
      </c>
      <c r="N3065" s="46">
        <f>($F$10*L3065/(J3065*$F$2))^2*10^6</f>
        <v>28.215572229035764</v>
      </c>
      <c r="O3065" s="19">
        <f>O3064+(B3065-B3064)*(M3065+M3064)/2</f>
        <v>23.273369537005177</v>
      </c>
      <c r="P3065" s="19">
        <f>P3064+(B3065-B3064)*(M3065-N3065+M3064-N3064)/2</f>
        <v>-4.6779945360634789E-2</v>
      </c>
      <c r="Q3065" s="7">
        <f>Q3064+10^6*(C3065-C3064)*(L3065+L3064)/2</f>
        <v>3253.6553932946454</v>
      </c>
      <c r="R3065" s="7">
        <f>R3064+(C3065-C3064)*(Q3065+Q3064)/2</f>
        <v>-58.579275073481654</v>
      </c>
      <c r="S3065" s="6">
        <f>C3065*(1+K3065/2)</f>
        <v>9.2234251404427159</v>
      </c>
      <c r="T3065" s="11">
        <f t="shared" si="334"/>
        <v>1.9088517743493794</v>
      </c>
      <c r="U3065" s="6">
        <f>U3064+(((T3064)^2+(T3065)^2)/2*(C3065-C3064))</f>
        <v>7.9728873647815757</v>
      </c>
      <c r="V3065" s="6"/>
      <c r="W3065" s="6">
        <f>C3065+U3065</f>
        <v>9.1677033647815751</v>
      </c>
      <c r="X3065" s="6">
        <f>2*PI()*W3065/($F$1/1000*(1+$N$7^2/2))</f>
        <v>235.32356742491206</v>
      </c>
      <c r="Y3065" s="7">
        <f>Y3064+(T3065*COS(X3065)+T3064*COS(X3064))/2*(C3065-C3064)</f>
        <v>-1.4186629067092096</v>
      </c>
      <c r="Z3065" s="7">
        <f>Z3064+(T3065*SIN(X3065)+T3064*SIN(X3064))/2*(C3065-C3064)</f>
        <v>-0.55275510595467492</v>
      </c>
      <c r="AA3065" s="19">
        <f t="shared" si="335"/>
        <v>1.5225447940969052</v>
      </c>
      <c r="AB3065" s="6">
        <f>AB3064+((H3065+H3064)*(C3065-C3064)/2)*$F$2*$F$10^2/(1+$F$10^2/2)</f>
        <v>-0.41184796608185059</v>
      </c>
    </row>
    <row r="3066" spans="1:28" x14ac:dyDescent="0.2">
      <c r="A3066" s="1">
        <v>-951</v>
      </c>
      <c r="B3066" s="6">
        <f t="shared" si="330"/>
        <v>-0.37279200000000001</v>
      </c>
      <c r="C3066" s="6">
        <f t="shared" si="329"/>
        <v>1.195208</v>
      </c>
      <c r="D3066" s="6"/>
      <c r="E3066" s="19">
        <f t="shared" si="331"/>
        <v>-7.7389975</v>
      </c>
      <c r="F3066" s="19"/>
      <c r="H3066" s="13">
        <f>($F$5/$F$1+2*$F$6*$F$3/($F$1)^2)*(E3066*10^-3)</f>
        <v>1.0749346605664063E-3</v>
      </c>
      <c r="I3066" s="11">
        <f t="shared" si="332"/>
        <v>10.749346605664064</v>
      </c>
      <c r="J3066" s="45">
        <f>$F$10*(1+H3066)</f>
        <v>3.6659364107269972</v>
      </c>
      <c r="K3066" s="45">
        <f t="shared" si="333"/>
        <v>13.43908976749394</v>
      </c>
      <c r="L3066" s="6">
        <f>J3066*$F$2*510999/299792458*SIN($F$2*C3066)</f>
        <v>0.99146035139443656</v>
      </c>
      <c r="M3066" s="46">
        <f>(L3066/$F$2)^2*10^6</f>
        <v>25.497107952912739</v>
      </c>
      <c r="N3066" s="46">
        <f>($F$10*L3066/(J3066*$F$2))^2*10^6</f>
        <v>25.442380760781326</v>
      </c>
      <c r="O3066" s="19">
        <f>O3065+(B3066-B3065)*(M3066+M3065)/2</f>
        <v>23.283909110713672</v>
      </c>
      <c r="P3066" s="19">
        <f>P3065+(B3066-B3065)*(M3066-N3066+M3065-N3065)/2</f>
        <v>-4.6757330438144472E-2</v>
      </c>
      <c r="Q3066" s="7">
        <f>Q3065+10^6*(C3066-C3065)*(L3066+L3065)/2</f>
        <v>3652.6245277409912</v>
      </c>
      <c r="R3066" s="7">
        <f>R3065+(C3066-C3065)*(Q3066+Q3065)/2</f>
        <v>-57.225644208958848</v>
      </c>
      <c r="S3066" s="6">
        <f>C3066*(1+K3066/2)</f>
        <v>9.2264618014134481</v>
      </c>
      <c r="T3066" s="11">
        <f t="shared" si="334"/>
        <v>2.1429186462645933</v>
      </c>
      <c r="U3066" s="6">
        <f>U3065+(((T3065)^2+(T3066)^2)/2*(C3066-C3065))</f>
        <v>7.9745015846040808</v>
      </c>
      <c r="V3066" s="6"/>
      <c r="W3066" s="6">
        <f>C3066+U3066</f>
        <v>9.1697095846040817</v>
      </c>
      <c r="X3066" s="6">
        <f>2*PI()*W3066/($F$1/1000*(1+$N$7^2/2))</f>
        <v>235.37506459785553</v>
      </c>
      <c r="Y3066" s="7">
        <f>Y3065+(T3066*COS(X3066)+T3065*COS(X3065))/2*(C3066-C3065)</f>
        <v>-1.419428315800418</v>
      </c>
      <c r="Z3066" s="7">
        <f>Z3065+(T3066*SIN(X3066)+T3065*SIN(X3065))/2*(C3066-C3065)</f>
        <v>-0.55254438873964851</v>
      </c>
      <c r="AA3066" s="19">
        <f t="shared" si="335"/>
        <v>1.5231815535988094</v>
      </c>
      <c r="AB3066" s="6">
        <f>AB3065+((H3066+H3065)*(C3066-C3065)/2)*$F$2*$F$10^2/(1+$F$10^2/2)</f>
        <v>-0.41170401276576746</v>
      </c>
    </row>
    <row r="3067" spans="1:28" x14ac:dyDescent="0.2">
      <c r="A3067" s="1">
        <v>-950</v>
      </c>
      <c r="B3067" s="6">
        <f t="shared" si="330"/>
        <v>-0.37240000000000001</v>
      </c>
      <c r="C3067" s="6">
        <f t="shared" si="329"/>
        <v>1.1956</v>
      </c>
      <c r="D3067" s="6"/>
      <c r="E3067" s="19">
        <f t="shared" si="331"/>
        <v>-7.7437500000000004</v>
      </c>
      <c r="F3067" s="19"/>
      <c r="H3067" s="13">
        <f>($F$5/$F$1+2*$F$6*$F$3/($F$1)^2)*(E3067*10^-3)</f>
        <v>1.075594775390625E-3</v>
      </c>
      <c r="I3067" s="11">
        <f t="shared" si="332"/>
        <v>10.75594775390625</v>
      </c>
      <c r="J3067" s="45">
        <f>$F$10*(1+H3067)</f>
        <v>3.6659388280674841</v>
      </c>
      <c r="K3067" s="45">
        <f t="shared" si="333"/>
        <v>13.439107491132798</v>
      </c>
      <c r="L3067" s="6">
        <f>J3067*$F$2*510999/299792458*SIN($F$2*C3067)</f>
        <v>0.93295343173072187</v>
      </c>
      <c r="M3067" s="46">
        <f>(L3067/$F$2)^2*10^6</f>
        <v>22.576683930169217</v>
      </c>
      <c r="N3067" s="46">
        <f>($F$10*L3067/(J3067*$F$2))^2*10^6</f>
        <v>22.528195448560165</v>
      </c>
      <c r="O3067" s="19">
        <f>O3066+(B3067-B3066)*(M3067+M3066)/2</f>
        <v>23.293331573922757</v>
      </c>
      <c r="P3067" s="19">
        <f>P3066+(B3067-B3066)*(M3067-N3067+M3066-N3066)/2</f>
        <v>-4.6737100166091339E-2</v>
      </c>
      <c r="Q3067" s="7">
        <f>Q3066+10^6*(C3067-C3066)*(L3067+L3066)/2</f>
        <v>4029.8096292334722</v>
      </c>
      <c r="R3067" s="7">
        <f>R3066+(C3067-C3066)*(Q3067+Q3066)/2</f>
        <v>-55.719887114192055</v>
      </c>
      <c r="S3067" s="6">
        <f>C3067*(1+K3067/2)</f>
        <v>9.2294984581991866</v>
      </c>
      <c r="T3067" s="11">
        <f t="shared" si="334"/>
        <v>2.3642052802842497</v>
      </c>
      <c r="U3067" s="6">
        <f>U3066+(((T3066)^2+(T3067)^2)/2*(C3067-C3066))</f>
        <v>7.9764971717227198</v>
      </c>
      <c r="V3067" s="6"/>
      <c r="W3067" s="6">
        <f>C3067+U3067</f>
        <v>9.1720971717227204</v>
      </c>
      <c r="X3067" s="6">
        <f>2*PI()*W3067/($F$1/1000*(1+$N$7^2/2))</f>
        <v>235.43635099597947</v>
      </c>
      <c r="Y3067" s="7">
        <f>Y3066+(T3067*COS(X3067)+T3066*COS(X3066))/2*(C3067-C3066)</f>
        <v>-1.4202914862665201</v>
      </c>
      <c r="Z3067" s="7">
        <f>Z3066+(T3067*SIN(X3067)+T3066*SIN(X3066))/2*(C3067-C3066)</f>
        <v>-0.55235839154493693</v>
      </c>
      <c r="AA3067" s="19">
        <f t="shared" si="335"/>
        <v>1.5239185341320811</v>
      </c>
      <c r="AB3067" s="6">
        <f>AB3066+((H3067+H3066)*(C3067-C3066)/2)*$F$2*$F$10^2/(1+$F$10^2/2)</f>
        <v>-0.41155997097459723</v>
      </c>
    </row>
    <row r="3068" spans="1:28" x14ac:dyDescent="0.2">
      <c r="A3068" s="1">
        <v>-949</v>
      </c>
      <c r="B3068" s="6">
        <f t="shared" si="330"/>
        <v>-0.37200800000000006</v>
      </c>
      <c r="C3068" s="6">
        <f t="shared" si="329"/>
        <v>1.1959919999999999</v>
      </c>
      <c r="D3068" s="6"/>
      <c r="E3068" s="19">
        <f t="shared" si="331"/>
        <v>-7.7484974999999991</v>
      </c>
      <c r="F3068" s="19"/>
      <c r="H3068" s="13">
        <f>($F$5/$F$1+2*$F$6*$F$3/($F$1)^2)*(E3068*10^-3)</f>
        <v>1.0762541957226562E-3</v>
      </c>
      <c r="I3068" s="11">
        <f t="shared" si="332"/>
        <v>10.762541957226562</v>
      </c>
      <c r="J3068" s="45">
        <f>$F$10*(1+H3068)</f>
        <v>3.6659412428647395</v>
      </c>
      <c r="K3068" s="45">
        <f t="shared" si="333"/>
        <v>13.439125196136672</v>
      </c>
      <c r="L3068" s="6">
        <f>J3068*$F$2*510999/299792458*SIN($F$2*C3068)</f>
        <v>0.86892212799121038</v>
      </c>
      <c r="M3068" s="46">
        <f>(L3068/$F$2)^2*10^6</f>
        <v>19.584024066246872</v>
      </c>
      <c r="N3068" s="46">
        <f>($F$10*L3068/(J3068*$F$2))^2*10^6</f>
        <v>19.541937246461561</v>
      </c>
      <c r="O3068" s="19">
        <f>O3067+(B3068-B3067)*(M3068+M3067)/2</f>
        <v>23.301595072690052</v>
      </c>
      <c r="P3068" s="19">
        <f>P3067+(B3068-B3067)*(M3068-N3068+M3067-N3067)/2</f>
        <v>-4.6719347407018046E-2</v>
      </c>
      <c r="Q3068" s="7">
        <f>Q3067+10^6*(C3068-C3067)*(L3068+L3067)/2</f>
        <v>4382.9772389389236</v>
      </c>
      <c r="R3068" s="7">
        <f>R3067+(C3068-C3067)*(Q3068+Q3067)/2</f>
        <v>-54.070980888030483</v>
      </c>
      <c r="S3068" s="6">
        <f>C3068*(1+K3068/2)</f>
        <v>9.2325351107889446</v>
      </c>
      <c r="T3068" s="11">
        <f t="shared" si="334"/>
        <v>2.5714013526827908</v>
      </c>
      <c r="U3068" s="6">
        <f>U3067+(((T3067)^2+(T3068)^2)/2*(C3068-C3067))</f>
        <v>7.978888679741404</v>
      </c>
      <c r="V3068" s="6"/>
      <c r="W3068" s="6">
        <f>C3068+U3068</f>
        <v>9.1748806797414044</v>
      </c>
      <c r="X3068" s="6">
        <f>2*PI()*W3068/($F$1/1000*(1+$N$7^2/2))</f>
        <v>235.50780019223387</v>
      </c>
      <c r="Y3068" s="7">
        <f>Y3067+(T3068*COS(X3068)+T3067*COS(X3067))/2*(C3068-C3067)</f>
        <v>-1.4212479813896768</v>
      </c>
      <c r="Z3068" s="7">
        <f>Z3067+(T3068*SIN(X3068)+T3067*SIN(X3067))/2*(C3068-C3067)</f>
        <v>-0.55221786650193638</v>
      </c>
      <c r="AA3068" s="19">
        <f t="shared" si="335"/>
        <v>1.5247591274323238</v>
      </c>
      <c r="AB3068" s="6">
        <f>AB3067+((H3068+H3067)*(C3068-C3067)/2)*$F$2*$F$10^2/(1+$F$10^2/2)</f>
        <v>-0.41141584080137361</v>
      </c>
    </row>
    <row r="3069" spans="1:28" x14ac:dyDescent="0.2">
      <c r="A3069" s="1">
        <v>-948</v>
      </c>
      <c r="B3069" s="6">
        <f t="shared" si="330"/>
        <v>-0.37161600000000006</v>
      </c>
      <c r="C3069" s="6">
        <f t="shared" si="329"/>
        <v>1.1963840000000001</v>
      </c>
      <c r="D3069" s="6"/>
      <c r="E3069" s="19">
        <f t="shared" si="331"/>
        <v>-7.753239999999999</v>
      </c>
      <c r="F3069" s="19"/>
      <c r="H3069" s="13">
        <f>($F$5/$F$1+2*$F$6*$F$3/($F$1)^2)*(E3069*10^-3)</f>
        <v>1.0769129215624999E-3</v>
      </c>
      <c r="I3069" s="11">
        <f t="shared" si="332"/>
        <v>10.769129215624998</v>
      </c>
      <c r="J3069" s="45">
        <f>$F$10*(1+H3069)</f>
        <v>3.665943655118765</v>
      </c>
      <c r="K3069" s="45">
        <f t="shared" si="333"/>
        <v>13.43914288250553</v>
      </c>
      <c r="L3069" s="6">
        <f>J3069*$F$2*510999/299792458*SIN($F$2*C3069)</f>
        <v>0.79974558221806513</v>
      </c>
      <c r="M3069" s="46">
        <f>(L3069/$F$2)^2*10^6</f>
        <v>16.589905774634648</v>
      </c>
      <c r="N3069" s="46">
        <f>($F$10*L3069/(J3069*$F$2))^2*10^6</f>
        <v>16.554231644078104</v>
      </c>
      <c r="O3069" s="19">
        <f>O3068+(B3069-B3068)*(M3069+M3068)/2</f>
        <v>23.308685162938865</v>
      </c>
      <c r="P3069" s="19">
        <f>P3068+(B3069-B3068)*(M3069-N3069+M3068-N3068)/2</f>
        <v>-4.6704106260751041E-2</v>
      </c>
      <c r="Q3069" s="7">
        <f>Q3068+10^6*(C3069-C3068)*(L3069+L3068)/2</f>
        <v>4710.0361101400831</v>
      </c>
      <c r="R3069" s="7">
        <f>R3068+(C3069-C3068)*(Q3069+Q3068)/2</f>
        <v>-52.288750271610226</v>
      </c>
      <c r="S3069" s="6">
        <f>C3069*(1+K3069/2)</f>
        <v>9.2355717591717497</v>
      </c>
      <c r="T3069" s="11">
        <f t="shared" si="334"/>
        <v>2.7632799726176653</v>
      </c>
      <c r="U3069" s="6">
        <f>U3068+(((T3068)^2+(T3069)^2)/2*(C3069-C3068))</f>
        <v>7.9816812526816401</v>
      </c>
      <c r="V3069" s="6"/>
      <c r="W3069" s="6">
        <f>C3069+U3069</f>
        <v>9.1780652526816411</v>
      </c>
      <c r="X3069" s="6">
        <f>2*PI()*W3069/($F$1/1000*(1+$N$7^2/2))</f>
        <v>235.58954422726671</v>
      </c>
      <c r="Y3069" s="7">
        <f>Y3068+(T3069*COS(X3069)+T3068*COS(X3068))/2*(C3069-C3068)</f>
        <v>-1.4222901987696226</v>
      </c>
      <c r="Z3069" s="7">
        <f>Z3068+(T3069*SIN(X3069)+T3068*SIN(X3068))/2*(C3069-C3068)</f>
        <v>-0.55214551881469975</v>
      </c>
      <c r="AA3069" s="19">
        <f t="shared" si="335"/>
        <v>1.5257044548218657</v>
      </c>
      <c r="AB3069" s="6">
        <f>AB3068+((H3069+H3068)*(C3069-C3068)/2)*$F$2*$F$10^2/(1+$F$10^2/2)</f>
        <v>-0.41127162233913028</v>
      </c>
    </row>
    <row r="3070" spans="1:28" x14ac:dyDescent="0.2">
      <c r="A3070" s="1">
        <v>-947</v>
      </c>
      <c r="B3070" s="6">
        <f t="shared" si="330"/>
        <v>-0.371224</v>
      </c>
      <c r="C3070" s="6">
        <f t="shared" si="329"/>
        <v>1.1967760000000001</v>
      </c>
      <c r="D3070" s="6"/>
      <c r="E3070" s="19">
        <f t="shared" si="331"/>
        <v>-7.7579775</v>
      </c>
      <c r="F3070" s="19"/>
      <c r="H3070" s="13">
        <f>($F$5/$F$1+2*$F$6*$F$3/($F$1)^2)*(E3070*10^-3)</f>
        <v>1.0775709529101563E-3</v>
      </c>
      <c r="I3070" s="11">
        <f t="shared" si="332"/>
        <v>10.775709529101563</v>
      </c>
      <c r="J3070" s="45">
        <f>$F$10*(1+H3070)</f>
        <v>3.6659460648295603</v>
      </c>
      <c r="K3070" s="45">
        <f t="shared" si="333"/>
        <v>13.43916055023934</v>
      </c>
      <c r="L3070" s="6">
        <f>J3070*$F$2*510999/299792458*SIN($F$2*C3070)</f>
        <v>0.72583340354278414</v>
      </c>
      <c r="M3070" s="46">
        <f>(L3070/$F$2)^2*10^6</f>
        <v>13.665141146683686</v>
      </c>
      <c r="N3070" s="46">
        <f>($F$10*L3070/(J3070*$F$2))^2*10^6</f>
        <v>13.635738362259893</v>
      </c>
      <c r="O3070" s="19">
        <f>O3069+(B3070-B3069)*(M3070+M3069)/2</f>
        <v>23.314615152135445</v>
      </c>
      <c r="P3070" s="19">
        <f>P3069+(B3070-B3069)*(M3070-N3070+M3069-N3069)/2</f>
        <v>-4.6691351185414891E-2</v>
      </c>
      <c r="Q3070" s="7">
        <f>Q3069+10^6*(C3070-C3069)*(L3070+L3069)/2</f>
        <v>5009.0495913491695</v>
      </c>
      <c r="R3070" s="7">
        <f>R3069+(C3070-C3069)*(Q3070+Q3069)/2</f>
        <v>-50.383809474118586</v>
      </c>
      <c r="S3070" s="6">
        <f>C3070*(1+K3070/2)</f>
        <v>9.2386084033366185</v>
      </c>
      <c r="T3070" s="11">
        <f t="shared" si="334"/>
        <v>2.9387049470438553</v>
      </c>
      <c r="U3070" s="6">
        <f>U3069+(((T3069)^2+(T3070)^2)/2*(C3070-C3069))</f>
        <v>7.9848705064643184</v>
      </c>
      <c r="V3070" s="6"/>
      <c r="W3070" s="6">
        <f>C3070+U3070</f>
        <v>9.1816465064643182</v>
      </c>
      <c r="X3070" s="6">
        <f>2*PI()*W3070/($F$1/1000*(1+$N$7^2/2))</f>
        <v>235.68147056720818</v>
      </c>
      <c r="Y3070" s="7">
        <f>Y3069+(T3070*COS(X3070)+T3069*COS(X3069))/2*(C3070-C3069)</f>
        <v>-1.4234064381951406</v>
      </c>
      <c r="Z3070" s="7">
        <f>Z3069+(T3070*SIN(X3070)+T3069*SIN(X3069))/2*(C3070-C3069)</f>
        <v>-0.55216502536283341</v>
      </c>
      <c r="AA3070" s="19">
        <f t="shared" si="335"/>
        <v>1.5267521421400774</v>
      </c>
      <c r="AB3070" s="6">
        <f>AB3069+((H3070+H3069)*(C3070-C3069)/2)*$F$2*$F$10^2/(1+$F$10^2/2)</f>
        <v>-0.41112731568090111</v>
      </c>
    </row>
    <row r="3071" spans="1:28" x14ac:dyDescent="0.2">
      <c r="A3071" s="1">
        <v>-946</v>
      </c>
      <c r="B3071" s="6">
        <f t="shared" si="330"/>
        <v>-0.37083199999999999</v>
      </c>
      <c r="C3071" s="6">
        <f t="shared" si="329"/>
        <v>1.197168</v>
      </c>
      <c r="D3071" s="6"/>
      <c r="E3071" s="19">
        <f t="shared" si="331"/>
        <v>-7.7627100000000002</v>
      </c>
      <c r="F3071" s="19"/>
      <c r="H3071" s="13">
        <f>($F$5/$F$1+2*$F$6*$F$3/($F$1)^2)*(E3071*10^-3)</f>
        <v>1.0782282897656252E-3</v>
      </c>
      <c r="I3071" s="11">
        <f t="shared" si="332"/>
        <v>10.782282897656252</v>
      </c>
      <c r="J3071" s="45">
        <f>$F$10*(1+H3071)</f>
        <v>3.6659484719971251</v>
      </c>
      <c r="K3071" s="45">
        <f t="shared" si="333"/>
        <v>13.439178199338057</v>
      </c>
      <c r="L3071" s="6">
        <f>J3071*$F$2*510999/299792458*SIN($F$2*C3071)</f>
        <v>0.64762324280143546</v>
      </c>
      <c r="M3071" s="46">
        <f>(L3071/$F$2)^2*10^6</f>
        <v>10.878902231381295</v>
      </c>
      <c r="N3071" s="46">
        <f>($F$10*L3071/(J3071*$F$2))^2*10^6</f>
        <v>10.855480239271893</v>
      </c>
      <c r="O3071" s="19">
        <f>O3070+(B3071-B3070)*(M3071+M3070)/2</f>
        <v>23.319425784637545</v>
      </c>
      <c r="P3071" s="19">
        <f>P3070+(B3071-B3070)*(M3071-N3071+M3070-N3070)/2</f>
        <v>-4.6680997529214383E-2</v>
      </c>
      <c r="Q3071" s="7">
        <f>Q3070+10^6*(C3071-C3070)*(L3071+L3070)/2</f>
        <v>5278.2470940326011</v>
      </c>
      <c r="R3071" s="7">
        <f>R3070+(C3071-C3070)*(Q3071+Q3070)/2</f>
        <v>-48.367499323784024</v>
      </c>
      <c r="S3071" s="6">
        <f>C3071*(1+K3071/2)</f>
        <v>9.2416450432725714</v>
      </c>
      <c r="T3071" s="11">
        <f t="shared" si="334"/>
        <v>3.0966375085888438</v>
      </c>
      <c r="U3071" s="6">
        <f>U3070+(((T3070)^2+(T3071)^2)/2*(C3071-C3070))</f>
        <v>7.9884426359868925</v>
      </c>
      <c r="V3071" s="6"/>
      <c r="W3071" s="6">
        <f>C3071+U3071</f>
        <v>9.1856106359868921</v>
      </c>
      <c r="X3071" s="6">
        <f>2*PI()*W3071/($F$1/1000*(1+$N$7^2/2))</f>
        <v>235.78322485220937</v>
      </c>
      <c r="Y3071" s="7">
        <f>Y3070+(T3071*COS(X3071)+T3070*COS(X3070))/2*(C3071-C3070)</f>
        <v>-1.4245801361905051</v>
      </c>
      <c r="Z3071" s="7">
        <f>Z3070+(T3071*SIN(X3071)+T3070*SIN(X3070))/2*(C3071-C3070)</f>
        <v>-0.55229968450388367</v>
      </c>
      <c r="AA3071" s="19">
        <f t="shared" si="335"/>
        <v>1.5278951226873025</v>
      </c>
      <c r="AB3071" s="6">
        <f>AB3070+((H3071+H3070)*(C3071-C3070)/2)*$F$2*$F$10^2/(1+$F$10^2/2)</f>
        <v>-0.41098292091971977</v>
      </c>
    </row>
    <row r="3072" spans="1:28" x14ac:dyDescent="0.2">
      <c r="A3072" s="1">
        <v>-945</v>
      </c>
      <c r="B3072" s="6">
        <f t="shared" si="330"/>
        <v>-0.37043999999999999</v>
      </c>
      <c r="C3072" s="6">
        <f t="shared" si="329"/>
        <v>1.1975600000000002</v>
      </c>
      <c r="D3072" s="6"/>
      <c r="E3072" s="19">
        <f t="shared" si="331"/>
        <v>-7.7674374999999998</v>
      </c>
      <c r="F3072" s="19"/>
      <c r="H3072" s="13">
        <f>($F$5/$F$1+2*$F$6*$F$3/($F$1)^2)*(E3072*10^-3)</f>
        <v>1.0788849321289062E-3</v>
      </c>
      <c r="I3072" s="11">
        <f t="shared" si="332"/>
        <v>10.788849321289062</v>
      </c>
      <c r="J3072" s="45">
        <f>$F$10*(1+H3072)</f>
        <v>3.665950876621459</v>
      </c>
      <c r="K3072" s="45">
        <f t="shared" si="333"/>
        <v>13.439195829801644</v>
      </c>
      <c r="L3072" s="6">
        <f>J3072*$F$2*510999/299792458*SIN($F$2*C3072)</f>
        <v>0.56557820110335222</v>
      </c>
      <c r="M3072" s="46">
        <f>(L3072/$F$2)^2*10^6</f>
        <v>8.2970850980782291</v>
      </c>
      <c r="N3072" s="46">
        <f>($F$10*L3072/(J3072*$F$2))^2*10^6</f>
        <v>8.2792108295095392</v>
      </c>
      <c r="O3072" s="19">
        <f>O3071+(B3072-B3071)*(M3072+M3071)/2</f>
        <v>23.32318427815412</v>
      </c>
      <c r="P3072" s="19">
        <f>P3071+(B3072-B3071)*(M3072-N3072+M3071-N3071)/2</f>
        <v>-4.6672903462121475E-2</v>
      </c>
      <c r="Q3072" s="7">
        <f>Q3071+10^6*(C3072-C3071)*(L3072+L3071)/2</f>
        <v>5516.0345770380427</v>
      </c>
      <c r="R3072" s="7">
        <f>R3071+(C3072-C3071)*(Q3072+Q3071)/2</f>
        <v>-46.251820116253263</v>
      </c>
      <c r="S3072" s="6">
        <f>C3072*(1+K3072/2)</f>
        <v>9.2446816789686306</v>
      </c>
      <c r="T3072" s="11">
        <f t="shared" si="334"/>
        <v>3.2361424665473417</v>
      </c>
      <c r="U3072" s="6">
        <f>U3071+(((T3071)^2+(T3072)^2)/2*(C3072-C3071))</f>
        <v>7.9923747452438789</v>
      </c>
      <c r="V3072" s="6"/>
      <c r="W3072" s="6">
        <f>C3072+U3072</f>
        <v>9.1899347452438782</v>
      </c>
      <c r="X3072" s="6">
        <f>2*PI()*W3072/($F$1/1000*(1+$N$7^2/2))</f>
        <v>235.89421937022553</v>
      </c>
      <c r="Y3072" s="7">
        <f>Y3071+(T3072*COS(X3072)+T3071*COS(X3071))/2*(C3072-C3071)</f>
        <v>-1.4257894458447606</v>
      </c>
      <c r="Z3072" s="7">
        <f>Z3071+(T3072*SIN(X3072)+T3071*SIN(X3071))/2*(C3072-C3071)</f>
        <v>-0.55257074065208245</v>
      </c>
      <c r="AA3072" s="19">
        <f t="shared" si="335"/>
        <v>1.5291206516514977</v>
      </c>
      <c r="AB3072" s="6">
        <f>AB3071+((H3072+H3071)*(C3072-C3071)/2)*$F$2*$F$10^2/(1+$F$10^2/2)</f>
        <v>-0.41083843814861992</v>
      </c>
    </row>
    <row r="3073" spans="1:28" x14ac:dyDescent="0.2">
      <c r="A3073" s="1">
        <v>-944</v>
      </c>
      <c r="B3073" s="6">
        <f t="shared" si="330"/>
        <v>-0.37004799999999999</v>
      </c>
      <c r="C3073" s="6">
        <f t="shared" si="329"/>
        <v>1.1979520000000001</v>
      </c>
      <c r="D3073" s="6"/>
      <c r="E3073" s="19">
        <f t="shared" si="331"/>
        <v>-7.7721599999999995</v>
      </c>
      <c r="F3073" s="19"/>
      <c r="H3073" s="13">
        <f>($F$5/$F$1+2*$F$6*$F$3/($F$1)^2)*(E3073*10^-3)</f>
        <v>1.0795408799999999E-3</v>
      </c>
      <c r="I3073" s="11">
        <f t="shared" si="332"/>
        <v>10.795408799999999</v>
      </c>
      <c r="J3073" s="45">
        <f>$F$10*(1+H3073)</f>
        <v>3.6659532787025633</v>
      </c>
      <c r="K3073" s="45">
        <f t="shared" si="333"/>
        <v>13.439213441630073</v>
      </c>
      <c r="L3073" s="6">
        <f>J3073*$F$2*510999/299792458*SIN($F$2*C3073)</f>
        <v>0.48018408769736765</v>
      </c>
      <c r="M3073" s="46">
        <f>(L3073/$F$2)^2*10^6</f>
        <v>5.9807513725058392</v>
      </c>
      <c r="N3073" s="46">
        <f>($F$10*L3073/(J3073*$F$2))^2*10^6</f>
        <v>5.9678593213049158</v>
      </c>
      <c r="O3073" s="19">
        <f>O3072+(B3073-B3072)*(M3073+M3072)/2</f>
        <v>23.325982734102354</v>
      </c>
      <c r="P3073" s="19">
        <f>P3072+(B3073-B3072)*(M3073-N3073+M3072-N3072)/2</f>
        <v>-4.666687326344663E-2</v>
      </c>
      <c r="Q3073" s="7">
        <f>Q3072+10^6*(C3073-C3072)*(L3073+L3072)/2</f>
        <v>5721.0039856429566</v>
      </c>
      <c r="R3073" s="7">
        <f>R3072+(C3073-C3072)*(Q3073+Q3072)/2</f>
        <v>-44.049360557968079</v>
      </c>
      <c r="S3073" s="6">
        <f>C3073*(1+K3073/2)</f>
        <v>9.2477183104138163</v>
      </c>
      <c r="T3073" s="11">
        <f t="shared" si="334"/>
        <v>3.3563937445742527</v>
      </c>
      <c r="U3073" s="6">
        <f>U3072+(((T3072)^2+(T3073)^2)/2*(C3073-C3072))</f>
        <v>7.9966353926622302</v>
      </c>
      <c r="V3073" s="6"/>
      <c r="W3073" s="6">
        <f>C3073+U3073</f>
        <v>9.1945873926622301</v>
      </c>
      <c r="X3073" s="6">
        <f>2*PI()*W3073/($F$1/1000*(1+$N$7^2/2))</f>
        <v>236.01364705509837</v>
      </c>
      <c r="Y3073" s="7">
        <f>Y3072+(T3073*COS(X3073)+T3072*COS(X3072))/2*(C3073-C3072)</f>
        <v>-1.4270073352524537</v>
      </c>
      <c r="Z3073" s="7">
        <f>Z3072+(T3073*SIN(X3073)+T3072*SIN(X3072))/2*(C3073-C3072)</f>
        <v>-0.55299549857210473</v>
      </c>
      <c r="AA3073" s="19">
        <f t="shared" si="335"/>
        <v>1.5304097347786703</v>
      </c>
      <c r="AB3073" s="6">
        <f>AB3072+((H3073+H3072)*(C3073-C3072)/2)*$F$2*$F$10^2/(1+$F$10^2/2)</f>
        <v>-0.41069386746063546</v>
      </c>
    </row>
    <row r="3074" spans="1:28" x14ac:dyDescent="0.2">
      <c r="A3074" s="1">
        <v>-943</v>
      </c>
      <c r="B3074" s="6">
        <f t="shared" si="330"/>
        <v>-0.36965599999999998</v>
      </c>
      <c r="C3074" s="6">
        <f t="shared" si="329"/>
        <v>1.1983440000000001</v>
      </c>
      <c r="D3074" s="6"/>
      <c r="E3074" s="19">
        <f t="shared" si="331"/>
        <v>-7.7768775000000003</v>
      </c>
      <c r="F3074" s="19"/>
      <c r="H3074" s="13">
        <f>($F$5/$F$1+2*$F$6*$F$3/($F$1)^2)*(E3074*10^-3)</f>
        <v>1.0801961333789063E-3</v>
      </c>
      <c r="I3074" s="11">
        <f t="shared" si="332"/>
        <v>10.801961333789063</v>
      </c>
      <c r="J3074" s="45">
        <f>$F$10*(1+H3074)</f>
        <v>3.665955678240437</v>
      </c>
      <c r="K3074" s="45">
        <f t="shared" si="333"/>
        <v>13.439231034823303</v>
      </c>
      <c r="L3074" s="6">
        <f>J3074*$F$2*510999/299792458*SIN($F$2*C3074)</f>
        <v>0.39194654337182061</v>
      </c>
      <c r="M3074" s="46">
        <f>(L3074/$F$2)^2*10^6</f>
        <v>3.9846841042692227</v>
      </c>
      <c r="N3074" s="46">
        <f>($F$10*L3074/(J3074*$F$2))^2*10^6</f>
        <v>3.9760895517542063</v>
      </c>
      <c r="O3074" s="19">
        <f>O3073+(B3074-B3073)*(M3074+M3073)/2</f>
        <v>23.3279359594558</v>
      </c>
      <c r="P3074" s="19">
        <f>P3073+(B3074-B3073)*(M3074-N3074+M3073-N3073)/2</f>
        <v>-4.6662661889118308E-2</v>
      </c>
      <c r="Q3074" s="7">
        <f>Q3073+10^6*(C3074-C3073)*(L3074+L3073)/2</f>
        <v>5891.9415893324949</v>
      </c>
      <c r="R3074" s="7">
        <f>R3073+(C3074-C3073)*(Q3074+Q3073)/2</f>
        <v>-41.773223225273192</v>
      </c>
      <c r="S3074" s="6">
        <f>C3074*(1+K3074/2)</f>
        <v>9.250754937597149</v>
      </c>
      <c r="T3074" s="11">
        <f t="shared" si="334"/>
        <v>3.4566792722851027</v>
      </c>
      <c r="U3074" s="6">
        <f>U3073+(((T3073)^2+(T3074)^2)/2*(C3074-C3073))</f>
        <v>8.001185338732002</v>
      </c>
      <c r="V3074" s="6"/>
      <c r="W3074" s="6">
        <f>C3074+U3074</f>
        <v>9.1995293387320025</v>
      </c>
      <c r="X3074" s="6">
        <f>2*PI()*W3074/($F$1/1000*(1+$N$7^2/2))</f>
        <v>236.14050067730741</v>
      </c>
      <c r="Y3074" s="7">
        <f>Y3073+(T3074*COS(X3074)+T3073*COS(X3073))/2*(C3074-C3073)</f>
        <v>-1.4282023353593138</v>
      </c>
      <c r="Z3074" s="7">
        <f>Z3073+(T3074*SIN(X3074)+T3073*SIN(X3073))/2*(C3074-C3073)</f>
        <v>-0.55358541780488413</v>
      </c>
      <c r="AA3074" s="19">
        <f t="shared" si="335"/>
        <v>1.5317371594147626</v>
      </c>
      <c r="AB3074" s="6">
        <f>AB3073+((H3074+H3073)*(C3074-C3073)/2)*$F$2*$F$10^2/(1+$F$10^2/2)</f>
        <v>-0.41054920894880009</v>
      </c>
    </row>
    <row r="3075" spans="1:28" x14ac:dyDescent="0.2">
      <c r="A3075" s="1">
        <v>-942</v>
      </c>
      <c r="B3075" s="6">
        <f t="shared" si="330"/>
        <v>-0.36926400000000004</v>
      </c>
      <c r="C3075" s="6">
        <f t="shared" si="329"/>
        <v>1.198736</v>
      </c>
      <c r="D3075" s="6"/>
      <c r="E3075" s="19">
        <f t="shared" si="331"/>
        <v>-7.7815899999999996</v>
      </c>
      <c r="F3075" s="19"/>
      <c r="H3075" s="13">
        <f>($F$5/$F$1+2*$F$6*$F$3/($F$1)^2)*(E3075*10^-3)</f>
        <v>1.080850692265625E-3</v>
      </c>
      <c r="I3075" s="11">
        <f t="shared" si="332"/>
        <v>10.80850692265625</v>
      </c>
      <c r="J3075" s="45">
        <f>$F$10*(1+H3075)</f>
        <v>3.6659580752350807</v>
      </c>
      <c r="K3075" s="45">
        <f t="shared" si="333"/>
        <v>13.439248609381297</v>
      </c>
      <c r="L3075" s="6">
        <f>J3075*$F$2*510999/299792458*SIN($F$2*C3075)</f>
        <v>0.30138804642258116</v>
      </c>
      <c r="M3075" s="46">
        <f>(L3075/$F$2)^2*10^6</f>
        <v>2.3560921201863851</v>
      </c>
      <c r="N3075" s="46">
        <f>($F$10*L3075/(J3075*$F$2))^2*10^6</f>
        <v>2.3510071981346718</v>
      </c>
      <c r="O3075" s="19">
        <f>O3074+(B3075-B3074)*(M3075+M3074)/2</f>
        <v>23.329178751595794</v>
      </c>
      <c r="P3075" s="19">
        <f>P3074+(B3075-B3074)*(M3075-N3075+M3074-N3074)/2</f>
        <v>-4.6659980712103227E-2</v>
      </c>
      <c r="Q3075" s="7">
        <f>Q3074+10^6*(C3075-C3074)*(L3075+L3074)/2</f>
        <v>6027.8351689321798</v>
      </c>
      <c r="R3075" s="7">
        <f>R3074+(C3075-C3074)*(Q3075+Q3074)/2</f>
        <v>-39.436946980653623</v>
      </c>
      <c r="S3075" s="6">
        <f>C3075*(1+K3075/2)</f>
        <v>9.2537915605076488</v>
      </c>
      <c r="T3075" s="11">
        <f t="shared" si="334"/>
        <v>3.5364052017969181</v>
      </c>
      <c r="U3075" s="6">
        <f>U3074+(((T3074)^2+(T3075)^2)/2*(C3075-C3074))</f>
        <v>8.0059784782271795</v>
      </c>
      <c r="V3075" s="6"/>
      <c r="W3075" s="6">
        <f>C3075+U3075</f>
        <v>9.2047144782271797</v>
      </c>
      <c r="X3075" s="6">
        <f>2*PI()*W3075/($F$1/1000*(1+$N$7^2/2))</f>
        <v>236.27359677292154</v>
      </c>
      <c r="Y3075" s="7">
        <f>Y3074+(T3075*COS(X3075)+T3074*COS(X3074))/2*(C3075-C3074)</f>
        <v>-1.4293399856795392</v>
      </c>
      <c r="Z3075" s="7">
        <f>Z3074+(T3075*SIN(X3075)+T3074*SIN(X3074))/2*(C3075-C3074)</f>
        <v>-0.55434443800372013</v>
      </c>
      <c r="AA3075" s="19">
        <f t="shared" si="335"/>
        <v>1.5330722587693137</v>
      </c>
      <c r="AB3075" s="6">
        <f>AB3074+((H3075+H3074)*(C3075-C3074)/2)*$F$2*$F$10^2/(1+$F$10^2/2)</f>
        <v>-0.4104044627061475</v>
      </c>
    </row>
    <row r="3076" spans="1:28" x14ac:dyDescent="0.2">
      <c r="A3076" s="1">
        <v>-941</v>
      </c>
      <c r="B3076" s="6">
        <f t="shared" si="330"/>
        <v>-0.36887200000000003</v>
      </c>
      <c r="C3076" s="6">
        <f t="shared" si="329"/>
        <v>1.199128</v>
      </c>
      <c r="D3076" s="6"/>
      <c r="E3076" s="19">
        <f t="shared" si="331"/>
        <v>-7.7862974999999999</v>
      </c>
      <c r="F3076" s="19"/>
      <c r="H3076" s="13">
        <f>($F$5/$F$1+2*$F$6*$F$3/($F$1)^2)*(E3076*10^-3)</f>
        <v>1.0815045566601562E-3</v>
      </c>
      <c r="I3076" s="11">
        <f t="shared" si="332"/>
        <v>10.815045566601562</v>
      </c>
      <c r="J3076" s="45">
        <f>$F$10*(1+H3076)</f>
        <v>3.6659604696864929</v>
      </c>
      <c r="K3076" s="45">
        <f t="shared" si="333"/>
        <v>13.439266165304012</v>
      </c>
      <c r="L3076" s="6">
        <f>J3076*$F$2*510999/299792458*SIN($F$2*C3076)</f>
        <v>0.20904481891665169</v>
      </c>
      <c r="M3076" s="46">
        <f>(L3076/$F$2)^2*10^6</f>
        <v>1.1334935061464591</v>
      </c>
      <c r="N3076" s="46">
        <f>($F$10*L3076/(J3076*$F$2))^2*10^6</f>
        <v>1.1310457210143134</v>
      </c>
      <c r="O3076" s="19">
        <f>O3075+(B3076-B3075)*(M3076+M3075)/2</f>
        <v>23.329862710378556</v>
      </c>
      <c r="P3076" s="19">
        <f>P3075+(B3076-B3075)*(M3076-N3076+M3075-N3075)/2</f>
        <v>-4.6658504301495193E-2</v>
      </c>
      <c r="Q3076" s="7">
        <f>Q3075+10^6*(C3076-C3075)*(L3076+L3075)/2</f>
        <v>6127.8800105386563</v>
      </c>
      <c r="R3076" s="7">
        <f>R3075+(C3076-C3075)*(Q3076+Q3075)/2</f>
        <v>-37.054426805477654</v>
      </c>
      <c r="S3076" s="6">
        <f>C3076*(1+K3076/2)</f>
        <v>9.2568281791343345</v>
      </c>
      <c r="T3076" s="11">
        <f t="shared" si="334"/>
        <v>3.5950994242424148</v>
      </c>
      <c r="U3076" s="6">
        <f>U3075+(((T3075)^2+(T3076)^2)/2*(C3076-C3075))</f>
        <v>8.01096293494499</v>
      </c>
      <c r="V3076" s="6"/>
      <c r="W3076" s="6">
        <f>C3076+U3076</f>
        <v>9.21009093494499</v>
      </c>
      <c r="X3076" s="6">
        <f>2*PI()*W3076/($F$1/1000*(1+$N$7^2/2))</f>
        <v>236.41160374419869</v>
      </c>
      <c r="Y3076" s="7">
        <f>Y3075+(T3076*COS(X3076)+T3075*COS(X3075))/2*(C3076-C3075)</f>
        <v>-1.4303849124514116</v>
      </c>
      <c r="Z3076" s="7">
        <f>Z3075+(T3076*SIN(X3076)+T3075*SIN(X3075))/2*(C3076-C3075)</f>
        <v>-0.55526780968133693</v>
      </c>
      <c r="AA3076" s="19">
        <f t="shared" si="335"/>
        <v>1.5343804411673598</v>
      </c>
      <c r="AB3076" s="6">
        <f>AB3075+((H3076+H3075)*(C3076-C3075)/2)*$F$2*$F$10^2/(1+$F$10^2/2)</f>
        <v>-0.41025962882571143</v>
      </c>
    </row>
    <row r="3077" spans="1:28" x14ac:dyDescent="0.2">
      <c r="A3077" s="1">
        <v>-940</v>
      </c>
      <c r="B3077" s="6">
        <f t="shared" si="330"/>
        <v>-0.36848000000000003</v>
      </c>
      <c r="C3077" s="6">
        <f t="shared" si="329"/>
        <v>1.1995200000000001</v>
      </c>
      <c r="D3077" s="6"/>
      <c r="E3077" s="19">
        <f t="shared" si="331"/>
        <v>-7.7910000000000004</v>
      </c>
      <c r="F3077" s="19"/>
      <c r="H3077" s="13">
        <f>($F$5/$F$1+2*$F$6*$F$3/($F$1)^2)*(E3077*10^-3)</f>
        <v>1.0821577265625001E-3</v>
      </c>
      <c r="I3077" s="11">
        <f t="shared" si="332"/>
        <v>10.821577265625001</v>
      </c>
      <c r="J3077" s="45">
        <f>$F$10*(1+H3077)</f>
        <v>3.6659628615946755</v>
      </c>
      <c r="K3077" s="45">
        <f t="shared" si="333"/>
        <v>13.439283702591423</v>
      </c>
      <c r="L3077" s="6">
        <f>J3077*$F$2*510999/299792458*SIN($F$2*C3077)</f>
        <v>0.11546365157053252</v>
      </c>
      <c r="M3077" s="46">
        <f>(L3077/$F$2)^2*10^6</f>
        <v>0.34580462385378258</v>
      </c>
      <c r="N3077" s="46">
        <f>($F$10*L3077/(J3077*$F$2))^2*10^6</f>
        <v>0.34505740669149382</v>
      </c>
      <c r="O3077" s="19">
        <f>O3076+(B3077-B3076)*(M3077+M3076)/2</f>
        <v>23.330152652812036</v>
      </c>
      <c r="P3077" s="19">
        <f>P3076+(B3077-B3076)*(M3077-N3077+M3076-N3076)/2</f>
        <v>-4.6657878081045483E-2</v>
      </c>
      <c r="Q3077" s="7">
        <f>Q3076+10^6*(C3077-C3076)*(L3077+L3076)/2</f>
        <v>6191.4836707541717</v>
      </c>
      <c r="R3077" s="7">
        <f>R3076+(C3077-C3076)*(Q3077+Q3076)/2</f>
        <v>-34.639831523943215</v>
      </c>
      <c r="S3077" s="6">
        <f>C3077*(1+K3077/2)</f>
        <v>9.2598647934662335</v>
      </c>
      <c r="T3077" s="11">
        <f t="shared" si="334"/>
        <v>3.6324143654337013</v>
      </c>
      <c r="U3077" s="6">
        <f>U3076+(((T3076)^2+(T3077)^2)/2*(C3077-C3076))</f>
        <v>8.0160822930475018</v>
      </c>
      <c r="V3077" s="6"/>
      <c r="W3077" s="6">
        <f>C3077+U3077</f>
        <v>9.2156022930475014</v>
      </c>
      <c r="X3077" s="6">
        <f>2*PI()*W3077/($F$1/1000*(1+$N$7^2/2))</f>
        <v>236.55307346659629</v>
      </c>
      <c r="Y3077" s="7">
        <f>Y3076+(T3077*COS(X3077)+T3076*COS(X3076))/2*(C3077-C3076)</f>
        <v>-1.431303348475998</v>
      </c>
      <c r="Z3077" s="7">
        <f>Z3076+(T3077*SIN(X3077)+T3076*SIN(X3076))/2*(C3077-C3076)</f>
        <v>-0.55634167495098774</v>
      </c>
      <c r="AA3077" s="19">
        <f t="shared" si="335"/>
        <v>1.5356253887735365</v>
      </c>
      <c r="AB3077" s="6">
        <f>AB3076+((H3077+H3076)*(C3077-C3076)/2)*$F$2*$F$10^2/(1+$F$10^2/2)</f>
        <v>-0.41011470740052558</v>
      </c>
    </row>
    <row r="3078" spans="1:28" x14ac:dyDescent="0.2">
      <c r="A3078" s="1">
        <v>-939</v>
      </c>
      <c r="B3078" s="6">
        <f t="shared" si="330"/>
        <v>-0.36808800000000003</v>
      </c>
      <c r="C3078" s="6">
        <f t="shared" si="329"/>
        <v>1.1999120000000001</v>
      </c>
      <c r="D3078" s="6"/>
      <c r="E3078" s="19">
        <f t="shared" si="331"/>
        <v>-7.7956975000000002</v>
      </c>
      <c r="F3078" s="19"/>
      <c r="H3078" s="13">
        <f>($F$5/$F$1+2*$F$6*$F$3/($F$1)^2)*(E3078*10^-3)</f>
        <v>1.0828102019726563E-3</v>
      </c>
      <c r="I3078" s="11">
        <f t="shared" si="332"/>
        <v>10.828102019726563</v>
      </c>
      <c r="J3078" s="45">
        <f>$F$10*(1+H3078)</f>
        <v>3.6659652509596272</v>
      </c>
      <c r="K3078" s="45">
        <f t="shared" si="333"/>
        <v>13.439301221243483</v>
      </c>
      <c r="L3078" s="6">
        <f>J3078*$F$2*510999/299792458*SIN($F$2*C3078)</f>
        <v>2.1198666044297411E-2</v>
      </c>
      <c r="M3078" s="46">
        <f>(L3078/$F$2)^2*10^6</f>
        <v>1.1656207938188497E-2</v>
      </c>
      <c r="N3078" s="46">
        <f>($F$10*L3078/(J3078*$F$2))^2*10^6</f>
        <v>1.1631005957271193E-2</v>
      </c>
      <c r="O3078" s="19">
        <f>O3077+(B3078-B3077)*(M3078+M3077)/2</f>
        <v>23.330222715135069</v>
      </c>
      <c r="P3078" s="19">
        <f>P3077+(B3078-B3077)*(M3078-N3078+M3077-N3077)/2</f>
        <v>-4.6657726686893414E-2</v>
      </c>
      <c r="Q3078" s="7">
        <f>Q3077+10^6*(C3078-C3077)*(L3078+L3077)/2</f>
        <v>6218.2694850066746</v>
      </c>
      <c r="R3078" s="7">
        <f>R3077+(C3078-C3077)*(Q3078+Q3077)/2</f>
        <v>-32.207519905414415</v>
      </c>
      <c r="S3078" s="6">
        <f>C3078*(1+K3078/2)</f>
        <v>9.2629014034923554</v>
      </c>
      <c r="T3078" s="11">
        <f t="shared" si="334"/>
        <v>3.6481290441205267</v>
      </c>
      <c r="U3078" s="6">
        <f>U3077+(((T3077)^2+(T3078)^2)/2*(C3078-C3077))</f>
        <v>8.021276935857875</v>
      </c>
      <c r="V3078" s="6"/>
      <c r="W3078" s="6">
        <f>C3078+U3078</f>
        <v>9.2211889358578745</v>
      </c>
      <c r="X3078" s="6">
        <f>2*PI()*W3078/($F$1/1000*(1+$N$7^2/2))</f>
        <v>236.69647565400956</v>
      </c>
      <c r="Y3078" s="7">
        <f>Y3077+(T3078*COS(X3078)+T3077*COS(X3077))/2*(C3078-C3077)</f>
        <v>-1.4320657960517909</v>
      </c>
      <c r="Z3078" s="7">
        <f>Z3077+(T3078*SIN(X3078)+T3077*SIN(X3077))/2*(C3078-C3077)</f>
        <v>-0.55754355410485879</v>
      </c>
      <c r="AA3078" s="19">
        <f t="shared" si="335"/>
        <v>1.5367717003333081</v>
      </c>
      <c r="AB3078" s="6">
        <f>AB3077+((H3078+H3077)*(C3078-C3077)/2)*$F$2*$F$10^2/(1+$F$10^2/2)</f>
        <v>-0.4099696985236238</v>
      </c>
    </row>
    <row r="3079" spans="1:28" x14ac:dyDescent="0.2">
      <c r="A3079" s="1">
        <v>-938</v>
      </c>
      <c r="B3079" s="6">
        <f t="shared" si="330"/>
        <v>-0.36769600000000002</v>
      </c>
      <c r="C3079" s="6">
        <f t="shared" si="329"/>
        <v>1.200304</v>
      </c>
      <c r="D3079" s="6"/>
      <c r="E3079" s="19">
        <f t="shared" si="331"/>
        <v>-7.8003900000000002</v>
      </c>
      <c r="F3079" s="19"/>
      <c r="H3079" s="13">
        <f>($F$5/$F$1+2*$F$6*$F$3/($F$1)^2)*(E3079*10^-3)</f>
        <v>1.083461982890625E-3</v>
      </c>
      <c r="I3079" s="11">
        <f t="shared" si="332"/>
        <v>10.83461982890625</v>
      </c>
      <c r="J3079" s="45">
        <f>$F$10*(1+H3079)</f>
        <v>3.6659676377813488</v>
      </c>
      <c r="K3079" s="45">
        <f t="shared" si="333"/>
        <v>13.439318721260163</v>
      </c>
      <c r="L3079" s="6">
        <f>J3079*$F$2*510999/299792458*SIN($F$2*C3079)</f>
        <v>-7.3191966177737419E-2</v>
      </c>
      <c r="M3079" s="46">
        <f>(L3079/$F$2)^2*10^6</f>
        <v>0.13895271846632209</v>
      </c>
      <c r="N3079" s="46">
        <f>($F$10*L3079/(J3079*$F$2))^2*10^6</f>
        <v>0.13865210713017187</v>
      </c>
      <c r="O3079" s="19">
        <f>O3078+(B3079-B3078)*(M3079+M3078)/2</f>
        <v>23.330252234484643</v>
      </c>
      <c r="P3079" s="19">
        <f>P3078+(B3079-B3078)*(M3079-N3079+M3078-N3078)/2</f>
        <v>-4.6657662827483272E-2</v>
      </c>
      <c r="Q3079" s="7">
        <f>Q3078+10^6*(C3079-C3078)*(L3079+L3078)/2</f>
        <v>6208.0787981805215</v>
      </c>
      <c r="R3079" s="7">
        <f>R3078+(C3079-C3078)*(Q3079+Q3078)/2</f>
        <v>-29.771955641910047</v>
      </c>
      <c r="S3079" s="6">
        <f>C3079*(1+K3079/2)</f>
        <v>9.2659380092017294</v>
      </c>
      <c r="T3079" s="11">
        <f t="shared" si="334"/>
        <v>3.6421503806548046</v>
      </c>
      <c r="U3079" s="6">
        <f>U3078+(((T3078)^2+(T3079)^2)/2*(C3079-C3078))</f>
        <v>8.0264854604217746</v>
      </c>
      <c r="V3079" s="6"/>
      <c r="W3079" s="6">
        <f>C3079+U3079</f>
        <v>9.2267894604217737</v>
      </c>
      <c r="X3079" s="6">
        <f>2*PI()*W3079/($F$1/1000*(1+$N$7^2/2))</f>
        <v>236.84023416880734</v>
      </c>
      <c r="Y3079" s="7">
        <f>Y3078+(T3079*COS(X3079)+T3078*COS(X3078))/2*(C3079-C3078)</f>
        <v>-1.4326494741520379</v>
      </c>
      <c r="Z3079" s="7">
        <f>Z3078+(T3079*SIN(X3079)+T3078*SIN(X3078))/2*(C3079-C3078)</f>
        <v>-0.55884375769720085</v>
      </c>
      <c r="AA3079" s="19">
        <f t="shared" si="335"/>
        <v>1.5377876515648181</v>
      </c>
      <c r="AB3079" s="6">
        <f>AB3078+((H3079+H3078)*(C3079-C3078)/2)*$F$2*$F$10^2/(1+$F$10^2/2)</f>
        <v>-0.4098246022880398</v>
      </c>
    </row>
    <row r="3080" spans="1:28" x14ac:dyDescent="0.2">
      <c r="A3080" s="1">
        <v>-937</v>
      </c>
      <c r="B3080" s="6">
        <f t="shared" si="330"/>
        <v>-0.36730400000000002</v>
      </c>
      <c r="C3080" s="6">
        <f t="shared" si="329"/>
        <v>1.200696</v>
      </c>
      <c r="D3080" s="6"/>
      <c r="E3080" s="19">
        <f t="shared" si="331"/>
        <v>-7.8050774999999994</v>
      </c>
      <c r="F3080" s="19"/>
      <c r="H3080" s="13">
        <f>($F$5/$F$1+2*$F$6*$F$3/($F$1)^2)*(E3080*10^-3)</f>
        <v>1.0841130693164062E-3</v>
      </c>
      <c r="I3080" s="11">
        <f t="shared" si="332"/>
        <v>10.841130693164061</v>
      </c>
      <c r="J3080" s="45">
        <f>$F$10*(1+H3080)</f>
        <v>3.6659700220598403</v>
      </c>
      <c r="K3080" s="45">
        <f t="shared" si="333"/>
        <v>13.439336202641426</v>
      </c>
      <c r="L3080" s="6">
        <f>J3080*$F$2*510999/299792458*SIN($F$2*C3080)</f>
        <v>-0.16714932889056783</v>
      </c>
      <c r="M3080" s="46">
        <f>(L3080/$F$2)^2*10^6</f>
        <v>0.72468537089934082</v>
      </c>
      <c r="N3080" s="46">
        <f>($F$10*L3080/(J3080*$F$2))^2*10^6</f>
        <v>0.72311664061805514</v>
      </c>
      <c r="O3080" s="19">
        <f>O3079+(B3080-B3079)*(M3080+M3079)/2</f>
        <v>23.33042150755016</v>
      </c>
      <c r="P3080" s="19">
        <f>P3079+(B3080-B3079)*(M3080-N3080+M3079-N3079)/2</f>
        <v>-4.6657296436526254E-2</v>
      </c>
      <c r="Q3080" s="7">
        <f>Q3079+10^6*(C3080-C3079)*(L3080+L3079)/2</f>
        <v>6160.9719043471396</v>
      </c>
      <c r="R3080" s="7">
        <f>R3079+(C3080-C3079)*(Q3080+Q3079)/2</f>
        <v>-27.347621704214948</v>
      </c>
      <c r="S3080" s="6">
        <f>C3080*(1+K3080/2)</f>
        <v>9.2689746105833741</v>
      </c>
      <c r="T3080" s="11">
        <f t="shared" si="334"/>
        <v>3.6145137483109946</v>
      </c>
      <c r="U3080" s="6">
        <f>U3079+(((T3079)^2+(T3080)^2)/2*(C3080-C3079))</f>
        <v>8.0316461343520515</v>
      </c>
      <c r="V3080" s="6"/>
      <c r="W3080" s="6">
        <f>C3080+U3080</f>
        <v>9.2323421343520522</v>
      </c>
      <c r="X3080" s="6">
        <f>2*PI()*W3080/($F$1/1000*(1+$N$7^2/2))</f>
        <v>236.98276441722703</v>
      </c>
      <c r="Y3080" s="7">
        <f>Y3079+(T3080*COS(X3080)+T3079*COS(X3079))/2*(C3080-C3079)</f>
        <v>-1.4330401996090059</v>
      </c>
      <c r="Z3080" s="7">
        <f>Z3079+(T3080*SIN(X3080)+T3079*SIN(X3079))/2*(C3080-C3079)</f>
        <v>-0.56020758758738765</v>
      </c>
      <c r="AA3080" s="19">
        <f t="shared" si="335"/>
        <v>1.5386477033050483</v>
      </c>
      <c r="AB3080" s="6">
        <f>AB3079+((H3080+H3079)*(C3080-C3079)/2)*$F$2*$F$10^2/(1+$F$10^2/2)</f>
        <v>-0.4096794187868073</v>
      </c>
    </row>
    <row r="3081" spans="1:28" x14ac:dyDescent="0.2">
      <c r="A3081" s="1">
        <v>-936</v>
      </c>
      <c r="B3081" s="6">
        <f t="shared" si="330"/>
        <v>-0.36691200000000002</v>
      </c>
      <c r="C3081" s="6">
        <f t="shared" si="329"/>
        <v>1.2010879999999999</v>
      </c>
      <c r="D3081" s="6"/>
      <c r="E3081" s="19">
        <f t="shared" si="331"/>
        <v>-7.8097599999999998</v>
      </c>
      <c r="F3081" s="19"/>
      <c r="H3081" s="13">
        <f>($F$5/$F$1+2*$F$6*$F$3/($F$1)^2)*(E3081*10^-3)</f>
        <v>1.0847634612499999E-3</v>
      </c>
      <c r="I3081" s="11">
        <f t="shared" si="332"/>
        <v>10.847634612499998</v>
      </c>
      <c r="J3081" s="45">
        <f>$F$10*(1+H3081)</f>
        <v>3.6659724037951014</v>
      </c>
      <c r="K3081" s="45">
        <f t="shared" si="333"/>
        <v>13.439353665387234</v>
      </c>
      <c r="L3081" s="6">
        <f>J3081*$F$2*510999/299792458*SIN($F$2*C3081)</f>
        <v>-0.26011707068626089</v>
      </c>
      <c r="M3081" s="46">
        <f>(L3081/$F$2)^2*10^6</f>
        <v>1.755003266033935</v>
      </c>
      <c r="N3081" s="46">
        <f>($F$10*L3081/(J3081*$F$2))^2*10^6</f>
        <v>1.7512019256495919</v>
      </c>
      <c r="O3081" s="19">
        <f>O3080+(B3081-B3080)*(M3081+M3080)/2</f>
        <v>23.330907526522999</v>
      </c>
      <c r="P3081" s="19">
        <f>P3080+(B3081-B3080)*(M3081-N3081+M3080-N3080)/2</f>
        <v>-4.6656243902675788E-2</v>
      </c>
      <c r="Q3081" s="7">
        <f>Q3080+10^6*(C3081-C3080)*(L3081+L3080)/2</f>
        <v>6077.2276900300922</v>
      </c>
      <c r="R3081" s="7">
        <f>R3080+(C3081-C3080)*(Q3081+Q3080)/2</f>
        <v>-24.948934583717328</v>
      </c>
      <c r="S3081" s="6">
        <f>C3081*(1+K3081/2)</f>
        <v>9.2720112076263099</v>
      </c>
      <c r="T3081" s="11">
        <f t="shared" si="334"/>
        <v>3.5653827639971576</v>
      </c>
      <c r="U3081" s="6">
        <f>U3080+(((T3080)^2+(T3081)^2)/2*(C3081-C3080))</f>
        <v>8.0366983604745954</v>
      </c>
      <c r="V3081" s="6"/>
      <c r="W3081" s="6">
        <f>C3081+U3081</f>
        <v>9.2377863604745958</v>
      </c>
      <c r="X3081" s="6">
        <f>2*PI()*W3081/($F$1/1000*(1+$N$7^2/2))</f>
        <v>237.12251094501573</v>
      </c>
      <c r="Y3081" s="7">
        <f>Y3080+(T3081*COS(X3081)+T3080*COS(X3080))/2*(C3081-C3080)</f>
        <v>-1.433233433667304</v>
      </c>
      <c r="Z3081" s="7">
        <f>Z3080+(T3081*SIN(X3081)+T3080*SIN(X3080))/2*(C3081-C3080)</f>
        <v>-0.56159805079427316</v>
      </c>
      <c r="AA3081" s="19">
        <f t="shared" si="335"/>
        <v>1.5393344165702583</v>
      </c>
      <c r="AB3081" s="6">
        <f>AB3080+((H3081+H3080)*(C3081-C3080)/2)*$F$2*$F$10^2/(1+$F$10^2/2)</f>
        <v>-0.40953414811296002</v>
      </c>
    </row>
    <row r="3082" spans="1:28" x14ac:dyDescent="0.2">
      <c r="A3082" s="1">
        <v>-935</v>
      </c>
      <c r="B3082" s="6">
        <f t="shared" si="330"/>
        <v>-0.36652000000000001</v>
      </c>
      <c r="C3082" s="6">
        <f t="shared" si="329"/>
        <v>1.2014800000000001</v>
      </c>
      <c r="D3082" s="6"/>
      <c r="E3082" s="19">
        <f t="shared" si="331"/>
        <v>-7.8144375000000004</v>
      </c>
      <c r="F3082" s="19"/>
      <c r="H3082" s="13">
        <f>($F$5/$F$1+2*$F$6*$F$3/($F$1)^2)*(E3082*10^-3)</f>
        <v>1.0854131586914063E-3</v>
      </c>
      <c r="I3082" s="11">
        <f t="shared" si="332"/>
        <v>10.854131586914063</v>
      </c>
      <c r="J3082" s="45">
        <f>$F$10*(1+H3082)</f>
        <v>3.6659747829871319</v>
      </c>
      <c r="K3082" s="45">
        <f t="shared" si="333"/>
        <v>13.439371109497548</v>
      </c>
      <c r="L3082" s="6">
        <f>J3082*$F$2*510999/299792458*SIN($F$2*C3082)</f>
        <v>-0.35154469928907989</v>
      </c>
      <c r="M3082" s="46">
        <f>(L3082/$F$2)^2*10^6</f>
        <v>3.205540938364249</v>
      </c>
      <c r="N3082" s="46">
        <f>($F$10*L3082/(J3082*$F$2))^2*10^6</f>
        <v>3.1985935789119497</v>
      </c>
      <c r="O3082" s="19">
        <f>O3081+(B3082-B3081)*(M3082+M3081)/2</f>
        <v>23.33187979318706</v>
      </c>
      <c r="P3082" s="19">
        <f>P3081+(B3082-B3081)*(M3082-N3082+M3081-N3081)/2</f>
        <v>-4.6654137157507804E-2</v>
      </c>
      <c r="Q3082" s="7">
        <f>Q3081+10^6*(C3082-C3081)*(L3082+L3081)/2</f>
        <v>5957.3419831148731</v>
      </c>
      <c r="R3082" s="7">
        <f>R3081+(C3082-C3081)*(Q3082+Q3081)/2</f>
        <v>-22.590158927779893</v>
      </c>
      <c r="S3082" s="6">
        <f>C3082*(1+K3082/2)</f>
        <v>9.2750478003195571</v>
      </c>
      <c r="T3082" s="11">
        <f t="shared" si="334"/>
        <v>3.4950483195947588</v>
      </c>
      <c r="U3082" s="6">
        <f>U3081+(((T3081)^2+(T3082)^2)/2*(C3082-C3081))</f>
        <v>8.0415841146085789</v>
      </c>
      <c r="V3082" s="6"/>
      <c r="W3082" s="6">
        <f>C3082+U3082</f>
        <v>9.243064114608579</v>
      </c>
      <c r="X3082" s="6">
        <f>2*PI()*W3082/($F$1/1000*(1+$N$7^2/2))</f>
        <v>237.25798434346484</v>
      </c>
      <c r="Y3082" s="7">
        <f>Y3081+(T3082*COS(X3082)+T3081*COS(X3081))/2*(C3082-C3081)</f>
        <v>-1.4332343635680465</v>
      </c>
      <c r="Z3082" s="7">
        <f>Z3081+(T3082*SIN(X3082)+T3081*SIN(X3081))/2*(C3082-C3081)</f>
        <v>-0.56297872178302566</v>
      </c>
      <c r="AA3082" s="19">
        <f t="shared" si="335"/>
        <v>1.5398395312800461</v>
      </c>
      <c r="AB3082" s="6">
        <f>AB3081+((H3082+H3081)*(C3082-C3081)/2)*$F$2*$F$10^2/(1+$F$10^2/2)</f>
        <v>-0.40938879035953163</v>
      </c>
    </row>
    <row r="3083" spans="1:28" x14ac:dyDescent="0.2">
      <c r="A3083" s="1">
        <v>-934</v>
      </c>
      <c r="B3083" s="6">
        <f t="shared" si="330"/>
        <v>-0.36612800000000001</v>
      </c>
      <c r="C3083" s="6">
        <f t="shared" si="329"/>
        <v>1.2018720000000001</v>
      </c>
      <c r="D3083" s="6"/>
      <c r="E3083" s="19">
        <f t="shared" si="331"/>
        <v>-7.8191100000000002</v>
      </c>
      <c r="F3083" s="19"/>
      <c r="H3083" s="13">
        <f>($F$5/$F$1+2*$F$6*$F$3/($F$1)^2)*(E3083*10^-3)</f>
        <v>1.086062161640625E-3</v>
      </c>
      <c r="I3083" s="11">
        <f t="shared" si="332"/>
        <v>10.860621616406251</v>
      </c>
      <c r="J3083" s="45">
        <f>$F$10*(1+H3083)</f>
        <v>3.6659771596359314</v>
      </c>
      <c r="K3083" s="45">
        <f t="shared" si="333"/>
        <v>13.439388534972331</v>
      </c>
      <c r="L3083" s="6">
        <f>J3083*$F$2*510999/299792458*SIN($F$2*C3083)</f>
        <v>-0.44089084120078309</v>
      </c>
      <c r="M3083" s="46">
        <f>(L3083/$F$2)^2*10^6</f>
        <v>5.0419945769375927</v>
      </c>
      <c r="N3083" s="46">
        <f>($F$10*L3083/(J3083*$F$2))^2*10^6</f>
        <v>5.0310605536451387</v>
      </c>
      <c r="O3083" s="19">
        <f>O3082+(B3083-B3082)*(M3083+M3082)/2</f>
        <v>23.33349631014806</v>
      </c>
      <c r="P3083" s="19">
        <f>P3082+(B3083-B3082)*(M3083-N3083+M3082-N3082)/2</f>
        <v>-4.6650632406489832E-2</v>
      </c>
      <c r="Q3083" s="7">
        <f>Q3082+10^6*(C3083-C3082)*(L3083+L3082)/2</f>
        <v>5802.0246171788804</v>
      </c>
      <c r="R3083" s="7">
        <f>R3082+(C3083-C3082)*(Q3083+Q3082)/2</f>
        <v>-20.285323074122623</v>
      </c>
      <c r="S3083" s="6">
        <f>C3083*(1+K3083/2)</f>
        <v>9.2780843886521325</v>
      </c>
      <c r="T3083" s="11">
        <f t="shared" si="334"/>
        <v>3.4039268596622803</v>
      </c>
      <c r="U3083" s="6">
        <f>U3082+(((T3082)^2+(T3083)^2)/2*(C3083-C3082))</f>
        <v>8.0462493224497358</v>
      </c>
      <c r="V3083" s="6"/>
      <c r="W3083" s="6">
        <f>C3083+U3083</f>
        <v>9.2481213224497356</v>
      </c>
      <c r="X3083" s="6">
        <f>2*PI()*W3083/($F$1/1000*(1+$N$7^2/2))</f>
        <v>237.38779659229502</v>
      </c>
      <c r="Y3083" s="7">
        <f>Y3082+(T3083*COS(X3083)+T3082*COS(X3082))/2*(C3083-C3082)</f>
        <v>-1.4330570512510814</v>
      </c>
      <c r="Z3083" s="7">
        <f>Z3082+(T3083*SIN(X3083)+T3082*SIN(X3082))/2*(C3083-C3082)</f>
        <v>-0.56431637350314279</v>
      </c>
      <c r="AA3083" s="19">
        <f t="shared" si="335"/>
        <v>1.5401641086404343</v>
      </c>
      <c r="AB3083" s="6">
        <f>AB3082+((H3083+H3082)*(C3083-C3082)/2)*$F$2*$F$10^2/(1+$F$10^2/2)</f>
        <v>-0.40924334561955605</v>
      </c>
    </row>
    <row r="3084" spans="1:28" x14ac:dyDescent="0.2">
      <c r="A3084" s="1">
        <v>-933</v>
      </c>
      <c r="B3084" s="6">
        <f t="shared" si="330"/>
        <v>-0.36573600000000001</v>
      </c>
      <c r="C3084" s="6">
        <f t="shared" si="329"/>
        <v>1.202264</v>
      </c>
      <c r="D3084" s="6"/>
      <c r="E3084" s="19">
        <f t="shared" si="331"/>
        <v>-7.8237775000000003</v>
      </c>
      <c r="F3084" s="19"/>
      <c r="H3084" s="13">
        <f>($F$5/$F$1+2*$F$6*$F$3/($F$1)^2)*(E3084*10^-3)</f>
        <v>1.0867104700976562E-3</v>
      </c>
      <c r="I3084" s="11">
        <f t="shared" si="332"/>
        <v>10.867104700976562</v>
      </c>
      <c r="J3084" s="45">
        <f>$F$10*(1+H3084)</f>
        <v>3.6659795337415009</v>
      </c>
      <c r="K3084" s="45">
        <f t="shared" si="333"/>
        <v>13.439405941811552</v>
      </c>
      <c r="L3084" s="6">
        <f>J3084*$F$2*510999/299792458*SIN($F$2*C3084)</f>
        <v>-0.52762644735566711</v>
      </c>
      <c r="M3084" s="46">
        <f>(L3084/$F$2)^2*10^6</f>
        <v>7.2209332916240738</v>
      </c>
      <c r="N3084" s="46">
        <f>($F$10*L3084/(J3084*$F$2))^2*10^6</f>
        <v>7.2052647094421687</v>
      </c>
      <c r="O3084" s="19">
        <f>O3083+(B3084-B3083)*(M3084+M3083)/2</f>
        <v>23.335899844010299</v>
      </c>
      <c r="P3084" s="19">
        <f>P3083+(B3084-B3083)*(M3084-N3084+M3083-N3083)/2</f>
        <v>-4.6645418295816858E-2</v>
      </c>
      <c r="Q3084" s="7">
        <f>Q3083+10^6*(C3084-C3083)*(L3084+L3083)/2</f>
        <v>5612.1952286218411</v>
      </c>
      <c r="R3084" s="7">
        <f>R3083+(C3084-C3083)*(Q3084+Q3083)/2</f>
        <v>-18.048135984345979</v>
      </c>
      <c r="S3084" s="6">
        <f>C3084*(1+K3084/2)</f>
        <v>9.2811209726130617</v>
      </c>
      <c r="T3084" s="11">
        <f t="shared" si="334"/>
        <v>3.2925579156992746</v>
      </c>
      <c r="U3084" s="6">
        <f>U3083+(((T3083)^2+(T3084)^2)/2*(C3084-C3083))</f>
        <v>8.0506451429657915</v>
      </c>
      <c r="V3084" s="6"/>
      <c r="W3084" s="6">
        <f>C3084+U3084</f>
        <v>9.252909142965791</v>
      </c>
      <c r="X3084" s="6">
        <f>2*PI()*W3084/($F$1/1000*(1+$N$7^2/2))</f>
        <v>237.5106940028239</v>
      </c>
      <c r="Y3084" s="7">
        <f>Y3083+(T3084*COS(X3084)+T3083*COS(X3083))/2*(C3084-C3083)</f>
        <v>-1.4327228290369174</v>
      </c>
      <c r="Z3084" s="7">
        <f>Z3083+(T3084*SIN(X3084)+T3083*SIN(X3083))/2*(C3084-C3083)</f>
        <v>-0.56558305653252183</v>
      </c>
      <c r="AA3084" s="19">
        <f t="shared" si="335"/>
        <v>1.5403177914574051</v>
      </c>
      <c r="AB3084" s="6">
        <f>AB3083+((H3084+H3083)*(C3084-C3083)/2)*$F$2*$F$10^2/(1+$F$10^2/2)</f>
        <v>-0.40909781398606693</v>
      </c>
    </row>
    <row r="3085" spans="1:28" x14ac:dyDescent="0.2">
      <c r="A3085" s="1">
        <v>-932</v>
      </c>
      <c r="B3085" s="6">
        <f t="shared" si="330"/>
        <v>-0.365344</v>
      </c>
      <c r="C3085" s="6">
        <f t="shared" si="329"/>
        <v>1.2026560000000002</v>
      </c>
      <c r="D3085" s="6"/>
      <c r="E3085" s="19">
        <f t="shared" si="331"/>
        <v>-7.8284400000000005</v>
      </c>
      <c r="F3085" s="19"/>
      <c r="H3085" s="13">
        <f>($F$5/$F$1+2*$F$6*$F$3/($F$1)^2)*(E3085*10^-3)</f>
        <v>1.0873580840625001E-3</v>
      </c>
      <c r="I3085" s="11">
        <f t="shared" si="332"/>
        <v>10.873580840625001</v>
      </c>
      <c r="J3085" s="45">
        <f>$F$10*(1+H3085)</f>
        <v>3.6659819053038403</v>
      </c>
      <c r="K3085" s="45">
        <f t="shared" si="333"/>
        <v>13.439423330015176</v>
      </c>
      <c r="L3085" s="6">
        <f>J3085*$F$2*510999/299792458*SIN($F$2*C3085)</f>
        <v>-0.61123792580229297</v>
      </c>
      <c r="M3085" s="46">
        <f>(L3085/$F$2)^2*10^6</f>
        <v>9.6908262387750934</v>
      </c>
      <c r="N3085" s="46">
        <f>($F$10*L3085/(J3085*$F$2))^2*10^6</f>
        <v>9.6697857662788405</v>
      </c>
      <c r="O3085" s="19">
        <f>O3084+(B3085-B3084)*(M3085+M3084)/2</f>
        <v>23.339214548878257</v>
      </c>
      <c r="P3085" s="19">
        <f>P3084+(B3085-B3084)*(M3085-N3085+M3084-N3084)/2</f>
        <v>-4.6638223321099938E-2</v>
      </c>
      <c r="Q3085" s="7">
        <f>Q3084+10^6*(C3085-C3084)*(L3085+L3084)/2</f>
        <v>5388.9778114827841</v>
      </c>
      <c r="R3085" s="7">
        <f>R3084+(C3085-C3084)*(Q3085+Q3084)/2</f>
        <v>-15.891906068484538</v>
      </c>
      <c r="S3085" s="6">
        <f>C3085*(1+K3085/2)</f>
        <v>9.2841575521913668</v>
      </c>
      <c r="T3085" s="11">
        <f t="shared" si="334"/>
        <v>3.1616009115710293</v>
      </c>
      <c r="U3085" s="6">
        <f>U3084+(((T3084)^2+(T3085)^2)/2*(C3085-C3084))</f>
        <v>8.0547291279244408</v>
      </c>
      <c r="V3085" s="6"/>
      <c r="W3085" s="6">
        <f>C3085+U3085</f>
        <v>9.2573851279244401</v>
      </c>
      <c r="X3085" s="6">
        <f>2*PI()*W3085/($F$1/1000*(1+$N$7^2/2))</f>
        <v>237.62558698161024</v>
      </c>
      <c r="Y3085" s="7">
        <f>Y3084+(T3085*COS(X3085)+T3084*COS(X3084))/2*(C3085-C3084)</f>
        <v>-1.4322582224621341</v>
      </c>
      <c r="Z3085" s="7">
        <f>Z3084+(T3085*SIN(X3085)+T3084*SIN(X3084))/2*(C3085-C3084)</f>
        <v>-0.56675742059925371</v>
      </c>
      <c r="AA3085" s="19">
        <f t="shared" si="335"/>
        <v>1.5403173665237666</v>
      </c>
      <c r="AB3085" s="6">
        <f>AB3084+((H3085+H3084)*(C3085-C3084)/2)*$F$2*$F$10^2/(1+$F$10^2/2)</f>
        <v>-0.40895219555209794</v>
      </c>
    </row>
    <row r="3086" spans="1:28" x14ac:dyDescent="0.2">
      <c r="A3086" s="1">
        <v>-931</v>
      </c>
      <c r="B3086" s="6">
        <f t="shared" si="330"/>
        <v>-0.364952</v>
      </c>
      <c r="C3086" s="6">
        <f t="shared" si="329"/>
        <v>1.2030480000000001</v>
      </c>
      <c r="D3086" s="6"/>
      <c r="E3086" s="19">
        <f t="shared" si="331"/>
        <v>-7.8330975000000009</v>
      </c>
      <c r="F3086" s="19"/>
      <c r="H3086" s="13">
        <f>($F$5/$F$1+2*$F$6*$F$3/($F$1)^2)*(E3086*10^-3)</f>
        <v>1.0880050035351563E-3</v>
      </c>
      <c r="I3086" s="11">
        <f t="shared" si="332"/>
        <v>10.880050035351562</v>
      </c>
      <c r="J3086" s="45">
        <f>$F$10*(1+H3086)</f>
        <v>3.6659842743229492</v>
      </c>
      <c r="K3086" s="45">
        <f t="shared" si="333"/>
        <v>13.439440699583161</v>
      </c>
      <c r="L3086" s="6">
        <f>J3086*$F$2*510999/299792458*SIN($F$2*C3086)</f>
        <v>-0.69123018286284876</v>
      </c>
      <c r="M3086" s="46">
        <f>(L3086/$F$2)^2*10^6</f>
        <v>12.393261315099398</v>
      </c>
      <c r="N3086" s="46">
        <f>($F$10*L3086/(J3086*$F$2))^2*10^6</f>
        <v>12.366337402448519</v>
      </c>
      <c r="O3086" s="19">
        <f>O3085+(B3086-B3085)*(M3086+M3085)/2</f>
        <v>23.343543030038816</v>
      </c>
      <c r="P3086" s="19">
        <f>P3085+(B3086-B3085)*(M3086-N3086+M3085-N3085)/2</f>
        <v>-4.6628822301611098E-2</v>
      </c>
      <c r="Q3086" s="7">
        <f>Q3085+10^6*(C3086-C3085)*(L3086+L3085)/2</f>
        <v>5133.6940621844506</v>
      </c>
      <c r="R3086" s="7">
        <f>R3085+(C3086-C3085)*(Q3086+Q3085)/2</f>
        <v>-13.829462381246033</v>
      </c>
      <c r="S3086" s="6">
        <f>C3086*(1+K3086/2)</f>
        <v>9.2871941273760612</v>
      </c>
      <c r="T3086" s="11">
        <f t="shared" si="334"/>
        <v>3.0118312590088854</v>
      </c>
      <c r="U3086" s="6">
        <f>U3085+(((T3085)^2+(T3086)^2)/2*(C3086-C3085))</f>
        <v>8.0584662301043704</v>
      </c>
      <c r="V3086" s="6"/>
      <c r="W3086" s="6">
        <f>C3086+U3086</f>
        <v>9.2615142301043711</v>
      </c>
      <c r="X3086" s="6">
        <f>2*PI()*W3086/($F$1/1000*(1+$N$7^2/2))</f>
        <v>237.7315759099798</v>
      </c>
      <c r="Y3086" s="7">
        <f>Y3085+(T3086*COS(X3086)+T3085*COS(X3085))/2*(C3086-C3085)</f>
        <v>-1.4316927158835335</v>
      </c>
      <c r="Z3086" s="7">
        <f>Z3085+(T3086*SIN(X3086)+T3085*SIN(X3085))/2*(C3086-C3085)</f>
        <v>-0.56782521232707772</v>
      </c>
      <c r="AA3086" s="19">
        <f t="shared" si="335"/>
        <v>1.5401848929489794</v>
      </c>
      <c r="AB3086" s="6">
        <f>AB3085+((H3086+H3085)*(C3086-C3085)/2)*$F$2*$F$10^2/(1+$F$10^2/2)</f>
        <v>-0.40880649041068295</v>
      </c>
    </row>
    <row r="3087" spans="1:28" x14ac:dyDescent="0.2">
      <c r="A3087" s="1">
        <v>-930</v>
      </c>
      <c r="B3087" s="6">
        <f t="shared" si="330"/>
        <v>-0.36456</v>
      </c>
      <c r="C3087" s="6">
        <f t="shared" si="329"/>
        <v>1.2034400000000001</v>
      </c>
      <c r="D3087" s="6"/>
      <c r="E3087" s="19">
        <f t="shared" si="331"/>
        <v>-7.8377499999999998</v>
      </c>
      <c r="F3087" s="19"/>
      <c r="H3087" s="13">
        <f>($F$5/$F$1+2*$F$6*$F$3/($F$1)^2)*(E3087*10^-3)</f>
        <v>1.088651228515625E-3</v>
      </c>
      <c r="I3087" s="11">
        <f t="shared" si="332"/>
        <v>10.88651228515625</v>
      </c>
      <c r="J3087" s="45">
        <f>$F$10*(1+H3087)</f>
        <v>3.6659866407988275</v>
      </c>
      <c r="K3087" s="45">
        <f t="shared" si="333"/>
        <v>13.439458050515471</v>
      </c>
      <c r="L3087" s="6">
        <f>J3087*$F$2*510999/299792458*SIN($F$2*C3087)</f>
        <v>-0.76712955476287281</v>
      </c>
      <c r="M3087" s="46">
        <f>(L3087/$F$2)^2*10^6</f>
        <v>15.264326597911735</v>
      </c>
      <c r="N3087" s="46">
        <f>($F$10*L3087/(J3087*$F$2))^2*10^6</f>
        <v>15.231145735510919</v>
      </c>
      <c r="O3087" s="19">
        <f>O3086+(B3087-B3086)*(M3087+M3086)/2</f>
        <v>23.348963917269767</v>
      </c>
      <c r="P3087" s="19">
        <f>P3086+(B3087-B3086)*(M3087-N3087+M3086-N3086)/2</f>
        <v>-4.6617041765700966E-2</v>
      </c>
      <c r="Q3087" s="7">
        <f>Q3086+10^6*(C3087-C3086)*(L3087+L3086)/2</f>
        <v>4847.8555536098474</v>
      </c>
      <c r="R3087" s="7">
        <f>R3086+(C3087-C3086)*(Q3087+Q3086)/2</f>
        <v>-11.873078656550611</v>
      </c>
      <c r="S3087" s="6">
        <f>C3087*(1+K3087/2)</f>
        <v>9.2902306981561704</v>
      </c>
      <c r="T3087" s="11">
        <f t="shared" si="334"/>
        <v>2.8441357663041358</v>
      </c>
      <c r="U3087" s="6">
        <f>U3086+(((T3086)^2+(T3087)^2)/2*(C3087-C3086))</f>
        <v>8.0618296363191924</v>
      </c>
      <c r="V3087" s="6"/>
      <c r="W3087" s="6">
        <f>C3087+U3087</f>
        <v>9.2652696363191929</v>
      </c>
      <c r="X3087" s="6">
        <f>2*PI()*W3087/($F$1/1000*(1+$N$7^2/2))</f>
        <v>237.82797252671551</v>
      </c>
      <c r="Y3087" s="7">
        <f>Y3086+(T3087*COS(X3087)+T3086*COS(X3086))/2*(C3087-C3086)</f>
        <v>-1.4310566483909157</v>
      </c>
      <c r="Z3087" s="7">
        <f>Z3086+(T3087*SIN(X3087)+T3086*SIN(X3086))/2*(C3087-C3086)</f>
        <v>-0.56877901396702912</v>
      </c>
      <c r="AA3087" s="19">
        <f t="shared" si="335"/>
        <v>1.5399456800917188</v>
      </c>
      <c r="AB3087" s="6">
        <f>AB3086+((H3087+H3086)*(C3087-C3086)/2)*$F$2*$F$10^2/(1+$F$10^2/2)</f>
        <v>-0.40866069865485566</v>
      </c>
    </row>
    <row r="3088" spans="1:28" x14ac:dyDescent="0.2">
      <c r="A3088" s="1">
        <v>-929</v>
      </c>
      <c r="B3088" s="6">
        <f t="shared" si="330"/>
        <v>-0.36416799999999999</v>
      </c>
      <c r="C3088" s="6">
        <f t="shared" si="329"/>
        <v>1.203832</v>
      </c>
      <c r="D3088" s="6"/>
      <c r="E3088" s="19">
        <f t="shared" si="331"/>
        <v>-7.8423975000000006</v>
      </c>
      <c r="F3088" s="19"/>
      <c r="H3088" s="13">
        <f>($F$5/$F$1+2*$F$6*$F$3/($F$1)^2)*(E3088*10^-3)</f>
        <v>1.0892967590039064E-3</v>
      </c>
      <c r="I3088" s="11">
        <f t="shared" si="332"/>
        <v>10.892967590039063</v>
      </c>
      <c r="J3088" s="45">
        <f>$F$10*(1+H3088)</f>
        <v>3.6659890047314758</v>
      </c>
      <c r="K3088" s="45">
        <f t="shared" si="333"/>
        <v>13.439475382812077</v>
      </c>
      <c r="L3088" s="6">
        <f>J3088*$F$2*510999/299792458*SIN($F$2*C3088)</f>
        <v>-0.83848661237091815</v>
      </c>
      <c r="M3088" s="46">
        <f>(L3088/$F$2)^2*10^6</f>
        <v>18.236121860791147</v>
      </c>
      <c r="N3088" s="46">
        <f>($F$10*L3088/(J3088*$F$2))^2*10^6</f>
        <v>18.19645758492204</v>
      </c>
      <c r="O3088" s="19">
        <f>O3087+(B3088-B3087)*(M3088+M3087)/2</f>
        <v>23.355530005167672</v>
      </c>
      <c r="P3088" s="19">
        <f>P3087+(B3088-B3087)*(M3088-N3088+M3087-N3087)/2</f>
        <v>-4.6602764118600058E-2</v>
      </c>
      <c r="Q3088" s="7">
        <f>Q3087+10^6*(C3088-C3087)*(L3088+L3087)/2</f>
        <v>4533.1547848516666</v>
      </c>
      <c r="R3088" s="7">
        <f>R3087+(C3088-C3087)*(Q3088+Q3087)/2</f>
        <v>-10.034400630212398</v>
      </c>
      <c r="S3088" s="6">
        <f>C3088*(1+K3088/2)</f>
        <v>9.2932672645207148</v>
      </c>
      <c r="T3088" s="11">
        <f t="shared" si="334"/>
        <v>2.6595073873826411</v>
      </c>
      <c r="U3088" s="6">
        <f>U3087+(((T3087)^2+(T3088)^2)/2*(C3088-C3087))</f>
        <v>8.0648014055281312</v>
      </c>
      <c r="V3088" s="6"/>
      <c r="W3088" s="6">
        <f>C3088+U3088</f>
        <v>9.2686334055281314</v>
      </c>
      <c r="X3088" s="6">
        <f>2*PI()*W3088/($F$1/1000*(1+$N$7^2/2))</f>
        <v>237.91431630756716</v>
      </c>
      <c r="Y3088" s="7">
        <f>Y3087+(T3088*COS(X3088)+T3087*COS(X3087))/2*(C3088-C3087)</f>
        <v>-1.4303794528900917</v>
      </c>
      <c r="Z3088" s="7">
        <f>Z3087+(T3088*SIN(X3088)+T3087*SIN(X3087))/2*(C3088-C3087)</f>
        <v>-0.56961738457870981</v>
      </c>
      <c r="AA3088" s="19">
        <f t="shared" si="335"/>
        <v>1.5396263650848696</v>
      </c>
      <c r="AB3088" s="6">
        <f>AB3087+((H3088+H3087)*(C3088-C3087)/2)*$F$2*$F$10^2/(1+$F$10^2/2)</f>
        <v>-0.4085148203776498</v>
      </c>
    </row>
    <row r="3089" spans="1:28" x14ac:dyDescent="0.2">
      <c r="A3089" s="1">
        <v>-928</v>
      </c>
      <c r="B3089" s="6">
        <f t="shared" si="330"/>
        <v>-0.36377599999999999</v>
      </c>
      <c r="C3089" s="6">
        <f t="shared" ref="C3089:C3152" si="336">B3089+$C$2/2</f>
        <v>1.204224</v>
      </c>
      <c r="D3089" s="6"/>
      <c r="E3089" s="19">
        <f t="shared" si="331"/>
        <v>-7.8470399999999998</v>
      </c>
      <c r="F3089" s="19"/>
      <c r="H3089" s="13">
        <f>($F$5/$F$1+2*$F$6*$F$3/($F$1)^2)*(E3089*10^-3)</f>
        <v>1.0899415949999999E-3</v>
      </c>
      <c r="I3089" s="11">
        <f t="shared" si="332"/>
        <v>10.899415949999998</v>
      </c>
      <c r="J3089" s="45">
        <f>$F$10*(1+H3089)</f>
        <v>3.6659913661208936</v>
      </c>
      <c r="K3089" s="45">
        <f t="shared" si="333"/>
        <v>13.439492696472936</v>
      </c>
      <c r="L3089" s="6">
        <f>J3089*$F$2*510999/299792458*SIN($F$2*C3089)</f>
        <v>-0.90487882244117557</v>
      </c>
      <c r="M3089" s="46">
        <f>(L3089/$F$2)^2*10^6</f>
        <v>21.238364417353058</v>
      </c>
      <c r="N3089" s="46">
        <f>($F$10*L3089/(J3089*$F$2))^2*10^6</f>
        <v>21.192142845716852</v>
      </c>
      <c r="O3089" s="19">
        <f>O3088+(B3089-B3088)*(M3089+M3088)/2</f>
        <v>23.363267004478189</v>
      </c>
      <c r="P3089" s="19">
        <f>P3088+(B3089-B3088)*(M3089-N3089+M3088-N3088)/2</f>
        <v>-4.6585930492489019E-2</v>
      </c>
      <c r="Q3089" s="7">
        <f>Q3088+10^6*(C3089-C3088)*(L3089+L3088)/2</f>
        <v>4191.4551596285419</v>
      </c>
      <c r="R3089" s="7">
        <f>R3088+(C3089-C3088)*(Q3089+Q3088)/2</f>
        <v>-8.3243770810945037</v>
      </c>
      <c r="S3089" s="6">
        <f>C3089*(1+K3089/2)</f>
        <v>9.2963038264587112</v>
      </c>
      <c r="T3089" s="11">
        <f t="shared" si="334"/>
        <v>2.4590393423506169</v>
      </c>
      <c r="U3089" s="6">
        <f>U3088+(((T3088)^2+(T3089)^2)/2*(C3089-C3088))</f>
        <v>8.0673728969181617</v>
      </c>
      <c r="V3089" s="6"/>
      <c r="W3089" s="6">
        <f>C3089+U3089</f>
        <v>9.2715968969181617</v>
      </c>
      <c r="X3089" s="6">
        <f>2*PI()*W3089/($F$1/1000*(1+$N$7^2/2))</f>
        <v>237.9903854535884</v>
      </c>
      <c r="Y3089" s="7">
        <f>Y3088+(T3089*COS(X3089)+T3088*COS(X3088))/2*(C3089-C3088)</f>
        <v>-1.4296883548642503</v>
      </c>
      <c r="Z3089" s="7">
        <f>Z3088+(T3089*SIN(X3089)+T3088*SIN(X3088))/2*(C3089-C3088)</f>
        <v>-0.57034361541887391</v>
      </c>
      <c r="AA3089" s="19">
        <f t="shared" si="335"/>
        <v>1.5392532708048792</v>
      </c>
      <c r="AB3089" s="6">
        <f>AB3088+((H3089+H3088)*(C3089-C3088)/2)*$F$2*$F$10^2/(1+$F$10^2/2)</f>
        <v>-0.40836885567209907</v>
      </c>
    </row>
    <row r="3090" spans="1:28" x14ac:dyDescent="0.2">
      <c r="A3090" s="1">
        <v>-927</v>
      </c>
      <c r="B3090" s="6">
        <f t="shared" ref="B3090:B3153" si="337">A3090*$C$2/8000</f>
        <v>-0.36338400000000004</v>
      </c>
      <c r="C3090" s="6">
        <f t="shared" si="336"/>
        <v>1.2046160000000001</v>
      </c>
      <c r="D3090" s="6"/>
      <c r="E3090" s="19">
        <f t="shared" ref="E3090:E3153" si="338">$C$5*B3090^2+$C$6+$C$7</f>
        <v>-7.8516774999999992</v>
      </c>
      <c r="F3090" s="19"/>
      <c r="H3090" s="13">
        <f>($F$5/$F$1+2*$F$6*$F$3/($F$1)^2)*(E3090*10^-3)</f>
        <v>1.0905857365039061E-3</v>
      </c>
      <c r="I3090" s="11">
        <f t="shared" si="332"/>
        <v>10.905857365039061</v>
      </c>
      <c r="J3090" s="45">
        <f>$F$10*(1+H3090)</f>
        <v>3.6659937249670813</v>
      </c>
      <c r="K3090" s="45">
        <f t="shared" si="333"/>
        <v>13.439509991498015</v>
      </c>
      <c r="L3090" s="6">
        <f>J3090*$F$2*510999/299792458*SIN($F$2*C3090)</f>
        <v>-0.96591304960044844</v>
      </c>
      <c r="M3090" s="46">
        <f>(L3090/$F$2)^2*10^6</f>
        <v>24.200051314830588</v>
      </c>
      <c r="N3090" s="46">
        <f>($F$10*L3090/(J3090*$F$2))^2*10^6</f>
        <v>24.147353076838371</v>
      </c>
      <c r="O3090" s="19">
        <f>O3089+(B3090-B3089)*(M3090+M3089)/2</f>
        <v>23.372172933961696</v>
      </c>
      <c r="P3090" s="19">
        <f>P3089+(B3090-B3089)*(M3090-N3090+M3089-N3089)/2</f>
        <v>-4.6566542209801852E-2</v>
      </c>
      <c r="Q3090" s="7">
        <f>Q3089+10^6*(C3090-C3089)*(L3090+L3089)/2</f>
        <v>3824.7799527082248</v>
      </c>
      <c r="R3090" s="7">
        <f>R3089+(C3090-C3089)*(Q3090+Q3089)/2</f>
        <v>-6.7531949990758164</v>
      </c>
      <c r="S3090" s="6">
        <f>C3090*(1+K3090/2)</f>
        <v>9.2993403839591871</v>
      </c>
      <c r="T3090" s="11">
        <f t="shared" si="334"/>
        <v>2.2439186443251793</v>
      </c>
      <c r="U3090" s="6">
        <f>U3089+(((T3089)^2+(T3090)^2)/2*(C3090-C3089))</f>
        <v>8.0695449778105992</v>
      </c>
      <c r="V3090" s="6"/>
      <c r="W3090" s="6">
        <f>C3090+U3090</f>
        <v>9.2741609778105989</v>
      </c>
      <c r="X3090" s="6">
        <f>2*PI()*W3090/($F$1/1000*(1+$N$7^2/2))</f>
        <v>238.05620222784097</v>
      </c>
      <c r="Y3090" s="7">
        <f>Y3089+(T3090*COS(X3090)+T3089*COS(X3089))/2*(C3090-C3089)</f>
        <v>-1.4290075538276661</v>
      </c>
      <c r="Z3090" s="7">
        <f>Z3089+(T3090*SIN(X3090)+T3089*SIN(X3089))/2*(C3090-C3089)</f>
        <v>-0.57096431661291625</v>
      </c>
      <c r="AA3090" s="19">
        <f t="shared" si="335"/>
        <v>1.5388511428145948</v>
      </c>
      <c r="AB3090" s="6">
        <f>AB3089+((H3090+H3089)*(C3090-C3089)/2)*$F$2*$F$10^2/(1+$F$10^2/2)</f>
        <v>-0.40822280463123717</v>
      </c>
    </row>
    <row r="3091" spans="1:28" x14ac:dyDescent="0.2">
      <c r="A3091" s="1">
        <v>-926</v>
      </c>
      <c r="B3091" s="6">
        <f t="shared" si="337"/>
        <v>-0.36299200000000004</v>
      </c>
      <c r="C3091" s="6">
        <f t="shared" si="336"/>
        <v>1.2050080000000001</v>
      </c>
      <c r="D3091" s="6"/>
      <c r="E3091" s="19">
        <f t="shared" si="338"/>
        <v>-7.8563099999999997</v>
      </c>
      <c r="F3091" s="19"/>
      <c r="H3091" s="13">
        <f>($F$5/$F$1+2*$F$6*$F$3/($F$1)^2)*(E3091*10^-3)</f>
        <v>1.091229183515625E-3</v>
      </c>
      <c r="I3091" s="11">
        <f t="shared" ref="I3091:I3154" si="339">H3091*10^4</f>
        <v>10.91229183515625</v>
      </c>
      <c r="J3091" s="45">
        <f>$F$10*(1+H3091)</f>
        <v>3.6659960812700381</v>
      </c>
      <c r="K3091" s="45">
        <f t="shared" ref="K3091:K3154" si="340">J3091^2</f>
        <v>13.439527267887275</v>
      </c>
      <c r="L3091" s="6">
        <f>J3091*$F$2*510999/299792458*SIN($F$2*C3091)</f>
        <v>-1.0212278842641547</v>
      </c>
      <c r="M3091" s="46">
        <f>(L3091/$F$2)^2*10^6</f>
        <v>27.051138566383056</v>
      </c>
      <c r="N3091" s="46">
        <f>($F$10*L3091/(J3091*$F$2))^2*10^6</f>
        <v>26.992197078226152</v>
      </c>
      <c r="O3091" s="19">
        <f>O3090+(B3091-B3090)*(M3091+M3090)/2</f>
        <v>23.382218167178415</v>
      </c>
      <c r="P3091" s="19">
        <f>P3090+(B3091-B3090)*(M3091-N3091+M3090-N3090)/2</f>
        <v>-4.6544660823476622E-2</v>
      </c>
      <c r="Q3091" s="7">
        <f>Q3090+10^6*(C3091-C3090)*(L3091+L3090)/2</f>
        <v>3435.3003296708143</v>
      </c>
      <c r="R3091" s="7">
        <f>R3090+(C3091-C3090)*(Q3091+Q3090)/2</f>
        <v>-5.3302192637297132</v>
      </c>
      <c r="S3091" s="6">
        <f>C3091*(1+K3091/2)</f>
        <v>9.3023769370111555</v>
      </c>
      <c r="T3091" s="11">
        <f t="shared" ref="T3091:T3154" si="341">299792458/510999*Q3091*10^-6</f>
        <v>2.0154190708792457</v>
      </c>
      <c r="U3091" s="6">
        <f>U3090+(((T3090)^2+(T3091)^2)/2*(C3091-C3090))</f>
        <v>8.0713280064536672</v>
      </c>
      <c r="V3091" s="6"/>
      <c r="W3091" s="6">
        <f>C3091+U3091</f>
        <v>9.2763360064536666</v>
      </c>
      <c r="X3091" s="6">
        <f>2*PI()*W3091/($F$1/1000*(1+$N$7^2/2))</f>
        <v>238.11203251370125</v>
      </c>
      <c r="Y3091" s="7">
        <f>Y3090+(T3091*COS(X3091)+T3090*COS(X3090))/2*(C3091-C3090)</f>
        <v>-1.4283578377353483</v>
      </c>
      <c r="Z3091" s="7">
        <f>Z3090+(T3091*SIN(X3091)+T3090*SIN(X3090))/2*(C3091-C3090)</f>
        <v>-0.57148802364701923</v>
      </c>
      <c r="AA3091" s="19">
        <f t="shared" ref="AA3091:AA3154" si="342">SQRT(Y3091^2+Z3091^2)</f>
        <v>1.538442288092724</v>
      </c>
      <c r="AB3091" s="6">
        <f>AB3090+((H3091+H3090)*(C3091-C3090)/2)*$F$2*$F$10^2/(1+$F$10^2/2)</f>
        <v>-0.408076667348098</v>
      </c>
    </row>
    <row r="3092" spans="1:28" x14ac:dyDescent="0.2">
      <c r="A3092" s="1">
        <v>-925</v>
      </c>
      <c r="B3092" s="6">
        <f t="shared" si="337"/>
        <v>-0.36260000000000003</v>
      </c>
      <c r="C3092" s="6">
        <f t="shared" si="336"/>
        <v>1.2054</v>
      </c>
      <c r="D3092" s="6"/>
      <c r="E3092" s="19">
        <f t="shared" si="338"/>
        <v>-7.8609374999999995</v>
      </c>
      <c r="F3092" s="19"/>
      <c r="H3092" s="13">
        <f>($F$5/$F$1+2*$F$6*$F$3/($F$1)^2)*(E3092*10^-3)</f>
        <v>1.0918719360351562E-3</v>
      </c>
      <c r="I3092" s="11">
        <f t="shared" si="339"/>
        <v>10.918719360351561</v>
      </c>
      <c r="J3092" s="45">
        <f>$F$10*(1+H3092)</f>
        <v>3.6659984350297639</v>
      </c>
      <c r="K3092" s="45">
        <f t="shared" si="340"/>
        <v>13.439544525640677</v>
      </c>
      <c r="L3092" s="6">
        <f>J3092*$F$2*510999/299792458*SIN($F$2*C3092)</f>
        <v>-1.0704957826971271</v>
      </c>
      <c r="M3092" s="46">
        <f>(L3092/$F$2)^2*10^6</f>
        <v>29.72419770799906</v>
      </c>
      <c r="N3092" s="46">
        <f>($F$10*L3092/(J3092*$F$2))^2*10^6</f>
        <v>29.659393829011243</v>
      </c>
      <c r="O3092" s="19">
        <f>O3091+(B3092-B3091)*(M3092+M3091)/2</f>
        <v>23.393346133088194</v>
      </c>
      <c r="P3092" s="19">
        <f>P3091+(B3092-B3091)*(M3092-N3092+M3091-N3091)/2</f>
        <v>-4.6520406731516258E-2</v>
      </c>
      <c r="Q3092" s="7">
        <f>Q3091+10^6*(C3092-C3091)*(L3092+L3091)/2</f>
        <v>3025.3224909464575</v>
      </c>
      <c r="R3092" s="7">
        <f>R3091+(C3092-C3091)*(Q3092+Q3091)/2</f>
        <v>-4.0639371908888959</v>
      </c>
      <c r="S3092" s="6">
        <f>C3092*(1+K3092/2)</f>
        <v>9.305413485603637</v>
      </c>
      <c r="T3092" s="11">
        <f t="shared" si="341"/>
        <v>1.7748936217165223</v>
      </c>
      <c r="U3092" s="6">
        <f>U3091+(((T3091)^2+(T3092)^2)/2*(C3092-C3091))</f>
        <v>8.072741590088004</v>
      </c>
      <c r="V3092" s="6"/>
      <c r="W3092" s="6">
        <f>C3092+U3092</f>
        <v>9.2781415900880049</v>
      </c>
      <c r="X3092" s="6">
        <f>2*PI()*W3092/($F$1/1000*(1+$N$7^2/2))</f>
        <v>238.15837960470213</v>
      </c>
      <c r="Y3092" s="7">
        <f>Y3091+(T3092*COS(X3092)+T3091*COS(X3091))/2*(C3092-C3091)</f>
        <v>-1.4277565371609151</v>
      </c>
      <c r="Z3092" s="7">
        <f>Z3091+(T3092*SIN(X3092)+T3091*SIN(X3091))/2*(C3092-C3091)</f>
        <v>-0.57192396493895303</v>
      </c>
      <c r="AA3092" s="19">
        <f t="shared" si="342"/>
        <v>1.538046082234606</v>
      </c>
      <c r="AB3092" s="6">
        <f>AB3091+((H3092+H3091)*(C3092-C3091)/2)*$F$2*$F$10^2/(1+$F$10^2/2)</f>
        <v>-0.4079304439157152</v>
      </c>
    </row>
    <row r="3093" spans="1:28" x14ac:dyDescent="0.2">
      <c r="A3093" s="1">
        <v>-924</v>
      </c>
      <c r="B3093" s="6">
        <f t="shared" si="337"/>
        <v>-0.36220800000000003</v>
      </c>
      <c r="C3093" s="6">
        <f t="shared" si="336"/>
        <v>1.205792</v>
      </c>
      <c r="D3093" s="6"/>
      <c r="E3093" s="19">
        <f t="shared" si="338"/>
        <v>-7.8655600000000003</v>
      </c>
      <c r="F3093" s="19"/>
      <c r="H3093" s="13">
        <f>($F$5/$F$1+2*$F$6*$F$3/($F$1)^2)*(E3093*10^-3)</f>
        <v>1.0925139940625001E-3</v>
      </c>
      <c r="I3093" s="11">
        <f t="shared" si="339"/>
        <v>10.925139940625002</v>
      </c>
      <c r="J3093" s="45">
        <f>$F$10*(1+H3093)</f>
        <v>3.6660007862462605</v>
      </c>
      <c r="K3093" s="45">
        <f t="shared" si="340"/>
        <v>13.439561764758199</v>
      </c>
      <c r="L3093" s="6">
        <f>J3093*$F$2*510999/299792458*SIN($F$2*C3093)</f>
        <v>-1.1134250065465487</v>
      </c>
      <c r="M3093" s="46">
        <f>(L3093/$F$2)^2*10^6</f>
        <v>32.156010501999987</v>
      </c>
      <c r="N3093" s="46">
        <f>($F$10*L3093/(J3093*$F$2))^2*10^6</f>
        <v>32.085863694540002</v>
      </c>
      <c r="O3093" s="19">
        <f>O3092+(B3093-B3092)*(M3093+M3092)/2</f>
        <v>23.405474653897354</v>
      </c>
      <c r="P3093" s="19">
        <f>P3092+(B3093-B3092)*(M3093-N3093+M3092-N3092)/2</f>
        <v>-4.6493956396972486E-2</v>
      </c>
      <c r="Q3093" s="7">
        <f>Q3092+10^6*(C3093-C3092)*(L3093+L3092)/2</f>
        <v>2597.2740162547539</v>
      </c>
      <c r="R3093" s="7">
        <f>R3092+(C3093-C3092)*(Q3093+Q3092)/2</f>
        <v>-2.9619082754776049</v>
      </c>
      <c r="S3093" s="6">
        <f>C3093*(1+K3093/2)</f>
        <v>9.3084500297256589</v>
      </c>
      <c r="T3093" s="11">
        <f t="shared" si="341"/>
        <v>1.5237665072388491</v>
      </c>
      <c r="U3093" s="6">
        <f>U3092+(((T3092)^2+(T3093)^2)/2*(C3093-C3092))</f>
        <v>8.0738141239884538</v>
      </c>
      <c r="V3093" s="6"/>
      <c r="W3093" s="6">
        <f>C3093+U3093</f>
        <v>9.2796061239884544</v>
      </c>
      <c r="X3093" s="6">
        <f>2*PI()*W3093/($F$1/1000*(1+$N$7^2/2))</f>
        <v>238.19597237230764</v>
      </c>
      <c r="Y3093" s="7">
        <f>Y3092+(T3093*COS(X3093)+T3092*COS(X3092))/2*(C3093-C3092)</f>
        <v>-1.4272177117696891</v>
      </c>
      <c r="Z3093" s="7">
        <f>Z3092+(T3093*SIN(X3093)+T3092*SIN(X3092))/2*(C3093-C3092)</f>
        <v>-0.57228107973385323</v>
      </c>
      <c r="AA3093" s="19">
        <f t="shared" si="342"/>
        <v>1.5376787801782439</v>
      </c>
      <c r="AB3093" s="6">
        <f>AB3092+((H3093+H3092)*(C3093-C3092)/2)*$F$2*$F$10^2/(1+$F$10^2/2)</f>
        <v>-0.40778413442712252</v>
      </c>
    </row>
    <row r="3094" spans="1:28" x14ac:dyDescent="0.2">
      <c r="A3094" s="1">
        <v>-923</v>
      </c>
      <c r="B3094" s="6">
        <f t="shared" si="337"/>
        <v>-0.36181600000000003</v>
      </c>
      <c r="C3094" s="6">
        <f t="shared" si="336"/>
        <v>1.2061839999999999</v>
      </c>
      <c r="D3094" s="6"/>
      <c r="E3094" s="19">
        <f t="shared" si="338"/>
        <v>-7.8701775000000005</v>
      </c>
      <c r="F3094" s="19"/>
      <c r="H3094" s="13">
        <f>($F$5/$F$1+2*$F$6*$F$3/($F$1)^2)*(E3094*10^-3)</f>
        <v>1.0931553575976563E-3</v>
      </c>
      <c r="I3094" s="11">
        <f t="shared" si="339"/>
        <v>10.931553575976563</v>
      </c>
      <c r="J3094" s="45">
        <f>$F$10*(1+H3094)</f>
        <v>3.6660031349195261</v>
      </c>
      <c r="K3094" s="45">
        <f t="shared" si="340"/>
        <v>13.439578985239793</v>
      </c>
      <c r="L3094" s="6">
        <f>J3094*$F$2*510999/299792458*SIN($F$2*C3094)</f>
        <v>-1.1497613503625075</v>
      </c>
      <c r="M3094" s="46">
        <f>(L3094/$F$2)^2*10^6</f>
        <v>34.289064071932373</v>
      </c>
      <c r="N3094" s="46">
        <f>($F$10*L3094/(J3094*$F$2))^2*10^6</f>
        <v>34.214220269939737</v>
      </c>
      <c r="O3094" s="19">
        <f>O3093+(B3094-B3093)*(M3094+M3093)/2</f>
        <v>23.418497888513844</v>
      </c>
      <c r="P3094" s="19">
        <f>P3093+(B3094-B3093)*(M3094-N3094+M3093-N3093)/2</f>
        <v>-4.6465538237519768E-2</v>
      </c>
      <c r="Q3094" s="7">
        <f>Q3093+10^6*(C3094-C3093)*(L3094+L3093)/2</f>
        <v>2153.6894903006378</v>
      </c>
      <c r="R3094" s="7">
        <f>R3093+(C3094-C3093)*(Q3094+Q3093)/2</f>
        <v>-2.0307194281928718</v>
      </c>
      <c r="S3094" s="6">
        <f>C3094*(1+K3094/2)</f>
        <v>9.3114865693662363</v>
      </c>
      <c r="T3094" s="11">
        <f t="shared" si="341"/>
        <v>1.2635247154417042</v>
      </c>
      <c r="U3094" s="6">
        <f>U3093+(((T3093)^2+(T3094)^2)/2*(C3094-C3093))</f>
        <v>8.0745821223671754</v>
      </c>
      <c r="V3094" s="6"/>
      <c r="W3094" s="6">
        <f>C3094+U3094</f>
        <v>9.2807661223671758</v>
      </c>
      <c r="X3094" s="6">
        <f>2*PI()*W3094/($F$1/1000*(1+$N$7^2/2))</f>
        <v>238.2257480910265</v>
      </c>
      <c r="Y3094" s="7">
        <f>Y3093+(T3094*COS(X3094)+T3093*COS(X3093))/2*(C3094-C3093)</f>
        <v>-1.4267524703360994</v>
      </c>
      <c r="Z3094" s="7">
        <f>Z3093+(T3094*SIN(X3094)+T3093*SIN(X3093))/2*(C3094-C3093)</f>
        <v>-0.57256732866178373</v>
      </c>
      <c r="AA3094" s="19">
        <f t="shared" si="342"/>
        <v>1.5373535564277507</v>
      </c>
      <c r="AB3094" s="6">
        <f>AB3093+((H3094+H3093)*(C3094-C3093)/2)*$F$2*$F$10^2/(1+$F$10^2/2)</f>
        <v>-0.40763773897535371</v>
      </c>
    </row>
    <row r="3095" spans="1:28" x14ac:dyDescent="0.2">
      <c r="A3095" s="1">
        <v>-922</v>
      </c>
      <c r="B3095" s="6">
        <f t="shared" si="337"/>
        <v>-0.36142400000000002</v>
      </c>
      <c r="C3095" s="6">
        <f t="shared" si="336"/>
        <v>1.2065760000000001</v>
      </c>
      <c r="D3095" s="6"/>
      <c r="E3095" s="19">
        <f t="shared" si="338"/>
        <v>-7.87479</v>
      </c>
      <c r="F3095" s="19"/>
      <c r="H3095" s="13">
        <f>($F$5/$F$1+2*$F$6*$F$3/($F$1)^2)*(E3095*10^-3)</f>
        <v>1.093796026640625E-3</v>
      </c>
      <c r="I3095" s="11">
        <f t="shared" si="339"/>
        <v>10.93796026640625</v>
      </c>
      <c r="J3095" s="45">
        <f>$F$10*(1+H3095)</f>
        <v>3.6660054810495613</v>
      </c>
      <c r="K3095" s="45">
        <f t="shared" si="340"/>
        <v>13.439596187085424</v>
      </c>
      <c r="L3095" s="6">
        <f>J3095*$F$2*510999/299792458*SIN($F$2*C3095)</f>
        <v>-1.1792896468765945</v>
      </c>
      <c r="M3095" s="46">
        <f>(L3095/$F$2)^2*10^6</f>
        <v>36.072911108338488</v>
      </c>
      <c r="N3095" s="46">
        <f>($F$10*L3095/(J3095*$F$2))^2*10^6</f>
        <v>35.994127577879112</v>
      </c>
      <c r="O3095" s="19">
        <f>O3094+(B3095-B3094)*(M3095+M3094)/2</f>
        <v>23.432288835649178</v>
      </c>
      <c r="P3095" s="19">
        <f>P3094+(B3095-B3094)*(M3095-N3095+M3094-N3094)/2</f>
        <v>-4.6435427280359175E-2</v>
      </c>
      <c r="Q3095" s="7">
        <f>Q3094+10^6*(C3095-C3094)*(L3095+L3094)/2</f>
        <v>1697.195494841576</v>
      </c>
      <c r="R3095" s="7">
        <f>R3094+(C3095-C3094)*(Q3095+Q3094)/2</f>
        <v>-1.2759459711046706</v>
      </c>
      <c r="S3095" s="6">
        <f>C3095*(1+K3095/2)</f>
        <v>9.314523104514393</v>
      </c>
      <c r="T3095" s="11">
        <f t="shared" si="341"/>
        <v>0.99570920707297339</v>
      </c>
      <c r="U3095" s="6">
        <f>U3094+(((T3094)^2+(T3095)^2)/2*(C3095-C3094))</f>
        <v>8.0750893569473661</v>
      </c>
      <c r="V3095" s="6"/>
      <c r="W3095" s="6">
        <f>C3095+U3095</f>
        <v>9.2816653569473662</v>
      </c>
      <c r="X3095" s="6">
        <f>2*PI()*W3095/($F$1/1000*(1+$N$7^2/2))</f>
        <v>238.24883032666855</v>
      </c>
      <c r="Y3095" s="7">
        <f>Y3094+(T3095*COS(X3095)+T3094*COS(X3094))/2*(C3095-C3094)</f>
        <v>-1.4263693483080546</v>
      </c>
      <c r="Z3095" s="7">
        <f>Z3094+(T3095*SIN(X3095)+T3094*SIN(X3094))/2*(C3095-C3094)</f>
        <v>-0.57278930236420345</v>
      </c>
      <c r="AA3095" s="19">
        <f t="shared" si="342"/>
        <v>1.5370807079316346</v>
      </c>
      <c r="AB3095" s="6">
        <f>AB3094+((H3095+H3094)*(C3095-C3094)/2)*$F$2*$F$10^2/(1+$F$10^2/2)</f>
        <v>-0.40749125765344246</v>
      </c>
    </row>
    <row r="3096" spans="1:28" x14ac:dyDescent="0.2">
      <c r="A3096" s="1">
        <v>-921</v>
      </c>
      <c r="B3096" s="6">
        <f t="shared" si="337"/>
        <v>-0.36103200000000002</v>
      </c>
      <c r="C3096" s="6">
        <f t="shared" si="336"/>
        <v>1.206968</v>
      </c>
      <c r="D3096" s="6"/>
      <c r="E3096" s="19">
        <f t="shared" si="338"/>
        <v>-7.8793974999999996</v>
      </c>
      <c r="F3096" s="19"/>
      <c r="H3096" s="13">
        <f>($F$5/$F$1+2*$F$6*$F$3/($F$1)^2)*(E3096*10^-3)</f>
        <v>1.0944360011914062E-3</v>
      </c>
      <c r="I3096" s="11">
        <f t="shared" si="339"/>
        <v>10.944360011914062</v>
      </c>
      <c r="J3096" s="45">
        <f>$F$10*(1+H3096)</f>
        <v>3.6660078246363659</v>
      </c>
      <c r="K3096" s="45">
        <f t="shared" si="340"/>
        <v>13.43961337029506</v>
      </c>
      <c r="L3096" s="6">
        <f>J3096*$F$2*510999/299792458*SIN($F$2*C3096)</f>
        <v>-1.2018350411249197</v>
      </c>
      <c r="M3096" s="46">
        <f>(L3096/$F$2)^2*10^6</f>
        <v>37.465362975903638</v>
      </c>
      <c r="N3096" s="46">
        <f>($F$10*L3096/(J3096*$F$2))^2*10^6</f>
        <v>37.383490522570327</v>
      </c>
      <c r="O3096" s="19">
        <f>O3095+(B3096-B3095)*(M3096+M3095)/2</f>
        <v>23.44670233736969</v>
      </c>
      <c r="P3096" s="19">
        <f>P3095+(B3096-B3095)*(M3096-N3096+M3095-N3095)/2</f>
        <v>-4.6403938707535806E-2</v>
      </c>
      <c r="Q3096" s="7">
        <f>Q3095+10^6*(C3096-C3095)*(L3096+L3095)/2</f>
        <v>1230.4950559933411</v>
      </c>
      <c r="R3096" s="7">
        <f>R3095+(C3096-C3095)*(Q3096+Q3095)/2</f>
        <v>-0.70211862314110296</v>
      </c>
      <c r="S3096" s="6">
        <f>C3096*(1+K3096/2)</f>
        <v>9.3175596351591441</v>
      </c>
      <c r="T3096" s="11">
        <f t="shared" si="341"/>
        <v>0.72190579119155096</v>
      </c>
      <c r="U3096" s="6">
        <f>U3095+(((T3095)^2+(T3096)^2)/2*(C3096-C3095))</f>
        <v>8.075385823567462</v>
      </c>
      <c r="V3096" s="6"/>
      <c r="W3096" s="6">
        <f>C3096+U3096</f>
        <v>9.2823538235674619</v>
      </c>
      <c r="X3096" s="6">
        <f>2*PI()*W3096/($F$1/1000*(1+$N$7^2/2))</f>
        <v>238.26650241035708</v>
      </c>
      <c r="Y3096" s="7">
        <f>Y3095+(T3096*COS(X3096)+T3095*COS(X3095))/2*(C3096-C3095)</f>
        <v>-1.426074694616478</v>
      </c>
      <c r="Z3096" s="7">
        <f>Z3095+(T3096*SIN(X3096)+T3095*SIN(X3095))/2*(C3096-C3095)</f>
        <v>-0.57295210749582914</v>
      </c>
      <c r="AA3096" s="19">
        <f t="shared" si="342"/>
        <v>1.5368679683399591</v>
      </c>
      <c r="AB3096" s="6">
        <f>AB3095+((H3096+H3095)*(C3096-C3095)/2)*$F$2*$F$10^2/(1+$F$10^2/2)</f>
        <v>-0.40734469055442263</v>
      </c>
    </row>
    <row r="3097" spans="1:28" x14ac:dyDescent="0.2">
      <c r="A3097" s="1">
        <v>-920</v>
      </c>
      <c r="B3097" s="6">
        <f t="shared" si="337"/>
        <v>-0.36063999999999996</v>
      </c>
      <c r="C3097" s="6">
        <f t="shared" si="336"/>
        <v>1.20736</v>
      </c>
      <c r="D3097" s="6"/>
      <c r="E3097" s="19">
        <f t="shared" si="338"/>
        <v>-7.8840000000000003</v>
      </c>
      <c r="F3097" s="19"/>
      <c r="H3097" s="13">
        <f>($F$5/$F$1+2*$F$6*$F$3/($F$1)^2)*(E3097*10^-3)</f>
        <v>1.0950752812500001E-3</v>
      </c>
      <c r="I3097" s="11">
        <f t="shared" si="339"/>
        <v>10.950752812500001</v>
      </c>
      <c r="J3097" s="45">
        <f>$F$10*(1+H3097)</f>
        <v>3.6660101656799409</v>
      </c>
      <c r="K3097" s="45">
        <f t="shared" si="340"/>
        <v>13.439630534868668</v>
      </c>
      <c r="L3097" s="6">
        <f>J3097*$F$2*510999/299792458*SIN($F$2*C3097)</f>
        <v>-1.2172640258710825</v>
      </c>
      <c r="M3097" s="46">
        <f>(L3097/$F$2)^2*10^6</f>
        <v>38.433487504340135</v>
      </c>
      <c r="N3097" s="46">
        <f>($F$10*L3097/(J3097*$F$2))^2*10^6</f>
        <v>38.349450445602564</v>
      </c>
      <c r="O3097" s="19">
        <f>O3096+(B3097-B3096)*(M3097+M3096)/2</f>
        <v>23.46157851206382</v>
      </c>
      <c r="P3097" s="19">
        <f>P3096+(B3097-B3096)*(M3097-N3097+M3096-N3096)/2</f>
        <v>-4.6371420443169907E-2</v>
      </c>
      <c r="Q3097" s="7">
        <f>Q3096+10^6*(C3097-C3096)*(L3097+L3096)/2</f>
        <v>756.35163886218766</v>
      </c>
      <c r="R3097" s="7">
        <f>R3096+(C3097-C3096)*(Q3097+Q3096)/2</f>
        <v>-0.31269667094947101</v>
      </c>
      <c r="S3097" s="6">
        <f>C3097*(1+K3097/2)</f>
        <v>9.320596161289517</v>
      </c>
      <c r="T3097" s="11">
        <f t="shared" si="341"/>
        <v>0.44373573515177833</v>
      </c>
      <c r="U3097" s="6">
        <f>U3096+(((T3096)^2+(T3097)^2)/2*(C3097-C3096))</f>
        <v>8.075526561244768</v>
      </c>
      <c r="V3097" s="6"/>
      <c r="W3097" s="6">
        <f>C3097+U3097</f>
        <v>9.2828865612447675</v>
      </c>
      <c r="X3097" s="6">
        <f>2*PI()*W3097/($F$1/1000*(1+$N$7^2/2))</f>
        <v>238.28017712535788</v>
      </c>
      <c r="Y3097" s="7">
        <f>Y3096+(T3097*COS(X3097)+T3096*COS(X3096))/2*(C3097-C3096)</f>
        <v>-1.4258730446255057</v>
      </c>
      <c r="Z3097" s="7">
        <f>Z3096+(T3097*SIN(X3097)+T3096*SIN(X3096))/2*(C3097-C3096)</f>
        <v>-0.57305949266217893</v>
      </c>
      <c r="AA3097" s="19">
        <f t="shared" si="342"/>
        <v>1.5367208990313899</v>
      </c>
      <c r="AB3097" s="6">
        <f>AB3096+((H3097+H3096)*(C3097-C3096)/2)*$F$2*$F$10^2/(1+$F$10^2/2)</f>
        <v>-0.40719803777132785</v>
      </c>
    </row>
    <row r="3098" spans="1:28" x14ac:dyDescent="0.2">
      <c r="A3098" s="1">
        <v>-919</v>
      </c>
      <c r="B3098" s="6">
        <f t="shared" si="337"/>
        <v>-0.36024800000000001</v>
      </c>
      <c r="C3098" s="6">
        <f t="shared" si="336"/>
        <v>1.2077520000000002</v>
      </c>
      <c r="D3098" s="6"/>
      <c r="E3098" s="19">
        <f t="shared" si="338"/>
        <v>-7.8885974999999995</v>
      </c>
      <c r="F3098" s="19"/>
      <c r="H3098" s="13">
        <f>($F$5/$F$1+2*$F$6*$F$3/($F$1)^2)*(E3098*10^-3)</f>
        <v>1.0957138668164063E-3</v>
      </c>
      <c r="I3098" s="11">
        <f t="shared" si="339"/>
        <v>10.957138668164063</v>
      </c>
      <c r="J3098" s="45">
        <f>$F$10*(1+H3098)</f>
        <v>3.6660125041802849</v>
      </c>
      <c r="K3098" s="45">
        <f t="shared" si="340"/>
        <v>13.439647680806203</v>
      </c>
      <c r="L3098" s="6">
        <f>J3098*$F$2*510999/299792458*SIN($F$2*C3098)</f>
        <v>-1.2254852321972856</v>
      </c>
      <c r="M3098" s="46">
        <f>(L3098/$F$2)^2*10^6</f>
        <v>38.954387864520214</v>
      </c>
      <c r="N3098" s="46">
        <f>($F$10*L3098/(J3098*$F$2))^2*10^6</f>
        <v>38.869162238523771</v>
      </c>
      <c r="O3098" s="19">
        <f>O3097+(B3098-B3097)*(M3098+M3097)/2</f>
        <v>23.476746535636114</v>
      </c>
      <c r="P3098" s="19">
        <f>P3097+(B3098-B3097)*(M3098-N3098+M3097-N3097)/2</f>
        <v>-4.6338244956962045E-2</v>
      </c>
      <c r="Q3098" s="7">
        <f>Q3097+10^6*(C3098-C3097)*(L3098+L3097)/2</f>
        <v>277.57278428057992</v>
      </c>
      <c r="R3098" s="7">
        <f>R3097+(C3098-C3097)*(Q3098+Q3097)/2</f>
        <v>-0.11004748401340067</v>
      </c>
      <c r="S3098" s="6">
        <f>C3098*(1+K3098/2)</f>
        <v>9.3236326828945284</v>
      </c>
      <c r="T3098" s="11">
        <f t="shared" si="341"/>
        <v>0.16284616461750184</v>
      </c>
      <c r="U3098" s="6">
        <f>U3097+(((T3097)^2+(T3098)^2)/2*(C3098-C3097))</f>
        <v>8.0755703516188611</v>
      </c>
      <c r="V3098" s="6"/>
      <c r="W3098" s="6">
        <f>C3098+U3098</f>
        <v>9.2833223516188603</v>
      </c>
      <c r="X3098" s="6">
        <f>2*PI()*W3098/($F$1/1000*(1+$N$7^2/2))</f>
        <v>238.29136332340556</v>
      </c>
      <c r="Y3098" s="7">
        <f>Y3097+(T3098*COS(X3098)+T3097*COS(X3097))/2*(C3098-C3097)</f>
        <v>-1.4257674738834178</v>
      </c>
      <c r="Z3098" s="7">
        <f>Z3097+(T3098*SIN(X3098)+T3097*SIN(X3097))/2*(C3098-C3097)</f>
        <v>-0.57311416729622588</v>
      </c>
      <c r="AA3098" s="19">
        <f t="shared" si="342"/>
        <v>1.5366433347851247</v>
      </c>
      <c r="AB3098" s="6">
        <f>AB3097+((H3098+H3097)*(C3098-C3097)/2)*$F$2*$F$10^2/(1+$F$10^2/2)</f>
        <v>-0.40705129939719181</v>
      </c>
    </row>
    <row r="3099" spans="1:28" x14ac:dyDescent="0.2">
      <c r="A3099" s="1">
        <v>-918</v>
      </c>
      <c r="B3099" s="6">
        <f t="shared" si="337"/>
        <v>-0.35985600000000001</v>
      </c>
      <c r="C3099" s="6">
        <f t="shared" si="336"/>
        <v>1.2081440000000001</v>
      </c>
      <c r="D3099" s="6"/>
      <c r="E3099" s="19">
        <f t="shared" si="338"/>
        <v>-7.8931900000000006</v>
      </c>
      <c r="F3099" s="19"/>
      <c r="H3099" s="13">
        <f>($F$5/$F$1+2*$F$6*$F$3/($F$1)^2)*(E3099*10^-3)</f>
        <v>1.0963517578906252E-3</v>
      </c>
      <c r="I3099" s="11">
        <f t="shared" si="339"/>
        <v>10.963517578906252</v>
      </c>
      <c r="J3099" s="45">
        <f>$F$10*(1+H3099)</f>
        <v>3.6660148401373989</v>
      </c>
      <c r="K3099" s="45">
        <f t="shared" si="340"/>
        <v>13.439664808107638</v>
      </c>
      <c r="L3099" s="6">
        <f>J3099*$F$2*510999/299792458*SIN($F$2*C3099)</f>
        <v>-1.22644997058227</v>
      </c>
      <c r="M3099" s="46">
        <f>(L3099/$F$2)^2*10^6</f>
        <v>39.015744108736328</v>
      </c>
      <c r="N3099" s="46">
        <f>($F$10*L3099/(J3099*$F$2))^2*10^6</f>
        <v>38.930334633352217</v>
      </c>
      <c r="O3099" s="19">
        <f>O3098+(B3099-B3098)*(M3099+M3098)/2</f>
        <v>23.492028681502873</v>
      </c>
      <c r="P3099" s="19">
        <f>P3098+(B3099-B3098)*(M3099-N3099+M3098-N3098)/2</f>
        <v>-4.6304800477091457E-2</v>
      </c>
      <c r="Q3099" s="7">
        <f>Q3098+10^6*(C3099-C3098)*(L3099+L3098)/2</f>
        <v>-203.00651546414912</v>
      </c>
      <c r="R3099" s="7">
        <f>R3098+(C3099-C3098)*(Q3099+Q3098)/2</f>
        <v>-9.5432495325382172E-2</v>
      </c>
      <c r="S3099" s="6">
        <f>C3099*(1+K3099/2)</f>
        <v>9.3266691999631988</v>
      </c>
      <c r="T3099" s="11">
        <f t="shared" si="341"/>
        <v>-0.11909968955127558</v>
      </c>
      <c r="U3099" s="6">
        <f>U3098+(((T3098)^2+(T3099)^2)/2*(C3099-C3098))</f>
        <v>8.0755783295262997</v>
      </c>
      <c r="V3099" s="6"/>
      <c r="W3099" s="6">
        <f>C3099+U3099</f>
        <v>9.2837223295263005</v>
      </c>
      <c r="X3099" s="6">
        <f>2*PI()*W3099/($F$1/1000*(1+$N$7^2/2))</f>
        <v>238.3016302598808</v>
      </c>
      <c r="Y3099" s="7">
        <f>Y3098+(T3099*COS(X3099)+T3098*COS(X3098))/2*(C3099-C3098)</f>
        <v>-1.425759935426691</v>
      </c>
      <c r="Z3099" s="7">
        <f>Z3098+(T3099*SIN(X3099)+T3098*SIN(X3098))/2*(C3099-C3098)</f>
        <v>-0.57311826229129958</v>
      </c>
      <c r="AA3099" s="19">
        <f t="shared" si="342"/>
        <v>1.5366378675666303</v>
      </c>
      <c r="AB3099" s="6">
        <f>AB3098+((H3099+H3098)*(C3099-C3098)/2)*$F$2*$F$10^2/(1+$F$10^2/2)</f>
        <v>-0.40690447552504844</v>
      </c>
    </row>
    <row r="3100" spans="1:28" x14ac:dyDescent="0.2">
      <c r="A3100" s="1">
        <v>-917</v>
      </c>
      <c r="B3100" s="6">
        <f t="shared" si="337"/>
        <v>-0.35946400000000001</v>
      </c>
      <c r="C3100" s="6">
        <f t="shared" si="336"/>
        <v>1.2085360000000001</v>
      </c>
      <c r="D3100" s="6"/>
      <c r="E3100" s="19">
        <f t="shared" si="338"/>
        <v>-7.8977775000000001</v>
      </c>
      <c r="F3100" s="19"/>
      <c r="H3100" s="13">
        <f>($F$5/$F$1+2*$F$6*$F$3/($F$1)^2)*(E3100*10^-3)</f>
        <v>1.0969889544726562E-3</v>
      </c>
      <c r="I3100" s="11">
        <f t="shared" si="339"/>
        <v>10.969889544726563</v>
      </c>
      <c r="J3100" s="45">
        <f>$F$10*(1+H3100)</f>
        <v>3.6660171735512828</v>
      </c>
      <c r="K3100" s="45">
        <f t="shared" si="340"/>
        <v>13.439681916772937</v>
      </c>
      <c r="L3100" s="6">
        <f>J3100*$F$2*510999/299792458*SIN($F$2*C3100)</f>
        <v>-1.2201525192617528</v>
      </c>
      <c r="M3100" s="46">
        <f>(L3100/$F$2)^2*10^6</f>
        <v>38.616104566936706</v>
      </c>
      <c r="N3100" s="46">
        <f>($F$10*L3100/(J3100*$F$2))^2*10^6</f>
        <v>38.531520893054015</v>
      </c>
      <c r="O3100" s="19">
        <f>O3099+(B3100-B3099)*(M3100+M3099)/2</f>
        <v>23.507244523843305</v>
      </c>
      <c r="P3100" s="19">
        <f>P3099+(B3100-B3099)*(M3100-N3100+M3099-N3099)/2</f>
        <v>-4.6271481819835161E-2</v>
      </c>
      <c r="Q3100" s="7">
        <f>Q3099+10^6*(C3100-C3099)*(L3100+L3099)/2</f>
        <v>-682.54060347351378</v>
      </c>
      <c r="R3100" s="7">
        <f>R3099+(C3100-C3099)*(Q3100+Q3099)/2</f>
        <v>-0.26899973063714105</v>
      </c>
      <c r="S3100" s="6">
        <f>C3100*(1+K3100/2)</f>
        <v>9.3297057124845502</v>
      </c>
      <c r="T3100" s="11">
        <f t="shared" si="341"/>
        <v>-0.40043233978956522</v>
      </c>
      <c r="U3100" s="6">
        <f>U3099+(((T3099)^2+(T3100)^2)/2*(C3100-C3099))</f>
        <v>8.0756125375620798</v>
      </c>
      <c r="V3100" s="6"/>
      <c r="W3100" s="6">
        <f>C3100+U3100</f>
        <v>9.2841485375620803</v>
      </c>
      <c r="X3100" s="6">
        <f>2*PI()*W3100/($F$1/1000*(1+$N$7^2/2))</f>
        <v>238.31257049119654</v>
      </c>
      <c r="Y3100" s="7">
        <f>Y3099+(T3100*COS(X3100)+T3099*COS(X3099))/2*(C3100-C3099)</f>
        <v>-1.4258515820232225</v>
      </c>
      <c r="Z3100" s="7">
        <f>Z3099+(T3100*SIN(X3100)+T3099*SIN(X3099))/2*(C3100-C3099)</f>
        <v>-0.57307388121185021</v>
      </c>
      <c r="AA3100" s="19">
        <f t="shared" si="342"/>
        <v>1.5367063503758096</v>
      </c>
      <c r="AB3100" s="6">
        <f>AB3099+((H3100+H3099)*(C3100-C3099)/2)*$F$2*$F$10^2/(1+$F$10^2/2)</f>
        <v>-0.40675756624793136</v>
      </c>
    </row>
    <row r="3101" spans="1:28" x14ac:dyDescent="0.2">
      <c r="A3101" s="1">
        <v>-916</v>
      </c>
      <c r="B3101" s="6">
        <f t="shared" si="337"/>
        <v>-0.359072</v>
      </c>
      <c r="C3101" s="6">
        <f t="shared" si="336"/>
        <v>1.208928</v>
      </c>
      <c r="D3101" s="6"/>
      <c r="E3101" s="19">
        <f t="shared" si="338"/>
        <v>-7.9023599999999998</v>
      </c>
      <c r="F3101" s="19"/>
      <c r="H3101" s="13">
        <f>($F$5/$F$1+2*$F$6*$F$3/($F$1)^2)*(E3101*10^-3)</f>
        <v>1.0976254565625001E-3</v>
      </c>
      <c r="I3101" s="11">
        <f t="shared" si="339"/>
        <v>10.976254565625002</v>
      </c>
      <c r="J3101" s="45">
        <f>$F$10*(1+H3101)</f>
        <v>3.6660195044219352</v>
      </c>
      <c r="K3101" s="45">
        <f t="shared" si="340"/>
        <v>13.439699006802051</v>
      </c>
      <c r="L3101" s="6">
        <f>J3101*$F$2*510999/299792458*SIN($F$2*C3101)</f>
        <v>-1.2066301581635377</v>
      </c>
      <c r="M3101" s="46">
        <f>(L3101/$F$2)^2*10^6</f>
        <v>37.764920206714685</v>
      </c>
      <c r="N3101" s="46">
        <f>($F$10*L3101/(J3101*$F$2))^2*10^6</f>
        <v>37.682153027107177</v>
      </c>
      <c r="O3101" s="19">
        <f>O3100+(B3101-B3100)*(M3101+M3100)/2</f>
        <v>23.522215204698941</v>
      </c>
      <c r="P3101" s="19">
        <f>P3100+(B3101-B3100)*(M3101-N3101+M3100-N3100)/2</f>
        <v>-4.6238681052551085E-2</v>
      </c>
      <c r="Q3101" s="7">
        <f>Q3100+10^6*(C3101-C3100)*(L3101+L3100)/2</f>
        <v>-1158.1900082488075</v>
      </c>
      <c r="R3101" s="7">
        <f>R3100+(C3101-C3100)*(Q3101+Q3100)/2</f>
        <v>-0.62978293053466805</v>
      </c>
      <c r="S3101" s="6">
        <f>C3101*(1+K3101/2)</f>
        <v>9.3327422204475958</v>
      </c>
      <c r="T3101" s="11">
        <f t="shared" si="341"/>
        <v>-0.67948592737745139</v>
      </c>
      <c r="U3101" s="6">
        <f>U3100+(((T3100)^2+(T3101)^2)/2*(C3101-C3100))</f>
        <v>8.075734458810194</v>
      </c>
      <c r="V3101" s="6"/>
      <c r="W3101" s="6">
        <f>C3101+U3101</f>
        <v>9.2846624588101943</v>
      </c>
      <c r="X3101" s="6">
        <f>2*PI()*W3101/($F$1/1000*(1+$N$7^2/2))</f>
        <v>238.32576221181287</v>
      </c>
      <c r="Y3101" s="7">
        <f>Y3100+(T3101*COS(X3101)+T3100*COS(X3100))/2*(C3101-C3100)</f>
        <v>-1.4260430660627776</v>
      </c>
      <c r="Z3101" s="7">
        <f>Z3100+(T3101*SIN(X3101)+T3100*SIN(X3100))/2*(C3101-C3100)</f>
        <v>-0.57298369427133444</v>
      </c>
      <c r="AA3101" s="19">
        <f t="shared" si="342"/>
        <v>1.5368503961565527</v>
      </c>
      <c r="AB3101" s="6">
        <f>AB3100+((H3101+H3100)*(C3101-C3100)/2)*$F$2*$F$10^2/(1+$F$10^2/2)</f>
        <v>-0.40661057165887432</v>
      </c>
    </row>
    <row r="3102" spans="1:28" x14ac:dyDescent="0.2">
      <c r="A3102" s="1">
        <v>-915</v>
      </c>
      <c r="B3102" s="6">
        <f t="shared" si="337"/>
        <v>-0.35868</v>
      </c>
      <c r="C3102" s="6">
        <f t="shared" si="336"/>
        <v>1.20932</v>
      </c>
      <c r="D3102" s="6"/>
      <c r="E3102" s="19">
        <f t="shared" si="338"/>
        <v>-7.9069374999999997</v>
      </c>
      <c r="F3102" s="19"/>
      <c r="H3102" s="13">
        <f>($F$5/$F$1+2*$F$6*$F$3/($F$1)^2)*(E3102*10^-3)</f>
        <v>1.0982612641601561E-3</v>
      </c>
      <c r="I3102" s="11">
        <f t="shared" si="339"/>
        <v>10.982612641601561</v>
      </c>
      <c r="J3102" s="45">
        <f>$F$10*(1+H3102)</f>
        <v>3.6660218327493577</v>
      </c>
      <c r="K3102" s="45">
        <f t="shared" si="340"/>
        <v>13.439716078194959</v>
      </c>
      <c r="L3102" s="6">
        <f>J3102*$F$2*510999/299792458*SIN($F$2*C3102)</f>
        <v>-1.1859629482160792</v>
      </c>
      <c r="M3102" s="46">
        <f>(L3102/$F$2)^2*10^6</f>
        <v>36.482321143778528</v>
      </c>
      <c r="N3102" s="46">
        <f>($F$10*L3102/(J3102*$F$2))^2*10^6</f>
        <v>36.40231872295162</v>
      </c>
      <c r="O3102" s="19">
        <f>O3101+(B3102-B3101)*(M3102+M3101)/2</f>
        <v>23.536767664003637</v>
      </c>
      <c r="P3102" s="19">
        <f>P3101+(B3102-B3101)*(M3102-N3102+M3101-N3101)/2</f>
        <v>-4.620677821086594E-2</v>
      </c>
      <c r="Q3102" s="7">
        <f>Q3101+10^6*(C3102-C3101)*(L3102+L3101)/2</f>
        <v>-1627.1382570991502</v>
      </c>
      <c r="R3102" s="7">
        <f>R3101+(C3102-C3101)*(Q3102+Q3101)/2</f>
        <v>-1.1757072705427953</v>
      </c>
      <c r="S3102" s="6">
        <f>C3102*(1+K3102/2)</f>
        <v>9.3357787238413632</v>
      </c>
      <c r="T3102" s="11">
        <f t="shared" si="341"/>
        <v>-0.95460808651600138</v>
      </c>
      <c r="U3102" s="6">
        <f>U3101+(((T3101)^2+(T3102)^2)/2*(C3102-C3101))</f>
        <v>8.076003562444166</v>
      </c>
      <c r="V3102" s="6"/>
      <c r="W3102" s="6">
        <f>C3102+U3102</f>
        <v>9.2853235624441659</v>
      </c>
      <c r="X3102" s="6">
        <f>2*PI()*W3102/($F$1/1000*(1+$N$7^2/2))</f>
        <v>238.34273192160751</v>
      </c>
      <c r="Y3102" s="7">
        <f>Y3101+(T3102*COS(X3102)+T3101*COS(X3101))/2*(C3102-C3101)</f>
        <v>-1.4263347971978526</v>
      </c>
      <c r="Z3102" s="7">
        <f>Z3101+(T3102*SIN(X3102)+T3101*SIN(X3101))/2*(C3102-C3101)</f>
        <v>-0.5728515329981485</v>
      </c>
      <c r="AA3102" s="19">
        <f t="shared" si="342"/>
        <v>1.5370718371487289</v>
      </c>
      <c r="AB3102" s="6">
        <f>AB3101+((H3102+H3101)*(C3102-C3101)/2)*$F$2*$F$10^2/(1+$F$10^2/2)</f>
        <v>-0.40646349185091107</v>
      </c>
    </row>
    <row r="3103" spans="1:28" x14ac:dyDescent="0.2">
      <c r="A3103" s="1">
        <v>-914</v>
      </c>
      <c r="B3103" s="6">
        <f t="shared" si="337"/>
        <v>-0.358288</v>
      </c>
      <c r="C3103" s="6">
        <f t="shared" si="336"/>
        <v>1.2097120000000001</v>
      </c>
      <c r="D3103" s="6"/>
      <c r="E3103" s="19">
        <f t="shared" si="338"/>
        <v>-7.9115099999999998</v>
      </c>
      <c r="F3103" s="19"/>
      <c r="H3103" s="13">
        <f>($F$5/$F$1+2*$F$6*$F$3/($F$1)^2)*(E3103*10^-3)</f>
        <v>1.098896377265625E-3</v>
      </c>
      <c r="I3103" s="11">
        <f t="shared" si="339"/>
        <v>10.98896377265625</v>
      </c>
      <c r="J3103" s="45">
        <f>$F$10*(1+H3103)</f>
        <v>3.66602415853355</v>
      </c>
      <c r="K3103" s="45">
        <f t="shared" si="340"/>
        <v>13.439733130951623</v>
      </c>
      <c r="L3103" s="6">
        <f>J3103*$F$2*510999/299792458*SIN($F$2*C3103)</f>
        <v>-1.1582732573369334</v>
      </c>
      <c r="M3103" s="46">
        <f>(L3103/$F$2)^2*10^6</f>
        <v>34.79864058781736</v>
      </c>
      <c r="N3103" s="46">
        <f>($F$10*L3103/(J3103*$F$2))^2*10^6</f>
        <v>34.722286268930745</v>
      </c>
      <c r="O3103" s="19">
        <f>O3102+(B3103-B3102)*(M3103+M3102)/2</f>
        <v>23.550738732503032</v>
      </c>
      <c r="P3103" s="19">
        <f>P3102+(B3103-B3102)*(M3103-N3103+M3102-N3102)/2</f>
        <v>-4.6176132289882092E-2</v>
      </c>
      <c r="Q3103" s="7">
        <f>Q3102+10^6*(C3103-C3102)*(L3103+L3102)/2</f>
        <v>-2086.6085533877399</v>
      </c>
      <c r="R3103" s="7">
        <f>R3102+(C3103-C3102)*(Q3103+Q3102)/2</f>
        <v>-1.9036016453985414</v>
      </c>
      <c r="S3103" s="6">
        <f>C3103*(1+K3103/2)</f>
        <v>9.3388152226548762</v>
      </c>
      <c r="T3103" s="11">
        <f t="shared" si="341"/>
        <v>-1.2241697285198889</v>
      </c>
      <c r="U3103" s="6">
        <f>U3102+(((T3102)^2+(T3103)^2)/2*(C3103-C3102))</f>
        <v>8.0764758965962873</v>
      </c>
      <c r="V3103" s="6"/>
      <c r="W3103" s="6">
        <f>C3103+U3103</f>
        <v>9.286187896596287</v>
      </c>
      <c r="X3103" s="6">
        <f>2*PI()*W3103/($F$1/1000*(1+$N$7^2/2))</f>
        <v>238.36491830657562</v>
      </c>
      <c r="Y3103" s="7">
        <f>Y3102+(T3103*COS(X3103)+T3102*COS(X3102))/2*(C3103-C3102)</f>
        <v>-1.4267271251702389</v>
      </c>
      <c r="Z3103" s="7">
        <f>Z3102+(T3103*SIN(X3103)+T3102*SIN(X3102))/2*(C3103-C3102)</f>
        <v>-0.57268295004388359</v>
      </c>
      <c r="AA3103" s="19">
        <f t="shared" si="342"/>
        <v>1.5373731007688081</v>
      </c>
      <c r="AB3103" s="6">
        <f>AB3102+((H3103+H3102)*(C3103-C3102)/2)*$F$2*$F$10^2/(1+$F$10^2/2)</f>
        <v>-0.40631632691707531</v>
      </c>
    </row>
    <row r="3104" spans="1:28" x14ac:dyDescent="0.2">
      <c r="A3104" s="1">
        <v>-913</v>
      </c>
      <c r="B3104" s="6">
        <f t="shared" si="337"/>
        <v>-0.35789599999999999</v>
      </c>
      <c r="C3104" s="6">
        <f t="shared" si="336"/>
        <v>1.2101040000000001</v>
      </c>
      <c r="D3104" s="6"/>
      <c r="E3104" s="19">
        <f t="shared" si="338"/>
        <v>-7.9160775000000001</v>
      </c>
      <c r="F3104" s="19"/>
      <c r="H3104" s="13">
        <f>($F$5/$F$1+2*$F$6*$F$3/($F$1)^2)*(E3104*10^-3)</f>
        <v>1.0995307958789062E-3</v>
      </c>
      <c r="I3104" s="11">
        <f t="shared" si="339"/>
        <v>10.995307958789063</v>
      </c>
      <c r="J3104" s="45">
        <f>$F$10*(1+H3104)</f>
        <v>3.6660264817745123</v>
      </c>
      <c r="K3104" s="45">
        <f t="shared" si="340"/>
        <v>13.439750165072008</v>
      </c>
      <c r="L3104" s="6">
        <f>J3104*$F$2*510999/299792458*SIN($F$2*C3104)</f>
        <v>-1.1237250359076145</v>
      </c>
      <c r="M3104" s="46">
        <f>(L3104/$F$2)^2*10^6</f>
        <v>32.753697481903664</v>
      </c>
      <c r="N3104" s="46">
        <f>($F$10*L3104/(J3104*$F$2))^2*10^6</f>
        <v>32.681788704378135</v>
      </c>
      <c r="O3104" s="19">
        <f>O3103+(B3104-B3103)*(M3104+M3103)/2</f>
        <v>23.563978990764696</v>
      </c>
      <c r="P3104" s="19">
        <f>P3103+(B3104-B3103)*(M3104-N3104+M3103-N3103)/2</f>
        <v>-4.6147072722985315E-2</v>
      </c>
      <c r="Q3104" s="7">
        <f>Q3103+10^6*(C3104-C3103)*(L3104+L3103)/2</f>
        <v>-2533.8802188636118</v>
      </c>
      <c r="R3104" s="7">
        <f>R3103+(C3104-C3103)*(Q3104+Q3103)/2</f>
        <v>-2.8092174447596863</v>
      </c>
      <c r="S3104" s="6">
        <f>C3104*(1+K3104/2)</f>
        <v>9.3418517168771498</v>
      </c>
      <c r="T3104" s="11">
        <f t="shared" si="341"/>
        <v>-1.4865746881905837</v>
      </c>
      <c r="U3104" s="6">
        <f>U3103+(((T3103)^2+(T3104)^2)/2*(C3104-C3103))</f>
        <v>8.0772027617785351</v>
      </c>
      <c r="V3104" s="6"/>
      <c r="W3104" s="6">
        <f>C3104+U3104</f>
        <v>9.2873067617785345</v>
      </c>
      <c r="X3104" s="6">
        <f>2*PI()*W3104/($F$1/1000*(1+$N$7^2/2))</f>
        <v>238.39363818719104</v>
      </c>
      <c r="Y3104" s="7">
        <f>Y3103+(T3104*COS(X3104)+T3103*COS(X3103))/2*(C3104-C3103)</f>
        <v>-1.4272204061944544</v>
      </c>
      <c r="Z3104" s="7">
        <f>Z3103+(T3104*SIN(X3104)+T3103*SIN(X3103))/2*(C3104-C3103)</f>
        <v>-0.57248571379877677</v>
      </c>
      <c r="AA3104" s="19">
        <f t="shared" si="342"/>
        <v>1.5377574517333865</v>
      </c>
      <c r="AB3104" s="6">
        <f>AB3103+((H3104+H3103)*(C3104-C3103)/2)*$F$2*$F$10^2/(1+$F$10^2/2)</f>
        <v>-0.40616907695040089</v>
      </c>
    </row>
    <row r="3105" spans="1:28" x14ac:dyDescent="0.2">
      <c r="A3105" s="1">
        <v>-912</v>
      </c>
      <c r="B3105" s="6">
        <f t="shared" si="337"/>
        <v>-0.35750400000000004</v>
      </c>
      <c r="C3105" s="6">
        <f t="shared" si="336"/>
        <v>1.210496</v>
      </c>
      <c r="D3105" s="6"/>
      <c r="E3105" s="19">
        <f t="shared" si="338"/>
        <v>-7.9206399999999997</v>
      </c>
      <c r="F3105" s="19"/>
      <c r="H3105" s="13">
        <f>($F$5/$F$1+2*$F$6*$F$3/($F$1)^2)*(E3105*10^-3)</f>
        <v>1.1001645199999999E-3</v>
      </c>
      <c r="I3105" s="11">
        <f t="shared" si="339"/>
        <v>11.001645199999999</v>
      </c>
      <c r="J3105" s="45">
        <f>$F$10*(1+H3105)</f>
        <v>3.6660288024722432</v>
      </c>
      <c r="K3105" s="45">
        <f t="shared" si="340"/>
        <v>13.439767180556069</v>
      </c>
      <c r="L3105" s="6">
        <f>J3105*$F$2*510999/299792458*SIN($F$2*C3105)</f>
        <v>-1.0825228460245186</v>
      </c>
      <c r="M3105" s="46">
        <f>(L3105/$F$2)^2*10^6</f>
        <v>30.395854800536291</v>
      </c>
      <c r="N3105" s="46">
        <f>($F$10*L3105/(J3105*$F$2))^2*10^6</f>
        <v>30.329084126805441</v>
      </c>
      <c r="O3105" s="19">
        <f>O3104+(B3105-B3104)*(M3105+M3104)/2</f>
        <v>23.576356303012052</v>
      </c>
      <c r="P3105" s="19">
        <f>P3104+(B3105-B3104)*(M3105-N3105+M3104-N3104)/2</f>
        <v>-4.6119891550539069E-2</v>
      </c>
      <c r="Q3105" s="7">
        <f>Q3104+10^6*(C3105-C3104)*(L3105+L3104)/2</f>
        <v>-2966.3048037222525</v>
      </c>
      <c r="R3105" s="7">
        <f>R3104+(C3105-C3104)*(Q3105+Q3104)/2</f>
        <v>-3.8872537091863726</v>
      </c>
      <c r="S3105" s="6">
        <f>C3105*(1+K3105/2)</f>
        <v>9.3448882064972008</v>
      </c>
      <c r="T3105" s="11">
        <f t="shared" si="341"/>
        <v>-1.740269175252988</v>
      </c>
      <c r="U3105" s="6">
        <f>U3104+(((T3104)^2+(T3105)^2)/2*(C3105-C3104))</f>
        <v>8.0782294962352932</v>
      </c>
      <c r="V3105" s="6"/>
      <c r="W3105" s="6">
        <f>C3105+U3105</f>
        <v>9.2887254962352941</v>
      </c>
      <c r="X3105" s="6">
        <f>2*PI()*W3105/($F$1/1000*(1+$N$7^2/2))</f>
        <v>238.43005533991828</v>
      </c>
      <c r="Y3105" s="7">
        <f>Y3104+(T3105*COS(X3105)+T3104*COS(X3104))/2*(C3105-C3104)</f>
        <v>-1.4278149088230838</v>
      </c>
      <c r="Z3105" s="7">
        <f>Z3104+(T3105*SIN(X3105)+T3104*SIN(X3104))/2*(C3105-C3104)</f>
        <v>-0.57227020914799398</v>
      </c>
      <c r="AA3105" s="19">
        <f t="shared" si="342"/>
        <v>1.5382290486581509</v>
      </c>
      <c r="AB3105" s="6">
        <f>AB3104+((H3105+H3104)*(C3105-C3104)/2)*$F$2*$F$10^2/(1+$F$10^2/2)</f>
        <v>-0.40602174204392144</v>
      </c>
    </row>
    <row r="3106" spans="1:28" x14ac:dyDescent="0.2">
      <c r="A3106" s="1">
        <v>-911</v>
      </c>
      <c r="B3106" s="6">
        <f t="shared" si="337"/>
        <v>-0.35711200000000004</v>
      </c>
      <c r="C3106" s="6">
        <f t="shared" si="336"/>
        <v>1.210888</v>
      </c>
      <c r="D3106" s="6"/>
      <c r="E3106" s="19">
        <f t="shared" si="338"/>
        <v>-7.9251974999999995</v>
      </c>
      <c r="F3106" s="19"/>
      <c r="H3106" s="13">
        <f>($F$5/$F$1+2*$F$6*$F$3/($F$1)^2)*(E3106*10^-3)</f>
        <v>1.1007975496289061E-3</v>
      </c>
      <c r="I3106" s="11">
        <f t="shared" si="339"/>
        <v>11.007975496289061</v>
      </c>
      <c r="J3106" s="45">
        <f>$F$10*(1+H3106)</f>
        <v>3.6660311206267444</v>
      </c>
      <c r="K3106" s="45">
        <f t="shared" si="340"/>
        <v>13.439784177403784</v>
      </c>
      <c r="L3106" s="6">
        <f>J3106*$F$2*510999/299792458*SIN($F$2*C3106)</f>
        <v>-1.0349106502739265</v>
      </c>
      <c r="M3106" s="46">
        <f>(L3106/$F$2)^2*10^6</f>
        <v>27.78087577721347</v>
      </c>
      <c r="N3106" s="46">
        <f>($F$10*L3106/(J3106*$F$2))^2*10^6</f>
        <v>27.719814380091453</v>
      </c>
      <c r="O3106" s="19">
        <f>O3105+(B3106-B3105)*(M3106+M3105)/2</f>
        <v>23.587758942205291</v>
      </c>
      <c r="P3106" s="19">
        <f>P3105+(B3106-B3105)*(M3106-N3106+M3105-N3105)/2</f>
        <v>-4.6094836464651907E-2</v>
      </c>
      <c r="Q3106" s="7">
        <f>Q3105+10^6*(C3106-C3105)*(L3106+L3105)/2</f>
        <v>-3381.3217689966928</v>
      </c>
      <c r="R3106" s="7">
        <f>R3105+(C3106-C3105)*(Q3106+Q3105)/2</f>
        <v>-5.1313885174391203</v>
      </c>
      <c r="S3106" s="6">
        <f>C3106*(1+K3106/2)</f>
        <v>9.3479246915040566</v>
      </c>
      <c r="T3106" s="11">
        <f t="shared" si="341"/>
        <v>-1.983750974887283</v>
      </c>
      <c r="U3106" s="6">
        <f>U3105+(((T3105)^2+(T3106)^2)/2*(C3106-C3105))</f>
        <v>8.0795944019629022</v>
      </c>
      <c r="V3106" s="6"/>
      <c r="W3106" s="6">
        <f>C3106+U3106</f>
        <v>9.2904824019629029</v>
      </c>
      <c r="X3106" s="6">
        <f>2*PI()*W3106/($F$1/1000*(1+$N$7^2/2))</f>
        <v>238.47515292946707</v>
      </c>
      <c r="Y3106" s="7">
        <f>Y3105+(T3106*COS(X3106)+T3105*COS(X3105))/2*(C3106-C3105)</f>
        <v>-1.42851052156608</v>
      </c>
      <c r="Z3106" s="7">
        <f>Z3105+(T3106*SIN(X3106)+T3105*SIN(X3105))/2*(C3106-C3105)</f>
        <v>-0.57204971233079327</v>
      </c>
      <c r="AA3106" s="19">
        <f t="shared" si="342"/>
        <v>1.5387927682448788</v>
      </c>
      <c r="AB3106" s="6">
        <f>AB3105+((H3106+H3105)*(C3106-C3105)/2)*$F$2*$F$10^2/(1+$F$10^2/2)</f>
        <v>-0.40587432229067077</v>
      </c>
    </row>
    <row r="3107" spans="1:28" x14ac:dyDescent="0.2">
      <c r="A3107" s="1">
        <v>-910</v>
      </c>
      <c r="B3107" s="6">
        <f t="shared" si="337"/>
        <v>-0.35672000000000004</v>
      </c>
      <c r="C3107" s="6">
        <f t="shared" si="336"/>
        <v>1.2112799999999999</v>
      </c>
      <c r="D3107" s="6"/>
      <c r="E3107" s="19">
        <f t="shared" si="338"/>
        <v>-7.9297499999999994</v>
      </c>
      <c r="F3107" s="19"/>
      <c r="H3107" s="13">
        <f>($F$5/$F$1+2*$F$6*$F$3/($F$1)^2)*(E3107*10^-3)</f>
        <v>1.1014298847656248E-3</v>
      </c>
      <c r="I3107" s="11">
        <f t="shared" si="339"/>
        <v>11.014298847656248</v>
      </c>
      <c r="J3107" s="45">
        <f>$F$10*(1+H3107)</f>
        <v>3.6660334362380151</v>
      </c>
      <c r="K3107" s="45">
        <f t="shared" si="340"/>
        <v>13.439801155615109</v>
      </c>
      <c r="L3107" s="6">
        <f>J3107*$F$2*510999/299792458*SIN($F$2*C3107)</f>
        <v>-0.98117036720267403</v>
      </c>
      <c r="M3107" s="46">
        <f>(L3107/$F$2)^2*10^6</f>
        <v>24.970605111468849</v>
      </c>
      <c r="N3107" s="46">
        <f>($F$10*L3107/(J3107*$F$2))^2*10^6</f>
        <v>24.915689115872137</v>
      </c>
      <c r="O3107" s="19">
        <f>O3106+(B3107-B3106)*(M3107+M3106)/2</f>
        <v>23.598098232459474</v>
      </c>
      <c r="P3107" s="19">
        <f>P3106+(B3107-B3106)*(M3107-N3107+M3106-N3106)/2</f>
        <v>-4.6072104895679034E-2</v>
      </c>
      <c r="Q3107" s="7">
        <f>Q3106+10^6*(C3107-C3106)*(L3107+L3106)/2</f>
        <v>-3776.4736484220539</v>
      </c>
      <c r="R3107" s="7">
        <f>R3106+(C3107-C3106)*(Q3107+Q3106)/2</f>
        <v>-6.5343164192530079</v>
      </c>
      <c r="S3107" s="6">
        <f>C3107*(1+K3107/2)</f>
        <v>9.350961171886734</v>
      </c>
      <c r="T3107" s="11">
        <f t="shared" si="341"/>
        <v>-2.2155783428787048</v>
      </c>
      <c r="U3107" s="6">
        <f>U3106+(((T3106)^2+(T3107)^2)/2*(C3107-C3106))</f>
        <v>8.0813278368063663</v>
      </c>
      <c r="V3107" s="6"/>
      <c r="W3107" s="6">
        <f>C3107+U3107</f>
        <v>9.2926078368063667</v>
      </c>
      <c r="X3107" s="6">
        <f>2*PI()*W3107/($F$1/1000*(1+$N$7^2/2))</f>
        <v>238.52971020404192</v>
      </c>
      <c r="Y3107" s="7">
        <f>Y3106+(T3107*COS(X3107)+T3106*COS(X3106))/2*(C3107-C3106)</f>
        <v>-1.4293062410003934</v>
      </c>
      <c r="Z3107" s="7">
        <f>Z3106+(T3107*SIN(X3107)+T3106*SIN(X3106))/2*(C3107-C3106)</f>
        <v>-0.57184049958271976</v>
      </c>
      <c r="AA3107" s="19">
        <f t="shared" si="342"/>
        <v>1.5394537627112057</v>
      </c>
      <c r="AB3107" s="6">
        <f>AB3106+((H3107+H3106)*(C3107-C3106)/2)*$F$2*$F$10^2/(1+$F$10^2/2)</f>
        <v>-0.40572681778368258</v>
      </c>
    </row>
    <row r="3108" spans="1:28" x14ac:dyDescent="0.2">
      <c r="A3108" s="1">
        <v>-909</v>
      </c>
      <c r="B3108" s="6">
        <f t="shared" si="337"/>
        <v>-0.35632800000000003</v>
      </c>
      <c r="C3108" s="6">
        <f t="shared" si="336"/>
        <v>1.2116720000000001</v>
      </c>
      <c r="D3108" s="6"/>
      <c r="E3108" s="19">
        <f t="shared" si="338"/>
        <v>-7.9342974999999996</v>
      </c>
      <c r="F3108" s="19"/>
      <c r="H3108" s="13">
        <f>($F$5/$F$1+2*$F$6*$F$3/($F$1)^2)*(E3108*10^-3)</f>
        <v>1.1020615254101562E-3</v>
      </c>
      <c r="I3108" s="11">
        <f t="shared" si="339"/>
        <v>11.020615254101562</v>
      </c>
      <c r="J3108" s="45">
        <f>$F$10*(1+H3108)</f>
        <v>3.6660357493060558</v>
      </c>
      <c r="K3108" s="45">
        <f t="shared" si="340"/>
        <v>13.439818115190015</v>
      </c>
      <c r="L3108" s="6">
        <f>J3108*$F$2*510999/299792458*SIN($F$2*C3108)</f>
        <v>-0.9216202020377281</v>
      </c>
      <c r="M3108" s="46">
        <f>(L3108/$F$2)^2*10^6</f>
        <v>22.031506344655508</v>
      </c>
      <c r="N3108" s="46">
        <f>($F$10*L3108/(J3108*$F$2))^2*10^6</f>
        <v>21.983026350293873</v>
      </c>
      <c r="O3108" s="19">
        <f>O3107+(B3108-B3107)*(M3108+M3107)/2</f>
        <v>23.607310646304875</v>
      </c>
      <c r="P3108" s="19">
        <f>P3107+(B3108-B3107)*(M3108-N3108+M3107-N3107)/2</f>
        <v>-4.6051839281647196E-2</v>
      </c>
      <c r="Q3108" s="7">
        <f>Q3107+10^6*(C3108-C3107)*(L3108+L3107)/2</f>
        <v>-4149.4205999933347</v>
      </c>
      <c r="R3108" s="7">
        <f>R3107+(C3108-C3107)*(Q3108+Q3107)/2</f>
        <v>-8.0877916919430977</v>
      </c>
      <c r="S3108" s="6">
        <f>C3108*(1+K3108/2)</f>
        <v>9.3539976476342588</v>
      </c>
      <c r="T3108" s="11">
        <f t="shared" si="341"/>
        <v>-2.4343785427130711</v>
      </c>
      <c r="U3108" s="6">
        <f>U3107+(((T3107)^2+(T3108)^2)/2*(C3108-C3107))</f>
        <v>8.0834514941177673</v>
      </c>
      <c r="V3108" s="6"/>
      <c r="W3108" s="6">
        <f>C3108+U3108</f>
        <v>9.2951234941177674</v>
      </c>
      <c r="X3108" s="6">
        <f>2*PI()*W3108/($F$1/1000*(1+$N$7^2/2))</f>
        <v>238.59428400506735</v>
      </c>
      <c r="Y3108" s="7">
        <f>Y3107+(T3108*COS(X3108)+T3107*COS(X3107))/2*(C3108-C3107)</f>
        <v>-1.430199446104836</v>
      </c>
      <c r="Z3108" s="7">
        <f>Z3107+(T3108*SIN(X3108)+T3107*SIN(X3107))/2*(C3108-C3107)</f>
        <v>-0.57166173849798829</v>
      </c>
      <c r="AA3108" s="19">
        <f t="shared" si="342"/>
        <v>1.5402167376382851</v>
      </c>
      <c r="AB3108" s="6">
        <f>AB3107+((H3108+H3107)*(C3108-C3107)/2)*$F$2*$F$10^2/(1+$F$10^2/2)</f>
        <v>-0.40557922861599055</v>
      </c>
    </row>
    <row r="3109" spans="1:28" x14ac:dyDescent="0.2">
      <c r="A3109" s="1">
        <v>-908</v>
      </c>
      <c r="B3109" s="6">
        <f t="shared" si="337"/>
        <v>-0.35593600000000003</v>
      </c>
      <c r="C3109" s="6">
        <f t="shared" si="336"/>
        <v>1.212064</v>
      </c>
      <c r="D3109" s="6"/>
      <c r="E3109" s="19">
        <f t="shared" si="338"/>
        <v>-7.938839999999999</v>
      </c>
      <c r="F3109" s="19"/>
      <c r="H3109" s="13">
        <f>($F$5/$F$1+2*$F$6*$F$3/($F$1)^2)*(E3109*10^-3)</f>
        <v>1.1026924715624999E-3</v>
      </c>
      <c r="I3109" s="11">
        <f t="shared" si="339"/>
        <v>11.026924715624999</v>
      </c>
      <c r="J3109" s="45">
        <f>$F$10*(1+H3109)</f>
        <v>3.6660380598308651</v>
      </c>
      <c r="K3109" s="45">
        <f t="shared" si="340"/>
        <v>13.439835056128453</v>
      </c>
      <c r="L3109" s="6">
        <f>J3109*$F$2*510999/299792458*SIN($F$2*C3109)</f>
        <v>-0.85661276253898089</v>
      </c>
      <c r="M3109" s="46">
        <f>(L3109/$F$2)^2*10^6</f>
        <v>19.033089995491647</v>
      </c>
      <c r="N3109" s="46">
        <f>($F$10*L3109/(J3109*$F$2))^2*10^6</f>
        <v>18.991184032211443</v>
      </c>
      <c r="O3109" s="19">
        <f>O3108+(B3109-B3108)*(M3109+M3108)/2</f>
        <v>23.615359307187543</v>
      </c>
      <c r="P3109" s="19">
        <f>P3108+(B3109-B3108)*(M3109-N3109+M3108-N3108)/2</f>
        <v>-4.6034123633949396E-2</v>
      </c>
      <c r="Q3109" s="7">
        <f>Q3108+10^6*(C3109-C3108)*(L3109+L3108)/2</f>
        <v>-4497.9542610503231</v>
      </c>
      <c r="R3109" s="7">
        <f>R3108+(C3109-C3108)*(Q3109+Q3108)/2</f>
        <v>-9.7826771647074295</v>
      </c>
      <c r="S3109" s="6">
        <f>C3109*(1+K3109/2)</f>
        <v>9.3570341187356387</v>
      </c>
      <c r="T3109" s="11">
        <f t="shared" si="341"/>
        <v>-2.6388559740661921</v>
      </c>
      <c r="U3109" s="6">
        <f>U3108+(((T3108)^2+(T3109)^2)/2*(C3109-C3108))</f>
        <v>8.0859778870270205</v>
      </c>
      <c r="V3109" s="6"/>
      <c r="W3109" s="6">
        <f>C3109+U3109</f>
        <v>9.2980418870270203</v>
      </c>
      <c r="X3109" s="6">
        <f>2*PI()*W3109/($F$1/1000*(1+$N$7^2/2))</f>
        <v>238.6691955290583</v>
      </c>
      <c r="Y3109" s="7">
        <f>Y3108+(T3109*COS(X3109)+T3108*COS(X3108))/2*(C3109-C3108)</f>
        <v>-1.4311850012624274</v>
      </c>
      <c r="Z3109" s="7">
        <f>Z3108+(T3109*SIN(X3109)+T3108*SIN(X3108))/2*(C3109-C3108)</f>
        <v>-0.57153510278520325</v>
      </c>
      <c r="AA3109" s="19">
        <f t="shared" si="342"/>
        <v>1.5410849689599295</v>
      </c>
      <c r="AB3109" s="6">
        <f>AB3108+((H3109+H3108)*(C3109-C3108)/2)*$F$2*$F$10^2/(1+$F$10^2/2)</f>
        <v>-0.40543155488062854</v>
      </c>
    </row>
    <row r="3110" spans="1:28" x14ac:dyDescent="0.2">
      <c r="A3110" s="1">
        <v>-907</v>
      </c>
      <c r="B3110" s="6">
        <f t="shared" si="337"/>
        <v>-0.35554400000000003</v>
      </c>
      <c r="C3110" s="6">
        <f t="shared" si="336"/>
        <v>1.212456</v>
      </c>
      <c r="D3110" s="6"/>
      <c r="E3110" s="19">
        <f t="shared" si="338"/>
        <v>-7.9433775000000004</v>
      </c>
      <c r="F3110" s="19"/>
      <c r="H3110" s="13">
        <f>($F$5/$F$1+2*$F$6*$F$3/($F$1)^2)*(E3110*10^-3)</f>
        <v>1.1033227232226564E-3</v>
      </c>
      <c r="I3110" s="11">
        <f t="shared" si="339"/>
        <v>11.033227232226563</v>
      </c>
      <c r="J3110" s="45">
        <f>$F$10*(1+H3110)</f>
        <v>3.6660403678124447</v>
      </c>
      <c r="K3110" s="45">
        <f t="shared" si="340"/>
        <v>13.439851978430404</v>
      </c>
      <c r="L3110" s="6">
        <f>J3110*$F$2*510999/299792458*SIN($F$2*C3110)</f>
        <v>-0.78653297114095788</v>
      </c>
      <c r="M3110" s="46">
        <f>(L3110/$F$2)^2*10^6</f>
        <v>16.046269629978948</v>
      </c>
      <c r="N3110" s="46">
        <f>($F$10*L3110/(J3110*$F$2))^2*10^6</f>
        <v>16.010919716463903</v>
      </c>
      <c r="O3110" s="19">
        <f>O3109+(B3110-B3109)*(M3110+M3109)/2</f>
        <v>23.622234861674134</v>
      </c>
      <c r="P3110" s="19">
        <f>P3109+(B3110-B3109)*(M3110-N3110+M3109-N3109)/2</f>
        <v>-4.6018981482097529E-2</v>
      </c>
      <c r="Q3110" s="7">
        <f>Q3109+10^6*(C3110-C3109)*(L3110+L3109)/2</f>
        <v>-4820.010824851548</v>
      </c>
      <c r="R3110" s="7">
        <f>R3109+(C3110-C3109)*(Q3110+Q3109)/2</f>
        <v>-11.608998321543954</v>
      </c>
      <c r="S3110" s="6">
        <f>C3110*(1+K3110/2)</f>
        <v>9.3600705851799066</v>
      </c>
      <c r="T3110" s="11">
        <f t="shared" si="341"/>
        <v>-2.8277998445571382</v>
      </c>
      <c r="U3110" s="6">
        <f>U3109+(((T3109)^2+(T3110)^2)/2*(C3110-C3109))</f>
        <v>8.0889100495383168</v>
      </c>
      <c r="V3110" s="6"/>
      <c r="W3110" s="6">
        <f>C3110+U3110</f>
        <v>9.3013660495383164</v>
      </c>
      <c r="X3110" s="6">
        <f>2*PI()*W3110/($F$1/1000*(1+$N$7^2/2))</f>
        <v>238.75452265513695</v>
      </c>
      <c r="Y3110" s="7">
        <f>Y3109+(T3110*COS(X3110)+T3109*COS(X3109))/2*(C3110-C3109)</f>
        <v>-1.4322542740167492</v>
      </c>
      <c r="Z3110" s="7">
        <f>Z3109+(T3110*SIN(X3110)+T3109*SIN(X3109))/2*(C3110-C3109)</f>
        <v>-0.57148405213979059</v>
      </c>
      <c r="AA3110" s="19">
        <f t="shared" si="342"/>
        <v>1.5420591192588438</v>
      </c>
      <c r="AB3110" s="6">
        <f>AB3109+((H3110+H3109)*(C3110-C3109)/2)*$F$2*$F$10^2/(1+$F$10^2/2)</f>
        <v>-0.40528379667063025</v>
      </c>
    </row>
    <row r="3111" spans="1:28" x14ac:dyDescent="0.2">
      <c r="A3111" s="1">
        <v>-906</v>
      </c>
      <c r="B3111" s="6">
        <f t="shared" si="337"/>
        <v>-0.35515199999999997</v>
      </c>
      <c r="C3111" s="6">
        <f t="shared" si="336"/>
        <v>1.2128480000000001</v>
      </c>
      <c r="D3111" s="6"/>
      <c r="E3111" s="19">
        <f t="shared" si="338"/>
        <v>-7.9479100000000003</v>
      </c>
      <c r="F3111" s="19"/>
      <c r="H3111" s="13">
        <f>($F$5/$F$1+2*$F$6*$F$3/($F$1)^2)*(E3111*10^-3)</f>
        <v>1.1039522803906251E-3</v>
      </c>
      <c r="I3111" s="11">
        <f t="shared" si="339"/>
        <v>11.03952280390625</v>
      </c>
      <c r="J3111" s="45">
        <f>$F$10*(1+H3111)</f>
        <v>3.6660426732507938</v>
      </c>
      <c r="K3111" s="45">
        <f t="shared" si="340"/>
        <v>13.439868882095826</v>
      </c>
      <c r="L3111" s="6">
        <f>J3111*$F$2*510999/299792458*SIN($F$2*C3111)</f>
        <v>-0.71179578574690394</v>
      </c>
      <c r="M3111" s="46">
        <f>(L3111/$F$2)^2*10^6</f>
        <v>13.141684744840374</v>
      </c>
      <c r="N3111" s="46">
        <f>($F$10*L3111/(J3111*$F$2))^2*10^6</f>
        <v>13.112717136263125</v>
      </c>
      <c r="O3111" s="19">
        <f>O3110+(B3111-B3110)*(M3111+M3110)/2</f>
        <v>23.627955700731597</v>
      </c>
      <c r="P3111" s="19">
        <f>P3110+(B3111-B3110)*(M3111-N3111+M3110-N3110)/2</f>
        <v>-4.6006375247767441E-2</v>
      </c>
      <c r="Q3111" s="7">
        <f>Q3110+10^6*(C3111-C3110)*(L3111+L3110)/2</f>
        <v>-5113.683261201696</v>
      </c>
      <c r="R3111" s="7">
        <f>R3110+(C3111-C3110)*(Q3111+Q3110)/2</f>
        <v>-13.556002362411235</v>
      </c>
      <c r="S3111" s="6">
        <f>C3111*(1+K3111/2)</f>
        <v>9.3631070469560811</v>
      </c>
      <c r="T3111" s="11">
        <f t="shared" si="341"/>
        <v>-3.0000913393355222</v>
      </c>
      <c r="U3111" s="6">
        <f>U3110+(((T3110)^2+(T3111)^2)/2*(C3111-C3110))</f>
        <v>8.0922414615393432</v>
      </c>
      <c r="V3111" s="6"/>
      <c r="W3111" s="6">
        <f>C3111+U3111</f>
        <v>9.3050894615393425</v>
      </c>
      <c r="X3111" s="6">
        <f>2*PI()*W3111/($F$1/1000*(1+$N$7^2/2))</f>
        <v>238.85009802011226</v>
      </c>
      <c r="Y3111" s="7">
        <f>Y3110+(T3111*COS(X3111)+T3110*COS(X3110))/2*(C3111-C3110)</f>
        <v>-1.4333941986577441</v>
      </c>
      <c r="Z3111" s="7">
        <f>Z3110+(T3111*SIN(X3111)+T3110*SIN(X3110))/2*(C3111-C3110)</f>
        <v>-0.57153273654145964</v>
      </c>
      <c r="AA3111" s="19">
        <f t="shared" si="342"/>
        <v>1.5431359621511793</v>
      </c>
      <c r="AB3111" s="6">
        <f>AB3110+((H3111+H3110)*(C3111-C3110)/2)*$F$2*$F$10^2/(1+$F$10^2/2)</f>
        <v>-0.40513595407902936</v>
      </c>
    </row>
    <row r="3112" spans="1:28" x14ac:dyDescent="0.2">
      <c r="A3112" s="1">
        <v>-905</v>
      </c>
      <c r="B3112" s="6">
        <f t="shared" si="337"/>
        <v>-0.35475999999999996</v>
      </c>
      <c r="C3112" s="6">
        <f t="shared" si="336"/>
        <v>1.2132400000000001</v>
      </c>
      <c r="D3112" s="6"/>
      <c r="E3112" s="19">
        <f t="shared" si="338"/>
        <v>-7.9524375000000003</v>
      </c>
      <c r="F3112" s="19"/>
      <c r="H3112" s="13">
        <f>($F$5/$F$1+2*$F$6*$F$3/($F$1)^2)*(E3112*10^-3)</f>
        <v>1.1045811430664065E-3</v>
      </c>
      <c r="I3112" s="11">
        <f t="shared" si="339"/>
        <v>11.045811430664065</v>
      </c>
      <c r="J3112" s="45">
        <f>$F$10*(1+H3112)</f>
        <v>3.6660449761459124</v>
      </c>
      <c r="K3112" s="45">
        <f t="shared" si="340"/>
        <v>13.439885767124684</v>
      </c>
      <c r="L3112" s="6">
        <f>J3112*$F$2*510999/299792458*SIN($F$2*C3112)</f>
        <v>-0.63284374267042498</v>
      </c>
      <c r="M3112" s="46">
        <f>(L3112/$F$2)^2*10^6</f>
        <v>10.388030128521075</v>
      </c>
      <c r="N3112" s="46">
        <f>($F$10*L3112/(J3112*$F$2))^2*10^6</f>
        <v>10.365119251502552</v>
      </c>
      <c r="O3112" s="19">
        <f>O3111+(B3112-B3111)*(M3112+M3111)/2</f>
        <v>23.632567524846777</v>
      </c>
      <c r="P3112" s="19">
        <f>P3111+(B3112-B3111)*(M3112-N3112+M3111-N3111)/2</f>
        <v>-4.599620706459067E-2</v>
      </c>
      <c r="Q3112" s="7">
        <f>Q3111+10^6*(C3112-C3111)*(L3112+L3111)/2</f>
        <v>-5377.2326087714573</v>
      </c>
      <c r="R3112" s="7">
        <f>R3111+(C3112-C3111)*(Q3112+Q3111)/2</f>
        <v>-15.6122218729257</v>
      </c>
      <c r="S3112" s="6">
        <f>C3112*(1+K3112/2)</f>
        <v>9.3661435040531771</v>
      </c>
      <c r="T3112" s="11">
        <f t="shared" si="341"/>
        <v>-3.1547102460500853</v>
      </c>
      <c r="U3112" s="6">
        <f>U3111+(((T3111)^2+(T3112)^2)/2*(C3112-C3111))</f>
        <v>8.0959561995163973</v>
      </c>
      <c r="V3112" s="6"/>
      <c r="W3112" s="6">
        <f>C3112+U3112</f>
        <v>9.3091961995163981</v>
      </c>
      <c r="X3112" s="6">
        <f>2*PI()*W3112/($F$1/1000*(1+$N$7^2/2))</f>
        <v>238.95551288715001</v>
      </c>
      <c r="Y3112" s="7">
        <f>Y3111+(T3112*COS(X3112)+T3111*COS(X3111))/2*(C3112-C3111)</f>
        <v>-1.4345865541179244</v>
      </c>
      <c r="Z3112" s="7">
        <f>Z3111+(T3112*SIN(X3112)+T3111*SIN(X3111))/2*(C3112-C3111)</f>
        <v>-0.57170452364008606</v>
      </c>
      <c r="AA3112" s="19">
        <f t="shared" si="342"/>
        <v>1.5443071726850452</v>
      </c>
      <c r="AB3112" s="6">
        <f>AB3111+((H3112+H3111)*(C3112-C3111)/2)*$F$2*$F$10^2/(1+$F$10^2/2)</f>
        <v>-0.40498802719885973</v>
      </c>
    </row>
    <row r="3113" spans="1:28" x14ac:dyDescent="0.2">
      <c r="A3113" s="1">
        <v>-904</v>
      </c>
      <c r="B3113" s="6">
        <f t="shared" si="337"/>
        <v>-0.35436800000000002</v>
      </c>
      <c r="C3113" s="6">
        <f t="shared" si="336"/>
        <v>1.213632</v>
      </c>
      <c r="D3113" s="6"/>
      <c r="E3113" s="19">
        <f t="shared" si="338"/>
        <v>-7.9569600000000005</v>
      </c>
      <c r="F3113" s="19"/>
      <c r="H3113" s="13">
        <f>($F$5/$F$1+2*$F$6*$F$3/($F$1)^2)*(E3113*10^-3)</f>
        <v>1.1052093112500002E-3</v>
      </c>
      <c r="I3113" s="11">
        <f t="shared" si="339"/>
        <v>11.052093112500001</v>
      </c>
      <c r="J3113" s="45">
        <f>$F$10*(1+H3113)</f>
        <v>3.6660472764978009</v>
      </c>
      <c r="K3113" s="45">
        <f t="shared" si="340"/>
        <v>13.439902633516944</v>
      </c>
      <c r="L3113" s="6">
        <f>J3113*$F$2*510999/299792458*SIN($F$2*C3113)</f>
        <v>-0.55014433627329395</v>
      </c>
      <c r="M3113" s="46">
        <f>(L3113/$F$2)^2*10^6</f>
        <v>7.8504312107226273</v>
      </c>
      <c r="N3113" s="46">
        <f>($F$10*L3113/(J3113*$F$2))^2*10^6</f>
        <v>7.8331071966596104</v>
      </c>
      <c r="O3113" s="19">
        <f>O3112+(B3113-B3112)*(M3113+M3112)/2</f>
        <v>23.636142263269267</v>
      </c>
      <c r="P3113" s="19">
        <f>P3112+(B3113-B3112)*(M3113-N3113+M3112-N3112)/2</f>
        <v>-4.5988321025938687E-2</v>
      </c>
      <c r="Q3113" s="7">
        <f>Q3112+10^6*(C3113-C3112)*(L3113+L3112)/2</f>
        <v>-5609.098272244395</v>
      </c>
      <c r="R3113" s="7">
        <f>R3112+(C3113-C3112)*(Q3113+Q3112)/2</f>
        <v>-17.765542725604522</v>
      </c>
      <c r="S3113" s="6">
        <f>C3113*(1+K3113/2)</f>
        <v>9.3691799564602185</v>
      </c>
      <c r="T3113" s="11">
        <f t="shared" si="341"/>
        <v>-3.2907409959700518</v>
      </c>
      <c r="U3113" s="6">
        <f>U3112+(((T3112)^2+(T3113)^2)/2*(C3113-C3112))</f>
        <v>8.1000293094320579</v>
      </c>
      <c r="V3113" s="6"/>
      <c r="W3113" s="6">
        <f>C3113+U3113</f>
        <v>9.3136613094320584</v>
      </c>
      <c r="X3113" s="6">
        <f>2*PI()*W3113/($F$1/1000*(1+$N$7^2/2))</f>
        <v>239.07012671707977</v>
      </c>
      <c r="Y3113" s="7">
        <f>Y3112+(T3113*COS(X3113)+T3112*COS(X3112))/2*(C3113-C3112)</f>
        <v>-1.4358076427891602</v>
      </c>
      <c r="Z3113" s="7">
        <f>Z3112+(T3113*SIN(X3113)+T3112*SIN(X3112))/2*(C3113-C3112)</f>
        <v>-0.57202020943578835</v>
      </c>
      <c r="AA3113" s="19">
        <f t="shared" si="342"/>
        <v>1.5455583803579622</v>
      </c>
      <c r="AB3113" s="6">
        <f>AB3112+((H3113+H3112)*(C3113-C3112)/2)*$F$2*$F$10^2/(1+$F$10^2/2)</f>
        <v>-0.40484001612315501</v>
      </c>
    </row>
    <row r="3114" spans="1:28" x14ac:dyDescent="0.2">
      <c r="A3114" s="1">
        <v>-903</v>
      </c>
      <c r="B3114" s="6">
        <f t="shared" si="337"/>
        <v>-0.35397600000000001</v>
      </c>
      <c r="C3114" s="6">
        <f t="shared" si="336"/>
        <v>1.214024</v>
      </c>
      <c r="D3114" s="6"/>
      <c r="E3114" s="19">
        <f t="shared" si="338"/>
        <v>-7.9614775</v>
      </c>
      <c r="F3114" s="19"/>
      <c r="H3114" s="13">
        <f>($F$5/$F$1+2*$F$6*$F$3/($F$1)^2)*(E3114*10^-3)</f>
        <v>1.1058367849414062E-3</v>
      </c>
      <c r="I3114" s="11">
        <f t="shared" si="339"/>
        <v>11.058367849414061</v>
      </c>
      <c r="J3114" s="45">
        <f>$F$10*(1+H3114)</f>
        <v>3.6660495743064589</v>
      </c>
      <c r="K3114" s="45">
        <f t="shared" si="340"/>
        <v>13.439919481272568</v>
      </c>
      <c r="L3114" s="6">
        <f>J3114*$F$2*510999/299792458*SIN($F$2*C3114)</f>
        <v>-0.46418725081590501</v>
      </c>
      <c r="M3114" s="46">
        <f>(L3114/$F$2)^2*10^6</f>
        <v>5.5889038239302513</v>
      </c>
      <c r="N3114" s="46">
        <f>($F$10*L3114/(J3114*$F$2))^2*10^6</f>
        <v>5.5765634664606845</v>
      </c>
      <c r="O3114" s="19">
        <f>O3113+(B3114-B3113)*(M3114+M3113)/2</f>
        <v>23.638776372936061</v>
      </c>
      <c r="P3114" s="19">
        <f>P3113+(B3114-B3113)*(M3114-N3114+M3113-N3113)/2</f>
        <v>-4.59825068091183E-2</v>
      </c>
      <c r="Q3114" s="7">
        <f>Q3113+10^6*(C3114-C3113)*(L3114+L3113)/2</f>
        <v>-5807.9072633138512</v>
      </c>
      <c r="R3114" s="7">
        <f>R3113+(C3114-C3113)*(Q3114+Q3113)/2</f>
        <v>-20.003275810573641</v>
      </c>
      <c r="S3114" s="6">
        <f>C3114*(1+K3114/2)</f>
        <v>9.3722164041662239</v>
      </c>
      <c r="T3114" s="11">
        <f t="shared" si="341"/>
        <v>-3.4073780854853193</v>
      </c>
      <c r="U3114" s="6">
        <f>U3113+(((T3113)^2+(T3114)^2)/2*(C3114-C3113))</f>
        <v>8.1044273929691784</v>
      </c>
      <c r="V3114" s="6"/>
      <c r="W3114" s="6">
        <f>C3114+U3114</f>
        <v>9.3184513929691786</v>
      </c>
      <c r="X3114" s="6">
        <f>2*PI()*W3114/($F$1/1000*(1+$N$7^2/2))</f>
        <v>239.19308221655075</v>
      </c>
      <c r="Y3114" s="7">
        <f>Y3113+(T3114*COS(X3114)+T3113*COS(X3113))/2*(C3114-C3113)</f>
        <v>-1.4370285435219219</v>
      </c>
      <c r="Z3114" s="7">
        <f>Z3113+(T3114*SIN(X3114)+T3113*SIN(X3113))/2*(C3114-C3113)</f>
        <v>-0.57249604933809595</v>
      </c>
      <c r="AA3114" s="19">
        <f t="shared" si="342"/>
        <v>1.5468686955926361</v>
      </c>
      <c r="AB3114" s="6">
        <f>AB3113+((H3114+H3113)*(C3114-C3113)/2)*$F$2*$F$10^2/(1+$F$10^2/2)</f>
        <v>-0.40469192094494899</v>
      </c>
    </row>
    <row r="3115" spans="1:28" x14ac:dyDescent="0.2">
      <c r="A3115" s="1">
        <v>-902</v>
      </c>
      <c r="B3115" s="6">
        <f t="shared" si="337"/>
        <v>-0.35358400000000001</v>
      </c>
      <c r="C3115" s="6">
        <f t="shared" si="336"/>
        <v>1.2144159999999999</v>
      </c>
      <c r="D3115" s="6"/>
      <c r="E3115" s="19">
        <f t="shared" si="338"/>
        <v>-7.9659899999999997</v>
      </c>
      <c r="F3115" s="19"/>
      <c r="H3115" s="13">
        <f>($F$5/$F$1+2*$F$6*$F$3/($F$1)^2)*(E3115*10^-3)</f>
        <v>1.1064635641406249E-3</v>
      </c>
      <c r="I3115" s="11">
        <f t="shared" si="339"/>
        <v>11.064635641406248</v>
      </c>
      <c r="J3115" s="45">
        <f>$F$10*(1+H3115)</f>
        <v>3.6660518695718864</v>
      </c>
      <c r="K3115" s="45">
        <f t="shared" si="340"/>
        <v>13.439936310391523</v>
      </c>
      <c r="L3115" s="6">
        <f>J3115*$F$2*510999/299792458*SIN($F$2*C3115)</f>
        <v>-0.37548146091040957</v>
      </c>
      <c r="M3115" s="46">
        <f>(L3115/$F$2)^2*10^6</f>
        <v>3.6569348040732659</v>
      </c>
      <c r="N3115" s="46">
        <f>($F$10*L3115/(J3115*$F$2))^2*10^6</f>
        <v>3.648855685186366</v>
      </c>
      <c r="O3115" s="19">
        <f>O3114+(B3115-B3114)*(M3115+M3114)/2</f>
        <v>23.640588557307151</v>
      </c>
      <c r="P3115" s="19">
        <f>P3114+(B3115-B3114)*(M3115-N3115+M3114-N3114)/2</f>
        <v>-4.5978504591752435E-2</v>
      </c>
      <c r="Q3115" s="7">
        <f>Q3114+10^6*(C3115-C3114)*(L3115+L3114)/2</f>
        <v>-5972.4823308121868</v>
      </c>
      <c r="R3115" s="7">
        <f>R3114+(C3115-C3114)*(Q3115+Q3114)/2</f>
        <v>-22.312232171022039</v>
      </c>
      <c r="S3115" s="6">
        <f>C3115*(1+K3115/2)</f>
        <v>9.3752528471602155</v>
      </c>
      <c r="T3115" s="11">
        <f t="shared" si="341"/>
        <v>-3.5039308458837581</v>
      </c>
      <c r="U3115" s="6">
        <f>U3114+(((T3114)^2+(T3115)^2)/2*(C3115-C3114))</f>
        <v>8.109109393300054</v>
      </c>
      <c r="V3115" s="6"/>
      <c r="W3115" s="6">
        <f>C3115+U3115</f>
        <v>9.3235253933000539</v>
      </c>
      <c r="X3115" s="6">
        <f>2*PI()*W3115/($F$1/1000*(1+$N$7^2/2))</f>
        <v>239.32332550775098</v>
      </c>
      <c r="Y3115" s="7">
        <f>Y3114+(T3115*COS(X3115)+T3114*COS(X3114))/2*(C3115-C3114)</f>
        <v>-1.4382160584988266</v>
      </c>
      <c r="Z3115" s="7">
        <f>Z3114+(T3115*SIN(X3115)+T3114*SIN(X3114))/2*(C3115-C3114)</f>
        <v>-0.57314182393362489</v>
      </c>
      <c r="AA3115" s="19">
        <f t="shared" si="342"/>
        <v>1.5482108968954658</v>
      </c>
      <c r="AB3115" s="6">
        <f>AB3114+((H3115+H3114)*(C3115-C3114)/2)*$F$2*$F$10^2/(1+$F$10^2/2)</f>
        <v>-0.40454374175727537</v>
      </c>
    </row>
    <row r="3116" spans="1:28" x14ac:dyDescent="0.2">
      <c r="A3116" s="1">
        <v>-901</v>
      </c>
      <c r="B3116" s="6">
        <f t="shared" si="337"/>
        <v>-0.35319200000000001</v>
      </c>
      <c r="C3116" s="6">
        <f t="shared" si="336"/>
        <v>1.2148080000000001</v>
      </c>
      <c r="D3116" s="6"/>
      <c r="E3116" s="19">
        <f t="shared" si="338"/>
        <v>-7.9704975000000005</v>
      </c>
      <c r="F3116" s="19"/>
      <c r="H3116" s="13">
        <f>($F$5/$F$1+2*$F$6*$F$3/($F$1)^2)*(E3116*10^-3)</f>
        <v>1.1070896488476565E-3</v>
      </c>
      <c r="I3116" s="11">
        <f t="shared" si="339"/>
        <v>11.070896488476565</v>
      </c>
      <c r="J3116" s="45">
        <f>$F$10*(1+H3116)</f>
        <v>3.6660541622940834</v>
      </c>
      <c r="K3116" s="45">
        <f t="shared" si="340"/>
        <v>13.439953120873774</v>
      </c>
      <c r="L3116" s="6">
        <f>J3116*$F$2*510999/299792458*SIN($F$2*C3116)</f>
        <v>-0.28455221774624723</v>
      </c>
      <c r="M3116" s="46">
        <f>(L3116/$F$2)^2*10^6</f>
        <v>2.1002169997345472</v>
      </c>
      <c r="N3116" s="46">
        <f>($F$10*L3116/(J3116*$F$2))^2*10^6</f>
        <v>2.0955744537267558</v>
      </c>
      <c r="O3116" s="19">
        <f>O3115+(B3116-B3115)*(M3116+M3115)/2</f>
        <v>23.641716959060698</v>
      </c>
      <c r="P3116" s="19">
        <f>P3115+(B3116-B3115)*(M3116-N3116+M3115-N3115)/2</f>
        <v>-4.5976011145433072E-2</v>
      </c>
      <c r="Q3116" s="7">
        <f>Q3115+10^6*(C3116-C3115)*(L3116+L3115)/2</f>
        <v>-6101.8489318289476</v>
      </c>
      <c r="R3116" s="7">
        <f>R3115+(C3116-C3115)*(Q3116+Q3115)/2</f>
        <v>-24.678801098500728</v>
      </c>
      <c r="S3116" s="6">
        <f>C3116*(1+K3116/2)</f>
        <v>9.3782892854312152</v>
      </c>
      <c r="T3116" s="11">
        <f t="shared" si="341"/>
        <v>-3.5798275331608762</v>
      </c>
      <c r="U3116" s="6">
        <f>U3115+(((T3115)^2+(T3116)^2)/2*(C3116-C3115))</f>
        <v>8.1140275618218798</v>
      </c>
      <c r="V3116" s="6"/>
      <c r="W3116" s="6">
        <f>C3116+U3116</f>
        <v>9.3288355618218795</v>
      </c>
      <c r="X3116" s="6">
        <f>2*PI()*W3116/($F$1/1000*(1+$N$7^2/2))</f>
        <v>239.45963094330685</v>
      </c>
      <c r="Y3116" s="7">
        <f>Y3115+(T3116*COS(X3116)+T3115*COS(X3115))/2*(C3116-C3115)</f>
        <v>-1.4393343793479014</v>
      </c>
      <c r="Z3116" s="7">
        <f>Z3115+(T3116*SIN(X3116)+T3115*SIN(X3115))/2*(C3116-C3115)</f>
        <v>-0.57395921023192553</v>
      </c>
      <c r="AA3116" s="19">
        <f t="shared" si="342"/>
        <v>1.5495523968497691</v>
      </c>
      <c r="AB3116" s="6">
        <f>AB3115+((H3116+H3115)*(C3116-C3115)/2)*$F$2*$F$10^2/(1+$F$10^2/2)</f>
        <v>-0.40439547865316783</v>
      </c>
    </row>
    <row r="3117" spans="1:28" x14ac:dyDescent="0.2">
      <c r="A3117" s="1">
        <v>-900</v>
      </c>
      <c r="B3117" s="6">
        <f t="shared" si="337"/>
        <v>-0.3528</v>
      </c>
      <c r="C3117" s="6">
        <f t="shared" si="336"/>
        <v>1.2152000000000001</v>
      </c>
      <c r="D3117" s="6"/>
      <c r="E3117" s="19">
        <f t="shared" si="338"/>
        <v>-7.9749999999999996</v>
      </c>
      <c r="F3117" s="19"/>
      <c r="H3117" s="13">
        <f>($F$5/$F$1+2*$F$6*$F$3/($F$1)^2)*(E3117*10^-3)</f>
        <v>1.1077150390625E-3</v>
      </c>
      <c r="I3117" s="11">
        <f t="shared" si="339"/>
        <v>11.077150390625</v>
      </c>
      <c r="J3117" s="45">
        <f>$F$10*(1+H3117)</f>
        <v>3.6660564524730508</v>
      </c>
      <c r="K3117" s="45">
        <f t="shared" si="340"/>
        <v>13.43996991271929</v>
      </c>
      <c r="L3117" s="6">
        <f>J3117*$F$2*510999/299792458*SIN($F$2*C3117)</f>
        <v>-0.19193793893316494</v>
      </c>
      <c r="M3117" s="46">
        <f>(L3117/$F$2)^2*10^6</f>
        <v>0.95556860757745765</v>
      </c>
      <c r="N3117" s="46">
        <f>($F$10*L3117/(J3117*$F$2))^2*10^6</f>
        <v>0.95345512449597902</v>
      </c>
      <c r="O3117" s="19">
        <f>O3116+(B3117-B3116)*(M3117+M3116)/2</f>
        <v>23.642315893039733</v>
      </c>
      <c r="P3117" s="19">
        <f>P3116+(B3117-B3116)*(M3117-N3117+M3116-N3116)/2</f>
        <v>-4.5974686963731574E-2</v>
      </c>
      <c r="Q3117" s="7">
        <f>Q3116+10^6*(C3117-C3116)*(L3117+L3116)/2</f>
        <v>-6195.2410025380996</v>
      </c>
      <c r="R3117" s="7">
        <f>R3116+(C3117-C3116)*(Q3117+Q3116)/2</f>
        <v>-27.089030725636349</v>
      </c>
      <c r="S3117" s="6">
        <f>C3117*(1+K3117/2)</f>
        <v>9.3813257189682417</v>
      </c>
      <c r="T3117" s="11">
        <f t="shared" si="341"/>
        <v>-3.6346187136438255</v>
      </c>
      <c r="U3117" s="6">
        <f>U3116+(((T3116)^2+(T3117)^2)/2*(C3117-C3116))</f>
        <v>8.1191285830205846</v>
      </c>
      <c r="V3117" s="6"/>
      <c r="W3117" s="6">
        <f>C3117+U3117</f>
        <v>9.334328583020584</v>
      </c>
      <c r="X3117" s="6">
        <f>2*PI()*W3117/($F$1/1000*(1+$N$7^2/2))</f>
        <v>239.60062998014149</v>
      </c>
      <c r="Y3117" s="7">
        <f>Y3116+(T3117*COS(X3117)+T3116*COS(X3116))/2*(C3117-C3116)</f>
        <v>-1.4403473741286854</v>
      </c>
      <c r="Z3117" s="7">
        <f>Z3116+(T3117*SIN(X3117)+T3116*SIN(X3116))/2*(C3117-C3116)</f>
        <v>-0.57494074259382544</v>
      </c>
      <c r="AA3117" s="19">
        <f t="shared" si="342"/>
        <v>1.5508569939403629</v>
      </c>
      <c r="AB3117" s="6">
        <f>AB3116+((H3117+H3116)*(C3117-C3116)/2)*$F$2*$F$10^2/(1+$F$10^2/2)</f>
        <v>-0.40424713172566024</v>
      </c>
    </row>
    <row r="3118" spans="1:28" x14ac:dyDescent="0.2">
      <c r="A3118" s="1">
        <v>-899</v>
      </c>
      <c r="B3118" s="6">
        <f t="shared" si="337"/>
        <v>-0.352408</v>
      </c>
      <c r="C3118" s="6">
        <f t="shared" si="336"/>
        <v>1.215592</v>
      </c>
      <c r="D3118" s="6"/>
      <c r="E3118" s="19">
        <f t="shared" si="338"/>
        <v>-7.9794974999999999</v>
      </c>
      <c r="F3118" s="19"/>
      <c r="H3118" s="13">
        <f>($F$5/$F$1+2*$F$6*$F$3/($F$1)^2)*(E3118*10^-3)</f>
        <v>1.1083397347851562E-3</v>
      </c>
      <c r="I3118" s="11">
        <f t="shared" si="339"/>
        <v>11.083397347851562</v>
      </c>
      <c r="J3118" s="45">
        <f>$F$10*(1+H3118)</f>
        <v>3.6660587401087863</v>
      </c>
      <c r="K3118" s="45">
        <f t="shared" si="340"/>
        <v>13.439986685928021</v>
      </c>
      <c r="L3118" s="6">
        <f>J3118*$F$2*510999/299792458*SIN($F$2*C3118)</f>
        <v>-9.8187020377502265E-2</v>
      </c>
      <c r="M3118" s="46">
        <f>(L3118/$F$2)^2*10^6</f>
        <v>0.2500623923897371</v>
      </c>
      <c r="N3118" s="46">
        <f>($F$10*L3118/(J3118*$F$2))^2*10^6</f>
        <v>0.24950900440111384</v>
      </c>
      <c r="O3118" s="19">
        <f>O3117+(B3118-B3117)*(M3118+M3117)/2</f>
        <v>23.642552196715727</v>
      </c>
      <c r="P3118" s="19">
        <f>P3117+(B3118-B3117)*(M3118-N3118+M3117-N3117)/2</f>
        <v>-4.5974164257001834E-2</v>
      </c>
      <c r="Q3118" s="7">
        <f>Q3117+10^6*(C3118-C3117)*(L3118+L3117)/2</f>
        <v>-6252.105494562983</v>
      </c>
      <c r="R3118" s="7">
        <f>R3117+(C3118-C3117)*(Q3118+Q3117)/2</f>
        <v>-29.528710639067839</v>
      </c>
      <c r="S3118" s="6">
        <f>C3118*(1+K3118/2)</f>
        <v>9.3843621477603083</v>
      </c>
      <c r="T3118" s="11">
        <f t="shared" si="341"/>
        <v>-3.6679799253821286</v>
      </c>
      <c r="U3118" s="6">
        <f>U3117+(((T3117)^2+(T3118)^2)/2*(C3118-C3117))</f>
        <v>8.1243548308861921</v>
      </c>
      <c r="V3118" s="6"/>
      <c r="W3118" s="6">
        <f>C3118+U3118</f>
        <v>9.3399468308861913</v>
      </c>
      <c r="X3118" s="6">
        <f>2*PI()*W3118/($F$1/1000*(1+$N$7^2/2))</f>
        <v>239.74484343009789</v>
      </c>
      <c r="Y3118" s="7">
        <f>Y3117+(T3118*COS(X3118)+T3117*COS(X3117))/2*(C3118-C3117)</f>
        <v>-1.4412212672949762</v>
      </c>
      <c r="Z3118" s="7">
        <f>Z3117+(T3118*SIN(X3118)+T3117*SIN(X3117))/2*(C3118-C3117)</f>
        <v>-0.57606960224873749</v>
      </c>
      <c r="AA3118" s="19">
        <f t="shared" si="342"/>
        <v>1.5520872810310495</v>
      </c>
      <c r="AB3118" s="6">
        <f>AB3117+((H3118+H3117)*(C3118-C3117)/2)*$F$2*$F$10^2/(1+$F$10^2/2)</f>
        <v>-0.40409870106778628</v>
      </c>
    </row>
    <row r="3119" spans="1:28" x14ac:dyDescent="0.2">
      <c r="A3119" s="1">
        <v>-898</v>
      </c>
      <c r="B3119" s="6">
        <f t="shared" si="337"/>
        <v>-0.352016</v>
      </c>
      <c r="C3119" s="6">
        <f t="shared" si="336"/>
        <v>1.2159840000000002</v>
      </c>
      <c r="D3119" s="6"/>
      <c r="E3119" s="19">
        <f t="shared" si="338"/>
        <v>-7.9839900000000004</v>
      </c>
      <c r="F3119" s="19"/>
      <c r="H3119" s="13">
        <f>($F$5/$F$1+2*$F$6*$F$3/($F$1)^2)*(E3119*10^-3)</f>
        <v>1.1089637360156249E-3</v>
      </c>
      <c r="I3119" s="11">
        <f t="shared" si="339"/>
        <v>11.089637360156249</v>
      </c>
      <c r="J3119" s="45">
        <f>$F$10*(1+H3119)</f>
        <v>3.6660610252012926</v>
      </c>
      <c r="K3119" s="45">
        <f t="shared" si="340"/>
        <v>13.440003440499952</v>
      </c>
      <c r="L3119" s="6">
        <f>J3119*$F$2*510999/299792458*SIN($F$2*C3119)</f>
        <v>-3.854589070112329E-3</v>
      </c>
      <c r="M3119" s="46">
        <f>(L3119/$F$2)^2*10^6</f>
        <v>3.8538640574429828E-4</v>
      </c>
      <c r="N3119" s="46">
        <f>($F$10*L3119/(J3119*$F$2))^2*10^6</f>
        <v>3.8453306639345622E-4</v>
      </c>
      <c r="O3119" s="19">
        <f>O3118+(B3119-B3118)*(M3119+M3118)/2</f>
        <v>23.642601284480371</v>
      </c>
      <c r="P3119" s="19">
        <f>P3118+(B3119-B3118)*(M3119-N3119+M3118-N3118)/2</f>
        <v>-4.5974055625701553E-2</v>
      </c>
      <c r="Q3119" s="7">
        <f>Q3118+10^6*(C3119-C3118)*(L3119+L3118)/2</f>
        <v>-6272.1056500147242</v>
      </c>
      <c r="R3119" s="7">
        <f>R3118+(C3119-C3118)*(Q3119+Q3118)/2</f>
        <v>-31.983456023406134</v>
      </c>
      <c r="S3119" s="6">
        <f>C3119*(1+K3119/2)</f>
        <v>9.3873985717964477</v>
      </c>
      <c r="T3119" s="11">
        <f t="shared" si="341"/>
        <v>-3.6797135995444252</v>
      </c>
      <c r="U3119" s="6">
        <f>U3118+(((T3118)^2+(T3119)^2)/2*(C3119-C3118))</f>
        <v>8.1296457271920985</v>
      </c>
      <c r="V3119" s="6"/>
      <c r="W3119" s="6">
        <f>C3119+U3119</f>
        <v>9.3456297271920992</v>
      </c>
      <c r="X3119" s="6">
        <f>2*PI()*W3119/($F$1/1000*(1+$N$7^2/2))</f>
        <v>239.89071632528226</v>
      </c>
      <c r="Y3119" s="7">
        <f>Y3118+(T3119*COS(X3119)+T3118*COS(X3118))/2*(C3119-C3118)</f>
        <v>-1.4419273808643485</v>
      </c>
      <c r="Z3119" s="7">
        <f>Z3118+(T3119*SIN(X3119)+T3118*SIN(X3118))/2*(C3119-C3118)</f>
        <v>-0.57732036842181578</v>
      </c>
      <c r="AA3119" s="19">
        <f t="shared" si="342"/>
        <v>1.5532074489523353</v>
      </c>
      <c r="AB3119" s="6">
        <f>AB3118+((H3119+H3118)*(C3119-C3118)/2)*$F$2*$F$10^2/(1+$F$10^2/2)</f>
        <v>-0.40395018677257966</v>
      </c>
    </row>
    <row r="3120" spans="1:28" x14ac:dyDescent="0.2">
      <c r="A3120" s="1">
        <v>-897</v>
      </c>
      <c r="B3120" s="6">
        <f t="shared" si="337"/>
        <v>-0.35162400000000005</v>
      </c>
      <c r="C3120" s="6">
        <f t="shared" si="336"/>
        <v>1.2163759999999999</v>
      </c>
      <c r="D3120" s="6"/>
      <c r="E3120" s="19">
        <f t="shared" si="338"/>
        <v>-7.9884775000000001</v>
      </c>
      <c r="F3120" s="19"/>
      <c r="H3120" s="13">
        <f>($F$5/$F$1+2*$F$6*$F$3/($F$1)^2)*(E3120*10^-3)</f>
        <v>1.1095870427539063E-3</v>
      </c>
      <c r="I3120" s="11">
        <f t="shared" si="339"/>
        <v>11.095870427539063</v>
      </c>
      <c r="J3120" s="45">
        <f>$F$10*(1+H3120)</f>
        <v>3.6660633077505684</v>
      </c>
      <c r="K3120" s="45">
        <f t="shared" si="340"/>
        <v>13.44002017643504</v>
      </c>
      <c r="L3120" s="6">
        <f>J3120*$F$2*510999/299792458*SIN($F$2*C3120)</f>
        <v>9.0500783986399422E-2</v>
      </c>
      <c r="M3120" s="46">
        <f>(L3120/$F$2)^2*10^6</f>
        <v>0.21244421171731287</v>
      </c>
      <c r="N3120" s="46">
        <f>($F$10*L3120/(J3120*$F$2))^2*10^6</f>
        <v>0.21197354454214129</v>
      </c>
      <c r="O3120" s="19">
        <f>O3119+(B3120-B3119)*(M3120+M3119)/2</f>
        <v>23.642642999081602</v>
      </c>
      <c r="P3120" s="19">
        <f>P3119+(B3120-B3119)*(M3120-N3120+M3119-N3119)/2</f>
        <v>-4.5973963207680706E-2</v>
      </c>
      <c r="Q3120" s="7">
        <f>Q3119+10^6*(C3120-C3119)*(L3120+L3119)/2</f>
        <v>-6255.1229958111435</v>
      </c>
      <c r="R3120" s="7">
        <f>R3119+(C3120-C3119)*(Q3120+Q3119)/2</f>
        <v>-34.438792837986284</v>
      </c>
      <c r="S3120" s="6">
        <f>C3120*(1+K3120/2)</f>
        <v>9.390434991065673</v>
      </c>
      <c r="T3120" s="11">
        <f t="shared" si="341"/>
        <v>-3.6697502304437903</v>
      </c>
      <c r="U3120" s="6">
        <f>U3119+(((T3119)^2+(T3120)^2)/2*(C3120-C3119))</f>
        <v>8.1349391695420845</v>
      </c>
      <c r="V3120" s="6"/>
      <c r="W3120" s="6">
        <f>C3120+U3120</f>
        <v>9.3513151695420849</v>
      </c>
      <c r="X3120" s="6">
        <f>2*PI()*W3120/($F$1/1000*(1+$N$7^2/2))</f>
        <v>240.03665457425822</v>
      </c>
      <c r="Y3120" s="7">
        <f>Y3119+(T3120*COS(X3120)+T3119*COS(X3119))/2*(C3120-C3119)</f>
        <v>-1.4424445572885747</v>
      </c>
      <c r="Z3120" s="7">
        <f>Z3119+(T3120*SIN(X3120)+T3119*SIN(X3119))/2*(C3120-C3119)</f>
        <v>-0.57866071363478477</v>
      </c>
      <c r="AA3120" s="19">
        <f t="shared" si="342"/>
        <v>1.5541861286074299</v>
      </c>
      <c r="AB3120" s="6">
        <f>AB3119+((H3120+H3119)*(C3120-C3119)/2)*$F$2*$F$10^2/(1+$F$10^2/2)</f>
        <v>-0.40380158893307427</v>
      </c>
    </row>
    <row r="3121" spans="1:28" x14ac:dyDescent="0.2">
      <c r="A3121" s="1">
        <v>-896</v>
      </c>
      <c r="B3121" s="6">
        <f t="shared" si="337"/>
        <v>-0.35123200000000004</v>
      </c>
      <c r="C3121" s="6">
        <f t="shared" si="336"/>
        <v>1.2167680000000001</v>
      </c>
      <c r="D3121" s="6"/>
      <c r="E3121" s="19">
        <f t="shared" si="338"/>
        <v>-7.9929600000000001</v>
      </c>
      <c r="F3121" s="19"/>
      <c r="H3121" s="13">
        <f>($F$5/$F$1+2*$F$6*$F$3/($F$1)^2)*(E3121*10^-3)</f>
        <v>1.110209655E-3</v>
      </c>
      <c r="I3121" s="11">
        <f t="shared" si="339"/>
        <v>11.102096550000001</v>
      </c>
      <c r="J3121" s="45">
        <f>$F$10*(1+H3121)</f>
        <v>3.6660655877566133</v>
      </c>
      <c r="K3121" s="45">
        <f t="shared" si="340"/>
        <v>13.440036893733243</v>
      </c>
      <c r="L3121" s="6">
        <f>J3121*$F$2*510999/299792458*SIN($F$2*C3121)</f>
        <v>0.18432039124869709</v>
      </c>
      <c r="M3121" s="46">
        <f>(L3121/$F$2)^2*10^6</f>
        <v>0.88122536059689094</v>
      </c>
      <c r="N3121" s="46">
        <f>($F$10*L3121/(J3121*$F$2))^2*10^6</f>
        <v>0.87927192447682179</v>
      </c>
      <c r="O3121" s="19">
        <f>O3120+(B3121-B3120)*(M3121+M3120)/2</f>
        <v>23.642857358317777</v>
      </c>
      <c r="P3121" s="19">
        <f>P3120+(B3121-B3120)*(M3121-N3121+M3120-N3120)/2</f>
        <v>-4.5973488083434835E-2</v>
      </c>
      <c r="Q3121" s="7">
        <f>Q3120+10^6*(C3121-C3120)*(L3121+L3120)/2</f>
        <v>-6201.2580454650415</v>
      </c>
      <c r="R3121" s="7">
        <f>R3120+(C3121-C3120)*(Q3121+Q3120)/2</f>
        <v>-36.880243522077478</v>
      </c>
      <c r="S3121" s="6">
        <f>C3121*(1+K3121/2)</f>
        <v>9.3934714055570065</v>
      </c>
      <c r="T3121" s="11">
        <f t="shared" si="341"/>
        <v>-3.6381487872622853</v>
      </c>
      <c r="U3121" s="6">
        <f>U3120+(((T3120)^2+(T3121)^2)/2*(C3121-C3120))</f>
        <v>8.140172995439098</v>
      </c>
      <c r="V3121" s="6"/>
      <c r="W3121" s="6">
        <f>C3121+U3121</f>
        <v>9.3569409954390981</v>
      </c>
      <c r="X3121" s="6">
        <f>2*PI()*W3121/($F$1/1000*(1+$N$7^2/2))</f>
        <v>240.18106254287579</v>
      </c>
      <c r="Y3121" s="7">
        <f>Y3120+(T3121*COS(X3121)+T3120*COS(X3120))/2*(C3121-C3120)</f>
        <v>-1.4427609119129676</v>
      </c>
      <c r="Z3121" s="7">
        <f>Z3120+(T3121*SIN(X3121)+T3120*SIN(X3120))/2*(C3121-C3120)</f>
        <v>-0.58005386257113956</v>
      </c>
      <c r="AA3121" s="19">
        <f t="shared" si="342"/>
        <v>1.5549988850245637</v>
      </c>
      <c r="AB3121" s="6">
        <f>AB3120+((H3121+H3120)*(C3121-C3120)/2)*$F$2*$F$10^2/(1+$F$10^2/2)</f>
        <v>-0.4036529076423036</v>
      </c>
    </row>
    <row r="3122" spans="1:28" x14ac:dyDescent="0.2">
      <c r="A3122" s="1">
        <v>-895</v>
      </c>
      <c r="B3122" s="6">
        <f t="shared" si="337"/>
        <v>-0.35084000000000004</v>
      </c>
      <c r="C3122" s="6">
        <f t="shared" si="336"/>
        <v>1.21716</v>
      </c>
      <c r="D3122" s="6"/>
      <c r="E3122" s="19">
        <f t="shared" si="338"/>
        <v>-7.9974375000000002</v>
      </c>
      <c r="F3122" s="19"/>
      <c r="H3122" s="13">
        <f>($F$5/$F$1+2*$F$6*$F$3/($F$1)^2)*(E3122*10^-3)</f>
        <v>1.1108315727539064E-3</v>
      </c>
      <c r="I3122" s="11">
        <f t="shared" si="339"/>
        <v>11.108315727539065</v>
      </c>
      <c r="J3122" s="45">
        <f>$F$10*(1+H3122)</f>
        <v>3.6660678652194285</v>
      </c>
      <c r="K3122" s="45">
        <f t="shared" si="340"/>
        <v>13.440053592394538</v>
      </c>
      <c r="L3122" s="6">
        <f>J3122*$F$2*510999/299792458*SIN($F$2*C3122)</f>
        <v>0.27704869691462081</v>
      </c>
      <c r="M3122" s="46">
        <f>(L3122/$F$2)^2*10^6</f>
        <v>1.9909137387640456</v>
      </c>
      <c r="N3122" s="46">
        <f>($F$10*L3122/(J3122*$F$2))^2*10^6</f>
        <v>1.9864979582288573</v>
      </c>
      <c r="O3122" s="19">
        <f>O3121+(B3122-B3121)*(M3122+M3121)/2</f>
        <v>23.643420297581251</v>
      </c>
      <c r="P3122" s="19">
        <f>P3121+(B3122-B3121)*(M3122-N3122+M3121-N3121)/2</f>
        <v>-4.5972239716970405E-2</v>
      </c>
      <c r="Q3122" s="7">
        <f>Q3121+10^6*(C3122-C3121)*(L3122+L3121)/2</f>
        <v>-6110.8297041850428</v>
      </c>
      <c r="R3122" s="7">
        <f>R3121+(C3122-C3121)*(Q3122+Q3121)/2</f>
        <v>-39.293412721008572</v>
      </c>
      <c r="S3122" s="6">
        <f>C3122*(1+K3122/2)</f>
        <v>9.3965078152594685</v>
      </c>
      <c r="T3122" s="11">
        <f t="shared" si="341"/>
        <v>-3.5850963650360312</v>
      </c>
      <c r="U3122" s="6">
        <f>U3121+(((T3121)^2+(T3122)^2)/2*(C3122-C3121))</f>
        <v>8.1452864477778881</v>
      </c>
      <c r="V3122" s="6"/>
      <c r="W3122" s="6">
        <f>C3122+U3122</f>
        <v>9.3624464477778879</v>
      </c>
      <c r="X3122" s="6">
        <f>2*PI()*W3122/($F$1/1000*(1+$N$7^2/2))</f>
        <v>240.32238067164823</v>
      </c>
      <c r="Y3122" s="7">
        <f>Y3121+(T3122*COS(X3122)+T3121*COS(X3121))/2*(C3122-C3121)</f>
        <v>-1.4428746649172968</v>
      </c>
      <c r="Z3122" s="7">
        <f>Z3121+(T3122*SIN(X3122)+T3121*SIN(X3121))/2*(C3122-C3121)</f>
        <v>-0.58146149726380714</v>
      </c>
      <c r="AA3122" s="19">
        <f t="shared" si="342"/>
        <v>1.5556300239647183</v>
      </c>
      <c r="AB3122" s="6">
        <f>AB3121+((H3122+H3121)*(C3122-C3121)/2)*$F$2*$F$10^2/(1+$F$10^2/2)</f>
        <v>-0.40350414299330162</v>
      </c>
    </row>
    <row r="3123" spans="1:28" x14ac:dyDescent="0.2">
      <c r="A3123" s="1">
        <v>-894</v>
      </c>
      <c r="B3123" s="6">
        <f t="shared" si="337"/>
        <v>-0.35044800000000004</v>
      </c>
      <c r="C3123" s="6">
        <f t="shared" si="336"/>
        <v>1.217552</v>
      </c>
      <c r="D3123" s="6"/>
      <c r="E3123" s="19">
        <f t="shared" si="338"/>
        <v>-8.0019099999999987</v>
      </c>
      <c r="F3123" s="19"/>
      <c r="H3123" s="13">
        <f>($F$5/$F$1+2*$F$6*$F$3/($F$1)^2)*(E3123*10^-3)</f>
        <v>1.1114527960156249E-3</v>
      </c>
      <c r="I3123" s="11">
        <f t="shared" si="339"/>
        <v>11.114527960156249</v>
      </c>
      <c r="J3123" s="45">
        <f>$F$10*(1+H3123)</f>
        <v>3.6660701401390128</v>
      </c>
      <c r="K3123" s="45">
        <f t="shared" si="340"/>
        <v>13.440070272418881</v>
      </c>
      <c r="L3123" s="6">
        <f>J3123*$F$2*510999/299792458*SIN($F$2*C3123)</f>
        <v>0.36813662643006512</v>
      </c>
      <c r="M3123" s="46">
        <f>(L3123/$F$2)^2*10^6</f>
        <v>3.515266668673549</v>
      </c>
      <c r="N3123" s="46">
        <f>($F$10*L3123/(J3123*$F$2))^2*10^6</f>
        <v>3.5074655709739386</v>
      </c>
      <c r="O3123" s="19">
        <f>O3122+(B3123-B3122)*(M3123+M3122)/2</f>
        <v>23.644499508941109</v>
      </c>
      <c r="P3123" s="19">
        <f>P3122+(B3123-B3122)*(M3123-N3123+M3122-N3122)/2</f>
        <v>-4.5969845208836381E-2</v>
      </c>
      <c r="Q3123" s="7">
        <f>Q3122+10^6*(C3123-C3122)*(L3123+L3122)/2</f>
        <v>-5984.3733808095012</v>
      </c>
      <c r="R3123" s="7">
        <f>R3122+(C3123-C3122)*(Q3123+Q3122)/2</f>
        <v>-41.664072525667187</v>
      </c>
      <c r="S3123" s="6">
        <f>C3123*(1+K3123/2)</f>
        <v>9.3995442201620758</v>
      </c>
      <c r="T3123" s="11">
        <f t="shared" si="341"/>
        <v>-3.5109070769661983</v>
      </c>
      <c r="U3123" s="6">
        <f>U3122+(((T3122)^2+(T3123)^2)/2*(C3123-C3122))</f>
        <v>8.1502216071300264</v>
      </c>
      <c r="V3123" s="6"/>
      <c r="W3123" s="6">
        <f>C3123+U3123</f>
        <v>9.3677736071300259</v>
      </c>
      <c r="X3123" s="6">
        <f>2*PI()*W3123/($F$1/1000*(1+$N$7^2/2))</f>
        <v>240.45912224073106</v>
      </c>
      <c r="Y3123" s="7">
        <f>Y3122+(T3123*COS(X3123)+T3122*COS(X3122))/2*(C3123-C3122)</f>
        <v>-1.4427939575046251</v>
      </c>
      <c r="Z3123" s="7">
        <f>Z3122+(T3123*SIN(X3123)+T3122*SIN(X3122))/2*(C3123-C3122)</f>
        <v>-0.5828467156806072</v>
      </c>
      <c r="AA3123" s="19">
        <f t="shared" si="342"/>
        <v>1.5560734872722202</v>
      </c>
      <c r="AB3123" s="6">
        <f>AB3122+((H3123+H3122)*(C3123-C3122)/2)*$F$2*$F$10^2/(1+$F$10^2/2)</f>
        <v>-0.40335529507910195</v>
      </c>
    </row>
    <row r="3124" spans="1:28" x14ac:dyDescent="0.2">
      <c r="A3124" s="1">
        <v>-893</v>
      </c>
      <c r="B3124" s="6">
        <f t="shared" si="337"/>
        <v>-0.35005600000000003</v>
      </c>
      <c r="C3124" s="6">
        <f t="shared" si="336"/>
        <v>1.2179440000000001</v>
      </c>
      <c r="D3124" s="6"/>
      <c r="E3124" s="19">
        <f t="shared" si="338"/>
        <v>-8.0063774999999993</v>
      </c>
      <c r="F3124" s="19"/>
      <c r="H3124" s="13">
        <f>($F$5/$F$1+2*$F$6*$F$3/($F$1)^2)*(E3124*10^-3)</f>
        <v>1.1120733247851563E-3</v>
      </c>
      <c r="I3124" s="11">
        <f t="shared" si="339"/>
        <v>11.120733247851563</v>
      </c>
      <c r="J3124" s="45">
        <f>$F$10*(1+H3124)</f>
        <v>3.6660724125153665</v>
      </c>
      <c r="K3124" s="45">
        <f t="shared" si="340"/>
        <v>13.44008693380624</v>
      </c>
      <c r="L3124" s="6">
        <f>J3124*$F$2*510999/299792458*SIN($F$2*C3124)</f>
        <v>0.45704481773977784</v>
      </c>
      <c r="M3124" s="46">
        <f>(L3124/$F$2)^2*10^6</f>
        <v>5.4182345081968037</v>
      </c>
      <c r="N3124" s="46">
        <f>($F$10*L3124/(J3124*$F$2))^2*10^6</f>
        <v>5.4062036326101346</v>
      </c>
      <c r="O3124" s="19">
        <f>O3123+(B3124-B3123)*(M3124+M3123)/2</f>
        <v>23.646250475171776</v>
      </c>
      <c r="P3124" s="19">
        <f>P3123+(B3124-B3123)*(M3124-N3124+M3123-N3123)/2</f>
        <v>-4.5965958142072272E-2</v>
      </c>
      <c r="Q3124" s="7">
        <f>Q3123+10^6*(C3124-C3123)*(L3124+L3123)/2</f>
        <v>-5822.6378177521419</v>
      </c>
      <c r="R3124" s="7">
        <f>R3123+(C3124-C3123)*(Q3124+Q3123)/2</f>
        <v>-43.97824672058627</v>
      </c>
      <c r="S3124" s="6">
        <f>C3124*(1+K3124/2)</f>
        <v>9.402580620253854</v>
      </c>
      <c r="T3124" s="11">
        <f t="shared" si="341"/>
        <v>-3.4160201946142181</v>
      </c>
      <c r="U3124" s="6">
        <f>U3123+(((T3123)^2+(T3124)^2)/2*(C3124-C3123))</f>
        <v>8.1549247569747561</v>
      </c>
      <c r="V3124" s="6"/>
      <c r="W3124" s="6">
        <f>C3124+U3124</f>
        <v>9.3728687569747571</v>
      </c>
      <c r="X3124" s="6">
        <f>2*PI()*W3124/($F$1/1000*(1+$N$7^2/2))</f>
        <v>240.58990841370354</v>
      </c>
      <c r="Y3124" s="7">
        <f>Y3123+(T3124*COS(X3124)+T3123*COS(X3123))/2*(C3124-C3123)</f>
        <v>-1.4425357278569413</v>
      </c>
      <c r="Z3124" s="7">
        <f>Z3123+(T3124*SIN(X3124)+T3123*SIN(X3123))/2*(C3124-C3123)</f>
        <v>-0.58417665426587573</v>
      </c>
      <c r="AA3124" s="19">
        <f t="shared" si="342"/>
        <v>1.5563327695364599</v>
      </c>
      <c r="AB3124" s="6">
        <f>AB3123+((H3124+H3123)*(C3124-C3123)/2)*$F$2*$F$10^2/(1+$F$10^2/2)</f>
        <v>-0.40320636399273829</v>
      </c>
    </row>
    <row r="3125" spans="1:28" x14ac:dyDescent="0.2">
      <c r="A3125" s="1">
        <v>-892</v>
      </c>
      <c r="B3125" s="6">
        <f t="shared" si="337"/>
        <v>-0.34966399999999997</v>
      </c>
      <c r="C3125" s="6">
        <f t="shared" si="336"/>
        <v>1.2183360000000001</v>
      </c>
      <c r="D3125" s="6"/>
      <c r="E3125" s="19">
        <f t="shared" si="338"/>
        <v>-8.01084</v>
      </c>
      <c r="F3125" s="19"/>
      <c r="H3125" s="13">
        <f>($F$5/$F$1+2*$F$6*$F$3/($F$1)^2)*(E3125*10^-3)</f>
        <v>1.1126931590625E-3</v>
      </c>
      <c r="I3125" s="11">
        <f t="shared" si="339"/>
        <v>11.126931590625</v>
      </c>
      <c r="J3125" s="45">
        <f>$F$10*(1+H3125)</f>
        <v>3.6660746823484907</v>
      </c>
      <c r="K3125" s="45">
        <f t="shared" si="340"/>
        <v>13.440103576556586</v>
      </c>
      <c r="L3125" s="6">
        <f>J3125*$F$2*510999/299792458*SIN($F$2*C3125)</f>
        <v>0.54324681503167727</v>
      </c>
      <c r="M3125" s="46">
        <f>(L3125/$F$2)^2*10^6</f>
        <v>7.6548132075515483</v>
      </c>
      <c r="N3125" s="46">
        <f>($F$10*L3125/(J3125*$F$2))^2*10^6</f>
        <v>7.637806680801579</v>
      </c>
      <c r="O3125" s="19">
        <f>O3124+(B3125-B3124)*(M3125+M3124)/2</f>
        <v>23.648812792524062</v>
      </c>
      <c r="P3125" s="19">
        <f>P3124+(B3125-B3124)*(M3125-N3125+M3124-N3124)/2</f>
        <v>-4.596026681121429E-2</v>
      </c>
      <c r="Q3125" s="7">
        <f>Q3124+10^6*(C3125-C3124)*(L3125+L3124)/2</f>
        <v>-5626.5806577289632</v>
      </c>
      <c r="R3125" s="7">
        <f>R3124+(C3125-C3124)*(Q3125+Q3124)/2</f>
        <v>-46.222293541780267</v>
      </c>
      <c r="S3125" s="6">
        <f>C3125*(1+K3125/2)</f>
        <v>9.4056170155238235</v>
      </c>
      <c r="T3125" s="11">
        <f t="shared" si="341"/>
        <v>-3.3009975469928956</v>
      </c>
      <c r="U3125" s="6">
        <f>U3124+(((T3124)^2+(T3125)^2)/2*(C3125-C3124))</f>
        <v>8.1593476496147073</v>
      </c>
      <c r="V3125" s="6"/>
      <c r="W3125" s="6">
        <f>C3125+U3125</f>
        <v>9.377683649614708</v>
      </c>
      <c r="X3125" s="6">
        <f>2*PI()*W3125/($F$1/1000*(1+$N$7^2/2))</f>
        <v>240.71350073205383</v>
      </c>
      <c r="Y3125" s="7">
        <f>Y3124+(T3125*COS(X3125)+T3124*COS(X3124))/2*(C3125-C3124)</f>
        <v>-1.4421238683988249</v>
      </c>
      <c r="Z3125" s="7">
        <f>Z3124+(T3125*SIN(X3125)+T3124*SIN(X3124))/2*(C3125-C3124)</f>
        <v>-0.58542446389665492</v>
      </c>
      <c r="AA3125" s="19">
        <f t="shared" si="342"/>
        <v>1.5564199480648779</v>
      </c>
      <c r="AB3125" s="6">
        <f>AB3124+((H3125+H3124)*(C3125-C3124)/2)*$F$2*$F$10^2/(1+$F$10^2/2)</f>
        <v>-0.4030573498272445</v>
      </c>
    </row>
    <row r="3126" spans="1:28" x14ac:dyDescent="0.2">
      <c r="A3126" s="1">
        <v>-891</v>
      </c>
      <c r="B3126" s="6">
        <f t="shared" si="337"/>
        <v>-0.34927199999999997</v>
      </c>
      <c r="C3126" s="6">
        <f t="shared" si="336"/>
        <v>1.218728</v>
      </c>
      <c r="D3126" s="6"/>
      <c r="E3126" s="19">
        <f t="shared" si="338"/>
        <v>-8.0152975000000009</v>
      </c>
      <c r="F3126" s="19"/>
      <c r="H3126" s="13">
        <f>($F$5/$F$1+2*$F$6*$F$3/($F$1)^2)*(E3126*10^-3)</f>
        <v>1.1133122988476565E-3</v>
      </c>
      <c r="I3126" s="11">
        <f t="shared" si="339"/>
        <v>11.133122988476565</v>
      </c>
      <c r="J3126" s="45">
        <f>$F$10*(1+H3126)</f>
        <v>3.6660769496383834</v>
      </c>
      <c r="K3126" s="45">
        <f t="shared" si="340"/>
        <v>13.440120200669874</v>
      </c>
      <c r="L3126" s="6">
        <f>J3126*$F$2*510999/299792458*SIN($F$2*C3126)</f>
        <v>0.62623218606344599</v>
      </c>
      <c r="M3126" s="46">
        <f>(L3126/$F$2)^2*10^6</f>
        <v>10.172108641916831</v>
      </c>
      <c r="N3126" s="46">
        <f>($F$10*L3126/(J3126*$F$2))^2*10^6</f>
        <v>10.149496942431714</v>
      </c>
      <c r="O3126" s="19">
        <f>O3125+(B3126-B3125)*(M3126+M3125)/2</f>
        <v>23.652306869206559</v>
      </c>
      <c r="P3126" s="19">
        <f>P3125+(B3126-B3125)*(M3126-N3126+M3125-N3125)/2</f>
        <v>-4.5952501638872212E-2</v>
      </c>
      <c r="Q3126" s="7">
        <f>Q3125+10^6*(C3126-C3125)*(L3126+L3125)/2</f>
        <v>-5397.3627735143491</v>
      </c>
      <c r="R3126" s="7">
        <f>R3125+(C3126-C3125)*(Q3126+Q3125)/2</f>
        <v>-48.382986454303669</v>
      </c>
      <c r="S3126" s="6">
        <f>C3126*(1+K3126/2)</f>
        <v>9.4086534059609974</v>
      </c>
      <c r="T3126" s="11">
        <f t="shared" si="341"/>
        <v>-3.16652019395256</v>
      </c>
      <c r="U3126" s="6">
        <f>U3125+(((T3125)^2+(T3126)^2)/2*(C3126-C3125))</f>
        <v>8.1634486428637238</v>
      </c>
      <c r="V3126" s="6"/>
      <c r="W3126" s="6">
        <f>C3126+U3126</f>
        <v>9.3821766428637243</v>
      </c>
      <c r="X3126" s="6">
        <f>2*PI()*W3126/($F$1/1000*(1+$N$7^2/2))</f>
        <v>240.82883029254509</v>
      </c>
      <c r="Y3126" s="7">
        <f>Y3125+(T3126*COS(X3126)+T3125*COS(X3125))/2*(C3126-C3125)</f>
        <v>-1.4415869756470676</v>
      </c>
      <c r="Z3126" s="7">
        <f>Z3125+(T3126*SIN(X3126)+T3125*SIN(X3125))/2*(C3126-C3125)</f>
        <v>-0.58657045942192354</v>
      </c>
      <c r="AA3126" s="19">
        <f t="shared" si="342"/>
        <v>1.5563540446253563</v>
      </c>
      <c r="AB3126" s="6">
        <f>AB3125+((H3126+H3125)*(C3126-C3125)/2)*$F$2*$F$10^2/(1+$F$10^2/2)</f>
        <v>-0.40290825267565428</v>
      </c>
    </row>
    <row r="3127" spans="1:28" x14ac:dyDescent="0.2">
      <c r="A3127" s="1">
        <v>-890</v>
      </c>
      <c r="B3127" s="6">
        <f t="shared" si="337"/>
        <v>-0.34887999999999997</v>
      </c>
      <c r="C3127" s="6">
        <f t="shared" si="336"/>
        <v>1.2191200000000002</v>
      </c>
      <c r="D3127" s="6"/>
      <c r="E3127" s="19">
        <f t="shared" si="338"/>
        <v>-8.0197500000000002</v>
      </c>
      <c r="F3127" s="19"/>
      <c r="H3127" s="13">
        <f>($F$5/$F$1+2*$F$6*$F$3/($F$1)^2)*(E3127*10^-3)</f>
        <v>1.1139307441406252E-3</v>
      </c>
      <c r="I3127" s="11">
        <f t="shared" si="339"/>
        <v>11.139307441406251</v>
      </c>
      <c r="J3127" s="45">
        <f>$F$10*(1+H3127)</f>
        <v>3.666079214385046</v>
      </c>
      <c r="K3127" s="45">
        <f t="shared" si="340"/>
        <v>13.440136806146077</v>
      </c>
      <c r="L3127" s="6">
        <f>J3127*$F$2*510999/299792458*SIN($F$2*C3127)</f>
        <v>0.70550954461209936</v>
      </c>
      <c r="M3127" s="46">
        <f>(L3127/$F$2)^2*10^6</f>
        <v>12.910587548560846</v>
      </c>
      <c r="N3127" s="46">
        <f>($F$10*L3127/(J3127*$F$2))^2*10^6</f>
        <v>12.881872536475234</v>
      </c>
      <c r="O3127" s="19">
        <f>O3126+(B3127-B3126)*(M3127+M3126)/2</f>
        <v>23.656831077659891</v>
      </c>
      <c r="P3127" s="19">
        <f>P3126+(B3127-B3126)*(M3127-N3127+M3126-N3126)/2</f>
        <v>-4.5942441603404348E-2</v>
      </c>
      <c r="Q3127" s="7">
        <f>Q3126+10^6*(C3127-C3126)*(L3127+L3126)/2</f>
        <v>-5136.3413943018295</v>
      </c>
      <c r="R3127" s="7">
        <f>R3126+(C3127-C3126)*(Q3127+Q3126)/2</f>
        <v>-50.447592471196536</v>
      </c>
      <c r="S3127" s="6">
        <f>C3127*(1+K3127/2)</f>
        <v>9.4116897915544033</v>
      </c>
      <c r="T3127" s="11">
        <f t="shared" si="341"/>
        <v>-3.0133843935602469</v>
      </c>
      <c r="U3127" s="6">
        <f>U3126+(((T3126)^2+(T3127)^2)/2*(C3127-C3126))</f>
        <v>8.1671936806495697</v>
      </c>
      <c r="V3127" s="6"/>
      <c r="W3127" s="6">
        <f>C3127+U3127</f>
        <v>9.3863136806495699</v>
      </c>
      <c r="X3127" s="6">
        <f>2*PI()*W3127/($F$1/1000*(1+$N$7^2/2))</f>
        <v>240.93502291806971</v>
      </c>
      <c r="Y3127" s="7">
        <f>Y3126+(T3127*COS(X3127)+T3126*COS(X3126))/2*(C3127-C3126)</f>
        <v>-1.440956023625664</v>
      </c>
      <c r="Z3127" s="7">
        <f>Z3126+(T3127*SIN(X3127)+T3126*SIN(X3126))/2*(C3127-C3126)</f>
        <v>-0.58760241081467457</v>
      </c>
      <c r="AA3127" s="19">
        <f t="shared" si="342"/>
        <v>1.5561590070485416</v>
      </c>
      <c r="AB3127" s="6">
        <f>AB3126+((H3127+H3126)*(C3127-C3126)/2)*$F$2*$F$10^2/(1+$F$10^2/2)</f>
        <v>-0.40275907263100125</v>
      </c>
    </row>
    <row r="3128" spans="1:28" x14ac:dyDescent="0.2">
      <c r="A3128" s="1">
        <v>-889</v>
      </c>
      <c r="B3128" s="6">
        <f t="shared" si="337"/>
        <v>-0.34848800000000002</v>
      </c>
      <c r="C3128" s="6">
        <f t="shared" si="336"/>
        <v>1.2195119999999999</v>
      </c>
      <c r="D3128" s="6"/>
      <c r="E3128" s="19">
        <f t="shared" si="338"/>
        <v>-8.0241974999999996</v>
      </c>
      <c r="F3128" s="19"/>
      <c r="H3128" s="13">
        <f>($F$5/$F$1+2*$F$6*$F$3/($F$1)^2)*(E3128*10^-3)</f>
        <v>1.1145484949414061E-3</v>
      </c>
      <c r="I3128" s="11">
        <f t="shared" si="339"/>
        <v>11.145484949414062</v>
      </c>
      <c r="J3128" s="45">
        <f>$F$10*(1+H3128)</f>
        <v>3.6660814765884786</v>
      </c>
      <c r="K3128" s="45">
        <f t="shared" si="340"/>
        <v>13.44015339298516</v>
      </c>
      <c r="L3128" s="6">
        <f>J3128*$F$2*510999/299792458*SIN($F$2*C3128)</f>
        <v>0.78060946014964772</v>
      </c>
      <c r="M3128" s="46">
        <f>(L3128/$F$2)^2*10^6</f>
        <v>15.805485484019401</v>
      </c>
      <c r="N3128" s="46">
        <f>($F$10*L3128/(J3128*$F$2))^2*10^6</f>
        <v>15.77031233808574</v>
      </c>
      <c r="O3128" s="19">
        <f>O3127+(B3128-B3127)*(M3128+M3127)/2</f>
        <v>23.662459427974277</v>
      </c>
      <c r="P3128" s="19">
        <f>P3127+(B3128-B3127)*(M3128-N3128+M3127-N3127)/2</f>
        <v>-4.5929919524432573E-2</v>
      </c>
      <c r="Q3128" s="7">
        <f>Q3127+10^6*(C3128-C3127)*(L3128+L3127)/2</f>
        <v>-4845.0620693687306</v>
      </c>
      <c r="R3128" s="7">
        <f>R3127+(C3128-C3127)*(Q3128+Q3127)/2</f>
        <v>-52.403947550074598</v>
      </c>
      <c r="S3128" s="6">
        <f>C3128*(1+K3128/2)</f>
        <v>9.414726172293058</v>
      </c>
      <c r="T3128" s="11">
        <f t="shared" si="341"/>
        <v>-2.8424968873493262</v>
      </c>
      <c r="U3128" s="6">
        <f>U3127+(((T3127)^2+(T3128)^2)/2*(C3128-C3127))</f>
        <v>8.1705570943649235</v>
      </c>
      <c r="V3128" s="6"/>
      <c r="W3128" s="6">
        <f>C3128+U3128</f>
        <v>9.3900690943649234</v>
      </c>
      <c r="X3128" s="6">
        <f>2*PI()*W3128/($F$1/1000*(1+$N$7^2/2))</f>
        <v>241.03141972733476</v>
      </c>
      <c r="Y3128" s="7">
        <f>Y3127+(T3128*COS(X3128)+T3127*COS(X3127))/2*(C3128-C3127)</f>
        <v>-1.4402622474241413</v>
      </c>
      <c r="Z3128" s="7">
        <f>Z3127+(T3128*SIN(X3128)+T3127*SIN(X3127))/2*(C3128-C3127)</f>
        <v>-0.58851507482795984</v>
      </c>
      <c r="AA3128" s="19">
        <f t="shared" si="342"/>
        <v>1.5558616052383958</v>
      </c>
      <c r="AB3128" s="6">
        <f>AB3127+((H3128+H3127)*(C3128-C3127)/2)*$F$2*$F$10^2/(1+$F$10^2/2)</f>
        <v>-0.40260980978631944</v>
      </c>
    </row>
    <row r="3129" spans="1:28" x14ac:dyDescent="0.2">
      <c r="A3129" s="1">
        <v>-888</v>
      </c>
      <c r="B3129" s="6">
        <f t="shared" si="337"/>
        <v>-0.34809600000000002</v>
      </c>
      <c r="C3129" s="6">
        <f t="shared" si="336"/>
        <v>1.2199040000000001</v>
      </c>
      <c r="D3129" s="6"/>
      <c r="E3129" s="19">
        <f t="shared" si="338"/>
        <v>-8.0286399999999993</v>
      </c>
      <c r="F3129" s="19"/>
      <c r="H3129" s="13">
        <f>($F$5/$F$1+2*$F$6*$F$3/($F$1)^2)*(E3129*10^-3)</f>
        <v>1.1151655512500001E-3</v>
      </c>
      <c r="I3129" s="11">
        <f t="shared" si="339"/>
        <v>11.151655512500001</v>
      </c>
      <c r="J3129" s="45">
        <f>$F$10*(1+H3129)</f>
        <v>3.6660837362486811</v>
      </c>
      <c r="K3129" s="45">
        <f t="shared" si="340"/>
        <v>13.44016996118709</v>
      </c>
      <c r="L3129" s="6">
        <f>J3129*$F$2*510999/299792458*SIN($F$2*C3129)</f>
        <v>0.85108723751646309</v>
      </c>
      <c r="M3129" s="46">
        <f>(L3129/$F$2)^2*10^6</f>
        <v>18.788338503270133</v>
      </c>
      <c r="N3129" s="46">
        <f>($F$10*L3129/(J3129*$F$2))^2*10^6</f>
        <v>18.746504278670148</v>
      </c>
      <c r="O3129" s="19">
        <f>O3128+(B3129-B3128)*(M3129+M3128)/2</f>
        <v>23.669239817475784</v>
      </c>
      <c r="P3129" s="19">
        <f>P3128+(B3129-B3128)*(M3129-N3129+M3128-N3128)/2</f>
        <v>-4.5914826079807979E-2</v>
      </c>
      <c r="Q3129" s="7">
        <f>Q3128+10^6*(C3129-C3128)*(L3129+L3128)/2</f>
        <v>-4525.2495166260342</v>
      </c>
      <c r="R3129" s="7">
        <f>R3128+(C3129-C3128)*(Q3129+Q3128)/2</f>
        <v>-54.24052862093037</v>
      </c>
      <c r="S3129" s="6">
        <f>C3129*(1+K3129/2)</f>
        <v>9.4177625481659888</v>
      </c>
      <c r="T3129" s="11">
        <f t="shared" si="341"/>
        <v>-2.6548695313545245</v>
      </c>
      <c r="U3129" s="6">
        <f>U3128+(((T3128)^2+(T3129)^2)/2*(C3129-C3128))</f>
        <v>8.1735222060384132</v>
      </c>
      <c r="V3129" s="6"/>
      <c r="W3129" s="6">
        <f>C3129+U3129</f>
        <v>9.3934262060384128</v>
      </c>
      <c r="X3129" s="6">
        <f>2*PI()*W3129/($F$1/1000*(1+$N$7^2/2))</f>
        <v>241.11759261751399</v>
      </c>
      <c r="Y3129" s="7">
        <f>Y3128+(T3129*COS(X3129)+T3128*COS(X3128))/2*(C3129-C3128)</f>
        <v>-1.4395354358035617</v>
      </c>
      <c r="Z3129" s="7">
        <f>Z3128+(T3129*SIN(X3129)+T3128*SIN(X3128))/2*(C3129-C3128)</f>
        <v>-0.58930915594039546</v>
      </c>
      <c r="AA3129" s="19">
        <f t="shared" si="342"/>
        <v>1.5554894895849769</v>
      </c>
      <c r="AB3129" s="6">
        <f>AB3128+((H3129+H3128)*(C3129-C3128)/2)*$F$2*$F$10^2/(1+$F$10^2/2)</f>
        <v>-0.40246046423464227</v>
      </c>
    </row>
    <row r="3130" spans="1:28" x14ac:dyDescent="0.2">
      <c r="A3130" s="1">
        <v>-887</v>
      </c>
      <c r="B3130" s="6">
        <f t="shared" si="337"/>
        <v>-0.34770400000000001</v>
      </c>
      <c r="C3130" s="6">
        <f t="shared" si="336"/>
        <v>1.220296</v>
      </c>
      <c r="D3130" s="6"/>
      <c r="E3130" s="19">
        <f t="shared" si="338"/>
        <v>-8.0330774999999992</v>
      </c>
      <c r="F3130" s="19"/>
      <c r="H3130" s="13">
        <f>($F$5/$F$1+2*$F$6*$F$3/($F$1)^2)*(E3130*10^-3)</f>
        <v>1.1157819130664061E-3</v>
      </c>
      <c r="I3130" s="11">
        <f t="shared" si="339"/>
        <v>11.157819130664061</v>
      </c>
      <c r="J3130" s="45">
        <f>$F$10*(1+H3130)</f>
        <v>3.6660859933656531</v>
      </c>
      <c r="K3130" s="45">
        <f t="shared" si="340"/>
        <v>13.440186510751827</v>
      </c>
      <c r="L3130" s="6">
        <f>J3130*$F$2*510999/299792458*SIN($F$2*C3130)</f>
        <v>0.91652555013115888</v>
      </c>
      <c r="M3130" s="46">
        <f>(L3130/$F$2)^2*10^6</f>
        <v>21.788602336617426</v>
      </c>
      <c r="N3130" s="46">
        <f>($F$10*L3130/(J3130*$F$2))^2*10^6</f>
        <v>21.740060937343767</v>
      </c>
      <c r="O3130" s="19">
        <f>O3129+(B3130-B3129)*(M3130+M3129)/2</f>
        <v>23.677192897880403</v>
      </c>
      <c r="P3130" s="19">
        <f>P3129+(B3130-B3129)*(M3130-N3130+M3129-N3129)/2</f>
        <v>-4.5897112457528741E-2</v>
      </c>
      <c r="Q3130" s="7">
        <f>Q3129+10^6*(C3130-C3129)*(L3130+L3129)/2</f>
        <v>-4178.7974102471462</v>
      </c>
      <c r="R3130" s="7">
        <f>R3129+(C3130-C3129)*(Q3130+Q3129)/2</f>
        <v>-55.946521818597283</v>
      </c>
      <c r="S3130" s="6">
        <f>C3130*(1+K3130/2)</f>
        <v>9.4207989191622055</v>
      </c>
      <c r="T3130" s="11">
        <f t="shared" si="341"/>
        <v>-2.4516133047266755</v>
      </c>
      <c r="U3130" s="6">
        <f>U3129+(((T3129)^2+(T3130)^2)/2*(C3130-C3129))</f>
        <v>8.1760817190832</v>
      </c>
      <c r="V3130" s="6"/>
      <c r="W3130" s="6">
        <f>C3130+U3130</f>
        <v>9.3963777190831994</v>
      </c>
      <c r="X3130" s="6">
        <f>2*PI()*W3130/($F$1/1000*(1+$N$7^2/2))</f>
        <v>241.19335429427906</v>
      </c>
      <c r="Y3130" s="7">
        <f>Y3129+(T3130*COS(X3130)+T3129*COS(X3129))/2*(C3130-C3129)</f>
        <v>-1.4388027279418967</v>
      </c>
      <c r="Z3130" s="7">
        <f>Z3129+(T3130*SIN(X3130)+T3129*SIN(X3129))/2*(C3130-C3129)</f>
        <v>-0.5899899251562758</v>
      </c>
      <c r="AA3130" s="19">
        <f t="shared" si="342"/>
        <v>1.5550695809895296</v>
      </c>
      <c r="AB3130" s="6">
        <f>AB3129+((H3130+H3129)*(C3130-C3129)/2)*$F$2*$F$10^2/(1+$F$10^2/2)</f>
        <v>-0.4023110360690037</v>
      </c>
    </row>
    <row r="3131" spans="1:28" x14ac:dyDescent="0.2">
      <c r="A3131" s="1">
        <v>-886</v>
      </c>
      <c r="B3131" s="6">
        <f t="shared" si="337"/>
        <v>-0.34731200000000001</v>
      </c>
      <c r="C3131" s="6">
        <f t="shared" si="336"/>
        <v>1.220688</v>
      </c>
      <c r="D3131" s="6"/>
      <c r="E3131" s="19">
        <f t="shared" si="338"/>
        <v>-8.0375099999999993</v>
      </c>
      <c r="F3131" s="19"/>
      <c r="H3131" s="13">
        <f>($F$5/$F$1+2*$F$6*$F$3/($F$1)^2)*(E3131*10^-3)</f>
        <v>1.116397580390625E-3</v>
      </c>
      <c r="I3131" s="11">
        <f t="shared" si="339"/>
        <v>11.163975803906249</v>
      </c>
      <c r="J3131" s="45">
        <f>$F$10*(1+H3131)</f>
        <v>3.6660882479393941</v>
      </c>
      <c r="K3131" s="45">
        <f t="shared" si="340"/>
        <v>13.440203041679336</v>
      </c>
      <c r="L3131" s="6">
        <f>J3131*$F$2*510999/299792458*SIN($F$2*C3131)</f>
        <v>0.97653691114655861</v>
      </c>
      <c r="M3131" s="46">
        <f>(L3131/$F$2)^2*10^6</f>
        <v>24.735320770704831</v>
      </c>
      <c r="N3131" s="46">
        <f>($F$10*L3131/(J3131*$F$2))^2*10^6</f>
        <v>24.680184214834163</v>
      </c>
      <c r="O3131" s="19">
        <f>O3130+(B3131-B3130)*(M3131+M3130)/2</f>
        <v>23.686311586809438</v>
      </c>
      <c r="P3131" s="19">
        <f>P3130+(B3131-B3130)*(M3131-N3131+M3130-N3130)/2</f>
        <v>-4.5876791578320454E-2</v>
      </c>
      <c r="Q3131" s="7">
        <f>Q3130+10^6*(C3131-C3130)*(L3131+L3130)/2</f>
        <v>-3807.7571678367631</v>
      </c>
      <c r="R3131" s="7">
        <f>R3130+(C3131-C3130)*(Q3131+Q3130)/2</f>
        <v>-57.511886515901523</v>
      </c>
      <c r="S3131" s="6">
        <f>C3131*(1+K3131/2)</f>
        <v>9.4238352852707319</v>
      </c>
      <c r="T3131" s="11">
        <f t="shared" si="341"/>
        <v>-2.2339317313984997</v>
      </c>
      <c r="U3131" s="6">
        <f>U3130+(((T3130)^2+(T3131)^2)/2*(C3131-C3130))</f>
        <v>8.1782378874033856</v>
      </c>
      <c r="V3131" s="6"/>
      <c r="W3131" s="6">
        <f>C3131+U3131</f>
        <v>9.3989258874033865</v>
      </c>
      <c r="X3131" s="6">
        <f>2*PI()*W3131/($F$1/1000*(1+$N$7^2/2))</f>
        <v>241.2587626125509</v>
      </c>
      <c r="Y3131" s="7">
        <f>Y3130+(T3131*COS(X3131)+T3130*COS(X3130))/2*(C3131-C3130)</f>
        <v>-1.4380879142480389</v>
      </c>
      <c r="Z3131" s="7">
        <f>Z3130+(T3131*SIN(X3131)+T3130*SIN(X3130))/2*(C3131-C3130)</f>
        <v>-0.59056571957612058</v>
      </c>
      <c r="AA3131" s="19">
        <f t="shared" si="342"/>
        <v>1.5546268742835807</v>
      </c>
      <c r="AB3131" s="6">
        <f>AB3130+((H3131+H3130)*(C3131-C3130)/2)*$F$2*$F$10^2/(1+$F$10^2/2)</f>
        <v>-0.40216152538243738</v>
      </c>
    </row>
    <row r="3132" spans="1:28" x14ac:dyDescent="0.2">
      <c r="A3132" s="1">
        <v>-885</v>
      </c>
      <c r="B3132" s="6">
        <f t="shared" si="337"/>
        <v>-0.34692000000000001</v>
      </c>
      <c r="C3132" s="6">
        <f t="shared" si="336"/>
        <v>1.2210800000000002</v>
      </c>
      <c r="D3132" s="6"/>
      <c r="E3132" s="19">
        <f t="shared" si="338"/>
        <v>-8.0419374999999995</v>
      </c>
      <c r="F3132" s="19"/>
      <c r="H3132" s="13">
        <f>($F$5/$F$1+2*$F$6*$F$3/($F$1)^2)*(E3132*10^-3)</f>
        <v>1.1170125532226564E-3</v>
      </c>
      <c r="I3132" s="11">
        <f t="shared" si="339"/>
        <v>11.170125532226564</v>
      </c>
      <c r="J3132" s="45">
        <f>$F$10*(1+H3132)</f>
        <v>3.6660904999699051</v>
      </c>
      <c r="K3132" s="45">
        <f t="shared" si="340"/>
        <v>13.440219553969589</v>
      </c>
      <c r="L3132" s="6">
        <f>J3132*$F$2*510999/299792458*SIN($F$2*C3132)</f>
        <v>1.0307659679177923</v>
      </c>
      <c r="M3132" s="46">
        <f>(L3132/$F$2)^2*10^6</f>
        <v>27.558803776173587</v>
      </c>
      <c r="N3132" s="46">
        <f>($F$10*L3132/(J3132*$F$2))^2*10^6</f>
        <v>27.497339719979262</v>
      </c>
      <c r="O3132" s="19">
        <f>O3131+(B3132-B3131)*(M3132+M3131)/2</f>
        <v>23.696561235220628</v>
      </c>
      <c r="P3132" s="19">
        <f>P3131+(B3132-B3131)*(M3132-N3132+M3131-N3131)/2</f>
        <v>-4.5853937858355717E-2</v>
      </c>
      <c r="Q3132" s="7">
        <f>Q3131+10^6*(C3132-C3131)*(L3132+L3131)/2</f>
        <v>-3414.3258035399799</v>
      </c>
      <c r="R3132" s="7">
        <f>R3131+(C3132-C3131)*(Q3132+Q3131)/2</f>
        <v>-58.927414778291975</v>
      </c>
      <c r="S3132" s="6">
        <f>C3132*(1+K3132/2)</f>
        <v>9.4268716464805937</v>
      </c>
      <c r="T3132" s="11">
        <f t="shared" si="341"/>
        <v>-2.0031137537570047</v>
      </c>
      <c r="U3132" s="6">
        <f>U3131+(((T3131)^2+(T3132)^2)/2*(C3132-C3131))</f>
        <v>8.18000245887883</v>
      </c>
      <c r="V3132" s="6"/>
      <c r="W3132" s="6">
        <f>C3132+U3132</f>
        <v>9.4010824588788306</v>
      </c>
      <c r="X3132" s="6">
        <f>2*PI()*W3132/($F$1/1000*(1+$N$7^2/2))</f>
        <v>241.3141191258253</v>
      </c>
      <c r="Y3132" s="7">
        <f>Y3131+(T3132*COS(X3132)+T3131*COS(X3131))/2*(C3132-C3131)</f>
        <v>-1.4374111713030893</v>
      </c>
      <c r="Z3132" s="7">
        <f>Z3131+(T3132*SIN(X3132)+T3131*SIN(X3131))/2*(C3132-C3131)</f>
        <v>-0.59104650817573301</v>
      </c>
      <c r="AA3132" s="19">
        <f t="shared" si="342"/>
        <v>1.5541836603869073</v>
      </c>
      <c r="AB3132" s="6">
        <f>AB3131+((H3132+H3131)*(C3132-C3131)/2)*$F$2*$F$10^2/(1+$F$10^2/2)</f>
        <v>-0.40201193226797699</v>
      </c>
    </row>
    <row r="3133" spans="1:28" x14ac:dyDescent="0.2">
      <c r="A3133" s="1">
        <v>-884</v>
      </c>
      <c r="B3133" s="6">
        <f t="shared" si="337"/>
        <v>-0.346528</v>
      </c>
      <c r="C3133" s="6">
        <f t="shared" si="336"/>
        <v>1.2214720000000001</v>
      </c>
      <c r="D3133" s="6"/>
      <c r="E3133" s="19">
        <f t="shared" si="338"/>
        <v>-8.04636</v>
      </c>
      <c r="F3133" s="19"/>
      <c r="H3133" s="13">
        <f>($F$5/$F$1+2*$F$6*$F$3/($F$1)^2)*(E3133*10^-3)</f>
        <v>1.1176268315625001E-3</v>
      </c>
      <c r="I3133" s="11">
        <f t="shared" si="339"/>
        <v>11.176268315625</v>
      </c>
      <c r="J3133" s="45">
        <f>$F$10*(1+H3133)</f>
        <v>3.6660927494571851</v>
      </c>
      <c r="K3133" s="45">
        <f t="shared" si="340"/>
        <v>13.440236047622543</v>
      </c>
      <c r="L3133" s="6">
        <f>J3133*$F$2*510999/299792458*SIN($F$2*C3133)</f>
        <v>1.0788916061964238</v>
      </c>
      <c r="M3133" s="46">
        <f>(L3133/$F$2)^2*10^6</f>
        <v>30.192275693938775</v>
      </c>
      <c r="N3133" s="46">
        <f>($F$10*L3133/(J3133*$F$2))^2*10^6</f>
        <v>30.124901269320333</v>
      </c>
      <c r="O3133" s="19">
        <f>O3132+(B3133-B3132)*(M3133+M3132)/2</f>
        <v>23.707880446796771</v>
      </c>
      <c r="P3133" s="19">
        <f>P3132+(B3133-B3132)*(M3133-N3133+M3132-N3132)/2</f>
        <v>-4.5828685516116414E-2</v>
      </c>
      <c r="Q3133" s="7">
        <f>Q3132+10^6*(C3133-C3132)*(L3133+L3132)/2</f>
        <v>-3000.8329190136483</v>
      </c>
      <c r="R3133" s="7">
        <f>R3132+(C3133-C3132)*(Q3133+Q3132)/2</f>
        <v>-60.184785887912319</v>
      </c>
      <c r="S3133" s="6">
        <f>C3133*(1+K3133/2)</f>
        <v>9.4299080027808024</v>
      </c>
      <c r="T3133" s="11">
        <f t="shared" si="341"/>
        <v>-1.7605261005176458</v>
      </c>
      <c r="U3133" s="6">
        <f>U3132+(((T3132)^2+(T3133)^2)/2*(C3133-C3132))</f>
        <v>8.1813963945836043</v>
      </c>
      <c r="V3133" s="6"/>
      <c r="W3133" s="6">
        <f>C3133+U3133</f>
        <v>9.4028683945836047</v>
      </c>
      <c r="X3133" s="6">
        <f>2*PI()*W3133/($F$1/1000*(1+$N$7^2/2))</f>
        <v>241.35996187885911</v>
      </c>
      <c r="Y3133" s="7">
        <f>Y3132+(T3133*COS(X3133)+T3132*COS(X3132))/2*(C3133-C3132)</f>
        <v>-1.4367891230113663</v>
      </c>
      <c r="Z3133" s="7">
        <f>Z3132+(T3133*SIN(X3133)+T3132*SIN(X3132))/2*(C3133-C3132)</f>
        <v>-0.5914426562860351</v>
      </c>
      <c r="AA3133" s="19">
        <f t="shared" si="342"/>
        <v>1.5537591189365396</v>
      </c>
      <c r="AB3133" s="6">
        <f>AB3132+((H3133+H3132)*(C3133-C3132)/2)*$F$2*$F$10^2/(1+$F$10^2/2)</f>
        <v>-0.40186225681865639</v>
      </c>
    </row>
    <row r="3134" spans="1:28" x14ac:dyDescent="0.2">
      <c r="A3134" s="1">
        <v>-883</v>
      </c>
      <c r="B3134" s="6">
        <f t="shared" si="337"/>
        <v>-0.346136</v>
      </c>
      <c r="C3134" s="6">
        <f t="shared" si="336"/>
        <v>1.2218640000000001</v>
      </c>
      <c r="D3134" s="6"/>
      <c r="E3134" s="19">
        <f t="shared" si="338"/>
        <v>-8.0507775000000006</v>
      </c>
      <c r="F3134" s="19"/>
      <c r="H3134" s="13">
        <f>($F$5/$F$1+2*$F$6*$F$3/($F$1)^2)*(E3134*10^-3)</f>
        <v>1.1182404154101563E-3</v>
      </c>
      <c r="I3134" s="11">
        <f t="shared" si="339"/>
        <v>11.182404154101564</v>
      </c>
      <c r="J3134" s="45">
        <f>$F$10*(1+H3134)</f>
        <v>3.6660949964012355</v>
      </c>
      <c r="K3134" s="45">
        <f t="shared" si="340"/>
        <v>13.440252522638175</v>
      </c>
      <c r="L3134" s="6">
        <f>J3134*$F$2*510999/299792458*SIN($F$2*C3134)</f>
        <v>1.1206288515911838</v>
      </c>
      <c r="M3134" s="46">
        <f>(L3134/$F$2)^2*10^6</f>
        <v>32.573454500088289</v>
      </c>
      <c r="N3134" s="46">
        <f>($F$10*L3134/(J3134*$F$2))^2*10^6</f>
        <v>32.50072660713225</v>
      </c>
      <c r="O3134" s="19">
        <f>O3133+(B3134-B3133)*(M3134+M3133)/2</f>
        <v>23.720182529914801</v>
      </c>
      <c r="P3134" s="19">
        <f>P3133+(B3134-B3133)*(M3134-N3134+M3133-N3133)/2</f>
        <v>-4.5801225461871813E-2</v>
      </c>
      <c r="Q3134" s="7">
        <f>Q3133+10^6*(C3134-C3133)*(L3134+L3133)/2</f>
        <v>-2569.7269092873344</v>
      </c>
      <c r="R3134" s="7">
        <f>R3133+(C3134-C3133)*(Q3134+Q3133)/2</f>
        <v>-61.276615614259164</v>
      </c>
      <c r="S3134" s="6">
        <f>C3134*(1+K3134/2)</f>
        <v>9.4329443541603855</v>
      </c>
      <c r="T3134" s="11">
        <f t="shared" si="341"/>
        <v>-1.5076051939905812</v>
      </c>
      <c r="U3134" s="6">
        <f>U3133+(((T3133)^2+(T3134)^2)/2*(C3134-C3133))</f>
        <v>8.1824493703956289</v>
      </c>
      <c r="V3134" s="6"/>
      <c r="W3134" s="6">
        <f>C3134+U3134</f>
        <v>9.404313370395629</v>
      </c>
      <c r="X3134" s="6">
        <f>2*PI()*W3134/($F$1/1000*(1+$N$7^2/2))</f>
        <v>241.3970526146081</v>
      </c>
      <c r="Y3134" s="7">
        <f>Y3133+(T3134*COS(X3134)+T3133*COS(X3133))/2*(C3134-C3133)</f>
        <v>-1.4362351119142278</v>
      </c>
      <c r="Z3134" s="7">
        <f>Z3133+(T3134*SIN(X3134)+T3133*SIN(X3133))/2*(C3134-C3133)</f>
        <v>-0.59176396693544286</v>
      </c>
      <c r="AA3134" s="19">
        <f t="shared" si="342"/>
        <v>1.553369205713325</v>
      </c>
      <c r="AB3134" s="6">
        <f>AB3133+((H3134+H3133)*(C3134-C3133)/2)*$F$2*$F$10^2/(1+$F$10^2/2)</f>
        <v>-0.40171249912750928</v>
      </c>
    </row>
    <row r="3135" spans="1:28" x14ac:dyDescent="0.2">
      <c r="A3135" s="1">
        <v>-882</v>
      </c>
      <c r="B3135" s="6">
        <f t="shared" si="337"/>
        <v>-0.34574400000000005</v>
      </c>
      <c r="C3135" s="6">
        <f t="shared" si="336"/>
        <v>1.222256</v>
      </c>
      <c r="D3135" s="6"/>
      <c r="E3135" s="19">
        <f t="shared" si="338"/>
        <v>-8.0551899999999996</v>
      </c>
      <c r="F3135" s="19"/>
      <c r="H3135" s="13">
        <f>($F$5/$F$1+2*$F$6*$F$3/($F$1)^2)*(E3135*10^-3)</f>
        <v>1.118853304765625E-3</v>
      </c>
      <c r="I3135" s="11">
        <f t="shared" si="339"/>
        <v>11.18853304765625</v>
      </c>
      <c r="J3135" s="45">
        <f>$F$10*(1+H3135)</f>
        <v>3.6660972408020553</v>
      </c>
      <c r="K3135" s="45">
        <f t="shared" si="340"/>
        <v>13.440268979016443</v>
      </c>
      <c r="L3135" s="6">
        <f>J3135*$F$2*510999/299792458*SIN($F$2*C3135)</f>
        <v>1.1557305570351142</v>
      </c>
      <c r="M3135" s="46">
        <f>(L3135/$F$2)^2*10^6</f>
        <v>34.646024799253368</v>
      </c>
      <c r="N3135" s="46">
        <f>($F$10*L3135/(J3135*$F$2))^2*10^6</f>
        <v>34.568627079816054</v>
      </c>
      <c r="O3135" s="19">
        <f>O3134+(B3135-B3134)*(M3135+M3134)/2</f>
        <v>23.733357547857469</v>
      </c>
      <c r="P3135" s="19">
        <f>P3134+(B3135-B3134)*(M3135-N3135+M3134-N3134)/2</f>
        <v>-4.5771800841842722E-2</v>
      </c>
      <c r="Q3135" s="7">
        <f>Q3134+10^6*(C3135-C3134)*(L3135+L3134)/2</f>
        <v>-2123.5604651966391</v>
      </c>
      <c r="R3135" s="7">
        <f>R3134+(C3135-C3134)*(Q3135+Q3134)/2</f>
        <v>-62.196499939657897</v>
      </c>
      <c r="S3135" s="6">
        <f>C3135*(1+K3135/2)</f>
        <v>9.4359807006083614</v>
      </c>
      <c r="T3135" s="11">
        <f t="shared" si="341"/>
        <v>-1.2458486446606039</v>
      </c>
      <c r="U3135" s="6">
        <f>U3134+(((T3134)^2+(T3135)^2)/2*(C3135-C3134))</f>
        <v>8.1831990727998338</v>
      </c>
      <c r="V3135" s="6"/>
      <c r="W3135" s="6">
        <f>C3135+U3135</f>
        <v>9.4054550727998336</v>
      </c>
      <c r="X3135" s="6">
        <f>2*PI()*W3135/($F$1/1000*(1+$N$7^2/2))</f>
        <v>241.42635869836812</v>
      </c>
      <c r="Y3135" s="7">
        <f>Y3134+(T3135*COS(X3135)+T3134*COS(X3134))/2*(C3135-C3134)</f>
        <v>-1.4357595787770585</v>
      </c>
      <c r="Z3135" s="7">
        <f>Z3134+(T3135*SIN(X3135)+T3134*SIN(X3134))/2*(C3135-C3134)</f>
        <v>-0.59201903061952743</v>
      </c>
      <c r="AA3135" s="19">
        <f t="shared" si="342"/>
        <v>1.5530267546522698</v>
      </c>
      <c r="AB3135" s="6">
        <f>AB3134+((H3135+H3134)*(C3135-C3134)/2)*$F$2*$F$10^2/(1+$F$10^2/2)</f>
        <v>-0.4015626592875694</v>
      </c>
    </row>
    <row r="3136" spans="1:28" x14ac:dyDescent="0.2">
      <c r="A3136" s="1">
        <v>-881</v>
      </c>
      <c r="B3136" s="6">
        <f t="shared" si="337"/>
        <v>-0.34535200000000005</v>
      </c>
      <c r="C3136" s="6">
        <f t="shared" si="336"/>
        <v>1.222648</v>
      </c>
      <c r="D3136" s="6"/>
      <c r="E3136" s="19">
        <f t="shared" si="338"/>
        <v>-8.0595974999999989</v>
      </c>
      <c r="F3136" s="19"/>
      <c r="H3136" s="13">
        <f>($F$5/$F$1+2*$F$6*$F$3/($F$1)^2)*(E3136*10^-3)</f>
        <v>1.1194654996289062E-3</v>
      </c>
      <c r="I3136" s="11">
        <f t="shared" si="339"/>
        <v>11.194654996289062</v>
      </c>
      <c r="J3136" s="45">
        <f>$F$10*(1+H3136)</f>
        <v>3.6660994826596447</v>
      </c>
      <c r="K3136" s="45">
        <f t="shared" si="340"/>
        <v>13.440285416757314</v>
      </c>
      <c r="L3136" s="6">
        <f>J3136*$F$2*510999/299792458*SIN($F$2*C3136)</f>
        <v>1.1839888662674671</v>
      </c>
      <c r="M3136" s="46">
        <f>(L3136/$F$2)^2*10^6</f>
        <v>36.36096970962609</v>
      </c>
      <c r="N3136" s="46">
        <f>($F$10*L3136/(J3136*$F$2))^2*10^6</f>
        <v>36.27969650664901</v>
      </c>
      <c r="O3136" s="19">
        <f>O3135+(B3136-B3135)*(M3136+M3135)/2</f>
        <v>23.747274918781208</v>
      </c>
      <c r="P3136" s="19">
        <f>P3135+(B3136-B3135)*(M3136-N3136+M3135-N3135)/2</f>
        <v>-4.5740701341049503E-2</v>
      </c>
      <c r="Q3136" s="7">
        <f>Q3135+10^6*(C3136-C3135)*(L3136+L3135)/2</f>
        <v>-1664.9754582293942</v>
      </c>
      <c r="R3136" s="7">
        <f>R3135+(C3136-C3135)*(Q3136+Q3135)/2</f>
        <v>-62.939052980649301</v>
      </c>
      <c r="S3136" s="6">
        <f>C3136*(1+K3136/2)</f>
        <v>9.4390170421137487</v>
      </c>
      <c r="T3136" s="11">
        <f t="shared" si="341"/>
        <v>-0.97680638344158488</v>
      </c>
      <c r="U3136" s="6">
        <f>U3135+(((T3135)^2+(T3136)^2)/2*(C3136-C3135))</f>
        <v>8.1836903055528367</v>
      </c>
      <c r="V3136" s="6"/>
      <c r="W3136" s="6">
        <f>C3136+U3136</f>
        <v>9.4063383055528362</v>
      </c>
      <c r="X3136" s="6">
        <f>2*PI()*W3136/($F$1/1000*(1+$N$7^2/2))</f>
        <v>241.44903018696596</v>
      </c>
      <c r="Y3136" s="7">
        <f>Y3135+(T3136*COS(X3136)+T3135*COS(X3135))/2*(C3136-C3135)</f>
        <v>-1.4353704752920633</v>
      </c>
      <c r="Z3136" s="7">
        <f>Z3135+(T3136*SIN(X3136)+T3135*SIN(X3135))/2*(C3136-C3135)</f>
        <v>-0.59221488003849476</v>
      </c>
      <c r="AA3136" s="19">
        <f t="shared" si="342"/>
        <v>1.5527417252972795</v>
      </c>
      <c r="AB3136" s="6">
        <f>AB3135+((H3136+H3135)*(C3136-C3135)/2)*$F$2*$F$10^2/(1+$F$10^2/2)</f>
        <v>-0.4014127373918705</v>
      </c>
    </row>
    <row r="3137" spans="1:28" x14ac:dyDescent="0.2">
      <c r="A3137" s="1">
        <v>-880</v>
      </c>
      <c r="B3137" s="6">
        <f t="shared" si="337"/>
        <v>-0.34496000000000004</v>
      </c>
      <c r="C3137" s="6">
        <f t="shared" si="336"/>
        <v>1.2230400000000001</v>
      </c>
      <c r="D3137" s="6"/>
      <c r="E3137" s="19">
        <f t="shared" si="338"/>
        <v>-8.0640000000000001</v>
      </c>
      <c r="F3137" s="19"/>
      <c r="H3137" s="13">
        <f>($F$5/$F$1+2*$F$6*$F$3/($F$1)^2)*(E3137*10^-3)</f>
        <v>1.1200769999999999E-3</v>
      </c>
      <c r="I3137" s="11">
        <f t="shared" si="339"/>
        <v>11.200769999999999</v>
      </c>
      <c r="J3137" s="45">
        <f>$F$10*(1+H3137)</f>
        <v>3.6661017219740031</v>
      </c>
      <c r="K3137" s="45">
        <f t="shared" si="340"/>
        <v>13.440301835860751</v>
      </c>
      <c r="L3137" s="6">
        <f>J3137*$F$2*510999/299792458*SIN($F$2*C3137)</f>
        <v>1.2052364446640862</v>
      </c>
      <c r="M3137" s="46">
        <f>(L3137/$F$2)^2*10^6</f>
        <v>37.677730139909798</v>
      </c>
      <c r="N3137" s="46">
        <f>($F$10*L3137/(J3137*$F$2))^2*10^6</f>
        <v>37.593467818871126</v>
      </c>
      <c r="O3137" s="19">
        <f>O3136+(B3137-B3136)*(M3137+M3136)/2</f>
        <v>23.761786503951718</v>
      </c>
      <c r="P3137" s="19">
        <f>P3136+(B3137-B3136)*(M3137-N3137+M3136-N3136)/2</f>
        <v>-4.5708256378342416E-2</v>
      </c>
      <c r="Q3137" s="7">
        <f>Q3136+10^6*(C3137-C3136)*(L3137+L3136)/2</f>
        <v>-1196.6872972866067</v>
      </c>
      <c r="R3137" s="7">
        <f>R3136+(C3137-C3136)*(Q3137+Q3136)/2</f>
        <v>-63.499938880730681</v>
      </c>
      <c r="S3137" s="6">
        <f>C3137*(1+K3137/2)</f>
        <v>9.4420533786655678</v>
      </c>
      <c r="T3137" s="11">
        <f t="shared" si="341"/>
        <v>-0.70207148411431053</v>
      </c>
      <c r="U3137" s="6">
        <f>U3136+(((T3136)^2+(T3137)^2)/2*(C3137-C3136))</f>
        <v>8.1839739283484256</v>
      </c>
      <c r="V3137" s="6"/>
      <c r="W3137" s="6">
        <f>C3137+U3137</f>
        <v>9.4070139283484266</v>
      </c>
      <c r="X3137" s="6">
        <f>2*PI()*W3137/($F$1/1000*(1+$N$7^2/2))</f>
        <v>241.46637258561978</v>
      </c>
      <c r="Y3137" s="7">
        <f>Y3136+(T3137*COS(X3137)+T3136*COS(X3136))/2*(C3137-C3136)</f>
        <v>-1.4350736648004947</v>
      </c>
      <c r="Z3137" s="7">
        <f>Z3136+(T3137*SIN(X3137)+T3136*SIN(X3136))/2*(C3137-C3136)</f>
        <v>-0.5923569227544816</v>
      </c>
      <c r="AA3137" s="19">
        <f t="shared" si="342"/>
        <v>1.552521544887246</v>
      </c>
      <c r="AB3137" s="6">
        <f>AB3136+((H3137+H3136)*(C3137-C3136)/2)*$F$2*$F$10^2/(1+$F$10^2/2)</f>
        <v>-0.40126273353344621</v>
      </c>
    </row>
    <row r="3138" spans="1:28" x14ac:dyDescent="0.2">
      <c r="A3138" s="1">
        <v>-879</v>
      </c>
      <c r="B3138" s="6">
        <f t="shared" si="337"/>
        <v>-0.34456800000000004</v>
      </c>
      <c r="C3138" s="6">
        <f t="shared" si="336"/>
        <v>1.2234320000000001</v>
      </c>
      <c r="D3138" s="6"/>
      <c r="E3138" s="19">
        <f t="shared" si="338"/>
        <v>-8.0683974999999997</v>
      </c>
      <c r="F3138" s="19"/>
      <c r="H3138" s="13">
        <f>($F$5/$F$1+2*$F$6*$F$3/($F$1)^2)*(E3138*10^-3)</f>
        <v>1.1206878058789061E-3</v>
      </c>
      <c r="I3138" s="11">
        <f t="shared" si="339"/>
        <v>11.20687805878906</v>
      </c>
      <c r="J3138" s="45">
        <f>$F$10*(1+H3138)</f>
        <v>3.6661039587451323</v>
      </c>
      <c r="K3138" s="45">
        <f t="shared" si="340"/>
        <v>13.44031823632673</v>
      </c>
      <c r="L3138" s="6">
        <f>J3138*$F$2*510999/299792458*SIN($F$2*C3138)</f>
        <v>1.2193474701278515</v>
      </c>
      <c r="M3138" s="46">
        <f>(L3138/$F$2)^2*10^6</f>
        <v>38.565164040640767</v>
      </c>
      <c r="N3138" s="46">
        <f>($F$10*L3138/(J3138*$F$2))^2*10^6</f>
        <v>38.478870112406121</v>
      </c>
      <c r="O3138" s="19">
        <f>O3137+(B3138-B3137)*(M3138+M3137)/2</f>
        <v>23.776730111211105</v>
      </c>
      <c r="P3138" s="19">
        <f>P3137+(B3138-B3137)*(M3138-N3138+M3137-N3137)/2</f>
        <v>-4.5674827353484847E-2</v>
      </c>
      <c r="Q3138" s="7">
        <f>Q3137+10^6*(C3138-C3137)*(L3138+L3137)/2</f>
        <v>-721.46884998745008</v>
      </c>
      <c r="R3138" s="7">
        <f>R3137+(C3138-C3137)*(Q3138+Q3137)/2</f>
        <v>-63.875897485596347</v>
      </c>
      <c r="S3138" s="6">
        <f>C3138*(1+K3138/2)</f>
        <v>9.4450897102528426</v>
      </c>
      <c r="T3138" s="11">
        <f t="shared" si="341"/>
        <v>-0.42327073029139184</v>
      </c>
      <c r="U3138" s="6">
        <f>U3137+(((T3137)^2+(T3138)^2)/2*(C3138-C3137))</f>
        <v>8.1841056525944911</v>
      </c>
      <c r="V3138" s="6"/>
      <c r="W3138" s="6">
        <f>C3138+U3138</f>
        <v>9.4075376525944918</v>
      </c>
      <c r="X3138" s="6">
        <f>2*PI()*W3138/($F$1/1000*(1+$N$7^2/2))</f>
        <v>241.4798159370271</v>
      </c>
      <c r="Y3138" s="7">
        <f>Y3137+(T3138*COS(X3138)+T3137*COS(X3137))/2*(C3138-C3137)</f>
        <v>-1.4348732921101401</v>
      </c>
      <c r="Z3138" s="7">
        <f>Z3137+(T3138*SIN(X3138)+T3137*SIN(X3137))/2*(C3138-C3137)</f>
        <v>-0.59244911036755066</v>
      </c>
      <c r="AA3138" s="19">
        <f t="shared" si="342"/>
        <v>1.5523715124886484</v>
      </c>
      <c r="AB3138" s="6">
        <f>AB3137+((H3138+H3137)*(C3138-C3137)/2)*$F$2*$F$10^2/(1+$F$10^2/2)</f>
        <v>-0.40111264780533046</v>
      </c>
    </row>
    <row r="3139" spans="1:28" x14ac:dyDescent="0.2">
      <c r="A3139" s="1">
        <v>-878</v>
      </c>
      <c r="B3139" s="6">
        <f t="shared" si="337"/>
        <v>-0.34417599999999998</v>
      </c>
      <c r="C3139" s="6">
        <f t="shared" si="336"/>
        <v>1.223824</v>
      </c>
      <c r="D3139" s="6"/>
      <c r="E3139" s="19">
        <f t="shared" si="338"/>
        <v>-8.0727900000000012</v>
      </c>
      <c r="F3139" s="19"/>
      <c r="H3139" s="13">
        <f>($F$5/$F$1+2*$F$6*$F$3/($F$1)^2)*(E3139*10^-3)</f>
        <v>1.1212979172656253E-3</v>
      </c>
      <c r="I3139" s="11">
        <f t="shared" si="339"/>
        <v>11.212979172656253</v>
      </c>
      <c r="J3139" s="45">
        <f>$F$10*(1+H3139)</f>
        <v>3.6661061929730305</v>
      </c>
      <c r="K3139" s="45">
        <f t="shared" si="340"/>
        <v>13.440334618155207</v>
      </c>
      <c r="L3139" s="6">
        <f>J3139*$F$2*510999/299792458*SIN($F$2*C3139)</f>
        <v>1.2262383781716344</v>
      </c>
      <c r="M3139" s="46">
        <f>(L3139/$F$2)^2*10^6</f>
        <v>39.00228294290789</v>
      </c>
      <c r="N3139" s="46">
        <f>($F$10*L3139/(J3139*$F$2))^2*10^6</f>
        <v>38.914963479772652</v>
      </c>
      <c r="O3139" s="19">
        <f>O3138+(B3139-B3138)*(M3139+M3138)/2</f>
        <v>23.791933330819884</v>
      </c>
      <c r="P3139" s="19">
        <f>P3138+(B3139-B3138)*(M3139-N3139+M3138-N3138)/2</f>
        <v>-4.5640799128776346E-2</v>
      </c>
      <c r="Q3139" s="7">
        <f>Q3138+10^6*(C3139-C3138)*(L3139+L3138)/2</f>
        <v>-242.13402372081447</v>
      </c>
      <c r="R3139" s="7">
        <f>R3138+(C3139-C3138)*(Q3139+Q3138)/2</f>
        <v>-64.06476364884314</v>
      </c>
      <c r="S3139" s="6">
        <f>C3139*(1+K3139/2)</f>
        <v>9.4481260368645898</v>
      </c>
      <c r="T3139" s="11">
        <f t="shared" si="341"/>
        <v>-0.14205498276257542</v>
      </c>
      <c r="U3139" s="6">
        <f>U3138+(((T3138)^2+(T3139)^2)/2*(C3139-C3138))</f>
        <v>8.1841447227894246</v>
      </c>
      <c r="V3139" s="6"/>
      <c r="W3139" s="6">
        <f>C3139+U3139</f>
        <v>9.4079687227894251</v>
      </c>
      <c r="X3139" s="6">
        <f>2*PI()*W3139/($F$1/1000*(1+$N$7^2/2))</f>
        <v>241.49088097393394</v>
      </c>
      <c r="Y3139" s="7">
        <f>Y3138+(T3139*COS(X3139)+T3138*COS(X3138))/2*(C3139-C3138)</f>
        <v>-1.4347721212312243</v>
      </c>
      <c r="Z3139" s="7">
        <f>Z3138+(T3139*SIN(X3139)+T3138*SIN(X3138))/2*(C3139-C3138)</f>
        <v>-0.5924942951145229</v>
      </c>
      <c r="AA3139" s="19">
        <f t="shared" si="342"/>
        <v>1.5522952456300323</v>
      </c>
      <c r="AB3139" s="6">
        <f>AB3138+((H3139+H3138)*(C3139-C3138)/2)*$F$2*$F$10^2/(1+$F$10^2/2)</f>
        <v>-0.40096248030055687</v>
      </c>
    </row>
    <row r="3140" spans="1:28" x14ac:dyDescent="0.2">
      <c r="A3140" s="1">
        <v>-877</v>
      </c>
      <c r="B3140" s="6">
        <f t="shared" si="337"/>
        <v>-0.34378399999999998</v>
      </c>
      <c r="C3140" s="6">
        <f t="shared" si="336"/>
        <v>1.2242160000000002</v>
      </c>
      <c r="D3140" s="6"/>
      <c r="E3140" s="19">
        <f t="shared" si="338"/>
        <v>-8.0771775000000012</v>
      </c>
      <c r="F3140" s="19"/>
      <c r="H3140" s="13">
        <f>($F$5/$F$1+2*$F$6*$F$3/($F$1)^2)*(E3140*10^-3)</f>
        <v>1.1219073341601565E-3</v>
      </c>
      <c r="I3140" s="11">
        <f t="shared" si="339"/>
        <v>11.219073341601565</v>
      </c>
      <c r="J3140" s="45">
        <f>$F$10*(1+H3140)</f>
        <v>3.6661084246576983</v>
      </c>
      <c r="K3140" s="45">
        <f t="shared" si="340"/>
        <v>13.44035098134615</v>
      </c>
      <c r="L3140" s="6">
        <f>J3140*$F$2*510999/299792458*SIN($F$2*C3140)</f>
        <v>1.2258683567814226</v>
      </c>
      <c r="M3140" s="46">
        <f>(L3140/$F$2)^2*10^6</f>
        <v>38.978748364623662</v>
      </c>
      <c r="N3140" s="46">
        <f>($F$10*L3140/(J3140*$F$2))^2*10^6</f>
        <v>38.891434242281335</v>
      </c>
      <c r="O3140" s="19">
        <f>O3139+(B3140-B3139)*(M3140+M3139)/2</f>
        <v>23.807217612956158</v>
      </c>
      <c r="P3140" s="19">
        <f>P3139+(B3140-B3139)*(M3140-N3140+M3139-N3139)/2</f>
        <v>-4.5606570946022745E-2</v>
      </c>
      <c r="Q3140" s="7">
        <f>Q3139+10^6*(C3140-C3139)*(L3140+L3139)/2</f>
        <v>238.47889633019315</v>
      </c>
      <c r="R3140" s="7">
        <f>R3139+(C3140-C3139)*(Q3140+Q3139)/2</f>
        <v>-64.065480053811697</v>
      </c>
      <c r="S3140" s="6">
        <f>C3140*(1+K3140/2)</f>
        <v>9.4511623584898299</v>
      </c>
      <c r="T3140" s="11">
        <f t="shared" si="341"/>
        <v>0.13991059573884837</v>
      </c>
      <c r="U3140" s="6">
        <f>U3139+(((T3139)^2+(T3140)^2)/2*(C3140-C3139))</f>
        <v>8.1841525146896377</v>
      </c>
      <c r="V3140" s="6"/>
      <c r="W3140" s="6">
        <f>C3140+U3140</f>
        <v>9.4083685146896379</v>
      </c>
      <c r="X3140" s="6">
        <f>2*PI()*W3140/($F$1/1000*(1+$N$7^2/2))</f>
        <v>241.5011431358345</v>
      </c>
      <c r="Y3140" s="7">
        <f>Y3139+(T3140*COS(X3140)+T3139*COS(X3139))/2*(C3140-C3139)</f>
        <v>-1.4347718473611326</v>
      </c>
      <c r="Z3140" s="7">
        <f>Z3139+(T3140*SIN(X3140)+T3139*SIN(X3139))/2*(C3140-C3139)</f>
        <v>-0.59249472179239671</v>
      </c>
      <c r="AA3140" s="19">
        <f t="shared" si="342"/>
        <v>1.5522951553528495</v>
      </c>
      <c r="AB3140" s="6">
        <f>AB3139+((H3140+H3139)*(C3140-C3139)/2)*$F$2*$F$10^2/(1+$F$10^2/2)</f>
        <v>-0.40081223111215908</v>
      </c>
    </row>
    <row r="3141" spans="1:28" x14ac:dyDescent="0.2">
      <c r="A3141" s="1">
        <v>-876</v>
      </c>
      <c r="B3141" s="6">
        <f t="shared" si="337"/>
        <v>-0.34339199999999998</v>
      </c>
      <c r="C3141" s="6">
        <f t="shared" si="336"/>
        <v>1.2246080000000001</v>
      </c>
      <c r="D3141" s="6"/>
      <c r="E3141" s="19">
        <f t="shared" si="338"/>
        <v>-8.0815599999999996</v>
      </c>
      <c r="F3141" s="19"/>
      <c r="H3141" s="13">
        <f>($F$5/$F$1+2*$F$6*$F$3/($F$1)^2)*(E3141*10^-3)</f>
        <v>1.1225160565625E-3</v>
      </c>
      <c r="I3141" s="11">
        <f t="shared" si="339"/>
        <v>11.225160565625</v>
      </c>
      <c r="J3141" s="45">
        <f>$F$10*(1+H3141)</f>
        <v>3.666110653799135</v>
      </c>
      <c r="K3141" s="45">
        <f t="shared" si="340"/>
        <v>13.440367325899521</v>
      </c>
      <c r="L3141" s="6">
        <f>J3141*$F$2*510999/299792458*SIN($F$2*C3141)</f>
        <v>1.2182395881292101</v>
      </c>
      <c r="M3141" s="46">
        <f>(L3141/$F$2)^2*10^6</f>
        <v>38.495116343658452</v>
      </c>
      <c r="N3141" s="46">
        <f>($F$10*L3141/(J3141*$F$2))^2*10^6</f>
        <v>38.408838870205429</v>
      </c>
      <c r="O3141" s="19">
        <f>O3140+(B3141-B3140)*(M3141+M3140)/2</f>
        <v>23.822402490438982</v>
      </c>
      <c r="P3141" s="19">
        <f>P3140+(B3141-B3140)*(M3141-N3141+M3140-N3140)/2</f>
        <v>-4.5572546993246858E-2</v>
      </c>
      <c r="Q3141" s="7">
        <f>Q3140+10^6*(C3141-C3140)*(L3141+L3140)/2</f>
        <v>717.52405353261361</v>
      </c>
      <c r="R3141" s="7">
        <f>R3140+(C3141-C3140)*(Q3141+Q3140)/2</f>
        <v>-63.878103475638611</v>
      </c>
      <c r="S3141" s="6">
        <f>C3141*(1+K3141/2)</f>
        <v>9.4541986751175813</v>
      </c>
      <c r="T3141" s="11">
        <f t="shared" si="341"/>
        <v>0.42095640046784005</v>
      </c>
      <c r="U3141" s="6">
        <f>U3140+(((T3140)^2+(T3141)^2)/2*(C3141-C3140))</f>
        <v>8.1841910834257536</v>
      </c>
      <c r="V3141" s="6"/>
      <c r="W3141" s="6">
        <f>C3141+U3141</f>
        <v>9.4087990834257536</v>
      </c>
      <c r="X3141" s="6">
        <f>2*PI()*W3141/($F$1/1000*(1+$N$7^2/2))</f>
        <v>241.51219530091583</v>
      </c>
      <c r="Y3141" s="7">
        <f>Y3140+(T3141*COS(X3141)+T3140*COS(X3140))/2*(C3141-C3140)</f>
        <v>-1.4348733872959076</v>
      </c>
      <c r="Z3141" s="7">
        <f>Z3140+(T3141*SIN(X3141)+T3140*SIN(X3140))/2*(C3141-C3140)</f>
        <v>-0.59245260344648421</v>
      </c>
      <c r="AA3141" s="19">
        <f t="shared" si="342"/>
        <v>1.5523729335763841</v>
      </c>
      <c r="AB3141" s="6">
        <f>AB3140+((H3141+H3140)*(C3141-C3140)/2)*$F$2*$F$10^2/(1+$F$10^2/2)</f>
        <v>-0.40066190033317106</v>
      </c>
    </row>
    <row r="3142" spans="1:28" x14ac:dyDescent="0.2">
      <c r="A3142" s="1">
        <v>-875</v>
      </c>
      <c r="B3142" s="6">
        <f t="shared" si="337"/>
        <v>-0.34300000000000003</v>
      </c>
      <c r="C3142" s="6">
        <f t="shared" si="336"/>
        <v>1.2250000000000001</v>
      </c>
      <c r="D3142" s="6"/>
      <c r="E3142" s="19">
        <f t="shared" si="338"/>
        <v>-8.0859375</v>
      </c>
      <c r="F3142" s="19"/>
      <c r="H3142" s="13">
        <f>($F$5/$F$1+2*$F$6*$F$3/($F$1)^2)*(E3142*10^-3)</f>
        <v>1.1231240844726562E-3</v>
      </c>
      <c r="I3142" s="11">
        <f t="shared" si="339"/>
        <v>11.231240844726562</v>
      </c>
      <c r="J3142" s="45">
        <f>$F$10*(1+H3142)</f>
        <v>3.6661128803973426</v>
      </c>
      <c r="K3142" s="45">
        <f t="shared" si="340"/>
        <v>13.440383651815301</v>
      </c>
      <c r="L3142" s="6">
        <f>J3142*$F$2*510999/299792458*SIN($F$2*C3142)</f>
        <v>1.2033972357040144</v>
      </c>
      <c r="M3142" s="46">
        <f>(L3142/$F$2)^2*10^6</f>
        <v>37.56282431396103</v>
      </c>
      <c r="N3142" s="46">
        <f>($F$10*L3142/(J3142*$F$2))^2*10^6</f>
        <v>37.478590822168691</v>
      </c>
      <c r="O3142" s="19">
        <f>O3141+(B3142-B3141)*(M3142+M3141)/2</f>
        <v>23.837309846807873</v>
      </c>
      <c r="P3142" s="19">
        <f>P3141+(B3142-B3141)*(M3142-N3142+M3141-N3141)/2</f>
        <v>-4.5539126844058773E-2</v>
      </c>
      <c r="Q3142" s="7">
        <f>Q3141+10^6*(C3142-C3141)*(L3142+L3141)/2</f>
        <v>1192.1648710038626</v>
      </c>
      <c r="R3142" s="7">
        <f>R3141+(C3142-C3141)*(Q3142+Q3141)/2</f>
        <v>-63.503804446429513</v>
      </c>
      <c r="S3142" s="6">
        <f>C3142*(1+K3142/2)</f>
        <v>9.4572349867368732</v>
      </c>
      <c r="T3142" s="11">
        <f t="shared" si="341"/>
        <v>0.69941827091540476</v>
      </c>
      <c r="U3142" s="6">
        <f>U3141+(((T3141)^2+(T3142)^2)/2*(C3142-C3141))</f>
        <v>8.1843216959066751</v>
      </c>
      <c r="V3142" s="6"/>
      <c r="W3142" s="6">
        <f>C3142+U3142</f>
        <v>9.4093216959066748</v>
      </c>
      <c r="X3142" s="6">
        <f>2*PI()*W3142/($F$1/1000*(1+$N$7^2/2))</f>
        <v>241.52561011469172</v>
      </c>
      <c r="Y3142" s="7">
        <f>Y3141+(T3142*COS(X3142)+T3141*COS(X3141))/2*(C3142-C3141)</f>
        <v>-1.4350771430608587</v>
      </c>
      <c r="Z3142" s="7">
        <f>Z3141+(T3142*SIN(X3142)+T3141*SIN(X3141))/2*(C3142-C3141)</f>
        <v>-0.59237073263479034</v>
      </c>
      <c r="AA3142" s="19">
        <f t="shared" si="342"/>
        <v>1.5525300291517696</v>
      </c>
      <c r="AB3142" s="6">
        <f>AB3141+((H3142+H3141)*(C3142-C3141)/2)*$F$2*$F$10^2/(1+$F$10^2/2)</f>
        <v>-0.40051148805662645</v>
      </c>
    </row>
    <row r="3143" spans="1:28" x14ac:dyDescent="0.2">
      <c r="A3143" s="1">
        <v>-874</v>
      </c>
      <c r="B3143" s="6">
        <f t="shared" si="337"/>
        <v>-0.34260800000000002</v>
      </c>
      <c r="C3143" s="6">
        <f t="shared" si="336"/>
        <v>1.225392</v>
      </c>
      <c r="D3143" s="6"/>
      <c r="E3143" s="19">
        <f t="shared" si="338"/>
        <v>-8.0903100000000006</v>
      </c>
      <c r="F3143" s="19"/>
      <c r="H3143" s="13">
        <f>($F$5/$F$1+2*$F$6*$F$3/($F$1)^2)*(E3143*10^-3)</f>
        <v>1.1237314178906249E-3</v>
      </c>
      <c r="I3143" s="11">
        <f t="shared" si="339"/>
        <v>11.237314178906249</v>
      </c>
      <c r="J3143" s="45">
        <f>$F$10*(1+H3143)</f>
        <v>3.6661151044523193</v>
      </c>
      <c r="K3143" s="45">
        <f t="shared" si="340"/>
        <v>13.44039995909344</v>
      </c>
      <c r="L3143" s="6">
        <f>J3143*$F$2*510999/299792458*SIN($F$2*C3143)</f>
        <v>1.1814291769369223</v>
      </c>
      <c r="M3143" s="46">
        <f>(L3143/$F$2)^2*10^6</f>
        <v>36.203920634420925</v>
      </c>
      <c r="N3143" s="46">
        <f>($F$10*L3143/(J3143*$F$2))^2*10^6</f>
        <v>36.122690615002178</v>
      </c>
      <c r="O3143" s="19">
        <f>O3142+(B3143-B3142)*(M3143+M3142)/2</f>
        <v>23.851768128817756</v>
      </c>
      <c r="P3143" s="19">
        <f>P3142+(B3143-B3142)*(M3143-N3143+M3142-N3142)/2</f>
        <v>-4.55066959958614E-2</v>
      </c>
      <c r="Q3143" s="7">
        <f>Q3142+10^6*(C3143-C3142)*(L3143+L3142)/2</f>
        <v>1659.590847881424</v>
      </c>
      <c r="R3143" s="7">
        <f>R3142+(C3143-C3142)*(Q3143+Q3142)/2</f>
        <v>-62.944860325528069</v>
      </c>
      <c r="S3143" s="6">
        <f>C3143*(1+K3143/2)</f>
        <v>9.4602712933367155</v>
      </c>
      <c r="T3143" s="11">
        <f t="shared" si="341"/>
        <v>0.97364734482978676</v>
      </c>
      <c r="U3143" s="6">
        <f>U3142+(((T3142)^2+(T3143)^2)/2*(C3143-C3142))</f>
        <v>8.1846033822203523</v>
      </c>
      <c r="V3143" s="6"/>
      <c r="W3143" s="6">
        <f>C3143+U3143</f>
        <v>9.4099953822203517</v>
      </c>
      <c r="X3143" s="6">
        <f>2*PI()*W3143/($F$1/1000*(1+$N$7^2/2))</f>
        <v>241.54290280625818</v>
      </c>
      <c r="Y3143" s="7">
        <f>Y3142+(T3143*COS(X3143)+T3142*COS(X3142))/2*(C3143-C3142)</f>
        <v>-1.435383220512614</v>
      </c>
      <c r="Z3143" s="7">
        <f>Z3142+(T3143*SIN(X3143)+T3142*SIN(X3142))/2*(C3143-C3142)</f>
        <v>-0.59225308544380373</v>
      </c>
      <c r="AA3143" s="19">
        <f t="shared" si="342"/>
        <v>1.5527680789309357</v>
      </c>
      <c r="AB3143" s="6">
        <f>AB3142+((H3143+H3142)*(C3143-C3142)/2)*$F$2*$F$10^2/(1+$F$10^2/2)</f>
        <v>-0.400360994375559</v>
      </c>
    </row>
    <row r="3144" spans="1:28" x14ac:dyDescent="0.2">
      <c r="A3144" s="1">
        <v>-873</v>
      </c>
      <c r="B3144" s="6">
        <f t="shared" si="337"/>
        <v>-0.34221600000000002</v>
      </c>
      <c r="C3144" s="6">
        <f t="shared" si="336"/>
        <v>1.225784</v>
      </c>
      <c r="D3144" s="6"/>
      <c r="E3144" s="19">
        <f t="shared" si="338"/>
        <v>-8.0946774999999995</v>
      </c>
      <c r="F3144" s="19"/>
      <c r="H3144" s="13">
        <f>($F$5/$F$1+2*$F$6*$F$3/($F$1)^2)*(E3144*10^-3)</f>
        <v>1.1243380568164061E-3</v>
      </c>
      <c r="I3144" s="11">
        <f t="shared" si="339"/>
        <v>11.24338056816406</v>
      </c>
      <c r="J3144" s="45">
        <f>$F$10*(1+H3144)</f>
        <v>3.6661173259640654</v>
      </c>
      <c r="K3144" s="45">
        <f t="shared" si="340"/>
        <v>13.440416247733909</v>
      </c>
      <c r="L3144" s="6">
        <f>J3144*$F$2*510999/299792458*SIN($F$2*C3144)</f>
        <v>1.1524654829030851</v>
      </c>
      <c r="M3144" s="46">
        <f>(L3144/$F$2)^2*10^6</f>
        <v>34.450543166545721</v>
      </c>
      <c r="N3144" s="46">
        <f>($F$10*L3144/(J3144*$F$2))^2*10^6</f>
        <v>34.37320550796219</v>
      </c>
      <c r="O3144" s="19">
        <f>O3143+(B3144-B3143)*(M3144+M3143)/2</f>
        <v>23.865616403722747</v>
      </c>
      <c r="P3144" s="19">
        <f>P3143+(B3144-B3143)*(M3144-N3144+M3143-N3143)/2</f>
        <v>-4.5475616730972952E-2</v>
      </c>
      <c r="Q3144" s="7">
        <f>Q3143+10^6*(C3144-C3143)*(L3144+L3143)/2</f>
        <v>2117.0342012100045</v>
      </c>
      <c r="R3144" s="7">
        <f>R3143+(C3144-C3143)*(Q3144+Q3143)/2</f>
        <v>-62.20464181590625</v>
      </c>
      <c r="S3144" s="6">
        <f>C3144*(1+K3144/2)</f>
        <v>9.46330759490613</v>
      </c>
      <c r="T3144" s="11">
        <f t="shared" si="341"/>
        <v>1.2420198216646487</v>
      </c>
      <c r="U3144" s="6">
        <f>U3143+(((T3143)^2+(T3144)^2)/2*(C3144-C3143))</f>
        <v>8.1850915402886955</v>
      </c>
      <c r="V3144" s="6"/>
      <c r="W3144" s="6">
        <f>C3144+U3144</f>
        <v>9.4108755402886963</v>
      </c>
      <c r="X3144" s="6">
        <f>2*PI()*W3144/($F$1/1000*(1+$N$7^2/2))</f>
        <v>241.56549537151679</v>
      </c>
      <c r="Y3144" s="7">
        <f>Y3143+(T3144*COS(X3144)+T3143*COS(X3143))/2*(C3144-C3143)</f>
        <v>-1.4357915719569223</v>
      </c>
      <c r="Z3144" s="7">
        <f>Z3143+(T3144*SIN(X3144)+T3143*SIN(X3143))/2*(C3144-C3143)</f>
        <v>-0.59210538140300684</v>
      </c>
      <c r="AA3144" s="19">
        <f t="shared" si="342"/>
        <v>1.5530892507479828</v>
      </c>
      <c r="AB3144" s="6">
        <f>AB3143+((H3144+H3143)*(C3144-C3143)/2)*$F$2*$F$10^2/(1+$F$10^2/2)</f>
        <v>-0.40021041938300239</v>
      </c>
    </row>
    <row r="3145" spans="1:28" x14ac:dyDescent="0.2">
      <c r="A3145" s="1">
        <v>-872</v>
      </c>
      <c r="B3145" s="6">
        <f t="shared" si="337"/>
        <v>-0.34182400000000002</v>
      </c>
      <c r="C3145" s="6">
        <f t="shared" si="336"/>
        <v>1.2261760000000002</v>
      </c>
      <c r="D3145" s="6"/>
      <c r="E3145" s="19">
        <f t="shared" si="338"/>
        <v>-8.0990400000000005</v>
      </c>
      <c r="F3145" s="19"/>
      <c r="H3145" s="13">
        <f>($F$5/$F$1+2*$F$6*$F$3/($F$1)^2)*(E3145*10^-3)</f>
        <v>1.12494400125E-3</v>
      </c>
      <c r="I3145" s="11">
        <f t="shared" si="339"/>
        <v>11.249440012500001</v>
      </c>
      <c r="J3145" s="45">
        <f>$F$10*(1+H3145)</f>
        <v>3.666119544932581</v>
      </c>
      <c r="K3145" s="45">
        <f t="shared" si="340"/>
        <v>13.440432517736674</v>
      </c>
      <c r="L3145" s="6">
        <f>J3145*$F$2*510999/299792458*SIN($F$2*C3145)</f>
        <v>1.1166776481811558</v>
      </c>
      <c r="M3145" s="46">
        <f>(L3145/$F$2)^2*10^6</f>
        <v>32.344159232086284</v>
      </c>
      <c r="N3145" s="46">
        <f>($F$10*L3145/(J3145*$F$2))^2*10^6</f>
        <v>32.271511106859194</v>
      </c>
      <c r="O3145" s="19">
        <f>O3144+(B3145-B3144)*(M3145+M3144)/2</f>
        <v>23.878708165392879</v>
      </c>
      <c r="P3145" s="19">
        <f>P3144+(B3145-B3144)*(M3145-N3145+M3144-N3144)/2</f>
        <v>-4.5446219517346072E-2</v>
      </c>
      <c r="Q3145" s="7">
        <f>Q3144+10^6*(C3145-C3144)*(L3145+L3144)/2</f>
        <v>2561.7862549027086</v>
      </c>
      <c r="R3145" s="7">
        <f>R3144+(C3145-C3144)*(Q3145+Q3144)/2</f>
        <v>-61.287593006507763</v>
      </c>
      <c r="S3145" s="6">
        <f>C3145*(1+K3145/2)</f>
        <v>9.4663438914341427</v>
      </c>
      <c r="T3145" s="11">
        <f t="shared" si="341"/>
        <v>1.5029465776408517</v>
      </c>
      <c r="U3145" s="6">
        <f>U3144+(((T3144)^2+(T3145)^2)/2*(C3145-C3144))</f>
        <v>8.1858366267726144</v>
      </c>
      <c r="V3145" s="6"/>
      <c r="W3145" s="6">
        <f>C3145+U3145</f>
        <v>9.412012626772615</v>
      </c>
      <c r="X3145" s="6">
        <f>2*PI()*W3145/($F$1/1000*(1+$N$7^2/2))</f>
        <v>241.59468297033183</v>
      </c>
      <c r="Y3145" s="7">
        <f>Y3144+(T3145*COS(X3145)+T3144*COS(X3144))/2*(C3145-C3144)</f>
        <v>-1.4363020231804633</v>
      </c>
      <c r="Z3145" s="7">
        <f>Z3144+(T3145*SIN(X3145)+T3144*SIN(X3144))/2*(C3145-C3144)</f>
        <v>-0.59193556710700124</v>
      </c>
      <c r="AA3145" s="19">
        <f t="shared" si="342"/>
        <v>1.5534964491103864</v>
      </c>
      <c r="AB3145" s="6">
        <f>AB3144+((H3145+H3144)*(C3145-C3144)/2)*$F$2*$F$10^2/(1+$F$10^2/2)</f>
        <v>-0.40005976317199032</v>
      </c>
    </row>
    <row r="3146" spans="1:28" x14ac:dyDescent="0.2">
      <c r="A3146" s="1">
        <v>-871</v>
      </c>
      <c r="B3146" s="6">
        <f t="shared" si="337"/>
        <v>-0.34143200000000001</v>
      </c>
      <c r="C3146" s="6">
        <f t="shared" si="336"/>
        <v>1.2265680000000001</v>
      </c>
      <c r="D3146" s="6"/>
      <c r="E3146" s="19">
        <f t="shared" si="338"/>
        <v>-8.1033974999999998</v>
      </c>
      <c r="F3146" s="19"/>
      <c r="H3146" s="13">
        <f>($F$5/$F$1+2*$F$6*$F$3/($F$1)^2)*(E3146*10^-3)</f>
        <v>1.1255492511914062E-3</v>
      </c>
      <c r="I3146" s="11">
        <f t="shared" si="339"/>
        <v>11.255492511914062</v>
      </c>
      <c r="J3146" s="45">
        <f>$F$10*(1+H3146)</f>
        <v>3.6661217613578665</v>
      </c>
      <c r="K3146" s="45">
        <f t="shared" si="340"/>
        <v>13.440448769101705</v>
      </c>
      <c r="L3146" s="6">
        <f>J3146*$F$2*510999/299792458*SIN($F$2*C3146)</f>
        <v>1.0742775754302953</v>
      </c>
      <c r="M3146" s="46">
        <f>(L3146/$F$2)^2*10^6</f>
        <v>29.934584925199573</v>
      </c>
      <c r="N3146" s="46">
        <f>($F$10*L3146/(J3146*$F$2))^2*10^6</f>
        <v>29.867312824293329</v>
      </c>
      <c r="O3146" s="19">
        <f>O3145+(B3146-B3145)*(M3146+M3145)/2</f>
        <v>23.890914799247707</v>
      </c>
      <c r="P3146" s="19">
        <f>P3145+(B3146-B3145)*(M3146-N3146+M3145-N3145)/2</f>
        <v>-4.5418795153023939E-2</v>
      </c>
      <c r="Q3146" s="7">
        <f>Q3145+10^6*(C3146-C3145)*(L3146+L3145)/2</f>
        <v>2991.2134787304958</v>
      </c>
      <c r="R3146" s="7">
        <f>R3145+(C3146-C3145)*(Q3146+Q3145)/2</f>
        <v>-60.199205058715798</v>
      </c>
      <c r="S3146" s="6">
        <f>C3146*(1+K3146/2)</f>
        <v>9.4693801829097701</v>
      </c>
      <c r="T3146" s="11">
        <f t="shared" si="341"/>
        <v>1.7548825754871262</v>
      </c>
      <c r="U3146" s="6">
        <f>U3145+(((T3145)^2+(T3146)^2)/2*(C3146-C3145))</f>
        <v>8.1868829651813364</v>
      </c>
      <c r="V3146" s="6"/>
      <c r="W3146" s="6">
        <f>C3146+U3146</f>
        <v>9.4134509651813367</v>
      </c>
      <c r="X3146" s="6">
        <f>2*PI()*W3146/($F$1/1000*(1+$N$7^2/2))</f>
        <v>241.63160333217567</v>
      </c>
      <c r="Y3146" s="7">
        <f>Y3145+(T3146*COS(X3146)+T3145*COS(X3145))/2*(C3146-C3145)</f>
        <v>-1.4369141437274957</v>
      </c>
      <c r="Z3146" s="7">
        <f>Z3145+(T3146*SIN(X3146)+T3145*SIN(X3145))/2*(C3146-C3145)</f>
        <v>-0.59175419273221574</v>
      </c>
      <c r="AA3146" s="19">
        <f t="shared" si="342"/>
        <v>1.5539933336601797</v>
      </c>
      <c r="AB3146" s="6">
        <f>AB3145+((H3146+H3145)*(C3146-C3145)/2)*$F$2*$F$10^2/(1+$F$10^2/2)</f>
        <v>-0.39990902583555671</v>
      </c>
    </row>
    <row r="3147" spans="1:28" x14ac:dyDescent="0.2">
      <c r="A3147" s="1">
        <v>-870</v>
      </c>
      <c r="B3147" s="6">
        <f t="shared" si="337"/>
        <v>-0.34104000000000001</v>
      </c>
      <c r="C3147" s="6">
        <f t="shared" si="336"/>
        <v>1.2269600000000001</v>
      </c>
      <c r="D3147" s="6"/>
      <c r="E3147" s="19">
        <f t="shared" si="338"/>
        <v>-8.1077499999999993</v>
      </c>
      <c r="F3147" s="19"/>
      <c r="H3147" s="13">
        <f>($F$5/$F$1+2*$F$6*$F$3/($F$1)^2)*(E3147*10^-3)</f>
        <v>1.1261538066406251E-3</v>
      </c>
      <c r="I3147" s="11">
        <f t="shared" si="339"/>
        <v>11.261538066406251</v>
      </c>
      <c r="J3147" s="45">
        <f>$F$10*(1+H3147)</f>
        <v>3.666123975239922</v>
      </c>
      <c r="K3147" s="45">
        <f t="shared" si="340"/>
        <v>13.440465001828969</v>
      </c>
      <c r="L3147" s="6">
        <f>J3147*$F$2*510999/299792458*SIN($F$2*C3147)</f>
        <v>1.0255163206966713</v>
      </c>
      <c r="M3147" s="46">
        <f>(L3147/$F$2)^2*10^6</f>
        <v>27.278806972059041</v>
      </c>
      <c r="N3147" s="46">
        <f>($F$10*L3147/(J3147*$F$2))^2*10^6</f>
        <v>27.2174703385957</v>
      </c>
      <c r="O3147" s="19">
        <f>O3146+(B3147-B3146)*(M3147+M3146)/2</f>
        <v>23.902128624059568</v>
      </c>
      <c r="P3147" s="19">
        <f>P3146+(B3147-B3146)*(M3147-N3147+M3146-N3146)/2</f>
        <v>-4.5393587841087497E-2</v>
      </c>
      <c r="Q3147" s="7">
        <f>Q3146+10^6*(C3147-C3146)*(L3147+L3146)/2</f>
        <v>3402.7730823713264</v>
      </c>
      <c r="R3147" s="7">
        <f>R3146+(C3147-C3146)*(Q3147+Q3146)/2</f>
        <v>-58.945983692740008</v>
      </c>
      <c r="S3147" s="6">
        <f>C3147*(1+K3147/2)</f>
        <v>9.4724164693220363</v>
      </c>
      <c r="T3147" s="11">
        <f t="shared" si="341"/>
        <v>1.9963360131435413</v>
      </c>
      <c r="U3147" s="6">
        <f>U3146+(((T3146)^2+(T3147)^2)/2*(C3147-C3146))</f>
        <v>8.1882676993662358</v>
      </c>
      <c r="V3147" s="6"/>
      <c r="W3147" s="6">
        <f>C3147+U3147</f>
        <v>9.4152276993662358</v>
      </c>
      <c r="X3147" s="6">
        <f>2*PI()*W3147/($F$1/1000*(1+$N$7^2/2))</f>
        <v>241.67720989361422</v>
      </c>
      <c r="Y3147" s="7">
        <f>Y3146+(T3147*COS(X3147)+T3146*COS(X3146))/2*(C3147-C3146)</f>
        <v>-1.4376269268588766</v>
      </c>
      <c r="Z3147" s="7">
        <f>Z3146+(T3147*SIN(X3147)+T3146*SIN(X3146))/2*(C3147-C3146)</f>
        <v>-0.5915746475191257</v>
      </c>
      <c r="AA3147" s="19">
        <f t="shared" si="342"/>
        <v>1.5545841065754775</v>
      </c>
      <c r="AB3147" s="6">
        <f>AB3146+((H3147+H3146)*(C3147-C3146)/2)*$F$2*$F$10^2/(1+$F$10^2/2)</f>
        <v>-0.39975820746673524</v>
      </c>
    </row>
    <row r="3148" spans="1:28" x14ac:dyDescent="0.2">
      <c r="A3148" s="1">
        <v>-869</v>
      </c>
      <c r="B3148" s="6">
        <f t="shared" si="337"/>
        <v>-0.34064800000000001</v>
      </c>
      <c r="C3148" s="6">
        <f t="shared" si="336"/>
        <v>1.227352</v>
      </c>
      <c r="D3148" s="6"/>
      <c r="E3148" s="19">
        <f t="shared" si="338"/>
        <v>-8.1120975000000008</v>
      </c>
      <c r="F3148" s="19"/>
      <c r="H3148" s="13">
        <f>($F$5/$F$1+2*$F$6*$F$3/($F$1)^2)*(E3148*10^-3)</f>
        <v>1.1267576675976566E-3</v>
      </c>
      <c r="I3148" s="11">
        <f t="shared" si="339"/>
        <v>11.267576675976565</v>
      </c>
      <c r="J3148" s="45">
        <f>$F$10*(1+H3148)</f>
        <v>3.6661261865787464</v>
      </c>
      <c r="K3148" s="45">
        <f t="shared" si="340"/>
        <v>13.440481215918421</v>
      </c>
      <c r="L3148" s="6">
        <f>J3148*$F$2*510999/299792458*SIN($F$2*C3148)</f>
        <v>0.97068260687913344</v>
      </c>
      <c r="M3148" s="46">
        <f>(L3148/$F$2)^2*10^6</f>
        <v>24.43963500072811</v>
      </c>
      <c r="N3148" s="46">
        <f>($F$10*L3148/(J3148*$F$2))^2*10^6</f>
        <v>24.38465285324305</v>
      </c>
      <c r="O3148" s="19">
        <f>O3147+(B3148-B3147)*(M3148+M3147)/2</f>
        <v>23.912265438686234</v>
      </c>
      <c r="P3148" s="19">
        <f>P3147+(B3148-B3147)*(M3148-N3148+M3147-N3147)/2</f>
        <v>-4.5370789360021611E-2</v>
      </c>
      <c r="Q3148" s="7">
        <f>Q3147+10^6*(C3148-C3147)*(L3148+L3147)/2</f>
        <v>3794.0280721761319</v>
      </c>
      <c r="R3148" s="7">
        <f>R3147+(C3148-C3147)*(Q3148+Q3147)/2</f>
        <v>-57.535410666448897</v>
      </c>
      <c r="S3148" s="6">
        <f>C3148*(1+K3148/2)</f>
        <v>9.4754527506599526</v>
      </c>
      <c r="T3148" s="11">
        <f t="shared" si="341"/>
        <v>2.2258771572521354</v>
      </c>
      <c r="U3148" s="6">
        <f>U3147+(((T3147)^2+(T3148)^2)/2*(C3148-C3147))</f>
        <v>8.1900199171391588</v>
      </c>
      <c r="V3148" s="6"/>
      <c r="W3148" s="6">
        <f>C3148+U3148</f>
        <v>9.4173719171391586</v>
      </c>
      <c r="X3148" s="6">
        <f>2*PI()*W3148/($F$1/1000*(1+$N$7^2/2))</f>
        <v>241.73224930267693</v>
      </c>
      <c r="Y3148" s="7">
        <f>Y3147+(T3148*COS(X3148)+T3147*COS(X3147))/2*(C3148-C3147)</f>
        <v>-1.438438263533635</v>
      </c>
      <c r="Z3148" s="7">
        <f>Z3147+(T3148*SIN(X3148)+T3147*SIN(X3147))/2*(C3148-C3147)</f>
        <v>-0.59141321311121176</v>
      </c>
      <c r="AA3148" s="19">
        <f t="shared" si="342"/>
        <v>1.5552730392571545</v>
      </c>
      <c r="AB3148" s="6">
        <f>AB3147+((H3148+H3147)*(C3148-C3147)/2)*$F$2*$F$10^2/(1+$F$10^2/2)</f>
        <v>-0.3996073081585596</v>
      </c>
    </row>
    <row r="3149" spans="1:28" x14ac:dyDescent="0.2">
      <c r="A3149" s="1">
        <v>-868</v>
      </c>
      <c r="B3149" s="6">
        <f t="shared" si="337"/>
        <v>-0.340256</v>
      </c>
      <c r="C3149" s="6">
        <f t="shared" si="336"/>
        <v>1.2277439999999999</v>
      </c>
      <c r="D3149" s="6"/>
      <c r="E3149" s="19">
        <f t="shared" si="338"/>
        <v>-8.1164400000000008</v>
      </c>
      <c r="F3149" s="19"/>
      <c r="H3149" s="13">
        <f>($F$5/$F$1+2*$F$6*$F$3/($F$1)^2)*(E3149*10^-3)</f>
        <v>1.1273608340625E-3</v>
      </c>
      <c r="I3149" s="11">
        <f t="shared" si="339"/>
        <v>11.273608340625</v>
      </c>
      <c r="J3149" s="45">
        <f>$F$10*(1+H3149)</f>
        <v>3.6661283953743404</v>
      </c>
      <c r="K3149" s="45">
        <f t="shared" si="340"/>
        <v>13.440497411370036</v>
      </c>
      <c r="L3149" s="6">
        <f>J3149*$F$2*510999/299792458*SIN($F$2*C3149)</f>
        <v>0.9101011141556441</v>
      </c>
      <c r="M3149" s="46">
        <f>(L3149/$F$2)^2*10^6</f>
        <v>21.484216094958811</v>
      </c>
      <c r="N3149" s="46">
        <f>($F$10*L3149/(J3149*$F$2))^2*10^6</f>
        <v>21.435856960055578</v>
      </c>
      <c r="O3149" s="19">
        <f>O3148+(B3149-B3148)*(M3149+M3148)/2</f>
        <v>23.921266513500989</v>
      </c>
      <c r="P3149" s="19">
        <f>P3148+(B3149-B3148)*(M3149-N3149+M3148-N3148)/2</f>
        <v>-4.5350534468673508E-2</v>
      </c>
      <c r="Q3149" s="7">
        <f>Q3148+10^6*(C3149-C3148)*(L3149+L3148)/2</f>
        <v>4162.6616814988993</v>
      </c>
      <c r="R3149" s="7">
        <f>R3148+(C3149-C3148)*(Q3149+Q3148)/2</f>
        <v>-55.975899474728799</v>
      </c>
      <c r="S3149" s="6">
        <f>C3149*(1+K3149/2)</f>
        <v>9.4784890269125466</v>
      </c>
      <c r="T3149" s="11">
        <f t="shared" si="341"/>
        <v>2.4421468091306795</v>
      </c>
      <c r="U3149" s="6">
        <f>U3148+(((T3148)^2+(T3149)^2)/2*(C3149-C3148))</f>
        <v>8.1921599647298375</v>
      </c>
      <c r="V3149" s="6"/>
      <c r="W3149" s="6">
        <f>C3149+U3149</f>
        <v>9.419903964729837</v>
      </c>
      <c r="X3149" s="6">
        <f>2*PI()*W3149/($F$1/1000*(1+$N$7^2/2))</f>
        <v>241.7972438218296</v>
      </c>
      <c r="Y3149" s="7">
        <f>Y3148+(T3149*COS(X3149)+T3148*COS(X3148))/2*(C3149-C3148)</f>
        <v>-1.4393442229983537</v>
      </c>
      <c r="Z3149" s="7">
        <f>Z3148+(T3149*SIN(X3149)+T3148*SIN(X3148))/2*(C3149-C3148)</f>
        <v>-0.5912888850877398</v>
      </c>
      <c r="AA3149" s="19">
        <f t="shared" si="342"/>
        <v>1.5560637319554225</v>
      </c>
      <c r="AB3149" s="6">
        <f>AB3148+((H3149+H3148)*(C3149-C3148)/2)*$F$2*$F$10^2/(1+$F$10^2/2)</f>
        <v>-0.39945632800406355</v>
      </c>
    </row>
    <row r="3150" spans="1:28" x14ac:dyDescent="0.2">
      <c r="A3150" s="1">
        <v>-867</v>
      </c>
      <c r="B3150" s="6">
        <f t="shared" si="337"/>
        <v>-0.33986400000000005</v>
      </c>
      <c r="C3150" s="6">
        <f t="shared" si="336"/>
        <v>1.2281360000000001</v>
      </c>
      <c r="D3150" s="6"/>
      <c r="E3150" s="19">
        <f t="shared" si="338"/>
        <v>-8.1207774999999991</v>
      </c>
      <c r="F3150" s="19"/>
      <c r="H3150" s="13">
        <f>($F$5/$F$1+2*$F$6*$F$3/($F$1)^2)*(E3150*10^-3)</f>
        <v>1.127963306035156E-3</v>
      </c>
      <c r="I3150" s="11">
        <f t="shared" si="339"/>
        <v>11.279633060351561</v>
      </c>
      <c r="J3150" s="45">
        <f>$F$10*(1+H3150)</f>
        <v>3.6661306016267048</v>
      </c>
      <c r="K3150" s="45">
        <f t="shared" si="340"/>
        <v>13.440513588183784</v>
      </c>
      <c r="L3150" s="6">
        <f>J3150*$F$2*510999/299792458*SIN($F$2*C3150)</f>
        <v>0.84413055749323651</v>
      </c>
      <c r="M3150" s="46">
        <f>(L3150/$F$2)^2*10^6</f>
        <v>18.482446762697965</v>
      </c>
      <c r="N3150" s="46">
        <f>($F$10*L3150/(J3150*$F$2))^2*10^6</f>
        <v>18.440822158960586</v>
      </c>
      <c r="O3150" s="19">
        <f>O3149+(B3150-B3149)*(M3150+M3149)/2</f>
        <v>23.929099979421089</v>
      </c>
      <c r="P3150" s="19">
        <f>P3149+(B3150-B3149)*(M3150-N3150+M3149-N3149)/2</f>
        <v>-4.5332897655899949E-2</v>
      </c>
      <c r="Q3150" s="7">
        <f>Q3149+10^6*(C3150-C3149)*(L3150+L3149)/2</f>
        <v>4506.4910891422287</v>
      </c>
      <c r="R3150" s="7">
        <f>R3149+(C3150-C3149)*(Q3150+Q3149)/2</f>
        <v>-54.276745531682401</v>
      </c>
      <c r="S3150" s="6">
        <f>C3150*(1+K3150/2)</f>
        <v>9.4815252980688403</v>
      </c>
      <c r="T3150" s="11">
        <f t="shared" si="341"/>
        <v>2.6438643530986279</v>
      </c>
      <c r="U3150" s="6">
        <f>U3149+(((T3149)^2+(T3150)^2)/2*(C3150-C3149))</f>
        <v>8.1946989682818057</v>
      </c>
      <c r="V3150" s="6"/>
      <c r="W3150" s="6">
        <f>C3150+U3150</f>
        <v>9.4228349682818049</v>
      </c>
      <c r="X3150" s="6">
        <f>2*PI()*W3150/($F$1/1000*(1+$N$7^2/2))</f>
        <v>241.87247904536812</v>
      </c>
      <c r="Y3150" s="7">
        <f>Y3149+(T3150*COS(X3150)+T3149*COS(X3149))/2*(C3150-C3149)</f>
        <v>-1.4403381897739835</v>
      </c>
      <c r="Z3150" s="7">
        <f>Z3149+(T3150*SIN(X3150)+T3149*SIN(X3149))/2*(C3150-C3149)</f>
        <v>-0.59122290810072009</v>
      </c>
      <c r="AA3150" s="19">
        <f t="shared" si="342"/>
        <v>1.5569581330223585</v>
      </c>
      <c r="AB3150" s="6">
        <f>AB3149+((H3150+H3149)*(C3150-C3149)/2)*$F$2*$F$10^2/(1+$F$10^2/2)</f>
        <v>-0.39930526709628072</v>
      </c>
    </row>
    <row r="3151" spans="1:28" x14ac:dyDescent="0.2">
      <c r="A3151" s="1">
        <v>-866</v>
      </c>
      <c r="B3151" s="6">
        <f t="shared" si="337"/>
        <v>-0.33947200000000005</v>
      </c>
      <c r="C3151" s="6">
        <f t="shared" si="336"/>
        <v>1.2285280000000001</v>
      </c>
      <c r="D3151" s="6"/>
      <c r="E3151" s="19">
        <f t="shared" si="338"/>
        <v>-8.1251099999999994</v>
      </c>
      <c r="F3151" s="19"/>
      <c r="H3151" s="13">
        <f>($F$5/$F$1+2*$F$6*$F$3/($F$1)^2)*(E3151*10^-3)</f>
        <v>1.128565083515625E-3</v>
      </c>
      <c r="I3151" s="11">
        <f t="shared" si="339"/>
        <v>11.28565083515625</v>
      </c>
      <c r="J3151" s="45">
        <f>$F$10*(1+H3151)</f>
        <v>3.6661328053358373</v>
      </c>
      <c r="K3151" s="45">
        <f t="shared" si="340"/>
        <v>13.440529746359616</v>
      </c>
      <c r="L3151" s="6">
        <f>J3151*$F$2*510999/299792458*SIN($F$2*C3151)</f>
        <v>0.77316156262505131</v>
      </c>
      <c r="M3151" s="46">
        <f>(L3151/$F$2)^2*10^6</f>
        <v>15.505319876330283</v>
      </c>
      <c r="N3151" s="46">
        <f>($F$10*L3151/(J3151*$F$2))^2*10^6</f>
        <v>15.470381507541209</v>
      </c>
      <c r="O3151" s="19">
        <f>O3150+(B3151-B3150)*(M3151+M3150)/2</f>
        <v>23.935761581682339</v>
      </c>
      <c r="P3151" s="19">
        <f>P3150+(B3151-B3150)*(M3151-N3151+M3150-N3150)/2</f>
        <v>-4.5317891313284765E-2</v>
      </c>
      <c r="Q3151" s="7">
        <f>Q3150+10^6*(C3151-C3150)*(L3151+L3150)/2</f>
        <v>4823.4803446853712</v>
      </c>
      <c r="R3151" s="7">
        <f>R3150+(C3151-C3150)*(Q3151+Q3150)/2</f>
        <v>-52.448071130652437</v>
      </c>
      <c r="S3151" s="6">
        <f>C3151*(1+K3151/2)</f>
        <v>9.4845615641178433</v>
      </c>
      <c r="T3151" s="11">
        <f t="shared" si="341"/>
        <v>2.8298353394975617</v>
      </c>
      <c r="U3151" s="6">
        <f>U3150+(((T3150)^2+(T3151)^2)/2*(C3151-C3150))</f>
        <v>8.1976385736879909</v>
      </c>
      <c r="V3151" s="6"/>
      <c r="W3151" s="6">
        <f>C3151+U3151</f>
        <v>9.4261665736879916</v>
      </c>
      <c r="X3151" s="6">
        <f>2*PI()*W3151/($F$1/1000*(1+$N$7^2/2))</f>
        <v>241.95799722132131</v>
      </c>
      <c r="Y3151" s="7">
        <f>Y3150+(T3151*COS(X3151)+T3150*COS(X3150))/2*(C3151-C3150)</f>
        <v>-1.4414099495280599</v>
      </c>
      <c r="Z3151" s="7">
        <f>Z3150+(T3151*SIN(X3151)+T3150*SIN(X3150))/2*(C3151-C3150)</f>
        <v>-0.59123797530009803</v>
      </c>
      <c r="AA3151" s="19">
        <f t="shared" si="342"/>
        <v>1.5579553864072757</v>
      </c>
      <c r="AB3151" s="6">
        <f>AB3150+((H3151+H3150)*(C3151-C3150)/2)*$F$2*$F$10^2/(1+$F$10^2/2)</f>
        <v>-0.39915412552824509</v>
      </c>
    </row>
    <row r="3152" spans="1:28" x14ac:dyDescent="0.2">
      <c r="A3152" s="1">
        <v>-865</v>
      </c>
      <c r="B3152" s="6">
        <f t="shared" si="337"/>
        <v>-0.33908000000000005</v>
      </c>
      <c r="C3152" s="6">
        <f t="shared" si="336"/>
        <v>1.22892</v>
      </c>
      <c r="D3152" s="6"/>
      <c r="E3152" s="19">
        <f t="shared" si="338"/>
        <v>-8.1294374999999999</v>
      </c>
      <c r="F3152" s="19"/>
      <c r="H3152" s="13">
        <f>($F$5/$F$1+2*$F$6*$F$3/($F$1)^2)*(E3152*10^-3)</f>
        <v>1.1291661665039062E-3</v>
      </c>
      <c r="I3152" s="11">
        <f t="shared" si="339"/>
        <v>11.291661665039062</v>
      </c>
      <c r="J3152" s="45">
        <f>$F$10*(1+H3152)</f>
        <v>3.6661350065017406</v>
      </c>
      <c r="K3152" s="45">
        <f t="shared" si="340"/>
        <v>13.440545885897517</v>
      </c>
      <c r="L3152" s="6">
        <f>J3152*$F$2*510999/299792458*SIN($F$2*C3152)</f>
        <v>0.69761435307084951</v>
      </c>
      <c r="M3152" s="46">
        <f>(L3152/$F$2)^2*10^6</f>
        <v>12.623245679687679</v>
      </c>
      <c r="N3152" s="46">
        <f>($F$10*L3152/(J3152*$F$2))^2*10^6</f>
        <v>12.594786407758612</v>
      </c>
      <c r="O3152" s="19">
        <f>O3151+(B3152-B3151)*(M3152+M3151)/2</f>
        <v>23.94127478053132</v>
      </c>
      <c r="P3152" s="19">
        <f>P3151+(B3152-B3151)*(M3152-N3152+M3151-N3151)/2</f>
        <v>-4.5305465375704013E-2</v>
      </c>
      <c r="Q3152" s="7">
        <f>Q3151+10^6*(C3152-C3151)*(L3152+L3151)/2</f>
        <v>5111.7524241617293</v>
      </c>
      <c r="R3152" s="7">
        <f>R3151+(C3152-C3151)*(Q3152+Q3151)/2</f>
        <v>-50.500765507958661</v>
      </c>
      <c r="S3152" s="6">
        <f>C3152*(1+K3152/2)</f>
        <v>9.4875978250485886</v>
      </c>
      <c r="T3152" s="11">
        <f t="shared" si="341"/>
        <v>2.998958557505794</v>
      </c>
      <c r="U3152" s="6">
        <f>U3151+(((T3151)^2+(T3152)^2)/2*(C3152-C3151))</f>
        <v>8.2009709109017379</v>
      </c>
      <c r="V3152" s="6"/>
      <c r="W3152" s="6">
        <f>C3152+U3152</f>
        <v>9.4298909109017384</v>
      </c>
      <c r="X3152" s="6">
        <f>2*PI()*W3152/($F$1/1000*(1+$N$7^2/2))</f>
        <v>242.05359633535886</v>
      </c>
      <c r="Y3152" s="7">
        <f>Y3151+(T3152*COS(X3152)+T3151*COS(X3151))/2*(C3152-C3151)</f>
        <v>-1.4425448582523803</v>
      </c>
      <c r="Z3152" s="7">
        <f>Z3151+(T3152*SIN(X3152)+T3151*SIN(X3151))/2*(C3152-C3151)</f>
        <v>-0.59135706471270366</v>
      </c>
      <c r="AA3152" s="19">
        <f t="shared" si="342"/>
        <v>1.5590506233140746</v>
      </c>
      <c r="AB3152" s="6">
        <f>AB3151+((H3152+H3151)*(C3152-C3151)/2)*$F$2*$F$10^2/(1+$F$10^2/2)</f>
        <v>-0.39900290339299022</v>
      </c>
    </row>
    <row r="3153" spans="1:28" x14ac:dyDescent="0.2">
      <c r="A3153" s="1">
        <v>-864</v>
      </c>
      <c r="B3153" s="6">
        <f t="shared" si="337"/>
        <v>-0.33868799999999999</v>
      </c>
      <c r="C3153" s="6">
        <f t="shared" ref="C3153:C3216" si="343">B3153+$C$2/2</f>
        <v>1.2293120000000002</v>
      </c>
      <c r="D3153" s="6"/>
      <c r="E3153" s="19">
        <f t="shared" si="338"/>
        <v>-8.1337600000000005</v>
      </c>
      <c r="F3153" s="19"/>
      <c r="H3153" s="13">
        <f>($F$5/$F$1+2*$F$6*$F$3/($F$1)^2)*(E3153*10^-3)</f>
        <v>1.1297665550000001E-3</v>
      </c>
      <c r="I3153" s="11">
        <f t="shared" si="339"/>
        <v>11.297665550000001</v>
      </c>
      <c r="J3153" s="45">
        <f>$F$10*(1+H3153)</f>
        <v>3.6661372051244139</v>
      </c>
      <c r="K3153" s="45">
        <f t="shared" si="340"/>
        <v>13.440562006797448</v>
      </c>
      <c r="L3153" s="6">
        <f>J3153*$F$2*510999/299792458*SIN($F$2*C3153)</f>
        <v>0.61793626189708395</v>
      </c>
      <c r="M3153" s="46">
        <f>(L3153/$F$2)^2*10^6</f>
        <v>9.904386570311777</v>
      </c>
      <c r="N3153" s="46">
        <f>($F$10*L3153/(J3153*$F$2))^2*10^6</f>
        <v>9.88204514893288</v>
      </c>
      <c r="O3153" s="19">
        <f>O3152+(B3153-B3152)*(M3153+M3152)/2</f>
        <v>23.945690196452318</v>
      </c>
      <c r="P3153" s="19">
        <f>P3152+(B3153-B3152)*(M3153-N3153+M3152-N3152)/2</f>
        <v>-4.5295508439815647E-2</v>
      </c>
      <c r="Q3153" s="7">
        <f>Q3152+10^6*(C3153-C3152)*(L3153+L3152)/2</f>
        <v>5369.6003446955565</v>
      </c>
      <c r="R3153" s="7">
        <f>R3152+(C3153-C3152)*(Q3153+Q3152)/2</f>
        <v>-48.446420365261744</v>
      </c>
      <c r="S3153" s="6">
        <f>C3153*(1+K3153/2)</f>
        <v>9.4906340808500929</v>
      </c>
      <c r="T3153" s="11">
        <f t="shared" si="341"/>
        <v>3.150232555863961</v>
      </c>
      <c r="U3153" s="6">
        <f>U3152+(((T3152)^2+(T3153)^2)/2*(C3153-C3152))</f>
        <v>8.2046787835485286</v>
      </c>
      <c r="V3153" s="6"/>
      <c r="W3153" s="6">
        <f>C3153+U3153</f>
        <v>9.4339907835485288</v>
      </c>
      <c r="X3153" s="6">
        <f>2*PI()*W3153/($F$1/1000*(1+$N$7^2/2))</f>
        <v>242.15883497788923</v>
      </c>
      <c r="Y3153" s="7">
        <f>Y3152+(T3153*COS(X3153)+T3152*COS(X3152))/2*(C3153-C3152)</f>
        <v>-1.4437232610409363</v>
      </c>
      <c r="Z3153" s="7">
        <f>Z3152+(T3153*SIN(X3153)+T3152*SIN(X3152))/2*(C3153-C3152)</f>
        <v>-0.59160192797047462</v>
      </c>
      <c r="AA3153" s="19">
        <f t="shared" si="342"/>
        <v>1.5602338592816971</v>
      </c>
      <c r="AB3153" s="6">
        <f>AB3152+((H3153+H3152)*(C3153-C3152)/2)*$F$2*$F$10^2/(1+$F$10^2/2)</f>
        <v>-0.39885160078354981</v>
      </c>
    </row>
    <row r="3154" spans="1:28" x14ac:dyDescent="0.2">
      <c r="A3154" s="1">
        <v>-863</v>
      </c>
      <c r="B3154" s="6">
        <f t="shared" ref="B3154:B3217" si="344">A3154*$C$2/8000</f>
        <v>-0.33829599999999999</v>
      </c>
      <c r="C3154" s="6">
        <f t="shared" si="343"/>
        <v>1.2297040000000001</v>
      </c>
      <c r="D3154" s="6"/>
      <c r="E3154" s="19">
        <f t="shared" ref="E3154:E3217" si="345">$C$5*B3154^2+$C$6+$C$7</f>
        <v>-8.1380774999999996</v>
      </c>
      <c r="F3154" s="19"/>
      <c r="H3154" s="13">
        <f>($F$5/$F$1+2*$F$6*$F$3/($F$1)^2)*(E3154*10^-3)</f>
        <v>1.1303662490039063E-3</v>
      </c>
      <c r="I3154" s="11">
        <f t="shared" si="339"/>
        <v>11.303662490039063</v>
      </c>
      <c r="J3154" s="45">
        <f>$F$10*(1+H3154)</f>
        <v>3.6661394012038557</v>
      </c>
      <c r="K3154" s="45">
        <f t="shared" si="340"/>
        <v>13.440578109059366</v>
      </c>
      <c r="L3154" s="6">
        <f>J3154*$F$2*510999/299792458*SIN($F$2*C3154)</f>
        <v>0.53459908294997538</v>
      </c>
      <c r="M3154" s="46">
        <f>(L3154/$F$2)^2*10^6</f>
        <v>7.4130450397392771</v>
      </c>
      <c r="N3154" s="46">
        <f>($F$10*L3154/(J3154*$F$2))^2*10^6</f>
        <v>7.3963145007049711</v>
      </c>
      <c r="O3154" s="19">
        <f>O3153+(B3154-B3153)*(M3154+M3153)/2</f>
        <v>23.949084413047888</v>
      </c>
      <c r="P3154" s="19">
        <f>P3153+(B3154-B3153)*(M3154-N3154+M3153-N3153)/2</f>
        <v>-4.5287850335574663E-2</v>
      </c>
      <c r="Q3154" s="7">
        <f>Q3153+10^6*(C3154-C3153)*(L3154+L3153)/2</f>
        <v>5595.49727228555</v>
      </c>
      <c r="R3154" s="7">
        <f>R3153+(C3154-C3153)*(Q3154+Q3153)/2</f>
        <v>-46.297261232333732</v>
      </c>
      <c r="S3154" s="6">
        <f>C3154*(1+K3154/2)</f>
        <v>9.4936703315113711</v>
      </c>
      <c r="T3154" s="11">
        <f t="shared" si="341"/>
        <v>3.282761572900887</v>
      </c>
      <c r="U3154" s="6">
        <f>U3153+(((T3153)^2+(T3154)^2)/2*(C3154-C3153))</f>
        <v>8.2087360793338338</v>
      </c>
      <c r="V3154" s="6"/>
      <c r="W3154" s="6">
        <f>C3154+U3154</f>
        <v>9.4384400793338337</v>
      </c>
      <c r="X3154" s="6">
        <f>2*PI()*W3154/($F$1/1000*(1+$N$7^2/2))</f>
        <v>242.27304287871951</v>
      </c>
      <c r="Y3154" s="7">
        <f>Y3153+(T3154*COS(X3154)+T3153*COS(X3153))/2*(C3154-C3153)</f>
        <v>-1.4449203371720676</v>
      </c>
      <c r="Z3154" s="7">
        <f>Z3153+(T3154*SIN(X3154)+T3153*SIN(X3153))/2*(C3154-C3153)</f>
        <v>-0.59199130915796239</v>
      </c>
      <c r="AA3154" s="19">
        <f t="shared" si="342"/>
        <v>1.5614891901297299</v>
      </c>
      <c r="AB3154" s="6">
        <f>AB3153+((H3154+H3153)*(C3154-C3153)/2)*$F$2*$F$10^2/(1+$F$10^2/2)</f>
        <v>-0.39870021779295778</v>
      </c>
    </row>
    <row r="3155" spans="1:28" x14ac:dyDescent="0.2">
      <c r="A3155" s="1">
        <v>-862</v>
      </c>
      <c r="B3155" s="6">
        <f t="shared" si="344"/>
        <v>-0.33790399999999998</v>
      </c>
      <c r="C3155" s="6">
        <f t="shared" si="343"/>
        <v>1.2300960000000001</v>
      </c>
      <c r="D3155" s="6"/>
      <c r="E3155" s="19">
        <f t="shared" si="345"/>
        <v>-8.1423900000000007</v>
      </c>
      <c r="F3155" s="19"/>
      <c r="H3155" s="13">
        <f>($F$5/$F$1+2*$F$6*$F$3/($F$1)^2)*(E3155*10^-3)</f>
        <v>1.1309652485156252E-3</v>
      </c>
      <c r="I3155" s="11">
        <f t="shared" ref="I3155:I3218" si="346">H3155*10^4</f>
        <v>11.309652485156253</v>
      </c>
      <c r="J3155" s="45">
        <f>$F$10*(1+H3155)</f>
        <v>3.666141594740068</v>
      </c>
      <c r="K3155" s="45">
        <f t="shared" ref="K3155:K3218" si="347">J3155^2</f>
        <v>13.440594192683248</v>
      </c>
      <c r="L3155" s="6">
        <f>J3155*$F$2*510999/299792458*SIN($F$2*C3155)</f>
        <v>0.44809627724484707</v>
      </c>
      <c r="M3155" s="46">
        <f>(L3155/$F$2)^2*10^6</f>
        <v>5.2081428974583135</v>
      </c>
      <c r="N3155" s="46">
        <f>($F$10*L3155/(J3155*$F$2))^2*10^6</f>
        <v>5.1963823950434973</v>
      </c>
      <c r="O3155" s="19">
        <f>O3154+(B3155-B3154)*(M3155+M3154)/2</f>
        <v>23.951558165883579</v>
      </c>
      <c r="P3155" s="19">
        <f>P3154+(B3155-B3154)*(M3155-N3155+M3154-N3154)/2</f>
        <v>-4.5282266091450633E-2</v>
      </c>
      <c r="Q3155" s="7">
        <f>Q3154+10^6*(C3155-C3154)*(L3155+L3154)/2</f>
        <v>5788.1055628837094</v>
      </c>
      <c r="R3155" s="7">
        <f>R3154+(C3155-C3154)*(Q3155+Q3154)/2</f>
        <v>-44.066075076640857</v>
      </c>
      <c r="S3155" s="6">
        <f>C3155*(1+K3155/2)</f>
        <v>9.4967065770214472</v>
      </c>
      <c r="T3155" s="11">
        <f t="shared" ref="T3155:T3218" si="348">299792458/510999*Q3155*10^-6</f>
        <v>3.3957608407460307</v>
      </c>
      <c r="U3155" s="6">
        <f>U3154+(((T3154)^2+(T3155)^2)/2*(C3155-C3154))</f>
        <v>8.2131083915193166</v>
      </c>
      <c r="V3155" s="6"/>
      <c r="W3155" s="6">
        <f>C3155+U3155</f>
        <v>9.4432043915193162</v>
      </c>
      <c r="X3155" s="6">
        <f>2*PI()*W3155/($F$1/1000*(1+$N$7^2/2))</f>
        <v>242.39533685957855</v>
      </c>
      <c r="Y3155" s="7">
        <f>Y3154+(T3155*COS(X3155)+T3154*COS(X3154))/2*(C3155-C3154)</f>
        <v>-1.4461065261463906</v>
      </c>
      <c r="Z3155" s="7">
        <f>Z3154+(T3155*SIN(X3155)+T3154*SIN(X3154))/2*(C3155-C3154)</f>
        <v>-0.59253904526721446</v>
      </c>
      <c r="AA3155" s="19">
        <f t="shared" ref="AA3155:AA3218" si="349">SQRT(Y3155^2+Z3155^2)</f>
        <v>1.5627944858903757</v>
      </c>
      <c r="AB3155" s="6">
        <f>AB3154+((H3155+H3154)*(C3155-C3154)/2)*$F$2*$F$10^2/(1+$F$10^2/2)</f>
        <v>-0.39854875451424782</v>
      </c>
    </row>
    <row r="3156" spans="1:28" x14ac:dyDescent="0.2">
      <c r="A3156" s="1">
        <v>-861</v>
      </c>
      <c r="B3156" s="6">
        <f t="shared" si="344"/>
        <v>-0.33751199999999998</v>
      </c>
      <c r="C3156" s="6">
        <f t="shared" si="343"/>
        <v>1.230488</v>
      </c>
      <c r="D3156" s="6"/>
      <c r="E3156" s="19">
        <f t="shared" si="345"/>
        <v>-8.1466975000000001</v>
      </c>
      <c r="F3156" s="19"/>
      <c r="H3156" s="13">
        <f>($F$5/$F$1+2*$F$6*$F$3/($F$1)^2)*(E3156*10^-3)</f>
        <v>1.1315635535351564E-3</v>
      </c>
      <c r="I3156" s="11">
        <f t="shared" si="346"/>
        <v>11.315635535351564</v>
      </c>
      <c r="J3156" s="45">
        <f>$F$10*(1+H3156)</f>
        <v>3.6661437857330492</v>
      </c>
      <c r="K3156" s="45">
        <f t="shared" si="347"/>
        <v>13.440610257669054</v>
      </c>
      <c r="L3156" s="6">
        <f>J3156*$F$2*510999/299792458*SIN($F$2*C3156)</f>
        <v>0.35894005105454219</v>
      </c>
      <c r="M3156" s="46">
        <f>(L3156/$F$2)^2*10^6</f>
        <v>3.3418277454590903</v>
      </c>
      <c r="N3156" s="46">
        <f>($F$10*L3156/(J3156*$F$2))^2*10^6</f>
        <v>3.3342775821511244</v>
      </c>
      <c r="O3156" s="19">
        <f>O3155+(B3156-B3155)*(M3156+M3155)/2</f>
        <v>23.953233960129591</v>
      </c>
      <c r="P3156" s="19">
        <f>P3155+(B3156-B3155)*(M3156-N3156+M3155-N3155)/2</f>
        <v>-4.5278481200968966E-2</v>
      </c>
      <c r="Q3156" s="7">
        <f>Q3155+10^6*(C3156-C3155)*(L3156+L3155)/2</f>
        <v>5946.2846832303685</v>
      </c>
      <c r="R3156" s="7">
        <f>R3155+(C3156-C3155)*(Q3156+Q3155)/2</f>
        <v>-41.766134588402807</v>
      </c>
      <c r="S3156" s="6">
        <f>C3156*(1+K3156/2)</f>
        <v>9.4997428173693397</v>
      </c>
      <c r="T3156" s="11">
        <f t="shared" si="348"/>
        <v>3.4885612323182307</v>
      </c>
      <c r="U3156" s="6">
        <f>U3155+(((T3155)^2+(T3156)^2)/2*(C3156-C3155))</f>
        <v>8.2177538367465157</v>
      </c>
      <c r="V3156" s="6"/>
      <c r="W3156" s="6">
        <f>C3156+U3156</f>
        <v>9.4482418367465151</v>
      </c>
      <c r="X3156" s="6">
        <f>2*PI()*W3156/($F$1/1000*(1+$N$7^2/2))</f>
        <v>242.52464182663559</v>
      </c>
      <c r="Y3156" s="7">
        <f>Y3155+(T3156*COS(X3156)+T3155*COS(X3155))/2*(C3156-C3155)</f>
        <v>-1.4472486282174795</v>
      </c>
      <c r="Z3156" s="7">
        <f>Z3155+(T3156*SIN(X3156)+T3155*SIN(X3155))/2*(C3156-C3155)</f>
        <v>-0.59325226905852724</v>
      </c>
      <c r="AA3156" s="19">
        <f t="shared" si="349"/>
        <v>1.5641217492959003</v>
      </c>
      <c r="AB3156" s="6">
        <f>AB3155+((H3156+H3155)*(C3156-C3155)/2)*$F$2*$F$10^2/(1+$F$10^2/2)</f>
        <v>-0.39839721104045361</v>
      </c>
    </row>
    <row r="3157" spans="1:28" x14ac:dyDescent="0.2">
      <c r="A3157" s="1">
        <v>-860</v>
      </c>
      <c r="B3157" s="6">
        <f t="shared" si="344"/>
        <v>-0.33712000000000003</v>
      </c>
      <c r="C3157" s="6">
        <f t="shared" si="343"/>
        <v>1.23088</v>
      </c>
      <c r="D3157" s="6"/>
      <c r="E3157" s="19">
        <f t="shared" si="345"/>
        <v>-8.1509999999999998</v>
      </c>
      <c r="F3157" s="19"/>
      <c r="H3157" s="13">
        <f>($F$5/$F$1+2*$F$6*$F$3/($F$1)^2)*(E3157*10^-3)</f>
        <v>1.1321611640624999E-3</v>
      </c>
      <c r="I3157" s="11">
        <f t="shared" si="346"/>
        <v>11.321611640624999</v>
      </c>
      <c r="J3157" s="45">
        <f>$F$10*(1+H3157)</f>
        <v>3.6661459741828</v>
      </c>
      <c r="K3157" s="45">
        <f t="shared" si="347"/>
        <v>13.440626304016751</v>
      </c>
      <c r="L3157" s="6">
        <f>J3157*$F$2*510999/299792458*SIN($F$2*C3157)</f>
        <v>0.26765832299746856</v>
      </c>
      <c r="M3157" s="46">
        <f>(L3157/$F$2)^2*10^6</f>
        <v>1.8582396608164882</v>
      </c>
      <c r="N3157" s="46">
        <f>($F$10*L3157/(J3157*$F$2))^2*10^6</f>
        <v>1.8540391421030116</v>
      </c>
      <c r="O3157" s="19">
        <f>O3156+(B3157-B3156)*(M3157+M3156)/2</f>
        <v>23.954253173341222</v>
      </c>
      <c r="P3157" s="19">
        <f>P3156+(B3157-B3156)*(M3157-N3157+M3156-N3156)/2</f>
        <v>-4.5276178067292762E-2</v>
      </c>
      <c r="Q3157" s="7">
        <f>Q3156+10^6*(C3157-C3156)*(L3157+L3156)/2</f>
        <v>6069.0979645445459</v>
      </c>
      <c r="R3157" s="7">
        <f>R3156+(C3157-C3156)*(Q3157+Q3156)/2</f>
        <v>-39.411119589439238</v>
      </c>
      <c r="S3157" s="6">
        <f>C3157*(1+K3157/2)</f>
        <v>9.502779052544069</v>
      </c>
      <c r="T3157" s="11">
        <f t="shared" si="348"/>
        <v>3.5606132235750092</v>
      </c>
      <c r="U3157" s="6">
        <f>U3156+(((T3156)^2+(T3157)^2)/2*(C3157-C3156))</f>
        <v>8.2226240498424232</v>
      </c>
      <c r="V3157" s="6"/>
      <c r="W3157" s="6">
        <f>C3157+U3157</f>
        <v>9.4535040498424223</v>
      </c>
      <c r="X3157" s="6">
        <f>2*PI()*W3157/($F$1/1000*(1+$N$7^2/2))</f>
        <v>242.65971630592514</v>
      </c>
      <c r="Y3157" s="7">
        <f>Y3156+(T3157*COS(X3157)+T3156*COS(X3156))/2*(C3157-C3156)</f>
        <v>-1.4483115749270712</v>
      </c>
      <c r="Z3157" s="7">
        <f>Z3156+(T3157*SIN(X3157)+T3156*SIN(X3156))/2*(C3157-C3156)</f>
        <v>-0.59412997937168066</v>
      </c>
      <c r="AA3157" s="19">
        <f t="shared" si="349"/>
        <v>1.5654382295242208</v>
      </c>
      <c r="AB3157" s="6">
        <f>AB3156+((H3157+H3156)*(C3157-C3156)/2)*$F$2*$F$10^2/(1+$F$10^2/2)</f>
        <v>-0.39824558746460892</v>
      </c>
    </row>
    <row r="3158" spans="1:28" x14ac:dyDescent="0.2">
      <c r="A3158" s="1">
        <v>-859</v>
      </c>
      <c r="B3158" s="6">
        <f t="shared" si="344"/>
        <v>-0.33672800000000003</v>
      </c>
      <c r="C3158" s="6">
        <f t="shared" si="343"/>
        <v>1.2312720000000001</v>
      </c>
      <c r="D3158" s="6"/>
      <c r="E3158" s="19">
        <f t="shared" si="345"/>
        <v>-8.1552974999999996</v>
      </c>
      <c r="F3158" s="19"/>
      <c r="H3158" s="13">
        <f>($F$5/$F$1+2*$F$6*$F$3/($F$1)^2)*(E3158*10^-3)</f>
        <v>1.1327580800976564E-3</v>
      </c>
      <c r="I3158" s="11">
        <f t="shared" si="346"/>
        <v>11.327580800976564</v>
      </c>
      <c r="J3158" s="45">
        <f>$F$10*(1+H3158)</f>
        <v>3.6661481600893215</v>
      </c>
      <c r="K3158" s="45">
        <f t="shared" si="347"/>
        <v>13.440642331726318</v>
      </c>
      <c r="L3158" s="6">
        <f>J3158*$F$2*510999/299792458*SIN($F$2*C3158)</f>
        <v>0.17479159808424563</v>
      </c>
      <c r="M3158" s="46">
        <f>(L3158/$F$2)^2*10^6</f>
        <v>0.79246725490972081</v>
      </c>
      <c r="N3158" s="46">
        <f>($F$10*L3158/(J3158*$F$2))^2*10^6</f>
        <v>0.79067495347780903</v>
      </c>
      <c r="O3158" s="19">
        <f>O3157+(B3158-B3157)*(M3158+M3157)/2</f>
        <v>23.954772711896705</v>
      </c>
      <c r="P3158" s="19">
        <f>P3157+(B3158-B3157)*(M3158-N3158+M3157-N3157)/2</f>
        <v>-4.5275003474544266E-2</v>
      </c>
      <c r="Q3158" s="7">
        <f>Q3157+10^6*(C3158-C3157)*(L3158+L3157)/2</f>
        <v>6155.8181490765992</v>
      </c>
      <c r="R3158" s="7">
        <f>R3157+(C3158-C3157)*(Q3158+Q3157)/2</f>
        <v>-37.015036031168457</v>
      </c>
      <c r="S3158" s="6">
        <f>C3158*(1+K3158/2)</f>
        <v>9.5058152825346642</v>
      </c>
      <c r="T3158" s="11">
        <f t="shared" si="348"/>
        <v>3.6114901475593575</v>
      </c>
      <c r="U3158" s="6">
        <f>U3157+(((T3157)^2+(T3158)^2)/2*(C3158-C3157))</f>
        <v>8.2276653320547339</v>
      </c>
      <c r="V3158" s="6"/>
      <c r="W3158" s="6">
        <f>C3158+U3158</f>
        <v>9.4589373320547345</v>
      </c>
      <c r="X3158" s="6">
        <f>2*PI()*W3158/($F$1/1000*(1+$N$7^2/2))</f>
        <v>242.79918191712056</v>
      </c>
      <c r="Y3158" s="7">
        <f>Y3157+(T3158*COS(X3158)+T3157*COS(X3157))/2*(C3158-C3157)</f>
        <v>-1.449260743971567</v>
      </c>
      <c r="Z3158" s="7">
        <f>Z3157+(T3158*SIN(X3158)+T3157*SIN(X3157))/2*(C3158-C3157)</f>
        <v>-0.59516224306509879</v>
      </c>
      <c r="AA3158" s="19">
        <f t="shared" si="349"/>
        <v>1.5667082688194696</v>
      </c>
      <c r="AB3158" s="6">
        <f>AB3157+((H3158+H3157)*(C3158-C3157)/2)*$F$2*$F$10^2/(1+$F$10^2/2)</f>
        <v>-0.39809388387974737</v>
      </c>
    </row>
    <row r="3159" spans="1:28" x14ac:dyDescent="0.2">
      <c r="A3159" s="1">
        <v>-858</v>
      </c>
      <c r="B3159" s="6">
        <f t="shared" si="344"/>
        <v>-0.33633600000000002</v>
      </c>
      <c r="C3159" s="6">
        <f t="shared" si="343"/>
        <v>1.2316640000000001</v>
      </c>
      <c r="D3159" s="6"/>
      <c r="E3159" s="19">
        <f t="shared" si="345"/>
        <v>-8.1595899999999997</v>
      </c>
      <c r="F3159" s="19"/>
      <c r="H3159" s="13">
        <f>($F$5/$F$1+2*$F$6*$F$3/($F$1)^2)*(E3159*10^-3)</f>
        <v>1.1333543016406248E-3</v>
      </c>
      <c r="I3159" s="11">
        <f t="shared" si="346"/>
        <v>11.333543016406248</v>
      </c>
      <c r="J3159" s="45">
        <f>$F$10*(1+H3159)</f>
        <v>3.6661503434526113</v>
      </c>
      <c r="K3159" s="45">
        <f t="shared" si="347"/>
        <v>13.4406583407977</v>
      </c>
      <c r="L3159" s="6">
        <f>J3159*$F$2*510999/299792458*SIN($F$2*C3159)</f>
        <v>8.0889767232959181E-2</v>
      </c>
      <c r="M3159" s="46">
        <f>(L3159/$F$2)^2*10^6</f>
        <v>0.16971779914742177</v>
      </c>
      <c r="N3159" s="46">
        <f>($F$10*L3159/(J3159*$F$2))^2*10^6</f>
        <v>0.16933375136852447</v>
      </c>
      <c r="O3159" s="19">
        <f>O3158+(B3159-B3158)*(M3159+M3158)/2</f>
        <v>23.954961300167302</v>
      </c>
      <c r="P3159" s="19">
        <f>P3158+(B3159-B3158)*(M3159-N3159+M3158-N3158)/2</f>
        <v>-4.5274576910098945E-2</v>
      </c>
      <c r="Q3159" s="7">
        <f>Q3158+10^6*(C3159-C3158)*(L3159+L3158)/2</f>
        <v>6205.9316966787646</v>
      </c>
      <c r="R3159" s="7">
        <f>R3158+(C3159-C3158)*(Q3159+Q3158)/2</f>
        <v>-34.59213306140073</v>
      </c>
      <c r="S3159" s="6">
        <f>C3159*(1+K3159/2)</f>
        <v>9.5088515073301298</v>
      </c>
      <c r="T3159" s="11">
        <f t="shared" si="348"/>
        <v>3.6408907209748693</v>
      </c>
      <c r="U3159" s="6">
        <f>U3158+(((T3158)^2+(T3159)^2)/2*(C3159-C3158))</f>
        <v>8.2328199255350203</v>
      </c>
      <c r="V3159" s="6"/>
      <c r="W3159" s="6">
        <f>C3159+U3159</f>
        <v>9.4644839255350206</v>
      </c>
      <c r="X3159" s="6">
        <f>2*PI()*W3159/($F$1/1000*(1+$N$7^2/2))</f>
        <v>242.94155608793534</v>
      </c>
      <c r="Y3159" s="7">
        <f>Y3158+(T3159*COS(X3159)+T3158*COS(X3158))/2*(C3159-C3158)</f>
        <v>-1.4500645730589297</v>
      </c>
      <c r="Z3159" s="7">
        <f>Z3158+(T3159*SIN(X3159)+T3158*SIN(X3158))/2*(C3159-C3158)</f>
        <v>-0.59633023461428236</v>
      </c>
      <c r="AA3159" s="19">
        <f t="shared" si="349"/>
        <v>1.5678957282790527</v>
      </c>
      <c r="AB3159" s="6">
        <f>AB3158+((H3159+H3158)*(C3159-C3158)/2)*$F$2*$F$10^2/(1+$F$10^2/2)</f>
        <v>-0.39794210037890287</v>
      </c>
    </row>
    <row r="3160" spans="1:28" x14ac:dyDescent="0.2">
      <c r="A3160" s="1">
        <v>-857</v>
      </c>
      <c r="B3160" s="6">
        <f t="shared" si="344"/>
        <v>-0.33594400000000002</v>
      </c>
      <c r="C3160" s="6">
        <f t="shared" si="343"/>
        <v>1.232056</v>
      </c>
      <c r="D3160" s="6"/>
      <c r="E3160" s="19">
        <f t="shared" si="345"/>
        <v>-8.1638774999999999</v>
      </c>
      <c r="F3160" s="19"/>
      <c r="H3160" s="13">
        <f>($F$5/$F$1+2*$F$6*$F$3/($F$1)^2)*(E3160*10^-3)</f>
        <v>1.1339498286914063E-3</v>
      </c>
      <c r="I3160" s="11">
        <f t="shared" si="346"/>
        <v>11.339498286914063</v>
      </c>
      <c r="J3160" s="45">
        <f>$F$10*(1+H3160)</f>
        <v>3.6661525242726709</v>
      </c>
      <c r="K3160" s="45">
        <f t="shared" si="347"/>
        <v>13.440674331230877</v>
      </c>
      <c r="L3160" s="6">
        <f>J3160*$F$2*510999/299792458*SIN($F$2*C3160)</f>
        <v>-1.3491148797009283E-2</v>
      </c>
      <c r="M3160" s="46">
        <f>(L3160/$F$2)^2*10^6</f>
        <v>4.7210443952339799E-3</v>
      </c>
      <c r="N3160" s="46">
        <f>($F$10*L3160/(J3160*$F$2))^2*10^6</f>
        <v>4.7103557243263977E-3</v>
      </c>
      <c r="O3160" s="19">
        <f>O3159+(B3160-B3159)*(M3160+M3159)/2</f>
        <v>23.954995490180636</v>
      </c>
      <c r="P3160" s="19">
        <f>P3159+(B3160-B3159)*(M3160-N3160+M3159-N3159)/2</f>
        <v>-4.5274499541754783E-2</v>
      </c>
      <c r="Q3160" s="7">
        <f>Q3159+10^6*(C3160-C3159)*(L3160+L3159)/2</f>
        <v>6219.1418258922095</v>
      </c>
      <c r="R3160" s="7">
        <f>R3159+(C3160-C3159)*(Q3160+Q3159)/2</f>
        <v>-32.156818650977144</v>
      </c>
      <c r="S3160" s="6">
        <f>C3160*(1+K3160/2)</f>
        <v>9.511887726919495</v>
      </c>
      <c r="T3160" s="11">
        <f t="shared" si="348"/>
        <v>3.6486408283281055</v>
      </c>
      <c r="U3160" s="6">
        <f>U3159+(((T3159)^2+(T3160)^2)/2*(C3160-C3159))</f>
        <v>8.23802738390172</v>
      </c>
      <c r="V3160" s="6"/>
      <c r="W3160" s="6">
        <f>C3160+U3160</f>
        <v>9.47008338390172</v>
      </c>
      <c r="X3160" s="6">
        <f>2*PI()*W3160/($F$1/1000*(1+$N$7^2/2))</f>
        <v>243.08528723477426</v>
      </c>
      <c r="Y3160" s="7">
        <f>Y3159+(T3160*COS(X3160)+T3159*COS(X3159))/2*(C3160-C3159)</f>
        <v>-1.4506971396174857</v>
      </c>
      <c r="Z3160" s="7">
        <f>Z3159+(T3160*SIN(X3160)+T3159*SIN(X3159))/2*(C3160-C3159)</f>
        <v>-0.59760720616386631</v>
      </c>
      <c r="AA3160" s="19">
        <f t="shared" si="349"/>
        <v>1.5689667184976668</v>
      </c>
      <c r="AB3160" s="6">
        <f>AB3159+((H3160+H3159)*(C3160-C3159)/2)*$F$2*$F$10^2/(1+$F$10^2/2)</f>
        <v>-0.39779023705510913</v>
      </c>
    </row>
    <row r="3161" spans="1:28" x14ac:dyDescent="0.2">
      <c r="A3161" s="1">
        <v>-856</v>
      </c>
      <c r="B3161" s="6">
        <f t="shared" si="344"/>
        <v>-0.33555200000000002</v>
      </c>
      <c r="C3161" s="6">
        <f t="shared" si="343"/>
        <v>1.232448</v>
      </c>
      <c r="D3161" s="6"/>
      <c r="E3161" s="19">
        <f t="shared" si="345"/>
        <v>-8.1681600000000003</v>
      </c>
      <c r="F3161" s="19"/>
      <c r="H3161" s="13">
        <f>($F$5/$F$1+2*$F$6*$F$3/($F$1)^2)*(E3161*10^-3)</f>
        <v>1.13454466125E-3</v>
      </c>
      <c r="I3161" s="11">
        <f t="shared" si="346"/>
        <v>11.3454466125</v>
      </c>
      <c r="J3161" s="45">
        <f>$F$10*(1+H3161)</f>
        <v>3.6661547025495014</v>
      </c>
      <c r="K3161" s="45">
        <f t="shared" si="347"/>
        <v>13.440690303025823</v>
      </c>
      <c r="L3161" s="6">
        <f>J3161*$F$2*510999/299792458*SIN($F$2*C3161)</f>
        <v>-0.10779229177107515</v>
      </c>
      <c r="M3161" s="46">
        <f>(L3161/$F$2)^2*10^6</f>
        <v>0.30138083447178504</v>
      </c>
      <c r="N3161" s="46">
        <f>($F$10*L3161/(J3161*$F$2))^2*10^6</f>
        <v>0.30069813648487964</v>
      </c>
      <c r="O3161" s="19">
        <f>O3160+(B3161-B3160)*(M3161+M3160)/2</f>
        <v>23.955055486148893</v>
      </c>
      <c r="P3161" s="19">
        <f>P3160+(B3161-B3160)*(M3161-N3161+M3160-N3160)/2</f>
        <v>-4.5274363637969849E-2</v>
      </c>
      <c r="Q3161" s="7">
        <f>Q3160+10^6*(C3161-C3160)*(L3161+L3160)/2</f>
        <v>6195.3702715408681</v>
      </c>
      <c r="R3161" s="7">
        <f>R3160+(C3161-C3160)*(Q3161+Q3160)/2</f>
        <v>-29.723574279880584</v>
      </c>
      <c r="S3161" s="6">
        <f>C3161*(1+K3161/2)</f>
        <v>9.5149239412917854</v>
      </c>
      <c r="T3161" s="11">
        <f t="shared" si="348"/>
        <v>3.634694553072245</v>
      </c>
      <c r="U3161" s="6">
        <f>U3160+(((T3160)^2+(T3161)^2)/2*(C3161-C3160))</f>
        <v>8.2432260064418212</v>
      </c>
      <c r="V3161" s="6"/>
      <c r="W3161" s="6">
        <f>C3161+U3161</f>
        <v>9.475674006441821</v>
      </c>
      <c r="X3161" s="6">
        <f>2*PI()*W3161/($F$1/1000*(1+$N$7^2/2))</f>
        <v>243.22879157691045</v>
      </c>
      <c r="Y3161" s="7">
        <f>Y3160+(T3161*COS(X3161)+T3160*COS(X3160))/2*(C3161-C3160)</f>
        <v>-1.4511403443580646</v>
      </c>
      <c r="Z3161" s="7">
        <f>Z3160+(T3161*SIN(X3161)+T3160*SIN(X3160))/2*(C3161-C3160)</f>
        <v>-0.59896033162941409</v>
      </c>
      <c r="AA3161" s="19">
        <f t="shared" si="349"/>
        <v>1.5698922822567352</v>
      </c>
      <c r="AB3161" s="6">
        <f>AB3160+((H3161+H3160)*(C3161-C3160)/2)*$F$2*$F$10^2/(1+$F$10^2/2)</f>
        <v>-0.39763829400139988</v>
      </c>
    </row>
    <row r="3162" spans="1:28" x14ac:dyDescent="0.2">
      <c r="A3162" s="1">
        <v>-855</v>
      </c>
      <c r="B3162" s="6">
        <f t="shared" si="344"/>
        <v>-0.33516000000000001</v>
      </c>
      <c r="C3162" s="6">
        <f t="shared" si="343"/>
        <v>1.2328399999999999</v>
      </c>
      <c r="D3162" s="6"/>
      <c r="E3162" s="19">
        <f t="shared" si="345"/>
        <v>-8.1724374999999991</v>
      </c>
      <c r="F3162" s="19"/>
      <c r="H3162" s="13">
        <f>($F$5/$F$1+2*$F$6*$F$3/($F$1)^2)*(E3162*10^-3)</f>
        <v>1.1351387993164062E-3</v>
      </c>
      <c r="I3162" s="11">
        <f t="shared" si="346"/>
        <v>11.351387993164062</v>
      </c>
      <c r="J3162" s="45">
        <f>$F$10*(1+H3162)</f>
        <v>3.6661568782831</v>
      </c>
      <c r="K3162" s="45">
        <f t="shared" si="347"/>
        <v>13.440706256182485</v>
      </c>
      <c r="L3162" s="6">
        <f>J3162*$F$2*510999/299792458*SIN($F$2*C3162)</f>
        <v>-0.20145527515138981</v>
      </c>
      <c r="M3162" s="46">
        <f>(L3162/$F$2)^2*10^6</f>
        <v>1.052682753703049</v>
      </c>
      <c r="N3162" s="46">
        <f>($F$10*L3162/(J3162*$F$2))^2*10^6</f>
        <v>1.050296934750462</v>
      </c>
      <c r="O3162" s="19">
        <f>O3161+(B3162-B3161)*(M3162+M3161)/2</f>
        <v>23.955320882612174</v>
      </c>
      <c r="P3162" s="19">
        <f>P3161+(B3162-B3161)*(M3162-N3162+M3161-N3161)/2</f>
        <v>-4.5273762208649711E-2</v>
      </c>
      <c r="Q3162" s="7">
        <f>Q3161+10^6*(C3162-C3161)*(L3162+L3161)/2</f>
        <v>6134.7577484240728</v>
      </c>
      <c r="R3162" s="7">
        <f>R3161+(C3162-C3161)*(Q3162+Q3161)/2</f>
        <v>-27.306869187967777</v>
      </c>
      <c r="S3162" s="6">
        <f>C3162*(1+K3162/2)</f>
        <v>9.5179601504360072</v>
      </c>
      <c r="T3162" s="11">
        <f t="shared" si="348"/>
        <v>3.5991344496458866</v>
      </c>
      <c r="U3162" s="6">
        <f>U3161+(((T3161)^2+(T3162)^2)/2*(C3162-C3161))</f>
        <v>8.2483543020048504</v>
      </c>
      <c r="V3162" s="6"/>
      <c r="W3162" s="6">
        <f>C3162+U3162</f>
        <v>9.4811943020048499</v>
      </c>
      <c r="X3162" s="6">
        <f>2*PI()*W3162/($F$1/1000*(1+$N$7^2/2))</f>
        <v>243.37049071282732</v>
      </c>
      <c r="Y3162" s="7">
        <f>Y3161+(T3162*COS(X3162)+T3161*COS(X3161))/2*(C3162-C3161)</f>
        <v>-1.4513853808381061</v>
      </c>
      <c r="Z3162" s="7">
        <f>Z3161+(T3162*SIN(X3162)+T3161*SIN(X3161))/2*(C3162-C3161)</f>
        <v>-0.60035321596851832</v>
      </c>
      <c r="AA3162" s="19">
        <f t="shared" si="349"/>
        <v>1.5706506637805608</v>
      </c>
      <c r="AB3162" s="6">
        <f>AB3161+((H3162+H3161)*(C3162-C3161)/2)*$F$2*$F$10^2/(1+$F$10^2/2)</f>
        <v>-0.39748627131080883</v>
      </c>
    </row>
    <row r="3163" spans="1:28" x14ac:dyDescent="0.2">
      <c r="A3163" s="1">
        <v>-854</v>
      </c>
      <c r="B3163" s="6">
        <f t="shared" si="344"/>
        <v>-0.33476800000000001</v>
      </c>
      <c r="C3163" s="6">
        <f t="shared" si="343"/>
        <v>1.2332320000000001</v>
      </c>
      <c r="D3163" s="6"/>
      <c r="E3163" s="19">
        <f t="shared" si="345"/>
        <v>-8.1767099999999999</v>
      </c>
      <c r="F3163" s="19"/>
      <c r="H3163" s="13">
        <f>($F$5/$F$1+2*$F$6*$F$3/($F$1)^2)*(E3163*10^-3)</f>
        <v>1.1357322428906251E-3</v>
      </c>
      <c r="I3163" s="11">
        <f t="shared" si="346"/>
        <v>11.357322428906251</v>
      </c>
      <c r="J3163" s="45">
        <f>$F$10*(1+H3163)</f>
        <v>3.666159051473469</v>
      </c>
      <c r="K3163" s="45">
        <f t="shared" si="347"/>
        <v>13.440722190700846</v>
      </c>
      <c r="L3163" s="6">
        <f>J3163*$F$2*510999/299792458*SIN($F$2*C3163)</f>
        <v>-0.29392549047961525</v>
      </c>
      <c r="M3163" s="46">
        <f>(L3163/$F$2)^2*10^6</f>
        <v>2.2408599933044524</v>
      </c>
      <c r="N3163" s="46">
        <f>($F$10*L3163/(J3163*$F$2))^2*10^6</f>
        <v>2.2357786176729393</v>
      </c>
      <c r="O3163" s="19">
        <f>O3162+(B3163-B3162)*(M3163+M3162)/2</f>
        <v>23.955966416990588</v>
      </c>
      <c r="P3163" s="19">
        <f>P3162+(B3163-B3162)*(M3163-N3163+M3162-N3162)/2</f>
        <v>-4.5272298638511226E-2</v>
      </c>
      <c r="Q3163" s="7">
        <f>Q3162+10^6*(C3163-C3162)*(L3163+L3162)/2</f>
        <v>6037.663118360354</v>
      </c>
      <c r="R3163" s="7">
        <f>R3162+(C3163-C3162)*(Q3163+Q3162)/2</f>
        <v>-24.921074698076996</v>
      </c>
      <c r="S3163" s="6">
        <f>C3163*(1+K3163/2)</f>
        <v>9.5209963543411931</v>
      </c>
      <c r="T3163" s="11">
        <f t="shared" si="348"/>
        <v>3.5421710547950105</v>
      </c>
      <c r="U3163" s="6">
        <f>U3162+(((T3162)^2+(T3163)^2)/2*(C3163-C3162))</f>
        <v>8.2533524479401912</v>
      </c>
      <c r="V3163" s="6"/>
      <c r="W3163" s="6">
        <f>C3163+U3163</f>
        <v>9.4865844479401922</v>
      </c>
      <c r="X3163" s="6">
        <f>2*PI()*W3163/($F$1/1000*(1+$N$7^2/2))</f>
        <v>243.50884906932896</v>
      </c>
      <c r="Y3163" s="7">
        <f>Y3162+(T3163*COS(X3163)+T3162*COS(X3162))/2*(C3163-C3162)</f>
        <v>-1.4514332849707632</v>
      </c>
      <c r="Z3163" s="7">
        <f>Z3162+(T3163*SIN(X3163)+T3162*SIN(X3162))/2*(C3163-C3162)</f>
        <v>-0.60174874213392759</v>
      </c>
      <c r="AA3163" s="19">
        <f t="shared" si="349"/>
        <v>1.5712288596448274</v>
      </c>
      <c r="AB3163" s="6">
        <f>AB3162+((H3163+H3162)*(C3163-C3162)/2)*$F$2*$F$10^2/(1+$F$10^2/2)</f>
        <v>-0.39733416907636965</v>
      </c>
    </row>
    <row r="3164" spans="1:28" x14ac:dyDescent="0.2">
      <c r="A3164" s="1">
        <v>-853</v>
      </c>
      <c r="B3164" s="6">
        <f t="shared" si="344"/>
        <v>-0.33437600000000001</v>
      </c>
      <c r="C3164" s="6">
        <f t="shared" si="343"/>
        <v>1.2336240000000001</v>
      </c>
      <c r="D3164" s="6"/>
      <c r="E3164" s="19">
        <f t="shared" si="345"/>
        <v>-8.1809775000000009</v>
      </c>
      <c r="F3164" s="19"/>
      <c r="H3164" s="13">
        <f>($F$5/$F$1+2*$F$6*$F$3/($F$1)^2)*(E3164*10^-3)</f>
        <v>1.1363249919726563E-3</v>
      </c>
      <c r="I3164" s="11">
        <f t="shared" si="346"/>
        <v>11.363249919726563</v>
      </c>
      <c r="J3164" s="45">
        <f>$F$10*(1+H3164)</f>
        <v>3.6661612221206075</v>
      </c>
      <c r="K3164" s="45">
        <f t="shared" si="347"/>
        <v>13.440738106580866</v>
      </c>
      <c r="L3164" s="6">
        <f>J3164*$F$2*510999/299792458*SIN($F$2*C3164)</f>
        <v>-0.38465539139225391</v>
      </c>
      <c r="M3164" s="46">
        <f>(L3164/$F$2)^2*10^6</f>
        <v>3.8378135144265788</v>
      </c>
      <c r="N3164" s="46">
        <f>($F$10*L3164/(J3164*$F$2))^2*10^6</f>
        <v>3.8291063516637691</v>
      </c>
      <c r="O3164" s="19">
        <f>O3163+(B3164-B3163)*(M3164+M3163)/2</f>
        <v>23.957157836998103</v>
      </c>
      <c r="P3164" s="19">
        <f>P3163+(B3164-B3163)*(M3164-N3164+M3163-N3163)/2</f>
        <v>-4.5269596084985937E-2</v>
      </c>
      <c r="Q3164" s="7">
        <f>Q3163+10^6*(C3164-C3163)*(L3164+L3163)/2</f>
        <v>5904.661265513485</v>
      </c>
      <c r="R3164" s="7">
        <f>R3163+(C3164-C3163)*(Q3164+Q3163)/2</f>
        <v>-22.580379118838035</v>
      </c>
      <c r="S3164" s="6">
        <f>C3164*(1+K3164/2)</f>
        <v>9.5240325529963581</v>
      </c>
      <c r="T3164" s="11">
        <f t="shared" si="348"/>
        <v>3.464141641071075</v>
      </c>
      <c r="U3164" s="6">
        <f>U3163+(((T3163)^2+(T3164)^2)/2*(C3164-C3163))</f>
        <v>8.2581637095459932</v>
      </c>
      <c r="V3164" s="6"/>
      <c r="W3164" s="6">
        <f>C3164+U3164</f>
        <v>9.4917877095459939</v>
      </c>
      <c r="X3164" s="6">
        <f>2*PI()*W3164/($F$1/1000*(1+$N$7^2/2))</f>
        <v>243.64241033703163</v>
      </c>
      <c r="Y3164" s="7">
        <f>Y3163+(T3164*COS(X3164)+T3163*COS(X3163))/2*(C3164-C3163)</f>
        <v>-1.4512945131278632</v>
      </c>
      <c r="Z3164" s="7">
        <f>Z3163+(T3164*SIN(X3164)+T3163*SIN(X3163))/2*(C3164-C3163)</f>
        <v>-0.60311187332141969</v>
      </c>
      <c r="AA3164" s="19">
        <f t="shared" si="349"/>
        <v>1.5716232677000914</v>
      </c>
      <c r="AB3164" s="6">
        <f>AB3163+((H3164+H3163)*(C3164-C3163)/2)*$F$2*$F$10^2/(1+$F$10^2/2)</f>
        <v>-0.39718198739111626</v>
      </c>
    </row>
    <row r="3165" spans="1:28" x14ac:dyDescent="0.2">
      <c r="A3165" s="1">
        <v>-852</v>
      </c>
      <c r="B3165" s="6">
        <f t="shared" si="344"/>
        <v>-0.33398400000000006</v>
      </c>
      <c r="C3165" s="6">
        <f t="shared" si="343"/>
        <v>1.234016</v>
      </c>
      <c r="D3165" s="6"/>
      <c r="E3165" s="19">
        <f t="shared" si="345"/>
        <v>-8.1852400000000003</v>
      </c>
      <c r="F3165" s="19"/>
      <c r="H3165" s="13">
        <f>($F$5/$F$1+2*$F$6*$F$3/($F$1)^2)*(E3165*10^-3)</f>
        <v>1.1369170465625E-3</v>
      </c>
      <c r="I3165" s="11">
        <f t="shared" si="346"/>
        <v>11.369170465625</v>
      </c>
      <c r="J3165" s="45">
        <f>$F$10*(1+H3165)</f>
        <v>3.6661633902245154</v>
      </c>
      <c r="K3165" s="45">
        <f t="shared" si="347"/>
        <v>13.440754003822512</v>
      </c>
      <c r="L3165" s="6">
        <f>J3165*$F$2*510999/299792458*SIN($F$2*C3165)</f>
        <v>-0.47310773582332211</v>
      </c>
      <c r="M3165" s="46">
        <f>(L3165/$F$2)^2*10^6</f>
        <v>5.8057765715329213</v>
      </c>
      <c r="N3165" s="46">
        <f>($F$10*L3165/(J3165*$F$2))^2*10^6</f>
        <v>5.7925976780467678</v>
      </c>
      <c r="O3165" s="19">
        <f>O3164+(B3165-B3164)*(M3165+M3164)/2</f>
        <v>23.959047980654951</v>
      </c>
      <c r="P3165" s="19">
        <f>P3164+(B3165-B3164)*(M3165-N3165+M3164-N3164)/2</f>
        <v>-4.5265306417961143E-2</v>
      </c>
      <c r="Q3165" s="7">
        <f>Q3164+10^6*(C3165-C3164)*(L3165+L3164)/2</f>
        <v>5736.5396925792547</v>
      </c>
      <c r="R3165" s="7">
        <f>R3164+(C3165-C3164)*(Q3165+Q3164)/2</f>
        <v>-20.298703731052161</v>
      </c>
      <c r="S3165" s="6">
        <f>C3165*(1+K3165/2)</f>
        <v>9.5270687463905208</v>
      </c>
      <c r="T3165" s="11">
        <f t="shared" si="348"/>
        <v>3.3655082198847732</v>
      </c>
      <c r="U3165" s="6">
        <f>U3164+(((T3164)^2+(T3165)^2)/2*(C3165-C3164))</f>
        <v>8.2627357864319446</v>
      </c>
      <c r="V3165" s="6"/>
      <c r="W3165" s="6">
        <f>C3165+U3165</f>
        <v>9.4967517864319451</v>
      </c>
      <c r="X3165" s="6">
        <f>2*PI()*W3165/($F$1/1000*(1+$N$7^2/2))</f>
        <v>243.76983202982561</v>
      </c>
      <c r="Y3165" s="7">
        <f>Y3164+(T3165*COS(X3165)+T3164*COS(X3164))/2*(C3165-C3164)</f>
        <v>-1.4509876581251084</v>
      </c>
      <c r="Z3165" s="7">
        <f>Z3164+(T3165*SIN(X3165)+T3164*SIN(X3164))/2*(C3165-C3164)</f>
        <v>-0.60441204961473982</v>
      </c>
      <c r="AA3165" s="19">
        <f t="shared" si="349"/>
        <v>1.5718394032950305</v>
      </c>
      <c r="AB3165" s="6">
        <f>AB3164+((H3165+H3164)*(C3165-C3164)/2)*$F$2*$F$10^2/(1+$F$10^2/2)</f>
        <v>-0.39702972634808231</v>
      </c>
    </row>
    <row r="3166" spans="1:28" x14ac:dyDescent="0.2">
      <c r="A3166" s="1">
        <v>-851</v>
      </c>
      <c r="B3166" s="6">
        <f t="shared" si="344"/>
        <v>-0.333592</v>
      </c>
      <c r="C3166" s="6">
        <f t="shared" si="343"/>
        <v>1.2344080000000002</v>
      </c>
      <c r="D3166" s="6"/>
      <c r="E3166" s="19">
        <f t="shared" si="345"/>
        <v>-8.1894974999999999</v>
      </c>
      <c r="F3166" s="19"/>
      <c r="H3166" s="13">
        <f>($F$5/$F$1+2*$F$6*$F$3/($F$1)^2)*(E3166*10^-3)</f>
        <v>1.1375084066601563E-3</v>
      </c>
      <c r="I3166" s="11">
        <f t="shared" si="346"/>
        <v>11.375084066601563</v>
      </c>
      <c r="J3166" s="45">
        <f>$F$10*(1+H3166)</f>
        <v>3.6661655557851924</v>
      </c>
      <c r="K3166" s="45">
        <f t="shared" si="347"/>
        <v>13.44076988242575</v>
      </c>
      <c r="L3166" s="6">
        <f>J3166*$F$2*510999/299792458*SIN($F$2*C3166)</f>
        <v>-0.55875876719558726</v>
      </c>
      <c r="M3166" s="46">
        <f>(L3166/$F$2)^2*10^6</f>
        <v>8.0982078805680295</v>
      </c>
      <c r="N3166" s="46">
        <f>($F$10*L3166/(J3166*$F$2))^2*10^6</f>
        <v>8.0798157093022631</v>
      </c>
      <c r="O3166" s="19">
        <f>O3165+(B3166-B3165)*(M3166+M3165)/2</f>
        <v>23.961773161607564</v>
      </c>
      <c r="P3166" s="19">
        <f>P3165+(B3166-B3165)*(M3166-N3166+M3165-N3165)/2</f>
        <v>-4.5259118489269765E-2</v>
      </c>
      <c r="Q3166" s="7">
        <f>Q3165+10^6*(C3166-C3165)*(L3166+L3165)/2</f>
        <v>5534.2938579874608</v>
      </c>
      <c r="R3166" s="7">
        <f>R3165+(C3166-C3165)*(Q3166+Q3165)/2</f>
        <v>-18.089620355140127</v>
      </c>
      <c r="S3166" s="6">
        <f>C3166*(1+K3166/2)</f>
        <v>9.5301049345127034</v>
      </c>
      <c r="T3166" s="11">
        <f t="shared" si="348"/>
        <v>3.2468548059396669</v>
      </c>
      <c r="U3166" s="6">
        <f>U3165+(((T3165)^2+(T3166)^2)/2*(C3166-C3165))</f>
        <v>8.2670220539269046</v>
      </c>
      <c r="V3166" s="6"/>
      <c r="W3166" s="6">
        <f>C3166+U3166</f>
        <v>9.5014300539269048</v>
      </c>
      <c r="X3166" s="6">
        <f>2*PI()*W3166/($F$1/1000*(1+$N$7^2/2))</f>
        <v>243.88991735026818</v>
      </c>
      <c r="Y3166" s="7">
        <f>Y3165+(T3166*COS(X3166)+T3165*COS(X3165))/2*(C3166-C3165)</f>
        <v>-1.4505375413683883</v>
      </c>
      <c r="Z3166" s="7">
        <f>Z3165+(T3166*SIN(X3166)+T3165*SIN(X3165))/2*(C3166-C3165)</f>
        <v>-0.60562490768725996</v>
      </c>
      <c r="AA3166" s="19">
        <f t="shared" si="349"/>
        <v>1.5718908001926377</v>
      </c>
      <c r="AB3166" s="6">
        <f>AB3165+((H3166+H3165)*(C3166-C3165)/2)*$F$2*$F$10^2/(1+$F$10^2/2)</f>
        <v>-0.39687738604030143</v>
      </c>
    </row>
    <row r="3167" spans="1:28" x14ac:dyDescent="0.2">
      <c r="A3167" s="1">
        <v>-850</v>
      </c>
      <c r="B3167" s="6">
        <f t="shared" si="344"/>
        <v>-0.3332</v>
      </c>
      <c r="C3167" s="6">
        <f t="shared" si="343"/>
        <v>1.2348000000000001</v>
      </c>
      <c r="D3167" s="6"/>
      <c r="E3167" s="19">
        <f t="shared" si="345"/>
        <v>-8.1937499999999996</v>
      </c>
      <c r="F3167" s="19"/>
      <c r="H3167" s="13">
        <f>($F$5/$F$1+2*$F$6*$F$3/($F$1)^2)*(E3167*10^-3)</f>
        <v>1.138099072265625E-3</v>
      </c>
      <c r="I3167" s="11">
        <f t="shared" si="346"/>
        <v>11.38099072265625</v>
      </c>
      <c r="J3167" s="45">
        <f>$F$10*(1+H3167)</f>
        <v>3.6661677188026403</v>
      </c>
      <c r="K3167" s="45">
        <f t="shared" si="347"/>
        <v>13.440785742390554</v>
      </c>
      <c r="L3167" s="6">
        <f>J3167*$F$2*510999/299792458*SIN($F$2*C3167)</f>
        <v>-0.64110131576359319</v>
      </c>
      <c r="M3167" s="46">
        <f>(L3167/$F$2)^2*10^6</f>
        <v>10.660892308842891</v>
      </c>
      <c r="N3167" s="46">
        <f>($F$10*L3167/(J3167*$F$2))^2*10^6</f>
        <v>10.636667368962854</v>
      </c>
      <c r="O3167" s="19">
        <f>O3166+(B3167-B3166)*(M3167+M3166)/2</f>
        <v>23.965449945244689</v>
      </c>
      <c r="P3167" s="19">
        <f>P3166+(B3167-B3166)*(M3167-N3167+M3166-N3166)/2</f>
        <v>-4.5250765535485189E-2</v>
      </c>
      <c r="Q3167" s="7">
        <f>Q3166+10^6*(C3167-C3166)*(L3167+L3166)/2</f>
        <v>5299.1212817274927</v>
      </c>
      <c r="R3167" s="7">
        <f>R3166+(C3167-C3166)*(Q3167+Q3166)/2</f>
        <v>-15.966270987756278</v>
      </c>
      <c r="S3167" s="6">
        <f>C3167*(1+K3167/2)</f>
        <v>9.5331411173519296</v>
      </c>
      <c r="T3167" s="11">
        <f t="shared" si="348"/>
        <v>3.1088839592429647</v>
      </c>
      <c r="U3167" s="6">
        <f>U3166+(((T3166)^2+(T3167)^2)/2*(C3167-C3166))</f>
        <v>8.2709826701450702</v>
      </c>
      <c r="V3167" s="6"/>
      <c r="W3167" s="6">
        <f>C3167+U3167</f>
        <v>9.5057826701450701</v>
      </c>
      <c r="X3167" s="6">
        <f>2*PI()*W3167/($F$1/1000*(1+$N$7^2/2))</f>
        <v>244.00164360659807</v>
      </c>
      <c r="Y3167" s="7">
        <f>Y3166+(T3167*COS(X3167)+T3166*COS(X3166))/2*(C3167-C3166)</f>
        <v>-1.4499729901152216</v>
      </c>
      <c r="Z3167" s="7">
        <f>Z3166+(T3167*SIN(X3167)+T3166*SIN(X3166))/2*(C3167-C3166)</f>
        <v>-0.60673318413756028</v>
      </c>
      <c r="AA3167" s="19">
        <f t="shared" si="349"/>
        <v>1.5717973243384082</v>
      </c>
      <c r="AB3167" s="6">
        <f>AB3166+((H3167+H3166)*(C3167-C3166)/2)*$F$2*$F$10^2/(1+$F$10^2/2)</f>
        <v>-0.39672496656080752</v>
      </c>
    </row>
    <row r="3168" spans="1:28" x14ac:dyDescent="0.2">
      <c r="A3168" s="1">
        <v>-849</v>
      </c>
      <c r="B3168" s="6">
        <f t="shared" si="344"/>
        <v>-0.33280799999999999</v>
      </c>
      <c r="C3168" s="6">
        <f t="shared" si="343"/>
        <v>1.2351920000000001</v>
      </c>
      <c r="D3168" s="6"/>
      <c r="E3168" s="19">
        <f t="shared" si="345"/>
        <v>-8.1979974999999996</v>
      </c>
      <c r="F3168" s="19"/>
      <c r="H3168" s="13">
        <f>($F$5/$F$1+2*$F$6*$F$3/($F$1)^2)*(E3168*10^-3)</f>
        <v>1.1386890433789062E-3</v>
      </c>
      <c r="I3168" s="11">
        <f t="shared" si="346"/>
        <v>11.386890433789061</v>
      </c>
      <c r="J3168" s="45">
        <f>$F$10*(1+H3168)</f>
        <v>3.6661698792768571</v>
      </c>
      <c r="K3168" s="45">
        <f t="shared" si="347"/>
        <v>13.440801583716885</v>
      </c>
      <c r="L3168" s="6">
        <f>J3168*$F$2*510999/299792458*SIN($F$2*C3168)</f>
        <v>-0.7196478017450797</v>
      </c>
      <c r="M3168" s="46">
        <f>(L3168/$F$2)^2*10^6</f>
        <v>13.433223055610714</v>
      </c>
      <c r="N3168" s="46">
        <f>($F$10*L3168/(J3168*$F$2))^2*10^6</f>
        <v>13.40268270163314</v>
      </c>
      <c r="O3168" s="19">
        <f>O3167+(B3168-B3167)*(M3168+M3167)/2</f>
        <v>23.970172391856121</v>
      </c>
      <c r="P3168" s="19">
        <f>P3167+(B3168-B3167)*(M3168-N3168+M3167-N3167)/2</f>
        <v>-4.5240031537889094E-2</v>
      </c>
      <c r="Q3168" s="7">
        <f>Q3167+10^6*(C3168-C3167)*(L3168+L3167)/2</f>
        <v>5032.4144546958287</v>
      </c>
      <c r="R3168" s="7">
        <f>R3167+(C3168-C3167)*(Q3168+Q3167)/2</f>
        <v>-13.941289983417576</v>
      </c>
      <c r="S3168" s="6">
        <f>C3168*(1+K3168/2)</f>
        <v>9.5361772948972146</v>
      </c>
      <c r="T3168" s="11">
        <f t="shared" si="348"/>
        <v>2.9524126251675487</v>
      </c>
      <c r="U3168" s="6">
        <f>U3167+(((T3167)^2+(T3168)^2)/2*(C3168-C3167))</f>
        <v>8.2745855225022016</v>
      </c>
      <c r="V3168" s="6"/>
      <c r="W3168" s="6">
        <f>C3168+U3168</f>
        <v>9.5097775225022012</v>
      </c>
      <c r="X3168" s="6">
        <f>2*PI()*W3168/($F$1/1000*(1+$N$7^2/2))</f>
        <v>244.10418650863255</v>
      </c>
      <c r="Y3168" s="7">
        <f>Y3167+(T3168*COS(X3168)+T3167*COS(X3167))/2*(C3168-C3167)</f>
        <v>-1.4493246123956673</v>
      </c>
      <c r="Z3168" s="7">
        <f>Z3167+(T3168*SIN(X3168)+T3167*SIN(X3167))/2*(C3168-C3167)</f>
        <v>-0.60772680350738606</v>
      </c>
      <c r="AA3168" s="19">
        <f t="shared" si="349"/>
        <v>1.5715831825891866</v>
      </c>
      <c r="AB3168" s="6">
        <f>AB3167+((H3168+H3167)*(C3168-C3167)/2)*$F$2*$F$10^2/(1+$F$10^2/2)</f>
        <v>-0.39657246800263429</v>
      </c>
    </row>
    <row r="3169" spans="1:28" x14ac:dyDescent="0.2">
      <c r="A3169" s="1">
        <v>-848</v>
      </c>
      <c r="B3169" s="6">
        <f t="shared" si="344"/>
        <v>-0.33241599999999999</v>
      </c>
      <c r="C3169" s="6">
        <f t="shared" si="343"/>
        <v>1.235584</v>
      </c>
      <c r="D3169" s="6"/>
      <c r="E3169" s="19">
        <f t="shared" si="345"/>
        <v>-8.2022399999999998</v>
      </c>
      <c r="F3169" s="19"/>
      <c r="H3169" s="13">
        <f>($F$5/$F$1+2*$F$6*$F$3/($F$1)^2)*(E3169*10^-3)</f>
        <v>1.1392783199999999E-3</v>
      </c>
      <c r="I3169" s="11">
        <f t="shared" si="346"/>
        <v>11.392783199999998</v>
      </c>
      <c r="J3169" s="45">
        <f>$F$10*(1+H3169)</f>
        <v>3.6661720372078435</v>
      </c>
      <c r="K3169" s="45">
        <f t="shared" si="347"/>
        <v>13.44081740640471</v>
      </c>
      <c r="L3169" s="6">
        <f>J3169*$F$2*510999/299792458*SIN($F$2*C3169)</f>
        <v>-0.79393312245695857</v>
      </c>
      <c r="M3169" s="46">
        <f>(L3169/$F$2)^2*10^6</f>
        <v>16.349634999895127</v>
      </c>
      <c r="N3169" s="46">
        <f>($F$10*L3169/(J3169*$F$2))^2*10^6</f>
        <v>16.312444997211081</v>
      </c>
      <c r="O3169" s="19">
        <f>O3168+(B3169-B3168)*(M3169+M3168)/2</f>
        <v>23.976009832035</v>
      </c>
      <c r="P3169" s="19">
        <f>P3168+(B3169-B3168)*(M3169-N3169+M3168-N3168)/2</f>
        <v>-4.5226756387983416E-2</v>
      </c>
      <c r="Q3169" s="7">
        <f>Q3168+10^6*(C3169-C3168)*(L3169+L3168)/2</f>
        <v>4735.752593552269</v>
      </c>
      <c r="R3169" s="7">
        <f>R3168+(C3169-C3168)*(Q3169+Q3168)/2</f>
        <v>-12.026729241961203</v>
      </c>
      <c r="S3169" s="6">
        <f>C3169*(1+K3169/2)</f>
        <v>9.5392134671375786</v>
      </c>
      <c r="T3169" s="11">
        <f t="shared" si="348"/>
        <v>2.7783672971980566</v>
      </c>
      <c r="U3169" s="6">
        <f>U3168+(((T3168)^2+(T3169)^2)/2*(C3169-C3168))</f>
        <v>8.2778069912710901</v>
      </c>
      <c r="V3169" s="6"/>
      <c r="W3169" s="6">
        <f>C3169+U3169</f>
        <v>9.5133909912710894</v>
      </c>
      <c r="X3169" s="6">
        <f>2*PI()*W3169/($F$1/1000*(1+$N$7^2/2))</f>
        <v>244.19693976728837</v>
      </c>
      <c r="Y3169" s="7">
        <f>Y3168+(T3169*COS(X3169)+T3168*COS(X3168))/2*(C3169-C3168)</f>
        <v>-1.4486228280371434</v>
      </c>
      <c r="Z3169" s="7">
        <f>Z3168+(T3169*SIN(X3169)+T3168*SIN(X3168))/2*(C3169-C3168)</f>
        <v>-0.6086022700559941</v>
      </c>
      <c r="AA3169" s="19">
        <f t="shared" si="349"/>
        <v>1.571274903073183</v>
      </c>
      <c r="AB3169" s="6">
        <f>AB3168+((H3169+H3168)*(C3169-C3168)/2)*$F$2*$F$10^2/(1+$F$10^2/2)</f>
        <v>-0.39641989045881543</v>
      </c>
    </row>
    <row r="3170" spans="1:28" x14ac:dyDescent="0.2">
      <c r="A3170" s="1">
        <v>-847</v>
      </c>
      <c r="B3170" s="6">
        <f t="shared" si="344"/>
        <v>-0.33202399999999999</v>
      </c>
      <c r="C3170" s="6">
        <f t="shared" si="343"/>
        <v>1.235976</v>
      </c>
      <c r="D3170" s="6"/>
      <c r="E3170" s="19">
        <f t="shared" si="345"/>
        <v>-8.2064775000000001</v>
      </c>
      <c r="F3170" s="19"/>
      <c r="H3170" s="13">
        <f>($F$5/$F$1+2*$F$6*$F$3/($F$1)^2)*(E3170*10^-3)</f>
        <v>1.1398669021289063E-3</v>
      </c>
      <c r="I3170" s="11">
        <f t="shared" si="346"/>
        <v>11.398669021289063</v>
      </c>
      <c r="J3170" s="45">
        <f>$F$10*(1+H3170)</f>
        <v>3.6661741925955997</v>
      </c>
      <c r="K3170" s="45">
        <f t="shared" si="347"/>
        <v>13.440833210453997</v>
      </c>
      <c r="L3170" s="6">
        <f>J3170*$F$2*510999/299792458*SIN($F$2*C3170)</f>
        <v>-0.86351740636101482</v>
      </c>
      <c r="M3170" s="46">
        <f>(L3170/$F$2)^2*10^6</f>
        <v>19.341155316982597</v>
      </c>
      <c r="N3170" s="46">
        <f>($F$10*L3170/(J3170*$F$2))^2*10^6</f>
        <v>19.297137906666546</v>
      </c>
      <c r="O3170" s="19">
        <f>O3169+(B3170-B3169)*(M3170+M3169)/2</f>
        <v>23.983005226937109</v>
      </c>
      <c r="P3170" s="19">
        <f>P3169+(B3170-B3169)*(M3170-N3170+M3169-N3169)/2</f>
        <v>-4.5210839735035396E-2</v>
      </c>
      <c r="Q3170" s="7">
        <f>Q3169+10^6*(C3170-C3169)*(L3170+L3169)/2</f>
        <v>4410.892289903989</v>
      </c>
      <c r="R3170" s="7">
        <f>R3169+(C3170-C3169)*(Q3170+Q3169)/2</f>
        <v>-10.233986844804015</v>
      </c>
      <c r="S3170" s="6">
        <f>C3170*(1+K3170/2)</f>
        <v>9.5422496340620437</v>
      </c>
      <c r="T3170" s="11">
        <f t="shared" si="348"/>
        <v>2.5877785310021455</v>
      </c>
      <c r="U3170" s="6">
        <f>U3169+(((T3169)^2+(T3170)^2)/2*(C3170-C3169))</f>
        <v>8.2806325120935664</v>
      </c>
      <c r="V3170" s="6"/>
      <c r="W3170" s="6">
        <f>C3170+U3170</f>
        <v>9.5166085120935655</v>
      </c>
      <c r="X3170" s="6">
        <f>2*PI()*W3170/($F$1/1000*(1+$N$7^2/2))</f>
        <v>244.27952953356697</v>
      </c>
      <c r="Y3170" s="7">
        <f>Y3169+(T3170*COS(X3170)+T3169*COS(X3169))/2*(C3170-C3169)</f>
        <v>-1.4478963243954639</v>
      </c>
      <c r="Z3170" s="7">
        <f>Z3169+(T3170*SIN(X3170)+T3169*SIN(X3169))/2*(C3170-C3169)</f>
        <v>-0.60936155805394809</v>
      </c>
      <c r="AA3170" s="19">
        <f t="shared" si="349"/>
        <v>1.57089951130931</v>
      </c>
      <c r="AB3170" s="6">
        <f>AB3169+((H3170+H3169)*(C3170-C3169)/2)*$F$2*$F$10^2/(1+$F$10^2/2)</f>
        <v>-0.39626723402238473</v>
      </c>
    </row>
    <row r="3171" spans="1:28" x14ac:dyDescent="0.2">
      <c r="A3171" s="1">
        <v>-846</v>
      </c>
      <c r="B3171" s="6">
        <f t="shared" si="344"/>
        <v>-0.33163199999999998</v>
      </c>
      <c r="C3171" s="6">
        <f t="shared" si="343"/>
        <v>1.2363680000000001</v>
      </c>
      <c r="D3171" s="6"/>
      <c r="E3171" s="19">
        <f t="shared" si="345"/>
        <v>-8.2107100000000006</v>
      </c>
      <c r="F3171" s="19"/>
      <c r="H3171" s="13">
        <f>($F$5/$F$1+2*$F$6*$F$3/($F$1)^2)*(E3171*10^-3)</f>
        <v>1.1404547897656252E-3</v>
      </c>
      <c r="I3171" s="11">
        <f t="shared" si="346"/>
        <v>11.404547897656252</v>
      </c>
      <c r="J3171" s="45">
        <f>$F$10*(1+H3171)</f>
        <v>3.6661763454401251</v>
      </c>
      <c r="K3171" s="45">
        <f t="shared" si="347"/>
        <v>13.440848995864711</v>
      </c>
      <c r="L3171" s="6">
        <f>J3171*$F$2*510999/299792458*SIN($F$2*C3171)</f>
        <v>-0.92798861771126051</v>
      </c>
      <c r="M3171" s="46">
        <f>(L3171/$F$2)^2*10^6</f>
        <v>22.337034691450341</v>
      </c>
      <c r="N3171" s="46">
        <f>($F$10*L3171/(J3171*$F$2))^2*10^6</f>
        <v>22.286172959831198</v>
      </c>
      <c r="O3171" s="19">
        <f>O3170+(B3171-B3170)*(M3171+M3170)/2</f>
        <v>23.991174152178761</v>
      </c>
      <c r="P3171" s="19">
        <f>P3170+(B3171-B3170)*(M3171-N3171+M3170-N3170)/2</f>
        <v>-4.5192243423216101E-2</v>
      </c>
      <c r="Q3171" s="7">
        <f>Q3170+10^6*(C3171-C3170)*(L3171+L3170)/2</f>
        <v>4059.7571091856707</v>
      </c>
      <c r="R3171" s="7">
        <f>R3170+(C3171-C3170)*(Q3171+Q3170)/2</f>
        <v>-8.5737395625817214</v>
      </c>
      <c r="S3171" s="6">
        <f>C3171*(1+K3171/2)</f>
        <v>9.5452857956596304</v>
      </c>
      <c r="T3171" s="11">
        <f t="shared" si="348"/>
        <v>2.3817748423103504</v>
      </c>
      <c r="U3171" s="6">
        <f>U3170+(((T3170)^2+(T3171)^2)/2*(C3171-C3170))</f>
        <v>8.2830569241220626</v>
      </c>
      <c r="V3171" s="6"/>
      <c r="W3171" s="6">
        <f>C3171+U3171</f>
        <v>9.5194249241220632</v>
      </c>
      <c r="X3171" s="6">
        <f>2*PI()*W3171/($F$1/1000*(1+$N$7^2/2))</f>
        <v>244.35182333491647</v>
      </c>
      <c r="Y3171" s="7">
        <f>Y3170+(T3171*COS(X3171)+T3170*COS(X3170))/2*(C3171-C3170)</f>
        <v>-1.4471710058502441</v>
      </c>
      <c r="Z3171" s="7">
        <f>Z3170+(T3171*SIN(X3171)+T3170*SIN(X3170))/2*(C3171-C3170)</f>
        <v>-0.610010723126309</v>
      </c>
      <c r="AA3171" s="19">
        <f t="shared" si="349"/>
        <v>1.5704830475056677</v>
      </c>
      <c r="AB3171" s="6">
        <f>AB3170+((H3171+H3170)*(C3171-C3170)/2)*$F$2*$F$10^2/(1+$F$10^2/2)</f>
        <v>-0.39611449878637583</v>
      </c>
    </row>
    <row r="3172" spans="1:28" x14ac:dyDescent="0.2">
      <c r="A3172" s="1">
        <v>-845</v>
      </c>
      <c r="B3172" s="6">
        <f t="shared" si="344"/>
        <v>-0.33124000000000003</v>
      </c>
      <c r="C3172" s="6">
        <f t="shared" si="343"/>
        <v>1.2367600000000001</v>
      </c>
      <c r="D3172" s="6"/>
      <c r="E3172" s="19">
        <f t="shared" si="345"/>
        <v>-8.2149374999999996</v>
      </c>
      <c r="F3172" s="19"/>
      <c r="H3172" s="13">
        <f>($F$5/$F$1+2*$F$6*$F$3/($F$1)^2)*(E3172*10^-3)</f>
        <v>1.1410419829101562E-3</v>
      </c>
      <c r="I3172" s="11">
        <f t="shared" si="346"/>
        <v>11.410419829101562</v>
      </c>
      <c r="J3172" s="45">
        <f>$F$10*(1+H3172)</f>
        <v>3.6661784957414203</v>
      </c>
      <c r="K3172" s="45">
        <f t="shared" si="347"/>
        <v>13.440864762636823</v>
      </c>
      <c r="L3172" s="6">
        <f>J3172*$F$2*510999/299792458*SIN($F$2*C3172)</f>
        <v>-0.9869649963796101</v>
      </c>
      <c r="M3172" s="46">
        <f>(L3172/$F$2)^2*10^6</f>
        <v>25.266420548385756</v>
      </c>
      <c r="N3172" s="46">
        <f>($F$10*L3172/(J3172*$F$2))^2*10^6</f>
        <v>25.208858994128896</v>
      </c>
      <c r="O3172" s="19">
        <f>O3171+(B3172-B3171)*(M3172+M3171)/2</f>
        <v>24.000504429405769</v>
      </c>
      <c r="P3172" s="19">
        <f>P3171+(B3172-B3171)*(M3172-N3172+M3171-N3171)/2</f>
        <v>-4.5170992459184406E-2</v>
      </c>
      <c r="Q3172" s="7">
        <f>Q3171+10^6*(C3172-C3171)*(L3172+L3171)/2</f>
        <v>3684.4262008239098</v>
      </c>
      <c r="R3172" s="7">
        <f>R3171+(C3172-C3171)*(Q3172+Q3171)/2</f>
        <v>-7.0558796338200453</v>
      </c>
      <c r="S3172" s="6">
        <f>C3172*(1+K3172/2)</f>
        <v>9.548321951919359</v>
      </c>
      <c r="T3172" s="11">
        <f t="shared" si="348"/>
        <v>2.1615760247370375</v>
      </c>
      <c r="U3172" s="6">
        <f>U3171+(((T3171)^2+(T3172)^2)/2*(C3172-C3171))</f>
        <v>8.2850845955348582</v>
      </c>
      <c r="V3172" s="6"/>
      <c r="W3172" s="6">
        <f>C3172+U3172</f>
        <v>9.5218445955348585</v>
      </c>
      <c r="X3172" s="6">
        <f>2*PI()*W3172/($F$1/1000*(1+$N$7^2/2))</f>
        <v>244.41393329705184</v>
      </c>
      <c r="Y3172" s="7">
        <f>Y3171+(T3172*COS(X3172)+T3171*COS(X3171))/2*(C3172-C3171)</f>
        <v>-1.4464694191993583</v>
      </c>
      <c r="Z3172" s="7">
        <f>Z3171+(T3172*SIN(X3172)+T3171*SIN(X3171))/2*(C3172-C3171)</f>
        <v>-0.6105584438092998</v>
      </c>
      <c r="AA3172" s="19">
        <f t="shared" si="349"/>
        <v>1.5700494877505495</v>
      </c>
      <c r="AB3172" s="6">
        <f>AB3171+((H3172+H3171)*(C3172-C3171)/2)*$F$2*$F$10^2/(1+$F$10^2/2)</f>
        <v>-0.3959616848438226</v>
      </c>
    </row>
    <row r="3173" spans="1:28" x14ac:dyDescent="0.2">
      <c r="A3173" s="1">
        <v>-844</v>
      </c>
      <c r="B3173" s="6">
        <f t="shared" si="344"/>
        <v>-0.33084800000000003</v>
      </c>
      <c r="C3173" s="6">
        <f t="shared" si="343"/>
        <v>1.237152</v>
      </c>
      <c r="D3173" s="6"/>
      <c r="E3173" s="19">
        <f t="shared" si="345"/>
        <v>-8.2191600000000005</v>
      </c>
      <c r="F3173" s="19"/>
      <c r="H3173" s="13">
        <f>($F$5/$F$1+2*$F$6*$F$3/($F$1)^2)*(E3173*10^-3)</f>
        <v>1.1416284815625002E-3</v>
      </c>
      <c r="I3173" s="11">
        <f t="shared" si="346"/>
        <v>11.416284815625001</v>
      </c>
      <c r="J3173" s="45">
        <f>$F$10*(1+H3173)</f>
        <v>3.666180643499485</v>
      </c>
      <c r="K3173" s="45">
        <f t="shared" si="347"/>
        <v>13.440880510770299</v>
      </c>
      <c r="L3173" s="6">
        <f>J3173*$F$2*510999/299792458*SIN($F$2*C3173)</f>
        <v>-1.0400973184134032</v>
      </c>
      <c r="M3173" s="46">
        <f>(L3173/$F$2)^2*10^6</f>
        <v>28.060032730668027</v>
      </c>
      <c r="N3173" s="46">
        <f>($F$10*L3173/(J3173*$F$2))^2*10^6</f>
        <v>27.996074012020209</v>
      </c>
      <c r="O3173" s="19">
        <f>O3172+(B3173-B3172)*(M3173+M3172)/2</f>
        <v>24.010956414248465</v>
      </c>
      <c r="P3173" s="19">
        <f>P3172+(B3173-B3172)*(M3173-N3173+M3172-N3172)/2</f>
        <v>-4.5147174485695087E-2</v>
      </c>
      <c r="Q3173" s="7">
        <f>Q3172+10^6*(C3173-C3172)*(L3173+L3172)/2</f>
        <v>3287.1219871245321</v>
      </c>
      <c r="R3173" s="7">
        <f>R3172+(C3173-C3172)*(Q3173+Q3172)/2</f>
        <v>-5.6894561889823319</v>
      </c>
      <c r="S3173" s="6">
        <f>C3173*(1+K3173/2)</f>
        <v>9.5513581028302479</v>
      </c>
      <c r="T3173" s="11">
        <f t="shared" si="348"/>
        <v>1.9284859271073092</v>
      </c>
      <c r="U3173" s="6">
        <f>U3172+(((T3172)^2+(T3173)^2)/2*(C3173-C3172))</f>
        <v>8.2867293234356847</v>
      </c>
      <c r="V3173" s="6"/>
      <c r="W3173" s="6">
        <f>C3173+U3173</f>
        <v>9.5238813234356847</v>
      </c>
      <c r="X3173" s="6">
        <f>2*PI()*W3173/($F$1/1000*(1+$N$7^2/2))</f>
        <v>244.46621357450252</v>
      </c>
      <c r="Y3173" s="7">
        <f>Y3172+(T3173*COS(X3173)+T3172*COS(X3172))/2*(C3173-C3172)</f>
        <v>-1.4458105766410745</v>
      </c>
      <c r="Z3173" s="7">
        <f>Z3172+(T3173*SIN(X3173)+T3172*SIN(X3172))/2*(C3173-C3172)</f>
        <v>-0.61101466200535615</v>
      </c>
      <c r="AA3173" s="19">
        <f t="shared" si="349"/>
        <v>1.569620062535108</v>
      </c>
      <c r="AB3173" s="6">
        <f>AB3172+((H3173+H3172)*(C3173-C3172)/2)*$F$2*$F$10^2/(1+$F$10^2/2)</f>
        <v>-0.39580879228775873</v>
      </c>
    </row>
    <row r="3174" spans="1:28" x14ac:dyDescent="0.2">
      <c r="A3174" s="1">
        <v>-843</v>
      </c>
      <c r="B3174" s="6">
        <f t="shared" si="344"/>
        <v>-0.33045600000000003</v>
      </c>
      <c r="C3174" s="6">
        <f t="shared" si="343"/>
        <v>1.237544</v>
      </c>
      <c r="D3174" s="6"/>
      <c r="E3174" s="19">
        <f t="shared" si="345"/>
        <v>-8.2233774999999998</v>
      </c>
      <c r="F3174" s="19"/>
      <c r="H3174" s="13">
        <f>($F$5/$F$1+2*$F$6*$F$3/($F$1)^2)*(E3174*10^-3)</f>
        <v>1.1422142857226564E-3</v>
      </c>
      <c r="I3174" s="11">
        <f t="shared" si="346"/>
        <v>11.422142857226564</v>
      </c>
      <c r="J3174" s="45">
        <f>$F$10*(1+H3174)</f>
        <v>3.6661827887143201</v>
      </c>
      <c r="K3174" s="45">
        <f t="shared" si="347"/>
        <v>13.44089624026511</v>
      </c>
      <c r="L3174" s="6">
        <f>J3174*$F$2*510999/299792458*SIN($F$2*C3174)</f>
        <v>-1.0870709639381406</v>
      </c>
      <c r="M3174" s="46">
        <f>(L3174/$F$2)^2*10^6</f>
        <v>30.651801992163247</v>
      </c>
      <c r="N3174" s="46">
        <f>($F$10*L3174/(J3174*$F$2))^2*10^6</f>
        <v>30.581899927417975</v>
      </c>
      <c r="O3174" s="19">
        <f>O3173+(B3174-B3173)*(M3174+M3173)/2</f>
        <v>24.022463933854141</v>
      </c>
      <c r="P3174" s="19">
        <f>P3173+(B3174-B3173)*(M3174-N3174+M3173-N3173)/2</f>
        <v>-4.5120937772150038E-2</v>
      </c>
      <c r="Q3174" s="7">
        <f>Q3173+10^6*(C3174-C3173)*(L3174+L3173)/2</f>
        <v>2870.197003783685</v>
      </c>
      <c r="R3174" s="7">
        <f>R3173+(C3174-C3173)*(Q3174+Q3173)/2</f>
        <v>-4.4826216667644818</v>
      </c>
      <c r="S3174" s="6">
        <f>C3174*(1+K3174/2)</f>
        <v>9.5543942483813229</v>
      </c>
      <c r="T3174" s="11">
        <f t="shared" si="348"/>
        <v>1.6838847330592548</v>
      </c>
      <c r="U3174" s="6">
        <f>U3173+(((T3173)^2+(T3174)^2)/2*(C3174-C3173))</f>
        <v>8.2880140104856803</v>
      </c>
      <c r="V3174" s="6"/>
      <c r="W3174" s="6">
        <f>C3174+U3174</f>
        <v>9.5255580104856801</v>
      </c>
      <c r="X3174" s="6">
        <f>2*PI()*W3174/($F$1/1000*(1+$N$7^2/2))</f>
        <v>244.50925205015565</v>
      </c>
      <c r="Y3174" s="7">
        <f>Y3173+(T3174*COS(X3174)+T3173*COS(X3173))/2*(C3174-C3173)</f>
        <v>-1.4452100684025666</v>
      </c>
      <c r="Z3174" s="7">
        <f>Z3173+(T3174*SIN(X3174)+T3173*SIN(X3173))/2*(C3174-C3173)</f>
        <v>-0.61138943889812436</v>
      </c>
      <c r="AA3174" s="19">
        <f t="shared" si="349"/>
        <v>1.5692129198449505</v>
      </c>
      <c r="AB3174" s="6">
        <f>AB3173+((H3174+H3173)*(C3174-C3173)/2)*$F$2*$F$10^2/(1+$F$10^2/2)</f>
        <v>-0.39565582121121795</v>
      </c>
    </row>
    <row r="3175" spans="1:28" x14ac:dyDescent="0.2">
      <c r="A3175" s="1">
        <v>-842</v>
      </c>
      <c r="B3175" s="6">
        <f t="shared" si="344"/>
        <v>-0.33006400000000002</v>
      </c>
      <c r="C3175" s="6">
        <f t="shared" si="343"/>
        <v>1.2379359999999999</v>
      </c>
      <c r="D3175" s="6"/>
      <c r="E3175" s="19">
        <f t="shared" si="345"/>
        <v>-8.2275899999999993</v>
      </c>
      <c r="F3175" s="19"/>
      <c r="H3175" s="13">
        <f>($F$5/$F$1+2*$F$6*$F$3/($F$1)^2)*(E3175*10^-3)</f>
        <v>1.1427993953906251E-3</v>
      </c>
      <c r="I3175" s="11">
        <f t="shared" si="346"/>
        <v>11.427993953906251</v>
      </c>
      <c r="J3175" s="45">
        <f>$F$10*(1+H3175)</f>
        <v>3.6661849313859234</v>
      </c>
      <c r="K3175" s="45">
        <f t="shared" si="347"/>
        <v>13.440911951121208</v>
      </c>
      <c r="L3175" s="6">
        <f>J3175*$F$2*510999/299792458*SIN($F$2*C3175)</f>
        <v>-1.1276077801612148</v>
      </c>
      <c r="M3175" s="46">
        <f>(L3175/$F$2)^2*10^6</f>
        <v>32.980432556078824</v>
      </c>
      <c r="N3175" s="46">
        <f>($F$10*L3175/(J3175*$F$2))^2*10^6</f>
        <v>32.905181539089547</v>
      </c>
      <c r="O3175" s="19">
        <f>O3174+(B3175-B3174)*(M3175+M3174)/2</f>
        <v>24.034935851825598</v>
      </c>
      <c r="P3175" s="19">
        <f>P3174+(B3175-B3174)*(M3175-N3175+M3174-N3174)/2</f>
        <v>-4.5092487768130067E-2</v>
      </c>
      <c r="Q3175" s="7">
        <f>Q3174+10^6*(C3175-C3174)*(L3175+L3174)/2</f>
        <v>2436.1199699402691</v>
      </c>
      <c r="R3175" s="7">
        <f>R3174+(C3175-C3174)*(Q3175+Q3174)/2</f>
        <v>-3.4425835399147249</v>
      </c>
      <c r="S3175" s="6">
        <f>C3175*(1+K3175/2)</f>
        <v>9.5574303885615919</v>
      </c>
      <c r="T3175" s="11">
        <f t="shared" si="348"/>
        <v>1.4292207886341839</v>
      </c>
      <c r="U3175" s="6">
        <f>U3174+(((T3174)^2+(T3175)^2)/2*(C3175-C3174))</f>
        <v>8.2889701258976309</v>
      </c>
      <c r="V3175" s="6"/>
      <c r="W3175" s="6">
        <f>C3175+U3175</f>
        <v>9.5269061258976304</v>
      </c>
      <c r="X3175" s="6">
        <f>2*PI()*W3175/($F$1/1000*(1+$N$7^2/2))</f>
        <v>244.54385649964723</v>
      </c>
      <c r="Y3175" s="7">
        <f>Y3174+(T3175*COS(X3175)+T3174*COS(X3174))/2*(C3175-C3174)</f>
        <v>-1.4446803548759168</v>
      </c>
      <c r="Z3175" s="7">
        <f>Z3174+(T3175*SIN(X3175)+T3174*SIN(X3174))/2*(C3175-C3174)</f>
        <v>-0.61169209167163208</v>
      </c>
      <c r="AA3175" s="19">
        <f t="shared" si="349"/>
        <v>1.5688430586830606</v>
      </c>
      <c r="AB3175" s="6">
        <f>AB3174+((H3175+H3174)*(C3175-C3174)/2)*$F$2*$F$10^2/(1+$F$10^2/2)</f>
        <v>-0.39550277170723402</v>
      </c>
    </row>
    <row r="3176" spans="1:28" x14ac:dyDescent="0.2">
      <c r="A3176" s="1">
        <v>-841</v>
      </c>
      <c r="B3176" s="6">
        <f t="shared" si="344"/>
        <v>-0.32967200000000002</v>
      </c>
      <c r="C3176" s="6">
        <f t="shared" si="343"/>
        <v>1.2383280000000001</v>
      </c>
      <c r="D3176" s="6"/>
      <c r="E3176" s="19">
        <f t="shared" si="345"/>
        <v>-8.231797499999999</v>
      </c>
      <c r="F3176" s="19"/>
      <c r="H3176" s="13">
        <f>($F$5/$F$1+2*$F$6*$F$3/($F$1)^2)*(E3176*10^-3)</f>
        <v>1.1433838105664061E-3</v>
      </c>
      <c r="I3176" s="11">
        <f t="shared" si="346"/>
        <v>11.43383810566406</v>
      </c>
      <c r="J3176" s="45">
        <f>$F$10*(1+H3176)</f>
        <v>3.6661870715142975</v>
      </c>
      <c r="K3176" s="45">
        <f t="shared" si="347"/>
        <v>13.440927643338581</v>
      </c>
      <c r="L3176" s="6">
        <f>J3176*$F$2*510999/299792458*SIN($F$2*C3176)</f>
        <v>-1.1614677284446906</v>
      </c>
      <c r="M3176" s="46">
        <f>(L3176/$F$2)^2*10^6</f>
        <v>34.990851783462638</v>
      </c>
      <c r="N3176" s="46">
        <f>($F$10*L3176/(J3176*$F$2))^2*10^6</f>
        <v>34.910972861060436</v>
      </c>
      <c r="O3176" s="19">
        <f>O3175+(B3176-B3175)*(M3176+M3175)/2</f>
        <v>24.048258223556147</v>
      </c>
      <c r="P3176" s="19">
        <f>P3175+(B3176-B3175)*(M3176-N3176+M3175-N3175)/2</f>
        <v>-4.506208230000934E-2</v>
      </c>
      <c r="Q3176" s="7">
        <f>Q3175+10^6*(C3176-C3175)*(L3176+L3175)/2</f>
        <v>1987.4611702533171</v>
      </c>
      <c r="R3176" s="7">
        <f>R3175+(C3176-C3175)*(Q3176+Q3175)/2</f>
        <v>-2.5755616364364062</v>
      </c>
      <c r="S3176" s="6">
        <f>C3176*(1+K3176/2)</f>
        <v>9.5604665233600894</v>
      </c>
      <c r="T3176" s="11">
        <f t="shared" si="348"/>
        <v>1.1660020262462321</v>
      </c>
      <c r="U3176" s="6">
        <f>U3175+(((T3175)^2+(T3176)^2)/2*(C3176-C3175))</f>
        <v>8.289636963524055</v>
      </c>
      <c r="V3176" s="6"/>
      <c r="W3176" s="6">
        <f>C3176+U3176</f>
        <v>9.527964963524056</v>
      </c>
      <c r="X3176" s="6">
        <f>2*PI()*W3176/($F$1/1000*(1+$N$7^2/2))</f>
        <v>244.57103554740431</v>
      </c>
      <c r="Y3176" s="7">
        <f>Y3175+(T3176*COS(X3176)+T3175*COS(X3175))/2*(C3176-C3175)</f>
        <v>-1.4442311453862495</v>
      </c>
      <c r="Z3176" s="7">
        <f>Z3175+(T3176*SIN(X3176)+T3175*SIN(X3175))/2*(C3176-C3175)</f>
        <v>-0.61193063365356981</v>
      </c>
      <c r="AA3176" s="19">
        <f t="shared" si="349"/>
        <v>1.5685224581456709</v>
      </c>
      <c r="AB3176" s="6">
        <f>AB3175+((H3176+H3175)*(C3176-C3175)/2)*$F$2*$F$10^2/(1+$F$10^2/2)</f>
        <v>-0.39534964386884058</v>
      </c>
    </row>
    <row r="3177" spans="1:28" x14ac:dyDescent="0.2">
      <c r="A3177" s="1">
        <v>-840</v>
      </c>
      <c r="B3177" s="6">
        <f t="shared" si="344"/>
        <v>-0.32928000000000002</v>
      </c>
      <c r="C3177" s="6">
        <f t="shared" si="343"/>
        <v>1.23872</v>
      </c>
      <c r="D3177" s="6"/>
      <c r="E3177" s="19">
        <f t="shared" si="345"/>
        <v>-8.2360000000000007</v>
      </c>
      <c r="F3177" s="19"/>
      <c r="H3177" s="13">
        <f>($F$5/$F$1+2*$F$6*$F$3/($F$1)^2)*(E3177*10^-3)</f>
        <v>1.14396753125E-3</v>
      </c>
      <c r="I3177" s="11">
        <f t="shared" si="346"/>
        <v>11.4396753125</v>
      </c>
      <c r="J3177" s="45">
        <f>$F$10*(1+H3177)</f>
        <v>3.6661892090994406</v>
      </c>
      <c r="K3177" s="45">
        <f t="shared" si="347"/>
        <v>13.440943316917181</v>
      </c>
      <c r="L3177" s="6">
        <f>J3177*$F$2*510999/299792458*SIN($F$2*C3177)</f>
        <v>-1.188450305694003</v>
      </c>
      <c r="M3177" s="46">
        <f>(L3177/$F$2)^2*10^6</f>
        <v>36.635512666623008</v>
      </c>
      <c r="N3177" s="46">
        <f>($F$10*L3177/(J3177*$F$2))^2*10^6</f>
        <v>36.551836604068711</v>
      </c>
      <c r="O3177" s="19">
        <f>O3176+(B3177-B3176)*(M3177+M3176)/2</f>
        <v>24.062296990988365</v>
      </c>
      <c r="P3177" s="19">
        <f>P3176+(B3177-B3176)*(M3177-N3177+M3176-N3176)/2</f>
        <v>-4.5030025522957866E-2</v>
      </c>
      <c r="Q3177" s="7">
        <f>Q3176+10^6*(C3177-C3176)*(L3177+L3176)/2</f>
        <v>1526.8772355621943</v>
      </c>
      <c r="R3177" s="7">
        <f>R3176+(C3177-C3176)*(Q3177+Q3176)/2</f>
        <v>-1.8867513088966574</v>
      </c>
      <c r="S3177" s="6">
        <f>C3177*(1+K3177/2)</f>
        <v>9.5635026527658251</v>
      </c>
      <c r="T3177" s="11">
        <f t="shared" si="348"/>
        <v>0.89578703581305485</v>
      </c>
      <c r="U3177" s="6">
        <f>U3176+(((T3176)^2+(T3177)^2)/2*(C3177-C3176))</f>
        <v>8.2900607145712488</v>
      </c>
      <c r="V3177" s="6"/>
      <c r="W3177" s="6">
        <f>C3177+U3177</f>
        <v>9.5287807145712495</v>
      </c>
      <c r="X3177" s="6">
        <f>2*PI()*W3177/($F$1/1000*(1+$N$7^2/2))</f>
        <v>244.59197486436497</v>
      </c>
      <c r="Y3177" s="7">
        <f>Y3176+(T3177*COS(X3177)+T3176*COS(X3176))/2*(C3177-C3176)</f>
        <v>-1.443869797994676</v>
      </c>
      <c r="Z3177" s="7">
        <f>Z3176+(T3177*SIN(X3177)+T3176*SIN(X3176))/2*(C3177-C3176)</f>
        <v>-0.61211150900461697</v>
      </c>
      <c r="AA3177" s="19">
        <f t="shared" si="349"/>
        <v>1.5682603396812327</v>
      </c>
      <c r="AB3177" s="6">
        <f>AB3176+((H3177+H3176)*(C3177-C3176)/2)*$F$2*$F$10^2/(1+$F$10^2/2)</f>
        <v>-0.39519643778907154</v>
      </c>
    </row>
    <row r="3178" spans="1:28" x14ac:dyDescent="0.2">
      <c r="A3178" s="1">
        <v>-839</v>
      </c>
      <c r="B3178" s="6">
        <f t="shared" si="344"/>
        <v>-0.32888800000000001</v>
      </c>
      <c r="C3178" s="6">
        <f t="shared" si="343"/>
        <v>1.239112</v>
      </c>
      <c r="D3178" s="6"/>
      <c r="E3178" s="19">
        <f t="shared" si="345"/>
        <v>-8.2401975000000007</v>
      </c>
      <c r="F3178" s="19"/>
      <c r="H3178" s="13">
        <f>($F$5/$F$1+2*$F$6*$F$3/($F$1)^2)*(E3178*10^-3)</f>
        <v>1.1445505574414064E-3</v>
      </c>
      <c r="I3178" s="11">
        <f t="shared" si="346"/>
        <v>11.445505574414064</v>
      </c>
      <c r="J3178" s="45">
        <f>$F$10*(1+H3178)</f>
        <v>3.6661913441413541</v>
      </c>
      <c r="K3178" s="45">
        <f t="shared" si="347"/>
        <v>13.440958971856988</v>
      </c>
      <c r="L3178" s="6">
        <f>J3178*$F$2*510999/299792458*SIN($F$2*C3178)</f>
        <v>-1.2083957316460197</v>
      </c>
      <c r="M3178" s="46">
        <f>(L3178/$F$2)^2*10^6</f>
        <v>37.875518342901536</v>
      </c>
      <c r="N3178" s="46">
        <f>($F$10*L3178/(J3178*$F$2))^2*10^6</f>
        <v>37.788966075135086</v>
      </c>
      <c r="O3178" s="19">
        <f>O3177+(B3178-B3177)*(M3178+M3177)/2</f>
        <v>24.076901153066231</v>
      </c>
      <c r="P3178" s="19">
        <f>P3177+(B3178-B3177)*(M3178-N3178+M3177-N3177)/2</f>
        <v>-4.4996660770214997E-2</v>
      </c>
      <c r="Q3178" s="7">
        <f>Q3177+10^6*(C3178-C3177)*(L3178+L3177)/2</f>
        <v>1057.0954122436124</v>
      </c>
      <c r="R3178" s="7">
        <f>R3177+(C3178-C3177)*(Q3178+Q3177)/2</f>
        <v>-1.3802926699267868</v>
      </c>
      <c r="S3178" s="6">
        <f>C3178*(1+K3178/2)</f>
        <v>9.5665387767678283</v>
      </c>
      <c r="T3178" s="11">
        <f t="shared" si="348"/>
        <v>0.62017583591560022</v>
      </c>
      <c r="U3178" s="6">
        <f>U3177+(((T3177)^2+(T3178)^2)/2*(C3178-C3177))</f>
        <v>8.2902933768575213</v>
      </c>
      <c r="V3178" s="6"/>
      <c r="W3178" s="6">
        <f>C3178+U3178</f>
        <v>9.5294053768575218</v>
      </c>
      <c r="X3178" s="6">
        <f>2*PI()*W3178/($F$1/1000*(1+$N$7^2/2))</f>
        <v>244.60800916999116</v>
      </c>
      <c r="Y3178" s="7">
        <f>Y3177+(T3178*COS(X3178)+T3177*COS(X3177))/2*(C3178-C3177)</f>
        <v>-1.4436017034153867</v>
      </c>
      <c r="Z3178" s="7">
        <f>Z3177+(T3178*SIN(X3178)+T3177*SIN(X3177))/2*(C3178-C3177)</f>
        <v>-0.61223959213253565</v>
      </c>
      <c r="AA3178" s="19">
        <f t="shared" si="349"/>
        <v>1.5680635179349145</v>
      </c>
      <c r="AB3178" s="6">
        <f>AB3177+((H3178+H3177)*(C3178-C3177)/2)*$F$2*$F$10^2/(1+$F$10^2/2)</f>
        <v>-0.39504315356096059</v>
      </c>
    </row>
    <row r="3179" spans="1:28" x14ac:dyDescent="0.2">
      <c r="A3179" s="1">
        <v>-838</v>
      </c>
      <c r="B3179" s="6">
        <f t="shared" si="344"/>
        <v>-0.32849600000000001</v>
      </c>
      <c r="C3179" s="6">
        <f t="shared" si="343"/>
        <v>1.2395040000000002</v>
      </c>
      <c r="D3179" s="6"/>
      <c r="E3179" s="19">
        <f t="shared" si="345"/>
        <v>-8.2443899999999992</v>
      </c>
      <c r="F3179" s="19"/>
      <c r="H3179" s="13">
        <f>($F$5/$F$1+2*$F$6*$F$3/($F$1)^2)*(E3179*10^-3)</f>
        <v>1.1451328891406249E-3</v>
      </c>
      <c r="I3179" s="11">
        <f t="shared" si="346"/>
        <v>11.451328891406249</v>
      </c>
      <c r="J3179" s="45">
        <f>$F$10*(1+H3179)</f>
        <v>3.6661934766400361</v>
      </c>
      <c r="K3179" s="45">
        <f t="shared" si="347"/>
        <v>13.440974608157955</v>
      </c>
      <c r="L3179" s="6">
        <f>J3179*$F$2*510999/299792458*SIN($F$2*C3179)</f>
        <v>-1.2211858950256209</v>
      </c>
      <c r="M3179" s="46">
        <f>(L3179/$F$2)^2*10^6</f>
        <v>38.681542033386954</v>
      </c>
      <c r="N3179" s="46">
        <f>($F$10*L3179/(J3179*$F$2))^2*10^6</f>
        <v>38.593102962127119</v>
      </c>
      <c r="O3179" s="19">
        <f>O3178+(B3179-B3178)*(M3179+M3178)/2</f>
        <v>24.091906336899985</v>
      </c>
      <c r="P3179" s="19">
        <f>P3178+(B3179-B3178)*(M3179-N3179+M3178-N3178)/2</f>
        <v>-4.4962362467765846E-2</v>
      </c>
      <c r="Q3179" s="7">
        <f>Q3178+10^6*(C3179-C3178)*(L3179+L3178)/2</f>
        <v>580.89741341576428</v>
      </c>
      <c r="R3179" s="7">
        <f>R3178+(C3179-C3178)*(Q3179+Q3178)/2</f>
        <v>-1.0592460760974096</v>
      </c>
      <c r="S3179" s="6">
        <f>C3179*(1+K3179/2)</f>
        <v>9.5695748953551103</v>
      </c>
      <c r="T3179" s="11">
        <f t="shared" si="348"/>
        <v>0.34080039963630876</v>
      </c>
      <c r="U3179" s="6">
        <f>U3178+(((T3178)^2+(T3179)^2)/2*(C3179-C3178))</f>
        <v>8.2903915264015708</v>
      </c>
      <c r="V3179" s="6"/>
      <c r="W3179" s="6">
        <f>C3179+U3179</f>
        <v>9.529895526401571</v>
      </c>
      <c r="X3179" s="6">
        <f>2*PI()*W3179/($F$1/1000*(1+$N$7^2/2))</f>
        <v>244.62059070046701</v>
      </c>
      <c r="Y3179" s="7">
        <f>Y3178+(T3179*COS(X3179)+T3178*COS(X3178))/2*(C3179-C3178)</f>
        <v>-1.4434306397307981</v>
      </c>
      <c r="Z3179" s="7">
        <f>Z3178+(T3179*SIN(X3179)+T3178*SIN(X3178))/2*(C3179-C3178)</f>
        <v>-0.61231840938102544</v>
      </c>
      <c r="AA3179" s="19">
        <f t="shared" si="349"/>
        <v>1.567936811922142</v>
      </c>
      <c r="AB3179" s="6">
        <f>AB3178+((H3179+H3178)*(C3179-C3178)/2)*$F$2*$F$10^2/(1+$F$10^2/2)</f>
        <v>-0.39488979127754131</v>
      </c>
    </row>
    <row r="3180" spans="1:28" x14ac:dyDescent="0.2">
      <c r="A3180" s="1">
        <v>-837</v>
      </c>
      <c r="B3180" s="6">
        <f t="shared" si="344"/>
        <v>-0.32810400000000001</v>
      </c>
      <c r="C3180" s="6">
        <f t="shared" si="343"/>
        <v>1.2398960000000001</v>
      </c>
      <c r="D3180" s="6"/>
      <c r="E3180" s="19">
        <f t="shared" si="345"/>
        <v>-8.2485774999999997</v>
      </c>
      <c r="F3180" s="19"/>
      <c r="H3180" s="13">
        <f>($F$5/$F$1+2*$F$6*$F$3/($F$1)^2)*(E3180*10^-3)</f>
        <v>1.1457145263476561E-3</v>
      </c>
      <c r="I3180" s="11">
        <f t="shared" si="346"/>
        <v>11.457145263476562</v>
      </c>
      <c r="J3180" s="45">
        <f>$F$10*(1+H3180)</f>
        <v>3.6661956065954886</v>
      </c>
      <c r="K3180" s="45">
        <f t="shared" si="347"/>
        <v>13.440990225820062</v>
      </c>
      <c r="L3180" s="6">
        <f>J3180*$F$2*510999/299792458*SIN($F$2*C3180)</f>
        <v>-1.2267450529681896</v>
      </c>
      <c r="M3180" s="46">
        <f>(L3180/$F$2)^2*10^6</f>
        <v>39.034520649363678</v>
      </c>
      <c r="N3180" s="46">
        <f>($F$10*L3180/(J3180*$F$2))^2*10^6</f>
        <v>38.945229297573476</v>
      </c>
      <c r="O3180" s="19">
        <f>O3179+(B3180-B3179)*(M3180+M3179)/2</f>
        <v>24.107138685185806</v>
      </c>
      <c r="P3180" s="19">
        <f>P3179+(B3180-B3179)*(M3180-N3180+M3179-N3179)/2</f>
        <v>-4.4927527304848038E-2</v>
      </c>
      <c r="Q3180" s="7">
        <f>Q3179+10^6*(C3180-C3179)*(L3180+L3179)/2</f>
        <v>101.10294760904117</v>
      </c>
      <c r="R3180" s="7">
        <f>R3179+(C3180-C3179)*(Q3180+Q3179)/2</f>
        <v>-0.92557400533656553</v>
      </c>
      <c r="S3180" s="6">
        <f>C3180*(1+K3180/2)</f>
        <v>9.5726110085166969</v>
      </c>
      <c r="T3180" s="11">
        <f t="shared" si="348"/>
        <v>5.9314991173680713E-2</v>
      </c>
      <c r="U3180" s="6">
        <f>U3179+(((T3179)^2+(T3180)^2)/2*(C3180-C3179))</f>
        <v>8.2904149803849627</v>
      </c>
      <c r="V3180" s="6"/>
      <c r="W3180" s="6">
        <f>C3180+U3180</f>
        <v>9.5303109803849626</v>
      </c>
      <c r="X3180" s="6">
        <f>2*PI()*W3180/($F$1/1000*(1+$N$7^2/2))</f>
        <v>244.63125488860467</v>
      </c>
      <c r="Y3180" s="7">
        <f>Y3179+(T3180*COS(X3180)+T3179*COS(X3179))/2*(C3180-C3179)</f>
        <v>-1.4433590992982368</v>
      </c>
      <c r="Z3180" s="7">
        <f>Z3179+(T3180*SIN(X3180)+T3179*SIN(X3179))/2*(C3180-C3179)</f>
        <v>-0.61235053390420324</v>
      </c>
      <c r="AA3180" s="19">
        <f t="shared" si="349"/>
        <v>1.5678834988288448</v>
      </c>
      <c r="AB3180" s="6">
        <f>AB3179+((H3180+H3179)*(C3180-C3179)/2)*$F$2*$F$10^2/(1+$F$10^2/2)</f>
        <v>-0.39473635103184768</v>
      </c>
    </row>
    <row r="3181" spans="1:28" x14ac:dyDescent="0.2">
      <c r="A3181" s="1">
        <v>-836</v>
      </c>
      <c r="B3181" s="6">
        <f t="shared" si="344"/>
        <v>-0.327712</v>
      </c>
      <c r="C3181" s="6">
        <f t="shared" si="343"/>
        <v>1.2402880000000001</v>
      </c>
      <c r="D3181" s="6"/>
      <c r="E3181" s="19">
        <f t="shared" si="345"/>
        <v>-8.2527600000000003</v>
      </c>
      <c r="F3181" s="19"/>
      <c r="H3181" s="13">
        <f>($F$5/$F$1+2*$F$6*$F$3/($F$1)^2)*(E3181*10^-3)</f>
        <v>1.1462954690625001E-3</v>
      </c>
      <c r="I3181" s="11">
        <f t="shared" si="346"/>
        <v>11.462954690625001</v>
      </c>
      <c r="J3181" s="45">
        <f>$F$10*(1+H3181)</f>
        <v>3.6661977340077101</v>
      </c>
      <c r="K3181" s="45">
        <f t="shared" si="347"/>
        <v>13.441005824843268</v>
      </c>
      <c r="L3181" s="6">
        <f>J3181*$F$2*510999/299792458*SIN($F$2*C3181)</f>
        <v>-1.2250402795662529</v>
      </c>
      <c r="M3181" s="46">
        <f>(L3181/$F$2)^2*10^6</f>
        <v>38.926105662035951</v>
      </c>
      <c r="N3181" s="46">
        <f>($F$10*L3181/(J3181*$F$2))^2*10^6</f>
        <v>38.837017236674825</v>
      </c>
      <c r="O3181" s="19">
        <f>O3180+(B3181-B3180)*(M3181+M3180)/2</f>
        <v>24.122418967942842</v>
      </c>
      <c r="P3181" s="19">
        <f>P3180+(B3181-B3180)*(M3181-N3181+M3180-N3180)/2</f>
        <v>-4.4892564868526379E-2</v>
      </c>
      <c r="Q3181" s="7">
        <f>Q3180+10^6*(C3181-C3180)*(L3181+L3180)/2</f>
        <v>-379.44697756764577</v>
      </c>
      <c r="R3181" s="7">
        <f>R3180+(C3181-C3180)*(Q3181+Q3180)/2</f>
        <v>-0.98012943520844475</v>
      </c>
      <c r="S3181" s="6">
        <f>C3181*(1+K3181/2)</f>
        <v>9.5756471162416048</v>
      </c>
      <c r="T3181" s="11">
        <f t="shared" si="348"/>
        <v>-0.22261362954854197</v>
      </c>
      <c r="U3181" s="6">
        <f>U3180+(((T3180)^2+(T3181)^2)/2*(C3181-C3180))</f>
        <v>8.290425383103825</v>
      </c>
      <c r="V3181" s="6"/>
      <c r="W3181" s="6">
        <f>C3181+U3181</f>
        <v>9.5307133831038247</v>
      </c>
      <c r="X3181" s="6">
        <f>2*PI()*W3181/($F$1/1000*(1+$N$7^2/2))</f>
        <v>244.6415840669797</v>
      </c>
      <c r="Y3181" s="7">
        <f>Y3180+(T3181*COS(X3181)+T3180*COS(X3180))/2*(C3181-C3180)</f>
        <v>-1.4433885938483837</v>
      </c>
      <c r="Z3181" s="7">
        <f>Z3180+(T3181*SIN(X3181)+T3180*SIN(X3180))/2*(C3181-C3180)</f>
        <v>-0.61233810233978558</v>
      </c>
      <c r="AA3181" s="19">
        <f t="shared" si="349"/>
        <v>1.5679057957762335</v>
      </c>
      <c r="AB3181" s="6">
        <f>AB3180+((H3181+H3180)*(C3181-C3180)/2)*$F$2*$F$10^2/(1+$F$10^2/2)</f>
        <v>-0.39458283291691332</v>
      </c>
    </row>
    <row r="3182" spans="1:28" x14ac:dyDescent="0.2">
      <c r="A3182" s="1">
        <v>-835</v>
      </c>
      <c r="B3182" s="6">
        <f t="shared" si="344"/>
        <v>-0.32732</v>
      </c>
      <c r="C3182" s="6">
        <f t="shared" si="343"/>
        <v>1.24068</v>
      </c>
      <c r="D3182" s="6"/>
      <c r="E3182" s="19">
        <f t="shared" si="345"/>
        <v>-8.2569374999999994</v>
      </c>
      <c r="F3182" s="19"/>
      <c r="H3182" s="13">
        <f>($F$5/$F$1+2*$F$6*$F$3/($F$1)^2)*(E3182*10^-3)</f>
        <v>1.1468757172851563E-3</v>
      </c>
      <c r="I3182" s="11">
        <f t="shared" si="346"/>
        <v>11.468757172851562</v>
      </c>
      <c r="J3182" s="45">
        <f>$F$10*(1+H3182)</f>
        <v>3.666199858876702</v>
      </c>
      <c r="K3182" s="45">
        <f t="shared" si="347"/>
        <v>13.44102140522755</v>
      </c>
      <c r="L3182" s="6">
        <f>J3182*$F$2*510999/299792458*SIN($F$2*C3182)</f>
        <v>-1.2160816608838361</v>
      </c>
      <c r="M3182" s="46">
        <f>(L3182/$F$2)^2*10^6</f>
        <v>38.358860571791389</v>
      </c>
      <c r="N3182" s="46">
        <f>($F$10*L3182/(J3182*$F$2))^2*10^6</f>
        <v>38.271026012177856</v>
      </c>
      <c r="O3182" s="19">
        <f>O3181+(B3182-B3181)*(M3182+M3181)/2</f>
        <v>24.137566821324672</v>
      </c>
      <c r="P3182" s="19">
        <f>P3181+(B3182-B3181)*(M3182-N3182+M3181-N3181)/2</f>
        <v>-4.4857887963471343E-2</v>
      </c>
      <c r="Q3182" s="7">
        <f>Q3181+10^6*(C3182-C3181)*(L3182+L3181)/2</f>
        <v>-857.90687789579965</v>
      </c>
      <c r="R3182" s="7">
        <f>R3181+(C3182-C3181)*(Q3182+Q3181)/2</f>
        <v>-1.2226507908792479</v>
      </c>
      <c r="S3182" s="6">
        <f>C3182*(1+K3182/2)</f>
        <v>9.578683218518858</v>
      </c>
      <c r="T3182" s="11">
        <f t="shared" si="348"/>
        <v>-0.50331607627311925</v>
      </c>
      <c r="U3182" s="6">
        <f>U3181+(((T3181)^2+(T3182)^2)/2*(C3182-C3181))</f>
        <v>8.2904847483483621</v>
      </c>
      <c r="V3182" s="6"/>
      <c r="W3182" s="6">
        <f>C3182+U3182</f>
        <v>9.5311647483483615</v>
      </c>
      <c r="X3182" s="6">
        <f>2*PI()*W3182/($F$1/1000*(1+$N$7^2/2))</f>
        <v>244.65317005262187</v>
      </c>
      <c r="Y3182" s="7">
        <f>Y3181+(T3182*COS(X3182)+T3181*COS(X3181))/2*(C3182-C3181)</f>
        <v>-1.4435199393268261</v>
      </c>
      <c r="Z3182" s="7">
        <f>Z3181+(T3182*SIN(X3182)+T3181*SIN(X3181))/2*(C3182-C3181)</f>
        <v>-0.61228340299515838</v>
      </c>
      <c r="AA3182" s="19">
        <f t="shared" si="349"/>
        <v>1.5680053510168437</v>
      </c>
      <c r="AB3182" s="6">
        <f>AB3181+((H3182+H3181)*(C3182-C3181)/2)*$F$2*$F$10^2/(1+$F$10^2/2)</f>
        <v>-0.39442923702577198</v>
      </c>
    </row>
    <row r="3183" spans="1:28" x14ac:dyDescent="0.2">
      <c r="A3183" s="1">
        <v>-834</v>
      </c>
      <c r="B3183" s="6">
        <f t="shared" si="344"/>
        <v>-0.326928</v>
      </c>
      <c r="C3183" s="6">
        <f t="shared" si="343"/>
        <v>1.241072</v>
      </c>
      <c r="D3183" s="6"/>
      <c r="E3183" s="19">
        <f t="shared" si="345"/>
        <v>-8.2611100000000004</v>
      </c>
      <c r="F3183" s="19"/>
      <c r="H3183" s="13">
        <f>($F$5/$F$1+2*$F$6*$F$3/($F$1)^2)*(E3183*10^-3)</f>
        <v>1.147455271015625E-3</v>
      </c>
      <c r="I3183" s="11">
        <f t="shared" si="346"/>
        <v>11.474552710156249</v>
      </c>
      <c r="J3183" s="45">
        <f>$F$10*(1+H3183)</f>
        <v>3.6662019812024624</v>
      </c>
      <c r="K3183" s="45">
        <f t="shared" si="347"/>
        <v>13.441036966972861</v>
      </c>
      <c r="L3183" s="6">
        <f>J3183*$F$2*510999/299792458*SIN($F$2*C3183)</f>
        <v>-1.1999222352836361</v>
      </c>
      <c r="M3183" s="46">
        <f>(L3183/$F$2)^2*10^6</f>
        <v>37.34620030623563</v>
      </c>
      <c r="N3183" s="46">
        <f>($F$10*L3183/(J3183*$F$2))^2*10^6</f>
        <v>37.260641408107716</v>
      </c>
      <c r="O3183" s="19">
        <f>O3182+(B3183-B3182)*(M3183+M3182)/2</f>
        <v>24.152405013256764</v>
      </c>
      <c r="P3183" s="19">
        <f>P3182+(B3183-B3182)*(M3183-N3183+M3182-N3182)/2</f>
        <v>-4.4823902845754021E-2</v>
      </c>
      <c r="Q3183" s="7">
        <f>Q3182+10^6*(C3183-C3182)*(L3183+L3182)/2</f>
        <v>-1331.4436415445612</v>
      </c>
      <c r="R3183" s="7">
        <f>R3182+(C3183-C3182)*(Q3183+Q3182)/2</f>
        <v>-1.6517634926895015</v>
      </c>
      <c r="S3183" s="6">
        <f>C3183*(1+K3183/2)</f>
        <v>9.5817193153374713</v>
      </c>
      <c r="T3183" s="11">
        <f t="shared" si="348"/>
        <v>-0.78113022136465027</v>
      </c>
      <c r="U3183" s="6">
        <f>U3182+(((T3182)^2+(T3183)^2)/2*(C3183-C3182))</f>
        <v>8.2906539926814542</v>
      </c>
      <c r="V3183" s="6"/>
      <c r="W3183" s="6">
        <f>C3183+U3183</f>
        <v>9.531725992681455</v>
      </c>
      <c r="X3183" s="6">
        <f>2*PI()*W3183/($F$1/1000*(1+$N$7^2/2))</f>
        <v>244.66757649809742</v>
      </c>
      <c r="Y3183" s="7">
        <f>Y3182+(T3183*COS(X3183)+T3182*COS(X3182))/2*(C3183-C3182)</f>
        <v>-1.4437535112551569</v>
      </c>
      <c r="Z3183" s="7">
        <f>Z3182+(T3183*SIN(X3183)+T3182*SIN(X3182))/2*(C3183-C3182)</f>
        <v>-0.61218948907433934</v>
      </c>
      <c r="AA3183" s="19">
        <f t="shared" si="349"/>
        <v>1.5681837174880675</v>
      </c>
      <c r="AB3183" s="6">
        <f>AB3182+((H3183+H3182)*(C3183-C3182)/2)*$F$2*$F$10^2/(1+$F$10^2/2)</f>
        <v>-0.39427556345145742</v>
      </c>
    </row>
    <row r="3184" spans="1:28" x14ac:dyDescent="0.2">
      <c r="A3184" s="1">
        <v>-833</v>
      </c>
      <c r="B3184" s="6">
        <f t="shared" si="344"/>
        <v>-0.32653599999999999</v>
      </c>
      <c r="C3184" s="6">
        <f t="shared" si="343"/>
        <v>1.2414640000000001</v>
      </c>
      <c r="D3184" s="6"/>
      <c r="E3184" s="19">
        <f t="shared" si="345"/>
        <v>-8.2652774999999998</v>
      </c>
      <c r="F3184" s="19"/>
      <c r="H3184" s="13">
        <f>($F$5/$F$1+2*$F$6*$F$3/($F$1)^2)*(E3184*10^-3)</f>
        <v>1.1480341302539062E-3</v>
      </c>
      <c r="I3184" s="11">
        <f t="shared" si="346"/>
        <v>11.480341302539061</v>
      </c>
      <c r="J3184" s="45">
        <f>$F$10*(1+H3184)</f>
        <v>3.6662041009849933</v>
      </c>
      <c r="K3184" s="45">
        <f t="shared" si="347"/>
        <v>13.441052510079183</v>
      </c>
      <c r="L3184" s="6">
        <f>J3184*$F$2*510999/299792458*SIN($F$2*C3184)</f>
        <v>-1.1766576794199826</v>
      </c>
      <c r="M3184" s="46">
        <f>(L3184/$F$2)^2*10^6</f>
        <v>35.912073979643161</v>
      </c>
      <c r="N3184" s="46">
        <f>($F$10*L3184/(J3184*$F$2))^2*10^6</f>
        <v>35.829759183808861</v>
      </c>
      <c r="O3184" s="19">
        <f>O3183+(B3184-B3183)*(M3184+M3183)/2</f>
        <v>24.166763635016796</v>
      </c>
      <c r="P3184" s="19">
        <f>P3183+(B3184-B3183)*(M3184-N3184+M3183-N3183)/2</f>
        <v>-4.4790999601737429E-2</v>
      </c>
      <c r="Q3184" s="7">
        <f>Q3183+10^6*(C3184-C3183)*(L3184+L3183)/2</f>
        <v>-1797.2533048266723</v>
      </c>
      <c r="R3184" s="7">
        <f>R3183+(C3184-C3183)*(Q3184+Q3183)/2</f>
        <v>-2.2649880941785292</v>
      </c>
      <c r="S3184" s="6">
        <f>C3184*(1+K3184/2)</f>
        <v>9.5847554066864724</v>
      </c>
      <c r="T3184" s="11">
        <f t="shared" si="348"/>
        <v>-1.0544110377957909</v>
      </c>
      <c r="U3184" s="6">
        <f>U3183+(((T3183)^2+(T3184)^2)/2*(C3184-C3183))</f>
        <v>8.2909914943050875</v>
      </c>
      <c r="V3184" s="6"/>
      <c r="W3184" s="6">
        <f>C3184+U3184</f>
        <v>9.5324554943050881</v>
      </c>
      <c r="X3184" s="6">
        <f>2*PI()*W3184/($F$1/1000*(1+$N$7^2/2))</f>
        <v>244.68630189939859</v>
      </c>
      <c r="Y3184" s="7">
        <f>Y3183+(T3184*COS(X3184)+T3183*COS(X3183))/2*(C3184-C3183)</f>
        <v>-1.4440894479932409</v>
      </c>
      <c r="Z3184" s="7">
        <f>Z3183+(T3184*SIN(X3184)+T3183*SIN(X3183))/2*(C3184-C3183)</f>
        <v>-0.61206077601736208</v>
      </c>
      <c r="AA3184" s="19">
        <f t="shared" si="349"/>
        <v>1.5684427714597682</v>
      </c>
      <c r="AB3184" s="6">
        <f>AB3183+((H3184+H3183)*(C3184-C3183)/2)*$F$2*$F$10^2/(1+$F$10^2/2)</f>
        <v>-0.39412181228700327</v>
      </c>
    </row>
    <row r="3185" spans="1:28" x14ac:dyDescent="0.2">
      <c r="A3185" s="1">
        <v>-832</v>
      </c>
      <c r="B3185" s="6">
        <f t="shared" si="344"/>
        <v>-0.32614399999999999</v>
      </c>
      <c r="C3185" s="6">
        <f t="shared" si="343"/>
        <v>1.2418560000000001</v>
      </c>
      <c r="D3185" s="6"/>
      <c r="E3185" s="19">
        <f t="shared" si="345"/>
        <v>-8.2694399999999995</v>
      </c>
      <c r="F3185" s="19"/>
      <c r="H3185" s="13">
        <f>($F$5/$F$1+2*$F$6*$F$3/($F$1)^2)*(E3185*10^-3)</f>
        <v>1.1486122949999999E-3</v>
      </c>
      <c r="I3185" s="11">
        <f t="shared" si="346"/>
        <v>11.486122949999999</v>
      </c>
      <c r="J3185" s="45">
        <f>$F$10*(1+H3185)</f>
        <v>3.6662062182242932</v>
      </c>
      <c r="K3185" s="45">
        <f t="shared" si="347"/>
        <v>13.441068034546474</v>
      </c>
      <c r="L3185" s="6">
        <f>J3185*$F$2*510999/299792458*SIN($F$2*C3185)</f>
        <v>-1.1464257417567458</v>
      </c>
      <c r="M3185" s="46">
        <f>(L3185/$F$2)^2*10^6</f>
        <v>34.090398516040281</v>
      </c>
      <c r="N3185" s="46">
        <f>($F$10*L3185/(J3185*$F$2))^2*10^6</f>
        <v>34.012219935375427</v>
      </c>
      <c r="O3185" s="19">
        <f>O3184+(B3185-B3184)*(M3185+M3184)/2</f>
        <v>24.180484119625952</v>
      </c>
      <c r="P3185" s="19">
        <f>P3184+(B3185-B3184)*(M3185-N3185+M3184-N3184)/2</f>
        <v>-4.4759542899943591E-2</v>
      </c>
      <c r="Q3185" s="7">
        <f>Q3184+10^6*(C3185-C3184)*(L3185+L3184)/2</f>
        <v>-2252.5776553772507</v>
      </c>
      <c r="R3185" s="7">
        <f>R3184+(C3185-C3184)*(Q3185+Q3184)/2</f>
        <v>-3.0587549623783925</v>
      </c>
      <c r="S3185" s="6">
        <f>C3185*(1+K3185/2)</f>
        <v>9.5877914925548726</v>
      </c>
      <c r="T3185" s="11">
        <f t="shared" si="348"/>
        <v>-1.3215403398860328</v>
      </c>
      <c r="U3185" s="6">
        <f>U3184+(((T3184)^2+(T3185)^2)/2*(C3185-C3184))</f>
        <v>8.2915517116003752</v>
      </c>
      <c r="V3185" s="6"/>
      <c r="W3185" s="6">
        <f>C3185+U3185</f>
        <v>9.5334077116003755</v>
      </c>
      <c r="X3185" s="6">
        <f>2*PI()*W3185/($F$1/1000*(1+$N$7^2/2))</f>
        <v>244.71074413558082</v>
      </c>
      <c r="Y3185" s="7">
        <f>Y3184+(T3185*COS(X3185)+T3184*COS(X3184))/2*(C3185-C3184)</f>
        <v>-1.4445277672207801</v>
      </c>
      <c r="Z3185" s="7">
        <f>Z3184+(T3185*SIN(X3185)+T3184*SIN(X3184))/2*(C3185-C3184)</f>
        <v>-0.61190358770898567</v>
      </c>
      <c r="AA3185" s="19">
        <f t="shared" si="349"/>
        <v>1.5687850301819497</v>
      </c>
      <c r="AB3185" s="6">
        <f>AB3184+((H3185+H3184)*(C3185-C3184)/2)*$F$2*$F$10^2/(1+$F$10^2/2)</f>
        <v>-0.39396798362544344</v>
      </c>
    </row>
    <row r="3186" spans="1:28" x14ac:dyDescent="0.2">
      <c r="A3186" s="1">
        <v>-831</v>
      </c>
      <c r="B3186" s="6">
        <f t="shared" si="344"/>
        <v>-0.32575199999999999</v>
      </c>
      <c r="C3186" s="6">
        <f t="shared" si="343"/>
        <v>1.242248</v>
      </c>
      <c r="D3186" s="6"/>
      <c r="E3186" s="19">
        <f t="shared" si="345"/>
        <v>-8.273597500000001</v>
      </c>
      <c r="F3186" s="19"/>
      <c r="H3186" s="13">
        <f>($F$5/$F$1+2*$F$6*$F$3/($F$1)^2)*(E3186*10^-3)</f>
        <v>1.1491897652539066E-3</v>
      </c>
      <c r="I3186" s="11">
        <f t="shared" si="346"/>
        <v>11.491897652539066</v>
      </c>
      <c r="J3186" s="45">
        <f>$F$10*(1+H3186)</f>
        <v>3.666208332920363</v>
      </c>
      <c r="K3186" s="45">
        <f t="shared" si="347"/>
        <v>13.441083540374708</v>
      </c>
      <c r="L3186" s="6">
        <f>J3186*$F$2*510999/299792458*SIN($F$2*C3186)</f>
        <v>-1.1094054269639517</v>
      </c>
      <c r="M3186" s="46">
        <f>(L3186/$F$2)^2*10^6</f>
        <v>31.92425653025693</v>
      </c>
      <c r="N3186" s="46">
        <f>($F$10*L3186/(J3186*$F$2))^2*10^6</f>
        <v>31.851008760072389</v>
      </c>
      <c r="O3186" s="19">
        <f>O3185+(B3186-B3185)*(M3186+M3185)/2</f>
        <v>24.193422992015027</v>
      </c>
      <c r="P3186" s="19">
        <f>P3185+(B3186-B3185)*(M3186-N3186+M3185-N3185)/2</f>
        <v>-4.472986333517711E-2</v>
      </c>
      <c r="Q3186" s="7">
        <f>Q3185+10^6*(C3186-C3185)*(L3186+L3185)/2</f>
        <v>-2694.7205644464489</v>
      </c>
      <c r="R3186" s="7">
        <f>R3185+(C3186-C3185)*(Q3186+Q3185)/2</f>
        <v>-4.028425413463709</v>
      </c>
      <c r="S3186" s="6">
        <f>C3186*(1+K3186/2)</f>
        <v>9.5908275729316994</v>
      </c>
      <c r="T3186" s="11">
        <f t="shared" si="348"/>
        <v>-1.5809363651172474</v>
      </c>
      <c r="U3186" s="6">
        <f>U3185+(((T3185)^2+(T3186)^2)/2*(C3186-C3185))</f>
        <v>8.2923838940178332</v>
      </c>
      <c r="V3186" s="6"/>
      <c r="W3186" s="6">
        <f>C3186+U3186</f>
        <v>9.5346318940178332</v>
      </c>
      <c r="X3186" s="6">
        <f>2*PI()*W3186/($F$1/1000*(1+$N$7^2/2))</f>
        <v>244.74216737891587</v>
      </c>
      <c r="Y3186" s="7">
        <f>Y3185+(T3186*COS(X3186)+T3185*COS(X3185))/2*(C3186-C3185)</f>
        <v>-1.4450683538040054</v>
      </c>
      <c r="Z3186" s="7">
        <f>Z3185+(T3186*SIN(X3186)+T3185*SIN(X3185))/2*(C3186-C3185)</f>
        <v>-0.6117266200904502</v>
      </c>
      <c r="AA3186" s="19">
        <f t="shared" si="349"/>
        <v>1.5692138174554493</v>
      </c>
      <c r="AB3186" s="6">
        <f>AB3185+((H3186+H3185)*(C3186-C3185)/2)*$F$2*$F$10^2/(1+$F$10^2/2)</f>
        <v>-0.39381407755981157</v>
      </c>
    </row>
    <row r="3187" spans="1:28" x14ac:dyDescent="0.2">
      <c r="A3187" s="1">
        <v>-830</v>
      </c>
      <c r="B3187" s="6">
        <f t="shared" si="344"/>
        <v>-0.32536000000000004</v>
      </c>
      <c r="C3187" s="6">
        <f t="shared" si="343"/>
        <v>1.24264</v>
      </c>
      <c r="D3187" s="6"/>
      <c r="E3187" s="19">
        <f t="shared" si="345"/>
        <v>-8.2777499999999993</v>
      </c>
      <c r="F3187" s="19"/>
      <c r="H3187" s="13">
        <f>($F$5/$F$1+2*$F$6*$F$3/($F$1)^2)*(E3187*10^-3)</f>
        <v>1.1497665410156249E-3</v>
      </c>
      <c r="I3187" s="11">
        <f t="shared" si="346"/>
        <v>11.497665410156248</v>
      </c>
      <c r="J3187" s="45">
        <f>$F$10*(1+H3187)</f>
        <v>3.6662104450732027</v>
      </c>
      <c r="K3187" s="45">
        <f t="shared" si="347"/>
        <v>13.441099027563851</v>
      </c>
      <c r="L3187" s="6">
        <f>J3187*$F$2*510999/299792458*SIN($F$2*C3187)</f>
        <v>-1.065815936022606</v>
      </c>
      <c r="M3187" s="46">
        <f>(L3187/$F$2)^2*10^6</f>
        <v>29.464877436700167</v>
      </c>
      <c r="N3187" s="46">
        <f>($F$10*L3187/(J3187*$F$2))^2*10^6</f>
        <v>29.397238651835199</v>
      </c>
      <c r="O3187" s="19">
        <f>O3186+(B3187-B3186)*(M3187+M3186)/2</f>
        <v>24.205455262272547</v>
      </c>
      <c r="P3187" s="19">
        <f>P3186+(B3187-B3186)*(M3187-N3187+M3186-N3186)/2</f>
        <v>-4.470224957038741E-2</v>
      </c>
      <c r="Q3187" s="7">
        <f>Q3186+10^6*(C3187-C3186)*(L3187+L3186)/2</f>
        <v>-3121.0639515917574</v>
      </c>
      <c r="R3187" s="7">
        <f>R3186+(C3187-C3186)*(Q3187+Q3186)/2</f>
        <v>-5.1683191786070459</v>
      </c>
      <c r="S3187" s="6">
        <f>C3187*(1+K3187/2)</f>
        <v>9.5938636478059713</v>
      </c>
      <c r="T3187" s="11">
        <f t="shared" si="348"/>
        <v>-1.8310631402857658</v>
      </c>
      <c r="U3187" s="6">
        <f>U3186+(((T3186)^2+(T3187)^2)/2*(C3187-C3186))</f>
        <v>8.293530915812628</v>
      </c>
      <c r="V3187" s="6"/>
      <c r="W3187" s="6">
        <f>C3187+U3187</f>
        <v>9.5361709158126278</v>
      </c>
      <c r="X3187" s="6">
        <f>2*PI()*W3187/($F$1/1000*(1+$N$7^2/2))</f>
        <v>244.781672158323</v>
      </c>
      <c r="Y3187" s="7">
        <f>Y3186+(T3187*COS(X3187)+T3186*COS(X3186))/2*(C3187-C3186)</f>
        <v>-1.4457107777928535</v>
      </c>
      <c r="Z3187" s="7">
        <f>Z3186+(T3187*SIN(X3187)+T3186*SIN(X3186))/2*(C3187-C3186)</f>
        <v>-0.61154129066169638</v>
      </c>
      <c r="AA3187" s="19">
        <f t="shared" si="349"/>
        <v>1.5697332267651694</v>
      </c>
      <c r="AB3187" s="6">
        <f>AB3186+((H3187+H3186)*(C3187-C3186)/2)*$F$2*$F$10^2/(1+$F$10^2/2)</f>
        <v>-0.39366009418314146</v>
      </c>
    </row>
    <row r="3188" spans="1:28" x14ac:dyDescent="0.2">
      <c r="A3188" s="1">
        <v>-829</v>
      </c>
      <c r="B3188" s="6">
        <f t="shared" si="344"/>
        <v>-0.32496800000000003</v>
      </c>
      <c r="C3188" s="6">
        <f t="shared" si="343"/>
        <v>1.2430319999999999</v>
      </c>
      <c r="D3188" s="6"/>
      <c r="E3188" s="19">
        <f t="shared" si="345"/>
        <v>-8.2818974999999995</v>
      </c>
      <c r="F3188" s="19"/>
      <c r="H3188" s="13">
        <f>($F$5/$F$1+2*$F$6*$F$3/($F$1)^2)*(E3188*10^-3)</f>
        <v>1.1503426222851563E-3</v>
      </c>
      <c r="I3188" s="11">
        <f t="shared" si="346"/>
        <v>11.503426222851562</v>
      </c>
      <c r="J3188" s="45">
        <f>$F$10*(1+H3188)</f>
        <v>3.6662125546828119</v>
      </c>
      <c r="K3188" s="45">
        <f t="shared" si="347"/>
        <v>13.441114496113871</v>
      </c>
      <c r="L3188" s="6">
        <f>J3188*$F$2*510999/299792458*SIN($F$2*C3188)</f>
        <v>-1.0159153683131741</v>
      </c>
      <c r="M3188" s="46">
        <f>(L3188/$F$2)^2*10^6</f>
        <v>26.770425882319035</v>
      </c>
      <c r="N3188" s="46">
        <f>($F$10*L3188/(J3188*$F$2))^2*10^6</f>
        <v>26.708941670693207</v>
      </c>
      <c r="O3188" s="19">
        <f>O3187+(B3188-B3187)*(M3188+M3187)/2</f>
        <v>24.216477381723074</v>
      </c>
      <c r="P3188" s="19">
        <f>P3187+(B3188-B3187)*(M3188-N3188+M3187-N3187)/2</f>
        <v>-4.4676941463075215E-2</v>
      </c>
      <c r="Q3188" s="7">
        <f>Q3187+10^6*(C3188-C3187)*(L3188+L3187)/2</f>
        <v>-3529.0832872415162</v>
      </c>
      <c r="R3188" s="7">
        <f>R3187+(C3188-C3187)*(Q3188+Q3187)/2</f>
        <v>-6.4717480374181946</v>
      </c>
      <c r="S3188" s="6">
        <f>C3188*(1+K3188/2)</f>
        <v>9.596899717166707</v>
      </c>
      <c r="T3188" s="11">
        <f t="shared" si="348"/>
        <v>-2.0704395765331327</v>
      </c>
      <c r="U3188" s="6">
        <f>U3187+(((T3187)^2+(T3188)^2)/2*(C3188-C3187))</f>
        <v>8.2950282602163306</v>
      </c>
      <c r="V3188" s="6"/>
      <c r="W3188" s="6">
        <f>C3188+U3188</f>
        <v>9.53806026021633</v>
      </c>
      <c r="X3188" s="6">
        <f>2*PI()*W3188/($F$1/1000*(1+$N$7^2/2))</f>
        <v>244.83016928431877</v>
      </c>
      <c r="Y3188" s="7">
        <f>Y3187+(T3188*COS(X3188)+T3187*COS(X3187))/2*(C3188-C3187)</f>
        <v>-1.4464539115170172</v>
      </c>
      <c r="Z3188" s="7">
        <f>Z3187+(T3188*SIN(X3188)+T3187*SIN(X3187))/2*(C3188-C3187)</f>
        <v>-0.61136193759043889</v>
      </c>
      <c r="AA3188" s="19">
        <f t="shared" si="349"/>
        <v>1.5703478394537991</v>
      </c>
      <c r="AB3188" s="6">
        <f>AB3187+((H3188+H3187)*(C3188-C3187)/2)*$F$2*$F$10^2/(1+$F$10^2/2)</f>
        <v>-0.39350603358846681</v>
      </c>
    </row>
    <row r="3189" spans="1:28" x14ac:dyDescent="0.2">
      <c r="A3189" s="1">
        <v>-828</v>
      </c>
      <c r="B3189" s="6">
        <f t="shared" si="344"/>
        <v>-0.32457600000000003</v>
      </c>
      <c r="C3189" s="6">
        <f t="shared" si="343"/>
        <v>1.2434240000000001</v>
      </c>
      <c r="D3189" s="6"/>
      <c r="E3189" s="19">
        <f t="shared" si="345"/>
        <v>-8.2860399999999998</v>
      </c>
      <c r="F3189" s="19"/>
      <c r="H3189" s="13">
        <f>($F$5/$F$1+2*$F$6*$F$3/($F$1)^2)*(E3189*10^-3)</f>
        <v>1.1509180090625E-3</v>
      </c>
      <c r="I3189" s="11">
        <f t="shared" si="346"/>
        <v>11.509180090625</v>
      </c>
      <c r="J3189" s="45">
        <f>$F$10*(1+H3189)</f>
        <v>3.6662146617491906</v>
      </c>
      <c r="K3189" s="45">
        <f t="shared" si="347"/>
        <v>13.441129946024732</v>
      </c>
      <c r="L3189" s="6">
        <f>J3189*$F$2*510999/299792458*SIN($F$2*C3189)</f>
        <v>-0.95999919337285866</v>
      </c>
      <c r="M3189" s="46">
        <f>(L3189/$F$2)^2*10^6</f>
        <v>23.904626157128789</v>
      </c>
      <c r="N3189" s="46">
        <f>($F$10*L3189/(J3189*$F$2))^2*10^6</f>
        <v>23.849696475160478</v>
      </c>
      <c r="O3189" s="19">
        <f>O3188+(B3189-B3188)*(M3189+M3188)/2</f>
        <v>24.226409691922807</v>
      </c>
      <c r="P3189" s="19">
        <f>P3188+(B3189-B3188)*(M3189-N3189+M3188-N3188)/2</f>
        <v>-4.4654124339930761E-2</v>
      </c>
      <c r="Q3189" s="7">
        <f>Q3188+10^6*(C3189-C3188)*(L3189+L3188)/2</f>
        <v>-3916.3625413321465</v>
      </c>
      <c r="R3189" s="7">
        <f>R3188+(C3189-C3188)*(Q3189+Q3188)/2</f>
        <v>-7.9310554198192653</v>
      </c>
      <c r="S3189" s="6">
        <f>C3189*(1+K3189/2)</f>
        <v>9.5999357810029284</v>
      </c>
      <c r="T3189" s="11">
        <f t="shared" si="348"/>
        <v>-2.2976482393998632</v>
      </c>
      <c r="U3189" s="6">
        <f>U3188+(((T3188)^2+(T3189)^2)/2*(C3189-C3188))</f>
        <v>8.2969031780808606</v>
      </c>
      <c r="V3189" s="6"/>
      <c r="W3189" s="6">
        <f>C3189+U3189</f>
        <v>9.5403271780808616</v>
      </c>
      <c r="X3189" s="6">
        <f>2*PI()*W3189/($F$1/1000*(1+$N$7^2/2))</f>
        <v>244.88835825245118</v>
      </c>
      <c r="Y3189" s="7">
        <f>Y3188+(T3189*COS(X3189)+T3188*COS(X3188))/2*(C3189-C3188)</f>
        <v>-1.4472953355737925</v>
      </c>
      <c r="Z3189" s="7">
        <f>Z3188+(T3189*SIN(X3189)+T3188*SIN(X3188))/2*(C3189-C3188)</f>
        <v>-0.61120582362414255</v>
      </c>
      <c r="AA3189" s="19">
        <f t="shared" si="349"/>
        <v>1.571062171655127</v>
      </c>
      <c r="AB3189" s="6">
        <f>AB3188+((H3189+H3188)*(C3189-C3188)/2)*$F$2*$F$10^2/(1+$F$10^2/2)</f>
        <v>-0.39335189586882124</v>
      </c>
    </row>
    <row r="3190" spans="1:28" x14ac:dyDescent="0.2">
      <c r="A3190" s="1">
        <v>-827</v>
      </c>
      <c r="B3190" s="6">
        <f t="shared" si="344"/>
        <v>-0.32418400000000003</v>
      </c>
      <c r="C3190" s="6">
        <f t="shared" si="343"/>
        <v>1.243816</v>
      </c>
      <c r="D3190" s="6"/>
      <c r="E3190" s="19">
        <f t="shared" si="345"/>
        <v>-8.2901775000000004</v>
      </c>
      <c r="F3190" s="19"/>
      <c r="H3190" s="13">
        <f>($F$5/$F$1+2*$F$6*$F$3/($F$1)^2)*(E3190*10^-3)</f>
        <v>1.1514927013476564E-3</v>
      </c>
      <c r="I3190" s="11">
        <f t="shared" si="346"/>
        <v>11.514927013476564</v>
      </c>
      <c r="J3190" s="45">
        <f>$F$10*(1+H3190)</f>
        <v>3.6662167662723384</v>
      </c>
      <c r="K3190" s="45">
        <f t="shared" si="347"/>
        <v>13.441145377296403</v>
      </c>
      <c r="L3190" s="6">
        <f>J3190*$F$2*510999/299792458*SIN($F$2*C3190)</f>
        <v>-0.89839850137073618</v>
      </c>
      <c r="M3190" s="46">
        <f>(L3190/$F$2)^2*10^6</f>
        <v>20.935255114894101</v>
      </c>
      <c r="N3190" s="46">
        <f>($F$10*L3190/(J3190*$F$2))^2*10^6</f>
        <v>20.887124676680557</v>
      </c>
      <c r="O3190" s="19">
        <f>O3189+(B3190-B3189)*(M3190+M3189)/2</f>
        <v>24.235198308652123</v>
      </c>
      <c r="P3190" s="19">
        <f>P3189+(B3190-B3189)*(M3190-N3190+M3189-N3189)/2</f>
        <v>-4.4633924556375118E-2</v>
      </c>
      <c r="Q3190" s="7">
        <f>Q3189+10^6*(C3190-C3189)*(L3190+L3189)/2</f>
        <v>-4280.608489501843</v>
      </c>
      <c r="R3190" s="7">
        <f>R3189+(C3190-C3189)*(Q3190+Q3189)/2</f>
        <v>-9.5376617418625145</v>
      </c>
      <c r="S3190" s="6">
        <f>C3190*(1+K3190/2)</f>
        <v>9.6029718393036507</v>
      </c>
      <c r="T3190" s="11">
        <f t="shared" si="348"/>
        <v>-2.5113437419709719</v>
      </c>
      <c r="U3190" s="6">
        <f>U3189+(((T3189)^2+(T3190)^2)/2*(C3190-C3189))</f>
        <v>8.2991740409060419</v>
      </c>
      <c r="V3190" s="6"/>
      <c r="W3190" s="6">
        <f>C3190+U3190</f>
        <v>9.5429900409060426</v>
      </c>
      <c r="X3190" s="6">
        <f>2*PI()*W3190/($F$1/1000*(1+$N$7^2/2))</f>
        <v>244.95671063631997</v>
      </c>
      <c r="Y3190" s="7">
        <f>Y3189+(T3190*COS(X3190)+T3189*COS(X3189))/2*(C3190-C3189)</f>
        <v>-1.4482305547676966</v>
      </c>
      <c r="Z3190" s="7">
        <f>Z3189+(T3190*SIN(X3190)+T3189*SIN(X3189))/2*(C3190-C3189)</f>
        <v>-0.61109289110898257</v>
      </c>
      <c r="AA3190" s="19">
        <f t="shared" si="349"/>
        <v>1.571879849519894</v>
      </c>
      <c r="AB3190" s="6">
        <f>AB3189+((H3190+H3189)*(C3190-C3189)/2)*$F$2*$F$10^2/(1+$F$10^2/2)</f>
        <v>-0.39319768111723874</v>
      </c>
    </row>
    <row r="3191" spans="1:28" x14ac:dyDescent="0.2">
      <c r="A3191" s="1">
        <v>-826</v>
      </c>
      <c r="B3191" s="6">
        <f t="shared" si="344"/>
        <v>-0.32379200000000002</v>
      </c>
      <c r="C3191" s="6">
        <f t="shared" si="343"/>
        <v>1.244208</v>
      </c>
      <c r="D3191" s="6"/>
      <c r="E3191" s="19">
        <f t="shared" si="345"/>
        <v>-8.2943099999999994</v>
      </c>
      <c r="F3191" s="19"/>
      <c r="H3191" s="13">
        <f>($F$5/$F$1+2*$F$6*$F$3/($F$1)^2)*(E3191*10^-3)</f>
        <v>1.1520666991406249E-3</v>
      </c>
      <c r="I3191" s="11">
        <f t="shared" si="346"/>
        <v>11.52066699140625</v>
      </c>
      <c r="J3191" s="45">
        <f>$F$10*(1+H3191)</f>
        <v>3.6662188682522565</v>
      </c>
      <c r="K3191" s="45">
        <f t="shared" si="347"/>
        <v>13.441160789928857</v>
      </c>
      <c r="L3191" s="6">
        <f>J3191*$F$2*510999/299792458*SIN($F$2*C3191)</f>
        <v>-0.83147804265966829</v>
      </c>
      <c r="M3191" s="46">
        <f>(L3191/$F$2)^2*10^6</f>
        <v>17.932539246386032</v>
      </c>
      <c r="N3191" s="46">
        <f>($F$10*L3191/(J3191*$F$2))^2*10^6</f>
        <v>17.891291577569628</v>
      </c>
      <c r="O3191" s="19">
        <f>O3190+(B3191-B3190)*(M3191+M3190)/2</f>
        <v>24.242816396346935</v>
      </c>
      <c r="P3191" s="19">
        <f>P3190+(B3191-B3190)*(M3191-N3191+M3190-N3190)/2</f>
        <v>-4.4616406447397249E-2</v>
      </c>
      <c r="Q3191" s="7">
        <f>Q3190+10^6*(C3191-C3190)*(L3191+L3190)/2</f>
        <v>-4619.6642921317571</v>
      </c>
      <c r="R3191" s="7">
        <f>R3190+(C3191-C3190)*(Q3191+Q3190)/2</f>
        <v>-11.282115207062468</v>
      </c>
      <c r="S3191" s="6">
        <f>C3191*(1+K3191/2)</f>
        <v>9.6060078920579013</v>
      </c>
      <c r="T3191" s="11">
        <f t="shared" si="348"/>
        <v>-2.7102607114162836</v>
      </c>
      <c r="U3191" s="6">
        <f>U3190+(((T3190)^2+(T3191)^2)/2*(C3191-C3190))</f>
        <v>8.3018499035668221</v>
      </c>
      <c r="V3191" s="6"/>
      <c r="W3191" s="6">
        <f>C3191+U3191</f>
        <v>9.5460579035668225</v>
      </c>
      <c r="X3191" s="6">
        <f>2*PI()*W3191/($F$1/1000*(1+$N$7^2/2))</f>
        <v>245.03545886332716</v>
      </c>
      <c r="Y3191" s="7">
        <f>Y3190+(T3191*COS(X3191)+T3190*COS(X3190))/2*(C3191-C3190)</f>
        <v>-1.4492520850271982</v>
      </c>
      <c r="Z3191" s="7">
        <f>Z3190+(T3191*SIN(X3191)+T3190*SIN(X3190))/2*(C3191-C3190)</f>
        <v>-0.61104521082612695</v>
      </c>
      <c r="AA3191" s="19">
        <f t="shared" si="349"/>
        <v>1.5728025482015304</v>
      </c>
      <c r="AB3191" s="6">
        <f>AB3190+((H3191+H3190)*(C3191-C3190)/2)*$F$2*$F$10^2/(1+$F$10^2/2)</f>
        <v>-0.39304338942675288</v>
      </c>
    </row>
    <row r="3192" spans="1:28" x14ac:dyDescent="0.2">
      <c r="A3192" s="1">
        <v>-825</v>
      </c>
      <c r="B3192" s="6">
        <f t="shared" si="344"/>
        <v>-0.32340000000000002</v>
      </c>
      <c r="C3192" s="6">
        <f t="shared" si="343"/>
        <v>1.2446000000000002</v>
      </c>
      <c r="D3192" s="6"/>
      <c r="E3192" s="19">
        <f t="shared" si="345"/>
        <v>-8.2984375000000004</v>
      </c>
      <c r="F3192" s="19"/>
      <c r="H3192" s="13">
        <f>($F$5/$F$1+2*$F$6*$F$3/($F$1)^2)*(E3192*10^-3)</f>
        <v>1.1526400024414064E-3</v>
      </c>
      <c r="I3192" s="11">
        <f t="shared" si="346"/>
        <v>11.526400024414064</v>
      </c>
      <c r="J3192" s="45">
        <f>$F$10*(1+H3192)</f>
        <v>3.6662209676889437</v>
      </c>
      <c r="K3192" s="45">
        <f t="shared" si="347"/>
        <v>13.441176183922055</v>
      </c>
      <c r="L3192" s="6">
        <f>J3192*$F$2*510999/299792458*SIN($F$2*C3192)</f>
        <v>-0.75963406801354227</v>
      </c>
      <c r="M3192" s="46">
        <f>(L3192/$F$2)^2*10^6</f>
        <v>14.967493814556196</v>
      </c>
      <c r="N3192" s="46">
        <f>($F$10*L3192/(J3192*$F$2))^2*10^6</f>
        <v>14.933049115283712</v>
      </c>
      <c r="O3192" s="19">
        <f>O3191+(B3192-B3191)*(M3192+M3191)/2</f>
        <v>24.249264802826879</v>
      </c>
      <c r="P3192" s="19">
        <f>P3191+(B3192-B3191)*(M3192-N3192+M3191-N3191)/2</f>
        <v>-4.4601570743251828E-2</v>
      </c>
      <c r="Q3192" s="7">
        <f>Q3191+10^6*(C3192-C3191)*(L3192+L3191)/2</f>
        <v>-4931.5222658238417</v>
      </c>
      <c r="R3192" s="7">
        <f>R3191+(C3192-C3191)*(Q3192+Q3191)/2</f>
        <v>-13.154147772422577</v>
      </c>
      <c r="S3192" s="6">
        <f>C3192*(1+K3192/2)</f>
        <v>9.6090439392546951</v>
      </c>
      <c r="T3192" s="11">
        <f t="shared" si="348"/>
        <v>-2.8932212817501775</v>
      </c>
      <c r="U3192" s="6">
        <f>U3191+(((T3191)^2+(T3192)^2)/2*(C3192-C3191))</f>
        <v>8.3049302870985908</v>
      </c>
      <c r="V3192" s="6"/>
      <c r="W3192" s="6">
        <f>C3192+U3192</f>
        <v>9.549530287098591</v>
      </c>
      <c r="X3192" s="6">
        <f>2*PI()*W3192/($F$1/1000*(1+$N$7^2/2))</f>
        <v>245.12459063904566</v>
      </c>
      <c r="Y3192" s="7">
        <f>Y3191+(T3192*COS(X3192)+T3191*COS(X3191))/2*(C3192-C3191)</f>
        <v>-1.4503485169000421</v>
      </c>
      <c r="Z3192" s="7">
        <f>Z3191+(T3192*SIN(X3192)+T3191*SIN(X3191))/2*(C3192-C3191)</f>
        <v>-0.61108607605807397</v>
      </c>
      <c r="AA3192" s="19">
        <f t="shared" si="349"/>
        <v>1.5738287749390674</v>
      </c>
      <c r="AB3192" s="6">
        <f>AB3191+((H3192+H3191)*(C3192-C3191)/2)*$F$2*$F$10^2/(1+$F$10^2/2)</f>
        <v>-0.39288902089039734</v>
      </c>
    </row>
    <row r="3193" spans="1:28" x14ac:dyDescent="0.2">
      <c r="A3193" s="1">
        <v>-824</v>
      </c>
      <c r="B3193" s="6">
        <f t="shared" si="344"/>
        <v>-0.32300800000000002</v>
      </c>
      <c r="C3193" s="6">
        <f t="shared" si="343"/>
        <v>1.2449920000000001</v>
      </c>
      <c r="D3193" s="6"/>
      <c r="E3193" s="19">
        <f t="shared" si="345"/>
        <v>-8.3025599999999997</v>
      </c>
      <c r="F3193" s="19"/>
      <c r="H3193" s="13">
        <f>($F$5/$F$1+2*$F$6*$F$3/($F$1)^2)*(E3193*10^-3)</f>
        <v>1.1532126112500001E-3</v>
      </c>
      <c r="I3193" s="11">
        <f t="shared" si="346"/>
        <v>11.5321261125</v>
      </c>
      <c r="J3193" s="45">
        <f>$F$10*(1+H3193)</f>
        <v>3.6662230645824008</v>
      </c>
      <c r="K3193" s="45">
        <f t="shared" si="347"/>
        <v>13.441191559275971</v>
      </c>
      <c r="L3193" s="6">
        <f>J3193*$F$2*510999/299792458*SIN($F$2*C3193)</f>
        <v>-0.68329198233827115</v>
      </c>
      <c r="M3193" s="46">
        <f>(L3193/$F$2)^2*10^6</f>
        <v>12.110243331284412</v>
      </c>
      <c r="N3193" s="46">
        <f>($F$10*L3193/(J3193*$F$2))^2*10^6</f>
        <v>12.082360202643008</v>
      </c>
      <c r="O3193" s="19">
        <f>O3192+(B3193-B3192)*(M3193+M3192)/2</f>
        <v>24.254572039307465</v>
      </c>
      <c r="P3193" s="19">
        <f>P3192+(B3193-B3192)*(M3193-N3193+M3192-N3192)/2</f>
        <v>-4.4589354488980708E-2</v>
      </c>
      <c r="Q3193" s="7">
        <f>Q3192+10^6*(C3193-C3192)*(L3193+L3192)/2</f>
        <v>-5214.3357716927594</v>
      </c>
      <c r="R3193" s="7">
        <f>R3192+(C3193-C3192)*(Q3193+Q3192)/2</f>
        <v>-15.142735947775567</v>
      </c>
      <c r="S3193" s="6">
        <f>C3193*(1+K3193/2)</f>
        <v>9.6120799808830562</v>
      </c>
      <c r="T3193" s="11">
        <f t="shared" si="348"/>
        <v>-3.0591420684445549</v>
      </c>
      <c r="U3193" s="6">
        <f>U3192+(((T3192)^2+(T3193)^2)/2*(C3193-C3192))</f>
        <v>8.3084051866962891</v>
      </c>
      <c r="V3193" s="6"/>
      <c r="W3193" s="6">
        <f>C3193+U3193</f>
        <v>9.553397186696289</v>
      </c>
      <c r="X3193" s="6">
        <f>2*PI()*W3193/($F$1/1000*(1+$N$7^2/2))</f>
        <v>245.22384915254642</v>
      </c>
      <c r="Y3193" s="7">
        <f>Y3192+(T3193*COS(X3193)+T3192*COS(X3192))/2*(C3193-C3192)</f>
        <v>-1.4515037032640541</v>
      </c>
      <c r="Z3193" s="7">
        <f>Z3192+(T3193*SIN(X3193)+T3192*SIN(X3192))/2*(C3193-C3192)</f>
        <v>-0.61123872073372176</v>
      </c>
      <c r="AA3193" s="19">
        <f t="shared" si="349"/>
        <v>1.5749526260537043</v>
      </c>
      <c r="AB3193" s="6">
        <f>AB3192+((H3193+H3192)*(C3193-C3192)/2)*$F$2*$F$10^2/(1+$F$10^2/2)</f>
        <v>-0.39273457560120612</v>
      </c>
    </row>
    <row r="3194" spans="1:28" x14ac:dyDescent="0.2">
      <c r="A3194" s="1">
        <v>-823</v>
      </c>
      <c r="B3194" s="6">
        <f t="shared" si="344"/>
        <v>-0.32261599999999996</v>
      </c>
      <c r="C3194" s="6">
        <f t="shared" si="343"/>
        <v>1.245384</v>
      </c>
      <c r="D3194" s="6"/>
      <c r="E3194" s="19">
        <f t="shared" si="345"/>
        <v>-8.306677500000001</v>
      </c>
      <c r="F3194" s="19"/>
      <c r="H3194" s="13">
        <f>($F$5/$F$1+2*$F$6*$F$3/($F$1)^2)*(E3194*10^-3)</f>
        <v>1.1537845255664065E-3</v>
      </c>
      <c r="I3194" s="11">
        <f t="shared" si="346"/>
        <v>11.537845255664065</v>
      </c>
      <c r="J3194" s="45">
        <f>$F$10*(1+H3194)</f>
        <v>3.6662251589326278</v>
      </c>
      <c r="K3194" s="45">
        <f t="shared" si="347"/>
        <v>13.441206915990572</v>
      </c>
      <c r="L3194" s="6">
        <f>J3194*$F$2*510999/299792458*SIN($F$2*C3194)</f>
        <v>-0.60290382574877521</v>
      </c>
      <c r="M3194" s="46">
        <f>(L3194/$F$2)^2*10^6</f>
        <v>9.4283630966983409</v>
      </c>
      <c r="N3194" s="46">
        <f>($F$10*L3194/(J3194*$F$2))^2*10^6</f>
        <v>9.4066440936120852</v>
      </c>
      <c r="O3194" s="19">
        <f>O3193+(B3194-B3193)*(M3194+M3193)/2</f>
        <v>24.258793606167352</v>
      </c>
      <c r="P3194" s="19">
        <f>P3193+(B3194-B3193)*(M3194-N3194+M3193-N3193)/2</f>
        <v>-4.4579632471162083E-2</v>
      </c>
      <c r="Q3194" s="7">
        <f>Q3193+10^6*(C3194-C3193)*(L3194+L3193)/2</f>
        <v>-5466.4301500777874</v>
      </c>
      <c r="R3194" s="7">
        <f>R3193+(C3194-C3193)*(Q3194+Q3193)/2</f>
        <v>-17.236166068442316</v>
      </c>
      <c r="S3194" s="6">
        <f>C3194*(1+K3194/2)</f>
        <v>9.6151160169320011</v>
      </c>
      <c r="T3194" s="11">
        <f t="shared" si="348"/>
        <v>-3.2070405835963056</v>
      </c>
      <c r="U3194" s="6">
        <f>U3193+(((T3193)^2+(T3194)^2)/2*(C3194-C3193))</f>
        <v>8.3122553047582421</v>
      </c>
      <c r="V3194" s="6"/>
      <c r="W3194" s="6">
        <f>C3194+U3194</f>
        <v>9.5576393047582417</v>
      </c>
      <c r="X3194" s="6">
        <f>2*PI()*W3194/($F$1/1000*(1+$N$7^2/2))</f>
        <v>245.33273905834457</v>
      </c>
      <c r="Y3194" s="7">
        <f>Y3193+(T3194*COS(X3194)+T3193*COS(X3193))/2*(C3194-C3193)</f>
        <v>-1.4526962481045238</v>
      </c>
      <c r="Z3194" s="7">
        <f>Z3193+(T3194*SIN(X3194)+T3193*SIN(X3193))/2*(C3194-C3193)</f>
        <v>-0.61152468993002285</v>
      </c>
      <c r="AA3194" s="19">
        <f t="shared" si="349"/>
        <v>1.5761626932683601</v>
      </c>
      <c r="AB3194" s="6">
        <f>AB3193+((H3194+H3193)*(C3194-C3193)/2)*$F$2*$F$10^2/(1+$F$10^2/2)</f>
        <v>-0.39258005365221277</v>
      </c>
    </row>
    <row r="3195" spans="1:28" x14ac:dyDescent="0.2">
      <c r="A3195" s="1">
        <v>-822</v>
      </c>
      <c r="B3195" s="6">
        <f t="shared" si="344"/>
        <v>-0.32222400000000001</v>
      </c>
      <c r="C3195" s="6">
        <f t="shared" si="343"/>
        <v>1.245776</v>
      </c>
      <c r="D3195" s="6"/>
      <c r="E3195" s="19">
        <f t="shared" si="345"/>
        <v>-8.3107900000000008</v>
      </c>
      <c r="F3195" s="19"/>
      <c r="H3195" s="13">
        <f>($F$5/$F$1+2*$F$6*$F$3/($F$1)^2)*(E3195*10^-3)</f>
        <v>1.154355745390625E-3</v>
      </c>
      <c r="I3195" s="11">
        <f t="shared" si="346"/>
        <v>11.543557453906249</v>
      </c>
      <c r="J3195" s="45">
        <f>$F$10*(1+H3195)</f>
        <v>3.6662272507396239</v>
      </c>
      <c r="K3195" s="45">
        <f t="shared" si="347"/>
        <v>13.441222254065821</v>
      </c>
      <c r="L3195" s="6">
        <f>J3195*$F$2*510999/299792458*SIN($F$2*C3195)</f>
        <v>-0.51894559692813169</v>
      </c>
      <c r="M3195" s="46">
        <f>(L3195/$F$2)^2*10^6</f>
        <v>6.9852810240895611</v>
      </c>
      <c r="N3195" s="46">
        <f>($F$10*L3195/(J3195*$F$2))^2*10^6</f>
        <v>6.9691819070453684</v>
      </c>
      <c r="O3195" s="19">
        <f>O3194+(B3195-B3194)*(M3195+M3194)/2</f>
        <v>24.262010680415024</v>
      </c>
      <c r="P3195" s="19">
        <f>P3194+(B3195-B3194)*(M3195-N3195+M3194-N3194)/2</f>
        <v>-4.4572220119616514E-2</v>
      </c>
      <c r="Q3195" s="7">
        <f>Q3194+10^6*(C3195-C3194)*(L3195+L3194)/2</f>
        <v>-5686.3126369224319</v>
      </c>
      <c r="R3195" s="7">
        <f>R3194+(C3195-C3194)*(Q3195+Q3194)/2</f>
        <v>-19.42210365469407</v>
      </c>
      <c r="S3195" s="6">
        <f>C3195*(1+K3195/2)</f>
        <v>9.6181520473905504</v>
      </c>
      <c r="T3195" s="11">
        <f t="shared" si="348"/>
        <v>-3.3360410536604523</v>
      </c>
      <c r="U3195" s="6">
        <f>U3194+(((T3194)^2+(T3195)^2)/2*(C3195-C3194))</f>
        <v>8.3164525034846832</v>
      </c>
      <c r="V3195" s="6"/>
      <c r="W3195" s="6">
        <f>C3195+U3195</f>
        <v>9.5622285034846826</v>
      </c>
      <c r="X3195" s="6">
        <f>2*PI()*W3195/($F$1/1000*(1+$N$7^2/2))</f>
        <v>245.4505380940416</v>
      </c>
      <c r="Y3195" s="7">
        <f>Y3194+(T3195*COS(X3195)+T3194*COS(X3194))/2*(C3195-C3194)</f>
        <v>-1.4538994774816367</v>
      </c>
      <c r="Z3195" s="7">
        <f>Z3194+(T3195*SIN(X3195)+T3194*SIN(X3194))/2*(C3195-C3194)</f>
        <v>-0.61196195976083434</v>
      </c>
      <c r="AA3195" s="19">
        <f t="shared" si="349"/>
        <v>1.5774413240484404</v>
      </c>
      <c r="AB3195" s="6">
        <f>AB3194+((H3195+H3194)*(C3195-C3194)/2)*$F$2*$F$10^2/(1+$F$10^2/2)</f>
        <v>-0.39242545513645105</v>
      </c>
    </row>
    <row r="3196" spans="1:28" x14ac:dyDescent="0.2">
      <c r="A3196" s="1">
        <v>-821</v>
      </c>
      <c r="B3196" s="6">
        <f t="shared" si="344"/>
        <v>-0.32183200000000001</v>
      </c>
      <c r="C3196" s="6">
        <f t="shared" si="343"/>
        <v>1.2461679999999999</v>
      </c>
      <c r="D3196" s="6"/>
      <c r="E3196" s="19">
        <f t="shared" si="345"/>
        <v>-8.3148975000000007</v>
      </c>
      <c r="F3196" s="19"/>
      <c r="H3196" s="13">
        <f>($F$5/$F$1+2*$F$6*$F$3/($F$1)^2)*(E3196*10^-3)</f>
        <v>1.1549262707226564E-3</v>
      </c>
      <c r="I3196" s="11">
        <f t="shared" si="346"/>
        <v>11.549262707226564</v>
      </c>
      <c r="J3196" s="45">
        <f>$F$10*(1+H3196)</f>
        <v>3.6662293400033898</v>
      </c>
      <c r="K3196" s="45">
        <f t="shared" si="347"/>
        <v>13.441237573501692</v>
      </c>
      <c r="L3196" s="6">
        <f>J3196*$F$2*510999/299792458*SIN($F$2*C3196)</f>
        <v>-0.43191443461716111</v>
      </c>
      <c r="M3196" s="46">
        <f>(L3196/$F$2)^2*10^6</f>
        <v>4.8387775476976866</v>
      </c>
      <c r="N3196" s="46">
        <f>($F$10*L3196/(J3196*$F$2))^2*10^6</f>
        <v>4.8276200179864022</v>
      </c>
      <c r="O3196" s="19">
        <f>O3195+(B3196-B3195)*(M3196+M3195)/2</f>
        <v>24.264328195895093</v>
      </c>
      <c r="P3196" s="19">
        <f>P3195+(B3196-B3195)*(M3196-N3196+M3195-N3195)/2</f>
        <v>-4.4566877816852438E-2</v>
      </c>
      <c r="Q3196" s="7">
        <f>Q3195+10^6*(C3196-C3195)*(L3196+L3195)/2</f>
        <v>-5872.681203105285</v>
      </c>
      <c r="R3196" s="7">
        <f>R3195+(C3196-C3195)*(Q3196+Q3195)/2</f>
        <v>-21.6876664473392</v>
      </c>
      <c r="S3196" s="6">
        <f>C3196*(1+K3196/2)</f>
        <v>9.6211880722477279</v>
      </c>
      <c r="T3196" s="11">
        <f t="shared" si="348"/>
        <v>-3.4453796053012447</v>
      </c>
      <c r="U3196" s="6">
        <f>U3195+(((T3195)^2+(T3196)^2)/2*(C3196-C3195))</f>
        <v>8.3209604663498045</v>
      </c>
      <c r="V3196" s="6"/>
      <c r="W3196" s="6">
        <f>C3196+U3196</f>
        <v>9.5671284663498035</v>
      </c>
      <c r="X3196" s="6">
        <f>2*PI()*W3196/($F$1/1000*(1+$N$7^2/2))</f>
        <v>245.57631405949218</v>
      </c>
      <c r="Y3196" s="7">
        <f>Y3195+(T3196*COS(X3196)+T3195*COS(X3195))/2*(C3196-C3195)</f>
        <v>-1.4550820422109094</v>
      </c>
      <c r="Z3196" s="7">
        <f>Z3195+(T3196*SIN(X3196)+T3195*SIN(X3195))/2*(C3196-C3195)</f>
        <v>-0.61256298130341835</v>
      </c>
      <c r="AA3196" s="19">
        <f t="shared" si="349"/>
        <v>1.5787644395627876</v>
      </c>
      <c r="AB3196" s="6">
        <f>AB3195+((H3196+H3195)*(C3196-C3195)/2)*$F$2*$F$10^2/(1+$F$10^2/2)</f>
        <v>-0.39227078014695471</v>
      </c>
    </row>
    <row r="3197" spans="1:28" x14ac:dyDescent="0.2">
      <c r="A3197" s="1">
        <v>-820</v>
      </c>
      <c r="B3197" s="6">
        <f t="shared" si="344"/>
        <v>-0.32144</v>
      </c>
      <c r="C3197" s="6">
        <f t="shared" si="343"/>
        <v>1.2465600000000001</v>
      </c>
      <c r="D3197" s="6"/>
      <c r="E3197" s="19">
        <f t="shared" si="345"/>
        <v>-8.3190000000000008</v>
      </c>
      <c r="F3197" s="19"/>
      <c r="H3197" s="13">
        <f>($F$5/$F$1+2*$F$6*$F$3/($F$1)^2)*(E3197*10^-3)</f>
        <v>1.1554961015625002E-3</v>
      </c>
      <c r="I3197" s="11">
        <f t="shared" si="346"/>
        <v>11.554961015625002</v>
      </c>
      <c r="J3197" s="45">
        <f>$F$10*(1+H3197)</f>
        <v>3.6662314267239253</v>
      </c>
      <c r="K3197" s="45">
        <f t="shared" si="347"/>
        <v>13.441252874298149</v>
      </c>
      <c r="L3197" s="6">
        <f>J3197*$F$2*510999/299792458*SIN($F$2*C3197)</f>
        <v>-0.34232567392386259</v>
      </c>
      <c r="M3197" s="46">
        <f>(L3197/$F$2)^2*10^6</f>
        <v>3.0396190910863665</v>
      </c>
      <c r="N3197" s="46">
        <f>($F$10*L3197/(J3197*$F$2))^2*10^6</f>
        <v>3.0326067115715145</v>
      </c>
      <c r="O3197" s="19">
        <f>O3196+(B3197-B3196)*(M3197+M3196)/2</f>
        <v>24.265872361636294</v>
      </c>
      <c r="P3197" s="19">
        <f>P3196+(B3197-B3196)*(M3197-N3197+M3196-N3196)/2</f>
        <v>-4.4563316514644118E-2</v>
      </c>
      <c r="Q3197" s="7">
        <f>Q3196+10^6*(C3197-C3196)*(L3197+L3196)/2</f>
        <v>-6024.4322643793912</v>
      </c>
      <c r="R3197" s="7">
        <f>R3196+(C3197-C3196)*(Q3197+Q3196)/2</f>
        <v>-24.019500686967209</v>
      </c>
      <c r="S3197" s="6">
        <f>C3197*(1+K3197/2)</f>
        <v>9.6242240914925503</v>
      </c>
      <c r="T3197" s="11">
        <f t="shared" si="348"/>
        <v>-3.5344087886528222</v>
      </c>
      <c r="U3197" s="6">
        <f>U3196+(((T3196)^2+(T3197)^2)/2*(C3197-C3196))</f>
        <v>8.3257355528273536</v>
      </c>
      <c r="V3197" s="6"/>
      <c r="W3197" s="6">
        <f>C3197+U3197</f>
        <v>9.5722955528273541</v>
      </c>
      <c r="X3197" s="6">
        <f>2*PI()*W3197/($F$1/1000*(1+$N$7^2/2))</f>
        <v>245.70894675654927</v>
      </c>
      <c r="Y3197" s="7">
        <f>Y3196+(T3197*COS(X3197)+T3196*COS(X3196))/2*(C3197-C3196)</f>
        <v>-1.4562092289744351</v>
      </c>
      <c r="Z3197" s="7">
        <f>Z3196+(T3197*SIN(X3197)+T3196*SIN(X3196))/2*(C3197-C3196)</f>
        <v>-0.61333289174094252</v>
      </c>
      <c r="AA3197" s="19">
        <f t="shared" si="349"/>
        <v>1.5801020709566915</v>
      </c>
      <c r="AB3197" s="6">
        <f>AB3196+((H3197+H3196)*(C3197-C3196)/2)*$F$2*$F$10^2/(1+$F$10^2/2)</f>
        <v>-0.39211602877675744</v>
      </c>
    </row>
    <row r="3198" spans="1:28" x14ac:dyDescent="0.2">
      <c r="A3198" s="1">
        <v>-819</v>
      </c>
      <c r="B3198" s="6">
        <f t="shared" si="344"/>
        <v>-0.321048</v>
      </c>
      <c r="C3198" s="6">
        <f t="shared" si="343"/>
        <v>1.2469520000000001</v>
      </c>
      <c r="D3198" s="6"/>
      <c r="E3198" s="19">
        <f t="shared" si="345"/>
        <v>-8.3230974999999994</v>
      </c>
      <c r="F3198" s="19"/>
      <c r="H3198" s="13">
        <f>($F$5/$F$1+2*$F$6*$F$3/($F$1)^2)*(E3198*10^-3)</f>
        <v>1.1560652379101562E-3</v>
      </c>
      <c r="I3198" s="11">
        <f t="shared" si="346"/>
        <v>11.560652379101562</v>
      </c>
      <c r="J3198" s="45">
        <f>$F$10*(1+H3198)</f>
        <v>3.6662335109012303</v>
      </c>
      <c r="K3198" s="45">
        <f t="shared" si="347"/>
        <v>13.441268156455161</v>
      </c>
      <c r="L3198" s="6">
        <f>J3198*$F$2*510999/299792458*SIN($F$2*C3198)</f>
        <v>-0.25070979488319145</v>
      </c>
      <c r="M3198" s="46">
        <f>(L3198/$F$2)^2*10^6</f>
        <v>1.6303574151684515</v>
      </c>
      <c r="N3198" s="46">
        <f>($F$10*L3198/(J3198*$F$2))^2*10^6</f>
        <v>1.6265943428945235</v>
      </c>
      <c r="O3198" s="19">
        <f>O3197+(B3198-B3197)*(M3198+M3197)/2</f>
        <v>24.26678767703152</v>
      </c>
      <c r="P3198" s="19">
        <f>P3197+(B3198-B3197)*(M3198-N3198+M3197-N3197)/2</f>
        <v>-4.4561204526093516E-2</v>
      </c>
      <c r="Q3198" s="7">
        <f>Q3197+10^6*(C3198-C3197)*(L3198+L3197)/2</f>
        <v>-6140.6672162655586</v>
      </c>
      <c r="R3198" s="7">
        <f>R3197+(C3198-C3197)*(Q3198+Q3197)/2</f>
        <v>-26.403860185173301</v>
      </c>
      <c r="S3198" s="6">
        <f>C3198*(1+K3198/2)</f>
        <v>9.6272601051140381</v>
      </c>
      <c r="T3198" s="11">
        <f t="shared" si="348"/>
        <v>-3.6026014112048541</v>
      </c>
      <c r="U3198" s="6">
        <f>U3197+(((T3197)^2+(T3198)^2)/2*(C3198-C3197))</f>
        <v>8.3307278261803646</v>
      </c>
      <c r="V3198" s="6"/>
      <c r="W3198" s="6">
        <f>C3198+U3198</f>
        <v>9.5776798261803648</v>
      </c>
      <c r="X3198" s="6">
        <f>2*PI()*W3198/($F$1/1000*(1+$N$7^2/2))</f>
        <v>245.84715437115088</v>
      </c>
      <c r="Y3198" s="7">
        <f>Y3197+(T3198*COS(X3198)+T3197*COS(X3197))/2*(C3198-C3197)</f>
        <v>-1.4572449472811704</v>
      </c>
      <c r="Z3198" s="7">
        <f>Z3197+(T3198*SIN(X3198)+T3197*SIN(X3197))/2*(C3198-C3197)</f>
        <v>-0.61426817323567773</v>
      </c>
      <c r="AA3198" s="19">
        <f t="shared" si="349"/>
        <v>1.5814196865559749</v>
      </c>
      <c r="AB3198" s="6">
        <f>AB3197+((H3198+H3197)*(C3198-C3197)/2)*$F$2*$F$10^2/(1+$F$10^2/2)</f>
        <v>-0.3919612011188931</v>
      </c>
    </row>
    <row r="3199" spans="1:28" x14ac:dyDescent="0.2">
      <c r="A3199" s="1">
        <v>-818</v>
      </c>
      <c r="B3199" s="6">
        <f t="shared" si="344"/>
        <v>-0.320656</v>
      </c>
      <c r="C3199" s="6">
        <f t="shared" si="343"/>
        <v>1.247344</v>
      </c>
      <c r="D3199" s="6"/>
      <c r="E3199" s="19">
        <f t="shared" si="345"/>
        <v>-8.3271899999999999</v>
      </c>
      <c r="F3199" s="19"/>
      <c r="H3199" s="13">
        <f>($F$5/$F$1+2*$F$6*$F$3/($F$1)^2)*(E3199*10^-3)</f>
        <v>1.1566336797656251E-3</v>
      </c>
      <c r="I3199" s="11">
        <f t="shared" si="346"/>
        <v>11.56633679765625</v>
      </c>
      <c r="J3199" s="45">
        <f>$F$10*(1+H3199)</f>
        <v>3.6662355925353056</v>
      </c>
      <c r="K3199" s="45">
        <f t="shared" si="347"/>
        <v>13.441283419972704</v>
      </c>
      <c r="L3199" s="6">
        <f>J3199*$F$2*510999/299792458*SIN($F$2*C3199)</f>
        <v>-0.15760928133531035</v>
      </c>
      <c r="M3199" s="46">
        <f>(L3199/$F$2)^2*10^6</f>
        <v>0.64432324191581092</v>
      </c>
      <c r="N3199" s="46">
        <f>($F$10*L3199/(J3199*$F$2))^2*10^6</f>
        <v>0.64283533193883169</v>
      </c>
      <c r="O3199" s="19">
        <f>O3198+(B3199-B3198)*(M3199+M3198)/2</f>
        <v>24.267233514440306</v>
      </c>
      <c r="P3199" s="19">
        <f>P3198+(B3199-B3198)*(M3199-N3199+M3198-N3198)/2</f>
        <v>-4.4560175333572337E-2</v>
      </c>
      <c r="Q3199" s="7">
        <f>Q3198+10^6*(C3199-C3198)*(L3199+L3198)/2</f>
        <v>-6220.6977552043745</v>
      </c>
      <c r="R3199" s="7">
        <f>R3198+(C3199-C3198)*(Q3199+Q3198)/2</f>
        <v>-28.826687719581084</v>
      </c>
      <c r="S3199" s="6">
        <f>C3199*(1+K3199/2)</f>
        <v>9.6302961131012168</v>
      </c>
      <c r="T3199" s="11">
        <f t="shared" si="348"/>
        <v>-3.6495536596114704</v>
      </c>
      <c r="U3199" s="6">
        <f>U3198+(((T3198)^2+(T3199)^2)/2*(C3199-C3198))</f>
        <v>8.3358822300334747</v>
      </c>
      <c r="V3199" s="6"/>
      <c r="W3199" s="6">
        <f>C3199+U3199</f>
        <v>9.5832262300334747</v>
      </c>
      <c r="X3199" s="6">
        <f>2*PI()*W3199/($F$1/1000*(1+$N$7^2/2))</f>
        <v>245.98952367447137</v>
      </c>
      <c r="Y3199" s="7">
        <f>Y3198+(T3199*COS(X3199)+T3198*COS(X3198))/2*(C3199-C3198)</f>
        <v>-1.4581542310296562</v>
      </c>
      <c r="Z3199" s="7">
        <f>Z3198+(T3199*SIN(X3199)+T3198*SIN(X3198))/2*(C3199-C3198)</f>
        <v>-0.61535602630670205</v>
      </c>
      <c r="AA3199" s="19">
        <f t="shared" si="349"/>
        <v>1.5826802584797925</v>
      </c>
      <c r="AB3199" s="6">
        <f>AB3198+((H3199+H3198)*(C3199-C3198)/2)*$F$2*$F$10^2/(1+$F$10^2/2)</f>
        <v>-0.39180629726639538</v>
      </c>
    </row>
    <row r="3200" spans="1:28" x14ac:dyDescent="0.2">
      <c r="A3200" s="1">
        <v>-817</v>
      </c>
      <c r="B3200" s="6">
        <f t="shared" si="344"/>
        <v>-0.32026399999999999</v>
      </c>
      <c r="C3200" s="6">
        <f t="shared" si="343"/>
        <v>1.2477360000000002</v>
      </c>
      <c r="D3200" s="6"/>
      <c r="E3200" s="19">
        <f t="shared" si="345"/>
        <v>-8.3312775000000006</v>
      </c>
      <c r="F3200" s="19"/>
      <c r="H3200" s="13">
        <f>($F$5/$F$1+2*$F$6*$F$3/($F$1)^2)*(E3200*10^-3)</f>
        <v>1.1572014271289065E-3</v>
      </c>
      <c r="I3200" s="11">
        <f t="shared" si="346"/>
        <v>11.572014271289065</v>
      </c>
      <c r="J3200" s="45">
        <f>$F$10*(1+H3200)</f>
        <v>3.6662376716261491</v>
      </c>
      <c r="K3200" s="45">
        <f t="shared" si="347"/>
        <v>13.441298664850727</v>
      </c>
      <c r="L3200" s="6">
        <f>J3200*$F$2*510999/299792458*SIN($F$2*C3200)</f>
        <v>-6.3575408721904023E-2</v>
      </c>
      <c r="M3200" s="46">
        <f>(L3200/$F$2)^2*10^6</f>
        <v>0.10483795520619088</v>
      </c>
      <c r="N3200" s="46">
        <f>($F$10*L3200/(J3200*$F$2))^2*10^6</f>
        <v>0.10459573846480751</v>
      </c>
      <c r="O3200" s="19">
        <f>O3199+(B3200-B3199)*(M3200+M3199)/2</f>
        <v>24.267380350034941</v>
      </c>
      <c r="P3200" s="19">
        <f>P3199+(B3200-B3199)*(M3200-N3200+M3199-N3199)/2</f>
        <v>-4.4559836228735536E-2</v>
      </c>
      <c r="Q3200" s="7">
        <f>Q3199+10^6*(C3200-C3199)*(L3200+L3199)/2</f>
        <v>-6264.0499544556069</v>
      </c>
      <c r="R3200" s="7">
        <f>R3199+(C3200-C3199)*(Q3200+Q3199)/2</f>
        <v>-31.273698270675503</v>
      </c>
      <c r="S3200" s="6">
        <f>C3200*(1+K3200/2)</f>
        <v>9.6333321154430944</v>
      </c>
      <c r="T3200" s="11">
        <f t="shared" si="348"/>
        <v>-3.6749874909364491</v>
      </c>
      <c r="U3200" s="6">
        <f>U3199+(((T3199)^2+(T3200)^2)/2*(C3200-C3199))</f>
        <v>8.34113988592817</v>
      </c>
      <c r="V3200" s="6"/>
      <c r="W3200" s="6">
        <f>C3200+U3200</f>
        <v>9.5888758859281698</v>
      </c>
      <c r="X3200" s="6">
        <f>2*PI()*W3200/($F$1/1000*(1+$N$7^2/2))</f>
        <v>246.13454332955425</v>
      </c>
      <c r="Y3200" s="7">
        <f>Y3199+(T3200*COS(X3200)+T3199*COS(X3199))/2*(C3200-C3199)</f>
        <v>-1.4589059732405474</v>
      </c>
      <c r="Z3200" s="7">
        <f>Z3199+(T3200*SIN(X3200)+T3199*SIN(X3199))/2*(C3200-C3199)</f>
        <v>-0.61657464974023302</v>
      </c>
      <c r="AA3200" s="19">
        <f t="shared" si="349"/>
        <v>1.5838468794233993</v>
      </c>
      <c r="AB3200" s="6">
        <f>AB3199+((H3200+H3199)*(C3200-C3199)/2)*$F$2*$F$10^2/(1+$F$10^2/2)</f>
        <v>-0.39165131731229791</v>
      </c>
    </row>
    <row r="3201" spans="1:28" x14ac:dyDescent="0.2">
      <c r="A3201" s="1">
        <v>-816</v>
      </c>
      <c r="B3201" s="6">
        <f t="shared" si="344"/>
        <v>-0.31987199999999999</v>
      </c>
      <c r="C3201" s="6">
        <f t="shared" si="343"/>
        <v>1.2481280000000001</v>
      </c>
      <c r="D3201" s="6"/>
      <c r="E3201" s="19">
        <f t="shared" si="345"/>
        <v>-8.3353599999999997</v>
      </c>
      <c r="F3201" s="19"/>
      <c r="H3201" s="13">
        <f>($F$5/$F$1+2*$F$6*$F$3/($F$1)^2)*(E3201*10^-3)</f>
        <v>1.15776848E-3</v>
      </c>
      <c r="I3201" s="11">
        <f t="shared" si="346"/>
        <v>11.5776848</v>
      </c>
      <c r="J3201" s="45">
        <f>$F$10*(1+H3201)</f>
        <v>3.6662397481737634</v>
      </c>
      <c r="K3201" s="45">
        <f t="shared" si="347"/>
        <v>13.441313891089219</v>
      </c>
      <c r="L3201" s="6">
        <f>J3201*$F$2*510999/299792458*SIN($F$2*C3201)</f>
        <v>3.0835020178654707E-2</v>
      </c>
      <c r="M3201" s="46">
        <f>(L3201/$F$2)^2*10^6</f>
        <v>2.4662022739650357E-2</v>
      </c>
      <c r="N3201" s="46">
        <f>($F$10*L3201/(J3201*$F$2))^2*10^6</f>
        <v>2.4605015934603708E-2</v>
      </c>
      <c r="O3201" s="19">
        <f>O3200+(B3201-B3200)*(M3201+M3200)/2</f>
        <v>24.267405732030618</v>
      </c>
      <c r="P3201" s="19">
        <f>P3200+(B3201-B3200)*(M3201-N3201+M3200-N3200)/2</f>
        <v>-4.4559777580920439E-2</v>
      </c>
      <c r="Q3201" s="7">
        <f>Q3200+10^6*(C3201-C3200)*(L3201+L3200)/2</f>
        <v>-6270.4670706100833</v>
      </c>
      <c r="R3201" s="7">
        <f>R3200+(C3201-C3200)*(Q3201+Q3200)/2</f>
        <v>-33.73046360758805</v>
      </c>
      <c r="S3201" s="6">
        <f>C3201*(1+K3201/2)</f>
        <v>9.6363681121287037</v>
      </c>
      <c r="T3201" s="11">
        <f t="shared" si="348"/>
        <v>-3.6787522791752165</v>
      </c>
      <c r="U3201" s="6">
        <f>U3200+(((T3200)^2+(T3201)^2)/2*(C3201-C3200))</f>
        <v>8.3464394812006244</v>
      </c>
      <c r="V3201" s="6"/>
      <c r="W3201" s="6">
        <f>C3201+U3201</f>
        <v>9.5945674812006239</v>
      </c>
      <c r="X3201" s="6">
        <f>2*PI()*W3201/($F$1/1000*(1+$N$7^2/2))</f>
        <v>246.28063951641366</v>
      </c>
      <c r="Y3201" s="7">
        <f>Y3200+(T3201*COS(X3201)+T3200*COS(X3200))/2*(C3201-C3200)</f>
        <v>-1.4594755328380857</v>
      </c>
      <c r="Z3201" s="7">
        <f>Z3200+(T3201*SIN(X3201)+T3200*SIN(X3200))/2*(C3201-C3200)</f>
        <v>-0.61789448954083348</v>
      </c>
      <c r="AA3201" s="19">
        <f t="shared" si="349"/>
        <v>1.584885620843959</v>
      </c>
      <c r="AB3201" s="6">
        <f>AB3200+((H3201+H3200)*(C3201-C3200)/2)*$F$2*$F$10^2/(1+$F$10^2/2)</f>
        <v>-0.39149626134963461</v>
      </c>
    </row>
    <row r="3202" spans="1:28" x14ac:dyDescent="0.2">
      <c r="A3202" s="1">
        <v>-815</v>
      </c>
      <c r="B3202" s="6">
        <f t="shared" si="344"/>
        <v>-0.31948000000000004</v>
      </c>
      <c r="C3202" s="6">
        <f t="shared" si="343"/>
        <v>1.2485200000000001</v>
      </c>
      <c r="D3202" s="6"/>
      <c r="E3202" s="19">
        <f t="shared" si="345"/>
        <v>-8.3394374999999989</v>
      </c>
      <c r="F3202" s="19"/>
      <c r="H3202" s="13">
        <f>($F$5/$F$1+2*$F$6*$F$3/($F$1)^2)*(E3202*10^-3)</f>
        <v>1.1583348383789062E-3</v>
      </c>
      <c r="I3202" s="11">
        <f t="shared" si="346"/>
        <v>11.583348383789062</v>
      </c>
      <c r="J3202" s="45">
        <f>$F$10*(1+H3202)</f>
        <v>3.6662418221781476</v>
      </c>
      <c r="K3202" s="45">
        <f t="shared" si="347"/>
        <v>13.441329098688144</v>
      </c>
      <c r="L3202" s="6">
        <f>J3202*$F$2*510999/299792458*SIN($F$2*C3202)</f>
        <v>0.12506297224943075</v>
      </c>
      <c r="M3202" s="46">
        <f>(L3202/$F$2)^2*10^6</f>
        <v>0.40569318448981589</v>
      </c>
      <c r="N3202" s="46">
        <f>($F$10*L3202/(J3202*$F$2))^2*10^6</f>
        <v>0.40475495787663113</v>
      </c>
      <c r="O3202" s="19">
        <f>O3201+(B3202-B3201)*(M3202+M3201)/2</f>
        <v>24.267490081651236</v>
      </c>
      <c r="P3202" s="19">
        <f>P3201+(B3202-B3201)*(M3202-N3202+M3201-N3201)/2</f>
        <v>-4.4559582515170462E-2</v>
      </c>
      <c r="Q3202" s="7">
        <f>Q3201+10^6*(C3202-C3201)*(L3202+L3201)/2</f>
        <v>-6239.9110640941826</v>
      </c>
      <c r="R3202" s="7">
        <f>R3201+(C3202-C3201)*(Q3202+Q3201)/2</f>
        <v>-36.182497721989762</v>
      </c>
      <c r="S3202" s="6">
        <f>C3202*(1+K3202/2)</f>
        <v>9.6394041031470614</v>
      </c>
      <c r="T3202" s="11">
        <f t="shared" si="348"/>
        <v>-3.6608257073031272</v>
      </c>
      <c r="U3202" s="6">
        <f>U3201+(((T3201)^2+(T3202)^2)/2*(C3202-C3201))</f>
        <v>8.3517187143860188</v>
      </c>
      <c r="V3202" s="6"/>
      <c r="W3202" s="6">
        <f>C3202+U3202</f>
        <v>9.6002387143860197</v>
      </c>
      <c r="X3202" s="6">
        <f>2*PI()*W3202/($F$1/1000*(1+$N$7^2/2))</f>
        <v>246.42621303376947</v>
      </c>
      <c r="Y3202" s="7">
        <f>Y3201+(T3202*COS(X3202)+T3201*COS(X3201))/2*(C3202-C3201)</f>
        <v>-1.4598468394013482</v>
      </c>
      <c r="Z3202" s="7">
        <f>Z3201+(T3202*SIN(X3202)+T3201*SIN(X3201))/2*(C3202-C3201)</f>
        <v>-0.61928035900209755</v>
      </c>
      <c r="AA3202" s="19">
        <f t="shared" si="349"/>
        <v>1.5857682546815828</v>
      </c>
      <c r="AB3202" s="6">
        <f>AB3201+((H3202+H3201)*(C3202-C3201)/2)*$F$2*$F$10^2/(1+$F$10^2/2)</f>
        <v>-0.39134112947143918</v>
      </c>
    </row>
    <row r="3203" spans="1:28" x14ac:dyDescent="0.2">
      <c r="A3203" s="1">
        <v>-814</v>
      </c>
      <c r="B3203" s="6">
        <f t="shared" si="344"/>
        <v>-0.31908800000000004</v>
      </c>
      <c r="C3203" s="6">
        <f t="shared" si="343"/>
        <v>1.248912</v>
      </c>
      <c r="D3203" s="6"/>
      <c r="E3203" s="19">
        <f t="shared" si="345"/>
        <v>-8.3435100000000002</v>
      </c>
      <c r="F3203" s="19"/>
      <c r="H3203" s="13">
        <f>($F$5/$F$1+2*$F$6*$F$3/($F$1)^2)*(E3203*10^-3)</f>
        <v>1.158900502265625E-3</v>
      </c>
      <c r="I3203" s="11">
        <f t="shared" si="346"/>
        <v>11.58900502265625</v>
      </c>
      <c r="J3203" s="45">
        <f>$F$10*(1+H3203)</f>
        <v>3.6662438936393</v>
      </c>
      <c r="K3203" s="45">
        <f t="shared" si="347"/>
        <v>13.441344287647455</v>
      </c>
      <c r="L3203" s="6">
        <f>J3203*$F$2*510999/299792458*SIN($F$2*C3203)</f>
        <v>0.21855049424294742</v>
      </c>
      <c r="M3203" s="46">
        <f>(L3203/$F$2)^2*10^6</f>
        <v>1.238921546167802</v>
      </c>
      <c r="N3203" s="46">
        <f>($F$10*L3203/(J3203*$F$2))^2*10^6</f>
        <v>1.2360549566635193</v>
      </c>
      <c r="O3203" s="19">
        <f>O3202+(B3203-B3202)*(M3203+M3202)/2</f>
        <v>24.267812426138445</v>
      </c>
      <c r="P3203" s="19">
        <f>P3202+(B3203-B3202)*(M3203-N3203+M3202-N3202)/2</f>
        <v>-4.4558836771211439E-2</v>
      </c>
      <c r="Q3203" s="7">
        <f>Q3202+10^6*(C3203-C3202)*(L3203+L3202)/2</f>
        <v>-6172.5628246616852</v>
      </c>
      <c r="R3203" s="7">
        <f>R3202+(C3203-C3202)*(Q3203+Q3202)/2</f>
        <v>-38.615342604185585</v>
      </c>
      <c r="S3203" s="6">
        <f>C3203*(1+K3203/2)</f>
        <v>9.642440088487179</v>
      </c>
      <c r="T3203" s="11">
        <f t="shared" si="348"/>
        <v>-3.6213138995668279</v>
      </c>
      <c r="U3203" s="6">
        <f>U3202+(((T3202)^2+(T3203)^2)/2*(C3203-C3202))</f>
        <v>8.3569157639928342</v>
      </c>
      <c r="V3203" s="6"/>
      <c r="W3203" s="6">
        <f>C3203+U3203</f>
        <v>9.6058277639928349</v>
      </c>
      <c r="X3203" s="6">
        <f>2*PI()*W3203/($F$1/1000*(1+$N$7^2/2))</f>
        <v>246.56967700066033</v>
      </c>
      <c r="Y3203" s="7">
        <f>Y3202+(T3203*COS(X3203)+T3202*COS(X3202))/2*(C3203-C3202)</f>
        <v>-1.4600136861538027</v>
      </c>
      <c r="Z3203" s="7">
        <f>Z3202+(T3203*SIN(X3203)+T3202*SIN(X3202))/2*(C3203-C3202)</f>
        <v>-0.62069417710410701</v>
      </c>
      <c r="AA3203" s="19">
        <f t="shared" si="349"/>
        <v>1.5864744641018838</v>
      </c>
      <c r="AB3203" s="6">
        <f>AB3202+((H3203+H3202)*(C3203-C3202)/2)*$F$2*$F$10^2/(1+$F$10^2/2)</f>
        <v>-0.39118592177074529</v>
      </c>
    </row>
    <row r="3204" spans="1:28" x14ac:dyDescent="0.2">
      <c r="A3204" s="1">
        <v>-813</v>
      </c>
      <c r="B3204" s="6">
        <f t="shared" si="344"/>
        <v>-0.31869600000000003</v>
      </c>
      <c r="C3204" s="6">
        <f t="shared" si="343"/>
        <v>1.249304</v>
      </c>
      <c r="D3204" s="6"/>
      <c r="E3204" s="19">
        <f t="shared" si="345"/>
        <v>-8.3475774999999999</v>
      </c>
      <c r="F3204" s="19"/>
      <c r="H3204" s="13">
        <f>($F$5/$F$1+2*$F$6*$F$3/($F$1)^2)*(E3204*10^-3)</f>
        <v>1.1594654716601562E-3</v>
      </c>
      <c r="I3204" s="11">
        <f t="shared" si="346"/>
        <v>11.594654716601562</v>
      </c>
      <c r="J3204" s="45">
        <f>$F$10*(1+H3204)</f>
        <v>3.6662459625572232</v>
      </c>
      <c r="K3204" s="45">
        <f t="shared" si="347"/>
        <v>13.44135945796714</v>
      </c>
      <c r="L3204" s="6">
        <f>J3204*$F$2*510999/299792458*SIN($F$2*C3204)</f>
        <v>0.31074401659888029</v>
      </c>
      <c r="M3204" s="46">
        <f>(L3204/$F$2)^2*10^6</f>
        <v>2.5046426403255713</v>
      </c>
      <c r="N3204" s="46">
        <f>($F$10*L3204/(J3204*$F$2))^2*10^6</f>
        <v>2.4988446328367164</v>
      </c>
      <c r="O3204" s="19">
        <f>O3203+(B3204-B3203)*(M3204+M3203)/2</f>
        <v>24.268546164718998</v>
      </c>
      <c r="P3204" s="19">
        <f>P3203+(B3204-B3203)*(M3204-N3204+M3203-N3203)/2</f>
        <v>-4.4557138510200787E-2</v>
      </c>
      <c r="Q3204" s="7">
        <f>Q3203+10^6*(C3204-C3203)*(L3204+L3203)/2</f>
        <v>-6068.8211005367011</v>
      </c>
      <c r="R3204" s="7">
        <f>R3203+(C3204-C3203)*(Q3204+Q3203)/2</f>
        <v>-41.014653853524152</v>
      </c>
      <c r="S3204" s="6">
        <f>C3204*(1+K3204/2)</f>
        <v>9.6454760681380893</v>
      </c>
      <c r="T3204" s="11">
        <f t="shared" si="348"/>
        <v>-3.5604507932347476</v>
      </c>
      <c r="U3204" s="6">
        <f>U3203+(((T3203)^2+(T3204)^2)/2*(C3204-C3203))</f>
        <v>8.3619707459380415</v>
      </c>
      <c r="V3204" s="6"/>
      <c r="W3204" s="6">
        <f>C3204+U3204</f>
        <v>9.6112747459380419</v>
      </c>
      <c r="X3204" s="6">
        <f>2*PI()*W3204/($F$1/1000*(1+$N$7^2/2))</f>
        <v>246.70949426699659</v>
      </c>
      <c r="Y3204" s="7">
        <f>Y3203+(T3204*COS(X3204)+T3203*COS(X3203))/2*(C3204-C3203)</f>
        <v>-1.4599800325282559</v>
      </c>
      <c r="Z3204" s="7">
        <f>Z3203+(T3204*SIN(X3204)+T3203*SIN(X3203))/2*(C3204-C3203)</f>
        <v>-0.6220979616055986</v>
      </c>
      <c r="AA3204" s="19">
        <f t="shared" si="349"/>
        <v>1.5869932480055005</v>
      </c>
      <c r="AB3204" s="6">
        <f>AB3203+((H3204+H3203)*(C3204-C3203)/2)*$F$2*$F$10^2/(1+$F$10^2/2)</f>
        <v>-0.39103063834058671</v>
      </c>
    </row>
    <row r="3205" spans="1:28" x14ac:dyDescent="0.2">
      <c r="A3205" s="1">
        <v>-812</v>
      </c>
      <c r="B3205" s="6">
        <f t="shared" si="344"/>
        <v>-0.31830400000000003</v>
      </c>
      <c r="C3205" s="6">
        <f t="shared" si="343"/>
        <v>1.2496960000000001</v>
      </c>
      <c r="D3205" s="6"/>
      <c r="E3205" s="19">
        <f t="shared" si="345"/>
        <v>-8.3516399999999997</v>
      </c>
      <c r="F3205" s="19"/>
      <c r="H3205" s="13">
        <f>($F$5/$F$1+2*$F$6*$F$3/($F$1)^2)*(E3205*10^-3)</f>
        <v>1.1600297465625001E-3</v>
      </c>
      <c r="I3205" s="11">
        <f t="shared" si="346"/>
        <v>11.600297465625001</v>
      </c>
      <c r="J3205" s="45">
        <f>$F$10*(1+H3205)</f>
        <v>3.6662480289319159</v>
      </c>
      <c r="K3205" s="45">
        <f t="shared" si="347"/>
        <v>13.441374609647159</v>
      </c>
      <c r="L3205" s="6">
        <f>J3205*$F$2*510999/299792458*SIN($F$2*C3205)</f>
        <v>0.40109763130832321</v>
      </c>
      <c r="M3205" s="46">
        <f>(L3205/$F$2)^2*10^6</f>
        <v>4.1729234167468734</v>
      </c>
      <c r="N3205" s="46">
        <f>($F$10*L3205/(J3205*$F$2))^2*10^6</f>
        <v>4.1632588062626992</v>
      </c>
      <c r="O3205" s="19">
        <f>O3204+(B3205-B3204)*(M3205+M3204)/2</f>
        <v>24.269854967666184</v>
      </c>
      <c r="P3205" s="19">
        <f>P3204+(B3205-B3204)*(M3205-N3205+M3204-N3204)/2</f>
        <v>-4.4554107837078076E-2</v>
      </c>
      <c r="Q3205" s="7">
        <f>Q3204+10^6*(C3205-C3204)*(L3205+L3204)/2</f>
        <v>-5929.3001375468284</v>
      </c>
      <c r="R3205" s="7">
        <f>R3204+(C3205-C3204)*(Q3205+Q3204)/2</f>
        <v>-43.366285616189543</v>
      </c>
      <c r="S3205" s="6">
        <f>C3205*(1+K3205/2)</f>
        <v>9.6485120420888091</v>
      </c>
      <c r="T3205" s="11">
        <f t="shared" si="348"/>
        <v>-3.478596753525744</v>
      </c>
      <c r="U3205" s="6">
        <f>U3204+(((T3204)^2+(T3205)^2)/2*(C3205-C3204))</f>
        <v>8.3668271252020823</v>
      </c>
      <c r="V3205" s="6"/>
      <c r="W3205" s="6">
        <f>C3205+U3205</f>
        <v>9.6165231252020824</v>
      </c>
      <c r="X3205" s="6">
        <f>2*PI()*W3205/($F$1/1000*(1+$N$7^2/2))</f>
        <v>246.84421364899114</v>
      </c>
      <c r="Y3205" s="7">
        <f>Y3204+(T3205*COS(X3205)+T3204*COS(X3204))/2*(C3205-C3204)</f>
        <v>-1.4597593054787452</v>
      </c>
      <c r="Z3205" s="7">
        <f>Z3204+(T3205*SIN(X3205)+T3204*SIN(X3204))/2*(C3205-C3204)</f>
        <v>-0.62345667442468111</v>
      </c>
      <c r="AA3205" s="19">
        <f t="shared" si="349"/>
        <v>1.587323361768632</v>
      </c>
      <c r="AB3205" s="6">
        <f>AB3204+((H3205+H3204)*(C3205-C3204)/2)*$F$2*$F$10^2/(1+$F$10^2/2)</f>
        <v>-0.39087527927399707</v>
      </c>
    </row>
    <row r="3206" spans="1:28" x14ac:dyDescent="0.2">
      <c r="A3206" s="1">
        <v>-811</v>
      </c>
      <c r="B3206" s="6">
        <f t="shared" si="344"/>
        <v>-0.31791200000000003</v>
      </c>
      <c r="C3206" s="6">
        <f t="shared" si="343"/>
        <v>1.2500880000000001</v>
      </c>
      <c r="D3206" s="6"/>
      <c r="E3206" s="19">
        <f t="shared" si="345"/>
        <v>-8.3556974999999998</v>
      </c>
      <c r="F3206" s="19"/>
      <c r="H3206" s="13">
        <f>($F$5/$F$1+2*$F$6*$F$3/($F$1)^2)*(E3206*10^-3)</f>
        <v>1.1605933269726563E-3</v>
      </c>
      <c r="I3206" s="11">
        <f t="shared" si="346"/>
        <v>11.605933269726563</v>
      </c>
      <c r="J3206" s="45">
        <f>$F$10*(1+H3206)</f>
        <v>3.6662500927633777</v>
      </c>
      <c r="K3206" s="45">
        <f t="shared" si="347"/>
        <v>13.441389742687475</v>
      </c>
      <c r="L3206" s="6">
        <f>J3206*$F$2*510999/299792458*SIN($F$2*C3206)</f>
        <v>0.48907632441496157</v>
      </c>
      <c r="M3206" s="46">
        <f>(L3206/$F$2)^2*10^6</f>
        <v>6.204310141921491</v>
      </c>
      <c r="N3206" s="46">
        <f>($F$10*L3206/(J3206*$F$2))^2*10^6</f>
        <v>6.1899338124695049</v>
      </c>
      <c r="O3206" s="19">
        <f>O3205+(B3206-B3205)*(M3206+M3205)/2</f>
        <v>24.271888905443681</v>
      </c>
      <c r="P3206" s="19">
        <f>P3205+(B3206-B3205)*(M3206-N3206+M3205-N3205)/2</f>
        <v>-4.4549395812850591E-2</v>
      </c>
      <c r="Q3206" s="7">
        <f>Q3205+10^6*(C3206-C3205)*(L3206+L3205)/2</f>
        <v>-5754.8260422250878</v>
      </c>
      <c r="R3206" s="7">
        <f>R3205+(C3206-C3205)*(Q3206+Q3205)/2</f>
        <v>-45.656374347424531</v>
      </c>
      <c r="S3206" s="6">
        <f>C3206*(1+K3206/2)</f>
        <v>9.6515480103283515</v>
      </c>
      <c r="T3206" s="11">
        <f t="shared" si="348"/>
        <v>-3.376236439916851</v>
      </c>
      <c r="U3206" s="6">
        <f>U3205+(((T3205)^2+(T3206)^2)/2*(C3206-C3205))</f>
        <v>8.3714330483449668</v>
      </c>
      <c r="V3206" s="6"/>
      <c r="W3206" s="6">
        <f>C3206+U3206</f>
        <v>9.6215210483449667</v>
      </c>
      <c r="X3206" s="6">
        <f>2*PI()*W3206/($F$1/1000*(1+$N$7^2/2))</f>
        <v>246.97250413319435</v>
      </c>
      <c r="Y3206" s="7">
        <f>Y3205+(T3206*COS(X3206)+T3205*COS(X3205))/2*(C3206-C3205)</f>
        <v>-1.4593728529571377</v>
      </c>
      <c r="Z3206" s="7">
        <f>Z3205+(T3206*SIN(X3206)+T3205*SIN(X3205))/2*(C3206-C3205)</f>
        <v>-0.62474055848527543</v>
      </c>
      <c r="AA3206" s="19">
        <f t="shared" si="349"/>
        <v>1.5874727995668931</v>
      </c>
      <c r="AB3206" s="6">
        <f>AB3205+((H3206+H3205)*(C3206-C3205)/2)*$F$2*$F$10^2/(1+$F$10^2/2)</f>
        <v>-0.39071984466401033</v>
      </c>
    </row>
    <row r="3207" spans="1:28" x14ac:dyDescent="0.2">
      <c r="A3207" s="1">
        <v>-810</v>
      </c>
      <c r="B3207" s="6">
        <f t="shared" si="344"/>
        <v>-0.31752000000000002</v>
      </c>
      <c r="C3207" s="6">
        <f t="shared" si="343"/>
        <v>1.25048</v>
      </c>
      <c r="D3207" s="6"/>
      <c r="E3207" s="19">
        <f t="shared" si="345"/>
        <v>-8.35975</v>
      </c>
      <c r="F3207" s="19"/>
      <c r="H3207" s="13">
        <f>($F$5/$F$1+2*$F$6*$F$3/($F$1)^2)*(E3207*10^-3)</f>
        <v>1.161156212890625E-3</v>
      </c>
      <c r="I3207" s="11">
        <f t="shared" si="346"/>
        <v>11.61156212890625</v>
      </c>
      <c r="J3207" s="45">
        <f>$F$10*(1+H3207)</f>
        <v>3.6662521540516089</v>
      </c>
      <c r="K3207" s="45">
        <f t="shared" si="347"/>
        <v>13.441404857088061</v>
      </c>
      <c r="L3207" s="6">
        <f>J3207*$F$2*510999/299792458*SIN($F$2*C3207)</f>
        <v>0.57415914401343571</v>
      </c>
      <c r="M3207" s="46">
        <f>(L3207/$F$2)^2*10^6</f>
        <v>8.5507614662013136</v>
      </c>
      <c r="N3207" s="46">
        <f>($F$10*L3207/(J3207*$F$2))^2*10^6</f>
        <v>8.5309384596871034</v>
      </c>
      <c r="O3207" s="19">
        <f>O3206+(B3207-B3206)*(M3207+M3206)/2</f>
        <v>24.274780899478873</v>
      </c>
      <c r="P3207" s="19">
        <f>P3206+(B3207-B3206)*(M3207-N3207+M3206-N3206)/2</f>
        <v>-4.4542692743001218E-2</v>
      </c>
      <c r="Q3207" s="7">
        <f>Q3206+10^6*(C3207-C3206)*(L3207+L3206)/2</f>
        <v>-5546.4318904131496</v>
      </c>
      <c r="R3207" s="7">
        <f>R3206+(C3207-C3206)*(Q3207+Q3206)/2</f>
        <v>-47.871420902221331</v>
      </c>
      <c r="S3207" s="6">
        <f>C3207*(1+K3207/2)</f>
        <v>9.6545839728457405</v>
      </c>
      <c r="T3207" s="11">
        <f t="shared" si="348"/>
        <v>-3.2539759364627812</v>
      </c>
      <c r="U3207" s="6">
        <f>U3206+(((T3206)^2+(T3207)^2)/2*(C3207-C3206))</f>
        <v>8.3757425653960524</v>
      </c>
      <c r="V3207" s="6"/>
      <c r="W3207" s="6">
        <f>C3207+U3207</f>
        <v>9.626222565396052</v>
      </c>
      <c r="X3207" s="6">
        <f>2*PI()*W3207/($F$1/1000*(1+$N$7^2/2))</f>
        <v>247.0931862408878</v>
      </c>
      <c r="Y3207" s="7">
        <f>Y3206+(T3207*COS(X3207)+T3206*COS(X3206))/2*(C3207-C3206)</f>
        <v>-1.4588478256456565</v>
      </c>
      <c r="Z3207" s="7">
        <f>Z3206+(T3207*SIN(X3207)+T3206*SIN(X3206))/2*(C3207-C3206)</f>
        <v>-0.62592671340386663</v>
      </c>
      <c r="AA3207" s="19">
        <f t="shared" si="349"/>
        <v>1.5874574731134141</v>
      </c>
      <c r="AB3207" s="6">
        <f>AB3206+((H3207+H3206)*(C3207-C3206)/2)*$F$2*$F$10^2/(1+$F$10^2/2)</f>
        <v>-0.39056433460366013</v>
      </c>
    </row>
    <row r="3208" spans="1:28" x14ac:dyDescent="0.2">
      <c r="A3208" s="1">
        <v>-809</v>
      </c>
      <c r="B3208" s="6">
        <f t="shared" si="344"/>
        <v>-0.31712799999999997</v>
      </c>
      <c r="C3208" s="6">
        <f t="shared" si="343"/>
        <v>1.2508720000000002</v>
      </c>
      <c r="D3208" s="6"/>
      <c r="E3208" s="19">
        <f t="shared" si="345"/>
        <v>-8.3637975000000004</v>
      </c>
      <c r="F3208" s="19"/>
      <c r="H3208" s="13">
        <f>($F$5/$F$1+2*$F$6*$F$3/($F$1)^2)*(E3208*10^-3)</f>
        <v>1.1617184043164063E-3</v>
      </c>
      <c r="I3208" s="11">
        <f t="shared" si="346"/>
        <v>11.617184043164063</v>
      </c>
      <c r="J3208" s="45">
        <f>$F$10*(1+H3208)</f>
        <v>3.6662542127966105</v>
      </c>
      <c r="K3208" s="45">
        <f t="shared" si="347"/>
        <v>13.441419952848895</v>
      </c>
      <c r="L3208" s="6">
        <f>J3208*$F$2*510999/299792458*SIN($F$2*C3208)</f>
        <v>0.6558422849847928</v>
      </c>
      <c r="M3208" s="46">
        <f>(L3208/$F$2)^2*10^6</f>
        <v>11.156784591894006</v>
      </c>
      <c r="N3208" s="46">
        <f>($F$10*L3208/(J3208*$F$2))^2*10^6</f>
        <v>11.130907609283389</v>
      </c>
      <c r="O3208" s="19">
        <f>O3207+(B3208-B3207)*(M3208+M3207)/2</f>
        <v>24.278643578506262</v>
      </c>
      <c r="P3208" s="19">
        <f>P3207+(B3208-B3207)*(M3208-N3208+M3207-N3207)/2</f>
        <v>-4.4533735545132749E-2</v>
      </c>
      <c r="Q3208" s="7">
        <f>Q3207+10^6*(C3208-C3207)*(L3208+L3207)/2</f>
        <v>-5305.3516103293923</v>
      </c>
      <c r="R3208" s="7">
        <f>R3207+(C3208-C3207)*(Q3208+Q3207)/2</f>
        <v>-49.998370468367789</v>
      </c>
      <c r="S3208" s="6">
        <f>C3208*(1+K3208/2)</f>
        <v>9.6576199296300036</v>
      </c>
      <c r="T3208" s="11">
        <f t="shared" si="348"/>
        <v>-3.1125391631195107</v>
      </c>
      <c r="U3208" s="6">
        <f>U3207+(((T3207)^2+(T3208)^2)/2*(C3208-C3207))</f>
        <v>8.3797167122457115</v>
      </c>
      <c r="V3208" s="6"/>
      <c r="W3208" s="6">
        <f>C3208+U3208</f>
        <v>9.6305887122457108</v>
      </c>
      <c r="X3208" s="6">
        <f>2*PI()*W3208/($F$1/1000*(1+$N$7^2/2))</f>
        <v>247.20525981173543</v>
      </c>
      <c r="Y3208" s="7">
        <f>Y3207+(T3208*COS(X3208)+T3207*COS(X3207))/2*(C3208-C3207)</f>
        <v>-1.4582148199986817</v>
      </c>
      <c r="Z3208" s="7">
        <f>Z3207+(T3208*SIN(X3208)+T3207*SIN(X3207))/2*(C3208-C3207)</f>
        <v>-0.62699980192818849</v>
      </c>
      <c r="AA3208" s="19">
        <f t="shared" si="349"/>
        <v>1.5872993457069702</v>
      </c>
      <c r="AB3208" s="6">
        <f>AB3207+((H3208+H3207)*(C3208-C3207)/2)*$F$2*$F$10^2/(1+$F$10^2/2)</f>
        <v>-0.39040874918598012</v>
      </c>
    </row>
    <row r="3209" spans="1:28" x14ac:dyDescent="0.2">
      <c r="A3209" s="1">
        <v>-808</v>
      </c>
      <c r="B3209" s="6">
        <f t="shared" si="344"/>
        <v>-0.31673600000000002</v>
      </c>
      <c r="C3209" s="6">
        <f t="shared" si="343"/>
        <v>1.2512639999999999</v>
      </c>
      <c r="D3209" s="6"/>
      <c r="E3209" s="19">
        <f t="shared" si="345"/>
        <v>-8.3678399999999993</v>
      </c>
      <c r="F3209" s="19"/>
      <c r="H3209" s="13">
        <f>($F$5/$F$1+2*$F$6*$F$3/($F$1)^2)*(E3209*10^-3)</f>
        <v>1.16227990125E-3</v>
      </c>
      <c r="I3209" s="11">
        <f t="shared" si="346"/>
        <v>11.6227990125</v>
      </c>
      <c r="J3209" s="45">
        <f>$F$10*(1+H3209)</f>
        <v>3.6662562689983811</v>
      </c>
      <c r="K3209" s="45">
        <f t="shared" si="347"/>
        <v>13.441435029969929</v>
      </c>
      <c r="L3209" s="6">
        <f>J3209*$F$2*510999/299792458*SIN($F$2*C3209)</f>
        <v>0.73364207220403777</v>
      </c>
      <c r="M3209" s="46">
        <f>(L3209/$F$2)^2*10^6</f>
        <v>13.960747672155676</v>
      </c>
      <c r="N3209" s="46">
        <f>($F$10*L3209/(J3209*$F$2))^2*10^6</f>
        <v>13.9283515702459</v>
      </c>
      <c r="O3209" s="19">
        <f>O3208+(B3209-B3208)*(M3209+M3208)/2</f>
        <v>24.283566614830015</v>
      </c>
      <c r="P3209" s="19">
        <f>P3208+(B3209-B3208)*(M3209-N3209+M3208-N3208)/2</f>
        <v>-4.4522314020566757E-2</v>
      </c>
      <c r="Q3209" s="7">
        <f>Q3208+10^6*(C3209-C3208)*(L3209+L3208)/2</f>
        <v>-5033.0126763205717</v>
      </c>
      <c r="R3209" s="7">
        <f>R3208+(C3209-C3208)*(Q3209+Q3208)/2</f>
        <v>-52.024689868549764</v>
      </c>
      <c r="S3209" s="6">
        <f>C3209*(1+K3209/2)</f>
        <v>9.6606558806701468</v>
      </c>
      <c r="T3209" s="11">
        <f t="shared" si="348"/>
        <v>-2.9527635893207278</v>
      </c>
      <c r="U3209" s="6">
        <f>U3208+(((T3208)^2+(T3209)^2)/2*(C3209-C3208))</f>
        <v>8.3833244279655581</v>
      </c>
      <c r="V3209" s="6"/>
      <c r="W3209" s="6">
        <f>C3209+U3209</f>
        <v>9.6345884279655571</v>
      </c>
      <c r="X3209" s="6">
        <f>2*PI()*W3209/($F$1/1000*(1+$N$7^2/2))</f>
        <v>247.30792755025496</v>
      </c>
      <c r="Y3209" s="7">
        <f>Y3208+(T3209*COS(X3209)+T3208*COS(X3208))/2*(C3209-C3208)</f>
        <v>-1.4575056024582991</v>
      </c>
      <c r="Z3209" s="7">
        <f>Z3208+(T3209*SIN(X3209)+T3208*SIN(X3208))/2*(C3209-C3208)</f>
        <v>-0.62795192380572207</v>
      </c>
      <c r="AA3209" s="19">
        <f t="shared" si="349"/>
        <v>1.5870243223746248</v>
      </c>
      <c r="AB3209" s="6">
        <f>AB3208+((H3209+H3208)*(C3209-C3208)/2)*$F$2*$F$10^2/(1+$F$10^2/2)</f>
        <v>-0.39025308850400425</v>
      </c>
    </row>
    <row r="3210" spans="1:28" x14ac:dyDescent="0.2">
      <c r="A3210" s="1">
        <v>-807</v>
      </c>
      <c r="B3210" s="6">
        <f t="shared" si="344"/>
        <v>-0.31634400000000001</v>
      </c>
      <c r="C3210" s="6">
        <f t="shared" si="343"/>
        <v>1.2516560000000001</v>
      </c>
      <c r="D3210" s="6"/>
      <c r="E3210" s="19">
        <f t="shared" si="345"/>
        <v>-8.3718775000000001</v>
      </c>
      <c r="F3210" s="19"/>
      <c r="H3210" s="13">
        <f>($F$5/$F$1+2*$F$6*$F$3/($F$1)^2)*(E3210*10^-3)</f>
        <v>1.1628407036914062E-3</v>
      </c>
      <c r="I3210" s="11">
        <f t="shared" si="346"/>
        <v>11.628407036914062</v>
      </c>
      <c r="J3210" s="45">
        <f>$F$10*(1+H3210)</f>
        <v>3.6662583226569216</v>
      </c>
      <c r="K3210" s="45">
        <f t="shared" si="347"/>
        <v>13.441450088451145</v>
      </c>
      <c r="L3210" s="6">
        <f>J3210*$F$2*510999/299792458*SIN($F$2*C3210)</f>
        <v>0.80709782455539192</v>
      </c>
      <c r="M3210" s="46">
        <f>(L3210/$F$2)^2*10^6</f>
        <v>16.896337402593122</v>
      </c>
      <c r="N3210" s="46">
        <f>($F$10*L3210/(J3210*$F$2))^2*10^6</f>
        <v>16.857110340333058</v>
      </c>
      <c r="O3210" s="19">
        <f>O3209+(B3210-B3209)*(M3210+M3209)/2</f>
        <v>24.289614603504667</v>
      </c>
      <c r="P3210" s="19">
        <f>P3209+(B3210-B3209)*(M3210-N3210+M3209-N3209)/2</f>
        <v>-4.450827588038947E-2</v>
      </c>
      <c r="Q3210" s="7">
        <f>Q3209+10^6*(C3210-C3209)*(L3210+L3209)/2</f>
        <v>-4731.0276565555923</v>
      </c>
      <c r="R3210" s="7">
        <f>R3209+(C3210-C3209)*(Q3210+Q3209)/2</f>
        <v>-53.938441773794324</v>
      </c>
      <c r="S3210" s="6">
        <f>C3210*(1+K3210/2)</f>
        <v>9.6636918259552029</v>
      </c>
      <c r="T3210" s="11">
        <f t="shared" si="348"/>
        <v>-2.7755952751860198</v>
      </c>
      <c r="U3210" s="6">
        <f>U3209+(((T3209)^2+(T3210)^2)/2*(C3210-C3209))</f>
        <v>8.3865432853869866</v>
      </c>
      <c r="V3210" s="6"/>
      <c r="W3210" s="6">
        <f>C3210+U3210</f>
        <v>9.6381992853869871</v>
      </c>
      <c r="X3210" s="6">
        <f>2*PI()*W3210/($F$1/1000*(1+$N$7^2/2))</f>
        <v>247.40061377886241</v>
      </c>
      <c r="Y3210" s="7">
        <f>Y3209+(T3210*COS(X3210)+T3209*COS(X3209))/2*(C3210-C3209)</f>
        <v>-1.4567511652615599</v>
      </c>
      <c r="Z3210" s="7">
        <f>Z3209+(T3210*SIN(X3210)+T3209*SIN(X3209))/2*(C3210-C3209)</f>
        <v>-0.62878180812577511</v>
      </c>
      <c r="AA3210" s="19">
        <f t="shared" si="349"/>
        <v>1.5866601777699065</v>
      </c>
      <c r="AB3210" s="6">
        <f>AB3209+((H3210+H3209)*(C3210-C3209)/2)*$F$2*$F$10^2/(1+$F$10^2/2)</f>
        <v>-0.390097352650766</v>
      </c>
    </row>
    <row r="3211" spans="1:28" x14ac:dyDescent="0.2">
      <c r="A3211" s="1">
        <v>-806</v>
      </c>
      <c r="B3211" s="6">
        <f t="shared" si="344"/>
        <v>-0.31595200000000001</v>
      </c>
      <c r="C3211" s="6">
        <f t="shared" si="343"/>
        <v>1.252048</v>
      </c>
      <c r="D3211" s="6"/>
      <c r="E3211" s="19">
        <f t="shared" si="345"/>
        <v>-8.3759099999999993</v>
      </c>
      <c r="F3211" s="19"/>
      <c r="H3211" s="13">
        <f>($F$5/$F$1+2*$F$6*$F$3/($F$1)^2)*(E3211*10^-3)</f>
        <v>1.1634008116406251E-3</v>
      </c>
      <c r="I3211" s="11">
        <f t="shared" si="346"/>
        <v>11.634008116406251</v>
      </c>
      <c r="J3211" s="45">
        <f>$F$10*(1+H3211)</f>
        <v>3.6662603737722312</v>
      </c>
      <c r="K3211" s="45">
        <f t="shared" si="347"/>
        <v>13.441465128292501</v>
      </c>
      <c r="L3211" s="6">
        <f>J3211*$F$2*510999/299792458*SIN($F$2*C3211)</f>
        <v>0.87577458279526244</v>
      </c>
      <c r="M3211" s="46">
        <f>(L3211/$F$2)^2*10^6</f>
        <v>19.894127333523468</v>
      </c>
      <c r="N3211" s="46">
        <f>($F$10*L3211/(J3211*$F$2))^2*10^6</f>
        <v>19.847918300816204</v>
      </c>
      <c r="O3211" s="19">
        <f>O3210+(B3211-B3210)*(M3211+M3210)/2</f>
        <v>24.296825534592944</v>
      </c>
      <c r="P3211" s="19">
        <f>P3210+(B3211-B3210)*(M3211-N3211+M3210-N3210)/2</f>
        <v>-4.4491530405775873E-2</v>
      </c>
      <c r="Q3211" s="7">
        <f>Q3210+10^6*(C3211-C3210)*(L3211+L3210)/2</f>
        <v>-4401.1846647149077</v>
      </c>
      <c r="R3211" s="7">
        <f>R3210+(C3211-C3210)*(Q3211+Q3210)/2</f>
        <v>-55.728355388763106</v>
      </c>
      <c r="S3211" s="6">
        <f>C3211*(1+K3211/2)</f>
        <v>9.6667277654741852</v>
      </c>
      <c r="T3211" s="11">
        <f t="shared" si="348"/>
        <v>-2.5820832697261404</v>
      </c>
      <c r="U3211" s="6">
        <f>U3210+(((T3210)^2+(T3211)^2)/2*(C3211-C3210))</f>
        <v>8.3893600176830994</v>
      </c>
      <c r="V3211" s="6"/>
      <c r="W3211" s="6">
        <f>C3211+U3211</f>
        <v>9.6414080176830996</v>
      </c>
      <c r="X3211" s="6">
        <f>2*PI()*W3211/($F$1/1000*(1+$N$7^2/2))</f>
        <v>247.48297795457665</v>
      </c>
      <c r="Y3211" s="7">
        <f>Y3210+(T3211*COS(X3211)+T3210*COS(X3210))/2*(C3211-C3210)</f>
        <v>-1.4559802637514665</v>
      </c>
      <c r="Z3211" s="7">
        <f>Z3210+(T3211*SIN(X3211)+T3210*SIN(X3210))/2*(C3211-C3210)</f>
        <v>-0.62949354170131855</v>
      </c>
      <c r="AA3211" s="19">
        <f t="shared" si="349"/>
        <v>1.5862347390841809</v>
      </c>
      <c r="AB3211" s="6">
        <f>AB3210+((H3211+H3210)*(C3211-C3210)/2)*$F$2*$F$10^2/(1+$F$10^2/2)</f>
        <v>-0.38994154171929929</v>
      </c>
    </row>
    <row r="3212" spans="1:28" x14ac:dyDescent="0.2">
      <c r="A3212" s="1">
        <v>-805</v>
      </c>
      <c r="B3212" s="6">
        <f t="shared" si="344"/>
        <v>-0.31556000000000001</v>
      </c>
      <c r="C3212" s="6">
        <f t="shared" si="343"/>
        <v>1.25244</v>
      </c>
      <c r="D3212" s="6"/>
      <c r="E3212" s="19">
        <f t="shared" si="345"/>
        <v>-8.3799375000000005</v>
      </c>
      <c r="F3212" s="19"/>
      <c r="H3212" s="13">
        <f>($F$5/$F$1+2*$F$6*$F$3/($F$1)^2)*(E3212*10^-3)</f>
        <v>1.1639602250976564E-3</v>
      </c>
      <c r="I3212" s="11">
        <f t="shared" si="346"/>
        <v>11.639602250976564</v>
      </c>
      <c r="J3212" s="45">
        <f>$F$10*(1+H3212)</f>
        <v>3.6662624223443112</v>
      </c>
      <c r="K3212" s="45">
        <f t="shared" si="347"/>
        <v>13.441480149493977</v>
      </c>
      <c r="L3212" s="6">
        <f>J3212*$F$2*510999/299792458*SIN($F$2*C3212)</f>
        <v>0.93926568511168307</v>
      </c>
      <c r="M3212" s="46">
        <f>(L3212/$F$2)^2*10^6</f>
        <v>22.883219812287688</v>
      </c>
      <c r="N3212" s="46">
        <f>($F$10*L3212/(J3212*$F$2))^2*10^6</f>
        <v>22.830042359580855</v>
      </c>
      <c r="O3212" s="19">
        <f>O3211+(B3212-B3211)*(M3212+M3211)/2</f>
        <v>24.305209894633524</v>
      </c>
      <c r="P3212" s="19">
        <f>P3211+(B3212-B3211)*(M3212-N3212+M3211-N3211)/2</f>
        <v>-4.4472050654634707E-2</v>
      </c>
      <c r="Q3212" s="7">
        <f>Q3211+10^6*(C3212-C3211)*(L3212+L3211)/2</f>
        <v>-4045.4367722051938</v>
      </c>
      <c r="R3212" s="7">
        <f>R3211+(C3212-C3211)*(Q3212+Q3211)/2</f>
        <v>-57.383893190399228</v>
      </c>
      <c r="S3212" s="6">
        <f>C3212*(1+K3212/2)</f>
        <v>9.6697636992161176</v>
      </c>
      <c r="T3212" s="11">
        <f t="shared" si="348"/>
        <v>-2.3733733992101378</v>
      </c>
      <c r="U3212" s="6">
        <f>U3211+(((T3211)^2+(T3212)^2)/2*(C3212-C3211))</f>
        <v>8.3917708285226595</v>
      </c>
      <c r="V3212" s="6"/>
      <c r="W3212" s="6">
        <f>C3212+U3212</f>
        <v>9.6442108285226595</v>
      </c>
      <c r="X3212" s="6">
        <f>2*PI()*W3212/($F$1/1000*(1+$N$7^2/2))</f>
        <v>247.5549226302864</v>
      </c>
      <c r="Y3212" s="7">
        <f>Y3211+(T3212*COS(X3212)+T3211*COS(X3211))/2*(C3212-C3211)</f>
        <v>-1.4552184808785997</v>
      </c>
      <c r="Z3212" s="7">
        <f>Z3211+(T3212*SIN(X3212)+T3211*SIN(X3211))/2*(C3212-C3211)</f>
        <v>-0.63009506749359501</v>
      </c>
      <c r="AA3212" s="19">
        <f t="shared" si="349"/>
        <v>1.5857744546972554</v>
      </c>
      <c r="AB3212" s="6">
        <f>AB3211+((H3212+H3211)*(C3212-C3211)/2)*$F$2*$F$10^2/(1+$F$10^2/2)</f>
        <v>-0.38978565580263785</v>
      </c>
    </row>
    <row r="3213" spans="1:28" x14ac:dyDescent="0.2">
      <c r="A3213" s="1">
        <v>-804</v>
      </c>
      <c r="B3213" s="6">
        <f t="shared" si="344"/>
        <v>-0.315168</v>
      </c>
      <c r="C3213" s="6">
        <f t="shared" si="343"/>
        <v>1.2528320000000002</v>
      </c>
      <c r="D3213" s="6"/>
      <c r="E3213" s="19">
        <f t="shared" si="345"/>
        <v>-8.3839600000000001</v>
      </c>
      <c r="F3213" s="19"/>
      <c r="H3213" s="13">
        <f>($F$5/$F$1+2*$F$6*$F$3/($F$1)^2)*(E3213*10^-3)</f>
        <v>1.1645189440625001E-3</v>
      </c>
      <c r="I3213" s="11">
        <f t="shared" si="346"/>
        <v>11.645189440625</v>
      </c>
      <c r="J3213" s="45">
        <f>$F$10*(1+H3213)</f>
        <v>3.6662644683731607</v>
      </c>
      <c r="K3213" s="45">
        <f t="shared" si="347"/>
        <v>13.441495152055534</v>
      </c>
      <c r="L3213" s="6">
        <f>J3213*$F$2*510999/299792458*SIN($F$2*C3213)</f>
        <v>0.99719517512807576</v>
      </c>
      <c r="M3213" s="46">
        <f>(L3213/$F$2)^2*10^6</f>
        <v>25.792922723465288</v>
      </c>
      <c r="N3213" s="46">
        <f>($F$10*L3213/(J3213*$F$2))^2*10^6</f>
        <v>25.732954800189745</v>
      </c>
      <c r="O3213" s="19">
        <f>O3212+(B3213-B3212)*(M3213+M3212)/2</f>
        <v>24.314750418570533</v>
      </c>
      <c r="P3213" s="19">
        <f>P3212+(B3213-B3212)*(M3213-N3213+M3212-N3212)/2</f>
        <v>-4.4449874160942163E-2</v>
      </c>
      <c r="Q3213" s="7">
        <f>Q3212+10^6*(C3213-C3212)*(L3213+L3212)/2</f>
        <v>-3665.8904435980367</v>
      </c>
      <c r="R3213" s="7">
        <f>R3212+(C3213-C3212)*(Q3213+Q3212)/2</f>
        <v>-58.89531332469732</v>
      </c>
      <c r="S3213" s="6">
        <f>C3213*(1+K3213/2)</f>
        <v>9.6727996271700203</v>
      </c>
      <c r="T3213" s="11">
        <f t="shared" si="348"/>
        <v>-2.1507014824783721</v>
      </c>
      <c r="U3213" s="6">
        <f>U3212+(((T3212)^2+(T3213)^2)/2*(C3213-C3212))</f>
        <v>8.3937814784817881</v>
      </c>
      <c r="V3213" s="6"/>
      <c r="W3213" s="6">
        <f>C3213+U3213</f>
        <v>9.6466134784817879</v>
      </c>
      <c r="X3213" s="6">
        <f>2*PI()*W3213/($F$1/1000*(1+$N$7^2/2))</f>
        <v>247.61659567283132</v>
      </c>
      <c r="Y3213" s="7">
        <f>Y3212+(T3213*COS(X3213)+T3212*COS(X3212))/2*(C3213-C3212)</f>
        <v>-1.4544877784197046</v>
      </c>
      <c r="Z3213" s="7">
        <f>Z3212+(T3213*SIN(X3213)+T3212*SIN(X3212))/2*(C3213-C3212)</f>
        <v>-0.63059666326597064</v>
      </c>
      <c r="AA3213" s="19">
        <f t="shared" si="349"/>
        <v>1.5853033934532732</v>
      </c>
      <c r="AB3213" s="6">
        <f>AB3212+((H3213+H3212)*(C3213-C3212)/2)*$F$2*$F$10^2/(1+$F$10^2/2)</f>
        <v>-0.38962969499381528</v>
      </c>
    </row>
    <row r="3214" spans="1:28" x14ac:dyDescent="0.2">
      <c r="A3214" s="1">
        <v>-803</v>
      </c>
      <c r="B3214" s="6">
        <f t="shared" si="344"/>
        <v>-0.314776</v>
      </c>
      <c r="C3214" s="6">
        <f t="shared" si="343"/>
        <v>1.2532240000000001</v>
      </c>
      <c r="D3214" s="6"/>
      <c r="E3214" s="19">
        <f t="shared" si="345"/>
        <v>-8.3879774999999999</v>
      </c>
      <c r="F3214" s="19"/>
      <c r="H3214" s="13">
        <f>($F$5/$F$1+2*$F$6*$F$3/($F$1)^2)*(E3214*10^-3)</f>
        <v>1.1650769685351561E-3</v>
      </c>
      <c r="I3214" s="11">
        <f t="shared" si="346"/>
        <v>11.650769685351561</v>
      </c>
      <c r="J3214" s="45">
        <f>$F$10*(1+H3214)</f>
        <v>3.6662665118587792</v>
      </c>
      <c r="K3214" s="45">
        <f t="shared" si="347"/>
        <v>13.44151013597714</v>
      </c>
      <c r="L3214" s="6">
        <f>J3214*$F$2*510999/299792458*SIN($F$2*C3214)</f>
        <v>1.0492200280934316</v>
      </c>
      <c r="M3214" s="46">
        <f>(L3214/$F$2)^2*10^6</f>
        <v>28.554421371853937</v>
      </c>
      <c r="N3214" s="46">
        <f>($F$10*L3214/(J3214*$F$2))^2*10^6</f>
        <v>28.488001273789916</v>
      </c>
      <c r="O3214" s="19">
        <f>O3213+(B3214-B3213)*(M3214+M3213)/2</f>
        <v>24.325402498013215</v>
      </c>
      <c r="P3214" s="19">
        <f>P3213+(B3214-B3213)*(M3214-N3214+M3213-N3213)/2</f>
        <v>-4.4425102108759607E-2</v>
      </c>
      <c r="Q3214" s="7">
        <f>Q3213+10^6*(C3214-C3213)*(L3214+L3213)/2</f>
        <v>-3264.7930637666745</v>
      </c>
      <c r="R3214" s="7">
        <f>R3213+(C3214-C3213)*(Q3214+Q3213)/2</f>
        <v>-60.253727292140624</v>
      </c>
      <c r="S3214" s="6">
        <f>C3214*(1+K3214/2)</f>
        <v>9.6758355493249084</v>
      </c>
      <c r="T3214" s="11">
        <f t="shared" si="348"/>
        <v>-1.915386013373729</v>
      </c>
      <c r="U3214" s="6">
        <f>U3213+(((T3213)^2+(T3214)^2)/2*(C3214-C3213))</f>
        <v>8.3954071456893917</v>
      </c>
      <c r="V3214" s="6"/>
      <c r="W3214" s="6">
        <f>C3214+U3214</f>
        <v>9.6486311456893912</v>
      </c>
      <c r="X3214" s="6">
        <f>2*PI()*W3214/($F$1/1000*(1+$N$7^2/2))</f>
        <v>247.66838668594301</v>
      </c>
      <c r="Y3214" s="7">
        <f>Y3213+(T3214*COS(X3214)+T3213*COS(X3213))/2*(C3214-C3213)</f>
        <v>-1.4538064384884724</v>
      </c>
      <c r="Z3214" s="7">
        <f>Z3213+(T3214*SIN(X3214)+T3213*SIN(X3213))/2*(C3214-C3213)</f>
        <v>-0.63100956256945218</v>
      </c>
      <c r="AA3214" s="19">
        <f t="shared" si="349"/>
        <v>1.5848426510681204</v>
      </c>
      <c r="AB3214" s="6">
        <f>AB3213+((H3214+H3213)*(C3214-C3213)/2)*$F$2*$F$10^2/(1+$F$10^2/2)</f>
        <v>-0.38947365938586553</v>
      </c>
    </row>
    <row r="3215" spans="1:28" x14ac:dyDescent="0.2">
      <c r="A3215" s="1">
        <v>-802</v>
      </c>
      <c r="B3215" s="6">
        <f t="shared" si="344"/>
        <v>-0.314384</v>
      </c>
      <c r="C3215" s="6">
        <f t="shared" si="343"/>
        <v>1.2536160000000001</v>
      </c>
      <c r="D3215" s="6"/>
      <c r="E3215" s="19">
        <f t="shared" si="345"/>
        <v>-8.3919899999999998</v>
      </c>
      <c r="F3215" s="19"/>
      <c r="H3215" s="13">
        <f>($F$5/$F$1+2*$F$6*$F$3/($F$1)^2)*(E3215*10^-3)</f>
        <v>1.165634298515625E-3</v>
      </c>
      <c r="I3215" s="11">
        <f t="shared" si="346"/>
        <v>11.65634298515625</v>
      </c>
      <c r="J3215" s="45">
        <f>$F$10*(1+H3215)</f>
        <v>3.6662685528011676</v>
      </c>
      <c r="K3215" s="45">
        <f t="shared" si="347"/>
        <v>13.441525101258767</v>
      </c>
      <c r="L3215" s="6">
        <f>J3215*$F$2*510999/299792458*SIN($F$2*C3215)</f>
        <v>1.0950321820763835</v>
      </c>
      <c r="M3215" s="46">
        <f>(L3215/$F$2)^2*10^6</f>
        <v>31.102405967817482</v>
      </c>
      <c r="N3215" s="46">
        <f>($F$10*L3215/(J3215*$F$2))^2*10^6</f>
        <v>31.030024485571943</v>
      </c>
      <c r="O3215" s="19">
        <f>O3214+(B3215-B3214)*(M3215+M3214)/2</f>
        <v>24.337095236171791</v>
      </c>
      <c r="P3215" s="19">
        <f>P3214+(B3215-B3214)*(M3215-N3215+M3214-N3214)/2</f>
        <v>-4.4397896999018929E-2</v>
      </c>
      <c r="Q3215" s="7">
        <f>Q3214+10^6*(C3215-C3214)*(L3215+L3214)/2</f>
        <v>-2844.5196305734466</v>
      </c>
      <c r="R3215" s="7">
        <f>R3214+(C3215-C3214)*(Q3215+Q3214)/2</f>
        <v>-61.451152580231131</v>
      </c>
      <c r="S3215" s="6">
        <f>C3215*(1+K3215/2)</f>
        <v>9.6788714656698058</v>
      </c>
      <c r="T3215" s="11">
        <f t="shared" si="348"/>
        <v>-1.668820353618824</v>
      </c>
      <c r="U3215" s="6">
        <f>U3214+(((T3214)^2+(T3215)^2)/2*(C3215-C3214))</f>
        <v>8.3966720640201569</v>
      </c>
      <c r="V3215" s="6"/>
      <c r="W3215" s="6">
        <f>C3215+U3215</f>
        <v>9.650288064020156</v>
      </c>
      <c r="X3215" s="6">
        <f>2*PI()*W3215/($F$1/1000*(1+$N$7^2/2))</f>
        <v>247.71091772310822</v>
      </c>
      <c r="Y3215" s="7">
        <f>Y3214+(T3215*COS(X3215)+T3214*COS(X3214))/2*(C3215-C3214)</f>
        <v>-1.4531892754528706</v>
      </c>
      <c r="Z3215" s="7">
        <f>Z3214+(T3215*SIN(X3215)+T3214*SIN(X3214))/2*(C3215-C3214)</f>
        <v>-0.63134482395873015</v>
      </c>
      <c r="AA3215" s="19">
        <f t="shared" si="349"/>
        <v>1.5844100974907724</v>
      </c>
      <c r="AB3215" s="6">
        <f>AB3214+((H3215+H3214)*(C3215-C3214)/2)*$F$2*$F$10^2/(1+$F$10^2/2)</f>
        <v>-0.3893175490718222</v>
      </c>
    </row>
    <row r="3216" spans="1:28" x14ac:dyDescent="0.2">
      <c r="A3216" s="1">
        <v>-801</v>
      </c>
      <c r="B3216" s="6">
        <f t="shared" si="344"/>
        <v>-0.31399199999999999</v>
      </c>
      <c r="C3216" s="6">
        <f t="shared" si="343"/>
        <v>1.254008</v>
      </c>
      <c r="D3216" s="6"/>
      <c r="E3216" s="19">
        <f t="shared" si="345"/>
        <v>-8.3959975</v>
      </c>
      <c r="F3216" s="19"/>
      <c r="H3216" s="13">
        <f>($F$5/$F$1+2*$F$6*$F$3/($F$1)^2)*(E3216*10^-3)</f>
        <v>1.1661909340039062E-3</v>
      </c>
      <c r="I3216" s="11">
        <f t="shared" si="346"/>
        <v>11.661909340039061</v>
      </c>
      <c r="J3216" s="45">
        <f>$F$10*(1+H3216)</f>
        <v>3.6662705912003259</v>
      </c>
      <c r="K3216" s="45">
        <f t="shared" si="347"/>
        <v>13.441540047900387</v>
      </c>
      <c r="L3216" s="6">
        <f>J3216*$F$2*510999/299792458*SIN($F$2*C3216)</f>
        <v>1.1343603621355636</v>
      </c>
      <c r="M3216" s="46">
        <f>(L3216/$F$2)^2*10^6</f>
        <v>33.376616224539717</v>
      </c>
      <c r="N3216" s="46">
        <f>($F$10*L3216/(J3216*$F$2))^2*10^6</f>
        <v>33.298905175330134</v>
      </c>
      <c r="O3216" s="19">
        <f>O3215+(B3216-B3215)*(M3216+M3215)/2</f>
        <v>24.349733124521492</v>
      </c>
      <c r="P3216" s="19">
        <f>P3215+(B3216-B3215)*(M3216-N3216+M3215-N3215)/2</f>
        <v>-4.4368478862853722E-2</v>
      </c>
      <c r="Q3216" s="7">
        <f>Q3215+10^6*(C3216-C3215)*(L3216+L3215)/2</f>
        <v>-2407.5586919079628</v>
      </c>
      <c r="R3216" s="7">
        <f>R3215+(C3216-C3215)*(Q3216+Q3215)/2</f>
        <v>-62.480559931437348</v>
      </c>
      <c r="S3216" s="6">
        <f>C3216*(1+K3216/2)</f>
        <v>9.6819073761937346</v>
      </c>
      <c r="T3216" s="11">
        <f t="shared" si="348"/>
        <v>-1.4124644823695407</v>
      </c>
      <c r="U3216" s="6">
        <f>U3215+(((T3215)^2+(T3216)^2)/2*(C3216-C3215))</f>
        <v>8.3976089474083313</v>
      </c>
      <c r="V3216" s="6"/>
      <c r="W3216" s="6">
        <f>C3216+U3216</f>
        <v>9.651616947408332</v>
      </c>
      <c r="X3216" s="6">
        <f>2*PI()*W3216/($F$1/1000*(1+$N$7^2/2))</f>
        <v>247.74502851041822</v>
      </c>
      <c r="Y3216" s="7">
        <f>Y3215+(T3216*COS(X3216)+T3215*COS(X3215))/2*(C3216-C3215)</f>
        <v>-1.4526480022681338</v>
      </c>
      <c r="Z3216" s="7">
        <f>Z3215+(T3216*SIN(X3216)+T3215*SIN(X3215))/2*(C3216-C3215)</f>
        <v>-0.63161250219971965</v>
      </c>
      <c r="AA3216" s="19">
        <f t="shared" si="349"/>
        <v>1.5840203822642531</v>
      </c>
      <c r="AB3216" s="6">
        <f>AB3215+((H3216+H3215)*(C3216-C3215)/2)*$F$2*$F$10^2/(1+$F$10^2/2)</f>
        <v>-0.38916136414471908</v>
      </c>
    </row>
    <row r="3217" spans="1:28" x14ac:dyDescent="0.2">
      <c r="A3217" s="1">
        <v>-800</v>
      </c>
      <c r="B3217" s="6">
        <f t="shared" si="344"/>
        <v>-0.31360000000000005</v>
      </c>
      <c r="C3217" s="6">
        <f t="shared" ref="C3217:C3280" si="350">B3217+$C$2/2</f>
        <v>1.2544</v>
      </c>
      <c r="D3217" s="6"/>
      <c r="E3217" s="19">
        <f t="shared" si="345"/>
        <v>-8.4</v>
      </c>
      <c r="F3217" s="19"/>
      <c r="H3217" s="13">
        <f>($F$5/$F$1+2*$F$6*$F$3/($F$1)^2)*(E3217*10^-3)</f>
        <v>1.1667468750000002E-3</v>
      </c>
      <c r="I3217" s="11">
        <f t="shared" si="346"/>
        <v>11.667468750000001</v>
      </c>
      <c r="J3217" s="45">
        <f>$F$10*(1+H3217)</f>
        <v>3.6662726270562538</v>
      </c>
      <c r="K3217" s="45">
        <f t="shared" si="347"/>
        <v>13.441554975901964</v>
      </c>
      <c r="L3217" s="6">
        <f>J3217*$F$2*510999/299792458*SIN($F$2*C3217)</f>
        <v>1.1669716866647046</v>
      </c>
      <c r="M3217" s="46">
        <f>(L3217/$F$2)^2*10^6</f>
        <v>35.323266536969726</v>
      </c>
      <c r="N3217" s="46">
        <f>($F$10*L3217/(J3217*$F$2))^2*10^6</f>
        <v>35.240983947693422</v>
      </c>
      <c r="O3217" s="19">
        <f>O3216+(B3217-B3216)*(M3217+M3216)/2</f>
        <v>24.363198301542745</v>
      </c>
      <c r="P3217" s="19">
        <f>P3216+(B3217-B3216)*(M3217-N3217+M3216-N3216)/2</f>
        <v>-4.4337120109710491E-2</v>
      </c>
      <c r="Q3217" s="7">
        <f>Q3216+10^6*(C3217-C3216)*(L3217+L3216)/2</f>
        <v>-1956.4976103431702</v>
      </c>
      <c r="R3217" s="7">
        <f>R3216+(C3217-C3216)*(Q3217+Q3216)/2</f>
        <v>-63.335914966678459</v>
      </c>
      <c r="S3217" s="6">
        <f>C3217*(1+K3217/2)</f>
        <v>9.6849432808857117</v>
      </c>
      <c r="T3217" s="11">
        <f t="shared" si="348"/>
        <v>-1.147836351296001</v>
      </c>
      <c r="U3217" s="6">
        <f>U3216+(((T3216)^2+(T3217)^2)/2*(C3217-C3216))</f>
        <v>8.3982582139121806</v>
      </c>
      <c r="V3217" s="6"/>
      <c r="W3217" s="6">
        <f>C3217+U3217</f>
        <v>9.652658213912181</v>
      </c>
      <c r="X3217" s="6">
        <f>2*PI()*W3217/($F$1/1000*(1+$N$7^2/2))</f>
        <v>247.77175652926613</v>
      </c>
      <c r="Y3217" s="7">
        <f>Y3216+(T3217*COS(X3217)+T3216*COS(X3216))/2*(C3217-C3216)</f>
        <v>-1.4521916574007523</v>
      </c>
      <c r="Z3217" s="7">
        <f>Z3216+(T3217*SIN(X3217)+T3216*SIN(X3216))/2*(C3217-C3216)</f>
        <v>-0.63182113379490901</v>
      </c>
      <c r="AA3217" s="19">
        <f t="shared" si="349"/>
        <v>1.5836851186186691</v>
      </c>
      <c r="AB3217" s="6">
        <f>AB3216+((H3217+H3216)*(C3217-C3216)/2)*$F$2*$F$10^2/(1+$F$10^2/2)</f>
        <v>-0.38900510469758987</v>
      </c>
    </row>
    <row r="3218" spans="1:28" x14ac:dyDescent="0.2">
      <c r="A3218" s="1">
        <v>-799</v>
      </c>
      <c r="B3218" s="6">
        <f t="shared" ref="B3218:B3281" si="351">A3218*$C$2/8000</f>
        <v>-0.31320800000000004</v>
      </c>
      <c r="C3218" s="6">
        <f t="shared" si="350"/>
        <v>1.2547920000000001</v>
      </c>
      <c r="D3218" s="6"/>
      <c r="E3218" s="19">
        <f t="shared" ref="E3218:E3281" si="352">$C$5*B3218^2+$C$6+$C$7</f>
        <v>-8.4039974999999991</v>
      </c>
      <c r="F3218" s="19"/>
      <c r="H3218" s="13">
        <f>($F$5/$F$1+2*$F$6*$F$3/($F$1)^2)*(E3218*10^-3)</f>
        <v>1.1673021215039062E-3</v>
      </c>
      <c r="I3218" s="11">
        <f t="shared" si="346"/>
        <v>11.673021215039062</v>
      </c>
      <c r="J3218" s="45">
        <f>$F$10*(1+H3218)</f>
        <v>3.6662746603689511</v>
      </c>
      <c r="K3218" s="45">
        <f t="shared" si="347"/>
        <v>13.441569885263467</v>
      </c>
      <c r="L3218" s="6">
        <f>J3218*$F$2*510999/299792458*SIN($F$2*C3218)</f>
        <v>1.1926730464004796</v>
      </c>
      <c r="M3218" s="46">
        <f>(L3218/$F$2)^2*10^6</f>
        <v>36.896318036416751</v>
      </c>
      <c r="N3218" s="46">
        <f>($F$10*L3218/(J3218*$F$2))^2*10^6</f>
        <v>36.810330325508112</v>
      </c>
      <c r="O3218" s="19">
        <f>O3217+(B3218-B3217)*(M3218+M3217)/2</f>
        <v>24.377353340119129</v>
      </c>
      <c r="P3218" s="19">
        <f>P3217+(B3218-B3217)*(M3218-N3218+M3217-N3217)/2</f>
        <v>-4.4304139130874241E-2</v>
      </c>
      <c r="Q3218" s="7">
        <f>Q3217+10^6*(C3218-C3217)*(L3218+L3217)/2</f>
        <v>-1494.0072426621937</v>
      </c>
      <c r="R3218" s="7">
        <f>R3217+(C3218-C3217)*(Q3218+Q3217)/2</f>
        <v>-64.012213917867797</v>
      </c>
      <c r="S3218" s="6">
        <f>C3218*(1+K3218/2)</f>
        <v>9.687979179734759</v>
      </c>
      <c r="T3218" s="11">
        <f t="shared" si="348"/>
        <v>-0.87650289638042644</v>
      </c>
      <c r="U3218" s="6">
        <f>U3217+(((T3217)^2+(T3218)^2)/2*(C3218-C3217))</f>
        <v>8.3986670278930582</v>
      </c>
      <c r="V3218" s="6"/>
      <c r="W3218" s="6">
        <f>C3218+U3218</f>
        <v>9.6534590278930583</v>
      </c>
      <c r="X3218" s="6">
        <f>2*PI()*W3218/($F$1/1000*(1+$N$7^2/2))</f>
        <v>247.79231243027266</v>
      </c>
      <c r="Y3218" s="7">
        <f>Y3217+(T3218*COS(X3218)+T3217*COS(X3217))/2*(C3218-C3217)</f>
        <v>-1.4518270290618329</v>
      </c>
      <c r="Z3218" s="7">
        <f>Z3217+(T3218*SIN(X3218)+T3217*SIN(X3217))/2*(C3218-C3217)</f>
        <v>-0.63197752007170704</v>
      </c>
      <c r="AA3218" s="19">
        <f t="shared" si="349"/>
        <v>1.5834131830291465</v>
      </c>
      <c r="AB3218" s="6">
        <f>AB3217+((H3218+H3217)*(C3218-C3217)/2)*$F$2*$F$10^2/(1+$F$10^2/2)</f>
        <v>-0.38884877082346825</v>
      </c>
    </row>
    <row r="3219" spans="1:28" x14ac:dyDescent="0.2">
      <c r="A3219" s="1">
        <v>-798</v>
      </c>
      <c r="B3219" s="6">
        <f t="shared" si="351"/>
        <v>-0.31281600000000004</v>
      </c>
      <c r="C3219" s="6">
        <f t="shared" si="350"/>
        <v>1.2551840000000001</v>
      </c>
      <c r="D3219" s="6"/>
      <c r="E3219" s="19">
        <f t="shared" si="352"/>
        <v>-8.4079899999999999</v>
      </c>
      <c r="F3219" s="19"/>
      <c r="H3219" s="13">
        <f>($F$5/$F$1+2*$F$6*$F$3/($F$1)^2)*(E3219*10^-3)</f>
        <v>1.1678566735156251E-3</v>
      </c>
      <c r="I3219" s="11">
        <f t="shared" ref="I3219:I3282" si="353">H3219*10^4</f>
        <v>11.678566735156251</v>
      </c>
      <c r="J3219" s="45">
        <f>$F$10*(1+H3219)</f>
        <v>3.6662766911384175</v>
      </c>
      <c r="K3219" s="45">
        <f t="shared" ref="K3219:K3282" si="354">J3219^2</f>
        <v>13.441584775984863</v>
      </c>
      <c r="L3219" s="6">
        <f>J3219*$F$2*510999/299792458*SIN($F$2*C3219)</f>
        <v>1.2113122479271925</v>
      </c>
      <c r="M3219" s="46">
        <f>(L3219/$F$2)^2*10^6</f>
        <v>38.05856743609889</v>
      </c>
      <c r="N3219" s="46">
        <f>($F$10*L3219/(J3219*$F$2))^2*10^6</f>
        <v>37.969829013048525</v>
      </c>
      <c r="O3219" s="19">
        <f>O3218+(B3219-B3218)*(M3219+M3218)/2</f>
        <v>24.392044497671741</v>
      </c>
      <c r="P3219" s="19">
        <f>P3218+(B3219-B3218)*(M3219-N3219+M3218-N3218)/2</f>
        <v>-4.4269892808618275E-2</v>
      </c>
      <c r="Q3219" s="7">
        <f>Q3218+10^6*(C3219-C3218)*(L3219+L3218)/2</f>
        <v>-1022.8261249740326</v>
      </c>
      <c r="R3219" s="7">
        <f>R3218+(C3219-C3218)*(Q3219+Q3218)/2</f>
        <v>-64.505513257924434</v>
      </c>
      <c r="S3219" s="6">
        <f>C3219*(1+K3219/2)</f>
        <v>9.6910150727298934</v>
      </c>
      <c r="T3219" s="11">
        <f t="shared" ref="T3219:T3282" si="355">299792458/510999*Q3219*10^-6</f>
        <v>-0.6000707596542858</v>
      </c>
      <c r="U3219" s="6">
        <f>U3218+(((T3218)^2+(T3219)^2)/2*(C3219-C3218))</f>
        <v>8.3988881829728737</v>
      </c>
      <c r="V3219" s="6"/>
      <c r="W3219" s="6">
        <f>C3219+U3219</f>
        <v>9.6540721829728735</v>
      </c>
      <c r="X3219" s="6">
        <f>2*PI()*W3219/($F$1/1000*(1+$N$7^2/2))</f>
        <v>247.8080513601906</v>
      </c>
      <c r="Y3219" s="7">
        <f>Y3218+(T3219*COS(X3219)+T3218*COS(X3218))/2*(C3219-C3218)</f>
        <v>-1.4515590438284955</v>
      </c>
      <c r="Z3219" s="7">
        <f>Z3218+(T3219*SIN(X3219)+T3218*SIN(X3218))/2*(C3219-C3218)</f>
        <v>-0.63208677277335357</v>
      </c>
      <c r="AA3219" s="19">
        <f t="shared" ref="AA3219:AA3282" si="356">SQRT(Y3219^2+Z3219^2)</f>
        <v>1.5832110870112455</v>
      </c>
      <c r="AB3219" s="6">
        <f>AB3218+((H3219+H3218)*(C3219-C3218)/2)*$F$2*$F$10^2/(1+$F$10^2/2)</f>
        <v>-0.38869236261538814</v>
      </c>
    </row>
    <row r="3220" spans="1:28" x14ac:dyDescent="0.2">
      <c r="A3220" s="1">
        <v>-797</v>
      </c>
      <c r="B3220" s="6">
        <f t="shared" si="351"/>
        <v>-0.31242400000000004</v>
      </c>
      <c r="C3220" s="6">
        <f t="shared" si="350"/>
        <v>1.255576</v>
      </c>
      <c r="D3220" s="6"/>
      <c r="E3220" s="19">
        <f t="shared" si="352"/>
        <v>-8.411977499999999</v>
      </c>
      <c r="F3220" s="19"/>
      <c r="H3220" s="13">
        <f>($F$5/$F$1+2*$F$6*$F$3/($F$1)^2)*(E3220*10^-3)</f>
        <v>1.1684105310351561E-3</v>
      </c>
      <c r="I3220" s="11">
        <f t="shared" si="353"/>
        <v>11.68410531035156</v>
      </c>
      <c r="J3220" s="45">
        <f>$F$10*(1+H3220)</f>
        <v>3.6662787193646547</v>
      </c>
      <c r="K3220" s="45">
        <f t="shared" si="354"/>
        <v>13.441599648066132</v>
      </c>
      <c r="L3220" s="6">
        <f>J3220*$F$2*510999/299792458*SIN($F$2*C3220)</f>
        <v>1.2227789149072896</v>
      </c>
      <c r="M3220" s="46">
        <f>(L3220/$F$2)^2*10^6</f>
        <v>38.782526915837202</v>
      </c>
      <c r="N3220" s="46">
        <f>($F$10*L3220/(J3220*$F$2))^2*10^6</f>
        <v>38.69205767877267</v>
      </c>
      <c r="O3220" s="19">
        <f>O3219+(B3220-B3219)*(M3220+M3219)/2</f>
        <v>24.40710535216472</v>
      </c>
      <c r="P3220" s="19">
        <f>P3219+(B3220-B3219)*(M3220-N3220+M3219-N3219)/2</f>
        <v>-4.4234768107235756E-2</v>
      </c>
      <c r="Q3220" s="7">
        <f>Q3219+10^6*(C3220-C3219)*(L3220+L3219)/2</f>
        <v>-545.74425705853741</v>
      </c>
      <c r="R3220" s="7">
        <f>R3219+(C3220-C3219)*(Q3220+Q3219)/2</f>
        <v>-64.812953052802783</v>
      </c>
      <c r="S3220" s="6">
        <f>C3220*(1+K3220/2)</f>
        <v>9.6940509598601405</v>
      </c>
      <c r="T3220" s="11">
        <f t="shared" si="355"/>
        <v>-0.32017677581162152</v>
      </c>
      <c r="U3220" s="6">
        <f>U3219+(((T3219)^2+(T3220)^2)/2*(C3220-C3219))</f>
        <v>8.3989788521974091</v>
      </c>
      <c r="V3220" s="6"/>
      <c r="W3220" s="6">
        <f>C3220+U3220</f>
        <v>9.6545548521974087</v>
      </c>
      <c r="X3220" s="6">
        <f>2*PI()*W3220/($F$1/1000*(1+$N$7^2/2))</f>
        <v>247.82044088014828</v>
      </c>
      <c r="Y3220" s="7">
        <f>Y3219+(T3220*COS(X3220)+T3219*COS(X3219))/2*(C3220-C3219)</f>
        <v>-1.4513911107804289</v>
      </c>
      <c r="Z3220" s="7">
        <f>Z3219+(T3220*SIN(X3220)+T3219*SIN(X3219))/2*(C3220-C3219)</f>
        <v>-0.6321525767271241</v>
      </c>
      <c r="AA3220" s="19">
        <f t="shared" si="356"/>
        <v>1.5830833953759953</v>
      </c>
      <c r="AB3220" s="6">
        <f>AB3219+((H3220+H3219)*(C3220-C3219)/2)*$F$2*$F$10^2/(1+$F$10^2/2)</f>
        <v>-0.38853588016638319</v>
      </c>
    </row>
    <row r="3221" spans="1:28" x14ac:dyDescent="0.2">
      <c r="A3221" s="1">
        <v>-796</v>
      </c>
      <c r="B3221" s="6">
        <f t="shared" si="351"/>
        <v>-0.31203200000000003</v>
      </c>
      <c r="C3221" s="6">
        <f t="shared" si="350"/>
        <v>1.255968</v>
      </c>
      <c r="D3221" s="6"/>
      <c r="E3221" s="19">
        <f t="shared" si="352"/>
        <v>-8.4159600000000001</v>
      </c>
      <c r="F3221" s="19"/>
      <c r="H3221" s="13">
        <f>($F$5/$F$1+2*$F$6*$F$3/($F$1)^2)*(E3221*10^-3)</f>
        <v>1.1689636940625E-3</v>
      </c>
      <c r="I3221" s="11">
        <f t="shared" si="353"/>
        <v>11.689636940625</v>
      </c>
      <c r="J3221" s="45">
        <f>$F$10*(1+H3221)</f>
        <v>3.6662807450476609</v>
      </c>
      <c r="K3221" s="45">
        <f t="shared" si="354"/>
        <v>13.441614501507232</v>
      </c>
      <c r="L3221" s="6">
        <f>J3221*$F$2*510999/299792458*SIN($F$2*C3221)</f>
        <v>1.2270051417005554</v>
      </c>
      <c r="M3221" s="46">
        <f>(L3221/$F$2)^2*10^6</f>
        <v>39.051074235955909</v>
      </c>
      <c r="N3221" s="46">
        <f>($F$10*L3221/(J3221*$F$2))^2*10^6</f>
        <v>38.959935497894371</v>
      </c>
      <c r="O3221" s="19">
        <f>O3220+(B3221-B3220)*(M3221+M3220)/2</f>
        <v>24.42236073799047</v>
      </c>
      <c r="P3221" s="19">
        <f>P3220+(B3221-B3220)*(M3221-N3221+M3220-N3220)/2</f>
        <v>-4.4199172944111048E-2</v>
      </c>
      <c r="Q3221" s="7">
        <f>Q3220+10^6*(C3221-C3220)*(L3221+L3220)/2</f>
        <v>-65.58658196346363</v>
      </c>
      <c r="R3221" s="7">
        <f>R3220+(C3221-C3220)*(Q3221+Q3220)/2</f>
        <v>-64.932773897251082</v>
      </c>
      <c r="S3221" s="6">
        <f>C3221*(1+K3221/2)</f>
        <v>9.6970868411145172</v>
      </c>
      <c r="T3221" s="11">
        <f t="shared" si="355"/>
        <v>-3.8478280033121842E-2</v>
      </c>
      <c r="U3221" s="6">
        <f>U3220+(((T3220)^2+(T3221)^2)/2*(C3221-C3220))</f>
        <v>8.398999234971587</v>
      </c>
      <c r="V3221" s="6"/>
      <c r="W3221" s="6">
        <f>C3221+U3221</f>
        <v>9.6549672349715863</v>
      </c>
      <c r="X3221" s="6">
        <f>2*PI()*W3221/($F$1/1000*(1+$N$7^2/2))</f>
        <v>247.83102623415709</v>
      </c>
      <c r="Y3221" s="7">
        <f>Y3220+(T3221*COS(X3221)+T3220*COS(X3220))/2*(C3221-C3220)</f>
        <v>-1.4513254266307447</v>
      </c>
      <c r="Z3221" s="7">
        <f>Z3220+(T3221*SIN(X3221)+T3220*SIN(X3220))/2*(C3221-C3220)</f>
        <v>-0.63217761913175885</v>
      </c>
      <c r="AA3221" s="19">
        <f t="shared" si="356"/>
        <v>1.5830331759366296</v>
      </c>
      <c r="AB3221" s="6">
        <f>AB3220+((H3221+H3220)*(C3221-C3220)/2)*$F$2*$F$10^2/(1+$F$10^2/2)</f>
        <v>-0.38837932356948712</v>
      </c>
    </row>
    <row r="3222" spans="1:28" x14ac:dyDescent="0.2">
      <c r="A3222" s="1">
        <v>-795</v>
      </c>
      <c r="B3222" s="6">
        <f t="shared" si="351"/>
        <v>-0.31163999999999997</v>
      </c>
      <c r="C3222" s="6">
        <f t="shared" si="350"/>
        <v>1.2563600000000001</v>
      </c>
      <c r="D3222" s="6"/>
      <c r="E3222" s="19">
        <f t="shared" si="352"/>
        <v>-8.4199374999999996</v>
      </c>
      <c r="F3222" s="19"/>
      <c r="H3222" s="13">
        <f>($F$5/$F$1+2*$F$6*$F$3/($F$1)^2)*(E3222*10^-3)</f>
        <v>1.1695161625976563E-3</v>
      </c>
      <c r="I3222" s="11">
        <f t="shared" si="353"/>
        <v>11.695161625976562</v>
      </c>
      <c r="J3222" s="45">
        <f>$F$10*(1+H3222)</f>
        <v>3.6662827681874366</v>
      </c>
      <c r="K3222" s="45">
        <f t="shared" si="354"/>
        <v>13.441629336308132</v>
      </c>
      <c r="L3222" s="6">
        <f>J3222*$F$2*510999/299792458*SIN($F$2*C3222)</f>
        <v>1.2239658955017483</v>
      </c>
      <c r="M3222" s="46">
        <f>(L3222/$F$2)^2*10^6</f>
        <v>38.857857704572993</v>
      </c>
      <c r="N3222" s="46">
        <f>($F$10*L3222/(J3222*$F$2))^2*10^6</f>
        <v>38.767127116654137</v>
      </c>
      <c r="O3222" s="19">
        <f>O3221+(B3222-B3221)*(M3222+M3221)/2</f>
        <v>24.437630888650816</v>
      </c>
      <c r="P3222" s="19">
        <f>P3221+(B3222-B3221)*(M3222-N3222+M3221-N3221)/2</f>
        <v>-4.4163526556218885E-2</v>
      </c>
      <c r="Q3222" s="7">
        <f>Q3221+10^6*(C3222-C3221)*(L3222+L3221)/2</f>
        <v>414.80374132839614</v>
      </c>
      <c r="R3222" s="7">
        <f>R3221+(C3222-C3221)*(Q3222+Q3221)/2</f>
        <v>-64.864327334015528</v>
      </c>
      <c r="S3222" s="6">
        <f>C3222*(1+K3222/2)</f>
        <v>9.7001227164820438</v>
      </c>
      <c r="T3222" s="11">
        <f t="shared" si="355"/>
        <v>0.24335670559127526</v>
      </c>
      <c r="U3222" s="6">
        <f>U3221+(((T3221)^2+(T3222)^2)/2*(C3222-C3221))</f>
        <v>8.3990111327721682</v>
      </c>
      <c r="V3222" s="6"/>
      <c r="W3222" s="6">
        <f>C3222+U3222</f>
        <v>9.655371132772169</v>
      </c>
      <c r="X3222" s="6">
        <f>2*PI()*W3222/($F$1/1000*(1+$N$7^2/2))</f>
        <v>247.84139378942433</v>
      </c>
      <c r="Y3222" s="7">
        <f>Y3221+(T3222*COS(X3222)+T3221*COS(X3221))/2*(C3222-C3221)</f>
        <v>-1.4513632511913197</v>
      </c>
      <c r="Z3222" s="7">
        <f>Z3221+(T3222*SIN(X3222)+T3221*SIN(X3221))/2*(C3222-C3221)</f>
        <v>-0.63216413360675061</v>
      </c>
      <c r="AA3222" s="19">
        <f t="shared" si="356"/>
        <v>1.5830624683591648</v>
      </c>
      <c r="AB3222" s="6">
        <f>AB3221+((H3222+H3221)*(C3222-C3221)/2)*$F$2*$F$10^2/(1+$F$10^2/2)</f>
        <v>-0.38822269291773365</v>
      </c>
    </row>
    <row r="3223" spans="1:28" x14ac:dyDescent="0.2">
      <c r="A3223" s="1">
        <v>-794</v>
      </c>
      <c r="B3223" s="6">
        <f t="shared" si="351"/>
        <v>-0.31124799999999997</v>
      </c>
      <c r="C3223" s="6">
        <f t="shared" si="350"/>
        <v>1.2567520000000001</v>
      </c>
      <c r="D3223" s="6"/>
      <c r="E3223" s="19">
        <f t="shared" si="352"/>
        <v>-8.4239099999999993</v>
      </c>
      <c r="F3223" s="19"/>
      <c r="H3223" s="13">
        <f>($F$5/$F$1+2*$F$6*$F$3/($F$1)^2)*(E3223*10^-3)</f>
        <v>1.170067936640625E-3</v>
      </c>
      <c r="I3223" s="11">
        <f t="shared" si="353"/>
        <v>11.70067936640625</v>
      </c>
      <c r="J3223" s="45">
        <f>$F$10*(1+H3223)</f>
        <v>3.6662847887839813</v>
      </c>
      <c r="K3223" s="45">
        <f t="shared" si="354"/>
        <v>13.441644152468802</v>
      </c>
      <c r="L3223" s="6">
        <f>J3223*$F$2*510999/299792458*SIN($F$2*C3223)</f>
        <v>1.2136791646150815</v>
      </c>
      <c r="M3223" s="46">
        <f>(L3223/$F$2)^2*10^6</f>
        <v>38.207446420171976</v>
      </c>
      <c r="N3223" s="46">
        <f>($F$10*L3223/(J3223*$F$2))^2*10^6</f>
        <v>38.118192484460856</v>
      </c>
      <c r="O3223" s="19">
        <f>O3222+(B3223-B3222)*(M3223+M3222)/2</f>
        <v>24.452735688259267</v>
      </c>
      <c r="P3223" s="19">
        <f>P3222+(B3223-B3222)*(M3223-N3223+M3222-N3222)/2</f>
        <v>-4.4128249589587408E-2</v>
      </c>
      <c r="Q3223" s="7">
        <f>Q3222+10^6*(C3223-C3222)*(L3223+L3222)/2</f>
        <v>892.58217311123121</v>
      </c>
      <c r="R3223" s="7">
        <f>R3222+(C3223-C3222)*(Q3223+Q3222)/2</f>
        <v>-64.608079694785388</v>
      </c>
      <c r="S3223" s="6">
        <f>C3223*(1+K3223/2)</f>
        <v>9.7031585859517371</v>
      </c>
      <c r="T3223" s="11">
        <f t="shared" si="355"/>
        <v>0.52365934893022792</v>
      </c>
      <c r="U3223" s="6">
        <f>U3222+(((T3222)^2+(T3223)^2)/2*(C3223-C3222))</f>
        <v>8.3990764873257451</v>
      </c>
      <c r="V3223" s="6"/>
      <c r="W3223" s="6">
        <f>C3223+U3223</f>
        <v>9.6558284873257456</v>
      </c>
      <c r="X3223" s="6">
        <f>2*PI()*W3223/($F$1/1000*(1+$N$7^2/2))</f>
        <v>247.8531335131963</v>
      </c>
      <c r="Y3223" s="7">
        <f>Y3222+(T3223*COS(X3223)+T3222*COS(X3222))/2*(C3223-C3222)</f>
        <v>-1.4515051572623907</v>
      </c>
      <c r="Z3223" s="7">
        <f>Z3222+(T3223*SIN(X3223)+T3222*SIN(X3222))/2*(C3223-C3222)</f>
        <v>-0.63211450852624118</v>
      </c>
      <c r="AA3223" s="19">
        <f t="shared" si="356"/>
        <v>1.5831727554024826</v>
      </c>
      <c r="AB3223" s="6">
        <f>AB3222+((H3223+H3222)*(C3223-C3222)/2)*$F$2*$F$10^2/(1+$F$10^2/2)</f>
        <v>-0.38806598830415662</v>
      </c>
    </row>
    <row r="3224" spans="1:28" x14ac:dyDescent="0.2">
      <c r="A3224" s="1">
        <v>-793</v>
      </c>
      <c r="B3224" s="6">
        <f t="shared" si="351"/>
        <v>-0.31085600000000002</v>
      </c>
      <c r="C3224" s="6">
        <f t="shared" si="350"/>
        <v>1.257144</v>
      </c>
      <c r="D3224" s="6"/>
      <c r="E3224" s="19">
        <f t="shared" si="352"/>
        <v>-8.4278774999999992</v>
      </c>
      <c r="F3224" s="19"/>
      <c r="H3224" s="13">
        <f>($F$5/$F$1+2*$F$6*$F$3/($F$1)^2)*(E3224*10^-3)</f>
        <v>1.1706190161914062E-3</v>
      </c>
      <c r="I3224" s="11">
        <f t="shared" si="353"/>
        <v>11.706190161914062</v>
      </c>
      <c r="J3224" s="45">
        <f>$F$10*(1+H3224)</f>
        <v>3.666286806837296</v>
      </c>
      <c r="K3224" s="45">
        <f t="shared" si="354"/>
        <v>13.441658949989217</v>
      </c>
      <c r="L3224" s="6">
        <f>J3224*$F$2*510999/299792458*SIN($F$2*C3224)</f>
        <v>1.1962058519872998</v>
      </c>
      <c r="M3224" s="46">
        <f>(L3224/$F$2)^2*10^6</f>
        <v>37.115222235625339</v>
      </c>
      <c r="N3224" s="46">
        <f>($F$10*L3224/(J3224*$F$2))^2*10^6</f>
        <v>37.028479010350246</v>
      </c>
      <c r="O3224" s="19">
        <f>O3223+(B3224-B3223)*(M3224+M3223)/2</f>
        <v>24.467498931315802</v>
      </c>
      <c r="P3224" s="19">
        <f>P3223+(B3224-B3223)*(M3224-N3224+M3223-N3223)/2</f>
        <v>-4.4093754146034114E-2</v>
      </c>
      <c r="Q3224" s="7">
        <f>Q3223+10^6*(C3224-C3223)*(L3224+L3223)/2</f>
        <v>1364.9196363652352</v>
      </c>
      <c r="R3224" s="7">
        <f>R3223+(C3224-C3223)*(Q3224+Q3223)/2</f>
        <v>-64.165609340128057</v>
      </c>
      <c r="S3224" s="6">
        <f>C3224*(1+K3224/2)</f>
        <v>9.7061944495126227</v>
      </c>
      <c r="T3224" s="11">
        <f t="shared" si="355"/>
        <v>0.80076988948784644</v>
      </c>
      <c r="U3224" s="6">
        <f>U3223+(((T3223)^2+(T3224)^2)/2*(C3224-C3223))</f>
        <v>8.3992559158255524</v>
      </c>
      <c r="V3224" s="6"/>
      <c r="W3224" s="6">
        <f>C3224+U3224</f>
        <v>9.6563999158255527</v>
      </c>
      <c r="X3224" s="6">
        <f>2*PI()*W3224/($F$1/1000*(1+$N$7^2/2))</f>
        <v>247.8678013735919</v>
      </c>
      <c r="Y3224" s="7">
        <f>Y3223+(T3224*COS(X3224)+T3223*COS(X3223))/2*(C3224-C3223)</f>
        <v>-1.4517512476431842</v>
      </c>
      <c r="Z3224" s="7">
        <f>Z3223+(T3224*SIN(X3224)+T3223*SIN(X3223))/2*(C3224-C3223)</f>
        <v>-0.63203191278562054</v>
      </c>
      <c r="AA3224" s="19">
        <f t="shared" si="356"/>
        <v>1.5833654107037303</v>
      </c>
      <c r="AB3224" s="6">
        <f>AB3223+((H3224+H3223)*(C3224-C3223)/2)*$F$2*$F$10^2/(1+$F$10^2/2)</f>
        <v>-0.38790920982178967</v>
      </c>
    </row>
    <row r="3225" spans="1:28" x14ac:dyDescent="0.2">
      <c r="A3225" s="1">
        <v>-792</v>
      </c>
      <c r="B3225" s="6">
        <f t="shared" si="351"/>
        <v>-0.31046400000000002</v>
      </c>
      <c r="C3225" s="6">
        <f t="shared" si="350"/>
        <v>1.257536</v>
      </c>
      <c r="D3225" s="6"/>
      <c r="E3225" s="19">
        <f t="shared" si="352"/>
        <v>-8.4318399999999993</v>
      </c>
      <c r="F3225" s="19"/>
      <c r="H3225" s="13">
        <f>($F$5/$F$1+2*$F$6*$F$3/($F$1)^2)*(E3225*10^-3)</f>
        <v>1.1711694012499999E-3</v>
      </c>
      <c r="I3225" s="11">
        <f t="shared" si="353"/>
        <v>11.711694012499999</v>
      </c>
      <c r="J3225" s="45">
        <f>$F$10*(1+H3225)</f>
        <v>3.6662888223473806</v>
      </c>
      <c r="K3225" s="45">
        <f t="shared" si="354"/>
        <v>13.441673728869343</v>
      </c>
      <c r="L3225" s="6">
        <f>J3225*$F$2*510999/299792458*SIN($F$2*C3225)</f>
        <v>1.1716494146295096</v>
      </c>
      <c r="M3225" s="46">
        <f>(L3225/$F$2)^2*10^6</f>
        <v>35.607015998173082</v>
      </c>
      <c r="N3225" s="46">
        <f>($F$10*L3225/(J3225*$F$2))^2*10^6</f>
        <v>35.523758594278178</v>
      </c>
      <c r="O3225" s="19">
        <f>O3224+(B3225-B3224)*(M3225+M3224)/2</f>
        <v>24.481752490009626</v>
      </c>
      <c r="P3225" s="19">
        <f>P3224+(B3225-B3224)*(M3225-N3225+M3224-N3224)/2</f>
        <v>-4.4060434022716796E-2</v>
      </c>
      <c r="Q3225" s="7">
        <f>Q3224+10^6*(C3225-C3224)*(L3225+L3224)/2</f>
        <v>1829.019268622068</v>
      </c>
      <c r="R3225" s="7">
        <f>R3224+(C3225-C3224)*(Q3225+Q3224)/2</f>
        <v>-63.53959731475063</v>
      </c>
      <c r="S3225" s="6">
        <f>C3225*(1+K3225/2)</f>
        <v>9.7092303071537192</v>
      </c>
      <c r="T3225" s="11">
        <f t="shared" si="355"/>
        <v>1.0730474663738521</v>
      </c>
      <c r="U3225" s="6">
        <f>U3224+(((T3224)^2+(T3225)^2)/2*(C3225-C3224))</f>
        <v>8.399607277828629</v>
      </c>
      <c r="V3225" s="6"/>
      <c r="W3225" s="6">
        <f>C3225+U3225</f>
        <v>9.657143277828629</v>
      </c>
      <c r="X3225" s="6">
        <f>2*PI()*W3225/($F$1/1000*(1+$N$7^2/2))</f>
        <v>247.88688255363138</v>
      </c>
      <c r="Y3225" s="7">
        <f>Y3224+(T3225*COS(X3225)+T3224*COS(X3224))/2*(C3225-C3224)</f>
        <v>-1.4521013182880682</v>
      </c>
      <c r="Z3225" s="7">
        <f>Z3224+(T3225*SIN(X3225)+T3224*SIN(X3224))/2*(C3225-C3224)</f>
        <v>-0.63192089721239508</v>
      </c>
      <c r="AA3225" s="19">
        <f t="shared" si="356"/>
        <v>1.583642086744244</v>
      </c>
      <c r="AB3225" s="6">
        <f>AB3224+((H3225+H3224)*(C3225-C3224)/2)*$F$2*$F$10^2/(1+$F$10^2/2)</f>
        <v>-0.38775235756366661</v>
      </c>
    </row>
    <row r="3226" spans="1:28" x14ac:dyDescent="0.2">
      <c r="A3226" s="1">
        <v>-791</v>
      </c>
      <c r="B3226" s="6">
        <f t="shared" si="351"/>
        <v>-0.31007200000000001</v>
      </c>
      <c r="C3226" s="6">
        <f t="shared" si="350"/>
        <v>1.2579280000000002</v>
      </c>
      <c r="D3226" s="6"/>
      <c r="E3226" s="19">
        <f t="shared" si="352"/>
        <v>-8.4357974999999996</v>
      </c>
      <c r="F3226" s="19"/>
      <c r="H3226" s="13">
        <f>($F$5/$F$1+2*$F$6*$F$3/($F$1)^2)*(E3226*10^-3)</f>
        <v>1.1717190918164061E-3</v>
      </c>
      <c r="I3226" s="11">
        <f t="shared" si="353"/>
        <v>11.717190918164061</v>
      </c>
      <c r="J3226" s="45">
        <f>$F$10*(1+H3226)</f>
        <v>3.6662908353142352</v>
      </c>
      <c r="K3226" s="45">
        <f t="shared" si="354"/>
        <v>13.441688489109152</v>
      </c>
      <c r="L3226" s="6">
        <f>J3226*$F$2*510999/299792458*SIN($F$2*C3226)</f>
        <v>1.1401552510625528</v>
      </c>
      <c r="M3226" s="46">
        <f>(L3226/$F$2)^2*10^6</f>
        <v>33.718496667789417</v>
      </c>
      <c r="N3226" s="46">
        <f>($F$10*L3226/(J3226*$F$2))^2*10^6</f>
        <v>33.639618117516108</v>
      </c>
      <c r="O3226" s="19">
        <f>O3225+(B3226-B3225)*(M3226+M3225)/2</f>
        <v>24.495340290492155</v>
      </c>
      <c r="P3226" s="19">
        <f>P3225+(B3226-B3225)*(M3226-N3226+M3225-N3225)/2</f>
        <v>-4.4028655375699825E-2</v>
      </c>
      <c r="Q3226" s="7">
        <f>Q3225+10^6*(C3226-C3225)*(L3226+L3225)/2</f>
        <v>2282.1329830979084</v>
      </c>
      <c r="R3226" s="7">
        <f>R3225+(C3226-C3225)*(Q3226+Q3225)/2</f>
        <v>-62.733811473413162</v>
      </c>
      <c r="S3226" s="6">
        <f>C3226*(1+K3226/2)</f>
        <v>9.7122661588640504</v>
      </c>
      <c r="T3226" s="11">
        <f t="shared" si="355"/>
        <v>1.3388798343750075</v>
      </c>
      <c r="U3226" s="6">
        <f>U3225+(((T3225)^2+(T3226)^2)/2*(C3226-C3225))</f>
        <v>8.4001843077235225</v>
      </c>
      <c r="V3226" s="6"/>
      <c r="W3226" s="6">
        <f>C3226+U3226</f>
        <v>9.6581123077235222</v>
      </c>
      <c r="X3226" s="6">
        <f>2*PI()*W3226/($F$1/1000*(1+$N$7^2/2))</f>
        <v>247.91175634837953</v>
      </c>
      <c r="Y3226" s="7">
        <f>Y3225+(T3226*COS(X3226)+T3225*COS(X3225))/2*(C3226-C3225)</f>
        <v>-1.4525549347225473</v>
      </c>
      <c r="Z3226" s="7">
        <f>Z3225+(T3226*SIN(X3226)+T3225*SIN(X3225))/2*(C3226-C3225)</f>
        <v>-0.6317879349396629</v>
      </c>
      <c r="AA3226" s="19">
        <f t="shared" si="356"/>
        <v>1.5840049978210762</v>
      </c>
      <c r="AB3226" s="6">
        <f>AB3225+((H3226+H3225)*(C3226-C3225)/2)*$F$2*$F$10^2/(1+$F$10^2/2)</f>
        <v>-0.38759543162282106</v>
      </c>
    </row>
    <row r="3227" spans="1:28" x14ac:dyDescent="0.2">
      <c r="A3227" s="1">
        <v>-790</v>
      </c>
      <c r="B3227" s="6">
        <f t="shared" si="351"/>
        <v>-0.30968000000000001</v>
      </c>
      <c r="C3227" s="6">
        <f t="shared" si="350"/>
        <v>1.2583200000000001</v>
      </c>
      <c r="D3227" s="6"/>
      <c r="E3227" s="19">
        <f t="shared" si="352"/>
        <v>-8.4397500000000001</v>
      </c>
      <c r="F3227" s="19"/>
      <c r="H3227" s="13">
        <f>($F$5/$F$1+2*$F$6*$F$3/($F$1)^2)*(E3227*10^-3)</f>
        <v>1.1722680878906251E-3</v>
      </c>
      <c r="I3227" s="11">
        <f t="shared" si="353"/>
        <v>11.722680878906251</v>
      </c>
      <c r="J3227" s="45">
        <f>$F$10*(1+H3227)</f>
        <v>3.6662928457378592</v>
      </c>
      <c r="K3227" s="45">
        <f t="shared" si="354"/>
        <v>13.44170323070861</v>
      </c>
      <c r="L3227" s="6">
        <f>J3227*$F$2*510999/299792458*SIN($F$2*C3227)</f>
        <v>1.1019098404129153</v>
      </c>
      <c r="M3227" s="46">
        <f>(L3227/$F$2)^2*10^6</f>
        <v>31.494327760876462</v>
      </c>
      <c r="N3227" s="46">
        <f>($F$10*L3227/(J3227*$F$2))^2*10^6</f>
        <v>31.420617807157381</v>
      </c>
      <c r="O3227" s="19">
        <f>O3226+(B3227-B3226)*(M3227+M3226)/2</f>
        <v>24.508122004080175</v>
      </c>
      <c r="P3227" s="19">
        <f>P3226+(B3227-B3226)*(M3227-N3227+M3226-N3226)/2</f>
        <v>-4.3998748028917317E-2</v>
      </c>
      <c r="Q3227" s="7">
        <f>Q3226+10^6*(C3227-C3226)*(L3227+L3226)/2</f>
        <v>2721.5777410270421</v>
      </c>
      <c r="R3227" s="7">
        <f>R3226+(C3227-C3226)*(Q3227+Q3226)/2</f>
        <v>-61.753084171484801</v>
      </c>
      <c r="S3227" s="6">
        <f>C3227*(1+K3227/2)</f>
        <v>9.7153020046326297</v>
      </c>
      <c r="T3227" s="11">
        <f t="shared" si="355"/>
        <v>1.5966929105939236</v>
      </c>
      <c r="U3227" s="6">
        <f>U3226+(((T3226)^2+(T3227)^2)/2*(C3227-C3226))</f>
        <v>8.4010353451060027</v>
      </c>
      <c r="V3227" s="6"/>
      <c r="W3227" s="6">
        <f>C3227+U3227</f>
        <v>9.6593553451060021</v>
      </c>
      <c r="X3227" s="6">
        <f>2*PI()*W3227/($F$1/1000*(1+$N$7^2/2))</f>
        <v>247.94366357526602</v>
      </c>
      <c r="Y3227" s="7">
        <f>Y3226+(T3227*COS(X3227)+T3226*COS(X3226))/2*(C3227-C3226)</f>
        <v>-1.4531113822959811</v>
      </c>
      <c r="Z3227" s="7">
        <f>Z3226+(T3227*SIN(X3227)+T3226*SIN(X3226))/2*(C3227-C3226)</f>
        <v>-0.63164186738214234</v>
      </c>
      <c r="AA3227" s="19">
        <f t="shared" si="356"/>
        <v>1.584457048325431</v>
      </c>
      <c r="AB3227" s="6">
        <f>AB3226+((H3227+H3226)*(C3227-C3226)/2)*$F$2*$F$10^2/(1+$F$10^2/2)</f>
        <v>-0.38743843209228696</v>
      </c>
    </row>
    <row r="3228" spans="1:28" x14ac:dyDescent="0.2">
      <c r="A3228" s="1">
        <v>-789</v>
      </c>
      <c r="B3228" s="6">
        <f t="shared" si="351"/>
        <v>-0.30928800000000001</v>
      </c>
      <c r="C3228" s="6">
        <f t="shared" si="350"/>
        <v>1.2587120000000001</v>
      </c>
      <c r="D3228" s="6"/>
      <c r="E3228" s="19">
        <f t="shared" si="352"/>
        <v>-8.4436975000000007</v>
      </c>
      <c r="F3228" s="19"/>
      <c r="H3228" s="13">
        <f>($F$5/$F$1+2*$F$6*$F$3/($F$1)^2)*(E3228*10^-3)</f>
        <v>1.1728163894726565E-3</v>
      </c>
      <c r="I3228" s="11">
        <f t="shared" si="353"/>
        <v>11.728163894726565</v>
      </c>
      <c r="J3228" s="45">
        <f>$F$10*(1+H3228)</f>
        <v>3.6662948536182522</v>
      </c>
      <c r="K3228" s="45">
        <f t="shared" si="354"/>
        <v>13.441717953667682</v>
      </c>
      <c r="L3228" s="6">
        <f>J3228*$F$2*510999/299792458*SIN($F$2*C3228)</f>
        <v>1.0571396382562364</v>
      </c>
      <c r="M3228" s="46">
        <f>(L3228/$F$2)^2*10^6</f>
        <v>28.987111069030231</v>
      </c>
      <c r="N3228" s="46">
        <f>($F$10*L3228/(J3228*$F$2))^2*10^6</f>
        <v>28.919237379529328</v>
      </c>
      <c r="O3228" s="19">
        <f>O3227+(B3228-B3227)*(M3228+M3227)/2</f>
        <v>24.519976366090837</v>
      </c>
      <c r="P3228" s="19">
        <f>P3227+(B3228-B3227)*(M3228-N3228+M3227-N3227)/2</f>
        <v>-4.3970997634846201E-2</v>
      </c>
      <c r="Q3228" s="7">
        <f>Q3227+10^6*(C3228-C3227)*(L3228+L3227)/2</f>
        <v>3144.7514388461395</v>
      </c>
      <c r="R3228" s="7">
        <f>R3227+(C3228-C3227)*(Q3228+Q3227)/2</f>
        <v>-60.603283652229813</v>
      </c>
      <c r="S3228" s="6">
        <f>C3228*(1+K3228/2)</f>
        <v>9.7183378444484791</v>
      </c>
      <c r="T3228" s="11">
        <f t="shared" si="355"/>
        <v>1.8449600951287983</v>
      </c>
      <c r="U3228" s="6">
        <f>U3227+(((T3227)^2+(T3228)^2)/2*(C3228-C3227))</f>
        <v>8.40220219308266</v>
      </c>
      <c r="V3228" s="6"/>
      <c r="W3228" s="6">
        <f>C3228+U3228</f>
        <v>9.660914193082661</v>
      </c>
      <c r="X3228" s="6">
        <f>2*PI()*W3228/($F$1/1000*(1+$N$7^2/2))</f>
        <v>247.9836772681555</v>
      </c>
      <c r="Y3228" s="7">
        <f>Y3227+(T3228*COS(X3228)+T3227*COS(X3227))/2*(C3228-C3227)</f>
        <v>-1.4537694524663753</v>
      </c>
      <c r="Z3228" s="7">
        <f>Z3227+(T3228*SIN(X3228)+T3227*SIN(X3227))/2*(C3228-C3227)</f>
        <v>-0.63149422233838781</v>
      </c>
      <c r="AA3228" s="19">
        <f t="shared" si="356"/>
        <v>1.5850017582864537</v>
      </c>
      <c r="AB3228" s="6">
        <f>AB3227+((H3228+H3227)*(C3228-C3227)/2)*$F$2*$F$10^2/(1+$F$10^2/2)</f>
        <v>-0.38728135906509792</v>
      </c>
    </row>
    <row r="3229" spans="1:28" x14ac:dyDescent="0.2">
      <c r="A3229" s="1">
        <v>-788</v>
      </c>
      <c r="B3229" s="6">
        <f t="shared" si="351"/>
        <v>-0.308896</v>
      </c>
      <c r="C3229" s="6">
        <f t="shared" si="350"/>
        <v>1.259104</v>
      </c>
      <c r="D3229" s="6"/>
      <c r="E3229" s="19">
        <f t="shared" si="352"/>
        <v>-8.4476399999999998</v>
      </c>
      <c r="F3229" s="19"/>
      <c r="H3229" s="13">
        <f>($F$5/$F$1+2*$F$6*$F$3/($F$1)^2)*(E3229*10^-3)</f>
        <v>1.1733639965624998E-3</v>
      </c>
      <c r="I3229" s="11">
        <f t="shared" si="353"/>
        <v>11.733639965624999</v>
      </c>
      <c r="J3229" s="45">
        <f>$F$10*(1+H3229)</f>
        <v>3.6662968589554157</v>
      </c>
      <c r="K3229" s="45">
        <f t="shared" si="354"/>
        <v>13.441732657986346</v>
      </c>
      <c r="L3229" s="6">
        <f>J3229*$F$2*510999/299792458*SIN($F$2*C3229)</f>
        <v>1.0061097357466664</v>
      </c>
      <c r="M3229" s="46">
        <f>(L3229/$F$2)^2*10^6</f>
        <v>26.25614263370473</v>
      </c>
      <c r="N3229" s="46">
        <f>($F$10*L3229/(J3229*$F$2))^2*10^6</f>
        <v>26.194634886417287</v>
      </c>
      <c r="O3229" s="19">
        <f>O3228+(B3229-B3228)*(M3229+M3228)/2</f>
        <v>24.530804043816573</v>
      </c>
      <c r="P3229" s="19">
        <f>P3228+(B3229-B3228)*(M3229-N3229+M3228-N3228)/2</f>
        <v>-4.3945638873235687E-2</v>
      </c>
      <c r="Q3229" s="7">
        <f>Q3228+10^6*(C3229-C3228)*(L3229+L3228)/2</f>
        <v>3549.1483161506549</v>
      </c>
      <c r="R3229" s="7">
        <f>R3228+(C3229-C3228)*(Q3229+Q3228)/2</f>
        <v>-59.291279300250615</v>
      </c>
      <c r="S3229" s="6">
        <f>C3229*(1+K3229/2)</f>
        <v>9.7213736783006208</v>
      </c>
      <c r="T3229" s="11">
        <f t="shared" si="355"/>
        <v>2.0822113106001496</v>
      </c>
      <c r="U3229" s="6">
        <f>U3228+(((T3228)^2+(T3229)^2)/2*(C3229-C3228))</f>
        <v>8.4037191314948032</v>
      </c>
      <c r="V3229" s="6"/>
      <c r="W3229" s="6">
        <f>C3229+U3229</f>
        <v>9.6628231314948039</v>
      </c>
      <c r="X3229" s="6">
        <f>2*PI()*W3229/($F$1/1000*(1+$N$7^2/2))</f>
        <v>248.03267734803001</v>
      </c>
      <c r="Y3229" s="7">
        <f>Y3228+(T3229*COS(X3229)+T3228*COS(X3228))/2*(C3229-C3228)</f>
        <v>-1.4545270388638341</v>
      </c>
      <c r="Z3229" s="7">
        <f>Z3228+(T3229*SIN(X3229)+T3228*SIN(X3228))/2*(C3229-C3228)</f>
        <v>-0.63135936657888991</v>
      </c>
      <c r="AA3229" s="19">
        <f t="shared" si="356"/>
        <v>1.5856429473727338</v>
      </c>
      <c r="AB3229" s="6">
        <f>AB3228+((H3229+H3228)*(C3229-C3228)/2)*$F$2*$F$10^2/(1+$F$10^2/2)</f>
        <v>-0.3871242126342877</v>
      </c>
    </row>
    <row r="3230" spans="1:28" x14ac:dyDescent="0.2">
      <c r="A3230" s="1">
        <v>-787</v>
      </c>
      <c r="B3230" s="6">
        <f t="shared" si="351"/>
        <v>-0.308504</v>
      </c>
      <c r="C3230" s="6">
        <f t="shared" si="350"/>
        <v>1.2594959999999999</v>
      </c>
      <c r="D3230" s="6"/>
      <c r="E3230" s="19">
        <f t="shared" si="352"/>
        <v>-8.4515775000000009</v>
      </c>
      <c r="F3230" s="19"/>
      <c r="H3230" s="13">
        <f>($F$5/$F$1+2*$F$6*$F$3/($F$1)^2)*(E3230*10^-3)</f>
        <v>1.1739109091601565E-3</v>
      </c>
      <c r="I3230" s="11">
        <f t="shared" si="353"/>
        <v>11.739109091601565</v>
      </c>
      <c r="J3230" s="45">
        <f>$F$10*(1+H3230)</f>
        <v>3.6662988617493482</v>
      </c>
      <c r="K3230" s="45">
        <f t="shared" si="354"/>
        <v>13.441747343664566</v>
      </c>
      <c r="L3230" s="6">
        <f>J3230*$F$2*510999/299792458*SIN($F$2*C3230)</f>
        <v>0.94912228997119974</v>
      </c>
      <c r="M3230" s="46">
        <f>(L3230/$F$2)^2*10^6</f>
        <v>23.366010397793723</v>
      </c>
      <c r="N3230" s="46">
        <f>($F$10*L3230/(J3230*$F$2))^2*10^6</f>
        <v>23.311247617567989</v>
      </c>
      <c r="O3230" s="19">
        <f>O3229+(B3230-B3229)*(M3230+M3229)/2</f>
        <v>24.540529985810746</v>
      </c>
      <c r="P3230" s="19">
        <f>P3229+(B3230-B3229)*(M3230-N3230+M3229-N3229)/2</f>
        <v>-4.3922849849843106E-2</v>
      </c>
      <c r="Q3230" s="7">
        <f>Q3229+10^6*(C3230-C3229)*(L3230+L3229)/2</f>
        <v>3932.3737931913056</v>
      </c>
      <c r="R3230" s="7">
        <f>R3229+(C3230-C3229)*(Q3230+Q3229)/2</f>
        <v>-57.824900966819783</v>
      </c>
      <c r="S3230" s="6">
        <f>C3230*(1+K3230/2)</f>
        <v>9.7244095061780733</v>
      </c>
      <c r="T3230" s="11">
        <f t="shared" si="355"/>
        <v>2.3070417070006108</v>
      </c>
      <c r="U3230" s="6">
        <f>U3229+(((T3229)^2+(T3230)^2)/2*(C3230-C3229))</f>
        <v>8.4056121083892492</v>
      </c>
      <c r="V3230" s="6"/>
      <c r="W3230" s="6">
        <f>C3230+U3230</f>
        <v>9.6651081083892496</v>
      </c>
      <c r="X3230" s="6">
        <f>2*PI()*W3230/($F$1/1000*(1+$N$7^2/2))</f>
        <v>248.09132986904743</v>
      </c>
      <c r="Y3230" s="7">
        <f>Y3229+(T3230*COS(X3230)+T3229*COS(X3229))/2*(C3230-C3229)</f>
        <v>-1.4553805390466286</v>
      </c>
      <c r="Z3230" s="7">
        <f>Z3229+(T3230*SIN(X3230)+T3229*SIN(X3229))/2*(C3230-C3229)</f>
        <v>-0.63125444831891075</v>
      </c>
      <c r="AA3230" s="19">
        <f t="shared" si="356"/>
        <v>1.5863841564886065</v>
      </c>
      <c r="AB3230" s="6">
        <f>AB3229+((H3230+H3229)*(C3230-C3229)/2)*$F$2*$F$10^2/(1+$F$10^2/2)</f>
        <v>-0.38696699289289005</v>
      </c>
    </row>
    <row r="3231" spans="1:28" x14ac:dyDescent="0.2">
      <c r="A3231" s="1">
        <v>-786</v>
      </c>
      <c r="B3231" s="6">
        <f t="shared" si="351"/>
        <v>-0.308112</v>
      </c>
      <c r="C3231" s="6">
        <f t="shared" si="350"/>
        <v>1.2598880000000001</v>
      </c>
      <c r="D3231" s="6"/>
      <c r="E3231" s="19">
        <f t="shared" si="352"/>
        <v>-8.4555100000000003</v>
      </c>
      <c r="F3231" s="19"/>
      <c r="H3231" s="13">
        <f>($F$5/$F$1+2*$F$6*$F$3/($F$1)^2)*(E3231*10^-3)</f>
        <v>1.1744571272656252E-3</v>
      </c>
      <c r="I3231" s="11">
        <f t="shared" si="353"/>
        <v>11.744571272656252</v>
      </c>
      <c r="J3231" s="45">
        <f>$F$10*(1+H3231)</f>
        <v>3.6663008620000501</v>
      </c>
      <c r="K3231" s="45">
        <f t="shared" si="354"/>
        <v>13.441762010702311</v>
      </c>
      <c r="L3231" s="6">
        <f>J3231*$F$2*510999/299792458*SIN($F$2*C3231)</f>
        <v>0.88651473482318555</v>
      </c>
      <c r="M3231" s="46">
        <f>(L3231/$F$2)^2*10^6</f>
        <v>20.385066699613706</v>
      </c>
      <c r="N3231" s="46">
        <f>($F$10*L3231/(J3231*$F$2))^2*10^6</f>
        <v>20.337268148360252</v>
      </c>
      <c r="O3231" s="19">
        <f>O3230+(B3231-B3230)*(M3231+M3230)/2</f>
        <v>24.54910519692184</v>
      </c>
      <c r="P3231" s="19">
        <f>P3230+(B3231-B3230)*(M3231-N3231+M3230-N3230)/2</f>
        <v>-4.3902747828873184E-2</v>
      </c>
      <c r="Q3231" s="7">
        <f>Q3230+10^6*(C3231-C3230)*(L3231+L3230)/2</f>
        <v>4292.1586500511612</v>
      </c>
      <c r="R3231" s="7">
        <f>R3230+(C3231-C3230)*(Q3231+Q3230)/2</f>
        <v>-56.212892607943559</v>
      </c>
      <c r="S3231" s="6">
        <f>C3231*(1+K3231/2)</f>
        <v>9.727445328069857</v>
      </c>
      <c r="T3231" s="11">
        <f t="shared" si="355"/>
        <v>2.518119980322465</v>
      </c>
      <c r="U3231" s="6">
        <f>U3230+(((T3230)^2+(T3231)^2)/2*(C3231-C3230))</f>
        <v>8.4078981288451864</v>
      </c>
      <c r="V3231" s="6"/>
      <c r="W3231" s="6">
        <f>C3231+U3231</f>
        <v>9.6677861288451865</v>
      </c>
      <c r="X3231" s="6">
        <f>2*PI()*W3231/($F$1/1000*(1+$N$7^2/2))</f>
        <v>248.16007133048572</v>
      </c>
      <c r="Y3231" s="7">
        <f>Y3230+(T3231*COS(X3231)+T3230*COS(X3230))/2*(C3231-C3230)</f>
        <v>-1.4563240900379899</v>
      </c>
      <c r="Z3231" s="7">
        <f>Z3230+(T3231*SIN(X3231)+T3230*SIN(X3230))/2*(C3231-C3230)</f>
        <v>-0.63119907876154457</v>
      </c>
      <c r="AA3231" s="19">
        <f t="shared" si="356"/>
        <v>1.5872278135965239</v>
      </c>
      <c r="AB3231" s="6">
        <f>AB3230+((H3231+H3230)*(C3231-C3230)/2)*$F$2*$F$10^2/(1+$F$10^2/2)</f>
        <v>-0.3868096999339386</v>
      </c>
    </row>
    <row r="3232" spans="1:28" x14ac:dyDescent="0.2">
      <c r="A3232" s="1">
        <v>-785</v>
      </c>
      <c r="B3232" s="6">
        <f t="shared" si="351"/>
        <v>-0.30772000000000005</v>
      </c>
      <c r="C3232" s="6">
        <f t="shared" si="350"/>
        <v>1.2602800000000001</v>
      </c>
      <c r="D3232" s="6"/>
      <c r="E3232" s="19">
        <f t="shared" si="352"/>
        <v>-8.4594374999999999</v>
      </c>
      <c r="F3232" s="19"/>
      <c r="H3232" s="13">
        <f>($F$5/$F$1+2*$F$6*$F$3/($F$1)^2)*(E3232*10^-3)</f>
        <v>1.1750026508789062E-3</v>
      </c>
      <c r="I3232" s="11">
        <f t="shared" si="353"/>
        <v>11.750026508789063</v>
      </c>
      <c r="J3232" s="45">
        <f>$F$10*(1+H3232)</f>
        <v>3.6663028597075225</v>
      </c>
      <c r="K3232" s="45">
        <f t="shared" si="354"/>
        <v>13.441776659099556</v>
      </c>
      <c r="L3232" s="6">
        <f>J3232*$F$2*510999/299792458*SIN($F$2*C3232)</f>
        <v>0.8186577829890237</v>
      </c>
      <c r="M3232" s="46">
        <f>(L3232/$F$2)^2*10^6</f>
        <v>17.383811734853296</v>
      </c>
      <c r="N3232" s="46">
        <f>($F$10*L3232/(J3232*$F$2))^2*10^6</f>
        <v>17.343031574373949</v>
      </c>
      <c r="O3232" s="19">
        <f>O3231+(B3232-B3231)*(M3232+M3231)/2</f>
        <v>24.556507897094995</v>
      </c>
      <c r="P3232" s="19">
        <f>P3231+(B3232-B3231)*(M3232-N3232+M3231-N3231)/2</f>
        <v>-4.3885386401373558E-2</v>
      </c>
      <c r="Q3232" s="7">
        <f>Q3231+10^6*(C3232-C3231)*(L3232+L3231)/2</f>
        <v>4626.3724635423096</v>
      </c>
      <c r="R3232" s="7">
        <f>R3231+(C3232-C3231)*(Q3232+Q3231)/2</f>
        <v>-54.464860509679468</v>
      </c>
      <c r="S3232" s="6">
        <f>C3232*(1+K3232/2)</f>
        <v>9.7304811439649956</v>
      </c>
      <c r="T3232" s="11">
        <f t="shared" si="355"/>
        <v>2.7141962557047359</v>
      </c>
      <c r="U3232" s="6">
        <f>U3231+(((T3231)^2+(T3232)^2)/2*(C3232-C3231))</f>
        <v>8.4105848555969427</v>
      </c>
      <c r="V3232" s="6"/>
      <c r="W3232" s="6">
        <f>C3232+U3232</f>
        <v>9.6708648555969425</v>
      </c>
      <c r="X3232" s="6">
        <f>2*PI()*W3232/($F$1/1000*(1+$N$7^2/2))</f>
        <v>248.23909842522497</v>
      </c>
      <c r="Y3232" s="7">
        <f>Y3231+(T3232*COS(X3232)+T3231*COS(X3231))/2*(C3232-C3231)</f>
        <v>-1.4573487055510983</v>
      </c>
      <c r="Z3232" s="7">
        <f>Z3231+(T3232*SIN(X3232)+T3231*SIN(X3231))/2*(C3232-C3231)</f>
        <v>-0.63121470202712726</v>
      </c>
      <c r="AA3232" s="19">
        <f t="shared" si="356"/>
        <v>1.5881741874324291</v>
      </c>
      <c r="AB3232" s="6">
        <f>AB3231+((H3232+H3231)*(C3232-C3231)/2)*$F$2*$F$10^2/(1+$F$10^2/2)</f>
        <v>-0.38665233385046727</v>
      </c>
    </row>
    <row r="3233" spans="1:28" x14ac:dyDescent="0.2">
      <c r="A3233" s="1">
        <v>-784</v>
      </c>
      <c r="B3233" s="6">
        <f t="shared" si="351"/>
        <v>-0.30732800000000005</v>
      </c>
      <c r="C3233" s="6">
        <f t="shared" si="350"/>
        <v>1.260672</v>
      </c>
      <c r="D3233" s="6"/>
      <c r="E3233" s="19">
        <f t="shared" si="352"/>
        <v>-8.4633599999999998</v>
      </c>
      <c r="F3233" s="19"/>
      <c r="H3233" s="13">
        <f>($F$5/$F$1+2*$F$6*$F$3/($F$1)^2)*(E3233*10^-3)</f>
        <v>1.1755474799999999E-3</v>
      </c>
      <c r="I3233" s="11">
        <f t="shared" si="353"/>
        <v>11.755474799999998</v>
      </c>
      <c r="J3233" s="45">
        <f>$F$10*(1+H3233)</f>
        <v>3.6663048548717634</v>
      </c>
      <c r="K3233" s="45">
        <f t="shared" si="354"/>
        <v>13.441791288856262</v>
      </c>
      <c r="L3233" s="6">
        <f>J3233*$F$2*510999/299792458*SIN($F$2*C3233)</f>
        <v>0.74595323087798104</v>
      </c>
      <c r="M3233" s="46">
        <f>(L3233/$F$2)^2*10^6</f>
        <v>14.433226217714003</v>
      </c>
      <c r="N3233" s="46">
        <f>($F$10*L3233/(J3233*$F$2))^2*10^6</f>
        <v>14.399352074987572</v>
      </c>
      <c r="O3233" s="19">
        <f>O3232+(B3233-B3232)*(M3233+M3232)/2</f>
        <v>24.562744036533697</v>
      </c>
      <c r="P3233" s="19">
        <f>P3232+(B3233-B3232)*(M3233-N3233+M3232-N3232)/2</f>
        <v>-4.3870754157945224E-2</v>
      </c>
      <c r="Q3233" s="7">
        <f>Q3232+10^6*(C3233-C3232)*(L3233+L3232)/2</f>
        <v>4933.0362222602016</v>
      </c>
      <c r="R3233" s="7">
        <f>R3232+(C3233-C3232)*(Q3233+Q3232)/2</f>
        <v>-52.591216407262422</v>
      </c>
      <c r="S3233" s="6">
        <f>C3233*(1+K3233/2)</f>
        <v>9.7335169538525008</v>
      </c>
      <c r="T3233" s="11">
        <f t="shared" si="355"/>
        <v>2.8941094884225218</v>
      </c>
      <c r="U3233" s="6">
        <f>U3232+(((T3232)^2+(T3233)^2)/2*(C3233-C3232))</f>
        <v>8.4136704308818526</v>
      </c>
      <c r="V3233" s="6"/>
      <c r="W3233" s="6">
        <f>C3233+U3233</f>
        <v>9.6743424308818522</v>
      </c>
      <c r="X3233" s="6">
        <f>2*PI()*W3233/($F$1/1000*(1+$N$7^2/2))</f>
        <v>248.32836346680313</v>
      </c>
      <c r="Y3233" s="7">
        <f>Y3232+(T3233*COS(X3233)+T3232*COS(X3232))/2*(C3233-C3232)</f>
        <v>-1.4584414254984213</v>
      </c>
      <c r="Z3233" s="7">
        <f>Z3232+(T3233*SIN(X3233)+T3232*SIN(X3232))/2*(C3233-C3232)</f>
        <v>-0.63132361580290508</v>
      </c>
      <c r="AA3233" s="19">
        <f t="shared" si="356"/>
        <v>1.5892202174275034</v>
      </c>
      <c r="AB3233" s="6">
        <f>AB3232+((H3233+H3232)*(C3233-C3232)/2)*$F$2*$F$10^2/(1+$F$10^2/2)</f>
        <v>-0.38649489473550974</v>
      </c>
    </row>
    <row r="3234" spans="1:28" x14ac:dyDescent="0.2">
      <c r="A3234" s="1">
        <v>-783</v>
      </c>
      <c r="B3234" s="6">
        <f t="shared" si="351"/>
        <v>-0.30693600000000004</v>
      </c>
      <c r="C3234" s="6">
        <f t="shared" si="350"/>
        <v>1.261064</v>
      </c>
      <c r="D3234" s="6"/>
      <c r="E3234" s="19">
        <f t="shared" si="352"/>
        <v>-8.4672774999999998</v>
      </c>
      <c r="F3234" s="19"/>
      <c r="H3234" s="13">
        <f>($F$5/$F$1+2*$F$6*$F$3/($F$1)^2)*(E3234*10^-3)</f>
        <v>1.1760916146289063E-3</v>
      </c>
      <c r="I3234" s="11">
        <f t="shared" si="353"/>
        <v>11.760916146289064</v>
      </c>
      <c r="J3234" s="45">
        <f>$F$10*(1+H3234)</f>
        <v>3.6663068474927742</v>
      </c>
      <c r="K3234" s="45">
        <f t="shared" si="354"/>
        <v>13.441805899972405</v>
      </c>
      <c r="L3234" s="6">
        <f>J3234*$F$2*510999/299792458*SIN($F$2*C3234)</f>
        <v>0.6688315794935501</v>
      </c>
      <c r="M3234" s="46">
        <f>(L3234/$F$2)^2*10^6</f>
        <v>11.603092674077834</v>
      </c>
      <c r="N3234" s="46">
        <f>($F$10*L3234/(J3234*$F$2))^2*10^6</f>
        <v>11.575848146588399</v>
      </c>
      <c r="O3234" s="19">
        <f>O3233+(B3234-B3233)*(M3234+M3233)/2</f>
        <v>24.567847155036489</v>
      </c>
      <c r="P3234" s="19">
        <f>P3233+(B3234-B3233)*(M3234-N3234+M3233-N3233)/2</f>
        <v>-4.3858774898582913E-2</v>
      </c>
      <c r="Q3234" s="7">
        <f>Q3233+10^6*(C3234-C3233)*(L3234+L3233)/2</f>
        <v>5210.3340450929845</v>
      </c>
      <c r="R3234" s="7">
        <f>R3233+(C3234-C3233)*(Q3234+Q3233)/2</f>
        <v>-50.603115834861462</v>
      </c>
      <c r="S3234" s="6">
        <f>C3234*(1+K3234/2)</f>
        <v>9.7365527577213999</v>
      </c>
      <c r="T3234" s="11">
        <f t="shared" si="355"/>
        <v>3.0567943388920695</v>
      </c>
      <c r="U3234" s="6">
        <f>U3233+(((T3233)^2+(T3234)^2)/2*(C3234-C3233))</f>
        <v>8.4171435237086598</v>
      </c>
      <c r="V3234" s="6"/>
      <c r="W3234" s="6">
        <f>C3234+U3234</f>
        <v>9.6782075237086591</v>
      </c>
      <c r="X3234" s="6">
        <f>2*PI()*W3234/($F$1/1000*(1+$N$7^2/2))</f>
        <v>248.42757560273751</v>
      </c>
      <c r="Y3234" s="7">
        <f>Y3233+(T3234*COS(X3234)+T3233*COS(X3233))/2*(C3234-C3233)</f>
        <v>-1.459584626240735</v>
      </c>
      <c r="Z3234" s="7">
        <f>Z3233+(T3234*SIN(X3234)+T3233*SIN(X3233))/2*(C3234-C3233)</f>
        <v>-0.63154763646219525</v>
      </c>
      <c r="AA3234" s="19">
        <f t="shared" si="356"/>
        <v>1.5903583553021285</v>
      </c>
      <c r="AB3234" s="6">
        <f>AB3233+((H3234+H3233)*(C3234-C3233)/2)*$F$2*$F$10^2/(1+$F$10^2/2)</f>
        <v>-0.38633738268209972</v>
      </c>
    </row>
    <row r="3235" spans="1:28" x14ac:dyDescent="0.2">
      <c r="A3235" s="1">
        <v>-782</v>
      </c>
      <c r="B3235" s="6">
        <f t="shared" si="351"/>
        <v>-0.30654400000000004</v>
      </c>
      <c r="C3235" s="6">
        <f t="shared" si="350"/>
        <v>1.2614559999999999</v>
      </c>
      <c r="D3235" s="6"/>
      <c r="E3235" s="19">
        <f t="shared" si="352"/>
        <v>-8.47119</v>
      </c>
      <c r="F3235" s="19"/>
      <c r="H3235" s="13">
        <f>($F$5/$F$1+2*$F$6*$F$3/($F$1)^2)*(E3235*10^-3)</f>
        <v>1.1766350547656251E-3</v>
      </c>
      <c r="I3235" s="11">
        <f t="shared" si="353"/>
        <v>11.76635054765625</v>
      </c>
      <c r="J3235" s="45">
        <f>$F$10*(1+H3235)</f>
        <v>3.6663088375705555</v>
      </c>
      <c r="K3235" s="45">
        <f t="shared" si="354"/>
        <v>13.441820492447958</v>
      </c>
      <c r="L3235" s="6">
        <f>J3235*$F$2*510999/299792458*SIN($F$2*C3235)</f>
        <v>0.58774948533303384</v>
      </c>
      <c r="M3235" s="46">
        <f>(L3235/$F$2)^2*10^6</f>
        <v>8.9603450684007147</v>
      </c>
      <c r="N3235" s="46">
        <f>($F$10*L3235/(J3235*$F$2))^2*10^6</f>
        <v>8.9392961138679432</v>
      </c>
      <c r="O3235" s="19">
        <f>O3234+(B3235-B3234)*(M3235+M3234)/2</f>
        <v>24.571877588834013</v>
      </c>
      <c r="P3235" s="19">
        <f>P3234+(B3235-B3234)*(M3235-N3235+M3234-N3234)/2</f>
        <v>-4.3849309376106559E-2</v>
      </c>
      <c r="Q3235" s="7">
        <f>Q3234+10^6*(C3235-C3234)*(L3235+L3234)/2</f>
        <v>5456.6239337989618</v>
      </c>
      <c r="R3235" s="7">
        <f>R3234+(C3235-C3234)*(Q3235+Q3234)/2</f>
        <v>-48.512392070998921</v>
      </c>
      <c r="S3235" s="6">
        <f>C3235*(1+K3235/2)</f>
        <v>9.7395885555607151</v>
      </c>
      <c r="T3235" s="11">
        <f t="shared" si="355"/>
        <v>3.2012874809837593</v>
      </c>
      <c r="U3235" s="6">
        <f>U3234+(((T3234)^2+(T3235)^2)/2*(C3235-C3234))</f>
        <v>8.4209836014092314</v>
      </c>
      <c r="V3235" s="6"/>
      <c r="W3235" s="6">
        <f>C3235+U3235</f>
        <v>9.6824396014092322</v>
      </c>
      <c r="X3235" s="6">
        <f>2*PI()*W3235/($F$1/1000*(1+$N$7^2/2))</f>
        <v>248.53620778492004</v>
      </c>
      <c r="Y3235" s="7">
        <f>Y3234+(T3235*COS(X3235)+T3234*COS(X3234))/2*(C3235-C3234)</f>
        <v>-1.4607556626865932</v>
      </c>
      <c r="Z3235" s="7">
        <f>Z3234+(T3235*SIN(X3235)+T3234*SIN(X3234))/2*(C3235-C3234)</f>
        <v>-0.63190645411968571</v>
      </c>
      <c r="AA3235" s="19">
        <f t="shared" si="356"/>
        <v>1.5915755944437771</v>
      </c>
      <c r="AB3235" s="6">
        <f>AB3234+((H3235+H3234)*(C3235-C3234)/2)*$F$2*$F$10^2/(1+$F$10^2/2)</f>
        <v>-0.38617979778327094</v>
      </c>
    </row>
    <row r="3236" spans="1:28" x14ac:dyDescent="0.2">
      <c r="A3236" s="1">
        <v>-781</v>
      </c>
      <c r="B3236" s="6">
        <f t="shared" si="351"/>
        <v>-0.30615199999999998</v>
      </c>
      <c r="C3236" s="6">
        <f t="shared" si="350"/>
        <v>1.2618480000000001</v>
      </c>
      <c r="D3236" s="6"/>
      <c r="E3236" s="19">
        <f t="shared" si="352"/>
        <v>-8.4750975000000004</v>
      </c>
      <c r="F3236" s="19"/>
      <c r="H3236" s="13">
        <f>($F$5/$F$1+2*$F$6*$F$3/($F$1)^2)*(E3236*10^-3)</f>
        <v>1.1771778004101563E-3</v>
      </c>
      <c r="I3236" s="11">
        <f t="shared" si="353"/>
        <v>11.771778004101563</v>
      </c>
      <c r="J3236" s="45">
        <f>$F$10*(1+H3236)</f>
        <v>3.6663108251051053</v>
      </c>
      <c r="K3236" s="45">
        <f t="shared" si="354"/>
        <v>13.441835066282879</v>
      </c>
      <c r="L3236" s="6">
        <f>J3236*$F$2*510999/299792458*SIN($F$2*C3236)</f>
        <v>0.50318705640944272</v>
      </c>
      <c r="M3236" s="46">
        <f>(L3236/$F$2)^2*10^6</f>
        <v>6.567485796064287</v>
      </c>
      <c r="N3236" s="46">
        <f>($F$10*L3236/(J3236*$F$2))^2*10^6</f>
        <v>6.5520508589391016</v>
      </c>
      <c r="O3236" s="19">
        <f>O3235+(B3236-B3235)*(M3236+M3235)/2</f>
        <v>24.57492104368345</v>
      </c>
      <c r="P3236" s="19">
        <f>P3235+(B3236-B3235)*(M3236-N3236+M3235-N3235)/2</f>
        <v>-4.3842158533341599E-2</v>
      </c>
      <c r="Q3236" s="7">
        <f>Q3235+10^6*(C3236-C3235)*(L3236+L3235)/2</f>
        <v>5670.4474959805802</v>
      </c>
      <c r="R3236" s="7">
        <f>R3235+(C3236-C3235)*(Q3236+Q3235)/2</f>
        <v>-46.331486070761187</v>
      </c>
      <c r="S3236" s="6">
        <f>C3236*(1+K3236/2)</f>
        <v>9.7426243473594596</v>
      </c>
      <c r="T3236" s="11">
        <f t="shared" si="355"/>
        <v>3.3267333062881987</v>
      </c>
      <c r="U3236" s="6">
        <f>U3235+(((T3235)^2+(T3236)^2)/2*(C3236-C3235))</f>
        <v>8.4251614190305393</v>
      </c>
      <c r="V3236" s="6"/>
      <c r="W3236" s="6">
        <f>C3236+U3236</f>
        <v>9.6870094190305398</v>
      </c>
      <c r="X3236" s="6">
        <f>2*PI()*W3236/($F$1/1000*(1+$N$7^2/2))</f>
        <v>248.653509331702</v>
      </c>
      <c r="Y3236" s="7">
        <f>Y3235+(T3236*COS(X3236)+T3235*COS(X3235))/2*(C3236-C3235)</f>
        <v>-1.4619270093672583</v>
      </c>
      <c r="Z3236" s="7">
        <f>Z3235+(T3236*SIN(X3236)+T3235*SIN(X3235))/2*(C3236-C3235)</f>
        <v>-0.63241579091550215</v>
      </c>
      <c r="AA3236" s="19">
        <f t="shared" si="356"/>
        <v>1.5928528850200749</v>
      </c>
      <c r="AB3236" s="6">
        <f>AB3235+((H3236+H3235)*(C3236-C3235)/2)*$F$2*$F$10^2/(1+$F$10^2/2)</f>
        <v>-0.3860221401320571</v>
      </c>
    </row>
    <row r="3237" spans="1:28" x14ac:dyDescent="0.2">
      <c r="A3237" s="1">
        <v>-780</v>
      </c>
      <c r="B3237" s="6">
        <f t="shared" si="351"/>
        <v>-0.30575999999999998</v>
      </c>
      <c r="C3237" s="6">
        <f t="shared" si="350"/>
        <v>1.26224</v>
      </c>
      <c r="D3237" s="6"/>
      <c r="E3237" s="19">
        <f t="shared" si="352"/>
        <v>-8.479000000000001</v>
      </c>
      <c r="F3237" s="19"/>
      <c r="H3237" s="13">
        <f>($F$5/$F$1+2*$F$6*$F$3/($F$1)^2)*(E3237*10^-3)</f>
        <v>1.1777198515625E-3</v>
      </c>
      <c r="I3237" s="11">
        <f t="shared" si="353"/>
        <v>11.777198515625001</v>
      </c>
      <c r="J3237" s="45">
        <f>$F$10*(1+H3237)</f>
        <v>3.6663128100964255</v>
      </c>
      <c r="K3237" s="45">
        <f t="shared" si="354"/>
        <v>13.441849621477148</v>
      </c>
      <c r="L3237" s="6">
        <f>J3237*$F$2*510999/299792458*SIN($F$2*C3237)</f>
        <v>0.41564500940679444</v>
      </c>
      <c r="M3237" s="46">
        <f>(L3237/$F$2)^2*10^6</f>
        <v>4.4811074797872017</v>
      </c>
      <c r="N3237" s="46">
        <f>($F$10*L3237/(J3237*$F$2))^2*10^6</f>
        <v>4.470571118289886</v>
      </c>
      <c r="O3237" s="19">
        <f>O3236+(B3237-B3236)*(M3237+M3236)/2</f>
        <v>24.577086567965516</v>
      </c>
      <c r="P3237" s="19">
        <f>P3236+(B3237-B3236)*(M3237-N3237+M3236-N3236)/2</f>
        <v>-4.3837068158811589E-2</v>
      </c>
      <c r="Q3237" s="7">
        <f>Q3236+10^6*(C3237-C3236)*(L3237+L3236)/2</f>
        <v>5850.5385808805386</v>
      </c>
      <c r="R3237" s="7">
        <f>R3236+(C3237-C3236)*(Q3237+Q3236)/2</f>
        <v>-44.073372799696706</v>
      </c>
      <c r="S3237" s="6">
        <f>C3237*(1+K3237/2)</f>
        <v>9.7456601331066572</v>
      </c>
      <c r="T3237" s="11">
        <f t="shared" si="355"/>
        <v>3.4323889905577283</v>
      </c>
      <c r="U3237" s="6">
        <f>U3236+(((T3236)^2+(T3237)^2)/2*(C3237-C3236))</f>
        <v>8.4296397149705786</v>
      </c>
      <c r="V3237" s="6"/>
      <c r="W3237" s="6">
        <f>C3237+U3237</f>
        <v>9.6918797149705789</v>
      </c>
      <c r="X3237" s="6">
        <f>2*PI()*W3237/($F$1/1000*(1+$N$7^2/2))</f>
        <v>248.77852378400507</v>
      </c>
      <c r="Y3237" s="7">
        <f>Y3236+(T3237*COS(X3237)+T3236*COS(X3236))/2*(C3237-C3236)</f>
        <v>-1.4630670276908313</v>
      </c>
      <c r="Z3237" s="7">
        <f>Z3236+(T3237*SIN(X3237)+T3236*SIN(X3236))/2*(C3237-C3236)</f>
        <v>-0.63308554810026496</v>
      </c>
      <c r="AA3237" s="19">
        <f t="shared" si="356"/>
        <v>1.594165122792961</v>
      </c>
      <c r="AB3237" s="6">
        <f>AB3236+((H3237+H3236)*(C3237-C3236)/2)*$F$2*$F$10^2/(1+$F$10^2/2)</f>
        <v>-0.38586440982149206</v>
      </c>
    </row>
    <row r="3238" spans="1:28" x14ac:dyDescent="0.2">
      <c r="A3238" s="1">
        <v>-779</v>
      </c>
      <c r="B3238" s="6">
        <f t="shared" si="351"/>
        <v>-0.30536799999999997</v>
      </c>
      <c r="C3238" s="6">
        <f t="shared" si="350"/>
        <v>1.262632</v>
      </c>
      <c r="D3238" s="6"/>
      <c r="E3238" s="19">
        <f t="shared" si="352"/>
        <v>-8.4828975</v>
      </c>
      <c r="F3238" s="19"/>
      <c r="H3238" s="13">
        <f>($F$5/$F$1+2*$F$6*$F$3/($F$1)^2)*(E3238*10^-3)</f>
        <v>1.1782612082226562E-3</v>
      </c>
      <c r="I3238" s="11">
        <f t="shared" si="353"/>
        <v>11.782612082226562</v>
      </c>
      <c r="J3238" s="45">
        <f>$F$10*(1+H3238)</f>
        <v>3.6663147925445152</v>
      </c>
      <c r="K3238" s="45">
        <f t="shared" si="354"/>
        <v>13.441864158030732</v>
      </c>
      <c r="L3238" s="6">
        <f>J3238*$F$2*510999/299792458*SIN($F$2*C3238)</f>
        <v>0.32564170480157351</v>
      </c>
      <c r="M3238" s="46">
        <f>(L3238/$F$2)^2*10^6</f>
        <v>2.7505545301247234</v>
      </c>
      <c r="N3238" s="46">
        <f>($F$10*L3238/(J3238*$F$2))^2*10^6</f>
        <v>2.7440842245263251</v>
      </c>
      <c r="O3238" s="19">
        <f>O3237+(B3238-B3237)*(M3238+M3237)/2</f>
        <v>24.57850397371946</v>
      </c>
      <c r="P3238" s="19">
        <f>P3237+(B3238-B3237)*(M3238-N3238+M3237-N3237)/2</f>
        <v>-4.3833734852060831E-2</v>
      </c>
      <c r="Q3238" s="7">
        <f>Q3237+10^6*(C3238-C3237)*(L3238+L3237)/2</f>
        <v>5995.8307768653594</v>
      </c>
      <c r="R3238" s="7">
        <f>R3237+(C3238-C3237)*(Q3238+Q3237)/2</f>
        <v>-41.751484405578822</v>
      </c>
      <c r="S3238" s="6">
        <f>C3238*(1+K3238/2)</f>
        <v>9.7486959127913302</v>
      </c>
      <c r="T3238" s="11">
        <f t="shared" si="355"/>
        <v>3.5176288923236947</v>
      </c>
      <c r="U3238" s="6">
        <f>U3237+(((T3237)^2+(T3238)^2)/2*(C3238-C3237))</f>
        <v>8.434374096383074</v>
      </c>
      <c r="V3238" s="6"/>
      <c r="W3238" s="6">
        <f>C3238+U3238</f>
        <v>9.697006096383074</v>
      </c>
      <c r="X3238" s="6">
        <f>2*PI()*W3238/($F$1/1000*(1+$N$7^2/2))</f>
        <v>248.91011163256084</v>
      </c>
      <c r="Y3238" s="7">
        <f>Y3237+(T3238*COS(X3238)+T3237*COS(X3237))/2*(C3238-C3237)</f>
        <v>-1.46414140782652</v>
      </c>
      <c r="Z3238" s="7">
        <f>Z3237+(T3238*SIN(X3238)+T3237*SIN(X3237))/2*(C3238-C3237)</f>
        <v>-0.6339181860253208</v>
      </c>
      <c r="AA3238" s="19">
        <f t="shared" si="356"/>
        <v>1.5954818484350917</v>
      </c>
      <c r="AB3238" s="6">
        <f>AB3237+((H3238+H3237)*(C3238-C3237)/2)*$F$2*$F$10^2/(1+$F$10^2/2)</f>
        <v>-0.38570660694460951</v>
      </c>
    </row>
    <row r="3239" spans="1:28" x14ac:dyDescent="0.2">
      <c r="A3239" s="1">
        <v>-778</v>
      </c>
      <c r="B3239" s="6">
        <f t="shared" si="351"/>
        <v>-0.30497600000000002</v>
      </c>
      <c r="C3239" s="6">
        <f t="shared" si="350"/>
        <v>1.2630240000000001</v>
      </c>
      <c r="D3239" s="6"/>
      <c r="E3239" s="19">
        <f t="shared" si="352"/>
        <v>-8.4867899999999992</v>
      </c>
      <c r="F3239" s="19"/>
      <c r="H3239" s="13">
        <f>($F$5/$F$1+2*$F$6*$F$3/($F$1)^2)*(E3239*10^-3)</f>
        <v>1.178801870390625E-3</v>
      </c>
      <c r="I3239" s="11">
        <f t="shared" si="353"/>
        <v>11.78801870390625</v>
      </c>
      <c r="J3239" s="45">
        <f>$F$10*(1+H3239)</f>
        <v>3.6663167724493739</v>
      </c>
      <c r="K3239" s="45">
        <f t="shared" si="354"/>
        <v>13.441878675943594</v>
      </c>
      <c r="L3239" s="6">
        <f>J3239*$F$2*510999/299792458*SIN($F$2*C3239)</f>
        <v>0.2337100775067627</v>
      </c>
      <c r="M3239" s="46">
        <f>(L3239/$F$2)^2*10^6</f>
        <v>1.4167561247419609</v>
      </c>
      <c r="N3239" s="46">
        <f>($F$10*L3239/(J3239*$F$2))^2*10^6</f>
        <v>1.4134218719951708</v>
      </c>
      <c r="O3239" s="19">
        <f>O3238+(B3239-B3238)*(M3239+M3238)/2</f>
        <v>24.579320766607815</v>
      </c>
      <c r="P3239" s="19">
        <f>P3238+(B3239-B3238)*(M3239-N3239+M3238-N3238)/2</f>
        <v>-4.3831813158625173E-2</v>
      </c>
      <c r="Q3239" s="7">
        <f>Q3238+10^6*(C3239-C3238)*(L3239+L3238)/2</f>
        <v>6105.4637261978405</v>
      </c>
      <c r="R3239" s="7">
        <f>R3238+(C3239-C3238)*(Q3239+Q3238)/2</f>
        <v>-39.379630682977407</v>
      </c>
      <c r="S3239" s="6">
        <f>C3239*(1+K3239/2)</f>
        <v>9.7517316864024917</v>
      </c>
      <c r="T3239" s="11">
        <f t="shared" si="355"/>
        <v>3.5819482576417752</v>
      </c>
      <c r="U3239" s="6">
        <f>U3238+(((T3238)^2+(T3239)^2)/2*(C3239-C3238))</f>
        <v>8.4393140933866047</v>
      </c>
      <c r="V3239" s="6"/>
      <c r="W3239" s="6">
        <f>C3239+U3239</f>
        <v>9.7023380933866044</v>
      </c>
      <c r="X3239" s="6">
        <f>2*PI()*W3239/($F$1/1000*(1+$N$7^2/2))</f>
        <v>249.04697737815093</v>
      </c>
      <c r="Y3239" s="7">
        <f>Y3238+(T3239*COS(X3239)+T3238*COS(X3238))/2*(C3239-C3238)</f>
        <v>-1.4651152234364349</v>
      </c>
      <c r="Z3239" s="7">
        <f>Z3238+(T3239*SIN(X3239)+T3238*SIN(X3238))/2*(C3239-C3238)</f>
        <v>-0.63490760507097355</v>
      </c>
      <c r="AA3239" s="19">
        <f t="shared" si="356"/>
        <v>1.5967687011343108</v>
      </c>
      <c r="AB3239" s="6">
        <f>AB3238+((H3239+H3238)*(C3239-C3238)/2)*$F$2*$F$10^2/(1+$F$10^2/2)</f>
        <v>-0.38554873159444308</v>
      </c>
    </row>
    <row r="3240" spans="1:28" x14ac:dyDescent="0.2">
      <c r="A3240" s="1">
        <v>-777</v>
      </c>
      <c r="B3240" s="6">
        <f t="shared" si="351"/>
        <v>-0.30458400000000002</v>
      </c>
      <c r="C3240" s="6">
        <f t="shared" si="350"/>
        <v>1.2634160000000001</v>
      </c>
      <c r="D3240" s="6"/>
      <c r="E3240" s="19">
        <f t="shared" si="352"/>
        <v>-8.4906775000000003</v>
      </c>
      <c r="F3240" s="19"/>
      <c r="H3240" s="13">
        <f>($F$5/$F$1+2*$F$6*$F$3/($F$1)^2)*(E3240*10^-3)</f>
        <v>1.1793418380664062E-3</v>
      </c>
      <c r="I3240" s="11">
        <f t="shared" si="353"/>
        <v>11.793418380664061</v>
      </c>
      <c r="J3240" s="45">
        <f>$F$10*(1+H3240)</f>
        <v>3.6663187498110026</v>
      </c>
      <c r="K3240" s="45">
        <f t="shared" si="354"/>
        <v>13.441893175215712</v>
      </c>
      <c r="L3240" s="6">
        <f>J3240*$F$2*510999/299792458*SIN($F$2*C3240)</f>
        <v>0.14039448121290526</v>
      </c>
      <c r="M3240" s="46">
        <f>(L3240/$F$2)^2*10^6</f>
        <v>0.51125820710032754</v>
      </c>
      <c r="N3240" s="46">
        <f>($F$10*L3240/(J3240*$F$2))^2*10^6</f>
        <v>0.51005444060954708</v>
      </c>
      <c r="O3240" s="19">
        <f>O3239+(B3240-B3239)*(M3240+M3239)/2</f>
        <v>24.579698657416856</v>
      </c>
      <c r="P3240" s="19">
        <f>P3239+(B3240-B3239)*(M3240-N3240+M3239-N3239)/2</f>
        <v>-4.383092370685461E-2</v>
      </c>
      <c r="Q3240" s="7">
        <f>Q3239+10^6*(C3240-C3239)*(L3240+L3239)/2</f>
        <v>6178.7882197068857</v>
      </c>
      <c r="R3240" s="7">
        <f>R3239+(C3240-C3239)*(Q3240+Q3239)/2</f>
        <v>-36.971917301580397</v>
      </c>
      <c r="S3240" s="6">
        <f>C3240*(1+K3240/2)</f>
        <v>9.7547674539291673</v>
      </c>
      <c r="T3240" s="11">
        <f t="shared" si="355"/>
        <v>3.6249662090285328</v>
      </c>
      <c r="U3240" s="6">
        <f>U3239+(((T3239)^2+(T3240)^2)/2*(C3240-C3239))</f>
        <v>8.4444043571206606</v>
      </c>
      <c r="V3240" s="6"/>
      <c r="W3240" s="6">
        <f>C3240+U3240</f>
        <v>9.70782035712066</v>
      </c>
      <c r="X3240" s="6">
        <f>2*PI()*W3240/($F$1/1000*(1+$N$7^2/2))</f>
        <v>249.18770028421903</v>
      </c>
      <c r="Y3240" s="7">
        <f>Y3239+(T3240*COS(X3240)+T3239*COS(X3239))/2*(C3240-C3239)</f>
        <v>-1.4659554147770444</v>
      </c>
      <c r="Z3240" s="7">
        <f>Z3239+(T3240*SIN(X3240)+T3239*SIN(X3239))/2*(C3240-C3239)</f>
        <v>-0.63603876782938362</v>
      </c>
      <c r="AA3240" s="19">
        <f t="shared" si="356"/>
        <v>1.5979895469921124</v>
      </c>
      <c r="AB3240" s="6">
        <f>AB3239+((H3240+H3239)*(C3240-C3239)/2)*$F$2*$F$10^2/(1+$F$10^2/2)</f>
        <v>-0.38539078386402675</v>
      </c>
    </row>
    <row r="3241" spans="1:28" x14ac:dyDescent="0.2">
      <c r="A3241" s="1">
        <v>-776</v>
      </c>
      <c r="B3241" s="6">
        <f t="shared" si="351"/>
        <v>-0.30419200000000002</v>
      </c>
      <c r="C3241" s="6">
        <f t="shared" si="350"/>
        <v>1.263808</v>
      </c>
      <c r="D3241" s="6"/>
      <c r="E3241" s="19">
        <f t="shared" si="352"/>
        <v>-8.4945599999999999</v>
      </c>
      <c r="F3241" s="19"/>
      <c r="H3241" s="13">
        <f>($F$5/$F$1+2*$F$6*$F$3/($F$1)^2)*(E3241*10^-3)</f>
        <v>1.1798811112499999E-3</v>
      </c>
      <c r="I3241" s="11">
        <f t="shared" si="353"/>
        <v>11.798811112499999</v>
      </c>
      <c r="J3241" s="45">
        <f>$F$10*(1+H3241)</f>
        <v>3.6663207246294012</v>
      </c>
      <c r="K3241" s="45">
        <f t="shared" si="354"/>
        <v>13.441907655847057</v>
      </c>
      <c r="L3241" s="6">
        <f>J3241*$F$2*510999/299792458*SIN($F$2*C3241)</f>
        <v>4.6247465110924597E-2</v>
      </c>
      <c r="M3241" s="46">
        <f>(L3241/$F$2)^2*10^6</f>
        <v>5.54773984062856E-2</v>
      </c>
      <c r="N3241" s="46">
        <f>($F$10*L3241/(J3241*$F$2))^2*10^6</f>
        <v>5.534671626686017E-2</v>
      </c>
      <c r="O3241" s="19">
        <f>O3240+(B3241-B3240)*(M3241+M3240)/2</f>
        <v>24.579809737595536</v>
      </c>
      <c r="P3241" s="19">
        <f>P3240+(B3241-B3240)*(M3241-N3241+M3240-N3240)/2</f>
        <v>-4.3830662154923088E-2</v>
      </c>
      <c r="Q3241" s="7">
        <f>Q3240+10^6*(C3241-C3240)*(L3241+L3240)/2</f>
        <v>6215.370041186351</v>
      </c>
      <c r="R3241" s="7">
        <f>R3240+(C3241-C3240)*(Q3241+Q3240)/2</f>
        <v>-34.542662282445647</v>
      </c>
      <c r="S3241" s="6">
        <f>C3241*(1+K3241/2)</f>
        <v>9.7578032153603793</v>
      </c>
      <c r="T3241" s="11">
        <f t="shared" si="355"/>
        <v>3.6464280008900554</v>
      </c>
      <c r="U3241" s="6">
        <f>U3240+(((T3240)^2+(T3241)^2)/2*(C3241-C3240))</f>
        <v>8.4495859732883858</v>
      </c>
      <c r="V3241" s="6"/>
      <c r="W3241" s="6">
        <f>C3241+U3241</f>
        <v>9.7133939732883867</v>
      </c>
      <c r="X3241" s="6">
        <f>2*PI()*W3241/($F$1/1000*(1+$N$7^2/2))</f>
        <v>249.3307680938828</v>
      </c>
      <c r="Y3241" s="7">
        <f>Y3240+(T3241*COS(X3241)+T3240*COS(X3240))/2*(C3241-C3240)</f>
        <v>-1.4666334085166108</v>
      </c>
      <c r="Z3241" s="7">
        <f>Z3240+(T3241*SIN(X3241)+T3240*SIN(X3240))/2*(C3241-C3240)</f>
        <v>-0.63728821747223807</v>
      </c>
      <c r="AA3241" s="19">
        <f t="shared" si="356"/>
        <v>1.5991090729234183</v>
      </c>
      <c r="AB3241" s="6">
        <f>AB3240+((H3241+H3240)*(C3241-C3240)/2)*$F$2*$F$10^2/(1+$F$10^2/2)</f>
        <v>-0.3852327638463941</v>
      </c>
    </row>
    <row r="3242" spans="1:28" x14ac:dyDescent="0.2">
      <c r="A3242" s="1">
        <v>-775</v>
      </c>
      <c r="B3242" s="6">
        <f t="shared" si="351"/>
        <v>-0.30380000000000001</v>
      </c>
      <c r="C3242" s="6">
        <f t="shared" si="350"/>
        <v>1.2642</v>
      </c>
      <c r="D3242" s="6"/>
      <c r="E3242" s="19">
        <f t="shared" si="352"/>
        <v>-8.4984374999999996</v>
      </c>
      <c r="F3242" s="19"/>
      <c r="H3242" s="13">
        <f>($F$5/$F$1+2*$F$6*$F$3/($F$1)^2)*(E3242*10^-3)</f>
        <v>1.1804196899414061E-3</v>
      </c>
      <c r="I3242" s="11">
        <f t="shared" si="353"/>
        <v>11.804196899414061</v>
      </c>
      <c r="J3242" s="45">
        <f>$F$10*(1+H3242)</f>
        <v>3.6663226969045688</v>
      </c>
      <c r="K3242" s="45">
        <f t="shared" si="354"/>
        <v>13.44192211783759</v>
      </c>
      <c r="L3242" s="6">
        <f>J3242*$F$2*510999/299792458*SIN($F$2*C3242)</f>
        <v>-4.8173497916000244E-2</v>
      </c>
      <c r="M3242" s="46">
        <f>(L3242/$F$2)^2*10^6</f>
        <v>6.0194468453965991E-2</v>
      </c>
      <c r="N3242" s="46">
        <f>($F$10*L3242/(J3242*$F$2))^2*10^6</f>
        <v>6.0052610210171824E-2</v>
      </c>
      <c r="O3242" s="19">
        <f>O3241+(B3242-B3241)*(M3242+M3241)/2</f>
        <v>24.57983240928144</v>
      </c>
      <c r="P3242" s="19">
        <f>P3241+(B3242-B3241)*(M3242-N3242+M3241-N3241)/2</f>
        <v>-4.3830608737007976E-2</v>
      </c>
      <c r="Q3242" s="7">
        <f>Q3241+10^6*(C3242-C3241)*(L3242+L3241)/2</f>
        <v>6214.9925387565563</v>
      </c>
      <c r="R3242" s="7">
        <f>R3241+(C3242-C3241)*(Q3242+Q3241)/2</f>
        <v>-32.106311216777158</v>
      </c>
      <c r="S3242" s="6">
        <f>C3242*(1+K3242/2)</f>
        <v>9.7608389706851408</v>
      </c>
      <c r="T3242" s="11">
        <f t="shared" si="355"/>
        <v>3.6462065280861378</v>
      </c>
      <c r="U3242" s="6">
        <f>U3241+(((T3241)^2+(T3242)^2)/2*(C3242-C3241))</f>
        <v>8.4547978600937679</v>
      </c>
      <c r="V3242" s="6"/>
      <c r="W3242" s="6">
        <f>C3242+U3242</f>
        <v>9.7189978600937685</v>
      </c>
      <c r="X3242" s="6">
        <f>2*PI()*W3242/($F$1/1000*(1+$N$7^2/2))</f>
        <v>249.4746129132466</v>
      </c>
      <c r="Y3242" s="7">
        <f>Y3241+(T3242*COS(X3242)+T3241*COS(X3241))/2*(C3242-C3241)</f>
        <v>-1.4671275207890715</v>
      </c>
      <c r="Z3242" s="7">
        <f>Z3241+(T3242*SIN(X3242)+T3241*SIN(X3241))/2*(C3242-C3241)</f>
        <v>-0.63862551418279201</v>
      </c>
      <c r="AA3242" s="19">
        <f t="shared" si="356"/>
        <v>1.6000955314048979</v>
      </c>
      <c r="AB3242" s="6">
        <f>AB3241+((H3242+H3241)*(C3242-C3241)/2)*$F$2*$F$10^2/(1+$F$10^2/2)</f>
        <v>-0.38507467163457887</v>
      </c>
    </row>
    <row r="3243" spans="1:28" x14ac:dyDescent="0.2">
      <c r="A3243" s="1">
        <v>-774</v>
      </c>
      <c r="B3243" s="6">
        <f t="shared" si="351"/>
        <v>-0.30340800000000001</v>
      </c>
      <c r="C3243" s="6">
        <f t="shared" si="350"/>
        <v>1.2645919999999999</v>
      </c>
      <c r="D3243" s="6"/>
      <c r="E3243" s="19">
        <f t="shared" si="352"/>
        <v>-8.5023099999999996</v>
      </c>
      <c r="F3243" s="19"/>
      <c r="H3243" s="13">
        <f>($F$5/$F$1+2*$F$6*$F$3/($F$1)^2)*(E3243*10^-3)</f>
        <v>1.1809575741406249E-3</v>
      </c>
      <c r="I3243" s="11">
        <f t="shared" si="353"/>
        <v>11.809575741406249</v>
      </c>
      <c r="J3243" s="45">
        <f>$F$10*(1+H3243)</f>
        <v>3.6663246666365064</v>
      </c>
      <c r="K3243" s="45">
        <f t="shared" si="354"/>
        <v>13.441936561187289</v>
      </c>
      <c r="L3243" s="6">
        <f>J3243*$F$2*510999/299792458*SIN($F$2*C3243)</f>
        <v>-0.14230931225915722</v>
      </c>
      <c r="M3243" s="46">
        <f>(L3243/$F$2)^2*10^6</f>
        <v>0.52529934538008283</v>
      </c>
      <c r="N3243" s="46">
        <f>($F$10*L3243/(J3243*$F$2))^2*10^6</f>
        <v>0.52406082728640602</v>
      </c>
      <c r="O3243" s="19">
        <f>O3242+(B3243-B3242)*(M3243+M3242)/2</f>
        <v>24.579947166068951</v>
      </c>
      <c r="P3243" s="19">
        <f>P3242+(B3243-B3242)*(M3243-N3243+M3242-N3242)/2</f>
        <v>-4.3830338183245832E-2</v>
      </c>
      <c r="Q3243" s="7">
        <f>Q3242+10^6*(C3243-C3242)*(L3243+L3242)/2</f>
        <v>6177.6579079622306</v>
      </c>
      <c r="R3243" s="7">
        <f>R3242+(C3243-C3242)*(Q3243+Q3242)/2</f>
        <v>-29.677351729220597</v>
      </c>
      <c r="S3243" s="6">
        <f>C3243*(1+K3243/2)</f>
        <v>9.7638747198924776</v>
      </c>
      <c r="T3243" s="11">
        <f t="shared" si="355"/>
        <v>3.6243030786970913</v>
      </c>
      <c r="U3243" s="6">
        <f>U3242+(((T3242)^2+(T3243)^2)/2*(C3243-C3242))</f>
        <v>8.4599782174847018</v>
      </c>
      <c r="V3243" s="6"/>
      <c r="W3243" s="6">
        <f>C3243+U3243</f>
        <v>9.7245702174847022</v>
      </c>
      <c r="X3243" s="6">
        <f>2*PI()*W3243/($F$1/1000*(1+$N$7^2/2))</f>
        <v>249.61764841167235</v>
      </c>
      <c r="Y3243" s="7">
        <f>Y3242+(T3243*COS(X3243)+T3242*COS(X3242))/2*(C3243-C3242)</f>
        <v>-1.4674247955179598</v>
      </c>
      <c r="Z3243" s="7">
        <f>Z3242+(T3243*SIN(X3243)+T3242*SIN(X3242))/2*(C3243-C3242)</f>
        <v>-0.64001545687422434</v>
      </c>
      <c r="AA3243" s="19">
        <f t="shared" si="356"/>
        <v>1.6009232697224587</v>
      </c>
      <c r="AB3243" s="6">
        <f>AB3242+((H3243+H3242)*(C3243-C3242)/2)*$F$2*$F$10^2/(1+$F$10^2/2)</f>
        <v>-0.38491650732161486</v>
      </c>
    </row>
    <row r="3244" spans="1:28" x14ac:dyDescent="0.2">
      <c r="A3244" s="1">
        <v>-773</v>
      </c>
      <c r="B3244" s="6">
        <f t="shared" si="351"/>
        <v>-0.30301600000000001</v>
      </c>
      <c r="C3244" s="6">
        <f t="shared" si="350"/>
        <v>1.2649840000000001</v>
      </c>
      <c r="D3244" s="6"/>
      <c r="E3244" s="19">
        <f t="shared" si="352"/>
        <v>-8.5061774999999997</v>
      </c>
      <c r="F3244" s="19"/>
      <c r="H3244" s="13">
        <f>($F$5/$F$1+2*$F$6*$F$3/($F$1)^2)*(E3244*10^-3)</f>
        <v>1.1814947638476563E-3</v>
      </c>
      <c r="I3244" s="11">
        <f t="shared" si="353"/>
        <v>11.814947638476562</v>
      </c>
      <c r="J3244" s="45">
        <f>$F$10*(1+H3244)</f>
        <v>3.6663266338252134</v>
      </c>
      <c r="K3244" s="45">
        <f t="shared" si="354"/>
        <v>13.441950985896121</v>
      </c>
      <c r="L3244" s="6">
        <f>J3244*$F$2*510999/299792458*SIN($F$2*C3244)</f>
        <v>-0.23560257016324901</v>
      </c>
      <c r="M3244" s="46">
        <f>(L3244/$F$2)^2*10^6</f>
        <v>1.4397936954513491</v>
      </c>
      <c r="N3244" s="46">
        <f>($F$10*L3244/(J3244*$F$2))^2*10^6</f>
        <v>1.4363974980955587</v>
      </c>
      <c r="O3244" s="19">
        <f>O3243+(B3244-B3243)*(M3244+M3243)/2</f>
        <v>24.580332324304955</v>
      </c>
      <c r="P3244" s="19">
        <f>P3243+(B3244-B3243)*(M3244-N3244+M3243-N3243)/2</f>
        <v>-4.3829429779017735E-2</v>
      </c>
      <c r="Q3244" s="7">
        <f>Q3243+10^6*(C3244-C3243)*(L3244+L3243)/2</f>
        <v>6103.587179007407</v>
      </c>
      <c r="R3244" s="7">
        <f>R3243+(C3244-C3243)*(Q3244+Q3243)/2</f>
        <v>-27.270227692173503</v>
      </c>
      <c r="S3244" s="6">
        <f>C3244*(1+K3244/2)</f>
        <v>9.7669104629714099</v>
      </c>
      <c r="T3244" s="11">
        <f t="shared" si="355"/>
        <v>3.5808473265347223</v>
      </c>
      <c r="U3244" s="6">
        <f>U3243+(((T3243)^2+(T3244)^2)/2*(C3244-C3243))</f>
        <v>8.465065993399616</v>
      </c>
      <c r="V3244" s="6"/>
      <c r="W3244" s="6">
        <f>C3244+U3244</f>
        <v>9.7300499933996161</v>
      </c>
      <c r="X3244" s="6">
        <f>2*PI()*W3244/($F$1/1000*(1+$N$7^2/2))</f>
        <v>249.7583074585107</v>
      </c>
      <c r="Y3244" s="7">
        <f>Y3243+(T3244*COS(X3244)+T3243*COS(X3243))/2*(C3244-C3243)</f>
        <v>-1.4675220083764797</v>
      </c>
      <c r="Z3244" s="7">
        <f>Z3243+(T3244*SIN(X3244)+T3243*SIN(X3243))/2*(C3244-C3243)</f>
        <v>-0.64142081711954857</v>
      </c>
      <c r="AA3244" s="19">
        <f t="shared" si="356"/>
        <v>1.6015746968854268</v>
      </c>
      <c r="AB3244" s="6">
        <f>AB3243+((H3244+H3243)*(C3244-C3243)/2)*$F$2*$F$10^2/(1+$F$10^2/2)</f>
        <v>-0.38475827100053567</v>
      </c>
    </row>
    <row r="3245" spans="1:28" x14ac:dyDescent="0.2">
      <c r="A3245" s="1">
        <v>-772</v>
      </c>
      <c r="B3245" s="6">
        <f t="shared" si="351"/>
        <v>-0.302624</v>
      </c>
      <c r="C3245" s="6">
        <f t="shared" si="350"/>
        <v>1.2653760000000001</v>
      </c>
      <c r="D3245" s="6"/>
      <c r="E3245" s="19">
        <f t="shared" si="352"/>
        <v>-8.51004</v>
      </c>
      <c r="F3245" s="19"/>
      <c r="H3245" s="13">
        <f>($F$5/$F$1+2*$F$6*$F$3/($F$1)^2)*(E3245*10^-3)</f>
        <v>1.1820312590625E-3</v>
      </c>
      <c r="I3245" s="11">
        <f t="shared" si="353"/>
        <v>11.820312590625001</v>
      </c>
      <c r="J3245" s="45">
        <f>$F$10*(1+H3245)</f>
        <v>3.6663285984706904</v>
      </c>
      <c r="K3245" s="45">
        <f t="shared" si="354"/>
        <v>13.441965391964057</v>
      </c>
      <c r="L3245" s="6">
        <f>J3245*$F$2*510999/299792458*SIN($F$2*C3245)</f>
        <v>-0.32750085231424475</v>
      </c>
      <c r="M3245" s="46">
        <f>(L3245/$F$2)^2*10^6</f>
        <v>2.7820510124203039</v>
      </c>
      <c r="N3245" s="46">
        <f>($F$10*L3245/(J3245*$F$2))^2*10^6</f>
        <v>2.7754857127743398</v>
      </c>
      <c r="O3245" s="19">
        <f>O3244+(B3245-B3244)*(M3245+M3244)/2</f>
        <v>24.581159805867699</v>
      </c>
      <c r="P3245" s="19">
        <f>P3244+(B3245-B3244)*(M3245-N3245+M3244-N3244)/2</f>
        <v>-4.3827477325605393E-2</v>
      </c>
      <c r="Q3245" s="7">
        <f>Q3244+10^6*(C3245-C3244)*(L3245+L3244)/2</f>
        <v>5993.2189082018331</v>
      </c>
      <c r="R3245" s="7">
        <f>R3244+(C3245-C3244)*(Q3245+Q3244)/2</f>
        <v>-24.899253699080806</v>
      </c>
      <c r="S3245" s="6">
        <f>C3245*(1+K3245/2)</f>
        <v>9.7699461999109563</v>
      </c>
      <c r="T3245" s="11">
        <f t="shared" si="355"/>
        <v>3.5160965634412276</v>
      </c>
      <c r="U3245" s="6">
        <f>U3244+(((T3244)^2+(T3245)^2)/2*(C3245-C3244))</f>
        <v>8.4700023323130171</v>
      </c>
      <c r="V3245" s="6"/>
      <c r="W3245" s="6">
        <f>C3245+U3245</f>
        <v>9.735378332313017</v>
      </c>
      <c r="X3245" s="6">
        <f>2*PI()*W3245/($F$1/1000*(1+$N$7^2/2))</f>
        <v>249.89507930546719</v>
      </c>
      <c r="Y3245" s="7">
        <f>Y3244+(T3245*COS(X3245)+T3244*COS(X3244))/2*(C3245-C3244)</f>
        <v>-1.4674257031260609</v>
      </c>
      <c r="Z3245" s="7">
        <f>Z3244+(T3245*SIN(X3245)+T3244*SIN(X3244))/2*(C3245-C3244)</f>
        <v>-0.64280522139299845</v>
      </c>
      <c r="AA3245" s="19">
        <f t="shared" si="356"/>
        <v>1.6020414310638522</v>
      </c>
      <c r="AB3245" s="6">
        <f>AB3244+((H3245+H3244)*(C3245-C3244)/2)*$F$2*$F$10^2/(1+$F$10^2/2)</f>
        <v>-0.38459996276437525</v>
      </c>
    </row>
    <row r="3246" spans="1:28" x14ac:dyDescent="0.2">
      <c r="A3246" s="1">
        <v>-771</v>
      </c>
      <c r="B3246" s="6">
        <f t="shared" si="351"/>
        <v>-0.302232</v>
      </c>
      <c r="C3246" s="6">
        <f t="shared" si="350"/>
        <v>1.265768</v>
      </c>
      <c r="D3246" s="6"/>
      <c r="E3246" s="19">
        <f t="shared" si="352"/>
        <v>-8.5138975000000006</v>
      </c>
      <c r="F3246" s="19"/>
      <c r="H3246" s="13">
        <f>($F$5/$F$1+2*$F$6*$F$3/($F$1)^2)*(E3246*10^-3)</f>
        <v>1.1825670597851565E-3</v>
      </c>
      <c r="I3246" s="11">
        <f t="shared" si="353"/>
        <v>11.825670597851564</v>
      </c>
      <c r="J3246" s="45">
        <f>$F$10*(1+H3246)</f>
        <v>3.6663305605729368</v>
      </c>
      <c r="K3246" s="45">
        <f t="shared" si="354"/>
        <v>13.441979779391065</v>
      </c>
      <c r="L3246" s="6">
        <f>J3246*$F$2*510999/299792458*SIN($F$2*C3246)</f>
        <v>-0.41745999889332969</v>
      </c>
      <c r="M3246" s="46">
        <f>(L3246/$F$2)^2*10^6</f>
        <v>4.5203280658479654</v>
      </c>
      <c r="N3246" s="46">
        <f>($F$10*L3246/(J3246*$F$2))^2*10^6</f>
        <v>4.5096558184091755</v>
      </c>
      <c r="O3246" s="19">
        <f>O3245+(B3246-B3245)*(M3246+M3245)/2</f>
        <v>24.582591072167041</v>
      </c>
      <c r="P3246" s="19">
        <f>P3245+(B3246-B3245)*(M3246-N3246+M3245-N3245)/2</f>
        <v>-4.382409876637678E-2</v>
      </c>
      <c r="Q3246" s="7">
        <f>Q3245+10^6*(C3246-C3245)*(L3246+L3245)/2</f>
        <v>5847.2065813651679</v>
      </c>
      <c r="R3246" s="7">
        <f>R3245+(C3246-C3245)*(Q3246+Q3245)/2</f>
        <v>-22.57853030312598</v>
      </c>
      <c r="S3246" s="6">
        <f>C3246*(1+K3246/2)</f>
        <v>9.7729819307001353</v>
      </c>
      <c r="T3246" s="11">
        <f t="shared" si="355"/>
        <v>3.4304341759205803</v>
      </c>
      <c r="U3246" s="6">
        <f>U3245+(((T3245)^2+(T3246)^2)/2*(C3246-C3245))</f>
        <v>8.4747319717940552</v>
      </c>
      <c r="V3246" s="6"/>
      <c r="W3246" s="6">
        <f>C3246+U3246</f>
        <v>9.7404999717940548</v>
      </c>
      <c r="X3246" s="6">
        <f>2*PI()*W3246/($F$1/1000*(1+$N$7^2/2))</f>
        <v>250.02654543452761</v>
      </c>
      <c r="Y3246" s="7">
        <f>Y3245+(T3246*COS(X3246)+T3245*COS(X3245))/2*(C3246-C3245)</f>
        <v>-1.4671512898393195</v>
      </c>
      <c r="Z3246" s="7">
        <f>Z3245+(T3246*SIN(X3246)+T3245*SIN(X3245))/2*(C3246-C3245)</f>
        <v>-0.64413579915470442</v>
      </c>
      <c r="AA3246" s="19">
        <f t="shared" si="356"/>
        <v>1.6023245099011152</v>
      </c>
      <c r="AB3246" s="6">
        <f>AB3245+((H3246+H3245)*(C3246-C3245)/2)*$F$2*$F$10^2/(1+$F$10^2/2)</f>
        <v>-0.38444158270616724</v>
      </c>
    </row>
    <row r="3247" spans="1:28" x14ac:dyDescent="0.2">
      <c r="A3247" s="1">
        <v>-770</v>
      </c>
      <c r="B3247" s="6">
        <f t="shared" si="351"/>
        <v>-0.30184000000000005</v>
      </c>
      <c r="C3247" s="6">
        <f t="shared" si="350"/>
        <v>1.26616</v>
      </c>
      <c r="D3247" s="6"/>
      <c r="E3247" s="19">
        <f t="shared" si="352"/>
        <v>-8.5177499999999995</v>
      </c>
      <c r="F3247" s="19"/>
      <c r="H3247" s="13">
        <f>($F$5/$F$1+2*$F$6*$F$3/($F$1)^2)*(E3247*10^-3)</f>
        <v>1.183102166015625E-3</v>
      </c>
      <c r="I3247" s="11">
        <f t="shared" si="353"/>
        <v>11.831021660156249</v>
      </c>
      <c r="J3247" s="45">
        <f>$F$10*(1+H3247)</f>
        <v>3.6663325201319523</v>
      </c>
      <c r="K3247" s="45">
        <f t="shared" si="354"/>
        <v>13.441994148177113</v>
      </c>
      <c r="L3247" s="6">
        <f>J3247*$F$2*510999/299792458*SIN($F$2*C3247)</f>
        <v>-0.50494733172659845</v>
      </c>
      <c r="M3247" s="46">
        <f>(L3247/$F$2)^2*10^6</f>
        <v>6.6135156130629982</v>
      </c>
      <c r="N3247" s="46">
        <f>($F$10*L3247/(J3247*$F$2))^2*10^6</f>
        <v>6.5978944114487472</v>
      </c>
      <c r="O3247" s="19">
        <f>O3246+(B3247-B3246)*(M3247+M3246)/2</f>
        <v>24.584773305528106</v>
      </c>
      <c r="P3247" s="19">
        <f>P3246+(B3247-B3246)*(M3247-N3247+M3246-N3246)/2</f>
        <v>-4.3818945250362382E-2</v>
      </c>
      <c r="Q3247" s="7">
        <f>Q3246+10^6*(C3247-C3246)*(L3247+L3246)/2</f>
        <v>5666.4147445636863</v>
      </c>
      <c r="R3247" s="7">
        <f>R3246+(C3247-C3246)*(Q3247+Q3246)/2</f>
        <v>-20.321860523244226</v>
      </c>
      <c r="S3247" s="6">
        <f>C3247*(1+K3247/2)</f>
        <v>9.7760176553279656</v>
      </c>
      <c r="T3247" s="11">
        <f t="shared" si="355"/>
        <v>3.3243673751224363</v>
      </c>
      <c r="U3247" s="6">
        <f>U3246+(((T3246)^2+(T3247)^2)/2*(C3247-C3246))</f>
        <v>8.479204554021754</v>
      </c>
      <c r="V3247" s="6"/>
      <c r="W3247" s="6">
        <f>C3247+U3247</f>
        <v>9.7453645540217533</v>
      </c>
      <c r="X3247" s="6">
        <f>2*PI()*W3247/($F$1/1000*(1+$N$7^2/2))</f>
        <v>250.15141322292612</v>
      </c>
      <c r="Y3247" s="7">
        <f>Y3246+(T3247*COS(X3247)+T3246*COS(X3246))/2*(C3247-C3246)</f>
        <v>-1.4667213847816383</v>
      </c>
      <c r="Z3247" s="7">
        <f>Z3246+(T3247*SIN(X3247)+T3246*SIN(X3246))/2*(C3247-C3246)</f>
        <v>-0.64538527094979781</v>
      </c>
      <c r="AA3247" s="19">
        <f t="shared" si="356"/>
        <v>1.6024337017595176</v>
      </c>
      <c r="AB3247" s="6">
        <f>AB3246+((H3247+H3246)*(C3247-C3246)/2)*$F$2*$F$10^2/(1+$F$10^2/2)</f>
        <v>-0.38428313091894534</v>
      </c>
    </row>
    <row r="3248" spans="1:28" x14ac:dyDescent="0.2">
      <c r="A3248" s="1">
        <v>-769</v>
      </c>
      <c r="B3248" s="6">
        <f t="shared" si="351"/>
        <v>-0.30144800000000005</v>
      </c>
      <c r="C3248" s="6">
        <f t="shared" si="350"/>
        <v>1.2665519999999999</v>
      </c>
      <c r="D3248" s="6"/>
      <c r="E3248" s="19">
        <f t="shared" si="352"/>
        <v>-8.5215974999999986</v>
      </c>
      <c r="F3248" s="19"/>
      <c r="H3248" s="13">
        <f>($F$5/$F$1+2*$F$6*$F$3/($F$1)^2)*(E3248*10^-3)</f>
        <v>1.183636577753906E-3</v>
      </c>
      <c r="I3248" s="11">
        <f t="shared" si="353"/>
        <v>11.83636577753906</v>
      </c>
      <c r="J3248" s="45">
        <f>$F$10*(1+H3248)</f>
        <v>3.6663344771477386</v>
      </c>
      <c r="K3248" s="45">
        <f t="shared" si="354"/>
        <v>13.442008498322181</v>
      </c>
      <c r="L3248" s="6">
        <f>J3248*$F$2*510999/299792458*SIN($F$2*C3248)</f>
        <v>-0.58944480845210412</v>
      </c>
      <c r="M3248" s="46">
        <f>(L3248/$F$2)^2*10^6</f>
        <v>9.0121106207898123</v>
      </c>
      <c r="N3248" s="46">
        <f>($F$10*L3248/(J3248*$F$2))^2*10^6</f>
        <v>8.9908143113336099</v>
      </c>
      <c r="O3248" s="19">
        <f>O3247+(B3248-B3247)*(M3248+M3247)/2</f>
        <v>24.587835928269943</v>
      </c>
      <c r="P3248" s="19">
        <f>P3247+(B3248-B3247)*(M3248-N3248+M3247-N3247)/2</f>
        <v>-4.3811709418192575E-2</v>
      </c>
      <c r="Q3248" s="7">
        <f>Q3247+10^6*(C3248-C3247)*(L3248+L3247)/2</f>
        <v>5451.9138850886893</v>
      </c>
      <c r="R3248" s="7">
        <f>R3247+(C3248-C3247)*(Q3248+Q3247)/2</f>
        <v>-18.142668111832648</v>
      </c>
      <c r="S3248" s="6">
        <f>C3248*(1+K3248/2)</f>
        <v>9.7790533737834764</v>
      </c>
      <c r="T3248" s="11">
        <f t="shared" si="355"/>
        <v>3.1985241936189066</v>
      </c>
      <c r="U3248" s="6">
        <f>U3247+(((T3247)^2+(T3248)^2)/2*(C3248-C3247))</f>
        <v>8.4833758212122952</v>
      </c>
      <c r="V3248" s="6"/>
      <c r="W3248" s="6">
        <f>C3248+U3248</f>
        <v>9.749927821212296</v>
      </c>
      <c r="X3248" s="6">
        <f>2*PI()*W3248/($F$1/1000*(1+$N$7^2/2))</f>
        <v>250.26854662828003</v>
      </c>
      <c r="Y3248" s="7">
        <f>Y3247+(T3248*COS(X3248)+T3247*COS(X3247))/2*(C3248-C3247)</f>
        <v>-1.4661636756100929</v>
      </c>
      <c r="Z3248" s="7">
        <f>Z3247+(T3248*SIN(X3248)+T3247*SIN(X3247))/2*(C3248-C3247)</f>
        <v>-0.64653326520368315</v>
      </c>
      <c r="AA3248" s="19">
        <f t="shared" si="356"/>
        <v>1.6023860916437815</v>
      </c>
      <c r="AB3248" s="6">
        <f>AB3247+((H3248+H3247)*(C3248-C3247)/2)*$F$2*$F$10^2/(1+$F$10^2/2)</f>
        <v>-0.38412460749574334</v>
      </c>
    </row>
    <row r="3249" spans="1:28" x14ac:dyDescent="0.2">
      <c r="A3249" s="1">
        <v>-768</v>
      </c>
      <c r="B3249" s="6">
        <f t="shared" si="351"/>
        <v>-0.30105600000000005</v>
      </c>
      <c r="C3249" s="6">
        <f t="shared" si="350"/>
        <v>1.2669440000000001</v>
      </c>
      <c r="D3249" s="6"/>
      <c r="E3249" s="19">
        <f t="shared" si="352"/>
        <v>-8.5254399999999997</v>
      </c>
      <c r="F3249" s="19"/>
      <c r="H3249" s="13">
        <f>($F$5/$F$1+2*$F$6*$F$3/($F$1)^2)*(E3249*10^-3)</f>
        <v>1.1841702950000001E-3</v>
      </c>
      <c r="I3249" s="11">
        <f t="shared" si="353"/>
        <v>11.841702950000002</v>
      </c>
      <c r="J3249" s="45">
        <f>$F$10*(1+H3249)</f>
        <v>3.6663364316202931</v>
      </c>
      <c r="K3249" s="45">
        <f t="shared" si="354"/>
        <v>13.442022829826223</v>
      </c>
      <c r="L3249" s="6">
        <f>J3249*$F$2*510999/299792458*SIN($F$2*C3249)</f>
        <v>-0.67045209002698458</v>
      </c>
      <c r="M3249" s="46">
        <f>(L3249/$F$2)^2*10^6</f>
        <v>11.659387003679299</v>
      </c>
      <c r="N3249" s="46">
        <f>($F$10*L3249/(J3249*$F$2))^2*10^6</f>
        <v>11.631822575307286</v>
      </c>
      <c r="O3249" s="19">
        <f>O3248+(B3249-B3248)*(M3249+M3248)/2</f>
        <v>24.59188754180434</v>
      </c>
      <c r="P3249" s="19">
        <f>P3248+(B3249-B3248)*(M3249-N3249+M3248-N3248)/2</f>
        <v>-4.3802132713578246E-2</v>
      </c>
      <c r="Q3249" s="7">
        <f>Q3248+10^6*(C3249-C3248)*(L3249+L3248)/2</f>
        <v>5204.9740929866812</v>
      </c>
      <c r="R3249" s="7">
        <f>R3248+(C3249-C3248)*(Q3249+Q3248)/2</f>
        <v>-16.053918068128969</v>
      </c>
      <c r="S3249" s="6">
        <f>C3249*(1+K3249/2)</f>
        <v>9.7820890860556773</v>
      </c>
      <c r="T3249" s="11">
        <f t="shared" si="355"/>
        <v>3.0536497667564859</v>
      </c>
      <c r="U3249" s="6">
        <f>U3248+(((T3248)^2+(T3249)^2)/2*(C3249-C3248))</f>
        <v>8.4872086666596722</v>
      </c>
      <c r="V3249" s="6"/>
      <c r="W3249" s="6">
        <f>C3249+U3249</f>
        <v>9.7541526666596727</v>
      </c>
      <c r="X3249" s="6">
        <f>2*PI()*W3249/($F$1/1000*(1+$N$7^2/2))</f>
        <v>250.37699316749891</v>
      </c>
      <c r="Y3249" s="7">
        <f>Y3248+(T3249*COS(X3249)+T3248*COS(X3248))/2*(C3249-C3248)</f>
        <v>-1.4655086341042793</v>
      </c>
      <c r="Z3249" s="7">
        <f>Z3248+(T3249*SIN(X3249)+T3248*SIN(X3248))/2*(C3249-C3248)</f>
        <v>-0.64756679376389981</v>
      </c>
      <c r="AA3249" s="19">
        <f t="shared" si="356"/>
        <v>1.6022042032836663</v>
      </c>
      <c r="AB3249" s="6">
        <f>AB3248+((H3249+H3248)*(C3249-C3248)/2)*$F$2*$F$10^2/(1+$F$10^2/2)</f>
        <v>-0.38396601252959489</v>
      </c>
    </row>
    <row r="3250" spans="1:28" x14ac:dyDescent="0.2">
      <c r="A3250" s="1">
        <v>-767</v>
      </c>
      <c r="B3250" s="6">
        <f t="shared" si="351"/>
        <v>-0.30066399999999999</v>
      </c>
      <c r="C3250" s="6">
        <f t="shared" si="350"/>
        <v>1.267336</v>
      </c>
      <c r="D3250" s="6"/>
      <c r="E3250" s="19">
        <f t="shared" si="352"/>
        <v>-8.529277500000001</v>
      </c>
      <c r="F3250" s="19"/>
      <c r="H3250" s="13">
        <f>($F$5/$F$1+2*$F$6*$F$3/($F$1)^2)*(E3250*10^-3)</f>
        <v>1.1847033177539064E-3</v>
      </c>
      <c r="I3250" s="11">
        <f t="shared" si="353"/>
        <v>11.847033177539064</v>
      </c>
      <c r="J3250" s="45">
        <f>$F$10*(1+H3250)</f>
        <v>3.6663383835496184</v>
      </c>
      <c r="K3250" s="45">
        <f t="shared" si="354"/>
        <v>13.442037142689228</v>
      </c>
      <c r="L3250" s="6">
        <f>J3250*$F$2*510999/299792458*SIN($F$2*C3250)</f>
        <v>-0.74748950341078313</v>
      </c>
      <c r="M3250" s="46">
        <f>(L3250/$F$2)^2*10^6</f>
        <v>14.492737191958051</v>
      </c>
      <c r="N3250" s="46">
        <f>($F$10*L3250/(J3250*$F$2))^2*10^6</f>
        <v>14.458458930664031</v>
      </c>
      <c r="O3250" s="19">
        <f>O3249+(B3250-B3249)*(M3250+M3249)/2</f>
        <v>24.597013358146686</v>
      </c>
      <c r="P3250" s="19">
        <f>P3249+(B3250-B3249)*(M3250-N3250+M3249-N3249)/2</f>
        <v>-4.3790011546403704E-2</v>
      </c>
      <c r="Q3250" s="7">
        <f>Q3249+10^6*(C3250-C3249)*(L3250+L3249)/2</f>
        <v>4927.0575406729158</v>
      </c>
      <c r="R3250" s="7">
        <f>R3249+(C3250-C3249)*(Q3250+Q3249)/2</f>
        <v>-14.068039867931951</v>
      </c>
      <c r="S3250" s="6">
        <f>C3250*(1+K3250/2)</f>
        <v>9.7851247921335975</v>
      </c>
      <c r="T3250" s="11">
        <f t="shared" si="355"/>
        <v>2.8906019206021312</v>
      </c>
      <c r="U3250" s="6">
        <f>U3249+(((T3249)^2+(T3250)^2)/2*(C3250-C3249))</f>
        <v>8.4906740165065067</v>
      </c>
      <c r="V3250" s="6"/>
      <c r="W3250" s="6">
        <f>C3250+U3250</f>
        <v>9.7580100165065069</v>
      </c>
      <c r="X3250" s="6">
        <f>2*PI()*W3250/($F$1/1000*(1+$N$7^2/2))</f>
        <v>250.47600655074712</v>
      </c>
      <c r="Y3250" s="7">
        <f>Y3249+(T3250*COS(X3250)+T3249*COS(X3249))/2*(C3250-C3249)</f>
        <v>-1.4647873719161906</v>
      </c>
      <c r="Z3250" s="7">
        <f>Z3249+(T3250*SIN(X3250)+T3249*SIN(X3249))/2*(C3250-C3249)</f>
        <v>-0.6484799504216231</v>
      </c>
      <c r="AA3250" s="19">
        <f t="shared" si="356"/>
        <v>1.6019139461981007</v>
      </c>
      <c r="AB3250" s="6">
        <f>AB3249+((H3250+H3249)*(C3250-C3249)/2)*$F$2*$F$10^2/(1+$F$10^2/2)</f>
        <v>-0.3838073461135339</v>
      </c>
    </row>
    <row r="3251" spans="1:28" x14ac:dyDescent="0.2">
      <c r="A3251" s="1">
        <v>-766</v>
      </c>
      <c r="B3251" s="6">
        <f t="shared" si="351"/>
        <v>-0.30027199999999998</v>
      </c>
      <c r="C3251" s="6">
        <f t="shared" si="350"/>
        <v>1.267728</v>
      </c>
      <c r="D3251" s="6"/>
      <c r="E3251" s="19">
        <f t="shared" si="352"/>
        <v>-8.5331100000000006</v>
      </c>
      <c r="F3251" s="19"/>
      <c r="H3251" s="13">
        <f>($F$5/$F$1+2*$F$6*$F$3/($F$1)^2)*(E3251*10^-3)</f>
        <v>1.1852356460156251E-3</v>
      </c>
      <c r="I3251" s="11">
        <f t="shared" si="353"/>
        <v>11.852356460156251</v>
      </c>
      <c r="J3251" s="45">
        <f>$F$10*(1+H3251)</f>
        <v>3.6663403329357127</v>
      </c>
      <c r="K3251" s="45">
        <f t="shared" si="354"/>
        <v>13.442051436911152</v>
      </c>
      <c r="L3251" s="6">
        <f>J3251*$F$2*510999/299792458*SIN($F$2*C3251)</f>
        <v>-0.82010088188231112</v>
      </c>
      <c r="M3251" s="46">
        <f>(L3251/$F$2)^2*10^6</f>
        <v>17.445152800229458</v>
      </c>
      <c r="N3251" s="46">
        <f>($F$10*L3251/(J3251*$F$2))^2*10^6</f>
        <v>17.40387297030896</v>
      </c>
      <c r="O3251" s="19">
        <f>O3250+(B3251-B3250)*(M3251+M3250)/2</f>
        <v>24.603273184585156</v>
      </c>
      <c r="P3251" s="19">
        <f>P3250+(B3251-B3250)*(M3251-N3251+M3250-N3250)/2</f>
        <v>-4.3775202160525661E-2</v>
      </c>
      <c r="Q3251" s="7">
        <f>Q3250+10^6*(C3251-C3250)*(L3251+L3250)/2</f>
        <v>4619.8098251555102</v>
      </c>
      <c r="R3251" s="7">
        <f>R3250+(C3251-C3250)*(Q3251+Q3250)/2</f>
        <v>-12.196853864229828</v>
      </c>
      <c r="S3251" s="6">
        <f>C3251*(1+K3251/2)</f>
        <v>9.7881604920062504</v>
      </c>
      <c r="T3251" s="11">
        <f t="shared" si="355"/>
        <v>2.7103460926066796</v>
      </c>
      <c r="U3251" s="6">
        <f>U3250+(((T3250)^2+(T3251)^2)/2*(C3251-C3250))</f>
        <v>8.4937515213659047</v>
      </c>
      <c r="V3251" s="6"/>
      <c r="W3251" s="6">
        <f>C3251+U3251</f>
        <v>9.7614795213659047</v>
      </c>
      <c r="X3251" s="6">
        <f>2*PI()*W3251/($F$1/1000*(1+$N$7^2/2))</f>
        <v>250.56506443451855</v>
      </c>
      <c r="Y3251" s="7">
        <f>Y3250+(T3251*COS(X3251)+T3250*COS(X3250))/2*(C3251-C3250)</f>
        <v>-1.4640298591629817</v>
      </c>
      <c r="Z3251" s="7">
        <f>Z3250+(T3251*SIN(X3251)+T3250*SIN(X3250))/2*(C3251-C3250)</f>
        <v>-0.64927299682364847</v>
      </c>
      <c r="AA3251" s="19">
        <f t="shared" si="356"/>
        <v>1.6015426478633472</v>
      </c>
      <c r="AB3251" s="6">
        <f>AB3250+((H3251+H3250)*(C3251-C3250)/2)*$F$2*$F$10^2/(1+$F$10^2/2)</f>
        <v>-0.383648608340594</v>
      </c>
    </row>
    <row r="3252" spans="1:28" x14ac:dyDescent="0.2">
      <c r="A3252" s="1">
        <v>-765</v>
      </c>
      <c r="B3252" s="6">
        <f t="shared" si="351"/>
        <v>-0.29987999999999998</v>
      </c>
      <c r="C3252" s="6">
        <f t="shared" si="350"/>
        <v>1.2681200000000001</v>
      </c>
      <c r="D3252" s="6"/>
      <c r="E3252" s="19">
        <f t="shared" si="352"/>
        <v>-8.5369375000000005</v>
      </c>
      <c r="F3252" s="19"/>
      <c r="H3252" s="13">
        <f>($F$5/$F$1+2*$F$6*$F$3/($F$1)^2)*(E3252*10^-3)</f>
        <v>1.1857672797851563E-3</v>
      </c>
      <c r="I3252" s="11">
        <f t="shared" si="353"/>
        <v>11.857672797851563</v>
      </c>
      <c r="J3252" s="45">
        <f>$F$10*(1+H3252)</f>
        <v>3.666342279778577</v>
      </c>
      <c r="K3252" s="45">
        <f t="shared" si="354"/>
        <v>13.442065712491972</v>
      </c>
      <c r="L3252" s="6">
        <f>J3252*$F$2*510999/299792458*SIN($F$2*C3252)</f>
        <v>-0.88785626617095803</v>
      </c>
      <c r="M3252" s="46">
        <f>(L3252/$F$2)^2*10^6</f>
        <v>20.446809379589631</v>
      </c>
      <c r="N3252" s="46">
        <f>($F$10*L3252/(J3252*$F$2))^2*10^6</f>
        <v>20.398405175699278</v>
      </c>
      <c r="O3252" s="19">
        <f>O3251+(B3252-B3251)*(M3252+M3251)/2</f>
        <v>24.610700009172401</v>
      </c>
      <c r="P3252" s="19">
        <f>P3251+(B3252-B3251)*(M3252-N3252+M3251-N3251)/2</f>
        <v>-4.3757624089898736E-2</v>
      </c>
      <c r="Q3252" s="7">
        <f>Q3251+10^6*(C3252-C3251)*(L3252+L3251)/2</f>
        <v>4285.050224136924</v>
      </c>
      <c r="R3252" s="7">
        <f>R3251+(C3252-C3251)*(Q3252+Q3251)/2</f>
        <v>-10.451501294567754</v>
      </c>
      <c r="S3252" s="6">
        <f>C3252*(1+K3252/2)</f>
        <v>9.7911961856626615</v>
      </c>
      <c r="T3252" s="11">
        <f t="shared" si="355"/>
        <v>2.513949615062768</v>
      </c>
      <c r="U3252" s="6">
        <f>U3251+(((T3251)^2+(T3252)^2)/2*(C3252-C3251))</f>
        <v>8.4964300414132268</v>
      </c>
      <c r="V3252" s="6"/>
      <c r="W3252" s="6">
        <f>C3252+U3252</f>
        <v>9.7645500414132265</v>
      </c>
      <c r="X3252" s="6">
        <f>2*PI()*W3252/($F$1/1000*(1+$N$7^2/2))</f>
        <v>250.64388087334018</v>
      </c>
      <c r="Y3252" s="7">
        <f>Y3251+(T3252*COS(X3252)+T3251*COS(X3251))/2*(C3252-C3251)</f>
        <v>-1.4632636263170002</v>
      </c>
      <c r="Z3252" s="7">
        <f>Z3251+(T3252*SIN(X3252)+T3251*SIN(X3251))/2*(C3252-C3251)</f>
        <v>-0.64995105296859657</v>
      </c>
      <c r="AA3252" s="19">
        <f t="shared" si="356"/>
        <v>1.6011173633926294</v>
      </c>
      <c r="AB3252" s="6">
        <f>AB3251+((H3252+H3251)*(C3252-C3251)/2)*$F$2*$F$10^2/(1+$F$10^2/2)</f>
        <v>-0.38348979930380889</v>
      </c>
    </row>
    <row r="3253" spans="1:28" x14ac:dyDescent="0.2">
      <c r="A3253" s="1">
        <v>-764</v>
      </c>
      <c r="B3253" s="6">
        <f t="shared" si="351"/>
        <v>-0.29948799999999998</v>
      </c>
      <c r="C3253" s="6">
        <f t="shared" si="350"/>
        <v>1.2685120000000001</v>
      </c>
      <c r="D3253" s="6"/>
      <c r="E3253" s="19">
        <f t="shared" si="352"/>
        <v>-8.5407600000000006</v>
      </c>
      <c r="F3253" s="19"/>
      <c r="H3253" s="13">
        <f>($F$5/$F$1+2*$F$6*$F$3/($F$1)^2)*(E3253*10^-3)</f>
        <v>1.1862982190625003E-3</v>
      </c>
      <c r="I3253" s="11">
        <f t="shared" si="353"/>
        <v>11.862982190625003</v>
      </c>
      <c r="J3253" s="45">
        <f>$F$10*(1+H3253)</f>
        <v>3.6663442240782103</v>
      </c>
      <c r="K3253" s="45">
        <f t="shared" si="354"/>
        <v>13.442079969431653</v>
      </c>
      <c r="L3253" s="6">
        <f>J3253*$F$2*510999/299792458*SIN($F$2*C3253)</f>
        <v>-0.95035445040820277</v>
      </c>
      <c r="M3253" s="46">
        <f>(L3253/$F$2)^2*10^6</f>
        <v>23.4267177735729</v>
      </c>
      <c r="N3253" s="46">
        <f>($F$10*L3253/(J3253*$F$2))^2*10^6</f>
        <v>23.371234375719375</v>
      </c>
      <c r="O3253" s="19">
        <f>O3252+(B3253-B3252)*(M3253+M3252)/2</f>
        <v>24.619299220494423</v>
      </c>
      <c r="P3253" s="19">
        <f>P3252+(B3253-B3252)*(M3253-N3253+M3252-N3252)/2</f>
        <v>-4.3737262119956939E-2</v>
      </c>
      <c r="Q3253" s="7">
        <f>Q3252+10^6*(C3253-C3252)*(L3253+L3252)/2</f>
        <v>3924.7609236874564</v>
      </c>
      <c r="R3253" s="7">
        <f>R3252+(C3253-C3252)*(Q3253+Q3252)/2</f>
        <v>-8.8423783095943893</v>
      </c>
      <c r="S3253" s="6">
        <f>C3253*(1+K3253/2)</f>
        <v>9.7942318730918423</v>
      </c>
      <c r="T3253" s="11">
        <f t="shared" si="355"/>
        <v>2.3025753952054955</v>
      </c>
      <c r="U3253" s="6">
        <f>U3252+(((T3252)^2+(T3253)^2)/2*(C3253-C3252))</f>
        <v>8.4987079134522912</v>
      </c>
      <c r="V3253" s="6"/>
      <c r="W3253" s="6">
        <f>C3253+U3253</f>
        <v>9.7672199134522906</v>
      </c>
      <c r="X3253" s="6">
        <f>2*PI()*W3253/($F$1/1000*(1+$N$7^2/2))</f>
        <v>250.71241317503029</v>
      </c>
      <c r="Y3253" s="7">
        <f>Y3252+(T3253*COS(X3253)+T3252*COS(X3252))/2*(C3253-C3252)</f>
        <v>-1.4625129722311423</v>
      </c>
      <c r="Z3253" s="7">
        <f>Z3252+(T3253*SIN(X3253)+T3252*SIN(X3252))/2*(C3253-C3252)</f>
        <v>-0.6505226156382572</v>
      </c>
      <c r="AA3253" s="19">
        <f t="shared" si="356"/>
        <v>1.6006635709608716</v>
      </c>
      <c r="AB3253" s="6">
        <f>AB3252+((H3253+H3252)*(C3253-C3252)/2)*$F$2*$F$10^2/(1+$F$10^2/2)</f>
        <v>-0.38333091909621242</v>
      </c>
    </row>
    <row r="3254" spans="1:28" x14ac:dyDescent="0.2">
      <c r="A3254" s="1">
        <v>-763</v>
      </c>
      <c r="B3254" s="6">
        <f t="shared" si="351"/>
        <v>-0.29909600000000003</v>
      </c>
      <c r="C3254" s="6">
        <f t="shared" si="350"/>
        <v>1.268904</v>
      </c>
      <c r="D3254" s="6"/>
      <c r="E3254" s="19">
        <f t="shared" si="352"/>
        <v>-8.544577499999999</v>
      </c>
      <c r="F3254" s="19"/>
      <c r="H3254" s="13">
        <f>($F$5/$F$1+2*$F$6*$F$3/($F$1)^2)*(E3254*10^-3)</f>
        <v>1.186828463847656E-3</v>
      </c>
      <c r="I3254" s="11">
        <f t="shared" si="353"/>
        <v>11.86828463847656</v>
      </c>
      <c r="J3254" s="45">
        <f>$F$10*(1+H3254)</f>
        <v>3.6663461658346135</v>
      </c>
      <c r="K3254" s="45">
        <f t="shared" si="354"/>
        <v>13.442094207730172</v>
      </c>
      <c r="L3254" s="6">
        <f>J3254*$F$2*510999/299792458*SIN($F$2*C3254)</f>
        <v>-1.0072253578243389</v>
      </c>
      <c r="M3254" s="46">
        <f>(L3254/$F$2)^2*10^6</f>
        <v>26.314403023194359</v>
      </c>
      <c r="N3254" s="46">
        <f>($F$10*L3254/(J3254*$F$2))^2*10^6</f>
        <v>26.252052678848344</v>
      </c>
      <c r="O3254" s="19">
        <f>O3253+(B3254-B3253)*(M3254+M3253)/2</f>
        <v>24.629048480170589</v>
      </c>
      <c r="P3254" s="19">
        <f>P3253+(B3254-B3253)*(M3254-N3254+M3253-N3253)/2</f>
        <v>-4.3714166706485834E-2</v>
      </c>
      <c r="Q3254" s="7">
        <f>Q3253+10^6*(C3254-C3253)*(L3254+L3253)/2</f>
        <v>3541.0752812739292</v>
      </c>
      <c r="R3254" s="7">
        <f>R3253+(C3254-C3253)*(Q3254+Q3253)/2</f>
        <v>-7.3790744134221518</v>
      </c>
      <c r="S3254" s="6">
        <f>C3254*(1+K3254/2)</f>
        <v>9.7972675542828238</v>
      </c>
      <c r="T3254" s="11">
        <f t="shared" si="355"/>
        <v>2.0774750293760897</v>
      </c>
      <c r="U3254" s="6">
        <f>U3253+(((T3253)^2+(T3254)^2)/2*(C3254-C3253))</f>
        <v>8.5005929936181559</v>
      </c>
      <c r="V3254" s="6"/>
      <c r="W3254" s="6">
        <f>C3254+U3254</f>
        <v>9.769496993618155</v>
      </c>
      <c r="X3254" s="6">
        <f>2*PI()*W3254/($F$1/1000*(1+$N$7^2/2))</f>
        <v>250.7708629968256</v>
      </c>
      <c r="Y3254" s="7">
        <f>Y3253+(T3254*COS(X3254)+T3253*COS(X3253))/2*(C3254-C3253)</f>
        <v>-1.4617986242769216</v>
      </c>
      <c r="Z3254" s="7">
        <f>Z3253+(T3254*SIN(X3254)+T3253*SIN(X3253))/2*(C3254-C3253)</f>
        <v>-0.65099809881214443</v>
      </c>
      <c r="AA3254" s="19">
        <f t="shared" si="356"/>
        <v>1.6002042815199962</v>
      </c>
      <c r="AB3254" s="6">
        <f>AB3253+((H3254+H3253)*(C3254-C3253)/2)*$F$2*$F$10^2/(1+$F$10^2/2)</f>
        <v>-0.38317196781083829</v>
      </c>
    </row>
    <row r="3255" spans="1:28" x14ac:dyDescent="0.2">
      <c r="A3255" s="1">
        <v>-762</v>
      </c>
      <c r="B3255" s="6">
        <f t="shared" si="351"/>
        <v>-0.29870400000000003</v>
      </c>
      <c r="C3255" s="6">
        <f t="shared" si="350"/>
        <v>1.269296</v>
      </c>
      <c r="D3255" s="6"/>
      <c r="E3255" s="19">
        <f t="shared" si="352"/>
        <v>-8.5483899999999995</v>
      </c>
      <c r="F3255" s="19"/>
      <c r="H3255" s="13">
        <f>($F$5/$F$1+2*$F$6*$F$3/($F$1)^2)*(E3255*10^-3)</f>
        <v>1.187358014140625E-3</v>
      </c>
      <c r="I3255" s="11">
        <f t="shared" si="353"/>
        <v>11.873580141406251</v>
      </c>
      <c r="J3255" s="45">
        <f>$F$10*(1+H3255)</f>
        <v>3.6663481050477862</v>
      </c>
      <c r="K3255" s="45">
        <f t="shared" si="354"/>
        <v>13.442108427387492</v>
      </c>
      <c r="L3255" s="6">
        <f>J3255*$F$2*510999/299792458*SIN($F$2*C3255)</f>
        <v>-1.0581322321220075</v>
      </c>
      <c r="M3255" s="46">
        <f>(L3255/$F$2)^2*10^6</f>
        <v>29.041571114661071</v>
      </c>
      <c r="N3255" s="46">
        <f>($F$10*L3255/(J3255*$F$2))^2*10^6</f>
        <v>28.972728266160036</v>
      </c>
      <c r="O3255" s="19">
        <f>O3254+(B3255-B3254)*(M3255+M3254)/2</f>
        <v>24.639898251101609</v>
      </c>
      <c r="P3255" s="19">
        <f>P3254+(B3255-B3254)*(M3255-N3255+M3254-N3254)/2</f>
        <v>-4.3688452840687814E-2</v>
      </c>
      <c r="Q3255" s="7">
        <f>Q3254+10^6*(C3255-C3254)*(L3255+L3254)/2</f>
        <v>3136.265193644499</v>
      </c>
      <c r="R3255" s="7">
        <f>R3254+(C3255-C3254)*(Q3255+Q3254)/2</f>
        <v>-6.0703156803383136</v>
      </c>
      <c r="S3255" s="6">
        <f>C3255*(1+K3255/2)</f>
        <v>9.8003032292246175</v>
      </c>
      <c r="T3255" s="11">
        <f t="shared" si="355"/>
        <v>1.8399813920233314</v>
      </c>
      <c r="U3255" s="6">
        <f>U3254+(((T3254)^2+(T3255)^2)/2*(C3255-C3254))</f>
        <v>8.5021024746862075</v>
      </c>
      <c r="V3255" s="6"/>
      <c r="W3255" s="6">
        <f>C3255+U3255</f>
        <v>9.7713984746862081</v>
      </c>
      <c r="X3255" s="6">
        <f>2*PI()*W3255/($F$1/1000*(1+$N$7^2/2))</f>
        <v>250.81967165593255</v>
      </c>
      <c r="Y3255" s="7">
        <f>Y3254+(T3255*COS(X3255)+T3254*COS(X3254))/2*(C3255-C3254)</f>
        <v>-1.4611377499481071</v>
      </c>
      <c r="Z3255" s="7">
        <f>Z3254+(T3255*SIN(X3255)+T3254*SIN(X3254))/2*(C3255-C3254)</f>
        <v>-0.65138854106750932</v>
      </c>
      <c r="AA3255" s="19">
        <f t="shared" si="356"/>
        <v>1.5997595306037329</v>
      </c>
      <c r="AB3255" s="6">
        <f>AB3254+((H3255+H3254)*(C3255-C3254)/2)*$F$2*$F$10^2/(1+$F$10^2/2)</f>
        <v>-0.38301294554072024</v>
      </c>
    </row>
    <row r="3256" spans="1:28" x14ac:dyDescent="0.2">
      <c r="A3256" s="1">
        <v>-761</v>
      </c>
      <c r="B3256" s="6">
        <f t="shared" si="351"/>
        <v>-0.29831200000000002</v>
      </c>
      <c r="C3256" s="6">
        <f t="shared" si="350"/>
        <v>1.2696879999999999</v>
      </c>
      <c r="D3256" s="6"/>
      <c r="E3256" s="19">
        <f t="shared" si="352"/>
        <v>-8.5521975000000001</v>
      </c>
      <c r="F3256" s="19"/>
      <c r="H3256" s="13">
        <f>($F$5/$F$1+2*$F$6*$F$3/($F$1)^2)*(E3256*10^-3)</f>
        <v>1.1878868699414064E-3</v>
      </c>
      <c r="I3256" s="11">
        <f t="shared" si="353"/>
        <v>11.878868699414065</v>
      </c>
      <c r="J3256" s="45">
        <f>$F$10*(1+H3256)</f>
        <v>3.6663500417177284</v>
      </c>
      <c r="K3256" s="45">
        <f t="shared" si="354"/>
        <v>13.442122628403588</v>
      </c>
      <c r="L3256" s="6">
        <f>J3256*$F$2*510999/299792458*SIN($F$2*C3256)</f>
        <v>-1.1027736315512859</v>
      </c>
      <c r="M3256" s="46">
        <f>(L3256/$F$2)^2*10^6</f>
        <v>31.543724150839253</v>
      </c>
      <c r="N3256" s="46">
        <f>($F$10*L3256/(J3256*$F$2))^2*10^6</f>
        <v>31.468916719865192</v>
      </c>
      <c r="O3256" s="19">
        <f>O3255+(B3256-B3255)*(M3256+M3255)/2</f>
        <v>24.651772968973649</v>
      </c>
      <c r="P3256" s="19">
        <f>P3255+(B3256-B3255)*(M3256-N3256+M3255-N3255)/2</f>
        <v>-4.3660297385910693E-2</v>
      </c>
      <c r="Q3256" s="7">
        <f>Q3255+10^6*(C3256-C3255)*(L3256+L3255)/2</f>
        <v>2712.7276443645897</v>
      </c>
      <c r="R3256" s="7">
        <f>R3255+(C3256-C3255)*(Q3256+Q3255)/2</f>
        <v>-4.9239130840886842</v>
      </c>
      <c r="S3256" s="6">
        <f>C3256*(1+K3256/2)</f>
        <v>9.8033388979062472</v>
      </c>
      <c r="T3256" s="11">
        <f t="shared" si="355"/>
        <v>1.5915007434233925</v>
      </c>
      <c r="U3256" s="6">
        <f>U3255+(((T3255)^2+(T3256)^2)/2*(C3256-C3255))</f>
        <v>8.5032624822895126</v>
      </c>
      <c r="V3256" s="6"/>
      <c r="W3256" s="6">
        <f>C3256+U3256</f>
        <v>9.772950482289513</v>
      </c>
      <c r="X3256" s="6">
        <f>2*PI()*W3256/($F$1/1000*(1+$N$7^2/2))</f>
        <v>250.85950976492759</v>
      </c>
      <c r="Y3256" s="7">
        <f>Y3255+(T3256*COS(X3256)+T3255*COS(X3255))/2*(C3256-C3255)</f>
        <v>-1.4605442032911589</v>
      </c>
      <c r="Z3256" s="7">
        <f>Z3255+(T3256*SIN(X3256)+T3255*SIN(X3255))/2*(C3256-C3255)</f>
        <v>-0.65170457101464796</v>
      </c>
      <c r="AA3256" s="19">
        <f t="shared" si="356"/>
        <v>1.5993461844293724</v>
      </c>
      <c r="AB3256" s="6">
        <f>AB3255+((H3256+H3255)*(C3256-C3255)/2)*$F$2*$F$10^2/(1+$F$10^2/2)</f>
        <v>-0.38285385237889197</v>
      </c>
    </row>
    <row r="3257" spans="1:28" x14ac:dyDescent="0.2">
      <c r="A3257" s="1">
        <v>-760</v>
      </c>
      <c r="B3257" s="6">
        <f t="shared" si="351"/>
        <v>-0.29792000000000002</v>
      </c>
      <c r="C3257" s="6">
        <f t="shared" si="350"/>
        <v>1.2700800000000001</v>
      </c>
      <c r="D3257" s="6"/>
      <c r="E3257" s="19">
        <f t="shared" si="352"/>
        <v>-8.5559999999999992</v>
      </c>
      <c r="F3257" s="19"/>
      <c r="H3257" s="13">
        <f>($F$5/$F$1+2*$F$6*$F$3/($F$1)^2)*(E3257*10^-3)</f>
        <v>1.1884150312499999E-3</v>
      </c>
      <c r="I3257" s="11">
        <f t="shared" si="353"/>
        <v>11.884150312499999</v>
      </c>
      <c r="J3257" s="45">
        <f>$F$10*(1+H3257)</f>
        <v>3.6663519758444409</v>
      </c>
      <c r="K3257" s="45">
        <f t="shared" si="354"/>
        <v>13.442136810778436</v>
      </c>
      <c r="L3257" s="6">
        <f>J3257*$F$2*510999/299792458*SIN($F$2*C3257)</f>
        <v>-1.1408852138782934</v>
      </c>
      <c r="M3257" s="46">
        <f>(L3257/$F$2)^2*10^6</f>
        <v>33.761685747224888</v>
      </c>
      <c r="N3257" s="46">
        <f>($F$10*L3257/(J3257*$F$2))^2*10^6</f>
        <v>33.681582779203254</v>
      </c>
      <c r="O3257" s="19">
        <f>O3256+(B3257-B3256)*(M3257+M3256)/2</f>
        <v>24.66457282931367</v>
      </c>
      <c r="P3257" s="19">
        <f>P3256+(B3257-B3256)*(M3257-N3257+M3256-N3256)/2</f>
        <v>-4.362993494770754E-2</v>
      </c>
      <c r="Q3257" s="7">
        <f>Q3256+10^6*(C3257-C3256)*(L3257+L3256)/2</f>
        <v>2272.9705106602014</v>
      </c>
      <c r="R3257" s="7">
        <f>R3256+(C3257-C3256)*(Q3257+Q3256)/2</f>
        <v>-3.9467162457034015</v>
      </c>
      <c r="S3257" s="6">
        <f>C3257*(1+K3257/2)</f>
        <v>9.8063745603167387</v>
      </c>
      <c r="T3257" s="11">
        <f t="shared" si="355"/>
        <v>1.3335044028507628</v>
      </c>
      <c r="U3257" s="6">
        <f>U3256+(((T3256)^2+(T3257)^2)/2*(C3257-C3256))</f>
        <v>8.5041074595768258</v>
      </c>
      <c r="V3257" s="6"/>
      <c r="W3257" s="6">
        <f>C3257+U3257</f>
        <v>9.7741874595768259</v>
      </c>
      <c r="X3257" s="6">
        <f>2*PI()*W3257/($F$1/1000*(1+$N$7^2/2))</f>
        <v>250.89126143669222</v>
      </c>
      <c r="Y3257" s="7">
        <f>Y3256+(T3257*COS(X3257)+T3256*COS(X3256))/2*(C3257-C3256)</f>
        <v>-1.4600288981353415</v>
      </c>
      <c r="Z3257" s="7">
        <f>Z3256+(T3257*SIN(X3257)+T3256*SIN(X3256))/2*(C3257-C3256)</f>
        <v>-0.6519556734929346</v>
      </c>
      <c r="AA3257" s="19">
        <f t="shared" si="356"/>
        <v>1.5989779809584388</v>
      </c>
      <c r="AB3257" s="6">
        <f>AB3256+((H3257+H3256)*(C3257-C3256)/2)*$F$2*$F$10^2/(1+$F$10^2/2)</f>
        <v>-0.38269468841838716</v>
      </c>
    </row>
    <row r="3258" spans="1:28" x14ac:dyDescent="0.2">
      <c r="A3258" s="1">
        <v>-759</v>
      </c>
      <c r="B3258" s="6">
        <f t="shared" si="351"/>
        <v>-0.29752800000000001</v>
      </c>
      <c r="C3258" s="6">
        <f t="shared" si="350"/>
        <v>1.270472</v>
      </c>
      <c r="D3258" s="6"/>
      <c r="E3258" s="19">
        <f t="shared" si="352"/>
        <v>-8.5597975000000002</v>
      </c>
      <c r="F3258" s="19"/>
      <c r="H3258" s="13">
        <f>($F$5/$F$1+2*$F$6*$F$3/($F$1)^2)*(E3258*10^-3)</f>
        <v>1.1889424980664064E-3</v>
      </c>
      <c r="I3258" s="11">
        <f t="shared" si="353"/>
        <v>11.889424980664064</v>
      </c>
      <c r="J3258" s="45">
        <f>$F$10*(1+H3258)</f>
        <v>3.666353907427923</v>
      </c>
      <c r="K3258" s="45">
        <f t="shared" si="354"/>
        <v>13.442150974512</v>
      </c>
      <c r="L3258" s="6">
        <f>J3258*$F$2*510999/299792458*SIN($F$2*C3258)</f>
        <v>-1.172241301677617</v>
      </c>
      <c r="M3258" s="46">
        <f>(L3258/$F$2)^2*10^6</f>
        <v>35.643000576298029</v>
      </c>
      <c r="N3258" s="46">
        <f>($F$10*L3258/(J3258*$F$2))^2*10^6</f>
        <v>35.558396533903732</v>
      </c>
      <c r="O3258" s="19">
        <f>O3257+(B3258-B3257)*(M3258+M3257)/2</f>
        <v>24.678176147833081</v>
      </c>
      <c r="P3258" s="19">
        <f>P3257+(B3258-B3257)*(M3258-N3258+M3257-N3257)/2</f>
        <v>-4.3597652373666015E-2</v>
      </c>
      <c r="Q3258" s="7">
        <f>Q3257+10^6*(C3258-C3257)*(L3258+L3257)/2</f>
        <v>1819.5977136113031</v>
      </c>
      <c r="R3258" s="7">
        <f>R3257+(C3258-C3257)*(Q3258+Q3257)/2</f>
        <v>-3.1445728737462932</v>
      </c>
      <c r="S3258" s="6">
        <f>C3258*(1+K3258/2)</f>
        <v>9.8094102164451051</v>
      </c>
      <c r="T3258" s="11">
        <f t="shared" si="355"/>
        <v>1.0675200365063582</v>
      </c>
      <c r="U3258" s="6">
        <f>U3257+(((T3257)^2+(T3258)^2)/2*(C3258-C3257))</f>
        <v>8.5046793548488964</v>
      </c>
      <c r="V3258" s="6"/>
      <c r="W3258" s="6">
        <f>C3258+U3258</f>
        <v>9.7751513548488962</v>
      </c>
      <c r="X3258" s="6">
        <f>2*PI()*W3258/($F$1/1000*(1+$N$7^2/2))</f>
        <v>250.91600343204504</v>
      </c>
      <c r="Y3258" s="7">
        <f>Y3257+(T3258*COS(X3258)+T3257*COS(X3257))/2*(C3258-C3257)</f>
        <v>-1.4596002241731523</v>
      </c>
      <c r="Z3258" s="7">
        <f>Z3257+(T3258*SIN(X3258)+T3257*SIN(X3257))/2*(C3258-C3257)</f>
        <v>-0.65214976177717021</v>
      </c>
      <c r="AA3258" s="19">
        <f t="shared" si="356"/>
        <v>1.5986657331013061</v>
      </c>
      <c r="AB3258" s="6">
        <f>AB3257+((H3258+H3257)*(C3258-C3257)/2)*$F$2*$F$10^2/(1+$F$10^2/2)</f>
        <v>-0.38253545375223974</v>
      </c>
    </row>
    <row r="3259" spans="1:28" x14ac:dyDescent="0.2">
      <c r="A3259" s="1">
        <v>-758</v>
      </c>
      <c r="B3259" s="6">
        <f t="shared" si="351"/>
        <v>-0.29713600000000001</v>
      </c>
      <c r="C3259" s="6">
        <f t="shared" si="350"/>
        <v>1.270864</v>
      </c>
      <c r="D3259" s="6"/>
      <c r="E3259" s="19">
        <f t="shared" si="352"/>
        <v>-8.5635899999999996</v>
      </c>
      <c r="F3259" s="19"/>
      <c r="H3259" s="13">
        <f>($F$5/$F$1+2*$F$6*$F$3/($F$1)^2)*(E3259*10^-3)</f>
        <v>1.1894692703906249E-3</v>
      </c>
      <c r="I3259" s="11">
        <f t="shared" si="353"/>
        <v>11.89469270390625</v>
      </c>
      <c r="J3259" s="45">
        <f>$F$10*(1+H3259)</f>
        <v>3.6663558364681741</v>
      </c>
      <c r="K3259" s="45">
        <f t="shared" si="354"/>
        <v>13.442165119604244</v>
      </c>
      <c r="L3259" s="6">
        <f>J3259*$F$2*510999/299792458*SIN($F$2*C3259)</f>
        <v>-1.1966562186801464</v>
      </c>
      <c r="M3259" s="46">
        <f>(L3259/$F$2)^2*10^6</f>
        <v>37.143174960512063</v>
      </c>
      <c r="N3259" s="46">
        <f>($F$10*L3259/(J3259*$F$2))^2*10^6</f>
        <v>37.054971035039834</v>
      </c>
      <c r="O3259" s="19">
        <f>O3258+(B3259-B3258)*(M3259+M3258)/2</f>
        <v>24.692442238238296</v>
      </c>
      <c r="P3259" s="19">
        <f>P3258+(B3259-B3258)*(M3259-N3259+M3258-N3258)/2</f>
        <v>-4.3563782011964175E-2</v>
      </c>
      <c r="Q3259" s="7">
        <f>Q3258+10^6*(C3259-C3258)*(L3259+L3258)/2</f>
        <v>1355.2937996212431</v>
      </c>
      <c r="R3259" s="7">
        <f>R3258+(C3259-C3258)*(Q3259+Q3258)/2</f>
        <v>-2.5222941371527967</v>
      </c>
      <c r="S3259" s="6">
        <f>C3259*(1+K3259/2)</f>
        <v>9.8124458662803633</v>
      </c>
      <c r="T3259" s="11">
        <f t="shared" si="355"/>
        <v>0.79512261178713051</v>
      </c>
      <c r="U3259" s="6">
        <f>U3258+(((T3258)^2+(T3259)^2)/2*(C3259-C3258))</f>
        <v>8.5050266313721359</v>
      </c>
      <c r="V3259" s="6"/>
      <c r="W3259" s="6">
        <f>C3259+U3259</f>
        <v>9.7758906313721354</v>
      </c>
      <c r="X3259" s="6">
        <f>2*PI()*W3259/($F$1/1000*(1+$N$7^2/2))</f>
        <v>250.93497974288758</v>
      </c>
      <c r="Y3259" s="7">
        <f>Y3258+(T3259*COS(X3259)+T3258*COS(X3258))/2*(C3259-C3258)</f>
        <v>-1.459264452072059</v>
      </c>
      <c r="Z3259" s="7">
        <f>Z3258+(T3259*SIN(X3259)+T3258*SIN(X3258))/2*(C3259-C3258)</f>
        <v>-0.65229303518912474</v>
      </c>
      <c r="AA3259" s="19">
        <f t="shared" si="356"/>
        <v>1.5984176378022759</v>
      </c>
      <c r="AB3259" s="6">
        <f>AB3258+((H3259+H3258)*(C3259-C3258)/2)*$F$2*$F$10^2/(1+$F$10^2/2)</f>
        <v>-0.38237614847348339</v>
      </c>
    </row>
    <row r="3260" spans="1:28" x14ac:dyDescent="0.2">
      <c r="A3260" s="1">
        <v>-757</v>
      </c>
      <c r="B3260" s="6">
        <f t="shared" si="351"/>
        <v>-0.29674400000000001</v>
      </c>
      <c r="C3260" s="6">
        <f t="shared" si="350"/>
        <v>1.2712560000000002</v>
      </c>
      <c r="D3260" s="6"/>
      <c r="E3260" s="19">
        <f t="shared" si="352"/>
        <v>-8.5673774999999992</v>
      </c>
      <c r="F3260" s="19"/>
      <c r="H3260" s="13">
        <f>($F$5/$F$1+2*$F$6*$F$3/($F$1)^2)*(E3260*10^-3)</f>
        <v>1.1899953482226561E-3</v>
      </c>
      <c r="I3260" s="11">
        <f t="shared" si="353"/>
        <v>11.899953482226561</v>
      </c>
      <c r="J3260" s="45">
        <f>$F$10*(1+H3260)</f>
        <v>3.6663577629651947</v>
      </c>
      <c r="K3260" s="45">
        <f t="shared" si="354"/>
        <v>13.442179246055147</v>
      </c>
      <c r="L3260" s="6">
        <f>J3260*$F$2*510999/299792458*SIN($F$2*C3260)</f>
        <v>-1.213985389262582</v>
      </c>
      <c r="M3260" s="46">
        <f>(L3260/$F$2)^2*10^6</f>
        <v>38.226729173275814</v>
      </c>
      <c r="N3260" s="46">
        <f>($F$10*L3260/(J3260*$F$2))^2*10^6</f>
        <v>38.135912053545084</v>
      </c>
      <c r="O3260" s="19">
        <f>O3259+(B3260-B3259)*(M3260+M3259)/2</f>
        <v>24.707214739448521</v>
      </c>
      <c r="P3260" s="19">
        <f>P3259+(B3260-B3259)*(M3260-N3260+M3259-N3259)/2</f>
        <v>-4.3528693887104397E-2</v>
      </c>
      <c r="Q3260" s="7">
        <f>Q3259+10^6*(C3260-C3259)*(L3260+L3259)/2</f>
        <v>882.8080444642635</v>
      </c>
      <c r="R3260" s="7">
        <f>R3259+(C3260-C3259)*(Q3260+Q3259)/2</f>
        <v>-2.0836261757118471</v>
      </c>
      <c r="S3260" s="6">
        <f>C3260*(1+K3260/2)</f>
        <v>9.8154815098115424</v>
      </c>
      <c r="T3260" s="11">
        <f t="shared" si="355"/>
        <v>0.51792507146220412</v>
      </c>
      <c r="U3260" s="6">
        <f>U3259+(((T3259)^2+(T3260)^2)/2*(C3260-C3259))</f>
        <v>8.5052031227762317</v>
      </c>
      <c r="V3260" s="6"/>
      <c r="W3260" s="6">
        <f>C3260+U3260</f>
        <v>9.776459122776231</v>
      </c>
      <c r="X3260" s="6">
        <f>2*PI()*W3260/($F$1/1000*(1+$N$7^2/2))</f>
        <v>250.94957221168144</v>
      </c>
      <c r="Y3260" s="7">
        <f>Y3259+(T3260*COS(X3260)+T3259*COS(X3259))/2*(C3260-C3259)</f>
        <v>-1.4590261021366013</v>
      </c>
      <c r="Z3260" s="7">
        <f>Z3259+(T3260*SIN(X3260)+T3259*SIN(X3259))/2*(C3260-C3259)</f>
        <v>-0.65239008539808629</v>
      </c>
      <c r="AA3260" s="19">
        <f t="shared" si="356"/>
        <v>1.5982396535694035</v>
      </c>
      <c r="AB3260" s="6">
        <f>AB3259+((H3260+H3259)*(C3260-C3259)/2)*$F$2*$F$10^2/(1+$F$10^2/2)</f>
        <v>-0.38221677267515169</v>
      </c>
    </row>
    <row r="3261" spans="1:28" x14ac:dyDescent="0.2">
      <c r="A3261" s="1">
        <v>-756</v>
      </c>
      <c r="B3261" s="6">
        <f t="shared" si="351"/>
        <v>-0.29635200000000006</v>
      </c>
      <c r="C3261" s="6">
        <f t="shared" si="350"/>
        <v>1.2716479999999999</v>
      </c>
      <c r="D3261" s="6"/>
      <c r="E3261" s="19">
        <f t="shared" si="352"/>
        <v>-8.571159999999999</v>
      </c>
      <c r="F3261" s="19"/>
      <c r="H3261" s="13">
        <f>($F$5/$F$1+2*$F$6*$F$3/($F$1)^2)*(E3261*10^-3)</f>
        <v>1.1905207315624998E-3</v>
      </c>
      <c r="I3261" s="11">
        <f t="shared" si="353"/>
        <v>11.905207315624999</v>
      </c>
      <c r="J3261" s="45">
        <f>$F$10*(1+H3261)</f>
        <v>3.6663596869189856</v>
      </c>
      <c r="K3261" s="45">
        <f t="shared" si="354"/>
        <v>13.442193353864683</v>
      </c>
      <c r="L3261" s="6">
        <f>J3261*$F$2*510999/299792458*SIN($F$2*C3261)</f>
        <v>-1.2241261945683322</v>
      </c>
      <c r="M3261" s="46">
        <f>(L3261/$F$2)^2*10^6</f>
        <v>38.868036560423384</v>
      </c>
      <c r="N3261" s="46">
        <f>($F$10*L3261/(J3261*$F$2))^2*10^6</f>
        <v>38.775655159456825</v>
      </c>
      <c r="O3261" s="19">
        <f>O3260+(B3261-B3260)*(M3261+M3260)/2</f>
        <v>24.722325313532323</v>
      </c>
      <c r="P3261" s="19">
        <f>P3260+(B3261-B3260)*(M3261-N3261+M3260-N3260)/2</f>
        <v>-4.3492786977047733E-2</v>
      </c>
      <c r="Q3261" s="7">
        <f>Q3260+10^6*(C3261-C3260)*(L3261+L3260)/2</f>
        <v>404.93817403373839</v>
      </c>
      <c r="R3261" s="7">
        <f>R3260+(C3261-C3260)*(Q3261+Q3260)/2</f>
        <v>-1.8312279168864152</v>
      </c>
      <c r="S3261" s="6">
        <f>C3261*(1+K3261/2)</f>
        <v>9.8185171470276575</v>
      </c>
      <c r="T3261" s="11">
        <f t="shared" si="355"/>
        <v>0.2375687829753213</v>
      </c>
      <c r="U3261" s="6">
        <f>U3260+(((T3260)^2+(T3261)^2)/2*(C3261-C3260))</f>
        <v>8.5052667610962658</v>
      </c>
      <c r="V3261" s="6"/>
      <c r="W3261" s="6">
        <f>C3261+U3261</f>
        <v>9.7769147610962648</v>
      </c>
      <c r="X3261" s="6">
        <f>2*PI()*W3261/($F$1/1000*(1+$N$7^2/2))</f>
        <v>250.96126788186837</v>
      </c>
      <c r="Y3261" s="7">
        <f>Y3260+(T3261*COS(X3261)+T3260*COS(X3260))/2*(C3261-C3260)</f>
        <v>-1.4588882721983558</v>
      </c>
      <c r="Z3261" s="7">
        <f>Z3260+(T3261*SIN(X3261)+T3260*SIN(X3260))/2*(C3261-C3260)</f>
        <v>-0.65244420562455008</v>
      </c>
      <c r="AA3261" s="19">
        <f t="shared" si="356"/>
        <v>1.5981359241976116</v>
      </c>
      <c r="AB3261" s="6">
        <f>AB3260+((H3261+H3260)*(C3261-C3260)/2)*$F$2*$F$10^2/(1+$F$10^2/2)</f>
        <v>-0.38205732645027868</v>
      </c>
    </row>
    <row r="3262" spans="1:28" x14ac:dyDescent="0.2">
      <c r="A3262" s="1">
        <v>-755</v>
      </c>
      <c r="B3262" s="6">
        <f t="shared" si="351"/>
        <v>-0.29596000000000006</v>
      </c>
      <c r="C3262" s="6">
        <f t="shared" si="350"/>
        <v>1.2720400000000001</v>
      </c>
      <c r="D3262" s="6"/>
      <c r="E3262" s="19">
        <f t="shared" si="352"/>
        <v>-8.574937499999999</v>
      </c>
      <c r="F3262" s="19"/>
      <c r="H3262" s="13">
        <f>($F$5/$F$1+2*$F$6*$F$3/($F$1)^2)*(E3262*10^-3)</f>
        <v>1.1910454204101561E-3</v>
      </c>
      <c r="I3262" s="11">
        <f t="shared" si="353"/>
        <v>11.91045420410156</v>
      </c>
      <c r="J3262" s="45">
        <f>$F$10*(1+H3262)</f>
        <v>3.6663616083295461</v>
      </c>
      <c r="K3262" s="45">
        <f t="shared" si="354"/>
        <v>13.442207443032816</v>
      </c>
      <c r="L3262" s="6">
        <f>J3262*$F$2*510999/299792458*SIN($F$2*C3262)</f>
        <v>-1.2270185801901146</v>
      </c>
      <c r="M3262" s="46">
        <f>(L3262/$F$2)^2*10^6</f>
        <v>39.051929636327699</v>
      </c>
      <c r="N3262" s="46">
        <f>($F$10*L3262/(J3262*$F$2))^2*10^6</f>
        <v>38.959070324823912</v>
      </c>
      <c r="O3262" s="19">
        <f>O3261+(B3262-B3261)*(M3262+M3261)/2</f>
        <v>24.737597626906886</v>
      </c>
      <c r="P3262" s="19">
        <f>P3261+(B3262-B3261)*(M3262-N3262+M3261-N3261)/2</f>
        <v>-4.3456479797403545E-2</v>
      </c>
      <c r="Q3262" s="7">
        <f>Q3261+10^6*(C3262-C3261)*(L3262+L3261)/2</f>
        <v>-75.486201819125483</v>
      </c>
      <c r="R3262" s="7">
        <f>R3261+(C3262-C3261)*(Q3262+Q3261)/2</f>
        <v>-1.7666553303323231</v>
      </c>
      <c r="S3262" s="6">
        <f>C3262*(1+K3262/2)</f>
        <v>9.8215527779177325</v>
      </c>
      <c r="T3262" s="11">
        <f t="shared" si="355"/>
        <v>-4.4286180576556318E-2</v>
      </c>
      <c r="U3262" s="6">
        <f>U3261+(((T3261)^2+(T3262)^2)/2*(C3262-C3261))</f>
        <v>8.5052782075339834</v>
      </c>
      <c r="V3262" s="6"/>
      <c r="W3262" s="6">
        <f>C3262+U3262</f>
        <v>9.777318207533984</v>
      </c>
      <c r="X3262" s="6">
        <f>2*PI()*W3262/($F$1/1000*(1+$N$7^2/2))</f>
        <v>250.97162385121109</v>
      </c>
      <c r="Y3262" s="7">
        <f>Y3261+(T3262*COS(X3262)+T3261*COS(X3261))/2*(C3262-C3261)</f>
        <v>-1.4588529316692158</v>
      </c>
      <c r="Z3262" s="7">
        <f>Z3261+(T3262*SIN(X3262)+T3261*SIN(X3261))/2*(C3262-C3261)</f>
        <v>-0.65245785266046097</v>
      </c>
      <c r="AA3262" s="19">
        <f t="shared" si="356"/>
        <v>1.598109234607624</v>
      </c>
      <c r="AB3262" s="6">
        <f>AB3261+((H3262+H3261)*(C3262-C3261)/2)*$F$2*$F$10^2/(1+$F$10^2/2)</f>
        <v>-0.38189780989189775</v>
      </c>
    </row>
    <row r="3263" spans="1:28" x14ac:dyDescent="0.2">
      <c r="A3263" s="1">
        <v>-754</v>
      </c>
      <c r="B3263" s="6">
        <f t="shared" si="351"/>
        <v>-0.295568</v>
      </c>
      <c r="C3263" s="6">
        <f t="shared" si="350"/>
        <v>1.272432</v>
      </c>
      <c r="D3263" s="6"/>
      <c r="E3263" s="19">
        <f t="shared" si="352"/>
        <v>-8.5787100000000009</v>
      </c>
      <c r="F3263" s="19"/>
      <c r="H3263" s="13">
        <f>($F$5/$F$1+2*$F$6*$F$3/($F$1)^2)*(E3263*10^-3)</f>
        <v>1.1915694147656252E-3</v>
      </c>
      <c r="I3263" s="11">
        <f t="shared" si="353"/>
        <v>11.915694147656252</v>
      </c>
      <c r="J3263" s="45">
        <f>$F$10*(1+H3263)</f>
        <v>3.6663635271968755</v>
      </c>
      <c r="K3263" s="45">
        <f t="shared" si="354"/>
        <v>13.442221513559515</v>
      </c>
      <c r="L3263" s="6">
        <f>J3263*$F$2*510999/299792458*SIN($F$2*C3263)</f>
        <v>-1.222645411815573</v>
      </c>
      <c r="M3263" s="46">
        <f>(L3263/$F$2)^2*10^6</f>
        <v>38.774058819863257</v>
      </c>
      <c r="N3263" s="46">
        <f>($F$10*L3263/(J3263*$F$2))^2*10^6</f>
        <v>38.681819751312148</v>
      </c>
      <c r="O3263" s="19">
        <f>O3262+(B3263-B3262)*(M3263+M3262)/2</f>
        <v>24.752851520644302</v>
      </c>
      <c r="P3263" s="19">
        <f>P3262+(B3263-B3262)*(M3263-N3263+M3262-N3262)/2</f>
        <v>-4.3420200514912778E-2</v>
      </c>
      <c r="Q3263" s="7">
        <f>Q3262+10^6*(C3263-C3262)*(L3263+L3262)/2</f>
        <v>-555.62034425217644</v>
      </c>
      <c r="R3263" s="7">
        <f>R3262+(C3263-C3262)*(Q3263+Q3262)/2</f>
        <v>-1.8903522133622819</v>
      </c>
      <c r="S3263" s="6">
        <f>C3263*(1+K3263/2)</f>
        <v>9.8245884024707806</v>
      </c>
      <c r="T3263" s="11">
        <f t="shared" si="355"/>
        <v>-0.32597087023294791</v>
      </c>
      <c r="U3263" s="6">
        <f>U3262+(((T3262)^2+(T3263)^2)/2*(C3263-C3262))</f>
        <v>8.505299418315694</v>
      </c>
      <c r="V3263" s="6"/>
      <c r="W3263" s="6">
        <f>C3263+U3263</f>
        <v>9.7777314183156943</v>
      </c>
      <c r="X3263" s="6">
        <f>2*PI()*W3263/($F$1/1000*(1+$N$7^2/2))</f>
        <v>250.98223045914563</v>
      </c>
      <c r="Y3263" s="7">
        <f>Y3262+(T3263*COS(X3263)+T3262*COS(X3262))/2*(C3263-C3262)</f>
        <v>-1.4589211897993717</v>
      </c>
      <c r="Z3263" s="7">
        <f>Z3262+(T3263*SIN(X3263)+T3262*SIN(X3262))/2*(C3263-C3262)</f>
        <v>-0.65243321071215654</v>
      </c>
      <c r="AA3263" s="19">
        <f t="shared" si="356"/>
        <v>1.5981614851089947</v>
      </c>
      <c r="AB3263" s="6">
        <f>AB3262+((H3263+H3262)*(C3263-C3262)/2)*$F$2*$F$10^2/(1+$F$10^2/2)</f>
        <v>-0.38173822309304289</v>
      </c>
    </row>
    <row r="3264" spans="1:28" x14ac:dyDescent="0.2">
      <c r="A3264" s="1">
        <v>-753</v>
      </c>
      <c r="B3264" s="6">
        <f t="shared" si="351"/>
        <v>-0.29517599999999999</v>
      </c>
      <c r="C3264" s="6">
        <f t="shared" si="350"/>
        <v>1.272824</v>
      </c>
      <c r="D3264" s="6"/>
      <c r="E3264" s="19">
        <f t="shared" si="352"/>
        <v>-8.5824774999999995</v>
      </c>
      <c r="F3264" s="19"/>
      <c r="H3264" s="13">
        <f>($F$5/$F$1+2*$F$6*$F$3/($F$1)^2)*(E3264*10^-3)</f>
        <v>1.1920927146289062E-3</v>
      </c>
      <c r="I3264" s="11">
        <f t="shared" si="353"/>
        <v>11.920927146289062</v>
      </c>
      <c r="J3264" s="45">
        <f>$F$10*(1+H3264)</f>
        <v>3.6663654435209745</v>
      </c>
      <c r="K3264" s="45">
        <f t="shared" si="354"/>
        <v>13.442235565444753</v>
      </c>
      <c r="L3264" s="6">
        <f>J3264*$F$2*510999/299792458*SIN($F$2*C3264)</f>
        <v>-1.2110325767299346</v>
      </c>
      <c r="M3264" s="46">
        <f>(L3264/$F$2)^2*10^6</f>
        <v>38.040995325532286</v>
      </c>
      <c r="N3264" s="46">
        <f>($F$10*L3264/(J3264*$F$2))^2*10^6</f>
        <v>37.950460459838666</v>
      </c>
      <c r="O3264" s="19">
        <f>O3263+(B3264-B3263)*(M3264+M3263)/2</f>
        <v>24.767907271256799</v>
      </c>
      <c r="P3264" s="19">
        <f>P3263+(B3264-B3263)*(M3264-N3264+M3263-N3263)/2</f>
        <v>-4.3384376823800808E-2</v>
      </c>
      <c r="Q3264" s="7">
        <f>Q3263+10^6*(C3264-C3263)*(L3264+L3263)/2</f>
        <v>-1032.6212300070326</v>
      </c>
      <c r="R3264" s="7">
        <f>R3263+(C3264-C3263)*(Q3264+Q3263)/2</f>
        <v>-2.2016475619170457</v>
      </c>
      <c r="S3264" s="6">
        <f>C3264*(1+K3264/2)</f>
        <v>9.8276240206758256</v>
      </c>
      <c r="T3264" s="11">
        <f t="shared" si="355"/>
        <v>-0.60581734353059724</v>
      </c>
      <c r="U3264" s="6">
        <f>U3263+(((T3263)^2+(T3264)^2)/2*(C3264-C3263))</f>
        <v>8.5053921795614382</v>
      </c>
      <c r="V3264" s="6"/>
      <c r="W3264" s="6">
        <f>C3264+U3264</f>
        <v>9.7782161795614382</v>
      </c>
      <c r="X3264" s="6">
        <f>2*PI()*W3264/($F$1/1000*(1+$N$7^2/2))</f>
        <v>250.99467367869136</v>
      </c>
      <c r="Y3264" s="7">
        <f>Y3263+(T3264*COS(X3264)+T3263*COS(X3263))/2*(C3264-C3263)</f>
        <v>-1.4590935389157156</v>
      </c>
      <c r="Z3264" s="7">
        <f>Z3263+(T3264*SIN(X3264)+T3263*SIN(X3263))/2*(C3264-C3263)</f>
        <v>-0.65237280787009777</v>
      </c>
      <c r="AA3264" s="19">
        <f t="shared" si="356"/>
        <v>1.5982941643370603</v>
      </c>
      <c r="AB3264" s="6">
        <f>AB3263+((H3264+H3263)*(C3264-C3263)/2)*$F$2*$F$10^2/(1+$F$10^2/2)</f>
        <v>-0.38157856614674779</v>
      </c>
    </row>
    <row r="3265" spans="1:28" x14ac:dyDescent="0.2">
      <c r="A3265" s="1">
        <v>-752</v>
      </c>
      <c r="B3265" s="6">
        <f t="shared" si="351"/>
        <v>-0.29478399999999999</v>
      </c>
      <c r="C3265" s="6">
        <f t="shared" si="350"/>
        <v>1.2732160000000001</v>
      </c>
      <c r="D3265" s="6"/>
      <c r="E3265" s="19">
        <f t="shared" si="352"/>
        <v>-8.5862400000000001</v>
      </c>
      <c r="F3265" s="19"/>
      <c r="H3265" s="13">
        <f>($F$5/$F$1+2*$F$6*$F$3/($F$1)^2)*(E3265*10^-3)</f>
        <v>1.19261532E-3</v>
      </c>
      <c r="I3265" s="11">
        <f t="shared" si="353"/>
        <v>11.9261532</v>
      </c>
      <c r="J3265" s="45">
        <f>$F$10*(1+H3265)</f>
        <v>3.6663673573018434</v>
      </c>
      <c r="K3265" s="45">
        <f t="shared" si="354"/>
        <v>13.442249598688504</v>
      </c>
      <c r="L3265" s="6">
        <f>J3265*$F$2*510999/299792458*SIN($F$2*C3265)</f>
        <v>-1.1922488305742733</v>
      </c>
      <c r="M3265" s="46">
        <f>(L3265/$F$2)^2*10^6</f>
        <v>36.870075775813291</v>
      </c>
      <c r="N3265" s="46">
        <f>($F$10*L3265/(J3265*$F$2))^2*10^6</f>
        <v>36.782289215964738</v>
      </c>
      <c r="O3265" s="19">
        <f>O3264+(B3265-B3264)*(M3265+M3264)/2</f>
        <v>24.782589841192664</v>
      </c>
      <c r="P3265" s="19">
        <f>P3264+(B3265-B3264)*(M3265-N3265+M3264-N3264)/2</f>
        <v>-4.3349425824394543E-2</v>
      </c>
      <c r="Q3265" s="7">
        <f>Q3264+10^6*(C3265-C3264)*(L3265+L3264)/2</f>
        <v>-1503.6643858388616</v>
      </c>
      <c r="R3265" s="7">
        <f>R3264+(C3265-C3264)*(Q3265+Q3264)/2</f>
        <v>-2.6987595426230566</v>
      </c>
      <c r="S3265" s="6">
        <f>C3265*(1+K3265/2)</f>
        <v>9.8306596325218916</v>
      </c>
      <c r="T3265" s="11">
        <f t="shared" si="355"/>
        <v>-0.88216854091239449</v>
      </c>
      <c r="U3265" s="6">
        <f>U3264+(((T3264)^2+(T3265)^2)/2*(C3265-C3264))</f>
        <v>8.5056166458151452</v>
      </c>
      <c r="V3265" s="6"/>
      <c r="W3265" s="6">
        <f>C3265+U3265</f>
        <v>9.7788326458151449</v>
      </c>
      <c r="X3265" s="6">
        <f>2*PI()*W3265/($F$1/1000*(1+$N$7^2/2))</f>
        <v>251.01049760233363</v>
      </c>
      <c r="Y3265" s="7">
        <f>Y3264+(T3265*COS(X3265)+T3264*COS(X3264))/2*(C3265-C3264)</f>
        <v>-1.4593700609893281</v>
      </c>
      <c r="Z3265" s="7">
        <f>Z3264+(T3265*SIN(X3265)+T3264*SIN(X3264))/2*(C3265-C3264)</f>
        <v>-0.65228013994569889</v>
      </c>
      <c r="AA3265" s="19">
        <f t="shared" si="356"/>
        <v>1.5985087913050637</v>
      </c>
      <c r="AB3265" s="6">
        <f>AB3264+((H3265+H3264)*(C3265-C3264)/2)*$F$2*$F$10^2/(1+$F$10^2/2)</f>
        <v>-0.38141883914604607</v>
      </c>
    </row>
    <row r="3266" spans="1:28" x14ac:dyDescent="0.2">
      <c r="A3266" s="1">
        <v>-751</v>
      </c>
      <c r="B3266" s="6">
        <f t="shared" si="351"/>
        <v>-0.29439199999999999</v>
      </c>
      <c r="C3266" s="6">
        <f t="shared" si="350"/>
        <v>1.2736080000000001</v>
      </c>
      <c r="D3266" s="6"/>
      <c r="E3266" s="19">
        <f t="shared" si="352"/>
        <v>-8.5899975000000008</v>
      </c>
      <c r="F3266" s="19"/>
      <c r="H3266" s="13">
        <f>($F$5/$F$1+2*$F$6*$F$3/($F$1)^2)*(E3266*10^-3)</f>
        <v>1.1931372308789064E-3</v>
      </c>
      <c r="I3266" s="11">
        <f t="shared" si="353"/>
        <v>11.931372308789063</v>
      </c>
      <c r="J3266" s="45">
        <f>$F$10*(1+H3266)</f>
        <v>3.6663692685394818</v>
      </c>
      <c r="K3266" s="45">
        <f t="shared" si="354"/>
        <v>13.442263613290734</v>
      </c>
      <c r="L3266" s="6">
        <f>J3266*$F$2*510999/299792458*SIN($F$2*C3266)</f>
        <v>-1.1664053902666556</v>
      </c>
      <c r="M3266" s="46">
        <f>(L3266/$F$2)^2*10^6</f>
        <v>35.288992209150109</v>
      </c>
      <c r="N3266" s="46">
        <f>($F$10*L3266/(J3266*$F$2))^2*10^6</f>
        <v>35.204933458595718</v>
      </c>
      <c r="O3266" s="19">
        <f>O3265+(B3266-B3265)*(M3266+M3265)/2</f>
        <v>24.796733018517717</v>
      </c>
      <c r="P3266" s="19">
        <f>P3265+(B3266-B3265)*(M3266-N3266+M3265-N3265)/2</f>
        <v>-4.3315744143555567E-2</v>
      </c>
      <c r="Q3266" s="7">
        <f>Q3265+10^6*(C3266-C3265)*(L3266+L3265)/2</f>
        <v>-1965.9606131236224</v>
      </c>
      <c r="R3266" s="7">
        <f>R3265+(C3266-C3265)*(Q3266+Q3265)/2</f>
        <v>-3.3788060424196131</v>
      </c>
      <c r="S3266" s="6">
        <f>C3266*(1+K3266/2)</f>
        <v>9.8336952379979934</v>
      </c>
      <c r="T3266" s="11">
        <f t="shared" si="355"/>
        <v>-1.1533880977057056</v>
      </c>
      <c r="U3266" s="6">
        <f>U3265+(((T3265)^2+(T3266)^2)/2*(C3266-C3265))</f>
        <v>8.5060299168010918</v>
      </c>
      <c r="V3266" s="6"/>
      <c r="W3266" s="6">
        <f>C3266+U3266</f>
        <v>9.7796379168010912</v>
      </c>
      <c r="X3266" s="6">
        <f>2*PI()*W3266/($F$1/1000*(1+$N$7^2/2))</f>
        <v>251.03116790912873</v>
      </c>
      <c r="Y3266" s="7">
        <f>Y3265+(T3266*COS(X3266)+T3265*COS(X3265))/2*(C3266-C3265)</f>
        <v>-1.4597505722293889</v>
      </c>
      <c r="Z3266" s="7">
        <f>Z3265+(T3266*SIN(X3266)+T3265*SIN(X3265))/2*(C3266-C3265)</f>
        <v>-0.6521602615079658</v>
      </c>
      <c r="AA3266" s="19">
        <f t="shared" si="356"/>
        <v>1.5988072866403149</v>
      </c>
      <c r="AB3266" s="6">
        <f>AB3265+((H3266+H3265)*(C3266-C3265)/2)*$F$2*$F$10^2/(1+$F$10^2/2)</f>
        <v>-0.38125904218397166</v>
      </c>
    </row>
    <row r="3267" spans="1:28" x14ac:dyDescent="0.2">
      <c r="A3267" s="1">
        <v>-750</v>
      </c>
      <c r="B3267" s="6">
        <f t="shared" si="351"/>
        <v>-0.29399999999999998</v>
      </c>
      <c r="C3267" s="6">
        <f t="shared" si="350"/>
        <v>1.274</v>
      </c>
      <c r="D3267" s="6"/>
      <c r="E3267" s="19">
        <f t="shared" si="352"/>
        <v>-8.59375</v>
      </c>
      <c r="F3267" s="19"/>
      <c r="H3267" s="13">
        <f>($F$5/$F$1+2*$F$6*$F$3/($F$1)^2)*(E3267*10^-3)</f>
        <v>1.1936584472656251E-3</v>
      </c>
      <c r="I3267" s="11">
        <f t="shared" si="353"/>
        <v>11.936584472656252</v>
      </c>
      <c r="J3267" s="45">
        <f>$F$10*(1+H3267)</f>
        <v>3.6663711772338901</v>
      </c>
      <c r="K3267" s="45">
        <f t="shared" si="354"/>
        <v>13.442277609251422</v>
      </c>
      <c r="L3267" s="6">
        <f>J3267*$F$2*510999/299792458*SIN($F$2*C3267)</f>
        <v>-1.133655275496108</v>
      </c>
      <c r="M3267" s="46">
        <f>(L3267/$F$2)^2*10^6</f>
        <v>33.335137179427996</v>
      </c>
      <c r="N3267" s="46">
        <f>($F$10*L3267/(J3267*$F$2))^2*10^6</f>
        <v>33.255697906576465</v>
      </c>
      <c r="O3267" s="19">
        <f>O3266+(B3267-B3266)*(M3267+M3266)/2</f>
        <v>24.810183347877878</v>
      </c>
      <c r="P3267" s="19">
        <f>P3266+(B3267-B3266)*(M3267-N3267+M3266-N3266)/2</f>
        <v>-4.3283698530968008E-2</v>
      </c>
      <c r="Q3267" s="7">
        <f>Q3266+10^6*(C3267-C3266)*(L3267+L3266)/2</f>
        <v>-2416.7725036130641</v>
      </c>
      <c r="R3267" s="7">
        <f>R3266+(C3267-C3266)*(Q3267+Q3266)/2</f>
        <v>-4.2378217332998895</v>
      </c>
      <c r="S3267" s="6">
        <f>C3267*(1+K3267/2)</f>
        <v>9.836730837093155</v>
      </c>
      <c r="T3267" s="11">
        <f t="shared" si="355"/>
        <v>-1.4178700335714443</v>
      </c>
      <c r="U3267" s="6">
        <f>U3266+(((T3266)^2+(T3267)^2)/2*(C3267-C3266))</f>
        <v>8.5066846860701535</v>
      </c>
      <c r="V3267" s="6"/>
      <c r="W3267" s="6">
        <f>C3267+U3267</f>
        <v>9.7806846860701526</v>
      </c>
      <c r="X3267" s="6">
        <f>2*PI()*W3267/($F$1/1000*(1+$N$7^2/2))</f>
        <v>251.05803717713019</v>
      </c>
      <c r="Y3267" s="7">
        <f>Y3266+(T3267*COS(X3267)+T3266*COS(X3266))/2*(C3267-C3266)</f>
        <v>-1.4602346694929385</v>
      </c>
      <c r="Z3267" s="7">
        <f>Z3266+(T3267*SIN(X3267)+T3266*SIN(X3266))/2*(C3267-C3266)</f>
        <v>-0.65202030861000115</v>
      </c>
      <c r="AA3267" s="19">
        <f t="shared" si="356"/>
        <v>1.5991922251027337</v>
      </c>
      <c r="AB3267" s="6">
        <f>AB3266+((H3267+H3266)*(C3267-C3266)/2)*$F$2*$F$10^2/(1+$F$10^2/2)</f>
        <v>-0.38109917535355819</v>
      </c>
    </row>
    <row r="3268" spans="1:28" x14ac:dyDescent="0.2">
      <c r="A3268" s="1">
        <v>-749</v>
      </c>
      <c r="B3268" s="6">
        <f t="shared" si="351"/>
        <v>-0.29360799999999998</v>
      </c>
      <c r="C3268" s="6">
        <f t="shared" si="350"/>
        <v>1.2743920000000002</v>
      </c>
      <c r="D3268" s="6"/>
      <c r="E3268" s="19">
        <f t="shared" si="352"/>
        <v>-8.5974974999999993</v>
      </c>
      <c r="F3268" s="19"/>
      <c r="H3268" s="13">
        <f>($F$5/$F$1+2*$F$6*$F$3/($F$1)^2)*(E3268*10^-3)</f>
        <v>1.1941789691601562E-3</v>
      </c>
      <c r="I3268" s="11">
        <f t="shared" si="353"/>
        <v>11.941789691601562</v>
      </c>
      <c r="J3268" s="45">
        <f>$F$10*(1+H3268)</f>
        <v>3.6663730833850678</v>
      </c>
      <c r="K3268" s="45">
        <f t="shared" si="354"/>
        <v>13.44229158657053</v>
      </c>
      <c r="L3268" s="6">
        <f>J3268*$F$2*510999/299792458*SIN($F$2*C3268)</f>
        <v>-1.0941924026886141</v>
      </c>
      <c r="M3268" s="46">
        <f>(L3268/$F$2)^2*10^6</f>
        <v>31.054719434970437</v>
      </c>
      <c r="N3268" s="46">
        <f>($F$10*L3268/(J3268*$F$2))^2*10^6</f>
        <v>30.980682296056621</v>
      </c>
      <c r="O3268" s="19">
        <f>O3267+(B3268-B3267)*(M3268+M3267)/2</f>
        <v>24.822803759774299</v>
      </c>
      <c r="P3268" s="19">
        <f>P3267+(B3268-B3267)*(M3268-N3268+M3267-N3267)/2</f>
        <v>-4.3253617154262E-2</v>
      </c>
      <c r="Q3268" s="7">
        <f>Q3267+10^6*(C3268-C3267)*(L3268+L3267)/2</f>
        <v>-2853.4306485374591</v>
      </c>
      <c r="R3268" s="7">
        <f>R3267+(C3268-C3267)*(Q3268+Q3267)/2</f>
        <v>-5.2707815511218401</v>
      </c>
      <c r="S3268" s="6">
        <f>C3268*(1+K3268/2)</f>
        <v>9.8397664297963967</v>
      </c>
      <c r="T3268" s="11">
        <f t="shared" si="355"/>
        <v>-1.6740482620466555</v>
      </c>
      <c r="U3268" s="6">
        <f>U3267+(((T3267)^2+(T3268)^2)/2*(C3268-C3267))</f>
        <v>8.5076279935012433</v>
      </c>
      <c r="V3268" s="6"/>
      <c r="W3268" s="6">
        <f>C3268+U3268</f>
        <v>9.782019993501244</v>
      </c>
      <c r="X3268" s="6">
        <f>2*PI()*W3268/($F$1/1000*(1+$N$7^2/2))</f>
        <v>251.09231286164902</v>
      </c>
      <c r="Y3268" s="7">
        <f>Y3267+(T3268*COS(X3268)+T3267*COS(X3267))/2*(C3268-C3267)</f>
        <v>-1.4608216375751994</v>
      </c>
      <c r="Z3268" s="7">
        <f>Z3267+(T3268*SIN(X3268)+T3267*SIN(X3267))/2*(C3268-C3267)</f>
        <v>-0.65186992000800981</v>
      </c>
      <c r="AA3268" s="19">
        <f t="shared" si="356"/>
        <v>1.5996669182736563</v>
      </c>
      <c r="AB3268" s="6">
        <f>AB3267+((H3268+H3267)*(C3268-C3267)/2)*$F$2*$F$10^2/(1+$F$10^2/2)</f>
        <v>-0.3809392387478393</v>
      </c>
    </row>
    <row r="3269" spans="1:28" x14ac:dyDescent="0.2">
      <c r="A3269" s="1">
        <v>-748</v>
      </c>
      <c r="B3269" s="6">
        <f t="shared" si="351"/>
        <v>-0.29321600000000003</v>
      </c>
      <c r="C3269" s="6">
        <f t="shared" si="350"/>
        <v>1.2747839999999999</v>
      </c>
      <c r="D3269" s="6"/>
      <c r="E3269" s="19">
        <f t="shared" si="352"/>
        <v>-8.6012400000000007</v>
      </c>
      <c r="F3269" s="19"/>
      <c r="H3269" s="13">
        <f>($F$5/$F$1+2*$F$6*$F$3/($F$1)^2)*(E3269*10^-3)</f>
        <v>1.1946987965625001E-3</v>
      </c>
      <c r="I3269" s="11">
        <f t="shared" si="353"/>
        <v>11.946987965625</v>
      </c>
      <c r="J3269" s="45">
        <f>$F$10*(1+H3269)</f>
        <v>3.6663749869930156</v>
      </c>
      <c r="K3269" s="45">
        <f t="shared" si="354"/>
        <v>13.442305545248034</v>
      </c>
      <c r="L3269" s="6">
        <f>J3269*$F$2*510999/299792458*SIN($F$2*C3269)</f>
        <v>-1.0482504368098253</v>
      </c>
      <c r="M3269" s="46">
        <f>(L3269/$F$2)^2*10^6</f>
        <v>28.501671090948776</v>
      </c>
      <c r="N3269" s="46">
        <f>($F$10*L3269/(J3269*$F$2))^2*10^6</f>
        <v>28.433691114281061</v>
      </c>
      <c r="O3269" s="19">
        <f>O3268+(B3269-B3268)*(M3269+M3268)/2</f>
        <v>24.834476812317376</v>
      </c>
      <c r="P3269" s="19">
        <f>P3268+(B3269-B3268)*(M3269-N3269+M3268-N3268)/2</f>
        <v>-4.3225781799608023E-2</v>
      </c>
      <c r="Q3269" s="7">
        <f>Q3268+10^6*(C3269-C3268)*(L3269+L3268)/2</f>
        <v>-3273.3494450788594</v>
      </c>
      <c r="R3269" s="7">
        <f>R3268+(C3269-C3268)*(Q3269+Q3268)/2</f>
        <v>-6.4716304494697994</v>
      </c>
      <c r="S3269" s="6">
        <f>C3269*(1+K3269/2)</f>
        <v>9.8428020160967353</v>
      </c>
      <c r="T3269" s="11">
        <f t="shared" si="355"/>
        <v>-1.920405863872781</v>
      </c>
      <c r="U3269" s="6">
        <f>U3268+(((T3268)^2+(T3269)^2)/2*(C3269-C3268))</f>
        <v>8.5089001111693108</v>
      </c>
      <c r="V3269" s="6"/>
      <c r="W3269" s="6">
        <f>C3269+U3269</f>
        <v>9.7836841111693111</v>
      </c>
      <c r="X3269" s="6">
        <f>2*PI()*W3269/($F$1/1000*(1+$N$7^2/2))</f>
        <v>251.13502869686778</v>
      </c>
      <c r="Y3269" s="7">
        <f>Y3268+(T3269*COS(X3269)+T3268*COS(X3268))/2*(C3269-C3268)</f>
        <v>-1.4615101804832429</v>
      </c>
      <c r="Z3269" s="7">
        <f>Z3268+(T3269*SIN(X3269)+T3268*SIN(X3268))/2*(C3269-C3268)</f>
        <v>-0.65172152212770817</v>
      </c>
      <c r="AA3269" s="19">
        <f t="shared" si="356"/>
        <v>1.6002352795950405</v>
      </c>
      <c r="AB3269" s="6">
        <f>AB3268+((H3269+H3268)*(C3269-C3268)/2)*$F$2*$F$10^2/(1+$F$10^2/2)</f>
        <v>-0.38077923245984907</v>
      </c>
    </row>
    <row r="3270" spans="1:28" x14ac:dyDescent="0.2">
      <c r="A3270" s="1">
        <v>-747</v>
      </c>
      <c r="B3270" s="6">
        <f t="shared" si="351"/>
        <v>-0.29282400000000003</v>
      </c>
      <c r="C3270" s="6">
        <f t="shared" si="350"/>
        <v>1.2751760000000001</v>
      </c>
      <c r="D3270" s="6"/>
      <c r="E3270" s="19">
        <f t="shared" si="352"/>
        <v>-8.6049775000000004</v>
      </c>
      <c r="F3270" s="19"/>
      <c r="H3270" s="13">
        <f>($F$5/$F$1+2*$F$6*$F$3/($F$1)^2)*(E3270*10^-3)</f>
        <v>1.1952179294726563E-3</v>
      </c>
      <c r="I3270" s="11">
        <f t="shared" si="353"/>
        <v>11.952179294726564</v>
      </c>
      <c r="J3270" s="45">
        <f>$F$10*(1+H3270)</f>
        <v>3.6663768880577328</v>
      </c>
      <c r="K3270" s="45">
        <f t="shared" si="354"/>
        <v>13.442319485283905</v>
      </c>
      <c r="L3270" s="6">
        <f>J3270*$F$2*510999/299792458*SIN($F$2*C3270)</f>
        <v>-0.9961014078024405</v>
      </c>
      <c r="M3270" s="46">
        <f>(L3270/$F$2)^2*10^6</f>
        <v>25.736372140328232</v>
      </c>
      <c r="N3270" s="46">
        <f>($F$10*L3270/(J3270*$F$2))^2*10^6</f>
        <v>25.674961114742114</v>
      </c>
      <c r="O3270" s="19">
        <f>O3269+(B3270-B3269)*(M3270+M3269)/2</f>
        <v>24.845107468790708</v>
      </c>
      <c r="P3270" s="19">
        <f>P3269+(B3270-B3269)*(M3270-N3270+M3269-N3269)/2</f>
        <v>-4.3200421163166275E-2</v>
      </c>
      <c r="Q3270" s="7">
        <f>Q3269+10^6*(C3270-C3269)*(L3270+L3269)/2</f>
        <v>-3674.0424066230371</v>
      </c>
      <c r="R3270" s="7">
        <f>R3269+(C3270-C3269)*(Q3270+Q3269)/2</f>
        <v>-7.8333192524039621</v>
      </c>
      <c r="S3270" s="6">
        <f>C3270*(1+K3270/2)</f>
        <v>9.8458375959831947</v>
      </c>
      <c r="T3270" s="11">
        <f t="shared" si="355"/>
        <v>-2.1554840692012229</v>
      </c>
      <c r="U3270" s="6">
        <f>U3269+(((T3269)^2+(T3270)^2)/2*(C3270-C3269))</f>
        <v>8.5105335889392091</v>
      </c>
      <c r="V3270" s="6"/>
      <c r="W3270" s="6">
        <f>C3270+U3270</f>
        <v>9.7857095889392092</v>
      </c>
      <c r="X3270" s="6">
        <f>2*PI()*W3270/($F$1/1000*(1+$N$7^2/2))</f>
        <v>251.18702019741997</v>
      </c>
      <c r="Y3270" s="7">
        <f>Y3269+(T3270*COS(X3270)+T3269*COS(X3269))/2*(C3270-C3269)</f>
        <v>-1.4622979541786114</v>
      </c>
      <c r="Z3270" s="7">
        <f>Z3269+(T3270*SIN(X3270)+T3269*SIN(X3269))/2*(C3270-C3269)</f>
        <v>-0.65159043740757672</v>
      </c>
      <c r="AA3270" s="19">
        <f t="shared" si="356"/>
        <v>1.600901435103345</v>
      </c>
      <c r="AB3270" s="6">
        <f>AB3269+((H3270+H3269)*(C3270-C3269)/2)*$F$2*$F$10^2/(1+$F$10^2/2)</f>
        <v>-0.3806191565826208</v>
      </c>
    </row>
    <row r="3271" spans="1:28" x14ac:dyDescent="0.2">
      <c r="A3271" s="1">
        <v>-746</v>
      </c>
      <c r="B3271" s="6">
        <f t="shared" si="351"/>
        <v>-0.29243200000000003</v>
      </c>
      <c r="C3271" s="6">
        <f t="shared" si="350"/>
        <v>1.275568</v>
      </c>
      <c r="D3271" s="6"/>
      <c r="E3271" s="19">
        <f t="shared" si="352"/>
        <v>-8.6087100000000003</v>
      </c>
      <c r="F3271" s="19"/>
      <c r="H3271" s="13">
        <f>($F$5/$F$1+2*$F$6*$F$3/($F$1)^2)*(E3271*10^-3)</f>
        <v>1.1957363678906251E-3</v>
      </c>
      <c r="I3271" s="11">
        <f t="shared" si="353"/>
        <v>11.957363678906251</v>
      </c>
      <c r="J3271" s="45">
        <f>$F$10*(1+H3271)</f>
        <v>3.6663787865792195</v>
      </c>
      <c r="K3271" s="45">
        <f t="shared" si="354"/>
        <v>13.442333406678109</v>
      </c>
      <c r="L3271" s="6">
        <f>J3271*$F$2*510999/299792458*SIN($F$2*C3271)</f>
        <v>-0.93805409985185551</v>
      </c>
      <c r="M3271" s="46">
        <f>(L3271/$F$2)^2*10^6</f>
        <v>22.824222468617716</v>
      </c>
      <c r="N3271" s="46">
        <f>($F$10*L3271/(J3271*$F$2))^2*10^6</f>
        <v>22.769736708240522</v>
      </c>
      <c r="O3271" s="19">
        <f>O3270+(B3271-B3270)*(M3271+M3270)/2</f>
        <v>24.85462534533406</v>
      </c>
      <c r="P3271" s="19">
        <f>P3270+(B3271-B3270)*(M3271-N3271+M3270-N3270)/2</f>
        <v>-4.3177705393117466E-2</v>
      </c>
      <c r="Q3271" s="7">
        <f>Q3270+10^6*(C3271-C3270)*(L3271+L3270)/2</f>
        <v>-4053.1368861232286</v>
      </c>
      <c r="R3271" s="7">
        <f>R3270+(C3271-C3270)*(Q3271+Q3270)/2</f>
        <v>-9.3478463937820298</v>
      </c>
      <c r="S3271" s="6">
        <f>C3271*(1+K3271/2)</f>
        <v>9.8488731694447917</v>
      </c>
      <c r="T3271" s="11">
        <f t="shared" si="355"/>
        <v>-2.3778908954838438</v>
      </c>
      <c r="U3271" s="6">
        <f>U3270+(((T3270)^2+(T3271)^2)/2*(C3271-C3270))</f>
        <v>8.5125524823691556</v>
      </c>
      <c r="V3271" s="6"/>
      <c r="W3271" s="6">
        <f>C3271+U3271</f>
        <v>9.7881204823691554</v>
      </c>
      <c r="X3271" s="6">
        <f>2*PI()*W3271/($F$1/1000*(1+$N$7^2/2))</f>
        <v>251.24890483962989</v>
      </c>
      <c r="Y3271" s="7">
        <f>Y3270+(T3271*COS(X3271)+T3270*COS(X3270))/2*(C3271-C3270)</f>
        <v>-1.4631809034842407</v>
      </c>
      <c r="Z3271" s="7">
        <f>Z3270+(T3271*SIN(X3271)+T3270*SIN(X3270))/2*(C3271-C3270)</f>
        <v>-0.65149476779878734</v>
      </c>
      <c r="AA3271" s="19">
        <f t="shared" si="356"/>
        <v>1.6016690634429307</v>
      </c>
      <c r="AB3271" s="6">
        <f>AB3270+((H3271+H3270)*(C3271-C3270)/2)*$F$2*$F$10^2/(1+$F$10^2/2)</f>
        <v>-0.38045901120918857</v>
      </c>
    </row>
    <row r="3272" spans="1:28" x14ac:dyDescent="0.2">
      <c r="A3272" s="1">
        <v>-745</v>
      </c>
      <c r="B3272" s="6">
        <f t="shared" si="351"/>
        <v>-0.29204000000000002</v>
      </c>
      <c r="C3272" s="6">
        <f t="shared" si="350"/>
        <v>1.27596</v>
      </c>
      <c r="D3272" s="6"/>
      <c r="E3272" s="19">
        <f t="shared" si="352"/>
        <v>-8.6124375000000004</v>
      </c>
      <c r="F3272" s="19"/>
      <c r="H3272" s="13">
        <f>($F$5/$F$1+2*$F$6*$F$3/($F$1)^2)*(E3272*10^-3)</f>
        <v>1.1962541118164063E-3</v>
      </c>
      <c r="I3272" s="11">
        <f t="shared" si="353"/>
        <v>11.962541118164063</v>
      </c>
      <c r="J3272" s="45">
        <f>$F$10*(1+H3272)</f>
        <v>3.6663806825574752</v>
      </c>
      <c r="K3272" s="45">
        <f t="shared" si="354"/>
        <v>13.442347309430618</v>
      </c>
      <c r="L3272" s="6">
        <f>J3272*$F$2*510999/299792458*SIN($F$2*C3272)</f>
        <v>-0.87445222301582104</v>
      </c>
      <c r="M3272" s="46">
        <f>(L3272/$F$2)^2*10^6</f>
        <v>19.834095144152414</v>
      </c>
      <c r="N3272" s="46">
        <f>($F$10*L3272/(J3272*$F$2))^2*10^6</f>
        <v>19.786726921993633</v>
      </c>
      <c r="O3272" s="19">
        <f>O3271+(B3272-B3271)*(M3272+M3271)/2</f>
        <v>24.862986375586164</v>
      </c>
      <c r="P3272" s="19">
        <f>P3271+(B3272-B3271)*(M3272-N3272+M3271-N3271)/2</f>
        <v>-4.3157742012540412E-2</v>
      </c>
      <c r="Q3272" s="7">
        <f>Q3271+10^6*(C3272-C3271)*(L3272+L3271)/2</f>
        <v>-4408.3881254052458</v>
      </c>
      <c r="R3272" s="7">
        <f>R3271+(C3272-C3271)*(Q3272+Q3271)/2</f>
        <v>-11.00630529604139</v>
      </c>
      <c r="S3272" s="6">
        <f>C3272*(1+K3272/2)</f>
        <v>9.8519087364705449</v>
      </c>
      <c r="T3272" s="11">
        <f t="shared" si="355"/>
        <v>-2.5863093899073202</v>
      </c>
      <c r="U3272" s="6">
        <f>U3271+(((T3271)^2+(T3272)^2)/2*(C3272-C3271))</f>
        <v>8.5149717811979002</v>
      </c>
      <c r="V3272" s="6"/>
      <c r="W3272" s="6">
        <f>C3272+U3272</f>
        <v>9.7909317811978998</v>
      </c>
      <c r="X3272" s="6">
        <f>2*PI()*W3272/($F$1/1000*(1+$N$7^2/2))</f>
        <v>251.32106739148765</v>
      </c>
      <c r="Y3272" s="7">
        <f>Y3271+(T3272*COS(X3272)+T3271*COS(X3271))/2*(C3272-C3271)</f>
        <v>-1.4641524409921196</v>
      </c>
      <c r="Z3272" s="7">
        <f>Z3271+(T3272*SIN(X3272)+T3271*SIN(X3271))/2*(C3272-C3271)</f>
        <v>-0.6514549993614801</v>
      </c>
      <c r="AA3272" s="19">
        <f t="shared" si="356"/>
        <v>1.6025404789446813</v>
      </c>
      <c r="AB3272" s="6">
        <f>AB3271+((H3272+H3271)*(C3272-C3271)/2)*$F$2*$F$10^2/(1+$F$10^2/2)</f>
        <v>-0.38029879643258596</v>
      </c>
    </row>
    <row r="3273" spans="1:28" x14ac:dyDescent="0.2">
      <c r="A3273" s="1">
        <v>-744</v>
      </c>
      <c r="B3273" s="6">
        <f t="shared" si="351"/>
        <v>-0.29164800000000002</v>
      </c>
      <c r="C3273" s="6">
        <f t="shared" si="350"/>
        <v>1.2763520000000002</v>
      </c>
      <c r="D3273" s="6"/>
      <c r="E3273" s="19">
        <f t="shared" si="352"/>
        <v>-8.6161600000000007</v>
      </c>
      <c r="F3273" s="19"/>
      <c r="H3273" s="13">
        <f>($F$5/$F$1+2*$F$6*$F$3/($F$1)^2)*(E3273*10^-3)</f>
        <v>1.1967711612500002E-3</v>
      </c>
      <c r="I3273" s="11">
        <f t="shared" si="353"/>
        <v>11.967711612500002</v>
      </c>
      <c r="J3273" s="45">
        <f>$F$10*(1+H3273)</f>
        <v>3.6663825759925008</v>
      </c>
      <c r="K3273" s="45">
        <f t="shared" si="354"/>
        <v>13.442361193541407</v>
      </c>
      <c r="L3273" s="6">
        <f>J3273*$F$2*510999/299792458*SIN($F$2*C3273)</f>
        <v>-0.80567237804565239</v>
      </c>
      <c r="M3273" s="46">
        <f>(L3273/$F$2)^2*10^6</f>
        <v>16.836707563736539</v>
      </c>
      <c r="N3273" s="46">
        <f>($F$10*L3273/(J3273*$F$2))^2*10^6</f>
        <v>16.796480420034733</v>
      </c>
      <c r="O3273" s="19">
        <f>O3272+(B3273-B3272)*(M3273+M3272)/2</f>
        <v>24.87017385291691</v>
      </c>
      <c r="P3273" s="19">
        <f>P3272+(B3273-B3272)*(M3273-N3273+M3272-N3272)/2</f>
        <v>-4.3140573320831738E-2</v>
      </c>
      <c r="Q3273" s="7">
        <f>Q3272+10^6*(C3273-C3272)*(L3273+L3272)/2</f>
        <v>-4737.6925472134371</v>
      </c>
      <c r="R3273" s="7">
        <f>R3272+(C3273-C3272)*(Q3273+Q3272)/2</f>
        <v>-12.798937107875428</v>
      </c>
      <c r="S3273" s="6">
        <f>C3273*(1+K3273/2)</f>
        <v>9.8549442970494816</v>
      </c>
      <c r="T3273" s="11">
        <f t="shared" si="355"/>
        <v>-2.7795054275593443</v>
      </c>
      <c r="U3273" s="6">
        <f>U3272+(((T3272)^2+(T3273)^2)/2*(C3273-C3272))</f>
        <v>8.5177970519476034</v>
      </c>
      <c r="V3273" s="6"/>
      <c r="W3273" s="6">
        <f>C3273+U3273</f>
        <v>9.7941490519476027</v>
      </c>
      <c r="X3273" s="6">
        <f>2*PI()*W3273/($F$1/1000*(1+$N$7^2/2))</f>
        <v>251.40365073870854</v>
      </c>
      <c r="Y3273" s="7">
        <f>Y3272+(T3273*COS(X3273)+T3272*COS(X3272))/2*(C3273-C3272)</f>
        <v>-1.4652025480377198</v>
      </c>
      <c r="Z3273" s="7">
        <f>Z3272+(T3273*SIN(X3273)+T3272*SIN(X3272))/2*(C3273-C3272)</f>
        <v>-0.65149327624461906</v>
      </c>
      <c r="AA3273" s="19">
        <f t="shared" si="356"/>
        <v>1.6035155115458577</v>
      </c>
      <c r="AB3273" s="6">
        <f>AB3272+((H3273+H3272)*(C3273-C3272)/2)*$F$2*$F$10^2/(1+$F$10^2/2)</f>
        <v>-0.38013851234584667</v>
      </c>
    </row>
    <row r="3274" spans="1:28" x14ac:dyDescent="0.2">
      <c r="A3274" s="1">
        <v>-743</v>
      </c>
      <c r="B3274" s="6">
        <f t="shared" si="351"/>
        <v>-0.29125600000000001</v>
      </c>
      <c r="C3274" s="6">
        <f t="shared" si="350"/>
        <v>1.2767440000000001</v>
      </c>
      <c r="D3274" s="6"/>
      <c r="E3274" s="19">
        <f t="shared" si="352"/>
        <v>-8.6198774999999994</v>
      </c>
      <c r="F3274" s="19"/>
      <c r="H3274" s="13">
        <f>($F$5/$F$1+2*$F$6*$F$3/($F$1)^2)*(E3274*10^-3)</f>
        <v>1.1972875161914062E-3</v>
      </c>
      <c r="I3274" s="11">
        <f t="shared" si="353"/>
        <v>11.972875161914063</v>
      </c>
      <c r="J3274" s="45">
        <f>$F$10*(1+H3274)</f>
        <v>3.6663844668842964</v>
      </c>
      <c r="K3274" s="45">
        <f t="shared" si="354"/>
        <v>13.442375059010446</v>
      </c>
      <c r="L3274" s="6">
        <f>J3274*$F$2*510999/299792458*SIN($F$2*C3274)</f>
        <v>-0.73212182644907764</v>
      </c>
      <c r="M3274" s="46">
        <f>(L3274/$F$2)^2*10^6</f>
        <v>13.902948976173441</v>
      </c>
      <c r="N3274" s="46">
        <f>($F$10*L3274/(J3274*$F$2))^2*10^6</f>
        <v>13.869717015897722</v>
      </c>
      <c r="O3274" s="19">
        <f>O3273+(B3274-B3273)*(M3274+M3273)/2</f>
        <v>24.876198825598731</v>
      </c>
      <c r="P3274" s="19">
        <f>P3273+(B3274-B3273)*(M3274-N3274+M3273-N3273)/2</f>
        <v>-4.312617533645214E-2</v>
      </c>
      <c r="Q3274" s="7">
        <f>Q3273+10^6*(C3274-C3273)*(L3274+L3273)/2</f>
        <v>-5039.1002112943643</v>
      </c>
      <c r="R3274" s="7">
        <f>R3273+(C3274-C3273)*(Q3274+Q3273)/2</f>
        <v>-14.715188488542703</v>
      </c>
      <c r="S3274" s="6">
        <f>C3274*(1+K3274/2)</f>
        <v>9.8579798511706169</v>
      </c>
      <c r="T3274" s="11">
        <f t="shared" si="355"/>
        <v>-2.9563350191531819</v>
      </c>
      <c r="U3274" s="6">
        <f>U3273+(((T3273)^2+(T3274)^2)/2*(C3274-C3273))</f>
        <v>8.5210243031123944</v>
      </c>
      <c r="V3274" s="6"/>
      <c r="W3274" s="6">
        <f>C3274+U3274</f>
        <v>9.7977683031123952</v>
      </c>
      <c r="X3274" s="6">
        <f>2*PI()*W3274/($F$1/1000*(1+$N$7^2/2))</f>
        <v>251.49655242429074</v>
      </c>
      <c r="Y3274" s="7">
        <f>Y3273+(T3274*COS(X3274)+T3273*COS(X3273))/2*(C3274-C3273)</f>
        <v>-1.4663169216059684</v>
      </c>
      <c r="Z3274" s="7">
        <f>Z3273+(T3274*SIN(X3274)+T3273*SIN(X3273))/2*(C3274-C3273)</f>
        <v>-0.651632309646895</v>
      </c>
      <c r="AA3274" s="19">
        <f t="shared" si="356"/>
        <v>1.6045902846408333</v>
      </c>
      <c r="AB3274" s="6">
        <f>AB3273+((H3274+H3273)*(C3274-C3273)/2)*$F$2*$F$10^2/(1+$F$10^2/2)</f>
        <v>-0.3799781590420046</v>
      </c>
    </row>
    <row r="3275" spans="1:28" x14ac:dyDescent="0.2">
      <c r="A3275" s="1">
        <v>-742</v>
      </c>
      <c r="B3275" s="6">
        <f t="shared" si="351"/>
        <v>-0.29086400000000001</v>
      </c>
      <c r="C3275" s="6">
        <f t="shared" si="350"/>
        <v>1.277136</v>
      </c>
      <c r="D3275" s="6"/>
      <c r="E3275" s="19">
        <f t="shared" si="352"/>
        <v>-8.6235900000000001</v>
      </c>
      <c r="F3275" s="19"/>
      <c r="H3275" s="13">
        <f>($F$5/$F$1+2*$F$6*$F$3/($F$1)^2)*(E3275*10^-3)</f>
        <v>1.197803176640625E-3</v>
      </c>
      <c r="I3275" s="11">
        <f t="shared" si="353"/>
        <v>11.97803176640625</v>
      </c>
      <c r="J3275" s="45">
        <f>$F$10*(1+H3275)</f>
        <v>3.6663863552328615</v>
      </c>
      <c r="K3275" s="45">
        <f t="shared" si="354"/>
        <v>13.442388905837706</v>
      </c>
      <c r="L3275" s="6">
        <f>J3275*$F$2*510999/299792458*SIN($F$2*C3275)</f>
        <v>-0.6542360789985604</v>
      </c>
      <c r="M3275" s="46">
        <f>(L3275/$F$2)^2*10^6</f>
        <v>11.102203937995615</v>
      </c>
      <c r="N3275" s="46">
        <f>($F$10*L3275/(J3275*$F$2))^2*10^6</f>
        <v>11.075655137579448</v>
      </c>
      <c r="O3275" s="19">
        <f>O3274+(B3275-B3274)*(M3275+M3274)/2</f>
        <v>24.881099835569909</v>
      </c>
      <c r="P3275" s="19">
        <f>P3274+(B3275-B3274)*(M3275-N3275+M3274-N3274)/2</f>
        <v>-4.311445830735653E-2</v>
      </c>
      <c r="Q3275" s="7">
        <f>Q3274+10^6*(C3275-C3274)*(L3275+L3274)/2</f>
        <v>-5310.8263607620656</v>
      </c>
      <c r="R3275" s="7">
        <f>R3274+(C3275-C3274)*(Q3275+Q3274)/2</f>
        <v>-16.743774096665494</v>
      </c>
      <c r="S3275" s="6">
        <f>C3275*(1+K3275/2)</f>
        <v>9.861015398822973</v>
      </c>
      <c r="T3275" s="11">
        <f t="shared" si="355"/>
        <v>-3.1157510850394119</v>
      </c>
      <c r="U3275" s="6">
        <f>U3274+(((T3274)^2+(T3275)^2)/2*(C3275-C3274))</f>
        <v>8.5246400761399954</v>
      </c>
      <c r="V3275" s="6"/>
      <c r="W3275" s="6">
        <f>C3275+U3275</f>
        <v>9.8017760761399959</v>
      </c>
      <c r="X3275" s="6">
        <f>2*PI()*W3275/($F$1/1000*(1+$N$7^2/2))</f>
        <v>251.59942698390046</v>
      </c>
      <c r="Y3275" s="7">
        <f>Y3274+(T3275*COS(X3275)+T3274*COS(X3274))/2*(C3275-C3274)</f>
        <v>-1.467476327760614</v>
      </c>
      <c r="Z3275" s="7">
        <f>Z3274+(T3275*SIN(X3275)+T3274*SIN(X3274))/2*(C3275-C3274)</f>
        <v>-0.65189392477568042</v>
      </c>
      <c r="AA3275" s="19">
        <f t="shared" si="356"/>
        <v>1.6057560405295748</v>
      </c>
      <c r="AB3275" s="6">
        <f>AB3274+((H3275+H3274)*(C3275-C3274)/2)*$F$2*$F$10^2/(1+$F$10^2/2)</f>
        <v>-0.3798177366140934</v>
      </c>
    </row>
    <row r="3276" spans="1:28" x14ac:dyDescent="0.2">
      <c r="A3276" s="1">
        <v>-741</v>
      </c>
      <c r="B3276" s="6">
        <f t="shared" si="351"/>
        <v>-0.29047200000000006</v>
      </c>
      <c r="C3276" s="6">
        <f t="shared" si="350"/>
        <v>1.277528</v>
      </c>
      <c r="D3276" s="6"/>
      <c r="E3276" s="19">
        <f t="shared" si="352"/>
        <v>-8.6272974999999992</v>
      </c>
      <c r="F3276" s="19"/>
      <c r="H3276" s="13">
        <f>($F$5/$F$1+2*$F$6*$F$3/($F$1)^2)*(E3276*10^-3)</f>
        <v>1.198318142597656E-3</v>
      </c>
      <c r="I3276" s="11">
        <f t="shared" si="353"/>
        <v>11.983181425976559</v>
      </c>
      <c r="J3276" s="45">
        <f>$F$10*(1+H3276)</f>
        <v>3.666388241038196</v>
      </c>
      <c r="K3276" s="45">
        <f t="shared" si="354"/>
        <v>13.442402734023156</v>
      </c>
      <c r="L3276" s="6">
        <f>J3276*$F$2*510999/299792458*SIN($F$2*C3276)</f>
        <v>-0.57247631696458656</v>
      </c>
      <c r="M3276" s="46">
        <f>(L3276/$F$2)^2*10^6</f>
        <v>8.5007113520159105</v>
      </c>
      <c r="N3276" s="46">
        <f>($F$10*L3276/(J3276*$F$2))^2*10^6</f>
        <v>8.4803748005238919</v>
      </c>
      <c r="O3276" s="19">
        <f>O3275+(B3276-B3275)*(M3276+M3275)/2</f>
        <v>24.88494200696675</v>
      </c>
      <c r="P3276" s="19">
        <f>P3275+(B3276-B3275)*(M3276-N3276+M3275-N3275)/2</f>
        <v>-4.3105268778382527E-2</v>
      </c>
      <c r="Q3276" s="7">
        <f>Q3275+10^6*(C3276-C3275)*(L3276+L3275)/2</f>
        <v>-5551.261990370811</v>
      </c>
      <c r="R3276" s="7">
        <f>R3275+(C3276-C3275)*(Q3276+Q3275)/2</f>
        <v>-18.872743413487253</v>
      </c>
      <c r="S3276" s="6">
        <f>C3276*(1+K3276/2)</f>
        <v>9.8640509399955683</v>
      </c>
      <c r="T3276" s="11">
        <f t="shared" si="355"/>
        <v>-3.2568096553911801</v>
      </c>
      <c r="U3276" s="6">
        <f>U3275+(((T3275)^2+(T3276)^2)/2*(C3276-C3275))</f>
        <v>8.5286217600752483</v>
      </c>
      <c r="V3276" s="6"/>
      <c r="W3276" s="6">
        <f>C3276+U3276</f>
        <v>9.8061497600752485</v>
      </c>
      <c r="X3276" s="6">
        <f>2*PI()*W3276/($F$1/1000*(1+$N$7^2/2))</f>
        <v>251.71169402238104</v>
      </c>
      <c r="Y3276" s="7">
        <f>Y3275+(T3276*COS(X3276)+T3275*COS(X3275))/2*(C3276-C3275)</f>
        <v>-1.4686563405870361</v>
      </c>
      <c r="Z3276" s="7">
        <f>Z3275+(T3276*SIN(X3276)+T3275*SIN(X3275))/2*(C3276-C3275)</f>
        <v>-0.65229730713029987</v>
      </c>
      <c r="AA3276" s="19">
        <f t="shared" si="356"/>
        <v>1.6069982027481999</v>
      </c>
      <c r="AB3276" s="6">
        <f>AB3275+((H3276+H3275)*(C3276-C3275)/2)*$F$2*$F$10^2/(1+$F$10^2/2)</f>
        <v>-0.37965724515514682</v>
      </c>
    </row>
    <row r="3277" spans="1:28" x14ac:dyDescent="0.2">
      <c r="A3277" s="1">
        <v>-740</v>
      </c>
      <c r="B3277" s="6">
        <f t="shared" si="351"/>
        <v>-0.29008</v>
      </c>
      <c r="C3277" s="6">
        <f t="shared" si="350"/>
        <v>1.2779199999999999</v>
      </c>
      <c r="D3277" s="6"/>
      <c r="E3277" s="19">
        <f t="shared" si="352"/>
        <v>-8.6310000000000002</v>
      </c>
      <c r="F3277" s="19"/>
      <c r="H3277" s="13">
        <f>($F$5/$F$1+2*$F$6*$F$3/($F$1)^2)*(E3277*10^-3)</f>
        <v>1.1988324140624999E-3</v>
      </c>
      <c r="I3277" s="11">
        <f t="shared" si="353"/>
        <v>11.988324140625</v>
      </c>
      <c r="J3277" s="45">
        <f>$F$10*(1+H3277)</f>
        <v>3.6663901243003005</v>
      </c>
      <c r="K3277" s="45">
        <f t="shared" si="354"/>
        <v>13.442416543566774</v>
      </c>
      <c r="L3277" s="6">
        <f>J3277*$F$2*510999/299792458*SIN($F$2*C3277)</f>
        <v>-0.4873266613430548</v>
      </c>
      <c r="M3277" s="46">
        <f>(L3277/$F$2)^2*10^6</f>
        <v>6.1599978978251944</v>
      </c>
      <c r="N3277" s="46">
        <f>($F$10*L3277/(J3277*$F$2))^2*10^6</f>
        <v>6.1452548045653952</v>
      </c>
      <c r="O3277" s="19">
        <f>O3276+(B3277-B3276)*(M3277+M3276)/2</f>
        <v>24.88781550597972</v>
      </c>
      <c r="P3277" s="19">
        <f>P3276+(B3277-B3276)*(M3277-N3277+M3276-N3276)/2</f>
        <v>-4.3098393168011173E-2</v>
      </c>
      <c r="Q3277" s="7">
        <f>Q3276+10^6*(C3277-C3276)*(L3277+L3276)/2</f>
        <v>-5758.9833741190814</v>
      </c>
      <c r="R3277" s="7">
        <f>R3276+(C3277-C3276)*(Q3277+Q3276)/2</f>
        <v>-21.089551504926977</v>
      </c>
      <c r="S3277" s="6">
        <f>C3277*(1+K3277/2)</f>
        <v>9.8670864746774249</v>
      </c>
      <c r="T3277" s="11">
        <f t="shared" si="355"/>
        <v>-3.3786754598507884</v>
      </c>
      <c r="U3277" s="6">
        <f>U3276+(((T3276)^2+(T3277)^2)/2*(C3277-C3276))</f>
        <v>8.5329381224461596</v>
      </c>
      <c r="V3277" s="6"/>
      <c r="W3277" s="6">
        <f>C3277+U3277</f>
        <v>9.8108581224461595</v>
      </c>
      <c r="X3277" s="6">
        <f>2*PI()*W3277/($F$1/1000*(1+$N$7^2/2))</f>
        <v>251.83255184093878</v>
      </c>
      <c r="Y3277" s="7">
        <f>Y3276+(T3277*COS(X3277)+T3276*COS(X3276))/2*(C3277-C3276)</f>
        <v>-1.4698276338832814</v>
      </c>
      <c r="Z3277" s="7">
        <f>Z3276+(T3277*SIN(X3277)+T3276*SIN(X3276))/2*(C3277-C3276)</f>
        <v>-0.65285708259194941</v>
      </c>
      <c r="AA3277" s="19">
        <f t="shared" si="356"/>
        <v>1.6082958818629727</v>
      </c>
      <c r="AB3277" s="6">
        <f>AB3276+((H3277+H3276)*(C3277-C3276)/2)*$F$2*$F$10^2/(1+$F$10^2/2)</f>
        <v>-0.37949668475819859</v>
      </c>
    </row>
    <row r="3278" spans="1:28" x14ac:dyDescent="0.2">
      <c r="A3278" s="1">
        <v>-739</v>
      </c>
      <c r="B3278" s="6">
        <f t="shared" si="351"/>
        <v>-0.289688</v>
      </c>
      <c r="C3278" s="6">
        <f t="shared" si="350"/>
        <v>1.2783120000000001</v>
      </c>
      <c r="D3278" s="6"/>
      <c r="E3278" s="19">
        <f t="shared" si="352"/>
        <v>-8.6346974999999997</v>
      </c>
      <c r="F3278" s="19"/>
      <c r="H3278" s="13">
        <f>($F$5/$F$1+2*$F$6*$F$3/($F$1)^2)*(E3278*10^-3)</f>
        <v>1.1993459910351562E-3</v>
      </c>
      <c r="I3278" s="11">
        <f t="shared" si="353"/>
        <v>11.993459910351561</v>
      </c>
      <c r="J3278" s="45">
        <f>$F$10*(1+H3278)</f>
        <v>3.6663920050191741</v>
      </c>
      <c r="K3278" s="45">
        <f t="shared" si="354"/>
        <v>13.442430334468519</v>
      </c>
      <c r="L3278" s="6">
        <f>J3278*$F$2*510999/299792458*SIN($F$2*C3278)</f>
        <v>-0.39929130624647269</v>
      </c>
      <c r="M3278" s="46">
        <f>(L3278/$F$2)^2*10^6</f>
        <v>4.1354229040793919</v>
      </c>
      <c r="N3278" s="46">
        <f>($F$10*L3278/(J3278*$F$2))^2*10^6</f>
        <v>4.1255211153813995</v>
      </c>
      <c r="O3278" s="19">
        <f>O3277+(B3278-B3277)*(M3278+M3277)/2</f>
        <v>24.889833408456894</v>
      </c>
      <c r="P3278" s="19">
        <f>P3277+(B3278-B3277)*(M3278-N3278+M3277-N3277)/2</f>
        <v>-4.3093562771147446E-2</v>
      </c>
      <c r="Q3278" s="7">
        <f>Q3277+10^6*(C3278-C3277)*(L3278+L3277)/2</f>
        <v>-5932.7604957667045</v>
      </c>
      <c r="R3278" s="7">
        <f>R3277+(C3278-C3277)*(Q3278+Q3277)/2</f>
        <v>-23.381133303425585</v>
      </c>
      <c r="S3278" s="6">
        <f>C3278*(1+K3278/2)</f>
        <v>9.8701220028575616</v>
      </c>
      <c r="T3278" s="11">
        <f t="shared" si="355"/>
        <v>-3.4806268735383021</v>
      </c>
      <c r="U3278" s="6">
        <f>U3277+(((T3277)^2+(T3278)^2)/2*(C3278-C3277))</f>
        <v>8.5375500438601382</v>
      </c>
      <c r="V3278" s="6"/>
      <c r="W3278" s="6">
        <f>C3278+U3278</f>
        <v>9.8158620438601378</v>
      </c>
      <c r="X3278" s="6">
        <f>2*PI()*W3278/($F$1/1000*(1+$N$7^2/2))</f>
        <v>251.96099629331655</v>
      </c>
      <c r="Y3278" s="7">
        <f>Y3277+(T3278*COS(X3278)+T3277*COS(X3277))/2*(C3278-C3277)</f>
        <v>-1.4709569422237028</v>
      </c>
      <c r="Z3278" s="7">
        <f>Z3277+(T3278*SIN(X3278)+T3277*SIN(X3277))/2*(C3278-C3277)</f>
        <v>-0.65358143992059636</v>
      </c>
      <c r="AA3278" s="19">
        <f t="shared" si="356"/>
        <v>1.6096220129225327</v>
      </c>
      <c r="AB3278" s="6">
        <f>AB3277+((H3278+H3277)*(C3278-C3277)/2)*$F$2*$F$10^2/(1+$F$10^2/2)</f>
        <v>-0.37933605551628241</v>
      </c>
    </row>
    <row r="3279" spans="1:28" x14ac:dyDescent="0.2">
      <c r="A3279" s="1">
        <v>-738</v>
      </c>
      <c r="B3279" s="6">
        <f t="shared" si="351"/>
        <v>-0.289296</v>
      </c>
      <c r="C3279" s="6">
        <f t="shared" si="350"/>
        <v>1.2787040000000001</v>
      </c>
      <c r="D3279" s="6"/>
      <c r="E3279" s="19">
        <f t="shared" si="352"/>
        <v>-8.6383900000000011</v>
      </c>
      <c r="F3279" s="19"/>
      <c r="H3279" s="13">
        <f>($F$5/$F$1+2*$F$6*$F$3/($F$1)^2)*(E3279*10^-3)</f>
        <v>1.1998588735156251E-3</v>
      </c>
      <c r="I3279" s="11">
        <f t="shared" si="353"/>
        <v>11.99858873515625</v>
      </c>
      <c r="J3279" s="45">
        <f>$F$10*(1+H3279)</f>
        <v>3.6663938831948175</v>
      </c>
      <c r="K3279" s="45">
        <f t="shared" si="354"/>
        <v>13.442444106728374</v>
      </c>
      <c r="L3279" s="6">
        <f>J3279*$F$2*510999/299792458*SIN($F$2*C3279)</f>
        <v>-0.30889153343328291</v>
      </c>
      <c r="M3279" s="46">
        <f>(L3279/$F$2)^2*10^6</f>
        <v>2.4748690768756449</v>
      </c>
      <c r="N3279" s="46">
        <f>($F$10*L3279/(J3279*$F$2))^2*10^6</f>
        <v>2.4689407614754573</v>
      </c>
      <c r="O3279" s="19">
        <f>O3278+(B3279-B3278)*(M3279+M3278)/2</f>
        <v>24.89112902568516</v>
      </c>
      <c r="P3279" s="19">
        <f>P3278+(B3279-B3278)*(M3279-N3279+M3278-N3278)/2</f>
        <v>-4.3090460070744206E-2</v>
      </c>
      <c r="Q3279" s="7">
        <f>Q3278+10^6*(C3279-C3278)*(L3279+L3278)/2</f>
        <v>-6071.5643323439181</v>
      </c>
      <c r="R3279" s="7">
        <f>R3278+(C3279-C3278)*(Q3279+Q3278)/2</f>
        <v>-25.733980969734954</v>
      </c>
      <c r="S3279" s="6">
        <f>C3279*(1+K3279/2)</f>
        <v>9.8731575245250003</v>
      </c>
      <c r="T3279" s="11">
        <f t="shared" si="355"/>
        <v>-3.5620601901344466</v>
      </c>
      <c r="U3279" s="6">
        <f>U3278+(((T3278)^2+(T3279)^2)/2*(C3279-C3278))</f>
        <v>8.5424114389614019</v>
      </c>
      <c r="V3279" s="6"/>
      <c r="W3279" s="6">
        <f>C3279+U3279</f>
        <v>9.8211154389614013</v>
      </c>
      <c r="X3279" s="6">
        <f>2*PI()*W3279/($F$1/1000*(1+$N$7^2/2))</f>
        <v>252.09584442562755</v>
      </c>
      <c r="Y3279" s="7">
        <f>Y3278+(T3279*COS(X3279)+T3278*COS(X3278))/2*(C3279-C3278)</f>
        <v>-1.4720087175284085</v>
      </c>
      <c r="Z3279" s="7">
        <f>Z3278+(T3279*SIN(X3279)+T3278*SIN(X3278))/2*(C3279-C3278)</f>
        <v>-0.65447055920313135</v>
      </c>
      <c r="AA3279" s="19">
        <f t="shared" si="356"/>
        <v>1.6109442502281974</v>
      </c>
      <c r="AB3279" s="6">
        <f>AB3278+((H3279+H3278)*(C3279-C3278)/2)*$F$2*$F$10^2/(1+$F$10^2/2)</f>
        <v>-0.37917535752243214</v>
      </c>
    </row>
    <row r="3280" spans="1:28" x14ac:dyDescent="0.2">
      <c r="A3280" s="1">
        <v>-737</v>
      </c>
      <c r="B3280" s="6">
        <f t="shared" si="351"/>
        <v>-0.28890399999999999</v>
      </c>
      <c r="C3280" s="6">
        <f t="shared" si="350"/>
        <v>1.279096</v>
      </c>
      <c r="D3280" s="6"/>
      <c r="E3280" s="19">
        <f t="shared" si="352"/>
        <v>-8.6420774999999992</v>
      </c>
      <c r="F3280" s="19"/>
      <c r="H3280" s="13">
        <f>($F$5/$F$1+2*$F$6*$F$3/($F$1)^2)*(E3280*10^-3)</f>
        <v>1.2003710615039061E-3</v>
      </c>
      <c r="I3280" s="11">
        <f t="shared" si="353"/>
        <v>12.003710615039061</v>
      </c>
      <c r="J3280" s="45">
        <f>$F$10*(1+H3280)</f>
        <v>3.6663957588272305</v>
      </c>
      <c r="K3280" s="45">
        <f t="shared" si="354"/>
        <v>13.442457860346304</v>
      </c>
      <c r="L3280" s="6">
        <f>J3280*$F$2*510999/299792458*SIN($F$2*C3280)</f>
        <v>-0.21666262565213487</v>
      </c>
      <c r="M3280" s="46">
        <f>(L3280/$F$2)^2*10^6</f>
        <v>1.2176100490329413</v>
      </c>
      <c r="N3280" s="46">
        <f>($F$10*L3280/(J3280*$F$2))^2*10^6</f>
        <v>1.214692136216456</v>
      </c>
      <c r="O3280" s="19">
        <f>O3279+(B3280-B3279)*(M3280+M3279)/2</f>
        <v>24.891852751593838</v>
      </c>
      <c r="P3280" s="19">
        <f>P3279+(B3280-B3279)*(M3280-N3280+M3279-N3279)/2</f>
        <v>-4.3088726210013736E-2</v>
      </c>
      <c r="Q3280" s="7">
        <f>Q3279+10^6*(C3280-C3279)*(L3280+L3279)/2</f>
        <v>-6174.5729475246462</v>
      </c>
      <c r="R3280" s="7">
        <f>R3279+(C3280-C3279)*(Q3280+Q3279)/2</f>
        <v>-28.134223876588873</v>
      </c>
      <c r="S3280" s="6">
        <f>C3280*(1+K3280/2)</f>
        <v>9.8761930396687578</v>
      </c>
      <c r="T3280" s="11">
        <f t="shared" si="355"/>
        <v>-3.6224931967356464</v>
      </c>
      <c r="U3280" s="6">
        <f>U3279+(((T3279)^2+(T3280)^2)/2*(C3280-C3279))</f>
        <v>8.5474703419940745</v>
      </c>
      <c r="V3280" s="6"/>
      <c r="W3280" s="6">
        <f>C3280+U3280</f>
        <v>9.8265663419940736</v>
      </c>
      <c r="X3280" s="6">
        <f>2*PI()*W3280/($F$1/1000*(1+$N$7^2/2))</f>
        <v>252.23576234141257</v>
      </c>
      <c r="Y3280" s="7">
        <f>Y3279+(T3280*COS(X3280)+T3279*COS(X3279))/2*(C3280-C3279)</f>
        <v>-1.4729473872498655</v>
      </c>
      <c r="Z3280" s="7">
        <f>Z3279+(T3280*SIN(X3280)+T3279*SIN(X3279))/2*(C3280-C3279)</f>
        <v>-0.65551562393182017</v>
      </c>
      <c r="AA3280" s="19">
        <f t="shared" si="356"/>
        <v>1.612226640030777</v>
      </c>
      <c r="AB3280" s="6">
        <f>AB3279+((H3280+H3279)*(C3280-C3279)/2)*$F$2*$F$10^2/(1+$F$10^2/2)</f>
        <v>-0.37901459086968148</v>
      </c>
    </row>
    <row r="3281" spans="1:28" x14ac:dyDescent="0.2">
      <c r="A3281" s="1">
        <v>-736</v>
      </c>
      <c r="B3281" s="6">
        <f t="shared" si="351"/>
        <v>-0.28851199999999999</v>
      </c>
      <c r="C3281" s="6">
        <f t="shared" ref="C3281:C3344" si="357">B3281+$C$2/2</f>
        <v>1.2794880000000002</v>
      </c>
      <c r="D3281" s="6"/>
      <c r="E3281" s="19">
        <f t="shared" si="352"/>
        <v>-8.6457599999999992</v>
      </c>
      <c r="F3281" s="19"/>
      <c r="H3281" s="13">
        <f>($F$5/$F$1+2*$F$6*$F$3/($F$1)^2)*(E3281*10^-3)</f>
        <v>1.2008825549999999E-3</v>
      </c>
      <c r="I3281" s="11">
        <f t="shared" si="353"/>
        <v>12.008825549999999</v>
      </c>
      <c r="J3281" s="45">
        <f>$F$10*(1+H3281)</f>
        <v>3.6663976319164138</v>
      </c>
      <c r="K3281" s="45">
        <f t="shared" si="354"/>
        <v>13.442471595322287</v>
      </c>
      <c r="L3281" s="6">
        <f>J3281*$F$2*510999/299792458*SIN($F$2*C3281)</f>
        <v>-0.12315069707932952</v>
      </c>
      <c r="M3281" s="46">
        <f>(L3281/$F$2)^2*10^6</f>
        <v>0.39338153335704229</v>
      </c>
      <c r="N3281" s="46">
        <f>($F$10*L3281/(J3281*$F$2))^2*10^6</f>
        <v>0.39243842250318017</v>
      </c>
      <c r="O3281" s="19">
        <f>O3280+(B3281-B3280)*(M3281+M3280)/2</f>
        <v>24.892168505943985</v>
      </c>
      <c r="P3281" s="19">
        <f>P3280+(B3281-B3280)*(M3281-N3281+M3280-N3280)/2</f>
        <v>-4.3087969449374347E-2</v>
      </c>
      <c r="Q3281" s="7">
        <f>Q3280+10^6*(C3281-C3280)*(L3281+L3280)/2</f>
        <v>-6241.1763587800424</v>
      </c>
      <c r="R3281" s="7">
        <f>R3280+(C3281-C3280)*(Q3281+Q3280)/2</f>
        <v>-30.567710740625646</v>
      </c>
      <c r="S3281" s="6">
        <f>C3281*(1+K3281/2)</f>
        <v>9.8792285482778617</v>
      </c>
      <c r="T3281" s="11">
        <f t="shared" si="355"/>
        <v>-3.6615680293115225</v>
      </c>
      <c r="U3281" s="6">
        <f>U3280+(((T3280)^2+(T3281)^2)/2*(C3281-C3280))</f>
        <v>8.5526701313232358</v>
      </c>
      <c r="V3281" s="6"/>
      <c r="W3281" s="6">
        <f>C3281+U3281</f>
        <v>9.8321581313232365</v>
      </c>
      <c r="X3281" s="6">
        <f>2*PI()*W3281/($F$1/1000*(1+$N$7^2/2))</f>
        <v>252.37929663357588</v>
      </c>
      <c r="Y3281" s="7">
        <f>Y3280+(T3281*COS(X3281)+T3280*COS(X3280))/2*(C3281-C3280)</f>
        <v>-1.4737399931502451</v>
      </c>
      <c r="Z3281" s="7">
        <f>Z3280+(T3281*SIN(X3281)+T3280*SIN(X3280))/2*(C3281-C3280)</f>
        <v>-0.65669865176841502</v>
      </c>
      <c r="AA3281" s="19">
        <f t="shared" si="356"/>
        <v>1.6134319590998991</v>
      </c>
      <c r="AB3281" s="6">
        <f>AB3280+((H3281+H3280)*(C3281-C3280)/2)*$F$2*$F$10^2/(1+$F$10^2/2)</f>
        <v>-0.37885375565106399</v>
      </c>
    </row>
    <row r="3282" spans="1:28" x14ac:dyDescent="0.2">
      <c r="A3282" s="1">
        <v>-735</v>
      </c>
      <c r="B3282" s="6">
        <f t="shared" ref="B3282:B3345" si="358">A3282*$C$2/8000</f>
        <v>-0.28811999999999999</v>
      </c>
      <c r="C3282" s="6">
        <f t="shared" si="357"/>
        <v>1.2798800000000001</v>
      </c>
      <c r="D3282" s="6"/>
      <c r="E3282" s="19">
        <f t="shared" ref="E3282:E3345" si="359">$C$5*B3282^2+$C$6+$C$7</f>
        <v>-8.6494374999999994</v>
      </c>
      <c r="F3282" s="19"/>
      <c r="H3282" s="13">
        <f>($F$5/$F$1+2*$F$6*$F$3/($F$1)^2)*(E3282*10^-3)</f>
        <v>1.2013933540039061E-3</v>
      </c>
      <c r="I3282" s="11">
        <f t="shared" si="353"/>
        <v>12.01393354003906</v>
      </c>
      <c r="J3282" s="45">
        <f>$F$10*(1+H3282)</f>
        <v>3.6663995024623657</v>
      </c>
      <c r="K3282" s="45">
        <f t="shared" si="354"/>
        <v>13.442485311656283</v>
      </c>
      <c r="L3282" s="6">
        <f>J3282*$F$2*510999/299792458*SIN($F$2*C3282)</f>
        <v>-2.8909459616573058E-2</v>
      </c>
      <c r="M3282" s="46">
        <f>(L3282/$F$2)^2*10^6</f>
        <v>2.1678047697523278E-2</v>
      </c>
      <c r="N3282" s="46">
        <f>($F$10*L3282/(J3282*$F$2))^2*10^6</f>
        <v>2.1626053689294083E-2</v>
      </c>
      <c r="O3282" s="19">
        <f>O3281+(B3282-B3281)*(M3282+M3281)/2</f>
        <v>24.892249857621874</v>
      </c>
      <c r="P3282" s="19">
        <f>P3281+(B3282-B3281)*(M3282-N3282+M3281-N3281)/2</f>
        <v>-4.3087774408821375E-2</v>
      </c>
      <c r="Q3282" s="7">
        <f>Q3281+10^6*(C3282-C3281)*(L3282+L3281)/2</f>
        <v>-6270.980149492435</v>
      </c>
      <c r="R3282" s="7">
        <f>R3281+(C3282-C3281)*(Q3282+Q3281)/2</f>
        <v>-33.020093416246723</v>
      </c>
      <c r="S3282" s="6">
        <f>C3282*(1+K3282/2)</f>
        <v>9.8822640503413233</v>
      </c>
      <c r="T3282" s="11">
        <f t="shared" si="355"/>
        <v>-3.6790532918568228</v>
      </c>
      <c r="U3282" s="6">
        <f>U3281+(((T3281)^2+(T3282)^2)/2*(C3282-C3281))</f>
        <v>8.5579508639805244</v>
      </c>
      <c r="V3282" s="6"/>
      <c r="W3282" s="6">
        <f>C3282+U3282</f>
        <v>9.8378308639805248</v>
      </c>
      <c r="X3282" s="6">
        <f>2*PI()*W3282/($F$1/1000*(1+$N$7^2/2))</f>
        <v>252.52490864051418</v>
      </c>
      <c r="Y3282" s="7">
        <f>Y3281+(T3282*COS(X3282)+T3281*COS(X3281))/2*(C3282-C3281)</f>
        <v>-1.4743588859731123</v>
      </c>
      <c r="Z3282" s="7">
        <f>Z3281+(T3282*SIN(X3282)+T3281*SIN(X3281))/2*(C3282-C3281)</f>
        <v>-0.65799327677213471</v>
      </c>
      <c r="AA3282" s="19">
        <f t="shared" si="356"/>
        <v>1.61452447393194</v>
      </c>
      <c r="AB3282" s="6">
        <f>AB3281+((H3282+H3281)*(C3282-C3281)/2)*$F$2*$F$10^2/(1+$F$10^2/2)</f>
        <v>-0.37869285195961366</v>
      </c>
    </row>
    <row r="3283" spans="1:28" x14ac:dyDescent="0.2">
      <c r="A3283" s="1">
        <v>-734</v>
      </c>
      <c r="B3283" s="6">
        <f t="shared" si="358"/>
        <v>-0.28772799999999998</v>
      </c>
      <c r="C3283" s="6">
        <f t="shared" si="357"/>
        <v>1.2802720000000001</v>
      </c>
      <c r="D3283" s="6"/>
      <c r="E3283" s="19">
        <f t="shared" si="359"/>
        <v>-8.6531099999999999</v>
      </c>
      <c r="F3283" s="19"/>
      <c r="H3283" s="13">
        <f>($F$5/$F$1+2*$F$6*$F$3/($F$1)^2)*(E3283*10^-3)</f>
        <v>1.201903458515625E-3</v>
      </c>
      <c r="I3283" s="11">
        <f t="shared" ref="I3283:I3346" si="360">H3283*10^4</f>
        <v>12.01903458515625</v>
      </c>
      <c r="J3283" s="45">
        <f>$F$10*(1+H3283)</f>
        <v>3.6664013704650875</v>
      </c>
      <c r="K3283" s="45">
        <f t="shared" ref="K3283:K3346" si="361">J3283^2</f>
        <v>13.442499009348271</v>
      </c>
      <c r="L3283" s="6">
        <f>J3283*$F$2*510999/299792458*SIN($F$2*C3283)</f>
        <v>6.5503055803418281E-2</v>
      </c>
      <c r="M3283" s="46">
        <f>(L3283/$F$2)^2*10^6</f>
        <v>0.11129184485780505</v>
      </c>
      <c r="N3283" s="46">
        <f>($F$10*L3283/(J3283*$F$2))^2*10^6</f>
        <v>0.11102480228679383</v>
      </c>
      <c r="O3283" s="19">
        <f>O3282+(B3283-B3282)*(M3283+M3282)/2</f>
        <v>24.892275919720813</v>
      </c>
      <c r="P3283" s="19">
        <f>P3282+(B3283-B3282)*(M3283-N3283+M3282-N3282)/2</f>
        <v>-4.3087711877651841E-2</v>
      </c>
      <c r="Q3283" s="7">
        <f>Q3282+10^6*(C3283-C3282)*(L3283+L3282)/2</f>
        <v>-6263.8078046398141</v>
      </c>
      <c r="R3283" s="7">
        <f>R3282+(C3283-C3282)*(Q3283+Q3282)/2</f>
        <v>-35.476911855256319</v>
      </c>
      <c r="S3283" s="6">
        <f>C3283*(1+K3283/2)</f>
        <v>9.8852995458481647</v>
      </c>
      <c r="T3283" s="11">
        <f t="shared" ref="T3283:T3346" si="362">299792458/510999*Q3283*10^-6</f>
        <v>-3.6748454266888069</v>
      </c>
      <c r="U3283" s="6">
        <f>U3282+(((T3282)^2+(T3283)^2)/2*(C3283-C3282))</f>
        <v>8.5632506886992612</v>
      </c>
      <c r="V3283" s="6"/>
      <c r="W3283" s="6">
        <f>C3283+U3283</f>
        <v>9.8435226886992613</v>
      </c>
      <c r="X3283" s="6">
        <f>2*PI()*W3283/($F$1/1000*(1+$N$7^2/2))</f>
        <v>252.67101071697491</v>
      </c>
      <c r="Y3283" s="7">
        <f>Y3282+(T3283*COS(X3283)+T3282*COS(X3282))/2*(C3283-C3282)</f>
        <v>-1.4747841015274172</v>
      </c>
      <c r="Z3283" s="7">
        <f>Z3282+(T3283*SIN(X3283)+T3282*SIN(X3282))/2*(C3283-C3282)</f>
        <v>-0.65936646845785407</v>
      </c>
      <c r="AA3283" s="19">
        <f t="shared" ref="AA3283:AA3346" si="363">SQRT(Y3283^2+Z3283^2)</f>
        <v>1.6154727747147624</v>
      </c>
      <c r="AB3283" s="6">
        <f>AB3282+((H3283+H3282)*(C3283-C3282)/2)*$F$2*$F$10^2/(1+$F$10^2/2)</f>
        <v>-0.37853187988836418</v>
      </c>
    </row>
    <row r="3284" spans="1:28" x14ac:dyDescent="0.2">
      <c r="A3284" s="1">
        <v>-733</v>
      </c>
      <c r="B3284" s="6">
        <f t="shared" si="358"/>
        <v>-0.28733600000000004</v>
      </c>
      <c r="C3284" s="6">
        <f t="shared" si="357"/>
        <v>1.280664</v>
      </c>
      <c r="D3284" s="6"/>
      <c r="E3284" s="19">
        <f t="shared" si="359"/>
        <v>-8.6567775000000005</v>
      </c>
      <c r="F3284" s="19"/>
      <c r="H3284" s="13">
        <f>($F$5/$F$1+2*$F$6*$F$3/($F$1)^2)*(E3284*10^-3)</f>
        <v>1.2024128685351563E-3</v>
      </c>
      <c r="I3284" s="11">
        <f t="shared" si="360"/>
        <v>12.024128685351563</v>
      </c>
      <c r="J3284" s="45">
        <f>$F$10*(1+H3284)</f>
        <v>3.6664032359245788</v>
      </c>
      <c r="K3284" s="45">
        <f t="shared" si="361"/>
        <v>13.442512688398223</v>
      </c>
      <c r="L3284" s="6">
        <f>J3284*$F$2*510999/299792458*SIN($F$2*C3284)</f>
        <v>0.15952780348848677</v>
      </c>
      <c r="M3284" s="46">
        <f>(L3284/$F$2)^2*10^6</f>
        <v>0.66010495225739663</v>
      </c>
      <c r="N3284" s="46">
        <f>($F$10*L3284/(J3284*$F$2))^2*10^6</f>
        <v>0.65852037342840397</v>
      </c>
      <c r="O3284" s="19">
        <f>O3283+(B3284-B3283)*(M3284+M3283)/2</f>
        <v>24.892427113493049</v>
      </c>
      <c r="P3284" s="19">
        <f>P3283+(B3284-B3283)*(M3284-N3284+M3283-N3283)/2</f>
        <v>-4.3087348959857441E-2</v>
      </c>
      <c r="Q3284" s="7">
        <f>Q3283+10^6*(C3284-C3283)*(L3284+L3283)/2</f>
        <v>-6219.7017562186065</v>
      </c>
      <c r="R3284" s="7">
        <f>R3283+(C3284-C3283)*(Q3284+Q3283)/2</f>
        <v>-37.923679729184244</v>
      </c>
      <c r="S3284" s="6">
        <f>C3284*(1+K3284/2)</f>
        <v>9.8883350347874117</v>
      </c>
      <c r="T3284" s="11">
        <f t="shared" si="362"/>
        <v>-3.6489693277749917</v>
      </c>
      <c r="U3284" s="6">
        <f>U3283+(((T3283)^2+(T3284)^2)/2*(C3284-C3283))</f>
        <v>8.5685073040480191</v>
      </c>
      <c r="V3284" s="6"/>
      <c r="W3284" s="6">
        <f>C3284+U3284</f>
        <v>9.8491713040480189</v>
      </c>
      <c r="X3284" s="6">
        <f>2*PI()*W3284/($F$1/1000*(1+$N$7^2/2))</f>
        <v>252.816003662535</v>
      </c>
      <c r="Y3284" s="7">
        <f>Y3283+(T3284*COS(X3284)+T3283*COS(X3283))/2*(C3284-C3283)</f>
        <v>-1.4750050676884234</v>
      </c>
      <c r="Z3284" s="7">
        <f>Z3283+(T3284*SIN(X3284)+T3283*SIN(X3283))/2*(C3284-C3283)</f>
        <v>-0.66078101104844456</v>
      </c>
      <c r="AA3284" s="19">
        <f t="shared" si="363"/>
        <v>1.6162522990760864</v>
      </c>
      <c r="AB3284" s="6">
        <f>AB3283+((H3284+H3283)*(C3284-C3283)/2)*$F$2*$F$10^2/(1+$F$10^2/2)</f>
        <v>-0.37837083953034922</v>
      </c>
    </row>
    <row r="3285" spans="1:28" x14ac:dyDescent="0.2">
      <c r="A3285" s="1">
        <v>-732</v>
      </c>
      <c r="B3285" s="6">
        <f t="shared" si="358"/>
        <v>-0.28694400000000003</v>
      </c>
      <c r="C3285" s="6">
        <f t="shared" si="357"/>
        <v>1.281056</v>
      </c>
      <c r="D3285" s="6"/>
      <c r="E3285" s="19">
        <f t="shared" si="359"/>
        <v>-8.6604399999999995</v>
      </c>
      <c r="F3285" s="19"/>
      <c r="H3285" s="13">
        <f>($F$5/$F$1+2*$F$6*$F$3/($F$1)^2)*(E3285*10^-3)</f>
        <v>1.2029215840625E-3</v>
      </c>
      <c r="I3285" s="11">
        <f t="shared" si="360"/>
        <v>12.029215840625</v>
      </c>
      <c r="J3285" s="45">
        <f>$F$10*(1+H3285)</f>
        <v>3.6664050988408405</v>
      </c>
      <c r="K3285" s="45">
        <f t="shared" si="361"/>
        <v>13.442526348806114</v>
      </c>
      <c r="L3285" s="6">
        <f>J3285*$F$2*510999/299792458*SIN($F$2*C3285)</f>
        <v>0.25260803327120146</v>
      </c>
      <c r="M3285" s="46">
        <f>(L3285/$F$2)^2*10^6</f>
        <v>1.6551392401626488</v>
      </c>
      <c r="N3285" s="46">
        <f>($F$10*L3285/(J3285*$F$2))^2*10^6</f>
        <v>1.6511644082830506</v>
      </c>
      <c r="O3285" s="19">
        <f>O3284+(B3285-B3284)*(M3285+M3284)/2</f>
        <v>24.892880901354765</v>
      </c>
      <c r="P3285" s="19">
        <f>P3284+(B3285-B3284)*(M3285-N3285+M3284-N3284)/2</f>
        <v>-4.308625931535856E-2</v>
      </c>
      <c r="Q3285" s="7">
        <f>Q3284+10^6*(C3285-C3284)*(L3285+L3284)/2</f>
        <v>-6138.9231322137184</v>
      </c>
      <c r="R3285" s="7">
        <f>R3284+(C3285-C3284)*(Q3285+Q3284)/2</f>
        <v>-40.345970207316654</v>
      </c>
      <c r="S3285" s="6">
        <f>C3285*(1+K3285/2)</f>
        <v>9.8913705171480828</v>
      </c>
      <c r="T3285" s="11">
        <f t="shared" si="362"/>
        <v>-3.601578193459106</v>
      </c>
      <c r="U3285" s="6">
        <f>U3284+(((T3284)^2+(T3285)^2)/2*(C3285-C3284))</f>
        <v>8.5736594272051931</v>
      </c>
      <c r="V3285" s="6"/>
      <c r="W3285" s="6">
        <f>C3285+U3285</f>
        <v>9.8547154272051927</v>
      </c>
      <c r="X3285" s="6">
        <f>2*PI()*W3285/($F$1/1000*(1+$N$7^2/2))</f>
        <v>252.95831442322137</v>
      </c>
      <c r="Y3285" s="7">
        <f>Y3284+(T3285*COS(X3285)+T3284*COS(X3284))/2*(C3285-C3284)</f>
        <v>-1.4750213906012883</v>
      </c>
      <c r="Z3285" s="7">
        <f>Z3284+(T3285*SIN(X3285)+T3284*SIN(X3284))/2*(C3285-C3284)</f>
        <v>-0.66219842845445021</v>
      </c>
      <c r="AA3285" s="19">
        <f t="shared" si="363"/>
        <v>1.6168471979067478</v>
      </c>
      <c r="AB3285" s="6">
        <f>AB3284+((H3285+H3284)*(C3285-C3284)/2)*$F$2*$F$10^2/(1+$F$10^2/2)</f>
        <v>-0.37820973097860255</v>
      </c>
    </row>
    <row r="3286" spans="1:28" x14ac:dyDescent="0.2">
      <c r="A3286" s="1">
        <v>-731</v>
      </c>
      <c r="B3286" s="6">
        <f t="shared" si="358"/>
        <v>-0.28655200000000003</v>
      </c>
      <c r="C3286" s="6">
        <f t="shared" si="357"/>
        <v>1.2814480000000001</v>
      </c>
      <c r="D3286" s="6"/>
      <c r="E3286" s="19">
        <f t="shared" si="359"/>
        <v>-8.6640975000000005</v>
      </c>
      <c r="F3286" s="19"/>
      <c r="H3286" s="13">
        <f>($F$5/$F$1+2*$F$6*$F$3/($F$1)^2)*(E3286*10^-3)</f>
        <v>1.2034296050976562E-3</v>
      </c>
      <c r="I3286" s="11">
        <f t="shared" si="360"/>
        <v>12.034296050976563</v>
      </c>
      <c r="J3286" s="45">
        <f>$F$10*(1+H3286)</f>
        <v>3.6664069592138708</v>
      </c>
      <c r="K3286" s="45">
        <f t="shared" si="361"/>
        <v>13.442539990571902</v>
      </c>
      <c r="L3286" s="6">
        <f>J3286*$F$2*510999/299792458*SIN($F$2*C3286)</f>
        <v>0.34419258720352247</v>
      </c>
      <c r="M3286" s="46">
        <f>(L3286/$F$2)^2*10^6</f>
        <v>3.0728633348902301</v>
      </c>
      <c r="N3286" s="46">
        <f>($F$10*L3286/(J3286*$F$2))^2*10^6</f>
        <v>3.0654807148376291</v>
      </c>
      <c r="O3286" s="19">
        <f>O3285+(B3286-B3285)*(M3286+M3285)/2</f>
        <v>24.893807589859474</v>
      </c>
      <c r="P3286" s="19">
        <f>P3285+(B3286-B3285)*(M3286-N3286+M3285-N3285)/2</f>
        <v>-4.3084033254779851E-2</v>
      </c>
      <c r="Q3286" s="7">
        <f>Q3285+10^6*(C3286-C3285)*(L3286+L3285)/2</f>
        <v>-6021.9502106006221</v>
      </c>
      <c r="R3286" s="7">
        <f>R3285+(C3286-C3285)*(Q3286+Q3285)/2</f>
        <v>-42.729501382509298</v>
      </c>
      <c r="S3286" s="6">
        <f>C3286*(1+K3286/2)</f>
        <v>9.894405992919193</v>
      </c>
      <c r="T3286" s="11">
        <f t="shared" si="362"/>
        <v>-3.5329526194563554</v>
      </c>
      <c r="U3286" s="6">
        <f>U3285+(((T3285)^2+(T3286)^2)/2*(C3286-C3285))</f>
        <v>8.5786482386653997</v>
      </c>
      <c r="V3286" s="6"/>
      <c r="W3286" s="6">
        <f>C3286+U3286</f>
        <v>9.860096238665399</v>
      </c>
      <c r="X3286" s="6">
        <f>2*PI()*W3286/($F$1/1000*(1+$N$7^2/2))</f>
        <v>253.09643317533119</v>
      </c>
      <c r="Y3286" s="7">
        <f>Y3285+(T3286*COS(X3286)+T3285*COS(X3285))/2*(C3286-C3285)</f>
        <v>-1.4748426217112529</v>
      </c>
      <c r="Z3286" s="7">
        <f>Z3285+(T3286*SIN(X3286)+T3285*SIN(X3285))/2*(C3286-C3285)</f>
        <v>-0.6635819618614115</v>
      </c>
      <c r="AA3286" s="19">
        <f t="shared" si="363"/>
        <v>1.6172513035777594</v>
      </c>
      <c r="AB3286" s="6">
        <f>AB3285+((H3286+H3285)*(C3286-C3285)/2)*$F$2*$F$10^2/(1+$F$10^2/2)</f>
        <v>-0.3780485543261578</v>
      </c>
    </row>
    <row r="3287" spans="1:28" x14ac:dyDescent="0.2">
      <c r="A3287" s="1">
        <v>-730</v>
      </c>
      <c r="B3287" s="6">
        <f t="shared" si="358"/>
        <v>-0.28616000000000003</v>
      </c>
      <c r="C3287" s="6">
        <f t="shared" si="357"/>
        <v>1.2818400000000001</v>
      </c>
      <c r="D3287" s="6"/>
      <c r="E3287" s="19">
        <f t="shared" si="359"/>
        <v>-8.6677499999999998</v>
      </c>
      <c r="F3287" s="19"/>
      <c r="H3287" s="13">
        <f>($F$5/$F$1+2*$F$6*$F$3/($F$1)^2)*(E3287*10^-3)</f>
        <v>1.203936931640625E-3</v>
      </c>
      <c r="I3287" s="11">
        <f t="shared" si="360"/>
        <v>12.039369316406249</v>
      </c>
      <c r="J3287" s="45">
        <f>$F$10*(1+H3287)</f>
        <v>3.6664088170436711</v>
      </c>
      <c r="K3287" s="45">
        <f t="shared" si="361"/>
        <v>13.442553613695571</v>
      </c>
      <c r="L3287" s="6">
        <f>J3287*$F$2*510999/299792458*SIN($F$2*C3287)</f>
        <v>0.43373916314153105</v>
      </c>
      <c r="M3287" s="46">
        <f>(L3287/$F$2)^2*10^6</f>
        <v>4.8797491189433524</v>
      </c>
      <c r="N3287" s="46">
        <f>($F$10*L3287/(J3287*$F$2))^2*10^6</f>
        <v>4.8680204836337939</v>
      </c>
      <c r="O3287" s="19">
        <f>O3286+(B3287-B3286)*(M3287+M3286)/2</f>
        <v>24.895366301900424</v>
      </c>
      <c r="P3287" s="19">
        <f>P3286+(B3287-B3286)*(M3287-N3287+M3286-N3286)/2</f>
        <v>-4.3080287448728868E-2</v>
      </c>
      <c r="Q3287" s="7">
        <f>Q3286+10^6*(C3287-C3286)*(L3287+L3286)/2</f>
        <v>-5869.475587533012</v>
      </c>
      <c r="R3287" s="7">
        <f>R3286+(C3287-C3286)*(Q3287+Q3286)/2</f>
        <v>-45.060220838943181</v>
      </c>
      <c r="S3287" s="6">
        <f>C3287*(1+K3287/2)</f>
        <v>9.8974414620897662</v>
      </c>
      <c r="T3287" s="11">
        <f t="shared" si="362"/>
        <v>-3.443498937488167</v>
      </c>
      <c r="U3287" s="6">
        <f>U3286+(((T3286)^2+(T3287)^2)/2*(C3287-C3286))</f>
        <v>8.5834187687375856</v>
      </c>
      <c r="V3287" s="6"/>
      <c r="W3287" s="6">
        <f>C3287+U3287</f>
        <v>9.8652587687375863</v>
      </c>
      <c r="X3287" s="6">
        <f>2*PI()*W3287/($F$1/1000*(1+$N$7^2/2))</f>
        <v>253.22894891511748</v>
      </c>
      <c r="Y3287" s="7">
        <f>Y3286+(T3287*COS(X3287)+T3286*COS(X3286))/2*(C3287-C3286)</f>
        <v>-1.4744870789036946</v>
      </c>
      <c r="Z3287" s="7">
        <f>Z3286+(T3287*SIN(X3287)+T3286*SIN(X3286))/2*(C3287-C3286)</f>
        <v>-0.66489920697607807</v>
      </c>
      <c r="AA3287" s="19">
        <f t="shared" si="363"/>
        <v>1.6174681144589427</v>
      </c>
      <c r="AB3287" s="6">
        <f>AB3286+((H3287+H3286)*(C3287-C3286)/2)*$F$2*$F$10^2/(1+$F$10^2/2)</f>
        <v>-0.37788730966604889</v>
      </c>
    </row>
    <row r="3288" spans="1:28" x14ac:dyDescent="0.2">
      <c r="A3288" s="1">
        <v>-729</v>
      </c>
      <c r="B3288" s="6">
        <f t="shared" si="358"/>
        <v>-0.28576800000000002</v>
      </c>
      <c r="C3288" s="6">
        <f t="shared" si="357"/>
        <v>1.282232</v>
      </c>
      <c r="D3288" s="6"/>
      <c r="E3288" s="19">
        <f t="shared" si="359"/>
        <v>-8.6713974999999994</v>
      </c>
      <c r="F3288" s="19"/>
      <c r="H3288" s="13">
        <f>($F$5/$F$1+2*$F$6*$F$3/($F$1)^2)*(E3288*10^-3)</f>
        <v>1.2044435636914062E-3</v>
      </c>
      <c r="I3288" s="11">
        <f t="shared" si="360"/>
        <v>12.044435636914061</v>
      </c>
      <c r="J3288" s="45">
        <f>$F$10*(1+H3288)</f>
        <v>3.6664106723302412</v>
      </c>
      <c r="K3288" s="45">
        <f t="shared" si="361"/>
        <v>13.442567218177091</v>
      </c>
      <c r="L3288" s="6">
        <f>J3288*$F$2*510999/299792458*SIN($F$2*C3288)</f>
        <v>0.52071752589576881</v>
      </c>
      <c r="M3288" s="46">
        <f>(L3288/$F$2)^2*10^6</f>
        <v>7.0330646572562934</v>
      </c>
      <c r="N3288" s="46">
        <f>($F$10*L3288/(J3288*$F$2))^2*10^6</f>
        <v>7.0161533575260968</v>
      </c>
      <c r="O3288" s="19">
        <f>O3287+(B3288-B3287)*(M3288+M3287)/2</f>
        <v>24.897701213400559</v>
      </c>
      <c r="P3288" s="19">
        <f>P3287+(B3288-B3287)*(M3288-N3288+M3287-N3287)/2</f>
        <v>-4.3074674021461076E-2</v>
      </c>
      <c r="Q3288" s="7">
        <f>Q3287+10^6*(C3288-C3287)*(L3288+L3287)/2</f>
        <v>-5682.402076481726</v>
      </c>
      <c r="R3288" s="7">
        <f>R3287+(C3288-C3287)*(Q3288+Q3287)/2</f>
        <v>-47.324388861089766</v>
      </c>
      <c r="S3288" s="6">
        <f>C3288*(1+K3288/2)</f>
        <v>9.9004769246488245</v>
      </c>
      <c r="T3288" s="11">
        <f t="shared" si="362"/>
        <v>-3.3337468093925047</v>
      </c>
      <c r="U3288" s="6">
        <f>U3287+(((T3287)^2+(T3288)^2)/2*(C3288-C3287))</f>
        <v>8.587921193071022</v>
      </c>
      <c r="V3288" s="6"/>
      <c r="W3288" s="6">
        <f>C3288+U3288</f>
        <v>9.8701531930710225</v>
      </c>
      <c r="X3288" s="6">
        <f>2*PI()*W3288/($F$1/1000*(1+$N$7^2/2))</f>
        <v>253.35458271333354</v>
      </c>
      <c r="Y3288" s="7">
        <f>Y3287+(T3288*COS(X3288)+T3287*COS(X3287))/2*(C3288-C3287)</f>
        <v>-1.4739799440467838</v>
      </c>
      <c r="Z3288" s="7">
        <f>Z3287+(T3288*SIN(X3288)+T3287*SIN(X3287))/2*(C3288-C3287)</f>
        <v>-0.66612409481131041</v>
      </c>
      <c r="AA3288" s="19">
        <f t="shared" si="363"/>
        <v>1.6175098717288705</v>
      </c>
      <c r="AB3288" s="6">
        <f>AB3287+((H3288+H3287)*(C3288-C3287)/2)*$F$2*$F$10^2/(1+$F$10^2/2)</f>
        <v>-0.3777259970913095</v>
      </c>
    </row>
    <row r="3289" spans="1:28" x14ac:dyDescent="0.2">
      <c r="A3289" s="1">
        <v>-728</v>
      </c>
      <c r="B3289" s="6">
        <f t="shared" si="358"/>
        <v>-0.28537600000000002</v>
      </c>
      <c r="C3289" s="6">
        <f t="shared" si="357"/>
        <v>1.282624</v>
      </c>
      <c r="D3289" s="6"/>
      <c r="E3289" s="19">
        <f t="shared" si="359"/>
        <v>-8.6750399999999992</v>
      </c>
      <c r="F3289" s="19"/>
      <c r="H3289" s="13">
        <f>($F$5/$F$1+2*$F$6*$F$3/($F$1)^2)*(E3289*10^-3)</f>
        <v>1.2049495012499999E-3</v>
      </c>
      <c r="I3289" s="11">
        <f t="shared" si="360"/>
        <v>12.0494950125</v>
      </c>
      <c r="J3289" s="45">
        <f>$F$10*(1+H3289)</f>
        <v>3.6664125250735813</v>
      </c>
      <c r="K3289" s="45">
        <f t="shared" si="361"/>
        <v>13.442580804016435</v>
      </c>
      <c r="L3289" s="6">
        <f>J3289*$F$2*510999/299792458*SIN($F$2*C3289)</f>
        <v>0.60461264693225414</v>
      </c>
      <c r="M3289" s="46">
        <f>(L3289/$F$2)^2*10^6</f>
        <v>9.4818847971515527</v>
      </c>
      <c r="N3289" s="46">
        <f>($F$10*L3289/(J3289*$F$2))^2*10^6</f>
        <v>9.459075646523269</v>
      </c>
      <c r="O3289" s="19">
        <f>O3288+(B3289-B3288)*(M3289+M3288)/2</f>
        <v>24.900938143493622</v>
      </c>
      <c r="P3289" s="19">
        <f>P3288+(B3289-B3288)*(M3289-N3289+M3288-N3288)/2</f>
        <v>-4.3066888813190811E-2</v>
      </c>
      <c r="Q3289" s="7">
        <f>Q3288+10^6*(C3289-C3288)*(L3289+L3288)/2</f>
        <v>-5461.8373626074626</v>
      </c>
      <c r="R3289" s="7">
        <f>R3288+(C3289-C3288)*(Q3289+Q3288)/2</f>
        <v>-49.508659791150954</v>
      </c>
      <c r="S3289" s="6">
        <f>C3289*(1+K3289/2)</f>
        <v>9.9035123805853882</v>
      </c>
      <c r="T3289" s="11">
        <f t="shared" si="362"/>
        <v>-3.204346090955811</v>
      </c>
      <c r="U3289" s="6">
        <f>U3288+(((T3288)^2+(T3289)^2)/2*(C3289-C3288))</f>
        <v>8.5921120065963343</v>
      </c>
      <c r="V3289" s="6"/>
      <c r="W3289" s="6">
        <f>C3289+U3289</f>
        <v>9.8747360065963345</v>
      </c>
      <c r="X3289" s="6">
        <f>2*PI()*W3289/($F$1/1000*(1+$N$7^2/2))</f>
        <v>253.47221784884223</v>
      </c>
      <c r="Y3289" s="7">
        <f>Y3288+(T3289*COS(X3289)+T3288*COS(X3288))/2*(C3289-C3288)</f>
        <v>-1.4733509527348156</v>
      </c>
      <c r="Z3289" s="7">
        <f>Z3288+(T3289*SIN(X3289)+T3288*SIN(X3288))/2*(C3289-C3288)</f>
        <v>-0.66723803075926069</v>
      </c>
      <c r="AA3289" s="19">
        <f t="shared" si="363"/>
        <v>1.617395937801281</v>
      </c>
      <c r="AB3289" s="6">
        <f>AB3288+((H3289+H3288)*(C3289-C3288)/2)*$F$2*$F$10^2/(1+$F$10^2/2)</f>
        <v>-0.37756461669497332</v>
      </c>
    </row>
    <row r="3290" spans="1:28" x14ac:dyDescent="0.2">
      <c r="A3290" s="1">
        <v>-727</v>
      </c>
      <c r="B3290" s="6">
        <f t="shared" si="358"/>
        <v>-0.28498400000000002</v>
      </c>
      <c r="C3290" s="6">
        <f t="shared" si="357"/>
        <v>1.2830159999999999</v>
      </c>
      <c r="D3290" s="6"/>
      <c r="E3290" s="19">
        <f t="shared" si="359"/>
        <v>-8.6786774999999992</v>
      </c>
      <c r="F3290" s="19"/>
      <c r="H3290" s="13">
        <f>($F$5/$F$1+2*$F$6*$F$3/($F$1)^2)*(E3290*10^-3)</f>
        <v>1.2054547443164062E-3</v>
      </c>
      <c r="I3290" s="11">
        <f t="shared" si="360"/>
        <v>12.054547443164061</v>
      </c>
      <c r="J3290" s="45">
        <f>$F$10*(1+H3290)</f>
        <v>3.66641437527369</v>
      </c>
      <c r="K3290" s="45">
        <f t="shared" si="361"/>
        <v>13.442594371213563</v>
      </c>
      <c r="L3290" s="6">
        <f>J3290*$F$2*510999/299792458*SIN($F$2*C3290)</f>
        <v>0.68492775403345008</v>
      </c>
      <c r="M3290" s="46">
        <f>(L3290/$F$2)^2*10^6</f>
        <v>12.168295541566266</v>
      </c>
      <c r="N3290" s="46">
        <f>($F$10*L3290/(J3290*$F$2))^2*10^6</f>
        <v>12.139011843275952</v>
      </c>
      <c r="O3290" s="19">
        <f>O3289+(B3290-B3289)*(M3290+M3289)/2</f>
        <v>24.905181578840011</v>
      </c>
      <c r="P3290" s="19">
        <f>P3289+(B3290-B3289)*(M3290-N3290+M3289-N3289)/2</f>
        <v>-4.3056678614802765E-2</v>
      </c>
      <c r="Q3290" s="7">
        <f>Q3289+10^6*(C3290-C3289)*(L3290+L3289)/2</f>
        <v>-5209.0874440182179</v>
      </c>
      <c r="R3290" s="7">
        <f>R3289+(C3290-C3289)*(Q3290+Q3289)/2</f>
        <v>-51.600161053249309</v>
      </c>
      <c r="S3290" s="6">
        <f>C3290*(1+K3290/2)</f>
        <v>9.9065478298884688</v>
      </c>
      <c r="T3290" s="11">
        <f t="shared" si="362"/>
        <v>-3.0560629840355049</v>
      </c>
      <c r="U3290" s="6">
        <f>U3289+(((T3289)^2+(T3290)^2)/2*(C3290-C3289))</f>
        <v>8.5959550481436047</v>
      </c>
      <c r="V3290" s="6"/>
      <c r="W3290" s="6">
        <f>C3290+U3290</f>
        <v>9.8789710481436046</v>
      </c>
      <c r="X3290" s="6">
        <f>2*PI()*W3290/($F$1/1000*(1+$N$7^2/2))</f>
        <v>253.58092610929106</v>
      </c>
      <c r="Y3290" s="7">
        <f>Y3289+(T3290*COS(X3290)+T3289*COS(X3289))/2*(C3290-C3289)</f>
        <v>-1.472632014660834</v>
      </c>
      <c r="Z3290" s="7">
        <f>Z3289+(T3290*SIN(X3290)+T3289*SIN(X3289))/2*(C3290-C3289)</f>
        <v>-0.66823015692792742</v>
      </c>
      <c r="AA3290" s="19">
        <f t="shared" si="363"/>
        <v>1.6171507639153342</v>
      </c>
      <c r="AB3290" s="6">
        <f>AB3289+((H3290+H3289)*(C3290-C3289)/2)*$F$2*$F$10^2/(1+$F$10^2/2)</f>
        <v>-0.37740316857007417</v>
      </c>
    </row>
    <row r="3291" spans="1:28" x14ac:dyDescent="0.2">
      <c r="A3291" s="1">
        <v>-726</v>
      </c>
      <c r="B3291" s="6">
        <f t="shared" si="358"/>
        <v>-0.28459200000000001</v>
      </c>
      <c r="C3291" s="6">
        <f t="shared" si="357"/>
        <v>1.2834080000000001</v>
      </c>
      <c r="D3291" s="6"/>
      <c r="E3291" s="19">
        <f t="shared" si="359"/>
        <v>-8.6823099999999993</v>
      </c>
      <c r="F3291" s="19"/>
      <c r="H3291" s="13">
        <f>($F$5/$F$1+2*$F$6*$F$3/($F$1)^2)*(E3291*10^-3)</f>
        <v>1.2059592928906249E-3</v>
      </c>
      <c r="I3291" s="11">
        <f t="shared" si="360"/>
        <v>12.059592928906248</v>
      </c>
      <c r="J3291" s="45">
        <f>$F$10*(1+H3291)</f>
        <v>3.6664162229305686</v>
      </c>
      <c r="K3291" s="45">
        <f t="shared" si="361"/>
        <v>13.442607919768456</v>
      </c>
      <c r="L3291" s="6">
        <f>J3291*$F$2*510999/299792458*SIN($F$2*C3291)</f>
        <v>0.76118727286093335</v>
      </c>
      <c r="M3291" s="46">
        <f>(L3291/$F$2)^2*10^6</f>
        <v>15.028763712270711</v>
      </c>
      <c r="N3291" s="46">
        <f>($F$10*L3291/(J3291*$F$2))^2*10^6</f>
        <v>14.992581023174546</v>
      </c>
      <c r="O3291" s="19">
        <f>O3290+(B3291-B3290)*(M3291+M3290)/2</f>
        <v>24.910512202453763</v>
      </c>
      <c r="P3291" s="19">
        <f>P3290+(B3291-B3290)*(M3291-N3291+M3290-N3290)/2</f>
        <v>-4.3043847202875019E-2</v>
      </c>
      <c r="Q3291" s="7">
        <f>Q3290+10^6*(C3291-C3290)*(L3291+L3290)/2</f>
        <v>-4925.6488987467956</v>
      </c>
      <c r="R3291" s="7">
        <f>R3290+(C3291-C3290)*(Q3291+Q3290)/2</f>
        <v>-53.586569376432109</v>
      </c>
      <c r="S3291" s="6">
        <f>C3291*(1+K3291/2)</f>
        <v>9.9095832725470974</v>
      </c>
      <c r="T3291" s="11">
        <f t="shared" si="362"/>
        <v>-2.8897754997569369</v>
      </c>
      <c r="U3291" s="6">
        <f>U3290+(((T3290)^2+(T3291)^2)/2*(C3291-C3290))</f>
        <v>8.5994223515302775</v>
      </c>
      <c r="V3291" s="6"/>
      <c r="W3291" s="6">
        <f>C3291+U3291</f>
        <v>9.8828303515302771</v>
      </c>
      <c r="X3291" s="6">
        <f>2*PI()*W3291/($F$1/1000*(1+$N$7^2/2))</f>
        <v>253.67998963748238</v>
      </c>
      <c r="Y3291" s="7">
        <f>Y3290+(T3291*COS(X3291)+T3290*COS(X3290))/2*(C3291-C3290)</f>
        <v>-1.4718550595071844</v>
      </c>
      <c r="Z3291" s="7">
        <f>Z3290+(T3291*SIN(X3291)+T3290*SIN(X3290))/2*(C3291-C3290)</f>
        <v>-0.66909683718985247</v>
      </c>
      <c r="AA3291" s="19">
        <f t="shared" si="363"/>
        <v>1.6168017484324912</v>
      </c>
      <c r="AB3291" s="6">
        <f>AB3290+((H3291+H3290)*(C3291-C3290)/2)*$F$2*$F$10^2/(1+$F$10^2/2)</f>
        <v>-0.37724165280964561</v>
      </c>
    </row>
    <row r="3292" spans="1:28" x14ac:dyDescent="0.2">
      <c r="A3292" s="1">
        <v>-725</v>
      </c>
      <c r="B3292" s="6">
        <f t="shared" si="358"/>
        <v>-0.28420000000000001</v>
      </c>
      <c r="C3292" s="6">
        <f t="shared" si="357"/>
        <v>1.2838000000000001</v>
      </c>
      <c r="D3292" s="6"/>
      <c r="E3292" s="19">
        <f t="shared" si="359"/>
        <v>-8.6859374999999996</v>
      </c>
      <c r="F3292" s="19"/>
      <c r="H3292" s="13">
        <f>($F$5/$F$1+2*$F$6*$F$3/($F$1)^2)*(E3292*10^-3)</f>
        <v>1.2064631469726561E-3</v>
      </c>
      <c r="I3292" s="11">
        <f t="shared" si="360"/>
        <v>12.064631469726562</v>
      </c>
      <c r="J3292" s="45">
        <f>$F$10*(1+H3292)</f>
        <v>3.6664180680442171</v>
      </c>
      <c r="K3292" s="45">
        <f t="shared" si="361"/>
        <v>13.44262144968109</v>
      </c>
      <c r="L3292" s="6">
        <f>J3292*$F$2*510999/299792458*SIN($F$2*C3292)</f>
        <v>0.83293964300143397</v>
      </c>
      <c r="M3292" s="46">
        <f>(L3292/$F$2)^2*10^6</f>
        <v>17.995639510590262</v>
      </c>
      <c r="N3292" s="46">
        <f>($F$10*L3292/(J3292*$F$2))^2*10^6</f>
        <v>17.952295813461422</v>
      </c>
      <c r="O3292" s="19">
        <f>O3291+(B3292-B3291)*(M3292+M3291)/2</f>
        <v>24.916984985485442</v>
      </c>
      <c r="P3292" s="19">
        <f>P3291+(B3292-B3291)*(M3292-N3292+M3291-N3291)/2</f>
        <v>-4.3028260031174916E-2</v>
      </c>
      <c r="Q3292" s="7">
        <f>Q3291+10^6*(C3292-C3291)*(L3292+L3291)/2</f>
        <v>-4613.2000232378132</v>
      </c>
      <c r="R3292" s="7">
        <f>R3291+(C3292-C3291)*(Q3292+Q3291)/2</f>
        <v>-55.456183765140842</v>
      </c>
      <c r="S3292" s="6">
        <f>C3292*(1+K3292/2)</f>
        <v>9.9126187085502924</v>
      </c>
      <c r="T3292" s="11">
        <f t="shared" si="362"/>
        <v>-2.7064682596484948</v>
      </c>
      <c r="U3292" s="6">
        <f>U3291+(((T3291)^2+(T3292)^2)/2*(C3292-C3291))</f>
        <v>8.6024948030146557</v>
      </c>
      <c r="V3292" s="6"/>
      <c r="W3292" s="6">
        <f>C3292+U3292</f>
        <v>9.8862948030146551</v>
      </c>
      <c r="X3292" s="6">
        <f>2*PI()*W3292/($F$1/1000*(1+$N$7^2/2))</f>
        <v>253.76891780738873</v>
      </c>
      <c r="Y3292" s="7">
        <f>Y3291+(T3292*COS(X3292)+T3291*COS(X3291))/2*(C3292-C3291)</f>
        <v>-1.4710503139883804</v>
      </c>
      <c r="Z3292" s="7">
        <f>Z3291+(T3292*SIN(X3292)+T3291*SIN(X3291))/2*(C3292-C3291)</f>
        <v>-0.66984055776754214</v>
      </c>
      <c r="AA3292" s="19">
        <f t="shared" si="363"/>
        <v>1.616377245297534</v>
      </c>
      <c r="AB3292" s="6">
        <f>AB3291+((H3292+H3291)*(C3292-C3291)/2)*$F$2*$F$10^2/(1+$F$10^2/2)</f>
        <v>-0.37708006950672163</v>
      </c>
    </row>
    <row r="3293" spans="1:28" x14ac:dyDescent="0.2">
      <c r="A3293" s="1">
        <v>-724</v>
      </c>
      <c r="B3293" s="6">
        <f t="shared" si="358"/>
        <v>-0.283808</v>
      </c>
      <c r="C3293" s="6">
        <f t="shared" si="357"/>
        <v>1.284192</v>
      </c>
      <c r="D3293" s="6"/>
      <c r="E3293" s="19">
        <f t="shared" si="359"/>
        <v>-8.6895600000000002</v>
      </c>
      <c r="F3293" s="19"/>
      <c r="H3293" s="13">
        <f>($F$5/$F$1+2*$F$6*$F$3/($F$1)^2)*(E3293*10^-3)</f>
        <v>1.2069663065625001E-3</v>
      </c>
      <c r="I3293" s="11">
        <f t="shared" si="360"/>
        <v>12.069663065625001</v>
      </c>
      <c r="J3293" s="45">
        <f>$F$10*(1+H3293)</f>
        <v>3.6664199106146356</v>
      </c>
      <c r="K3293" s="45">
        <f t="shared" si="361"/>
        <v>13.442634960951432</v>
      </c>
      <c r="L3293" s="6">
        <f>J3293*$F$2*510999/299792458*SIN($F$2*C3293)</f>
        <v>0.89975999182225974</v>
      </c>
      <c r="M3293" s="46">
        <f>(L3293/$F$2)^2*10^6</f>
        <v>20.998756440068362</v>
      </c>
      <c r="N3293" s="46">
        <f>($F$10*L3293/(J3293*$F$2))^2*10^6</f>
        <v>20.948158480527379</v>
      </c>
      <c r="O3293" s="19">
        <f>O3292+(B3293-B3292)*(M3293+M3292)/2</f>
        <v>24.92462788709177</v>
      </c>
      <c r="P3293" s="19">
        <f>P3292+(B3293-B3292)*(M3293-N3293+M3292-N3292)/2</f>
        <v>-4.3009847466467632E-2</v>
      </c>
      <c r="Q3293" s="7">
        <f>Q3292+10^6*(C3293-C3292)*(L3293+L3292)/2</f>
        <v>-4273.5908948124143</v>
      </c>
      <c r="R3293" s="7">
        <f>R3292+(C3293-C3292)*(Q3293+Q3292)/2</f>
        <v>-57.197994785078457</v>
      </c>
      <c r="S3293" s="6">
        <f>C3293*(1+K3293/2)</f>
        <v>9.9156541378870706</v>
      </c>
      <c r="T3293" s="11">
        <f t="shared" si="362"/>
        <v>-2.5072266654968662</v>
      </c>
      <c r="U3293" s="6">
        <f>U3292+(((T3292)^2+(T3293)^2)/2*(C3293-C3292))</f>
        <v>8.6051625895892165</v>
      </c>
      <c r="V3293" s="6"/>
      <c r="W3293" s="6">
        <f>C3293+U3293</f>
        <v>9.8893545895892174</v>
      </c>
      <c r="X3293" s="6">
        <f>2*PI()*W3293/($F$1/1000*(1+$N$7^2/2))</f>
        <v>253.84745873128588</v>
      </c>
      <c r="Y3293" s="7">
        <f>Y3292+(T3293*COS(X3293)+T3292*COS(X3292))/2*(C3293-C3292)</f>
        <v>-1.470245108355039</v>
      </c>
      <c r="Z3293" s="7">
        <f>Z3292+(T3293*SIN(X3293)+T3292*SIN(X3292))/2*(C3293-C3292)</f>
        <v>-0.67046847813619337</v>
      </c>
      <c r="AA3293" s="19">
        <f t="shared" si="363"/>
        <v>1.6159049040139037</v>
      </c>
      <c r="AB3293" s="6">
        <f>AB3292+((H3293+H3292)*(C3293-C3292)/2)*$F$2*$F$10^2/(1+$F$10^2/2)</f>
        <v>-0.37691841875433585</v>
      </c>
    </row>
    <row r="3294" spans="1:28" x14ac:dyDescent="0.2">
      <c r="A3294" s="1">
        <v>-723</v>
      </c>
      <c r="B3294" s="6">
        <f t="shared" si="358"/>
        <v>-0.283416</v>
      </c>
      <c r="C3294" s="6">
        <f t="shared" si="357"/>
        <v>1.2845840000000002</v>
      </c>
      <c r="D3294" s="6"/>
      <c r="E3294" s="19">
        <f t="shared" si="359"/>
        <v>-8.6931775000000009</v>
      </c>
      <c r="F3294" s="19"/>
      <c r="H3294" s="13">
        <f>($F$5/$F$1+2*$F$6*$F$3/($F$1)^2)*(E3294*10^-3)</f>
        <v>1.2074687716601565E-3</v>
      </c>
      <c r="I3294" s="11">
        <f t="shared" si="360"/>
        <v>12.074687716601565</v>
      </c>
      <c r="J3294" s="45">
        <f>$F$10*(1+H3294)</f>
        <v>3.6664217506418226</v>
      </c>
      <c r="K3294" s="45">
        <f t="shared" si="361"/>
        <v>13.442648453579448</v>
      </c>
      <c r="L3294" s="6">
        <f>J3294*$F$2*510999/299792458*SIN($F$2*C3294)</f>
        <v>0.96125265030210616</v>
      </c>
      <c r="M3294" s="46">
        <f>(L3294/$F$2)^2*10^6</f>
        <v>23.967090752733114</v>
      </c>
      <c r="N3294" s="46">
        <f>($F$10*L3294/(J3294*$F$2))^2*10^6</f>
        <v>23.909316387628447</v>
      </c>
      <c r="O3294" s="19">
        <f>O3293+(B3294-B3293)*(M3294+M3293)/2</f>
        <v>24.933441193141558</v>
      </c>
      <c r="P3294" s="19">
        <f>P3293+(B3294-B3293)*(M3294-N3294+M3293-N3293)/2</f>
        <v>-4.2988606490837085E-2</v>
      </c>
      <c r="Q3294" s="7">
        <f>Q3293+10^6*(C3294-C3293)*(L3294+L3293)/2</f>
        <v>-3908.8324169558805</v>
      </c>
      <c r="R3294" s="7">
        <f>R3293+(C3294-C3293)*(Q3294+Q3293)/2</f>
        <v>-58.801749754185735</v>
      </c>
      <c r="S3294" s="6">
        <f>C3294*(1+K3294/2)</f>
        <v>9.9186895605464525</v>
      </c>
      <c r="T3294" s="11">
        <f t="shared" si="362"/>
        <v>-2.2932304724457078</v>
      </c>
      <c r="U3294" s="6">
        <f>U3293+(((T3293)^2+(T3294)^2)/2*(C3294-C3293))</f>
        <v>8.6074254275333963</v>
      </c>
      <c r="V3294" s="6"/>
      <c r="W3294" s="6">
        <f>C3294+U3294</f>
        <v>9.892009427533397</v>
      </c>
      <c r="X3294" s="6">
        <f>2*PI()*W3294/($F$1/1000*(1+$N$7^2/2))</f>
        <v>253.91560512641897</v>
      </c>
      <c r="Y3294" s="7">
        <f>Y3293+(T3294*COS(X3294)+T3293*COS(X3293))/2*(C3294-C3293)</f>
        <v>-1.4694632111227608</v>
      </c>
      <c r="Z3294" s="7">
        <f>Z3293+(T3294*SIN(X3294)+T3293*SIN(X3293))/2*(C3294-C3293)</f>
        <v>-0.67099086171946898</v>
      </c>
      <c r="AA3294" s="19">
        <f t="shared" si="363"/>
        <v>1.6154104324766048</v>
      </c>
      <c r="AB3294" s="6">
        <f>AB3293+((H3294+H3293)*(C3294-C3293)/2)*$F$2*$F$10^2/(1+$F$10^2/2)</f>
        <v>-0.37675670064552191</v>
      </c>
    </row>
    <row r="3295" spans="1:28" x14ac:dyDescent="0.2">
      <c r="A3295" s="1">
        <v>-722</v>
      </c>
      <c r="B3295" s="6">
        <f t="shared" si="358"/>
        <v>-0.283024</v>
      </c>
      <c r="C3295" s="6">
        <f t="shared" si="357"/>
        <v>1.2849760000000001</v>
      </c>
      <c r="D3295" s="6"/>
      <c r="E3295" s="19">
        <f t="shared" si="359"/>
        <v>-8.69679</v>
      </c>
      <c r="F3295" s="19"/>
      <c r="H3295" s="13">
        <f>($F$5/$F$1+2*$F$6*$F$3/($F$1)^2)*(E3295*10^-3)</f>
        <v>1.2079705422656248E-3</v>
      </c>
      <c r="I3295" s="11">
        <f t="shared" si="360"/>
        <v>12.079705422656248</v>
      </c>
      <c r="J3295" s="45">
        <f>$F$10*(1+H3295)</f>
        <v>3.6664235881257801</v>
      </c>
      <c r="K3295" s="45">
        <f t="shared" si="361"/>
        <v>13.442661927565119</v>
      </c>
      <c r="L3295" s="6">
        <f>J3295*$F$2*510999/299792458*SIN($F$2*C3295)</f>
        <v>1.0170534959407904</v>
      </c>
      <c r="M3295" s="46">
        <f>(L3295/$F$2)^2*10^6</f>
        <v>26.830441172875204</v>
      </c>
      <c r="N3295" s="46">
        <f>($F$10*L3295/(J3295*$F$2))^2*10^6</f>
        <v>26.765737671205027</v>
      </c>
      <c r="O3295" s="19">
        <f>O3294+(B3295-B3294)*(M3295+M3294)/2</f>
        <v>24.943397509398977</v>
      </c>
      <c r="P3295" s="19">
        <f>P3294+(B3295-B3294)*(M3295-N3295+M3294-N3294)/2</f>
        <v>-4.2964600828949213E-2</v>
      </c>
      <c r="Q3295" s="7">
        <f>Q3294+10^6*(C3295-C3294)*(L3295+L3294)/2</f>
        <v>-3521.0844122923245</v>
      </c>
      <c r="R3295" s="7">
        <f>R3294+(C3295-C3294)*(Q3295+Q3294)/2</f>
        <v>-60.258013452718188</v>
      </c>
      <c r="S3295" s="6">
        <f>C3295*(1+K3295/2)</f>
        <v>9.92172497651746</v>
      </c>
      <c r="T3295" s="11">
        <f t="shared" si="362"/>
        <v>-2.0657468033921815</v>
      </c>
      <c r="U3295" s="6">
        <f>U3294+(((T3294)^2+(T3295)^2)/2*(C3295-C3294))</f>
        <v>8.6092925658410699</v>
      </c>
      <c r="V3295" s="6"/>
      <c r="W3295" s="6">
        <f>C3295+U3295</f>
        <v>9.8942685658410703</v>
      </c>
      <c r="X3295" s="6">
        <f>2*PI()*W3295/($F$1/1000*(1+$N$7^2/2))</f>
        <v>253.973594402982</v>
      </c>
      <c r="Y3295" s="7">
        <f>Y3294+(T3295*COS(X3295)+T3294*COS(X3294))/2*(C3295-C3294)</f>
        <v>-1.4687246168163963</v>
      </c>
      <c r="Z3295" s="7">
        <f>Z3294+(T3295*SIN(X3295)+T3294*SIN(X3294))/2*(C3295-C3294)</f>
        <v>-0.67141957710635358</v>
      </c>
      <c r="AA3295" s="19">
        <f t="shared" si="363"/>
        <v>1.6149167930776325</v>
      </c>
      <c r="AB3295" s="6">
        <f>AB3294+((H3295+H3294)*(C3295-C3294)/2)*$F$2*$F$10^2/(1+$F$10^2/2)</f>
        <v>-0.37659491527331379</v>
      </c>
    </row>
    <row r="3296" spans="1:28" x14ac:dyDescent="0.2">
      <c r="A3296" s="1">
        <v>-721</v>
      </c>
      <c r="B3296" s="6">
        <f t="shared" si="358"/>
        <v>-0.28263199999999999</v>
      </c>
      <c r="C3296" s="6">
        <f t="shared" si="357"/>
        <v>1.2853680000000001</v>
      </c>
      <c r="D3296" s="6"/>
      <c r="E3296" s="19">
        <f t="shared" si="359"/>
        <v>-8.7003975000000011</v>
      </c>
      <c r="F3296" s="19"/>
      <c r="H3296" s="13">
        <f>($F$5/$F$1+2*$F$6*$F$3/($F$1)^2)*(E3296*10^-3)</f>
        <v>1.2084716183789065E-3</v>
      </c>
      <c r="I3296" s="11">
        <f t="shared" si="360"/>
        <v>12.084716183789064</v>
      </c>
      <c r="J3296" s="45">
        <f>$F$10*(1+H3296)</f>
        <v>3.666425423066507</v>
      </c>
      <c r="K3296" s="45">
        <f t="shared" si="361"/>
        <v>13.442675382908416</v>
      </c>
      <c r="L3296" s="6">
        <f>J3296*$F$2*510999/299792458*SIN($F$2*C3296)</f>
        <v>1.0668321088746109</v>
      </c>
      <c r="M3296" s="46">
        <f>(L3296/$F$2)^2*10^6</f>
        <v>29.521089172577021</v>
      </c>
      <c r="N3296" s="46">
        <f>($F$10*L3296/(J3296*$F$2))^2*10^6</f>
        <v>29.449867505791417</v>
      </c>
      <c r="O3296" s="19">
        <f>O3295+(B3296-B3295)*(M3296+M3295)/2</f>
        <v>24.954442409346687</v>
      </c>
      <c r="P3296" s="19">
        <f>P3295+(B3296-B3295)*(M3296-N3296+M3295-N3295)/2</f>
        <v>-4.2937959495931877E-2</v>
      </c>
      <c r="Q3296" s="7">
        <f>Q3295+10^6*(C3296-C3295)*(L3296+L3295)/2</f>
        <v>-3112.64283374856</v>
      </c>
      <c r="R3296" s="7">
        <f>R3295+(C3296-C3295)*(Q3296+Q3295)/2</f>
        <v>-61.558223992942033</v>
      </c>
      <c r="S3296" s="6">
        <f>C3296*(1+K3296/2)</f>
        <v>9.9247603857891118</v>
      </c>
      <c r="T3296" s="11">
        <f t="shared" si="362"/>
        <v>-1.8261226460434679</v>
      </c>
      <c r="U3296" s="6">
        <f>U3295+(((T3295)^2+(T3296)^2)/2*(C3296-C3295))</f>
        <v>8.6107825644607967</v>
      </c>
      <c r="V3296" s="6"/>
      <c r="W3296" s="6">
        <f>C3296+U3296</f>
        <v>9.8961505644607968</v>
      </c>
      <c r="X3296" s="6">
        <f>2*PI()*W3296/($F$1/1000*(1+$N$7^2/2))</f>
        <v>254.02190297181988</v>
      </c>
      <c r="Y3296" s="7">
        <f>Y3295+(T3296*COS(X3296)+T3295*COS(X3295))/2*(C3296-C3295)</f>
        <v>-1.4680456705855784</v>
      </c>
      <c r="Z3296" s="7">
        <f>Z3295+(T3296*SIN(X3296)+T3295*SIN(X3295))/2*(C3296-C3295)</f>
        <v>-0.67176680542963374</v>
      </c>
      <c r="AA3296" s="19">
        <f t="shared" si="363"/>
        <v>1.6144437840328154</v>
      </c>
      <c r="AB3296" s="6">
        <f>AB3295+((H3296+H3295)*(C3296-C3295)/2)*$F$2*$F$10^2/(1+$F$10^2/2)</f>
        <v>-0.37643306273074506</v>
      </c>
    </row>
    <row r="3297" spans="1:28" x14ac:dyDescent="0.2">
      <c r="A3297" s="1">
        <v>-720</v>
      </c>
      <c r="B3297" s="6">
        <f t="shared" si="358"/>
        <v>-0.28223999999999999</v>
      </c>
      <c r="C3297" s="6">
        <f t="shared" si="357"/>
        <v>1.28576</v>
      </c>
      <c r="D3297" s="6"/>
      <c r="E3297" s="19">
        <f t="shared" si="359"/>
        <v>-8.7040000000000006</v>
      </c>
      <c r="F3297" s="19"/>
      <c r="H3297" s="13">
        <f>($F$5/$F$1+2*$F$6*$F$3/($F$1)^2)*(E3297*10^-3)</f>
        <v>1.2089720000000002E-3</v>
      </c>
      <c r="I3297" s="11">
        <f t="shared" si="360"/>
        <v>12.089720000000002</v>
      </c>
      <c r="J3297" s="45">
        <f>$F$10*(1+H3297)</f>
        <v>3.6664272554640034</v>
      </c>
      <c r="K3297" s="45">
        <f t="shared" si="361"/>
        <v>13.442688819609304</v>
      </c>
      <c r="L3297" s="6">
        <f>J3297*$F$2*510999/299792458*SIN($F$2*C3297)</f>
        <v>1.1102937284297267</v>
      </c>
      <c r="M3297" s="46">
        <f>(L3297/$F$2)^2*10^6</f>
        <v>31.975400533085768</v>
      </c>
      <c r="N3297" s="46">
        <f>($F$10*L3297/(J3297*$F$2))^2*10^6</f>
        <v>31.898225786563543</v>
      </c>
      <c r="O3297" s="19">
        <f>O3296+(B3297-B3296)*(M3297+M3296)/2</f>
        <v>24.966495721328997</v>
      </c>
      <c r="P3297" s="19">
        <f>P3296+(B3297-B3296)*(M3297-N3297+M3296-N3296)/2</f>
        <v>-4.2908873798923539E-2</v>
      </c>
      <c r="Q3297" s="7">
        <f>Q3296+10^6*(C3297-C3296)*(L3297+L3296)/2</f>
        <v>-2685.9261696369663</v>
      </c>
      <c r="R3297" s="7">
        <f>R3296+(C3297-C3296)*(Q3297+Q3296)/2</f>
        <v>-62.694743517605446</v>
      </c>
      <c r="S3297" s="6">
        <f>C3297*(1+K3297/2)</f>
        <v>9.92779578835043</v>
      </c>
      <c r="T3297" s="11">
        <f t="shared" si="362"/>
        <v>-1.5757768770623641</v>
      </c>
      <c r="U3297" s="6">
        <f>U3296+(((T3296)^2+(T3297)^2)/2*(C3297-C3296))</f>
        <v>8.6119228526109932</v>
      </c>
      <c r="V3297" s="6"/>
      <c r="W3297" s="6">
        <f>C3297+U3297</f>
        <v>9.897682852610993</v>
      </c>
      <c r="X3297" s="6">
        <f>2*PI()*W3297/($F$1/1000*(1+$N$7^2/2))</f>
        <v>254.06123490692724</v>
      </c>
      <c r="Y3297" s="7">
        <f>Y3296+(T3297*COS(X3297)+T3296*COS(X3296))/2*(C3297-C3296)</f>
        <v>-1.4674394040283074</v>
      </c>
      <c r="Z3297" s="7">
        <f>Z3296+(T3297*SIN(X3297)+T3296*SIN(X3296))/2*(C3297-C3296)</f>
        <v>-0.67204403309780314</v>
      </c>
      <c r="AA3297" s="19">
        <f t="shared" si="363"/>
        <v>1.6140079265348466</v>
      </c>
      <c r="AB3297" s="6">
        <f>AB3296+((H3297+H3296)*(C3297-C3296)/2)*$F$2*$F$10^2/(1+$F$10^2/2)</f>
        <v>-0.37627114311084953</v>
      </c>
    </row>
    <row r="3298" spans="1:28" x14ac:dyDescent="0.2">
      <c r="A3298" s="1">
        <v>-719</v>
      </c>
      <c r="B3298" s="6">
        <f t="shared" si="358"/>
        <v>-0.28184799999999999</v>
      </c>
      <c r="C3298" s="6">
        <f t="shared" si="357"/>
        <v>1.286152</v>
      </c>
      <c r="D3298" s="6"/>
      <c r="E3298" s="19">
        <f t="shared" si="359"/>
        <v>-8.7075975000000003</v>
      </c>
      <c r="F3298" s="19"/>
      <c r="H3298" s="13">
        <f>($F$5/$F$1+2*$F$6*$F$3/($F$1)^2)*(E3298*10^-3)</f>
        <v>1.2094716871289062E-3</v>
      </c>
      <c r="I3298" s="11">
        <f t="shared" si="360"/>
        <v>12.094716871289062</v>
      </c>
      <c r="J3298" s="45">
        <f>$F$10*(1+H3298)</f>
        <v>3.6664290853182697</v>
      </c>
      <c r="K3298" s="45">
        <f t="shared" si="361"/>
        <v>13.442702237667763</v>
      </c>
      <c r="L3298" s="6">
        <f>J3298*$F$2*510999/299792458*SIN($F$2*C3298)</f>
        <v>1.1471809985282331</v>
      </c>
      <c r="M3298" s="46">
        <f>(L3298/$F$2)^2*10^6</f>
        <v>34.135330314675869</v>
      </c>
      <c r="N3298" s="46">
        <f>($F$10*L3298/(J3298*$F$2))^2*10^6</f>
        <v>34.052908444085304</v>
      </c>
      <c r="O3298" s="19">
        <f>O3297+(B3298-B3297)*(M3298+M3297)/2</f>
        <v>24.979453424575158</v>
      </c>
      <c r="P3298" s="19">
        <f>P3297+(B3298-B3297)*(M3298-N3298+M3297-N3297)/2</f>
        <v>-4.2877592861969432E-2</v>
      </c>
      <c r="Q3298" s="7">
        <f>Q3297+10^6*(C3298-C3297)*(L3298+L3297)/2</f>
        <v>-2243.4611231532649</v>
      </c>
      <c r="R3298" s="7">
        <f>R3297+(C3298-C3297)*(Q3298+Q3297)/2</f>
        <v>-63.660903426992199</v>
      </c>
      <c r="S3298" s="6">
        <f>C3298*(1+K3298/2)</f>
        <v>9.9308311841904349</v>
      </c>
      <c r="T3298" s="11">
        <f t="shared" si="362"/>
        <v>-1.3161918605272378</v>
      </c>
      <c r="U3298" s="6">
        <f>U3297+(((T3297)^2+(T3298)^2)/2*(C3298-C3297))</f>
        <v>8.6127490776318734</v>
      </c>
      <c r="V3298" s="6"/>
      <c r="W3298" s="6">
        <f>C3298+U3298</f>
        <v>9.8989010776318729</v>
      </c>
      <c r="X3298" s="6">
        <f>2*PI()*W3298/($F$1/1000*(1+$N$7^2/2))</f>
        <v>254.09250523128577</v>
      </c>
      <c r="Y3298" s="7">
        <f>Y3297+(T3298*COS(X3298)+T3297*COS(X3297))/2*(C3298-C3297)</f>
        <v>-1.4669159709225192</v>
      </c>
      <c r="Z3298" s="7">
        <f>Z3297+(T3298*SIN(X3298)+T3297*SIN(X3297))/2*(C3298-C3297)</f>
        <v>-0.67226136107655743</v>
      </c>
      <c r="AA3298" s="19">
        <f t="shared" si="363"/>
        <v>1.6136225715278225</v>
      </c>
      <c r="AB3298" s="6">
        <f>AB3297+((H3298+H3297)*(C3298-C3297)/2)*$F$2*$F$10^2/(1+$F$10^2/2)</f>
        <v>-0.37610915650666088</v>
      </c>
    </row>
    <row r="3299" spans="1:28" x14ac:dyDescent="0.2">
      <c r="A3299" s="1">
        <v>-718</v>
      </c>
      <c r="B3299" s="6">
        <f t="shared" si="358"/>
        <v>-0.28145600000000004</v>
      </c>
      <c r="C3299" s="6">
        <f t="shared" si="357"/>
        <v>1.2865440000000001</v>
      </c>
      <c r="D3299" s="6"/>
      <c r="E3299" s="19">
        <f t="shared" si="359"/>
        <v>-8.7111900000000002</v>
      </c>
      <c r="F3299" s="19"/>
      <c r="H3299" s="13">
        <f>($F$5/$F$1+2*$F$6*$F$3/($F$1)^2)*(E3299*10^-3)</f>
        <v>1.2099706797656252E-3</v>
      </c>
      <c r="I3299" s="11">
        <f t="shared" si="360"/>
        <v>12.099706797656252</v>
      </c>
      <c r="J3299" s="45">
        <f>$F$10*(1+H3299)</f>
        <v>3.6664309126293055</v>
      </c>
      <c r="K3299" s="45">
        <f t="shared" si="361"/>
        <v>13.442715637083761</v>
      </c>
      <c r="L3299" s="6">
        <f>J3299*$F$2*510999/299792458*SIN($F$2*C3299)</f>
        <v>1.1772754916117321</v>
      </c>
      <c r="M3299" s="46">
        <f>(L3299/$F$2)^2*10^6</f>
        <v>35.949795641975996</v>
      </c>
      <c r="N3299" s="46">
        <f>($F$10*L3299/(J3299*$F$2))^2*10^6</f>
        <v>35.862956884924522</v>
      </c>
      <c r="O3299" s="19">
        <f>O3298+(B3299-B3298)*(M3299+M3298)/2</f>
        <v>24.99319010926266</v>
      </c>
      <c r="P3299" s="19">
        <f>P3298+(B3299-B3298)*(M3299-N3299+M3298-N3298)/2</f>
        <v>-4.28444177789516E-2</v>
      </c>
      <c r="Q3299" s="7">
        <f>Q3298+10^6*(C3299-C3298)*(L3299+L3298)/2</f>
        <v>-1787.8676510856342</v>
      </c>
      <c r="R3299" s="7">
        <f>R3298+(C3299-C3298)*(Q3299+Q3298)/2</f>
        <v>-64.451043866743362</v>
      </c>
      <c r="S3299" s="6">
        <f>C3299*(1+K3299/2)</f>
        <v>9.9338665732981468</v>
      </c>
      <c r="T3299" s="11">
        <f t="shared" si="362"/>
        <v>-1.0489046704546361</v>
      </c>
      <c r="U3299" s="6">
        <f>U3298+(((T3298)^2+(T3299)^2)/2*(C3299-C3298))</f>
        <v>8.6133042597880713</v>
      </c>
      <c r="V3299" s="6"/>
      <c r="W3299" s="6">
        <f>C3299+U3299</f>
        <v>9.8998482597880724</v>
      </c>
      <c r="X3299" s="6">
        <f>2*PI()*W3299/($F$1/1000*(1+$N$7^2/2))</f>
        <v>254.11681822169672</v>
      </c>
      <c r="Y3299" s="7">
        <f>Y3298+(T3299*COS(X3299)+T3298*COS(X3298))/2*(C3299-C3298)</f>
        <v>-1.4664830998709093</v>
      </c>
      <c r="Z3299" s="7">
        <f>Z3298+(T3299*SIN(X3299)+T3298*SIN(X3298))/2*(C3299-C3298)</f>
        <v>-0.67242712650156133</v>
      </c>
      <c r="AA3299" s="19">
        <f t="shared" si="363"/>
        <v>1.6132981505791599</v>
      </c>
      <c r="AB3299" s="6">
        <f>AB3298+((H3299+H3298)*(C3299-C3298)/2)*$F$2*$F$10^2/(1+$F$10^2/2)</f>
        <v>-0.37594710301121281</v>
      </c>
    </row>
    <row r="3300" spans="1:28" x14ac:dyDescent="0.2">
      <c r="A3300" s="1">
        <v>-717</v>
      </c>
      <c r="B3300" s="6">
        <f t="shared" si="358"/>
        <v>-0.28106400000000004</v>
      </c>
      <c r="C3300" s="6">
        <f t="shared" si="357"/>
        <v>1.2869360000000001</v>
      </c>
      <c r="D3300" s="6"/>
      <c r="E3300" s="19">
        <f t="shared" si="359"/>
        <v>-8.7147775000000003</v>
      </c>
      <c r="F3300" s="19"/>
      <c r="H3300" s="13">
        <f>($F$5/$F$1+2*$F$6*$F$3/($F$1)^2)*(E3300*10^-3)</f>
        <v>1.2104689779101562E-3</v>
      </c>
      <c r="I3300" s="11">
        <f t="shared" si="360"/>
        <v>12.104689779101562</v>
      </c>
      <c r="J3300" s="45">
        <f>$F$10*(1+H3300)</f>
        <v>3.6664327373971108</v>
      </c>
      <c r="K3300" s="45">
        <f t="shared" si="361"/>
        <v>13.442729017857271</v>
      </c>
      <c r="L3300" s="6">
        <f>J3300*$F$2*510999/299792458*SIN($F$2*C3300)</f>
        <v>1.2003990020581778</v>
      </c>
      <c r="M3300" s="46">
        <f>(L3300/$F$2)^2*10^6</f>
        <v>37.375883837826898</v>
      </c>
      <c r="N3300" s="46">
        <f>($F$10*L3300/(J3300*$F$2))^2*10^6</f>
        <v>37.285563170625387</v>
      </c>
      <c r="O3300" s="19">
        <f>O3299+(B3300-B3299)*(M3300+M3299)/2</f>
        <v>25.007561942440702</v>
      </c>
      <c r="P3300" s="19">
        <f>P3299+(B3300-B3299)*(M3300-N3300+M3299-N3299)/2</f>
        <v>-4.2809694531798018E-2</v>
      </c>
      <c r="Q3300" s="7">
        <f>Q3299+10^6*(C3300-C3299)*(L3300+L3299)/2</f>
        <v>-1321.8434503263936</v>
      </c>
      <c r="R3300" s="7">
        <f>R3299+(C3300-C3299)*(Q3300+Q3299)/2</f>
        <v>-65.060547242620032</v>
      </c>
      <c r="S3300" s="6">
        <f>C3300*(1+K3300/2)</f>
        <v>9.9369019556625826</v>
      </c>
      <c r="T3300" s="11">
        <f t="shared" si="362"/>
        <v>-0.77549798935917769</v>
      </c>
      <c r="U3300" s="6">
        <f>U3299+(((T3299)^2+(T3300)^2)/2*(C3300-C3299))</f>
        <v>8.6136377730233544</v>
      </c>
      <c r="V3300" s="6"/>
      <c r="W3300" s="6">
        <f>C3300+U3300</f>
        <v>9.9005737730233552</v>
      </c>
      <c r="X3300" s="6">
        <f>2*PI()*W3300/($F$1/1000*(1+$N$7^2/2))</f>
        <v>254.13544124601887</v>
      </c>
      <c r="Y3300" s="7">
        <f>Y3299+(T3300*COS(X3300)+T3299*COS(X3299))/2*(C3300-C3299)</f>
        <v>-1.4661465135160796</v>
      </c>
      <c r="Z3300" s="7">
        <f>Z3299+(T3300*SIN(X3300)+T3299*SIN(X3299))/2*(C3300-C3299)</f>
        <v>-0.67254780928481639</v>
      </c>
      <c r="AA3300" s="19">
        <f t="shared" si="363"/>
        <v>1.6130425148982162</v>
      </c>
      <c r="AB3300" s="6">
        <f>AB3299+((H3300+H3299)*(C3300-C3299)/2)*$F$2*$F$10^2/(1+$F$10^2/2)</f>
        <v>-0.37578498271753918</v>
      </c>
    </row>
    <row r="3301" spans="1:28" x14ac:dyDescent="0.2">
      <c r="A3301" s="1">
        <v>-716</v>
      </c>
      <c r="B3301" s="6">
        <f t="shared" si="358"/>
        <v>-0.28067200000000003</v>
      </c>
      <c r="C3301" s="6">
        <f t="shared" si="357"/>
        <v>1.287328</v>
      </c>
      <c r="D3301" s="6"/>
      <c r="E3301" s="19">
        <f t="shared" si="359"/>
        <v>-8.7183600000000006</v>
      </c>
      <c r="F3301" s="19"/>
      <c r="H3301" s="13">
        <f>($F$5/$F$1+2*$F$6*$F$3/($F$1)^2)*(E3301*10^-3)</f>
        <v>1.2109665815625001E-3</v>
      </c>
      <c r="I3301" s="11">
        <f t="shared" si="360"/>
        <v>12.109665815625002</v>
      </c>
      <c r="J3301" s="45">
        <f>$F$10*(1+H3301)</f>
        <v>3.6664345596216852</v>
      </c>
      <c r="K3301" s="45">
        <f t="shared" si="361"/>
        <v>13.44274237998826</v>
      </c>
      <c r="L3301" s="6">
        <f>J3301*$F$2*510999/299792458*SIN($F$2*C3301)</f>
        <v>1.2164146014334474</v>
      </c>
      <c r="M3301" s="46">
        <f>(L3301/$F$2)^2*10^6</f>
        <v>38.3798673327572</v>
      </c>
      <c r="N3301" s="46">
        <f>($F$10*L3301/(J3301*$F$2))^2*10^6</f>
        <v>38.287082432383393</v>
      </c>
      <c r="O3301" s="19">
        <f>O3300+(B3301-B3300)*(M3301+M3300)/2</f>
        <v>25.022410069670137</v>
      </c>
      <c r="P3301" s="19">
        <f>P3300+(B3301-B3300)*(M3301-N3301+M3300-N3300)/2</f>
        <v>-4.2773805840553257E-2</v>
      </c>
      <c r="Q3301" s="7">
        <f>Q3300+10^6*(C3301-C3300)*(L3301+L3300)/2</f>
        <v>-848.14798404209796</v>
      </c>
      <c r="R3301" s="7">
        <f>R3300+(C3301-C3300)*(Q3301+Q3300)/2</f>
        <v>-65.485865563756207</v>
      </c>
      <c r="S3301" s="6">
        <f>C3301*(1+K3301/2)</f>
        <v>9.9399373312727644</v>
      </c>
      <c r="T3301" s="11">
        <f t="shared" si="362"/>
        <v>-0.49759073674063026</v>
      </c>
      <c r="U3301" s="6">
        <f>U3300+(((T3300)^2+(T3301)^2)/2*(C3301-C3300))</f>
        <v>8.6138041757832209</v>
      </c>
      <c r="V3301" s="6"/>
      <c r="W3301" s="6">
        <f>C3301+U3301</f>
        <v>9.9011321757832214</v>
      </c>
      <c r="X3301" s="6">
        <f>2*PI()*W3301/($F$1/1000*(1+$N$7^2/2))</f>
        <v>254.1497747518363</v>
      </c>
      <c r="Y3301" s="7">
        <f>Y3300+(T3301*COS(X3301)+T3300*COS(X3300))/2*(C3301-C3300)</f>
        <v>-1.4659102933660941</v>
      </c>
      <c r="Z3301" s="7">
        <f>Z3300+(T3301*SIN(X3301)+T3300*SIN(X3300))/2*(C3301-C3300)</f>
        <v>-0.67262818288511783</v>
      </c>
      <c r="AA3301" s="19">
        <f t="shared" si="363"/>
        <v>1.6128613271475025</v>
      </c>
      <c r="AB3301" s="6">
        <f>AB3300+((H3301+H3300)*(C3301-C3300)/2)*$F$2*$F$10^2/(1+$F$10^2/2)</f>
        <v>-0.37562279571867369</v>
      </c>
    </row>
    <row r="3302" spans="1:28" x14ac:dyDescent="0.2">
      <c r="A3302" s="1">
        <v>-715</v>
      </c>
      <c r="B3302" s="6">
        <f t="shared" si="358"/>
        <v>-0.28028000000000003</v>
      </c>
      <c r="C3302" s="6">
        <f t="shared" si="357"/>
        <v>1.28772</v>
      </c>
      <c r="D3302" s="6"/>
      <c r="E3302" s="19">
        <f t="shared" si="359"/>
        <v>-8.7219374999999992</v>
      </c>
      <c r="F3302" s="19"/>
      <c r="H3302" s="13">
        <f>($F$5/$F$1+2*$F$6*$F$3/($F$1)^2)*(E3302*10^-3)</f>
        <v>1.2114634907226562E-3</v>
      </c>
      <c r="I3302" s="11">
        <f t="shared" si="360"/>
        <v>12.114634907226561</v>
      </c>
      <c r="J3302" s="45">
        <f>$F$10*(1+H3302)</f>
        <v>3.6664363793030303</v>
      </c>
      <c r="K3302" s="45">
        <f t="shared" si="361"/>
        <v>13.442755723476715</v>
      </c>
      <c r="L3302" s="6">
        <f>J3302*$F$2*510999/299792458*SIN($F$2*C3302)</f>
        <v>1.2252274493285928</v>
      </c>
      <c r="M3302" s="46">
        <f>(L3302/$F$2)^2*10^6</f>
        <v>38.938001346859913</v>
      </c>
      <c r="N3302" s="46">
        <f>($F$10*L3302/(J3302*$F$2))^2*10^6</f>
        <v>38.843828577632756</v>
      </c>
      <c r="O3302" s="19">
        <f>O3301+(B3302-B3301)*(M3302+M3301)/2</f>
        <v>25.037564371931342</v>
      </c>
      <c r="P3302" s="19">
        <f>P3301+(B3302-B3301)*(M3302-N3302+M3301-N3301)/2</f>
        <v>-4.273716213731147E-2</v>
      </c>
      <c r="Q3302" s="7">
        <f>Q3301+10^6*(C3302-C3301)*(L3302+L3301)/2</f>
        <v>-369.58614209280165</v>
      </c>
      <c r="R3302" s="7">
        <f>R3301+(C3302-C3301)*(Q3302+Q3301)/2</f>
        <v>-65.724541452478618</v>
      </c>
      <c r="S3302" s="6">
        <f>C3302*(1+K3302/2)</f>
        <v>9.9429727001177177</v>
      </c>
      <c r="T3302" s="11">
        <f t="shared" si="362"/>
        <v>-0.21682848299260521</v>
      </c>
      <c r="U3302" s="6">
        <f>U3301+(((T3301)^2+(T3302)^2)/2*(C3302-C3301))</f>
        <v>8.6138619195651565</v>
      </c>
      <c r="V3302" s="6"/>
      <c r="W3302" s="6">
        <f>C3302+U3302</f>
        <v>9.9015819195651567</v>
      </c>
      <c r="X3302" s="6">
        <f>2*PI()*W3302/($F$1/1000*(1+$N$7^2/2))</f>
        <v>254.16131911654585</v>
      </c>
      <c r="Y3302" s="7">
        <f>Y3301+(T3302*COS(X3302)+T3301*COS(X3301))/2*(C3302-C3301)</f>
        <v>-1.4657771904191013</v>
      </c>
      <c r="Z3302" s="7">
        <f>Z3301+(T3302*SIN(X3302)+T3301*SIN(X3301))/2*(C3302-C3301)</f>
        <v>-0.67267166139231338</v>
      </c>
      <c r="AA3302" s="19">
        <f t="shared" si="363"/>
        <v>1.6127584865667919</v>
      </c>
      <c r="AB3302" s="6">
        <f>AB3301+((H3302+H3301)*(C3302-C3301)/2)*$F$2*$F$10^2/(1+$F$10^2/2)</f>
        <v>-0.37546054210765006</v>
      </c>
    </row>
    <row r="3303" spans="1:28" x14ac:dyDescent="0.2">
      <c r="A3303" s="1">
        <v>-714</v>
      </c>
      <c r="B3303" s="6">
        <f t="shared" si="358"/>
        <v>-0.27988800000000003</v>
      </c>
      <c r="C3303" s="6">
        <f t="shared" si="357"/>
        <v>1.2881119999999999</v>
      </c>
      <c r="D3303" s="6"/>
      <c r="E3303" s="19">
        <f t="shared" si="359"/>
        <v>-8.7255099999999999</v>
      </c>
      <c r="F3303" s="19"/>
      <c r="H3303" s="13">
        <f>($F$5/$F$1+2*$F$6*$F$3/($F$1)^2)*(E3303*10^-3)</f>
        <v>1.2119597053906251E-3</v>
      </c>
      <c r="I3303" s="11">
        <f t="shared" si="360"/>
        <v>12.119597053906251</v>
      </c>
      <c r="J3303" s="45">
        <f>$F$10*(1+H3303)</f>
        <v>3.6664381964411437</v>
      </c>
      <c r="K3303" s="45">
        <f t="shared" si="361"/>
        <v>13.442769048322587</v>
      </c>
      <c r="L3303" s="6">
        <f>J3303*$F$2*510999/299792458*SIN($F$2*C3303)</f>
        <v>1.2267853549815022</v>
      </c>
      <c r="M3303" s="46">
        <f>(L3303/$F$2)^2*10^6</f>
        <v>39.037085478312569</v>
      </c>
      <c r="N3303" s="46">
        <f>($F$10*L3303/(J3303*$F$2))^2*10^6</f>
        <v>38.942634469968233</v>
      </c>
      <c r="O3303" s="19">
        <f>O3302+(B3303-B3302)*(M3303+M3302)/2</f>
        <v>25.052847488949077</v>
      </c>
      <c r="P3303" s="19">
        <f>P3302+(B3303-B3302)*(M3303-N3303+M3302-N3302)/2</f>
        <v>-4.2700191876907455E-2</v>
      </c>
      <c r="Q3303" s="7">
        <f>Q3302+10^6*(C3303-C3302)*(L3303+L3302)/2</f>
        <v>111.00836755191312</v>
      </c>
      <c r="R3303" s="7">
        <f>R3302+(C3303-C3302)*(Q3303+Q3302)/2</f>
        <v>-65.775222696288623</v>
      </c>
      <c r="S3303" s="6">
        <f>C3303*(1+K3303/2)</f>
        <v>9.9460080621864524</v>
      </c>
      <c r="T3303" s="11">
        <f t="shared" si="362"/>
        <v>6.512629450733852E-2</v>
      </c>
      <c r="U3303" s="6">
        <f>U3302+(((T3302)^2+(T3303)^2)/2*(C3303-C3302))</f>
        <v>8.6138719657461102</v>
      </c>
      <c r="V3303" s="6"/>
      <c r="W3303" s="6">
        <f>C3303+U3303</f>
        <v>9.9019839657461102</v>
      </c>
      <c r="X3303" s="6">
        <f>2*PI()*W3303/($F$1/1000*(1+$N$7^2/2))</f>
        <v>254.17163914303526</v>
      </c>
      <c r="Y3303" s="7">
        <f>Y3302+(T3303*COS(X3303)+T3302*COS(X3302))/2*(C3303-C3302)</f>
        <v>-1.4657488924184299</v>
      </c>
      <c r="Z3303" s="7">
        <f>Z3302+(T3303*SIN(X3303)+T3302*SIN(X3302))/2*(C3303-C3302)</f>
        <v>-0.67268079208908182</v>
      </c>
      <c r="AA3303" s="19">
        <f t="shared" si="363"/>
        <v>1.6127365760320092</v>
      </c>
      <c r="AB3303" s="6">
        <f>AB3302+((H3303+H3302)*(C3303-C3302)/2)*$F$2*$F$10^2/(1+$F$10^2/2)</f>
        <v>-0.37529822197750207</v>
      </c>
    </row>
    <row r="3304" spans="1:28" x14ac:dyDescent="0.2">
      <c r="A3304" s="1">
        <v>-713</v>
      </c>
      <c r="B3304" s="6">
        <f t="shared" si="358"/>
        <v>-0.27949600000000002</v>
      </c>
      <c r="C3304" s="6">
        <f t="shared" si="357"/>
        <v>1.2885040000000001</v>
      </c>
      <c r="D3304" s="6"/>
      <c r="E3304" s="19">
        <f t="shared" si="359"/>
        <v>-8.7290775000000007</v>
      </c>
      <c r="F3304" s="19"/>
      <c r="H3304" s="13">
        <f>($F$5/$F$1+2*$F$6*$F$3/($F$1)^2)*(E3304*10^-3)</f>
        <v>1.2124552255664064E-3</v>
      </c>
      <c r="I3304" s="11">
        <f t="shared" si="360"/>
        <v>12.124552255664064</v>
      </c>
      <c r="J3304" s="45">
        <f>$F$10*(1+H3304)</f>
        <v>3.6664400110360273</v>
      </c>
      <c r="K3304" s="45">
        <f t="shared" si="361"/>
        <v>13.442782354525864</v>
      </c>
      <c r="L3304" s="6">
        <f>J3304*$F$2*510999/299792458*SIN($F$2*C3304)</f>
        <v>1.2210790863571042</v>
      </c>
      <c r="M3304" s="46">
        <f>(L3304/$F$2)^2*10^6</f>
        <v>38.674775916385926</v>
      </c>
      <c r="N3304" s="46">
        <f>($F$10*L3304/(J3304*$F$2))^2*10^6</f>
        <v>38.58116333405092</v>
      </c>
      <c r="O3304" s="19">
        <f>O3303+(B3304-B3303)*(M3304+M3303)/2</f>
        <v>25.068079013782437</v>
      </c>
      <c r="P3304" s="19">
        <f>P3303+(B3304-B3303)*(M3304-N3304+M3303-N3303)/2</f>
        <v>-4.2663331413134303E-2</v>
      </c>
      <c r="Q3304" s="7">
        <f>Q3303+10^6*(C3304-C3303)*(L3304+L3303)/2</f>
        <v>590.78979805448807</v>
      </c>
      <c r="R3304" s="7">
        <f>R3303+(C3304-C3303)*(Q3304+Q3303)/2</f>
        <v>-65.637670255829704</v>
      </c>
      <c r="S3304" s="6">
        <f>C3304*(1+K3304/2)</f>
        <v>9.9490434174679976</v>
      </c>
      <c r="T3304" s="11">
        <f t="shared" si="362"/>
        <v>0.34660405542883371</v>
      </c>
      <c r="U3304" s="6">
        <f>U3303+(((T3303)^2+(T3304)^2)/2*(C3304-C3303))</f>
        <v>8.613896343403983</v>
      </c>
      <c r="V3304" s="6"/>
      <c r="W3304" s="6">
        <f>C3304+U3304</f>
        <v>9.9024003434039827</v>
      </c>
      <c r="X3304" s="6">
        <f>2*PI()*W3304/($F$1/1000*(1+$N$7^2/2))</f>
        <v>254.18232704075052</v>
      </c>
      <c r="Y3304" s="7">
        <f>Y3303+(T3304*COS(X3304)+T3303*COS(X3303))/2*(C3304-C3303)</f>
        <v>-1.4658262588415276</v>
      </c>
      <c r="Z3304" s="7">
        <f>Z3303+(T3304*SIN(X3304)+T3303*SIN(X3303))/2*(C3304-C3303)</f>
        <v>-0.67265784235916171</v>
      </c>
      <c r="AA3304" s="19">
        <f t="shared" si="363"/>
        <v>1.6127973195651808</v>
      </c>
      <c r="AB3304" s="6">
        <f>AB3303+((H3304+H3303)*(C3304-C3303)/2)*$F$2*$F$10^2/(1+$F$10^2/2)</f>
        <v>-0.37513583542126333</v>
      </c>
    </row>
    <row r="3305" spans="1:28" x14ac:dyDescent="0.2">
      <c r="A3305" s="1">
        <v>-712</v>
      </c>
      <c r="B3305" s="6">
        <f t="shared" si="358"/>
        <v>-0.27910399999999996</v>
      </c>
      <c r="C3305" s="6">
        <f t="shared" si="357"/>
        <v>1.288896</v>
      </c>
      <c r="D3305" s="6"/>
      <c r="E3305" s="19">
        <f t="shared" si="359"/>
        <v>-8.73264</v>
      </c>
      <c r="F3305" s="19"/>
      <c r="H3305" s="13">
        <f>($F$5/$F$1+2*$F$6*$F$3/($F$1)^2)*(E3305*10^-3)</f>
        <v>1.2129500512499999E-3</v>
      </c>
      <c r="I3305" s="11">
        <f t="shared" si="360"/>
        <v>12.129500512499998</v>
      </c>
      <c r="J3305" s="45">
        <f>$F$10*(1+H3305)</f>
        <v>3.6664418230876814</v>
      </c>
      <c r="K3305" s="45">
        <f t="shared" si="361"/>
        <v>13.442795642086521</v>
      </c>
      <c r="L3305" s="6">
        <f>J3305*$F$2*510999/299792458*SIN($F$2*C3305)</f>
        <v>1.2081424248557451</v>
      </c>
      <c r="M3305" s="46">
        <f>(L3305/$F$2)^2*10^6</f>
        <v>37.859640894548434</v>
      </c>
      <c r="N3305" s="46">
        <f>($F$10*L3305/(J3305*$F$2))^2*10^6</f>
        <v>37.767964020724342</v>
      </c>
      <c r="O3305" s="19">
        <f>O3304+(B3305-B3304)*(M3305+M3304)/2</f>
        <v>25.083079759477382</v>
      </c>
      <c r="P3305" s="19">
        <f>P3304+(B3305-B3304)*(M3305-N3305+M3304-N3304)/2</f>
        <v>-4.2627014679727113E-2</v>
      </c>
      <c r="Q3305" s="7">
        <f>Q3304+10^6*(C3305-C3304)*(L3305+L3304)/2</f>
        <v>1066.9172142521434</v>
      </c>
      <c r="R3305" s="7">
        <f>R3304+(C3305-C3304)*(Q3305+Q3304)/2</f>
        <v>-65.312759681417646</v>
      </c>
      <c r="S3305" s="6">
        <f>C3305*(1+K3305/2)</f>
        <v>9.9520787659513754</v>
      </c>
      <c r="T3305" s="11">
        <f t="shared" si="362"/>
        <v>0.62593808235077308</v>
      </c>
      <c r="U3305" s="6">
        <f>U3304+(((T3304)^2+(T3305)^2)/2*(C3305-C3304))</f>
        <v>8.6139966822434015</v>
      </c>
      <c r="V3305" s="6"/>
      <c r="W3305" s="6">
        <f>C3305+U3305</f>
        <v>9.9028926822434009</v>
      </c>
      <c r="X3305" s="6">
        <f>2*PI()*W3305/($F$1/1000*(1+$N$7^2/2))</f>
        <v>254.19496476772139</v>
      </c>
      <c r="Y3305" s="7">
        <f>Y3304+(T3305*COS(X3305)+T3304*COS(X3304))/2*(C3305-C3304)</f>
        <v>-1.4660095266989723</v>
      </c>
      <c r="Z3305" s="7">
        <f>Z3304+(T3305*SIN(X3305)+T3304*SIN(X3304))/2*(C3305-C3304)</f>
        <v>-0.67260543165416875</v>
      </c>
      <c r="AA3305" s="19">
        <f t="shared" si="363"/>
        <v>1.6129420321458658</v>
      </c>
      <c r="AB3305" s="6">
        <f>AB3304+((H3305+H3304)*(C3305-C3304)/2)*$F$2*$F$10^2/(1+$F$10^2/2)</f>
        <v>-0.37497338253196777</v>
      </c>
    </row>
    <row r="3306" spans="1:28" x14ac:dyDescent="0.2">
      <c r="A3306" s="1">
        <v>-711</v>
      </c>
      <c r="B3306" s="6">
        <f t="shared" si="358"/>
        <v>-0.27871200000000002</v>
      </c>
      <c r="C3306" s="6">
        <f t="shared" si="357"/>
        <v>1.289288</v>
      </c>
      <c r="D3306" s="6"/>
      <c r="E3306" s="19">
        <f t="shared" si="359"/>
        <v>-8.7361974999999994</v>
      </c>
      <c r="F3306" s="19"/>
      <c r="H3306" s="13">
        <f>($F$5/$F$1+2*$F$6*$F$3/($F$1)^2)*(E3306*10^-3)</f>
        <v>1.2134441824414061E-3</v>
      </c>
      <c r="I3306" s="11">
        <f t="shared" si="360"/>
        <v>12.134441824414061</v>
      </c>
      <c r="J3306" s="45">
        <f>$F$10*(1+H3306)</f>
        <v>3.6664436325961041</v>
      </c>
      <c r="K3306" s="45">
        <f t="shared" si="361"/>
        <v>13.442808911004516</v>
      </c>
      <c r="L3306" s="6">
        <f>J3306*$F$2*510999/299792458*SIN($F$2*C3306)</f>
        <v>1.1880519653254733</v>
      </c>
      <c r="M3306" s="46">
        <f>(L3306/$F$2)^2*10^6</f>
        <v>36.610958071676087</v>
      </c>
      <c r="N3306" s="46">
        <f>($F$10*L3306/(J3306*$F$2))^2*10^6</f>
        <v>36.522268825307542</v>
      </c>
      <c r="O3306" s="19">
        <f>O3305+(B3306-B3305)*(M3306+M3305)/2</f>
        <v>25.097675996874759</v>
      </c>
      <c r="P3306" s="19">
        <f>P3305+(B3306-B3305)*(M3306-N3306+M3305-N3305)/2</f>
        <v>-4.259166292016936E-2</v>
      </c>
      <c r="Q3306" s="7">
        <f>Q3305+10^6*(C3306-C3305)*(L3306+L3305)/2</f>
        <v>1536.5713147275997</v>
      </c>
      <c r="R3306" s="7">
        <f>R3305+(C3306-C3305)*(Q3306+Q3305)/2</f>
        <v>-64.802475929737682</v>
      </c>
      <c r="S3306" s="6">
        <f>C3306*(1+K3306/2)</f>
        <v>9.9551141076255956</v>
      </c>
      <c r="T3306" s="11">
        <f t="shared" si="362"/>
        <v>0.90147434991942987</v>
      </c>
      <c r="U3306" s="6">
        <f>U3305+(((T3305)^2+(T3306)^2)/2*(C3306-C3305))</f>
        <v>8.6142327553227549</v>
      </c>
      <c r="V3306" s="6"/>
      <c r="W3306" s="6">
        <f>C3306+U3306</f>
        <v>9.9035207553227558</v>
      </c>
      <c r="X3306" s="6">
        <f>2*PI()*W3306/($F$1/1000*(1+$N$7^2/2))</f>
        <v>254.21108662417291</v>
      </c>
      <c r="Y3306" s="7">
        <f>Y3305+(T3306*COS(X3306)+T3305*COS(X3305))/2*(C3306-C3305)</f>
        <v>-1.4662984773021004</v>
      </c>
      <c r="Z3306" s="7">
        <f>Z3305+(T3306*SIN(X3306)+T3305*SIN(X3305))/2*(C3306-C3305)</f>
        <v>-0.67252716282058234</v>
      </c>
      <c r="AA3306" s="19">
        <f t="shared" si="363"/>
        <v>1.6131720333770854</v>
      </c>
      <c r="AB3306" s="6">
        <f>AB3305+((H3306+H3305)*(C3306-C3305)/2)*$F$2*$F$10^2/(1+$F$10^2/2)</f>
        <v>-0.37481086340264902</v>
      </c>
    </row>
    <row r="3307" spans="1:28" x14ac:dyDescent="0.2">
      <c r="A3307" s="1">
        <v>-710</v>
      </c>
      <c r="B3307" s="6">
        <f t="shared" si="358"/>
        <v>-0.27832000000000001</v>
      </c>
      <c r="C3307" s="6">
        <f t="shared" si="357"/>
        <v>1.2896800000000002</v>
      </c>
      <c r="D3307" s="6"/>
      <c r="E3307" s="19">
        <f t="shared" si="359"/>
        <v>-8.7397500000000008</v>
      </c>
      <c r="F3307" s="19"/>
      <c r="H3307" s="13">
        <f>($F$5/$F$1+2*$F$6*$F$3/($F$1)^2)*(E3307*10^-3)</f>
        <v>1.2139376191406251E-3</v>
      </c>
      <c r="I3307" s="11">
        <f t="shared" si="360"/>
        <v>12.139376191406251</v>
      </c>
      <c r="J3307" s="45">
        <f>$F$10*(1+H3307)</f>
        <v>3.6664454395612966</v>
      </c>
      <c r="K3307" s="45">
        <f t="shared" si="361"/>
        <v>13.44282216127983</v>
      </c>
      <c r="L3307" s="6">
        <f>J3307*$F$2*510999/299792458*SIN($F$2*C3307)</f>
        <v>1.1609266625622359</v>
      </c>
      <c r="M3307" s="46">
        <f>(L3307/$F$2)^2*10^6</f>
        <v>34.958258632836205</v>
      </c>
      <c r="N3307" s="46">
        <f>($F$10*L3307/(J3307*$F$2))^2*10^6</f>
        <v>34.873538640699287</v>
      </c>
      <c r="O3307" s="19">
        <f>O3306+(B3307-B3306)*(M3307+M3306)/2</f>
        <v>25.111703563348843</v>
      </c>
      <c r="P3307" s="19">
        <f>P3306+(B3307-B3306)*(M3307-N3307+M3306-N3306)/2</f>
        <v>-4.2557674709422288E-2</v>
      </c>
      <c r="Q3307" s="7">
        <f>Q3306+10^6*(C3307-C3306)*(L3307+L3306)/2</f>
        <v>1996.9711257937902</v>
      </c>
      <c r="R3307" s="7">
        <f>R3306+(C3307-C3306)*(Q3307+Q3306)/2</f>
        <v>-64.109901611395188</v>
      </c>
      <c r="S3307" s="6">
        <f>C3307*(1+K3307/2)</f>
        <v>9.9581494424796873</v>
      </c>
      <c r="T3307" s="11">
        <f t="shared" si="362"/>
        <v>1.1715813188611868</v>
      </c>
      <c r="U3307" s="6">
        <f>U3306+(((T3306)^2+(T3307)^2)/2*(C3307-C3306))</f>
        <v>8.6146610660456471</v>
      </c>
      <c r="V3307" s="6"/>
      <c r="W3307" s="6">
        <f>C3307+U3307</f>
        <v>9.9043410660456477</v>
      </c>
      <c r="X3307" s="6">
        <f>2*PI()*W3307/($F$1/1000*(1+$N$7^2/2))</f>
        <v>254.23214298234976</v>
      </c>
      <c r="Y3307" s="7">
        <f>Y3306+(T3307*COS(X3307)+T3306*COS(X3306))/2*(C3307-C3306)</f>
        <v>-1.4666925404080084</v>
      </c>
      <c r="Z3307" s="7">
        <f>Z3306+(T3307*SIN(X3307)+T3306*SIN(X3306))/2*(C3307-C3306)</f>
        <v>-0.67242821163143063</v>
      </c>
      <c r="AA3307" s="19">
        <f t="shared" si="363"/>
        <v>1.6134889859823467</v>
      </c>
      <c r="AB3307" s="6">
        <f>AB3306+((H3307+H3306)*(C3307-C3306)/2)*$F$2*$F$10^2/(1+$F$10^2/2)</f>
        <v>-0.37464827812634077</v>
      </c>
    </row>
    <row r="3308" spans="1:28" x14ac:dyDescent="0.2">
      <c r="A3308" s="1">
        <v>-709</v>
      </c>
      <c r="B3308" s="6">
        <f t="shared" si="358"/>
        <v>-0.27792800000000001</v>
      </c>
      <c r="C3308" s="6">
        <f t="shared" si="357"/>
        <v>1.2900720000000001</v>
      </c>
      <c r="D3308" s="6"/>
      <c r="E3308" s="19">
        <f t="shared" si="359"/>
        <v>-8.7432975000000006</v>
      </c>
      <c r="F3308" s="19"/>
      <c r="H3308" s="13">
        <f>($F$5/$F$1+2*$F$6*$F$3/($F$1)^2)*(E3308*10^-3)</f>
        <v>1.2144303613476563E-3</v>
      </c>
      <c r="I3308" s="11">
        <f t="shared" si="360"/>
        <v>12.144303613476563</v>
      </c>
      <c r="J3308" s="45">
        <f>$F$10*(1+H3308)</f>
        <v>3.6664472439832587</v>
      </c>
      <c r="K3308" s="45">
        <f t="shared" si="361"/>
        <v>13.442835392912434</v>
      </c>
      <c r="L3308" s="6">
        <f>J3308*$F$2*510999/299792458*SIN($F$2*C3308)</f>
        <v>1.1269271269830718</v>
      </c>
      <c r="M3308" s="46">
        <f>(L3308/$F$2)^2*10^6</f>
        <v>32.940628891253027</v>
      </c>
      <c r="N3308" s="46">
        <f>($F$10*L3308/(J3308*$F$2))^2*10^6</f>
        <v>32.860766202497445</v>
      </c>
      <c r="O3308" s="19">
        <f>O3307+(B3308-B3307)*(M3308+M3307)/2</f>
        <v>25.125011745303564</v>
      </c>
      <c r="P3308" s="19">
        <f>P3307+(B3308-B3307)*(M3308-N3308+M3307-N3307)/2</f>
        <v>-4.2525416503967357E-2</v>
      </c>
      <c r="Q3308" s="7">
        <f>Q3307+10^6*(C3308-C3307)*(L3308+L3307)/2</f>
        <v>2445.3904685446109</v>
      </c>
      <c r="R3308" s="7">
        <f>R3307+(C3308-C3307)*(Q3308+Q3307)/2</f>
        <v>-63.239198738904975</v>
      </c>
      <c r="S3308" s="6">
        <f>C3308*(1+K3308/2)</f>
        <v>9.9611847705026655</v>
      </c>
      <c r="T3308" s="11">
        <f t="shared" si="362"/>
        <v>1.4346595968578424</v>
      </c>
      <c r="U3308" s="6">
        <f>U3307+(((T3307)^2+(T3308)^2)/2*(C3308-C3307))</f>
        <v>8.6153335128309774</v>
      </c>
      <c r="V3308" s="6"/>
      <c r="W3308" s="6">
        <f>C3308+U3308</f>
        <v>9.9054055128309777</v>
      </c>
      <c r="X3308" s="6">
        <f>2*PI()*W3308/($F$1/1000*(1+$N$7^2/2))</f>
        <v>254.25946601025444</v>
      </c>
      <c r="Y3308" s="7">
        <f>Y3307+(T3308*COS(X3308)+T3307*COS(X3307))/2*(C3308-C3307)</f>
        <v>-1.4671908015940041</v>
      </c>
      <c r="Z3308" s="7">
        <f>Z3307+(T3308*SIN(X3308)+T3307*SIN(X3307))/2*(C3308-C3307)</f>
        <v>-0.67231583747871093</v>
      </c>
      <c r="AA3308" s="19">
        <f t="shared" si="363"/>
        <v>1.6138951123312681</v>
      </c>
      <c r="AB3308" s="6">
        <f>AB3307+((H3308+H3307)*(C3308-C3307)/2)*$F$2*$F$10^2/(1+$F$10^2/2)</f>
        <v>-0.37448562679607694</v>
      </c>
    </row>
    <row r="3309" spans="1:28" x14ac:dyDescent="0.2">
      <c r="A3309" s="1">
        <v>-708</v>
      </c>
      <c r="B3309" s="6">
        <f t="shared" si="358"/>
        <v>-0.277536</v>
      </c>
      <c r="C3309" s="6">
        <f t="shared" si="357"/>
        <v>1.2904640000000001</v>
      </c>
      <c r="D3309" s="6"/>
      <c r="E3309" s="19">
        <f t="shared" si="359"/>
        <v>-8.7468400000000006</v>
      </c>
      <c r="F3309" s="19"/>
      <c r="H3309" s="13">
        <f>($F$5/$F$1+2*$F$6*$F$3/($F$1)^2)*(E3309*10^-3)</f>
        <v>1.2149224090625E-3</v>
      </c>
      <c r="I3309" s="11">
        <f t="shared" si="360"/>
        <v>12.149224090625001</v>
      </c>
      <c r="J3309" s="45">
        <f>$F$10*(1+H3309)</f>
        <v>3.6664490458619903</v>
      </c>
      <c r="K3309" s="45">
        <f t="shared" si="361"/>
        <v>13.442848605902299</v>
      </c>
      <c r="L3309" s="6">
        <f>J3309*$F$2*510999/299792458*SIN($F$2*C3309)</f>
        <v>1.0862546736424485</v>
      </c>
      <c r="M3309" s="46">
        <f>(L3309/$F$2)^2*10^6</f>
        <v>30.605785908220938</v>
      </c>
      <c r="N3309" s="46">
        <f>($F$10*L3309/(J3309*$F$2))^2*10^6</f>
        <v>30.531553904490067</v>
      </c>
      <c r="O3309" s="19">
        <f>O3308+(B3309-B3308)*(M3309+M3308)/2</f>
        <v>25.137466842604262</v>
      </c>
      <c r="P3309" s="19">
        <f>P3308+(B3309-B3308)*(M3309-N3309+M3308-N3308)/2</f>
        <v>-4.249521394424001E-2</v>
      </c>
      <c r="Q3309" s="7">
        <f>Q3308+10^6*(C3309-C3308)*(L3309+L3308)/2</f>
        <v>2879.1741014671552</v>
      </c>
      <c r="R3309" s="7">
        <f>R3308+(C3309-C3308)*(Q3309+Q3308)/2</f>
        <v>-62.195584083182808</v>
      </c>
      <c r="S3309" s="6">
        <f>C3309*(1+K3309/2)</f>
        <v>9.9642200916835524</v>
      </c>
      <c r="T3309" s="11">
        <f t="shared" si="362"/>
        <v>1.6891514090806046</v>
      </c>
      <c r="U3309" s="6">
        <f>U3308+(((T3308)^2+(T3309)^2)/2*(C3309-C3308))</f>
        <v>8.6162961630367416</v>
      </c>
      <c r="V3309" s="6"/>
      <c r="W3309" s="6">
        <f>C3309+U3309</f>
        <v>9.9067601630367417</v>
      </c>
      <c r="X3309" s="6">
        <f>2*PI()*W3309/($F$1/1000*(1+$N$7^2/2))</f>
        <v>254.29423819979297</v>
      </c>
      <c r="Y3309" s="7">
        <f>Y3308+(T3309*COS(X3309)+T3308*COS(X3308))/2*(C3309-C3308)</f>
        <v>-1.4677918747853962</v>
      </c>
      <c r="Z3309" s="7">
        <f>Z3308+(T3309*SIN(X3309)+T3308*SIN(X3308))/2*(C3309-C3308)</f>
        <v>-0.67219978018991744</v>
      </c>
      <c r="AA3309" s="19">
        <f t="shared" si="363"/>
        <v>1.6143932396332072</v>
      </c>
      <c r="AB3309" s="6">
        <f>AB3308+((H3309+H3308)*(C3309-C3308)/2)*$F$2*$F$10^2/(1+$F$10^2/2)</f>
        <v>-0.37432290950489117</v>
      </c>
    </row>
    <row r="3310" spans="1:28" x14ac:dyDescent="0.2">
      <c r="A3310" s="1">
        <v>-707</v>
      </c>
      <c r="B3310" s="6">
        <f t="shared" si="358"/>
        <v>-0.277144</v>
      </c>
      <c r="C3310" s="6">
        <f t="shared" si="357"/>
        <v>1.290856</v>
      </c>
      <c r="D3310" s="6"/>
      <c r="E3310" s="19">
        <f t="shared" si="359"/>
        <v>-8.7503775000000008</v>
      </c>
      <c r="F3310" s="19"/>
      <c r="H3310" s="13">
        <f>($F$5/$F$1+2*$F$6*$F$3/($F$1)^2)*(E3310*10^-3)</f>
        <v>1.2154137622851565E-3</v>
      </c>
      <c r="I3310" s="11">
        <f t="shared" si="360"/>
        <v>12.154137622851565</v>
      </c>
      <c r="J3310" s="45">
        <f>$F$10*(1+H3310)</f>
        <v>3.6664508451974913</v>
      </c>
      <c r="K3310" s="45">
        <f t="shared" si="361"/>
        <v>13.442861800249398</v>
      </c>
      <c r="L3310" s="6">
        <f>J3310*$F$2*510999/299792458*SIN($F$2*C3310)</f>
        <v>1.0391501302227846</v>
      </c>
      <c r="M3310" s="46">
        <f>(L3310/$F$2)^2*10^6</f>
        <v>28.008948992306923</v>
      </c>
      <c r="N3310" s="46">
        <f>($F$10*L3310/(J3310*$F$2))^2*10^6</f>
        <v>27.940987994343757</v>
      </c>
      <c r="O3310" s="19">
        <f>O3309+(B3310-B3309)*(M3310+M3309)/2</f>
        <v>25.148955330644764</v>
      </c>
      <c r="P3310" s="19">
        <f>P3309+(B3310-B3309)*(M3310-N3310+M3309-N3309)/2</f>
        <v>-4.2467344115907975E-2</v>
      </c>
      <c r="Q3310" s="7">
        <f>Q3309+10^6*(C3310-C3309)*(L3310+L3309)/2</f>
        <v>3295.7534430246856</v>
      </c>
      <c r="R3310" s="7">
        <f>R3309+(C3310-C3309)*(Q3310+Q3309)/2</f>
        <v>-60.985298284462566</v>
      </c>
      <c r="S3310" s="6">
        <f>C3310*(1+K3310/2)</f>
        <v>9.9672554060113683</v>
      </c>
      <c r="T3310" s="11">
        <f t="shared" si="362"/>
        <v>1.9335498223016745</v>
      </c>
      <c r="U3310" s="6">
        <f>U3309+(((T3309)^2+(T3310)^2)/2*(C3310-C3309))</f>
        <v>8.6175881651267741</v>
      </c>
      <c r="V3310" s="6"/>
      <c r="W3310" s="6">
        <f>C3310+U3310</f>
        <v>9.9084441651267738</v>
      </c>
      <c r="X3310" s="6">
        <f>2*PI()*W3310/($F$1/1000*(1+$N$7^2/2))</f>
        <v>254.33746444344521</v>
      </c>
      <c r="Y3310" s="7">
        <f>Y3309+(T3310*COS(X3310)+T3309*COS(X3309))/2*(C3310-C3309)</f>
        <v>-1.4684936070571266</v>
      </c>
      <c r="Z3310" s="7">
        <f>Z3309+(T3310*SIN(X3310)+T3309*SIN(X3309))/2*(C3310-C3309)</f>
        <v>-0.67209250659197117</v>
      </c>
      <c r="AA3310" s="19">
        <f t="shared" si="363"/>
        <v>1.6149866288563288</v>
      </c>
      <c r="AB3310" s="6">
        <f>AB3309+((H3310+H3309)*(C3310-C3309)/2)*$F$2*$F$10^2/(1+$F$10^2/2)</f>
        <v>-0.37416012634581713</v>
      </c>
    </row>
    <row r="3311" spans="1:28" x14ac:dyDescent="0.2">
      <c r="A3311" s="1">
        <v>-706</v>
      </c>
      <c r="B3311" s="6">
        <f t="shared" si="358"/>
        <v>-0.276752</v>
      </c>
      <c r="C3311" s="6">
        <f t="shared" si="357"/>
        <v>1.291248</v>
      </c>
      <c r="D3311" s="6"/>
      <c r="E3311" s="19">
        <f t="shared" si="359"/>
        <v>-8.7539099999999994</v>
      </c>
      <c r="F3311" s="19"/>
      <c r="H3311" s="13">
        <f>($F$5/$F$1+2*$F$6*$F$3/($F$1)^2)*(E3311*10^-3)</f>
        <v>1.215904421015625E-3</v>
      </c>
      <c r="I3311" s="11">
        <f t="shared" si="360"/>
        <v>12.159044210156249</v>
      </c>
      <c r="J3311" s="45">
        <f>$F$10*(1+H3311)</f>
        <v>3.6664526419897627</v>
      </c>
      <c r="K3311" s="45">
        <f t="shared" si="361"/>
        <v>13.442874975953711</v>
      </c>
      <c r="L3311" s="6">
        <f>J3311*$F$2*510999/299792458*SIN($F$2*C3311)</f>
        <v>0.98589241105702452</v>
      </c>
      <c r="M3311" s="46">
        <f>(L3311/$F$2)^2*10^6</f>
        <v>25.2115337667002</v>
      </c>
      <c r="N3311" s="46">
        <f>($F$10*L3311/(J3311*$F$2))^2*10^6</f>
        <v>25.150335774933687</v>
      </c>
      <c r="O3311" s="19">
        <f>O3310+(B3311-B3310)*(M3311+M3310)/2</f>
        <v>25.15938654526553</v>
      </c>
      <c r="P3311" s="19">
        <f>P3310+(B3311-B3310)*(M3311-N3311+M3310-N3310)/2</f>
        <v>-4.2442028953920956E-2</v>
      </c>
      <c r="Q3311" s="7">
        <f>Q3310+10^6*(C3311-C3310)*(L3311+L3310)/2</f>
        <v>3692.6617811154756</v>
      </c>
      <c r="R3311" s="7">
        <f>R3310+(C3311-C3310)*(Q3311+Q3310)/2</f>
        <v>-59.615568900531279</v>
      </c>
      <c r="S3311" s="6">
        <f>C3311*(1+K3311/2)</f>
        <v>9.9702907134751388</v>
      </c>
      <c r="T3311" s="11">
        <f t="shared" si="362"/>
        <v>2.1664076679666038</v>
      </c>
      <c r="U3311" s="6">
        <f>U3310+(((T3310)^2+(T3311)^2)/2*(C3311-C3310))</f>
        <v>8.6192408247982062</v>
      </c>
      <c r="V3311" s="6"/>
      <c r="W3311" s="6">
        <f>C3311+U3311</f>
        <v>9.9104888247982057</v>
      </c>
      <c r="X3311" s="6">
        <f>2*PI()*W3311/($F$1/1000*(1+$N$7^2/2))</f>
        <v>254.38994831960326</v>
      </c>
      <c r="Y3311" s="7">
        <f>Y3310+(T3311*COS(X3311)+T3310*COS(X3310))/2*(C3311-C3310)</f>
        <v>-1.4692925985367276</v>
      </c>
      <c r="Z3311" s="7">
        <f>Z3310+(T3311*SIN(X3311)+T3310*SIN(X3310))/2*(C3311-C3310)</f>
        <v>-0.67200926582481479</v>
      </c>
      <c r="AA3311" s="19">
        <f t="shared" si="363"/>
        <v>1.6156785551183179</v>
      </c>
      <c r="AB3311" s="6">
        <f>AB3310+((H3311+H3310)*(C3311-C3310)/2)*$F$2*$F$10^2/(1+$F$10^2/2)</f>
        <v>-0.37399727741188865</v>
      </c>
    </row>
    <row r="3312" spans="1:28" x14ac:dyDescent="0.2">
      <c r="A3312" s="1">
        <v>-705</v>
      </c>
      <c r="B3312" s="6">
        <f t="shared" si="358"/>
        <v>-0.27635999999999999</v>
      </c>
      <c r="C3312" s="6">
        <f t="shared" si="357"/>
        <v>1.2916400000000001</v>
      </c>
      <c r="D3312" s="6"/>
      <c r="E3312" s="19">
        <f t="shared" si="359"/>
        <v>-8.7574375</v>
      </c>
      <c r="F3312" s="19"/>
      <c r="H3312" s="13">
        <f>($F$5/$F$1+2*$F$6*$F$3/($F$1)^2)*(E3312*10^-3)</f>
        <v>1.2163943852539062E-3</v>
      </c>
      <c r="I3312" s="11">
        <f t="shared" si="360"/>
        <v>12.163943852539063</v>
      </c>
      <c r="J3312" s="45">
        <f>$F$10*(1+H3312)</f>
        <v>3.6664544362388032</v>
      </c>
      <c r="K3312" s="45">
        <f t="shared" si="361"/>
        <v>13.442888133015201</v>
      </c>
      <c r="L3312" s="6">
        <f>J3312*$F$2*510999/299792458*SIN($F$2*C3312)</f>
        <v>0.92679686562672792</v>
      </c>
      <c r="M3312" s="46">
        <f>(L3312/$F$2)^2*10^6</f>
        <v>22.279699689931288</v>
      </c>
      <c r="N3312" s="46">
        <f>($F$10*L3312/(J3312*$F$2))^2*10^6</f>
        <v>22.225596622716875</v>
      </c>
      <c r="O3312" s="19">
        <f>O3311+(B3312-B3311)*(M3312+M3311)/2</f>
        <v>25.168694827023028</v>
      </c>
      <c r="P3312" s="19">
        <f>P3311+(B3312-B3311)*(M3312-N3312+M3311-N3311)/2</f>
        <v>-4.2419429946360693E-2</v>
      </c>
      <c r="Q3312" s="7">
        <f>Q3311+10^6*(C3312-C3311)*(L3312+L3311)/2</f>
        <v>4067.5488793456534</v>
      </c>
      <c r="R3312" s="7">
        <f>R3311+(C3312-C3311)*(Q3312+Q3311)/2</f>
        <v>-58.094567611080237</v>
      </c>
      <c r="S3312" s="6">
        <f>C3312*(1+K3312/2)</f>
        <v>9.9733260140638773</v>
      </c>
      <c r="T3312" s="11">
        <f t="shared" si="362"/>
        <v>2.3863461113900004</v>
      </c>
      <c r="U3312" s="6">
        <f>U3311+(((T3311)^2+(T3312)^2)/2*(C3312-C3311))</f>
        <v>8.6212768669078521</v>
      </c>
      <c r="V3312" s="6"/>
      <c r="W3312" s="6">
        <f>C3312+U3312</f>
        <v>9.9129168669078531</v>
      </c>
      <c r="X3312" s="6">
        <f>2*PI()*W3312/($F$1/1000*(1+$N$7^2/2))</f>
        <v>254.45227314713807</v>
      </c>
      <c r="Y3312" s="7">
        <f>Y3311+(T3312*COS(X3312)+T3311*COS(X3311))/2*(C3312-C3311)</f>
        <v>-1.4701835465856905</v>
      </c>
      <c r="Z3312" s="7">
        <f>Z3311+(T3312*SIN(X3312)+T3311*SIN(X3311))/2*(C3312-C3311)</f>
        <v>-0.67196790658882755</v>
      </c>
      <c r="AA3312" s="19">
        <f t="shared" si="363"/>
        <v>1.6164716292396382</v>
      </c>
      <c r="AB3312" s="6">
        <f>AB3311+((H3312+H3311)*(C3312-C3311)/2)*$F$2*$F$10^2/(1+$F$10^2/2)</f>
        <v>-0.37383436279613935</v>
      </c>
    </row>
    <row r="3313" spans="1:28" x14ac:dyDescent="0.2">
      <c r="A3313" s="1">
        <v>-704</v>
      </c>
      <c r="B3313" s="6">
        <f t="shared" si="358"/>
        <v>-0.27596799999999999</v>
      </c>
      <c r="C3313" s="6">
        <f t="shared" si="357"/>
        <v>1.2920320000000001</v>
      </c>
      <c r="D3313" s="6"/>
      <c r="E3313" s="19">
        <f t="shared" si="359"/>
        <v>-8.7609600000000007</v>
      </c>
      <c r="F3313" s="19"/>
      <c r="H3313" s="13">
        <f>($F$5/$F$1+2*$F$6*$F$3/($F$1)^2)*(E3313*10^-3)</f>
        <v>1.2168836550000002E-3</v>
      </c>
      <c r="I3313" s="11">
        <f t="shared" si="360"/>
        <v>12.168836550000002</v>
      </c>
      <c r="J3313" s="45">
        <f>$F$10*(1+H3313)</f>
        <v>3.6664562279446131</v>
      </c>
      <c r="K3313" s="45">
        <f t="shared" si="361"/>
        <v>13.442901271433842</v>
      </c>
      <c r="L3313" s="6">
        <f>J3313*$F$2*510999/299792458*SIN($F$2*C3313)</f>
        <v>0.86221341131476426</v>
      </c>
      <c r="M3313" s="46">
        <f>(L3313/$F$2)^2*10^6</f>
        <v>19.282785381110223</v>
      </c>
      <c r="N3313" s="46">
        <f>($F$10*L3313/(J3313*$F$2))^2*10^6</f>
        <v>19.235941091810183</v>
      </c>
      <c r="O3313" s="19">
        <f>O3312+(B3313-B3312)*(M3313+M3312)/2</f>
        <v>25.176841074096952</v>
      </c>
      <c r="P3313" s="19">
        <f>P3312+(B3313-B3312)*(M3313-N3313+M3312-N3312)/2</f>
        <v>-4.2399644264483859E-2</v>
      </c>
      <c r="Q3313" s="7">
        <f>Q3312+10^6*(C3313-C3312)*(L3313+L3312)/2</f>
        <v>4418.1948936261397</v>
      </c>
      <c r="R3313" s="7">
        <f>R3312+(C3313-C3312)*(Q3313+Q3312)/2</f>
        <v>-56.431361831577988</v>
      </c>
      <c r="S3313" s="6">
        <f>C3313*(1+K3313/2)</f>
        <v>9.9763613077666058</v>
      </c>
      <c r="T3313" s="11">
        <f t="shared" si="362"/>
        <v>2.5920628163327692</v>
      </c>
      <c r="U3313" s="6">
        <f>U3312+(((T3312)^2+(T3313)^2)/2*(C3313-C3312))</f>
        <v>8.6237099006396551</v>
      </c>
      <c r="V3313" s="6"/>
      <c r="W3313" s="6">
        <f>C3313+U3313</f>
        <v>9.9157419006396559</v>
      </c>
      <c r="X3313" s="6">
        <f>2*PI()*W3313/($F$1/1000*(1+$N$7^2/2))</f>
        <v>254.52478825691108</v>
      </c>
      <c r="Y3313" s="7">
        <f>Y3312+(T3313*COS(X3313)+T3312*COS(X3312))/2*(C3313-C3312)</f>
        <v>-1.4711584590110338</v>
      </c>
      <c r="Z3313" s="7">
        <f>Z3312+(T3313*SIN(X3313)+T3312*SIN(X3312))/2*(C3313-C3312)</f>
        <v>-0.67198840679581795</v>
      </c>
      <c r="AA3313" s="19">
        <f t="shared" si="363"/>
        <v>1.6173668818136784</v>
      </c>
      <c r="AB3313" s="6">
        <f>AB3312+((H3313+H3312)*(C3313-C3312)/2)*$F$2*$F$10^2/(1+$F$10^2/2)</f>
        <v>-0.37367138259160315</v>
      </c>
    </row>
    <row r="3314" spans="1:28" x14ac:dyDescent="0.2">
      <c r="A3314" s="1">
        <v>-703</v>
      </c>
      <c r="B3314" s="6">
        <f t="shared" si="358"/>
        <v>-0.27557600000000004</v>
      </c>
      <c r="C3314" s="6">
        <f t="shared" si="357"/>
        <v>1.292424</v>
      </c>
      <c r="D3314" s="6"/>
      <c r="E3314" s="19">
        <f t="shared" si="359"/>
        <v>-8.7644774999999999</v>
      </c>
      <c r="F3314" s="19"/>
      <c r="H3314" s="13">
        <f>($F$5/$F$1+2*$F$6*$F$3/($F$1)^2)*(E3314*10^-3)</f>
        <v>1.2173722302539062E-3</v>
      </c>
      <c r="I3314" s="11">
        <f t="shared" si="360"/>
        <v>12.173722302539062</v>
      </c>
      <c r="J3314" s="45">
        <f>$F$10*(1+H3314)</f>
        <v>3.6664580171071934</v>
      </c>
      <c r="K3314" s="45">
        <f t="shared" si="361"/>
        <v>13.442914391209612</v>
      </c>
      <c r="L3314" s="6">
        <f>J3314*$F$2*510999/299792458*SIN($F$2*C3314)</f>
        <v>0.79252446146830724</v>
      </c>
      <c r="M3314" s="46">
        <f>(L3314/$F$2)^2*10^6</f>
        <v>16.291668754303259</v>
      </c>
      <c r="N3314" s="46">
        <f>($F$10*L3314/(J3314*$F$2))^2*10^6</f>
        <v>16.252075019182239</v>
      </c>
      <c r="O3314" s="19">
        <f>O3313+(B3314-B3313)*(M3314+M3313)/2</f>
        <v>25.183813667107493</v>
      </c>
      <c r="P3314" s="19">
        <f>P3313+(B3314-B3313)*(M3314-N3314+M3313-N3313)/2</f>
        <v>-4.238270241169733E-2</v>
      </c>
      <c r="Q3314" s="7">
        <f>Q3313+10^6*(C3314-C3313)*(L3314+L3313)/2</f>
        <v>4742.5235166915791</v>
      </c>
      <c r="R3314" s="7">
        <f>R3313+(C3314-C3313)*(Q3314+Q3313)/2</f>
        <v>-54.635861023155954</v>
      </c>
      <c r="S3314" s="6">
        <f>C3314*(1+K3314/2)</f>
        <v>9.9793965945723464</v>
      </c>
      <c r="T3314" s="11">
        <f t="shared" si="362"/>
        <v>2.7823396566172782</v>
      </c>
      <c r="U3314" s="6">
        <f>U3313+(((T3313)^2+(T3314)^2)/2*(C3314-C3313))</f>
        <v>8.6265441005469405</v>
      </c>
      <c r="V3314" s="6"/>
      <c r="W3314" s="6">
        <f>C3314+U3314</f>
        <v>9.918968100546941</v>
      </c>
      <c r="X3314" s="6">
        <f>2*PI()*W3314/($F$1/1000*(1+$N$7^2/2))</f>
        <v>254.60760080452522</v>
      </c>
      <c r="Y3314" s="7">
        <f>Y3313+(T3314*COS(X3314)+T3313*COS(X3313))/2*(C3314-C3313)</f>
        <v>-1.4722058223653121</v>
      </c>
      <c r="Z3314" s="7">
        <f>Z3313+(T3314*SIN(X3314)+T3313*SIN(X3313))/2*(C3314-C3313)</f>
        <v>-0.67209207242684676</v>
      </c>
      <c r="AA3314" s="19">
        <f t="shared" si="363"/>
        <v>1.61836267172267</v>
      </c>
      <c r="AB3314" s="6">
        <f>AB3313+((H3314+H3313)*(C3314-C3313)/2)*$F$2*$F$10^2/(1+$F$10^2/2)</f>
        <v>-0.37350833689131369</v>
      </c>
    </row>
    <row r="3315" spans="1:28" x14ac:dyDescent="0.2">
      <c r="A3315" s="1">
        <v>-702</v>
      </c>
      <c r="B3315" s="6">
        <f t="shared" si="358"/>
        <v>-0.27518400000000004</v>
      </c>
      <c r="C3315" s="6">
        <f t="shared" si="357"/>
        <v>1.292816</v>
      </c>
      <c r="D3315" s="6"/>
      <c r="E3315" s="19">
        <f t="shared" si="359"/>
        <v>-8.7679899999999993</v>
      </c>
      <c r="F3315" s="19"/>
      <c r="H3315" s="13">
        <f>($F$5/$F$1+2*$F$6*$F$3/($F$1)^2)*(E3315*10^-3)</f>
        <v>1.2178601110156249E-3</v>
      </c>
      <c r="I3315" s="11">
        <f t="shared" si="360"/>
        <v>12.178601110156249</v>
      </c>
      <c r="J3315" s="45">
        <f>$F$10*(1+H3315)</f>
        <v>3.6664598037265423</v>
      </c>
      <c r="K3315" s="45">
        <f t="shared" si="361"/>
        <v>13.442927492342475</v>
      </c>
      <c r="L3315" s="6">
        <f>J3315*$F$2*510999/299792458*SIN($F$2*C3315)</f>
        <v>0.71814266104138846</v>
      </c>
      <c r="M3315" s="46">
        <f>(L3315/$F$2)^2*10^6</f>
        <v>13.377090745093577</v>
      </c>
      <c r="N3315" s="46">
        <f>($F$10*L3315/(J3315*$F$2))^2*10^6</f>
        <v>13.344567320178832</v>
      </c>
      <c r="O3315" s="19">
        <f>O3314+(B3315-B3314)*(M3315+M3314)/2</f>
        <v>25.189628743969376</v>
      </c>
      <c r="P3315" s="19">
        <f>P3314+(B3315-B3314)*(M3315-N3315+M3314-N3314)/2</f>
        <v>-4.236856744833032E-2</v>
      </c>
      <c r="Q3315" s="7">
        <f>Q3314+10^6*(C3315-C3314)*(L3315+L3314)/2</f>
        <v>5038.6142727034403</v>
      </c>
      <c r="R3315" s="7">
        <f>R3314+(C3315-C3314)*(Q3315+Q3314)/2</f>
        <v>-52.718758016434784</v>
      </c>
      <c r="S3315" s="6">
        <f>C3315*(1+K3315/2)</f>
        <v>9.9824318744701142</v>
      </c>
      <c r="T3315" s="11">
        <f t="shared" si="362"/>
        <v>2.9560499291146298</v>
      </c>
      <c r="U3315" s="6">
        <f>U3314+(((T3314)^2+(T3315)^2)/2*(C3315-C3314))</f>
        <v>8.6297741109959887</v>
      </c>
      <c r="V3315" s="6"/>
      <c r="W3315" s="6">
        <f>C3315+U3315</f>
        <v>9.9225901109959889</v>
      </c>
      <c r="X3315" s="6">
        <f>2*PI()*W3315/($F$1/1000*(1+$N$7^2/2))</f>
        <v>254.70057331750974</v>
      </c>
      <c r="Y3315" s="7">
        <f>Y3314+(T3315*COS(X3315)+T3314*COS(X3314))/2*(C3315-C3314)</f>
        <v>-1.4733098522771388</v>
      </c>
      <c r="Z3315" s="7">
        <f>Z3314+(T3315*SIN(X3315)+T3314*SIN(X3314))/2*(C3315-C3314)</f>
        <v>-0.67230038389713209</v>
      </c>
      <c r="AA3315" s="19">
        <f t="shared" si="363"/>
        <v>1.6194535272755177</v>
      </c>
      <c r="AB3315" s="6">
        <f>AB3314+((H3315+H3314)*(C3315-C3314)/2)*$F$2*$F$10^2/(1+$F$10^2/2)</f>
        <v>-0.37334522578830476</v>
      </c>
    </row>
    <row r="3316" spans="1:28" x14ac:dyDescent="0.2">
      <c r="A3316" s="1">
        <v>-701</v>
      </c>
      <c r="B3316" s="6">
        <f t="shared" si="358"/>
        <v>-0.27479200000000004</v>
      </c>
      <c r="C3316" s="6">
        <f t="shared" si="357"/>
        <v>1.2932079999999999</v>
      </c>
      <c r="D3316" s="6"/>
      <c r="E3316" s="19">
        <f t="shared" si="359"/>
        <v>-8.7714974999999988</v>
      </c>
      <c r="F3316" s="19"/>
      <c r="H3316" s="13">
        <f>($F$5/$F$1+2*$F$6*$F$3/($F$1)^2)*(E3316*10^-3)</f>
        <v>1.2183472972851562E-3</v>
      </c>
      <c r="I3316" s="11">
        <f t="shared" si="360"/>
        <v>12.183472972851561</v>
      </c>
      <c r="J3316" s="45">
        <f>$F$10*(1+H3316)</f>
        <v>3.6664615878026616</v>
      </c>
      <c r="K3316" s="45">
        <f t="shared" si="361"/>
        <v>13.442940574832415</v>
      </c>
      <c r="L3316" s="6">
        <f>J3316*$F$2*510999/299792458*SIN($F$2*C3316)</f>
        <v>0.63950844322416434</v>
      </c>
      <c r="M3316" s="46">
        <f>(L3316/$F$2)^2*10^6</f>
        <v>10.607982273425534</v>
      </c>
      <c r="N3316" s="46">
        <f>($F$10*L3316/(J3316*$F$2))^2*10^6</f>
        <v>10.582181022256346</v>
      </c>
      <c r="O3316" s="19">
        <f>O3315+(B3316-B3315)*(M3316+M3315)/2</f>
        <v>25.194329818281005</v>
      </c>
      <c r="P3316" s="19">
        <f>P3315+(B3316-B3315)*(M3316-N3316+M3315-N3315)/2</f>
        <v>-4.2357135811817867E-2</v>
      </c>
      <c r="Q3316" s="7">
        <f>Q3315+10^6*(C3316-C3315)*(L3316+L3315)/2</f>
        <v>5304.7138891394534</v>
      </c>
      <c r="R3316" s="7">
        <f>R3315+(C3316-C3315)*(Q3316+Q3315)/2</f>
        <v>-50.691465696713848</v>
      </c>
      <c r="S3316" s="6">
        <f>C3316*(1+K3316/2)</f>
        <v>9.9854671474489383</v>
      </c>
      <c r="T3316" s="11">
        <f t="shared" si="362"/>
        <v>3.1121650253950714</v>
      </c>
      <c r="U3316" s="6">
        <f>U3315+(((T3315)^2+(T3316)^2)/2*(C3316-C3315))</f>
        <v>8.6333851762524159</v>
      </c>
      <c r="V3316" s="6"/>
      <c r="W3316" s="6">
        <f>C3316+U3316</f>
        <v>9.9265931762524158</v>
      </c>
      <c r="X3316" s="6">
        <f>2*PI()*W3316/($F$1/1000*(1+$N$7^2/2))</f>
        <v>254.80332703447618</v>
      </c>
      <c r="Y3316" s="7">
        <f>Y3315+(T3316*COS(X3316)+T3315*COS(X3315))/2*(C3316-C3315)</f>
        <v>-1.4744499842128007</v>
      </c>
      <c r="Z3316" s="7">
        <f>Z3315+(T3316*SIN(X3316)+T3315*SIN(X3315))/2*(C3316-C3315)</f>
        <v>-0.67263350891244322</v>
      </c>
      <c r="AA3316" s="19">
        <f t="shared" si="363"/>
        <v>1.6206290733098041</v>
      </c>
      <c r="AB3316" s="6">
        <f>AB3315+((H3316+H3315)*(C3316-C3315)/2)*$F$2*$F$10^2/(1+$F$10^2/2)</f>
        <v>-0.37318204937561006</v>
      </c>
    </row>
    <row r="3317" spans="1:28" x14ac:dyDescent="0.2">
      <c r="A3317" s="1">
        <v>-700</v>
      </c>
      <c r="B3317" s="6">
        <f t="shared" si="358"/>
        <v>-0.27440000000000003</v>
      </c>
      <c r="C3317" s="6">
        <f t="shared" si="357"/>
        <v>1.2936000000000001</v>
      </c>
      <c r="D3317" s="6"/>
      <c r="E3317" s="19">
        <f t="shared" si="359"/>
        <v>-8.7750000000000004</v>
      </c>
      <c r="F3317" s="19"/>
      <c r="H3317" s="13">
        <f>($F$5/$F$1+2*$F$6*$F$3/($F$1)^2)*(E3317*10^-3)</f>
        <v>1.2188337890624999E-3</v>
      </c>
      <c r="I3317" s="11">
        <f t="shared" si="360"/>
        <v>12.188337890624998</v>
      </c>
      <c r="J3317" s="45">
        <f>$F$10*(1+H3317)</f>
        <v>3.6664633693355499</v>
      </c>
      <c r="K3317" s="45">
        <f t="shared" si="361"/>
        <v>13.442953638679393</v>
      </c>
      <c r="L3317" s="6">
        <f>J3317*$F$2*510999/299792458*SIN($F$2*C3317)</f>
        <v>0.55708742152687563</v>
      </c>
      <c r="M3317" s="46">
        <f>(L3317/$F$2)^2*10^6</f>
        <v>8.0498340104125496</v>
      </c>
      <c r="N3317" s="46">
        <f>($F$10*L3317/(J3317*$F$2))^2*10^6</f>
        <v>8.0302470082561275</v>
      </c>
      <c r="O3317" s="19">
        <f>O3316+(B3317-B3316)*(M3317+M3316)/2</f>
        <v>25.197986750272637</v>
      </c>
      <c r="P3317" s="19">
        <f>P3316+(B3317-B3316)*(M3317-N3317+M3316-N3316)/2</f>
        <v>-4.2348239714166049E-2</v>
      </c>
      <c r="Q3317" s="7">
        <f>Q3316+10^6*(C3317-C3316)*(L3317+L3316)/2</f>
        <v>5539.2466786307587</v>
      </c>
      <c r="R3317" s="7">
        <f>R3316+(C3317-C3316)*(Q3317+Q3316)/2</f>
        <v>-48.566049425429966</v>
      </c>
      <c r="S3317" s="6">
        <f>C3317*(1+K3317/2)</f>
        <v>9.988502413497832</v>
      </c>
      <c r="T3317" s="11">
        <f t="shared" si="362"/>
        <v>3.249760522535369</v>
      </c>
      <c r="U3317" s="6">
        <f>U3316+(((T3316)^2+(T3317)^2)/2*(C3317-C3316))</f>
        <v>8.6373534931138458</v>
      </c>
      <c r="V3317" s="6"/>
      <c r="W3317" s="6">
        <f>C3317+U3317</f>
        <v>9.9309534931138455</v>
      </c>
      <c r="X3317" s="6">
        <f>2*PI()*W3317/($F$1/1000*(1+$N$7^2/2))</f>
        <v>254.91525095676147</v>
      </c>
      <c r="Y3317" s="7">
        <f>Y3316+(T3317*COS(X3317)+T3316*COS(X3316))/2*(C3317-C3316)</f>
        <v>-1.4756007740813997</v>
      </c>
      <c r="Z3317" s="7">
        <f>Z3316+(T3317*SIN(X3317)+T3316*SIN(X3316))/2*(C3317-C3316)</f>
        <v>-0.67310856000028174</v>
      </c>
      <c r="AA3317" s="19">
        <f t="shared" si="363"/>
        <v>1.6218732311790829</v>
      </c>
      <c r="AB3317" s="6">
        <f>AB3316+((H3317+H3316)*(C3317-C3316)/2)*$F$2*$F$10^2/(1+$F$10^2/2)</f>
        <v>-0.37301880774626323</v>
      </c>
    </row>
    <row r="3318" spans="1:28" x14ac:dyDescent="0.2">
      <c r="A3318" s="1">
        <v>-699</v>
      </c>
      <c r="B3318" s="6">
        <f t="shared" si="358"/>
        <v>-0.27400800000000003</v>
      </c>
      <c r="C3318" s="6">
        <f t="shared" si="357"/>
        <v>1.293992</v>
      </c>
      <c r="D3318" s="6"/>
      <c r="E3318" s="19">
        <f t="shared" si="359"/>
        <v>-8.7784975000000003</v>
      </c>
      <c r="F3318" s="19"/>
      <c r="H3318" s="13">
        <f>($F$5/$F$1+2*$F$6*$F$3/($F$1)^2)*(E3318*10^-3)</f>
        <v>1.2193195863476564E-3</v>
      </c>
      <c r="I3318" s="11">
        <f t="shared" si="360"/>
        <v>12.193195863476564</v>
      </c>
      <c r="J3318" s="45">
        <f>$F$10*(1+H3318)</f>
        <v>3.6664651483252086</v>
      </c>
      <c r="K3318" s="45">
        <f t="shared" si="361"/>
        <v>13.442966683883395</v>
      </c>
      <c r="L3318" s="6">
        <f>J3318*$F$2*510999/299792458*SIN($F$2*C3318)</f>
        <v>0.4713676327609701</v>
      </c>
      <c r="M3318" s="46">
        <f>(L3318/$F$2)^2*10^6</f>
        <v>5.7631475045423466</v>
      </c>
      <c r="N3318" s="46">
        <f>($F$10*L3318/(J3318*$F$2))^2*10^6</f>
        <v>5.7491189304634958</v>
      </c>
      <c r="O3318" s="19">
        <f>O3317+(B3318-B3317)*(M3318+M3317)/2</f>
        <v>25.200694094649567</v>
      </c>
      <c r="P3318" s="19">
        <f>P3317+(B3318-B3317)*(M3318-N3318+M3317-N3317)/2</f>
        <v>-4.2341651061223937E-2</v>
      </c>
      <c r="Q3318" s="7">
        <f>Q3317+10^6*(C3318-C3317)*(L3318+L3317)/2</f>
        <v>5740.8238692711493</v>
      </c>
      <c r="R3318" s="7">
        <f>R3317+(C3318-C3317)*(Q3318+Q3317)/2</f>
        <v>-46.355155598041485</v>
      </c>
      <c r="S3318" s="6">
        <f>C3318*(1+K3318/2)</f>
        <v>9.9915376726058209</v>
      </c>
      <c r="T3318" s="11">
        <f t="shared" si="362"/>
        <v>3.3680216570166843</v>
      </c>
      <c r="U3318" s="6">
        <f>U3317+(((T3317)^2+(T3318)^2)/2*(C3318-C3317))</f>
        <v>8.6416467777276935</v>
      </c>
      <c r="V3318" s="6"/>
      <c r="W3318" s="6">
        <f>C3318+U3318</f>
        <v>9.9356387777276929</v>
      </c>
      <c r="X3318" s="6">
        <f>2*PI()*W3318/($F$1/1000*(1+$N$7^2/2))</f>
        <v>255.03551639793699</v>
      </c>
      <c r="Y3318" s="7">
        <f>Y3317+(T3318*COS(X3318)+T3317*COS(X3317))/2*(C3318-C3317)</f>
        <v>-1.4767323579429097</v>
      </c>
      <c r="Z3318" s="7">
        <f>Z3317+(T3318*SIN(X3318)+T3317*SIN(X3317))/2*(C3318-C3317)</f>
        <v>-0.67373774515119789</v>
      </c>
      <c r="AA3318" s="19">
        <f t="shared" si="363"/>
        <v>1.6231638876703258</v>
      </c>
      <c r="AB3318" s="6">
        <f>AB3317+((H3318+H3317)*(C3318-C3317)/2)*$F$2*$F$10^2/(1+$F$10^2/2)</f>
        <v>-0.37285550099329823</v>
      </c>
    </row>
    <row r="3319" spans="1:28" x14ac:dyDescent="0.2">
      <c r="A3319" s="1">
        <v>-698</v>
      </c>
      <c r="B3319" s="6">
        <f t="shared" si="358"/>
        <v>-0.27361599999999997</v>
      </c>
      <c r="C3319" s="6">
        <f t="shared" si="357"/>
        <v>1.294384</v>
      </c>
      <c r="D3319" s="6"/>
      <c r="E3319" s="19">
        <f t="shared" si="359"/>
        <v>-8.7819900000000004</v>
      </c>
      <c r="F3319" s="19"/>
      <c r="H3319" s="13">
        <f>($F$5/$F$1+2*$F$6*$F$3/($F$1)^2)*(E3319*10^-3)</f>
        <v>1.2198046891406249E-3</v>
      </c>
      <c r="I3319" s="11">
        <f t="shared" si="360"/>
        <v>12.198046891406248</v>
      </c>
      <c r="J3319" s="45">
        <f>$F$10*(1+H3319)</f>
        <v>3.6664669247716368</v>
      </c>
      <c r="K3319" s="45">
        <f t="shared" si="361"/>
        <v>13.442979710444384</v>
      </c>
      <c r="L3319" s="6">
        <f>J3319*$F$2*510999/299792458*SIN($F$2*C3319)</f>
        <v>0.38285664724149976</v>
      </c>
      <c r="M3319" s="46">
        <f>(L3319/$F$2)^2*10^6</f>
        <v>3.8020042985847358</v>
      </c>
      <c r="N3319" s="46">
        <f>($F$10*L3319/(J3319*$F$2))^2*10^6</f>
        <v>3.7927458369558771</v>
      </c>
      <c r="O3319" s="19">
        <f>O3318+(B3319-B3318)*(M3319+M3318)/2</f>
        <v>25.202568864402981</v>
      </c>
      <c r="P3319" s="19">
        <f>P3318+(B3319-B3318)*(M3319-N3319+M3318-N3318)/2</f>
        <v>-4.2337086802225227E-2</v>
      </c>
      <c r="Q3319" s="7">
        <f>Q3318+10^6*(C3319-C3318)*(L3319+L3318)/2</f>
        <v>5908.2518281516113</v>
      </c>
      <c r="R3319" s="7">
        <f>R3318+(C3319-C3318)*(Q3319+Q3318)/2</f>
        <v>-44.071936761346926</v>
      </c>
      <c r="S3319" s="6">
        <f>C3319*(1+K3319/2)</f>
        <v>9.9945729247619219</v>
      </c>
      <c r="T3319" s="11">
        <f t="shared" si="362"/>
        <v>3.466248149300811</v>
      </c>
      <c r="U3319" s="6">
        <f>U3318+(((T3318)^2+(T3319)^2)/2*(C3319-C3318))</f>
        <v>8.6462250331661679</v>
      </c>
      <c r="V3319" s="6"/>
      <c r="W3319" s="6">
        <f>C3319+U3319</f>
        <v>9.9406090331661687</v>
      </c>
      <c r="X3319" s="6">
        <f>2*PI()*W3319/($F$1/1000*(1+$N$7^2/2))</f>
        <v>255.16309668650612</v>
      </c>
      <c r="Y3319" s="7">
        <f>Y3318+(T3319*COS(X3319)+T3318*COS(X3318))/2*(C3319-C3318)</f>
        <v>-1.47781156208033</v>
      </c>
      <c r="Z3319" s="7">
        <f>Z3318+(T3319*SIN(X3319)+T3318*SIN(X3318))/2*(C3319-C3318)</f>
        <v>-0.67452662660930185</v>
      </c>
      <c r="AA3319" s="19">
        <f t="shared" si="363"/>
        <v>1.6244732016943924</v>
      </c>
      <c r="AB3319" s="6">
        <f>AB3318+((H3319+H3318)*(C3319-C3318)/2)*$F$2*$F$10^2/(1+$F$10^2/2)</f>
        <v>-0.37269212920974865</v>
      </c>
    </row>
    <row r="3320" spans="1:28" x14ac:dyDescent="0.2">
      <c r="A3320" s="1">
        <v>-697</v>
      </c>
      <c r="B3320" s="6">
        <f t="shared" si="358"/>
        <v>-0.27322399999999997</v>
      </c>
      <c r="C3320" s="6">
        <f t="shared" si="357"/>
        <v>1.2947760000000001</v>
      </c>
      <c r="D3320" s="6"/>
      <c r="E3320" s="19">
        <f t="shared" si="359"/>
        <v>-8.7854775000000007</v>
      </c>
      <c r="F3320" s="19"/>
      <c r="H3320" s="13">
        <f>($F$5/$F$1+2*$F$6*$F$3/($F$1)^2)*(E3320*10^-3)</f>
        <v>1.2202890974414063E-3</v>
      </c>
      <c r="I3320" s="11">
        <f t="shared" si="360"/>
        <v>12.202890974414064</v>
      </c>
      <c r="J3320" s="45">
        <f>$F$10*(1+H3320)</f>
        <v>3.6664686986748336</v>
      </c>
      <c r="K3320" s="45">
        <f t="shared" si="361"/>
        <v>13.442992718362328</v>
      </c>
      <c r="L3320" s="6">
        <f>J3320*$F$2*510999/299792458*SIN($F$2*C3320)</f>
        <v>0.29207856332325782</v>
      </c>
      <c r="M3320" s="46">
        <f>(L3320/$F$2)^2*10^6</f>
        <v>2.2127868781399118</v>
      </c>
      <c r="N3320" s="46">
        <f>($F$10*L3320/(J3320*$F$2))^2*10^6</f>
        <v>2.2073962678951391</v>
      </c>
      <c r="O3320" s="19">
        <f>O3319+(B3320-B3319)*(M3320+M3319)/2</f>
        <v>25.203747763473618</v>
      </c>
      <c r="P3320" s="19">
        <f>P3319+(B3320-B3319)*(M3320-N3320+M3319-N3319)/2</f>
        <v>-4.2334215584137996E-2</v>
      </c>
      <c r="Q3320" s="7">
        <f>Q3319+10^6*(C3320-C3319)*(L3320+L3319)/2</f>
        <v>6040.5391294223609</v>
      </c>
      <c r="R3320" s="7">
        <f>R3319+(C3320-C3319)*(Q3320+Q3319)/2</f>
        <v>-41.72997373366141</v>
      </c>
      <c r="S3320" s="6">
        <f>C3320*(1+K3320/2)</f>
        <v>9.9976081699551518</v>
      </c>
      <c r="T3320" s="11">
        <f t="shared" si="362"/>
        <v>3.5438583505147951</v>
      </c>
      <c r="U3320" s="6">
        <f>U3319+(((T3319)^2+(T3320)^2)/2*(C3320-C3319))</f>
        <v>8.6510414995814156</v>
      </c>
      <c r="V3320" s="6"/>
      <c r="W3320" s="6">
        <f>C3320+U3320</f>
        <v>9.9458174995814161</v>
      </c>
      <c r="X3320" s="6">
        <f>2*PI()*W3320/($F$1/1000*(1+$N$7^2/2))</f>
        <v>255.29679155520765</v>
      </c>
      <c r="Y3320" s="7">
        <f>Y3319+(T3320*COS(X3320)+T3319*COS(X3319))/2*(C3320-C3319)</f>
        <v>-1.4788036604195771</v>
      </c>
      <c r="Z3320" s="7">
        <f>Z3319+(T3320*SIN(X3320)+T3319*SIN(X3319))/2*(C3320-C3319)</f>
        <v>-0.67547274606721586</v>
      </c>
      <c r="AA3320" s="19">
        <f t="shared" si="363"/>
        <v>1.6257686479785263</v>
      </c>
      <c r="AB3320" s="6">
        <f>AB3319+((H3320+H3319)*(C3320-C3319)/2)*$F$2*$F$10^2/(1+$F$10^2/2)</f>
        <v>-0.37252869248864817</v>
      </c>
    </row>
    <row r="3321" spans="1:28" x14ac:dyDescent="0.2">
      <c r="A3321" s="1">
        <v>-696</v>
      </c>
      <c r="B3321" s="6">
        <f t="shared" si="358"/>
        <v>-0.27283200000000002</v>
      </c>
      <c r="C3321" s="6">
        <f t="shared" si="357"/>
        <v>1.2951680000000001</v>
      </c>
      <c r="D3321" s="6"/>
      <c r="E3321" s="19">
        <f t="shared" si="359"/>
        <v>-8.7889599999999994</v>
      </c>
      <c r="F3321" s="19"/>
      <c r="H3321" s="13">
        <f>($F$5/$F$1+2*$F$6*$F$3/($F$1)^2)*(E3321*10^-3)</f>
        <v>1.2207728112500001E-3</v>
      </c>
      <c r="I3321" s="11">
        <f t="shared" si="360"/>
        <v>12.207728112500002</v>
      </c>
      <c r="J3321" s="45">
        <f>$F$10*(1+H3321)</f>
        <v>3.6664704700348012</v>
      </c>
      <c r="K3321" s="45">
        <f t="shared" si="361"/>
        <v>13.443005707637216</v>
      </c>
      <c r="L3321" s="6">
        <f>J3321*$F$2*510999/299792458*SIN($F$2*C3321)</f>
        <v>0.19957090406613928</v>
      </c>
      <c r="M3321" s="46">
        <f>(L3321/$F$2)^2*10^6</f>
        <v>1.033081701918803</v>
      </c>
      <c r="N3321" s="46">
        <f>($F$10*L3321/(J3321*$F$2))^2*10^6</f>
        <v>1.0305639970676945</v>
      </c>
      <c r="O3321" s="19">
        <f>O3320+(B3321-B3320)*(M3321+M3320)/2</f>
        <v>25.204383953715311</v>
      </c>
      <c r="P3321" s="19">
        <f>P3320+(B3321-B3320)*(M3321-N3321+M3320-N3320)/2</f>
        <v>-4.2332665554379201E-2</v>
      </c>
      <c r="Q3321" s="7">
        <f>Q3320+10^6*(C3321-C3320)*(L3321+L3320)/2</f>
        <v>6136.9024250306702</v>
      </c>
      <c r="R3321" s="7">
        <f>R3320+(C3321-C3320)*(Q3321+Q3320)/2</f>
        <v>-39.343195188988936</v>
      </c>
      <c r="S3321" s="6">
        <f>C3321*(1+K3321/2)</f>
        <v>10.00064340817454</v>
      </c>
      <c r="T3321" s="11">
        <f t="shared" si="362"/>
        <v>3.6003926866903955</v>
      </c>
      <c r="U3321" s="6">
        <f>U3320+(((T3320)^2+(T3321)^2)/2*(C3321-C3320))</f>
        <v>8.6560437644447656</v>
      </c>
      <c r="V3321" s="6"/>
      <c r="W3321" s="6">
        <f>C3321+U3321</f>
        <v>9.951211764444766</v>
      </c>
      <c r="X3321" s="6">
        <f>2*PI()*W3321/($F$1/1000*(1+$N$7^2/2))</f>
        <v>255.43525563947927</v>
      </c>
      <c r="Y3321" s="7">
        <f>Y3320+(T3321*COS(X3321)+T3320*COS(X3320))/2*(C3321-C3320)</f>
        <v>-1.4796746584644807</v>
      </c>
      <c r="Z3321" s="7">
        <f>Z3320+(T3321*SIN(X3321)+T3320*SIN(X3320))/2*(C3321-C3320)</f>
        <v>-0.67656487469867954</v>
      </c>
      <c r="AA3321" s="19">
        <f t="shared" si="363"/>
        <v>1.6270147892929607</v>
      </c>
      <c r="AB3321" s="6">
        <f>AB3320+((H3321+H3320)*(C3321-C3320)/2)*$F$2*$F$10^2/(1+$F$10^2/2)</f>
        <v>-0.37236519092303072</v>
      </c>
    </row>
    <row r="3322" spans="1:28" x14ac:dyDescent="0.2">
      <c r="A3322" s="1">
        <v>-695</v>
      </c>
      <c r="B3322" s="6">
        <f t="shared" si="358"/>
        <v>-0.27244000000000002</v>
      </c>
      <c r="C3322" s="6">
        <f t="shared" si="357"/>
        <v>1.29556</v>
      </c>
      <c r="D3322" s="6"/>
      <c r="E3322" s="19">
        <f t="shared" si="359"/>
        <v>-8.7924375000000001</v>
      </c>
      <c r="F3322" s="19"/>
      <c r="H3322" s="13">
        <f>($F$5/$F$1+2*$F$6*$F$3/($F$1)^2)*(E3322*10^-3)</f>
        <v>1.2212558305664063E-3</v>
      </c>
      <c r="I3322" s="11">
        <f t="shared" si="360"/>
        <v>12.212558305664063</v>
      </c>
      <c r="J3322" s="45">
        <f>$F$10*(1+H3322)</f>
        <v>3.6664722388515378</v>
      </c>
      <c r="K3322" s="45">
        <f t="shared" si="361"/>
        <v>13.443018678269008</v>
      </c>
      <c r="L3322" s="6">
        <f>J3322*$F$2*510999/299792458*SIN($F$2*C3322)</f>
        <v>0.10588143440531092</v>
      </c>
      <c r="M3322" s="46">
        <f>(L3322/$F$2)^2*10^6</f>
        <v>0.2907902576647472</v>
      </c>
      <c r="N3322" s="46">
        <f>($F$10*L3322/(J3322*$F$2))^2*10^6</f>
        <v>0.29008129806520994</v>
      </c>
      <c r="O3322" s="19">
        <f>O3321+(B3322-B3321)*(M3322+M3321)/2</f>
        <v>25.204643432619388</v>
      </c>
      <c r="P3322" s="19">
        <f>P3321+(B3322-B3321)*(M3322-N3322+M3321-N3321)/2</f>
        <v>-4.2332033128146873E-2</v>
      </c>
      <c r="Q3322" s="7">
        <f>Q3321+10^6*(C3322-C3321)*(L3322+L3321)/2</f>
        <v>6196.7710833710662</v>
      </c>
      <c r="R3322" s="7">
        <f>R3321+(C3322-C3321)*(Q3322+Q3321)/2</f>
        <v>-36.925795181342515</v>
      </c>
      <c r="S3322" s="6">
        <f>C3322*(1+K3322/2)</f>
        <v>10.003678639409099</v>
      </c>
      <c r="T3322" s="11">
        <f t="shared" si="362"/>
        <v>3.6355163801634345</v>
      </c>
      <c r="U3322" s="6">
        <f>U3321+(((T3321)^2+(T3322)^2)/2*(C3322-C3321))</f>
        <v>8.6611750065871309</v>
      </c>
      <c r="V3322" s="6"/>
      <c r="W3322" s="6">
        <f>C3322+U3322</f>
        <v>9.956735006587131</v>
      </c>
      <c r="X3322" s="6">
        <f>2*PI()*W3322/($F$1/1000*(1+$N$7^2/2))</f>
        <v>255.57703041043075</v>
      </c>
      <c r="Y3322" s="7">
        <f>Y3321+(T3322*COS(X3322)+T3321*COS(X3321))/2*(C3322-C3321)</f>
        <v>-1.4803938651475241</v>
      </c>
      <c r="Z3322" s="7">
        <f>Z3321+(T3322*SIN(X3322)+T3321*SIN(X3321))/2*(C3322-C3321)</f>
        <v>-0.67778309106066414</v>
      </c>
      <c r="AA3322" s="19">
        <f t="shared" si="363"/>
        <v>1.6281756399400449</v>
      </c>
      <c r="AB3322" s="6">
        <f>AB3321+((H3322+H3321)*(C3322-C3321)/2)*$F$2*$F$10^2/(1+$F$10^2/2)</f>
        <v>-0.37220162460592998</v>
      </c>
    </row>
    <row r="3323" spans="1:28" x14ac:dyDescent="0.2">
      <c r="A3323" s="1">
        <v>-694</v>
      </c>
      <c r="B3323" s="6">
        <f t="shared" si="358"/>
        <v>-0.27204800000000001</v>
      </c>
      <c r="C3323" s="6">
        <f t="shared" si="357"/>
        <v>1.295952</v>
      </c>
      <c r="D3323" s="6"/>
      <c r="E3323" s="19">
        <f t="shared" si="359"/>
        <v>-8.7959099999999992</v>
      </c>
      <c r="F3323" s="19"/>
      <c r="H3323" s="13">
        <f>($F$5/$F$1+2*$F$6*$F$3/($F$1)^2)*(E3323*10^-3)</f>
        <v>1.2217381553906248E-3</v>
      </c>
      <c r="I3323" s="11">
        <f t="shared" si="360"/>
        <v>12.217381553906248</v>
      </c>
      <c r="J3323" s="45">
        <f>$F$10*(1+H3323)</f>
        <v>3.6664740051250444</v>
      </c>
      <c r="K3323" s="45">
        <f t="shared" si="361"/>
        <v>13.443031630257684</v>
      </c>
      <c r="L3323" s="6">
        <f>J3323*$F$2*510999/299792458*SIN($F$2*C3323)</f>
        <v>1.156491767327E-2</v>
      </c>
      <c r="M3323" s="46">
        <f>(L3323/$F$2)^2*10^6</f>
        <v>3.4691678339545313E-3</v>
      </c>
      <c r="N3323" s="46">
        <f>($F$10*L3323/(J3323*$F$2))^2*10^6</f>
        <v>3.4607065139658586E-3</v>
      </c>
      <c r="O3323" s="19">
        <f>O3322+(B3323-B3322)*(M3323+M3322)/2</f>
        <v>25.204701107466786</v>
      </c>
      <c r="P3323" s="19">
        <f>P3322+(B3323-B3322)*(M3323-N3323+M3322-N3322)/2</f>
        <v>-4.2331892513646649E-2</v>
      </c>
      <c r="Q3323" s="7">
        <f>Q3322+10^6*(C3323-C3322)*(L3323+L3322)/2</f>
        <v>6219.7905683784647</v>
      </c>
      <c r="R3323" s="7">
        <f>R3322+(C3323-C3322)*(Q3323+Q3322)/2</f>
        <v>-34.492149097599928</v>
      </c>
      <c r="S3323" s="6">
        <f>C3323*(1+K3323/2)</f>
        <v>10.006713863647853</v>
      </c>
      <c r="T3323" s="11">
        <f t="shared" si="362"/>
        <v>3.6490214320172778</v>
      </c>
      <c r="U3323" s="6">
        <f>U3322+(((T3322)^2+(T3323)^2)/2*(C3323-C3322))</f>
        <v>8.666375344592435</v>
      </c>
      <c r="V3323" s="6"/>
      <c r="W3323" s="6">
        <f>C3323+U3323</f>
        <v>9.9623273445924347</v>
      </c>
      <c r="X3323" s="6">
        <f>2*PI()*W3323/($F$1/1000*(1+$N$7^2/2))</f>
        <v>255.72057878642963</v>
      </c>
      <c r="Y3323" s="7">
        <f>Y3322+(T3323*COS(X3323)+T3322*COS(X3322))/2*(C3323-C3322)</f>
        <v>-1.4809364259597666</v>
      </c>
      <c r="Z3323" s="7">
        <f>Z3322+(T3323*SIN(X3323)+T3322*SIN(X3322))/2*(C3323-C3322)</f>
        <v>-0.67909978000634807</v>
      </c>
      <c r="AA3323" s="19">
        <f t="shared" si="363"/>
        <v>1.6292173608635396</v>
      </c>
      <c r="AB3323" s="6">
        <f>AB3322+((H3323+H3322)*(C3323-C3322)/2)*$F$2*$F$10^2/(1+$F$10^2/2)</f>
        <v>-0.37203799363037965</v>
      </c>
    </row>
    <row r="3324" spans="1:28" x14ac:dyDescent="0.2">
      <c r="A3324" s="1">
        <v>-693</v>
      </c>
      <c r="B3324" s="6">
        <f t="shared" si="358"/>
        <v>-0.27165600000000001</v>
      </c>
      <c r="C3324" s="6">
        <f t="shared" si="357"/>
        <v>1.2963439999999999</v>
      </c>
      <c r="D3324" s="6"/>
      <c r="E3324" s="19">
        <f t="shared" si="359"/>
        <v>-8.7993775000000003</v>
      </c>
      <c r="F3324" s="19"/>
      <c r="H3324" s="13">
        <f>($F$5/$F$1+2*$F$6*$F$3/($F$1)^2)*(E3324*10^-3)</f>
        <v>1.2222197857226563E-3</v>
      </c>
      <c r="I3324" s="11">
        <f t="shared" si="360"/>
        <v>12.222197857226563</v>
      </c>
      <c r="J3324" s="45">
        <f>$F$10*(1+H3324)</f>
        <v>3.6664757688553196</v>
      </c>
      <c r="K3324" s="45">
        <f t="shared" si="361"/>
        <v>13.443044563603207</v>
      </c>
      <c r="L3324" s="6">
        <f>J3324*$F$2*510999/299792458*SIN($F$2*C3324)</f>
        <v>-8.2820169321111428E-2</v>
      </c>
      <c r="M3324" s="46">
        <f>(L3324/$F$2)^2*10^6</f>
        <v>0.17791495210069858</v>
      </c>
      <c r="N3324" s="46">
        <f>($F$10*L3324/(J3324*$F$2))^2*10^6</f>
        <v>0.17748084577346554</v>
      </c>
      <c r="O3324" s="19">
        <f>O3323+(B3324-B3323)*(M3324+M3323)/2</f>
        <v>25.204736658754292</v>
      </c>
      <c r="P3324" s="19">
        <f>P3323+(B3324-B3323)*(M3324-N3324+M3323-N3323)/2</f>
        <v>-4.2331805770387795E-2</v>
      </c>
      <c r="Q3324" s="7">
        <f>Q3323+10^6*(C3324-C3323)*(L3324+L3323)/2</f>
        <v>6205.8245390554894</v>
      </c>
      <c r="R3324" s="7">
        <f>R3323+(C3324-C3323)*(Q3324+Q3323)/2</f>
        <v>-32.056728536543197</v>
      </c>
      <c r="S3324" s="6">
        <f>C3324*(1+K3324/2)</f>
        <v>10.009749080879818</v>
      </c>
      <c r="T3324" s="11">
        <f t="shared" si="362"/>
        <v>3.640827853831734</v>
      </c>
      <c r="U3324" s="6">
        <f>U3323+(((T3323)^2+(T3324)^2)/2*(C3324-C3323))</f>
        <v>8.6715832576274554</v>
      </c>
      <c r="V3324" s="6"/>
      <c r="W3324" s="6">
        <f>C3324+U3324</f>
        <v>9.9679272576274549</v>
      </c>
      <c r="X3324" s="6">
        <f>2*PI()*W3324/($F$1/1000*(1+$N$7^2/2))</f>
        <v>255.86432160404004</v>
      </c>
      <c r="Y3324" s="7">
        <f>Y3323+(T3324*COS(X3324)+T3323*COS(X3323))/2*(C3324-C3323)</f>
        <v>-1.4812854596244207</v>
      </c>
      <c r="Z3324" s="7">
        <f>Z3323+(T3324*SIN(X3324)+T3323*SIN(X3323))/2*(C3324-C3323)</f>
        <v>-0.68048149909002531</v>
      </c>
      <c r="AA3324" s="19">
        <f t="shared" si="363"/>
        <v>1.6301109420829429</v>
      </c>
      <c r="AB3324" s="6">
        <f>AB3323+((H3324+H3323)*(C3324-C3323)/2)*$F$2*$F$10^2/(1+$F$10^2/2)</f>
        <v>-0.37187429808941347</v>
      </c>
    </row>
    <row r="3325" spans="1:28" x14ac:dyDescent="0.2">
      <c r="A3325" s="1">
        <v>-692</v>
      </c>
      <c r="B3325" s="6">
        <f t="shared" si="358"/>
        <v>-0.27126400000000001</v>
      </c>
      <c r="C3325" s="6">
        <f t="shared" si="357"/>
        <v>1.2967360000000001</v>
      </c>
      <c r="D3325" s="6"/>
      <c r="E3325" s="19">
        <f t="shared" si="359"/>
        <v>-8.8028399999999998</v>
      </c>
      <c r="F3325" s="19"/>
      <c r="H3325" s="13">
        <f>($F$5/$F$1+2*$F$6*$F$3/($F$1)^2)*(E3325*10^-3)</f>
        <v>1.2227007215624998E-3</v>
      </c>
      <c r="I3325" s="11">
        <f t="shared" si="360"/>
        <v>12.227007215624997</v>
      </c>
      <c r="J3325" s="45">
        <f>$F$10*(1+H3325)</f>
        <v>3.6664775300423655</v>
      </c>
      <c r="K3325" s="45">
        <f t="shared" si="361"/>
        <v>13.443057478305565</v>
      </c>
      <c r="L3325" s="6">
        <f>J3325*$F$2*510999/299792458*SIN($F$2*C3325)</f>
        <v>-0.17671494320540829</v>
      </c>
      <c r="M3325" s="46">
        <f>(L3325/$F$2)^2*10^6</f>
        <v>0.81000326761352559</v>
      </c>
      <c r="N3325" s="46">
        <f>($F$10*L3325/(J3325*$F$2))^2*10^6</f>
        <v>0.80802611139797365</v>
      </c>
      <c r="O3325" s="19">
        <f>O3324+(B3325-B3324)*(M3325+M3324)/2</f>
        <v>25.204930290725358</v>
      </c>
      <c r="P3325" s="19">
        <f>P3324+(B3325-B3324)*(M3325-N3325+M3324-N3324)/2</f>
        <v>-4.2331333162929412E-2</v>
      </c>
      <c r="Q3325" s="7">
        <f>Q3324+10^6*(C3325-C3324)*(L3325+L3324)/2</f>
        <v>6154.9556570002696</v>
      </c>
      <c r="R3325" s="7">
        <f>R3324+(C3325-C3324)*(Q3325+Q3324)/2</f>
        <v>-29.634015618115217</v>
      </c>
      <c r="S3325" s="6">
        <f>C3325*(1+K3325/2)</f>
        <v>10.012784291094023</v>
      </c>
      <c r="T3325" s="11">
        <f t="shared" si="362"/>
        <v>3.6109841414427732</v>
      </c>
      <c r="U3325" s="6">
        <f>U3324+(((T3324)^2+(T3325)^2)/2*(C3325-C3324))</f>
        <v>8.6767370450779318</v>
      </c>
      <c r="V3325" s="6"/>
      <c r="W3325" s="6">
        <f>C3325+U3325</f>
        <v>9.973473045077931</v>
      </c>
      <c r="X3325" s="6">
        <f>2*PI()*W3325/($F$1/1000*(1+$N$7^2/2))</f>
        <v>256.00667508506996</v>
      </c>
      <c r="Y3325" s="7">
        <f>Y3324+(T3325*COS(X3325)+T3324*COS(X3324))/2*(C3325-C3324)</f>
        <v>-1.4814334814953041</v>
      </c>
      <c r="Z3325" s="7">
        <f>Z3324+(T3325*SIN(X3325)+T3324*SIN(X3324))/2*(C3325-C3324)</f>
        <v>-0.68189150709994839</v>
      </c>
      <c r="AA3325" s="19">
        <f t="shared" si="363"/>
        <v>1.6308345064875027</v>
      </c>
      <c r="AB3325" s="6">
        <f>AB3324+((H3325+H3324)*(C3325-C3324)/2)*$F$2*$F$10^2/(1+$F$10^2/2)</f>
        <v>-0.37171053807606508</v>
      </c>
    </row>
    <row r="3326" spans="1:28" x14ac:dyDescent="0.2">
      <c r="A3326" s="1">
        <v>-691</v>
      </c>
      <c r="B3326" s="6">
        <f t="shared" si="358"/>
        <v>-0.270872</v>
      </c>
      <c r="C3326" s="6">
        <f t="shared" si="357"/>
        <v>1.2971280000000001</v>
      </c>
      <c r="D3326" s="6"/>
      <c r="E3326" s="19">
        <f t="shared" si="359"/>
        <v>-8.8062974999999994</v>
      </c>
      <c r="F3326" s="19"/>
      <c r="H3326" s="13">
        <f>($F$5/$F$1+2*$F$6*$F$3/($F$1)^2)*(E3326*10^-3)</f>
        <v>1.2231809629101561E-3</v>
      </c>
      <c r="I3326" s="11">
        <f t="shared" si="360"/>
        <v>12.23180962910156</v>
      </c>
      <c r="J3326" s="45">
        <f>$F$10*(1+H3326)</f>
        <v>3.6664792886861806</v>
      </c>
      <c r="K3326" s="45">
        <f t="shared" si="361"/>
        <v>13.443070374364721</v>
      </c>
      <c r="L3326" s="6">
        <f>J3326*$F$2*510999/299792458*SIN($F$2*C3326)</f>
        <v>-0.26956342336669314</v>
      </c>
      <c r="M3326" s="46">
        <f>(L3326/$F$2)^2*10^6</f>
        <v>1.8847864294887628</v>
      </c>
      <c r="N3326" s="46">
        <f>($F$10*L3326/(J3326*$F$2))^2*10^6</f>
        <v>1.8801840058452863</v>
      </c>
      <c r="O3326" s="19">
        <f>O3325+(B3326-B3325)*(M3326+M3325)/2</f>
        <v>25.205458469505988</v>
      </c>
      <c r="P3326" s="19">
        <f>P3325+(B3326-B3325)*(M3326-N3326+M3325-N3325)/2</f>
        <v>-4.2330043565277045E-2</v>
      </c>
      <c r="Q3326" s="7">
        <f>Q3325+10^6*(C3326-C3325)*(L3326+L3325)/2</f>
        <v>6067.4850971521491</v>
      </c>
      <c r="R3326" s="7">
        <f>R3325+(C3326-C3325)*(Q3326+Q3325)/2</f>
        <v>-27.238417230301661</v>
      </c>
      <c r="S3326" s="6">
        <f>C3326*(1+K3326/2)</f>
        <v>10.015819494279482</v>
      </c>
      <c r="T3326" s="11">
        <f t="shared" si="362"/>
        <v>3.5596669879072396</v>
      </c>
      <c r="U3326" s="6">
        <f>U3325+(((T3325)^2+(T3326)^2)/2*(C3326-C3325))</f>
        <v>8.681776290442702</v>
      </c>
      <c r="V3326" s="6"/>
      <c r="W3326" s="6">
        <f>C3326+U3326</f>
        <v>9.9789042904427028</v>
      </c>
      <c r="X3326" s="6">
        <f>2*PI()*W3326/($F$1/1000*(1+$N$7^2/2))</f>
        <v>256.14608841291698</v>
      </c>
      <c r="Y3326" s="7">
        <f>Y3325+(T3326*COS(X3326)+T3325*COS(X3325))/2*(C3326-C3325)</f>
        <v>-1.4813829059219381</v>
      </c>
      <c r="Z3326" s="7">
        <f>Z3325+(T3326*SIN(X3326)+T3325*SIN(X3325))/2*(C3326-C3325)</f>
        <v>-0.68329262922748535</v>
      </c>
      <c r="AA3326" s="19">
        <f t="shared" si="363"/>
        <v>1.6313749204625942</v>
      </c>
      <c r="AB3326" s="6">
        <f>AB3325+((H3326+H3325)*(C3326-C3325)/2)*$F$2*$F$10^2/(1+$F$10^2/2)</f>
        <v>-0.37154671368336845</v>
      </c>
    </row>
    <row r="3327" spans="1:28" x14ac:dyDescent="0.2">
      <c r="A3327" s="1">
        <v>-690</v>
      </c>
      <c r="B3327" s="6">
        <f t="shared" si="358"/>
        <v>-0.27048</v>
      </c>
      <c r="C3327" s="6">
        <f t="shared" si="357"/>
        <v>1.29752</v>
      </c>
      <c r="D3327" s="6"/>
      <c r="E3327" s="19">
        <f t="shared" si="359"/>
        <v>-8.8097499999999993</v>
      </c>
      <c r="F3327" s="19"/>
      <c r="H3327" s="13">
        <f>($F$5/$F$1+2*$F$6*$F$3/($F$1)^2)*(E3327*10^-3)</f>
        <v>1.223660509765625E-3</v>
      </c>
      <c r="I3327" s="11">
        <f t="shared" si="360"/>
        <v>12.23660509765625</v>
      </c>
      <c r="J3327" s="45">
        <f>$F$10*(1+H3327)</f>
        <v>3.6664810447867646</v>
      </c>
      <c r="K3327" s="45">
        <f t="shared" si="361"/>
        <v>13.443083251780646</v>
      </c>
      <c r="L3327" s="6">
        <f>J3327*$F$2*510999/299792458*SIN($F$2*C3327)</f>
        <v>-0.36081582409030782</v>
      </c>
      <c r="M3327" s="46">
        <f>(L3327/$F$2)^2*10^6</f>
        <v>3.3768469056669796</v>
      </c>
      <c r="N3327" s="46">
        <f>($F$10*L3327/(J3327*$F$2))^2*10^6</f>
        <v>3.3685978214589265</v>
      </c>
      <c r="O3327" s="19">
        <f>O3326+(B3327-B3326)*(M3327+M3326)/2</f>
        <v>25.20648974963968</v>
      </c>
      <c r="P3327" s="19">
        <f>P3326+(B3327-B3326)*(M3327-N3327+M3326-N3326)/2</f>
        <v>-4.2327524669738145E-2</v>
      </c>
      <c r="Q3327" s="7">
        <f>Q3326+10^6*(C3327-C3326)*(L3327+L3326)/2</f>
        <v>5943.9307646505931</v>
      </c>
      <c r="R3327" s="7">
        <f>R3326+(C3327-C3326)*(Q3327+Q3326)/2</f>
        <v>-24.884179721388634</v>
      </c>
      <c r="S3327" s="6">
        <f>C3327*(1+K3327/2)</f>
        <v>10.018854690425211</v>
      </c>
      <c r="T3327" s="11">
        <f t="shared" si="362"/>
        <v>3.4871802373711511</v>
      </c>
      <c r="U3327" s="6">
        <f>U3326+(((T3326)^2+(T3327)^2)/2*(C3327-C3326))</f>
        <v>8.6866432948369514</v>
      </c>
      <c r="V3327" s="6"/>
      <c r="W3327" s="6">
        <f>C3327+U3327</f>
        <v>9.9841632948369519</v>
      </c>
      <c r="X3327" s="6">
        <f>2*PI()*W3327/($F$1/1000*(1+$N$7^2/2))</f>
        <v>256.28108052881726</v>
      </c>
      <c r="Y3327" s="7">
        <f>Y3326+(T3327*COS(X3327)+T3326*COS(X3326))/2*(C3327-C3326)</f>
        <v>-1.481145573587352</v>
      </c>
      <c r="Z3327" s="7">
        <f>Z3326+(T3327*SIN(X3327)+T3326*SIN(X3326))/2*(C3327-C3326)</f>
        <v>-0.68465007556698132</v>
      </c>
      <c r="AA3327" s="19">
        <f t="shared" si="363"/>
        <v>1.6317285117724942</v>
      </c>
      <c r="AB3327" s="6">
        <f>AB3326+((H3327+H3326)*(C3327-C3326)/2)*$F$2*$F$10^2/(1+$F$10^2/2)</f>
        <v>-0.37138282500435715</v>
      </c>
    </row>
    <row r="3328" spans="1:28" x14ac:dyDescent="0.2">
      <c r="A3328" s="1">
        <v>-689</v>
      </c>
      <c r="B3328" s="6">
        <f t="shared" si="358"/>
        <v>-0.27008799999999999</v>
      </c>
      <c r="C3328" s="6">
        <f t="shared" si="357"/>
        <v>1.2979120000000002</v>
      </c>
      <c r="D3328" s="6"/>
      <c r="E3328" s="19">
        <f t="shared" si="359"/>
        <v>-8.8131974999999994</v>
      </c>
      <c r="F3328" s="19"/>
      <c r="H3328" s="13">
        <f>($F$5/$F$1+2*$F$6*$F$3/($F$1)^2)*(E3328*10^-3)</f>
        <v>1.2241393621289062E-3</v>
      </c>
      <c r="I3328" s="11">
        <f t="shared" si="360"/>
        <v>12.241393621289063</v>
      </c>
      <c r="J3328" s="45">
        <f>$F$10*(1+H3328)</f>
        <v>3.6664827983441195</v>
      </c>
      <c r="K3328" s="45">
        <f t="shared" si="361"/>
        <v>13.443096110553325</v>
      </c>
      <c r="L3328" s="6">
        <f>J3328*$F$2*510999/299792458*SIN($F$2*C3328)</f>
        <v>-0.449931810019223</v>
      </c>
      <c r="M3328" s="46">
        <f>(L3328/$F$2)^2*10^6</f>
        <v>5.2508984263924994</v>
      </c>
      <c r="N3328" s="46">
        <f>($F$10*L3328/(J3328*$F$2))^2*10^6</f>
        <v>5.2380663307064044</v>
      </c>
      <c r="O3328" s="19">
        <f>O3327+(B3328-B3327)*(M3328+M3327)/2</f>
        <v>25.208180787724764</v>
      </c>
      <c r="P3328" s="19">
        <f>P3327+(B3328-B3327)*(M3328-N3328+M3327-N3327)/2</f>
        <v>-4.2323392758478892E-2</v>
      </c>
      <c r="Q3328" s="7">
        <f>Q3327+10^6*(C3328-C3327)*(L3328+L3327)/2</f>
        <v>5785.0242283650559</v>
      </c>
      <c r="R3328" s="7">
        <f>R3327+(C3328-C3327)*(Q3328+Q3327)/2</f>
        <v>-22.585304542756568</v>
      </c>
      <c r="S3328" s="6">
        <f>C3328*(1+K3328/2)</f>
        <v>10.021889879520245</v>
      </c>
      <c r="T3328" s="11">
        <f t="shared" si="362"/>
        <v>3.3939530860356157</v>
      </c>
      <c r="U3328" s="6">
        <f>U3327+(((T3327)^2+(T3328)^2)/2*(C3328-C3327))</f>
        <v>8.691284446174345</v>
      </c>
      <c r="V3328" s="6"/>
      <c r="W3328" s="6">
        <f>C3328+U3328</f>
        <v>9.9891964461743452</v>
      </c>
      <c r="X3328" s="6">
        <f>2*PI()*W3328/($F$1/1000*(1+$N$7^2/2))</f>
        <v>256.41027527705211</v>
      </c>
      <c r="Y3328" s="7">
        <f>Y3327+(T3328*COS(X3328)+T3327*COS(X3327))/2*(C3328-C3327)</f>
        <v>-1.4807414117982358</v>
      </c>
      <c r="Z3328" s="7">
        <f>Z3327+(T3328*SIN(X3328)+T3327*SIN(X3327))/2*(C3328-C3327)</f>
        <v>-0.68593384824169479</v>
      </c>
      <c r="AA3328" s="19">
        <f t="shared" si="363"/>
        <v>1.6319008464909543</v>
      </c>
      <c r="AB3328" s="6">
        <f>AB3327+((H3328+H3327)*(C3328-C3327)/2)*$F$2*$F$10^2/(1+$F$10^2/2)</f>
        <v>-0.37121887213206489</v>
      </c>
    </row>
    <row r="3329" spans="1:28" x14ac:dyDescent="0.2">
      <c r="A3329" s="1">
        <v>-688</v>
      </c>
      <c r="B3329" s="6">
        <f t="shared" si="358"/>
        <v>-0.26969600000000005</v>
      </c>
      <c r="C3329" s="6">
        <f t="shared" si="357"/>
        <v>1.2983039999999999</v>
      </c>
      <c r="D3329" s="6"/>
      <c r="E3329" s="19">
        <f t="shared" si="359"/>
        <v>-8.8166399999999996</v>
      </c>
      <c r="F3329" s="19"/>
      <c r="H3329" s="13">
        <f>($F$5/$F$1+2*$F$6*$F$3/($F$1)^2)*(E3329*10^-3)</f>
        <v>1.22461752E-3</v>
      </c>
      <c r="I3329" s="11">
        <f t="shared" si="360"/>
        <v>12.2461752</v>
      </c>
      <c r="J3329" s="45">
        <f>$F$10*(1+H3329)</f>
        <v>3.666484549358243</v>
      </c>
      <c r="K3329" s="45">
        <f t="shared" si="361"/>
        <v>13.443108950682719</v>
      </c>
      <c r="L3329" s="6">
        <f>J3329*$F$2*510999/299792458*SIN($F$2*C3329)</f>
        <v>-0.5363836956579312</v>
      </c>
      <c r="M3329" s="46">
        <f>(L3329/$F$2)^2*10^6</f>
        <v>7.4626204924273907</v>
      </c>
      <c r="N3329" s="46">
        <f>($F$10*L3329/(J3329*$F$2))^2*10^6</f>
        <v>7.44437630089796</v>
      </c>
      <c r="O3329" s="19">
        <f>O3328+(B3329-B3328)*(M3329+M3328)/2</f>
        <v>25.210672637432854</v>
      </c>
      <c r="P3329" s="19">
        <f>P3328+(B3329-B3328)*(M3329-N3329+M3328-N3328)/2</f>
        <v>-4.2317301806184648E-2</v>
      </c>
      <c r="Q3329" s="7">
        <f>Q3328+10^6*(C3329-C3328)*(L3329+L3328)/2</f>
        <v>5591.7063892524693</v>
      </c>
      <c r="R3329" s="7">
        <f>R3328+(C3329-C3328)*(Q3329+Q3328)/2</f>
        <v>-20.355465341705091</v>
      </c>
      <c r="S3329" s="6">
        <f>C3329*(1+K3329/2)</f>
        <v>10.024925061553587</v>
      </c>
      <c r="T3329" s="11">
        <f t="shared" si="362"/>
        <v>3.2805375408724924</v>
      </c>
      <c r="U3329" s="6">
        <f>U3328+(((T3328)^2+(T3329)^2)/2*(C3329-C3328))</f>
        <v>8.695651491619369</v>
      </c>
      <c r="V3329" s="6"/>
      <c r="W3329" s="6">
        <f>C3329+U3329</f>
        <v>9.9939554916193689</v>
      </c>
      <c r="X3329" s="6">
        <f>2*PI()*W3329/($F$1/1000*(1+$N$7^2/2))</f>
        <v>256.53243406722004</v>
      </c>
      <c r="Y3329" s="7">
        <f>Y3328+(T3329*COS(X3329)+T3328*COS(X3328))/2*(C3329-C3328)</f>
        <v>-1.48019646774324</v>
      </c>
      <c r="Z3329" s="7">
        <f>Z3328+(T3329*SIN(X3329)+T3328*SIN(X3328))/2*(C3329-C3328)</f>
        <v>-0.68712046054524645</v>
      </c>
      <c r="AA3329" s="19">
        <f t="shared" si="363"/>
        <v>1.6319056683581548</v>
      </c>
      <c r="AB3329" s="6">
        <f>AB3328+((H3329+H3328)*(C3329-C3328)/2)*$F$2*$F$10^2/(1+$F$10^2/2)</f>
        <v>-0.37105485515952569</v>
      </c>
    </row>
    <row r="3330" spans="1:28" x14ac:dyDescent="0.2">
      <c r="A3330" s="1">
        <v>-687</v>
      </c>
      <c r="B3330" s="6">
        <f t="shared" si="358"/>
        <v>-0.26930400000000004</v>
      </c>
      <c r="C3330" s="6">
        <f t="shared" si="357"/>
        <v>1.2986960000000001</v>
      </c>
      <c r="D3330" s="6"/>
      <c r="E3330" s="19">
        <f t="shared" si="359"/>
        <v>-8.8200775</v>
      </c>
      <c r="F3330" s="19"/>
      <c r="H3330" s="13">
        <f>($F$5/$F$1+2*$F$6*$F$3/($F$1)^2)*(E3330*10^-3)</f>
        <v>1.2250949833789062E-3</v>
      </c>
      <c r="I3330" s="11">
        <f t="shared" si="360"/>
        <v>12.250949833789063</v>
      </c>
      <c r="J3330" s="45">
        <f>$F$10*(1+H3330)</f>
        <v>3.6664862978291373</v>
      </c>
      <c r="K3330" s="45">
        <f t="shared" si="361"/>
        <v>13.443121772168814</v>
      </c>
      <c r="L3330" s="6">
        <f>J3330*$F$2*510999/299792458*SIN($F$2*C3330)</f>
        <v>-0.61965956997655325</v>
      </c>
      <c r="M3330" s="46">
        <f>(L3330/$F$2)^2*10^6</f>
        <v>9.9597065461927947</v>
      </c>
      <c r="N3330" s="46">
        <f>($F$10*L3330/(J3330*$F$2))^2*10^6</f>
        <v>9.9353481443094118</v>
      </c>
      <c r="O3330" s="19">
        <f>O3329+(B3330-B3329)*(M3330+M3329)/2</f>
        <v>25.214087413532422</v>
      </c>
      <c r="P3330" s="19">
        <f>P3329+(B3330-B3329)*(M3330-N3330+M3329-N3329)/2</f>
        <v>-4.2308951697875734E-2</v>
      </c>
      <c r="Q3330" s="7">
        <f>Q3329+10^6*(C3330-C3329)*(L3330+L3329)/2</f>
        <v>5365.1219091880121</v>
      </c>
      <c r="R3330" s="7">
        <f>R3329+(C3330-C3329)*(Q3330+Q3329)/2</f>
        <v>-18.207926995209824</v>
      </c>
      <c r="S3330" s="6">
        <f>C3330*(1+K3330/2)</f>
        <v>10.027960236514275</v>
      </c>
      <c r="T3330" s="11">
        <f t="shared" si="362"/>
        <v>3.1476051511355734</v>
      </c>
      <c r="U3330" s="6">
        <f>U3329+(((T3329)^2+(T3330)^2)/2*(C3330-C3329))</f>
        <v>8.6997026831892992</v>
      </c>
      <c r="V3330" s="6"/>
      <c r="W3330" s="6">
        <f>C3330+U3330</f>
        <v>9.9983986831892988</v>
      </c>
      <c r="X3330" s="6">
        <f>2*PI()*W3330/($F$1/1000*(1+$N$7^2/2))</f>
        <v>256.64648528041749</v>
      </c>
      <c r="Y3330" s="7">
        <f>Y3329+(T3330*COS(X3330)+T3329*COS(X3329))/2*(C3330-C3329)</f>
        <v>-1.4795406288303197</v>
      </c>
      <c r="Z3330" s="7">
        <f>Z3329+(T3330*SIN(X3330)+T3329*SIN(X3329))/2*(C3330-C3329)</f>
        <v>-0.6881938240926071</v>
      </c>
      <c r="AA3330" s="19">
        <f t="shared" si="363"/>
        <v>1.6317632217570122</v>
      </c>
      <c r="AB3330" s="6">
        <f>AB3329+((H3330+H3329)*(C3330-C3329)/2)*$F$2*$F$10^2/(1+$F$10^2/2)</f>
        <v>-0.3708907741797729</v>
      </c>
    </row>
    <row r="3331" spans="1:28" x14ac:dyDescent="0.2">
      <c r="A3331" s="1">
        <v>-686</v>
      </c>
      <c r="B3331" s="6">
        <f t="shared" si="358"/>
        <v>-0.26891200000000004</v>
      </c>
      <c r="C3331" s="6">
        <f t="shared" si="357"/>
        <v>1.299088</v>
      </c>
      <c r="D3331" s="6"/>
      <c r="E3331" s="19">
        <f t="shared" si="359"/>
        <v>-8.8235099999999989</v>
      </c>
      <c r="F3331" s="19"/>
      <c r="H3331" s="13">
        <f>($F$5/$F$1+2*$F$6*$F$3/($F$1)^2)*(E3331*10^-3)</f>
        <v>1.225571752265625E-3</v>
      </c>
      <c r="I3331" s="11">
        <f t="shared" si="360"/>
        <v>12.25571752265625</v>
      </c>
      <c r="J3331" s="45">
        <f>$F$10*(1+H3331)</f>
        <v>3.6664880437568002</v>
      </c>
      <c r="K3331" s="45">
        <f t="shared" si="361"/>
        <v>13.443134575011568</v>
      </c>
      <c r="L3331" s="6">
        <f>J3331*$F$2*510999/299792458*SIN($F$2*C3331)</f>
        <v>-0.6992663276107498</v>
      </c>
      <c r="M3331" s="46">
        <f>(L3331/$F$2)^2*10^6</f>
        <v>12.683101016725761</v>
      </c>
      <c r="N3331" s="46">
        <f>($F$10*L3331/(J3331*$F$2))^2*10^6</f>
        <v>12.65206997385091</v>
      </c>
      <c r="O3331" s="19">
        <f>O3330+(B3331-B3330)*(M3331+M3330)/2</f>
        <v>25.218525403814755</v>
      </c>
      <c r="P3331" s="19">
        <f>P3330+(B3331-B3330)*(M3331-N3331+M3330-N3330)/2</f>
        <v>-4.229809536670312E-2</v>
      </c>
      <c r="Q3331" s="7">
        <f>Q3330+10^6*(C3331-C3330)*(L3331+L3330)/2</f>
        <v>5106.6124332609352</v>
      </c>
      <c r="R3331" s="7">
        <f>R3330+(C3331-C3330)*(Q3331+Q3330)/2</f>
        <v>-16.155467064090104</v>
      </c>
      <c r="S3331" s="6">
        <f>C3331*(1+K3331/2)</f>
        <v>10.030995404391314</v>
      </c>
      <c r="T3331" s="11">
        <f t="shared" si="362"/>
        <v>2.9959430320228742</v>
      </c>
      <c r="U3331" s="6">
        <f>U3330+(((T3330)^2+(T3331)^2)/2*(C3331-C3330))</f>
        <v>8.7034037693856607</v>
      </c>
      <c r="V3331" s="6"/>
      <c r="W3331" s="6">
        <f>C3331+U3331</f>
        <v>10.00249176938566</v>
      </c>
      <c r="X3331" s="6">
        <f>2*PI()*W3331/($F$1/1000*(1+$N$7^2/2))</f>
        <v>256.75154972318796</v>
      </c>
      <c r="Y3331" s="7">
        <f>Y3330+(T3331*COS(X3331)+T3330*COS(X3330))/2*(C3331-C3330)</f>
        <v>-1.4788053501133387</v>
      </c>
      <c r="Z3331" s="7">
        <f>Z3330+(T3331*SIN(X3331)+T3330*SIN(X3330))/2*(C3331-C3330)</f>
        <v>-0.68914530303671895</v>
      </c>
      <c r="AA3331" s="19">
        <f t="shared" si="363"/>
        <v>1.6314982415624619</v>
      </c>
      <c r="AB3331" s="6">
        <f>AB3330+((H3331+H3330)*(C3331-C3330)/2)*$F$2*$F$10^2/(1+$F$10^2/2)</f>
        <v>-0.37072662928584055</v>
      </c>
    </row>
    <row r="3332" spans="1:28" x14ac:dyDescent="0.2">
      <c r="A3332" s="1">
        <v>-685</v>
      </c>
      <c r="B3332" s="6">
        <f t="shared" si="358"/>
        <v>-0.26852000000000004</v>
      </c>
      <c r="C3332" s="6">
        <f t="shared" si="357"/>
        <v>1.29948</v>
      </c>
      <c r="D3332" s="6"/>
      <c r="E3332" s="19">
        <f t="shared" si="359"/>
        <v>-8.8269374999999997</v>
      </c>
      <c r="F3332" s="19"/>
      <c r="H3332" s="13">
        <f>($F$5/$F$1+2*$F$6*$F$3/($F$1)^2)*(E3332*10^-3)</f>
        <v>1.2260478266601562E-3</v>
      </c>
      <c r="I3332" s="11">
        <f t="shared" si="360"/>
        <v>12.260478266601561</v>
      </c>
      <c r="J3332" s="45">
        <f>$F$10*(1+H3332)</f>
        <v>3.666489787141233</v>
      </c>
      <c r="K3332" s="45">
        <f t="shared" si="361"/>
        <v>13.443147359210965</v>
      </c>
      <c r="L3332" s="6">
        <f>J3332*$F$2*510999/299792458*SIN($F$2*C3332)</f>
        <v>-0.77473258871184225</v>
      </c>
      <c r="M3332" s="46">
        <f>(L3332/$F$2)^2*10^6</f>
        <v>15.568395982533151</v>
      </c>
      <c r="N3332" s="46">
        <f>($F$10*L3332/(J3332*$F$2))^2*10^6</f>
        <v>15.530290878745795</v>
      </c>
      <c r="O3332" s="19">
        <f>O3331+(B3332-B3331)*(M3332+M3331)/2</f>
        <v>25.224062697226611</v>
      </c>
      <c r="P3332" s="19">
        <f>P3331+(B3332-B3331)*(M3332-N3332+M3331-N3331)/2</f>
        <v>-4.2284544681957324E-2</v>
      </c>
      <c r="Q3332" s="7">
        <f>Q3331+10^6*(C3332-C3331)*(L3332+L3331)/2</f>
        <v>4817.7086456617453</v>
      </c>
      <c r="R3332" s="7">
        <f>R3331+(C3332-C3331)*(Q3332+Q3331)/2</f>
        <v>-14.210300132621517</v>
      </c>
      <c r="S3332" s="6">
        <f>C3332*(1+K3332/2)</f>
        <v>10.034030565173731</v>
      </c>
      <c r="T3332" s="11">
        <f t="shared" si="362"/>
        <v>2.8264492040312907</v>
      </c>
      <c r="U3332" s="6">
        <f>U3331+(((T3331)^2+(T3332)^2)/2*(C3332-C3331))</f>
        <v>8.7067288093774629</v>
      </c>
      <c r="V3332" s="6"/>
      <c r="W3332" s="6">
        <f>C3332+U3332</f>
        <v>10.006208809377462</v>
      </c>
      <c r="X3332" s="6">
        <f>2*PI()*W3332/($F$1/1000*(1+$N$7^2/2))</f>
        <v>256.84696152659473</v>
      </c>
      <c r="Y3332" s="7">
        <f>Y3331+(T3332*COS(X3332)+T3331*COS(X3331))/2*(C3332-C3331)</f>
        <v>-1.4780216549235505</v>
      </c>
      <c r="Z3332" s="7">
        <f>Z3331+(T3332*SIN(X3332)+T3331*SIN(X3331))/2*(C3332-C3331)</f>
        <v>-0.68997305589358193</v>
      </c>
      <c r="AA3332" s="19">
        <f t="shared" si="363"/>
        <v>1.6311378943185886</v>
      </c>
      <c r="AB3332" s="6">
        <f>AB3331+((H3332+H3331)*(C3332-C3331)/2)*$F$2*$F$10^2/(1+$F$10^2/2)</f>
        <v>-0.37056242057076227</v>
      </c>
    </row>
    <row r="3333" spans="1:28" x14ac:dyDescent="0.2">
      <c r="A3333" s="1">
        <v>-684</v>
      </c>
      <c r="B3333" s="6">
        <f t="shared" si="358"/>
        <v>-0.26812799999999998</v>
      </c>
      <c r="C3333" s="6">
        <f t="shared" si="357"/>
        <v>1.2998720000000001</v>
      </c>
      <c r="D3333" s="6"/>
      <c r="E3333" s="19">
        <f t="shared" si="359"/>
        <v>-8.8303600000000007</v>
      </c>
      <c r="F3333" s="19"/>
      <c r="H3333" s="13">
        <f>($F$5/$F$1+2*$F$6*$F$3/($F$1)^2)*(E3333*10^-3)</f>
        <v>1.2265232065625002E-3</v>
      </c>
      <c r="I3333" s="11">
        <f t="shared" si="360"/>
        <v>12.265232065625002</v>
      </c>
      <c r="J3333" s="45">
        <f>$F$10*(1+H3333)</f>
        <v>3.6664915279824353</v>
      </c>
      <c r="K3333" s="45">
        <f t="shared" si="361"/>
        <v>13.443160124766973</v>
      </c>
      <c r="L3333" s="6">
        <f>J3333*$F$2*510999/299792458*SIN($F$2*C3333)</f>
        <v>-0.84561149015511528</v>
      </c>
      <c r="M3333" s="46">
        <f>(L3333/$F$2)^2*10^6</f>
        <v>18.547354421224632</v>
      </c>
      <c r="N3333" s="46">
        <f>($F$10*L3333/(J3333*$F$2))^2*10^6</f>
        <v>18.501940468957486</v>
      </c>
      <c r="O3333" s="19">
        <f>O3332+(B3333-B3332)*(M3333+M3332)/2</f>
        <v>25.230749384305749</v>
      </c>
      <c r="P3333" s="19">
        <f>P3332+(B3333-B3332)*(M3333-N3333+M3332-N3332)/2</f>
        <v>-4.2268174946970639E-2</v>
      </c>
      <c r="Q3333" s="7">
        <f>Q3332+10^6*(C3333-C3332)*(L3333+L3332)/2</f>
        <v>4500.1212062036839</v>
      </c>
      <c r="R3333" s="7">
        <f>R3332+(C3333-C3332)*(Q3333+Q3332)/2</f>
        <v>-12.384005481655102</v>
      </c>
      <c r="S3333" s="6">
        <f>C3333*(1+K3333/2)</f>
        <v>10.037065718850549</v>
      </c>
      <c r="T3333" s="11">
        <f t="shared" si="362"/>
        <v>2.6401272756027452</v>
      </c>
      <c r="U3333" s="6">
        <f>U3332+(((T3332)^2+(T3333)^2)/2*(C3333-C3332))</f>
        <v>8.7096607904557963</v>
      </c>
      <c r="V3333" s="6"/>
      <c r="W3333" s="6">
        <f>C3333+U3333</f>
        <v>10.009532790455797</v>
      </c>
      <c r="X3333" s="6">
        <f>2*PI()*W3333/($F$1/1000*(1+$N$7^2/2))</f>
        <v>256.93228399551441</v>
      </c>
      <c r="Y3333" s="7">
        <f>Y3332+(T3333*COS(X3333)+T3332*COS(X3332))/2*(C3333-C3332)</f>
        <v>-1.4772185829301927</v>
      </c>
      <c r="Z3333" s="7">
        <f>Z3332+(T3333*SIN(X3333)+T3332*SIN(X3332))/2*(C3333-C3332)</f>
        <v>-0.69068086424417874</v>
      </c>
      <c r="AA3333" s="19">
        <f t="shared" si="363"/>
        <v>1.6307099061413015</v>
      </c>
      <c r="AB3333" s="6">
        <f>AB3332+((H3333+H3332)*(C3333-C3332)/2)*$F$2*$F$10^2/(1+$F$10^2/2)</f>
        <v>-0.37039814812757171</v>
      </c>
    </row>
    <row r="3334" spans="1:28" x14ac:dyDescent="0.2">
      <c r="A3334" s="1">
        <v>-683</v>
      </c>
      <c r="B3334" s="6">
        <f t="shared" si="358"/>
        <v>-0.26773599999999997</v>
      </c>
      <c r="C3334" s="6">
        <f t="shared" si="357"/>
        <v>1.3002640000000001</v>
      </c>
      <c r="D3334" s="6"/>
      <c r="E3334" s="19">
        <f t="shared" si="359"/>
        <v>-8.8337775000000001</v>
      </c>
      <c r="F3334" s="19"/>
      <c r="H3334" s="13">
        <f>($F$5/$F$1+2*$F$6*$F$3/($F$1)^2)*(E3334*10^-3)</f>
        <v>1.2269978919726564E-3</v>
      </c>
      <c r="I3334" s="11">
        <f t="shared" si="360"/>
        <v>12.269978919726563</v>
      </c>
      <c r="J3334" s="45">
        <f>$F$10*(1+H3334)</f>
        <v>3.6664932662804071</v>
      </c>
      <c r="K3334" s="45">
        <f t="shared" si="361"/>
        <v>13.443172871679568</v>
      </c>
      <c r="L3334" s="6">
        <f>J3334*$F$2*510999/299792458*SIN($F$2*C3334)</f>
        <v>-0.91148333157977779</v>
      </c>
      <c r="M3334" s="46">
        <f>(L3334/$F$2)^2*10^6</f>
        <v>21.549524021039215</v>
      </c>
      <c r="N3334" s="46">
        <f>($F$10*L3334/(J3334*$F$2))^2*10^6</f>
        <v>21.496738750923484</v>
      </c>
      <c r="O3334" s="19">
        <f>O3333+(B3334-B3333)*(M3334+M3333)/2</f>
        <v>25.238608372480432</v>
      </c>
      <c r="P3334" s="19">
        <f>P3333+(B3334-B3333)*(M3334-N3334+M3333-N3333)/2</f>
        <v>-4.2248927899383594E-2</v>
      </c>
      <c r="Q3334" s="7">
        <f>Q3333+10^6*(C3334-C3333)*(L3334+L3333)/2</f>
        <v>4155.7306211436908</v>
      </c>
      <c r="R3334" s="7">
        <f>R3333+(C3334-C3333)*(Q3334+Q3333)/2</f>
        <v>-10.687458523495241</v>
      </c>
      <c r="S3334" s="6">
        <f>C3334*(1+K3334/2)</f>
        <v>10.040100865410782</v>
      </c>
      <c r="T3334" s="11">
        <f t="shared" si="362"/>
        <v>2.4380805005460555</v>
      </c>
      <c r="U3334" s="6">
        <f>U3333+(((T3333)^2+(T3334)^2)/2*(C3334-C3333))</f>
        <v>8.7121920341332668</v>
      </c>
      <c r="V3334" s="6"/>
      <c r="W3334" s="6">
        <f>C3334+U3334</f>
        <v>10.012456034133267</v>
      </c>
      <c r="X3334" s="6">
        <f>2*PI()*W3334/($F$1/1000*(1+$N$7^2/2))</f>
        <v>257.00732003270531</v>
      </c>
      <c r="Y3334" s="7">
        <f>Y3333+(T3334*COS(X3334)+T3333*COS(X3333))/2*(C3334-C3333)</f>
        <v>-1.4764221566397633</v>
      </c>
      <c r="Z3334" s="7">
        <f>Z3333+(T3334*SIN(X3334)+T3333*SIN(X3333))/2*(C3334-C3333)</f>
        <v>-0.69127667697629103</v>
      </c>
      <c r="AA3334" s="19">
        <f t="shared" si="363"/>
        <v>1.6302410339419731</v>
      </c>
      <c r="AB3334" s="6">
        <f>AB3333+((H3334+H3333)*(C3334-C3333)/2)*$F$2*$F$10^2/(1+$F$10^2/2)</f>
        <v>-0.37023381204930284</v>
      </c>
    </row>
    <row r="3335" spans="1:28" x14ac:dyDescent="0.2">
      <c r="A3335" s="1">
        <v>-682</v>
      </c>
      <c r="B3335" s="6">
        <f t="shared" si="358"/>
        <v>-0.26734399999999997</v>
      </c>
      <c r="C3335" s="6">
        <f t="shared" si="357"/>
        <v>1.300656</v>
      </c>
      <c r="D3335" s="6"/>
      <c r="E3335" s="19">
        <f t="shared" si="359"/>
        <v>-8.8371899999999997</v>
      </c>
      <c r="F3335" s="19"/>
      <c r="H3335" s="13">
        <f>($F$5/$F$1+2*$F$6*$F$3/($F$1)^2)*(E3335*10^-3)</f>
        <v>1.2274718828906249E-3</v>
      </c>
      <c r="I3335" s="11">
        <f t="shared" si="360"/>
        <v>12.274718828906249</v>
      </c>
      <c r="J3335" s="45">
        <f>$F$10*(1+H3335)</f>
        <v>3.6664950020351488</v>
      </c>
      <c r="K3335" s="45">
        <f t="shared" si="361"/>
        <v>13.443185599948725</v>
      </c>
      <c r="L3335" s="6">
        <f>J3335*$F$2*510999/299792458*SIN($F$2*C3335)</f>
        <v>-0.97195806059235601</v>
      </c>
      <c r="M3335" s="46">
        <f>(L3335/$F$2)^2*10^6</f>
        <v>24.503903387477486</v>
      </c>
      <c r="N3335" s="46">
        <f>($F$10*L3335/(J3335*$F$2))^2*10^6</f>
        <v>24.443858260779617</v>
      </c>
      <c r="O3335" s="19">
        <f>O3334+(B3335-B3334)*(M3335+M3334)/2</f>
        <v>25.247634844252502</v>
      </c>
      <c r="P3335" s="19">
        <f>P3334+(B3335-B3334)*(M3335-N3335+M3334-N3334)/2</f>
        <v>-4.222681314160813E-2</v>
      </c>
      <c r="Q3335" s="7">
        <f>Q3334+10^6*(C3335-C3334)*(L3335+L3334)/2</f>
        <v>3786.5761082780018</v>
      </c>
      <c r="R3335" s="7">
        <f>R3334+(C3335-C3334)*(Q3335+Q3334)/2</f>
        <v>-9.1307664045287957</v>
      </c>
      <c r="S3335" s="6">
        <f>C3335*(1+K3335/2)</f>
        <v>10.043136004843454</v>
      </c>
      <c r="T3335" s="11">
        <f t="shared" si="362"/>
        <v>2.2215052454207078</v>
      </c>
      <c r="U3335" s="6">
        <f>U3334+(((T3334)^2+(T3335)^2)/2*(C3335-C3334))</f>
        <v>8.7143243812614504</v>
      </c>
      <c r="V3335" s="6"/>
      <c r="W3335" s="6">
        <f>C3335+U3335</f>
        <v>10.01498038126145</v>
      </c>
      <c r="X3335" s="6">
        <f>2*PI()*W3335/($F$1/1000*(1+$N$7^2/2))</f>
        <v>257.07211689054265</v>
      </c>
      <c r="Y3335" s="7">
        <f>Y3334+(T3335*COS(X3335)+T3334*COS(X3334))/2*(C3335-C3334)</f>
        <v>-1.4756548461883277</v>
      </c>
      <c r="Z3335" s="7">
        <f>Z3334+(T3335*SIN(X3335)+T3334*SIN(X3334))/2*(C3335-C3334)</f>
        <v>-0.69177108525796527</v>
      </c>
      <c r="AA3335" s="19">
        <f t="shared" si="363"/>
        <v>1.6297559508951271</v>
      </c>
      <c r="AB3335" s="6">
        <f>AB3334+((H3335+H3334)*(C3335-C3334)/2)*$F$2*$F$10^2/(1+$F$10^2/2)</f>
        <v>-0.37006941242898928</v>
      </c>
    </row>
    <row r="3336" spans="1:28" x14ac:dyDescent="0.2">
      <c r="A3336" s="1">
        <v>-681</v>
      </c>
      <c r="B3336" s="6">
        <f t="shared" si="358"/>
        <v>-0.26695200000000002</v>
      </c>
      <c r="C3336" s="6">
        <f t="shared" si="357"/>
        <v>1.301048</v>
      </c>
      <c r="D3336" s="6"/>
      <c r="E3336" s="19">
        <f t="shared" si="359"/>
        <v>-8.8405974999999994</v>
      </c>
      <c r="F3336" s="19"/>
      <c r="H3336" s="13">
        <f>($F$5/$F$1+2*$F$6*$F$3/($F$1)^2)*(E3336*10^-3)</f>
        <v>1.2279451793164062E-3</v>
      </c>
      <c r="I3336" s="11">
        <f t="shared" si="360"/>
        <v>12.279451793164062</v>
      </c>
      <c r="J3336" s="45">
        <f>$F$10*(1+H3336)</f>
        <v>3.6664967352466604</v>
      </c>
      <c r="K3336" s="45">
        <f t="shared" si="361"/>
        <v>13.44319830957442</v>
      </c>
      <c r="L3336" s="6">
        <f>J3336*$F$2*510999/299792458*SIN($F$2*C3336)</f>
        <v>-1.026677582417229</v>
      </c>
      <c r="M3336" s="46">
        <f>(L3336/$F$2)^2*10^6</f>
        <v>27.340621238999848</v>
      </c>
      <c r="N3336" s="46">
        <f>($F$10*L3336/(J3336*$F$2))^2*10^6</f>
        <v>27.273599145334494</v>
      </c>
      <c r="O3336" s="19">
        <f>O3335+(B3336-B3335)*(M3336+M3335)/2</f>
        <v>25.257796371079291</v>
      </c>
      <c r="P3336" s="19">
        <f>P3335+(B3336-B3335)*(M3336-N3336+M3335-N3335)/2</f>
        <v>-4.2201907966416943E-2</v>
      </c>
      <c r="Q3336" s="7">
        <f>Q3335+10^6*(C3336-C3335)*(L3336+L3335)/2</f>
        <v>3394.8435222481753</v>
      </c>
      <c r="R3336" s="7">
        <f>R3335+(C3336-C3335)*(Q3336+Q3335)/2</f>
        <v>-7.7232081569458515</v>
      </c>
      <c r="S3336" s="6">
        <f>C3336*(1+K3336/2)</f>
        <v>10.046171137137589</v>
      </c>
      <c r="T3336" s="11">
        <f t="shared" si="362"/>
        <v>1.9916839055656825</v>
      </c>
      <c r="U3336" s="6">
        <f>U3335+(((T3335)^2+(T3336)^2)/2*(C3336-C3335))</f>
        <v>8.7160691517671331</v>
      </c>
      <c r="V3336" s="6"/>
      <c r="W3336" s="6">
        <f>C3336+U3336</f>
        <v>10.017117151767133</v>
      </c>
      <c r="X3336" s="6">
        <f>2*PI()*W3336/($F$1/1000*(1+$N$7^2/2))</f>
        <v>257.12696513749808</v>
      </c>
      <c r="Y3336" s="7">
        <f>Y3335+(T3336*COS(X3336)+T3335*COS(X3335))/2*(C3336-C3335)</f>
        <v>-1.4749354480949217</v>
      </c>
      <c r="Z3336" s="7">
        <f>Z3335+(T3336*SIN(X3336)+T3335*SIN(X3335))/2*(C3336-C3335)</f>
        <v>-0.69217590146847097</v>
      </c>
      <c r="AA3336" s="19">
        <f t="shared" si="363"/>
        <v>1.6292765433224214</v>
      </c>
      <c r="AB3336" s="6">
        <f>AB3335+((H3336+H3335)*(C3336-C3335)/2)*$F$2*$F$10^2/(1+$F$10^2/2)</f>
        <v>-0.36990494935966473</v>
      </c>
    </row>
    <row r="3337" spans="1:28" x14ac:dyDescent="0.2">
      <c r="A3337" s="1">
        <v>-680</v>
      </c>
      <c r="B3337" s="6">
        <f t="shared" si="358"/>
        <v>-0.26656000000000002</v>
      </c>
      <c r="C3337" s="6">
        <f t="shared" si="357"/>
        <v>1.3014399999999999</v>
      </c>
      <c r="D3337" s="6"/>
      <c r="E3337" s="19">
        <f t="shared" si="359"/>
        <v>-8.8439999999999994</v>
      </c>
      <c r="F3337" s="19"/>
      <c r="H3337" s="13">
        <f>($F$5/$F$1+2*$F$6*$F$3/($F$1)^2)*(E3337*10^-3)</f>
        <v>1.2284177812499999E-3</v>
      </c>
      <c r="I3337" s="11">
        <f t="shared" si="360"/>
        <v>12.284177812499999</v>
      </c>
      <c r="J3337" s="45">
        <f>$F$10*(1+H3337)</f>
        <v>3.6664984659149411</v>
      </c>
      <c r="K3337" s="45">
        <f t="shared" si="361"/>
        <v>13.443211000556616</v>
      </c>
      <c r="L3337" s="6">
        <f>J3337*$F$2*510999/299792458*SIN($F$2*C3337)</f>
        <v>-1.0753178803183641</v>
      </c>
      <c r="M3337" s="46">
        <f>(L3337/$F$2)^2*10^6</f>
        <v>29.992588878518429</v>
      </c>
      <c r="N3337" s="46">
        <f>($F$10*L3337/(J3337*$F$2))^2*10^6</f>
        <v>29.919037574874469</v>
      </c>
      <c r="O3337" s="19">
        <f>O3336+(B3337-B3336)*(M3337+M3336)/2</f>
        <v>25.269033680262325</v>
      </c>
      <c r="P3337" s="19">
        <f>P3336+(B3337-B3336)*(M3337-N3337+M3336-N3336)/2</f>
        <v>-4.2174355580544318E-2</v>
      </c>
      <c r="Q3337" s="7">
        <f>Q3336+10^6*(C3337-C3336)*(L3337+L3336)/2</f>
        <v>2982.852411552054</v>
      </c>
      <c r="R3337" s="7">
        <f>R3336+(C3337-C3336)*(Q3337+Q3336)/2</f>
        <v>-6.4731797539211726</v>
      </c>
      <c r="S3337" s="6">
        <f>C3337*(1+K3337/2)</f>
        <v>10.049206262282201</v>
      </c>
      <c r="T3337" s="11">
        <f t="shared" si="362"/>
        <v>1.7499773117176702</v>
      </c>
      <c r="U3337" s="6">
        <f>U3336+(((T3336)^2+(T3337)^2)/2*(C3337-C3336))</f>
        <v>8.7174468799398905</v>
      </c>
      <c r="V3337" s="6"/>
      <c r="W3337" s="6">
        <f>C3337+U3337</f>
        <v>10.01888687993989</v>
      </c>
      <c r="X3337" s="6">
        <f>2*PI()*W3337/($F$1/1000*(1+$N$7^2/2))</f>
        <v>257.17239186330005</v>
      </c>
      <c r="Y3337" s="7">
        <f>Y3336+(T3337*COS(X3337)+T3336*COS(X3336))/2*(C3337-C3336)</f>
        <v>-1.4742792615016578</v>
      </c>
      <c r="Z3337" s="7">
        <f>Z3336+(T3337*SIN(X3337)+T3336*SIN(X3336))/2*(C3337-C3336)</f>
        <v>-0.6925029610946789</v>
      </c>
      <c r="AA3337" s="19">
        <f t="shared" si="363"/>
        <v>1.6288215654327431</v>
      </c>
      <c r="AB3337" s="6">
        <f>AB3336+((H3337+H3336)*(C3337-C3336)/2)*$F$2*$F$10^2/(1+$F$10^2/2)</f>
        <v>-0.36974042293436299</v>
      </c>
    </row>
    <row r="3338" spans="1:28" x14ac:dyDescent="0.2">
      <c r="A3338" s="1">
        <v>-679</v>
      </c>
      <c r="B3338" s="6">
        <f t="shared" si="358"/>
        <v>-0.26616800000000002</v>
      </c>
      <c r="C3338" s="6">
        <f t="shared" si="357"/>
        <v>1.3018320000000001</v>
      </c>
      <c r="D3338" s="6"/>
      <c r="E3338" s="19">
        <f t="shared" si="359"/>
        <v>-8.8473974999999996</v>
      </c>
      <c r="F3338" s="19"/>
      <c r="H3338" s="13">
        <f>($F$5/$F$1+2*$F$6*$F$3/($F$1)^2)*(E3338*10^-3)</f>
        <v>1.2288896886914061E-3</v>
      </c>
      <c r="I3338" s="11">
        <f t="shared" si="360"/>
        <v>12.288896886914062</v>
      </c>
      <c r="J3338" s="45">
        <f>$F$10*(1+H3338)</f>
        <v>3.6665001940399913</v>
      </c>
      <c r="K3338" s="45">
        <f t="shared" si="361"/>
        <v>13.443223672895293</v>
      </c>
      <c r="L3338" s="6">
        <f>J3338*$F$2*510999/299792458*SIN($F$2*C3338)</f>
        <v>-1.1175909342362589</v>
      </c>
      <c r="M3338" s="46">
        <f>(L3338/$F$2)^2*10^6</f>
        <v>32.397086859347567</v>
      </c>
      <c r="N3338" s="46">
        <f>($F$10*L3338/(J3338*$F$2))^2*10^6</f>
        <v>32.317608502565101</v>
      </c>
      <c r="O3338" s="19">
        <f>O3337+(B3338-B3337)*(M3338+M3337)/2</f>
        <v>25.281262056706947</v>
      </c>
      <c r="P3338" s="19">
        <f>P3337+(B3338-B3337)*(M3338-N3338+M3337-N3337)/2</f>
        <v>-4.2144361767100735E-2</v>
      </c>
      <c r="Q3338" s="7">
        <f>Q3337+10^6*(C3338-C3337)*(L3338+L3337)/2</f>
        <v>2553.0422838991617</v>
      </c>
      <c r="R3338" s="7">
        <f>R3337+(C3338-C3337)*(Q3338+Q3337)/2</f>
        <v>-5.3881443936122633</v>
      </c>
      <c r="S3338" s="6">
        <f>C3338*(1+K3338/2)</f>
        <v>10.052241380266313</v>
      </c>
      <c r="T3338" s="11">
        <f t="shared" si="362"/>
        <v>1.497816672181479</v>
      </c>
      <c r="U3338" s="6">
        <f>U3337+(((T3337)^2+(T3338)^2)/2*(C3338-C3337))</f>
        <v>8.7184868315133901</v>
      </c>
      <c r="V3338" s="6"/>
      <c r="W3338" s="6">
        <f>C3338+U3338</f>
        <v>10.020318831513389</v>
      </c>
      <c r="X3338" s="6">
        <f>2*PI()*W3338/($F$1/1000*(1+$N$7^2/2))</f>
        <v>257.20914828301034</v>
      </c>
      <c r="Y3338" s="7">
        <f>Y3337+(T3338*COS(X3338)+T3337*COS(X3337))/2*(C3338-C3337)</f>
        <v>-1.473698442261927</v>
      </c>
      <c r="Z3338" s="7">
        <f>Z3337+(T3338*SIN(X3338)+T3337*SIN(X3337))/2*(C3338-C3337)</f>
        <v>-0.69276321351261494</v>
      </c>
      <c r="AA3338" s="19">
        <f t="shared" si="363"/>
        <v>1.6284065735317932</v>
      </c>
      <c r="AB3338" s="6">
        <f>AB3337+((H3338+H3337)*(C3338-C3337)/2)*$F$2*$F$10^2/(1+$F$10^2/2)</f>
        <v>-0.36957583324611765</v>
      </c>
    </row>
    <row r="3339" spans="1:28" x14ac:dyDescent="0.2">
      <c r="A3339" s="1">
        <v>-678</v>
      </c>
      <c r="B3339" s="6">
        <f t="shared" si="358"/>
        <v>-0.26577600000000001</v>
      </c>
      <c r="C3339" s="6">
        <f t="shared" si="357"/>
        <v>1.302224</v>
      </c>
      <c r="D3339" s="6"/>
      <c r="E3339" s="19">
        <f t="shared" si="359"/>
        <v>-8.8507899999999999</v>
      </c>
      <c r="F3339" s="19"/>
      <c r="H3339" s="13">
        <f>($F$5/$F$1+2*$F$6*$F$3/($F$1)^2)*(E3339*10^-3)</f>
        <v>1.2293609016406251E-3</v>
      </c>
      <c r="I3339" s="11">
        <f t="shared" si="360"/>
        <v>12.293609016406251</v>
      </c>
      <c r="J3339" s="45">
        <f>$F$10*(1+H3339)</f>
        <v>3.6665019196218118</v>
      </c>
      <c r="K3339" s="45">
        <f t="shared" si="361"/>
        <v>13.443236326590432</v>
      </c>
      <c r="L3339" s="6">
        <f>J3339*$F$2*510999/299792458*SIN($F$2*C3339)</f>
        <v>-1.1532464262788844</v>
      </c>
      <c r="M3339" s="46">
        <f>(L3339/$F$2)^2*10^6</f>
        <v>34.497248320512711</v>
      </c>
      <c r="N3339" s="46">
        <f>($F$10*L3339/(J3339*$F$2))^2*10^6</f>
        <v>34.412585337923517</v>
      </c>
      <c r="O3339" s="19">
        <f>O3338+(B3339-B3338)*(M3339+M3338)/2</f>
        <v>25.2943733464022</v>
      </c>
      <c r="P3339" s="19">
        <f>P3338+(B3339-B3338)*(M3339-N3339+M3338-N3338)/2</f>
        <v>-4.2112190064583888E-2</v>
      </c>
      <c r="Q3339" s="7">
        <f>Q3338+10^6*(C3339-C3338)*(L3339+L3338)/2</f>
        <v>2107.9581612382526</v>
      </c>
      <c r="R3339" s="7">
        <f>R3338+(C3339-C3338)*(Q3339+Q3338)/2</f>
        <v>-4.474588306365451</v>
      </c>
      <c r="S3339" s="6">
        <f>C3339*(1+K3339/2)</f>
        <v>10.055276491078949</v>
      </c>
      <c r="T3339" s="11">
        <f t="shared" si="362"/>
        <v>1.2366950982658989</v>
      </c>
      <c r="U3339" s="6">
        <f>U3338+(((T3338)^2+(T3339)^2)/2*(C3339-C3338))</f>
        <v>8.7192263139451001</v>
      </c>
      <c r="V3339" s="6"/>
      <c r="W3339" s="6">
        <f>C3339+U3339</f>
        <v>10.021450313945101</v>
      </c>
      <c r="X3339" s="6">
        <f>2*PI()*W3339/($F$1/1000*(1+$N$7^2/2))</f>
        <v>257.23819203276037</v>
      </c>
      <c r="Y3339" s="7">
        <f>Y3338+(T3339*COS(X3339)+T3338*COS(X3338))/2*(C3339-C3338)</f>
        <v>-1.4732024330487883</v>
      </c>
      <c r="Z3339" s="7">
        <f>Z3338+(T3339*SIN(X3339)+T3338*SIN(X3338))/2*(C3339-C3338)</f>
        <v>-0.69296612378137523</v>
      </c>
      <c r="AA3339" s="19">
        <f t="shared" si="363"/>
        <v>1.6280440588170375</v>
      </c>
      <c r="AB3339" s="6">
        <f>AB3338+((H3339+H3338)*(C3339-C3338)/2)*$F$2*$F$10^2/(1+$F$10^2/2)</f>
        <v>-0.36941118038796267</v>
      </c>
    </row>
    <row r="3340" spans="1:28" x14ac:dyDescent="0.2">
      <c r="A3340" s="1">
        <v>-677</v>
      </c>
      <c r="B3340" s="6">
        <f t="shared" si="358"/>
        <v>-0.26538400000000001</v>
      </c>
      <c r="C3340" s="6">
        <f t="shared" si="357"/>
        <v>1.302616</v>
      </c>
      <c r="D3340" s="6"/>
      <c r="E3340" s="19">
        <f t="shared" si="359"/>
        <v>-8.8541775000000005</v>
      </c>
      <c r="F3340" s="19"/>
      <c r="H3340" s="13">
        <f>($F$5/$F$1+2*$F$6*$F$3/($F$1)^2)*(E3340*10^-3)</f>
        <v>1.2298314200976563E-3</v>
      </c>
      <c r="I3340" s="11">
        <f t="shared" si="360"/>
        <v>12.298314200976563</v>
      </c>
      <c r="J3340" s="45">
        <f>$F$10*(1+H3340)</f>
        <v>3.666503642660401</v>
      </c>
      <c r="K3340" s="45">
        <f t="shared" si="361"/>
        <v>13.44324896164199</v>
      </c>
      <c r="L3340" s="6">
        <f>J3340*$F$2*510999/299792458*SIN($F$2*C3340)</f>
        <v>-1.1820732229681381</v>
      </c>
      <c r="M3340" s="46">
        <f>(L3340/$F$2)^2*10^6</f>
        <v>36.24340391007344</v>
      </c>
      <c r="N3340" s="46">
        <f>($F$10*L3340/(J3340*$F$2))^2*10^6</f>
        <v>36.15442153987118</v>
      </c>
      <c r="O3340" s="19">
        <f>O3339+(B3340-B3339)*(M3340+M3339)/2</f>
        <v>25.308238514239395</v>
      </c>
      <c r="P3340" s="19">
        <f>P3339+(B3340-B3339)*(M3340-N3340+M3339-N3339)/2</f>
        <v>-4.207815557543676E-2</v>
      </c>
      <c r="Q3340" s="7">
        <f>Q3339+10^6*(C3340-C3339)*(L3340+L3339)/2</f>
        <v>1650.2355099858969</v>
      </c>
      <c r="R3340" s="7">
        <f>R3339+(C3340-C3339)*(Q3340+Q3339)/2</f>
        <v>-3.7379823468056155</v>
      </c>
      <c r="S3340" s="6">
        <f>C3340*(1+K3340/2)</f>
        <v>10.058311594709121</v>
      </c>
      <c r="T3340" s="11">
        <f t="shared" si="362"/>
        <v>0.96815876316305038</v>
      </c>
      <c r="U3340" s="6">
        <f>U3339+(((T3339)^2+(T3340)^2)/2*(C3340-C3339))</f>
        <v>8.7197097961918253</v>
      </c>
      <c r="V3340" s="6"/>
      <c r="W3340" s="6">
        <f>C3340+U3340</f>
        <v>10.022325796191826</v>
      </c>
      <c r="X3340" s="6">
        <f>2*PI()*W3340/($F$1/1000*(1+$N$7^2/2))</f>
        <v>257.26066457548109</v>
      </c>
      <c r="Y3340" s="7">
        <f>Y3339+(T3340*COS(X3340)+T3339*COS(X3339))/2*(C3340-C3339)</f>
        <v>-1.4727983967485809</v>
      </c>
      <c r="Z3340" s="7">
        <f>Z3339+(T3340*SIN(X3340)+T3339*SIN(X3339))/2*(C3340-C3339)</f>
        <v>-0.6931193759773252</v>
      </c>
      <c r="AA3340" s="19">
        <f t="shared" si="363"/>
        <v>1.6277437104226165</v>
      </c>
      <c r="AB3340" s="6">
        <f>AB3339+((H3340+H3339)*(C3340-C3339)/2)*$F$2*$F$10^2/(1+$F$10^2/2)</f>
        <v>-0.36924646445293169</v>
      </c>
    </row>
    <row r="3341" spans="1:28" x14ac:dyDescent="0.2">
      <c r="A3341" s="1">
        <v>-676</v>
      </c>
      <c r="B3341" s="6">
        <f t="shared" si="358"/>
        <v>-0.26499200000000001</v>
      </c>
      <c r="C3341" s="6">
        <f t="shared" si="357"/>
        <v>1.3030080000000002</v>
      </c>
      <c r="D3341" s="6"/>
      <c r="E3341" s="19">
        <f t="shared" si="359"/>
        <v>-8.8575599999999994</v>
      </c>
      <c r="F3341" s="19"/>
      <c r="H3341" s="13">
        <f>($F$5/$F$1+2*$F$6*$F$3/($F$1)^2)*(E3341*10^-3)</f>
        <v>1.2303012440625001E-3</v>
      </c>
      <c r="I3341" s="11">
        <f t="shared" si="360"/>
        <v>12.303012440625</v>
      </c>
      <c r="J3341" s="45">
        <f>$F$10*(1+H3341)</f>
        <v>3.66650536315576</v>
      </c>
      <c r="K3341" s="45">
        <f t="shared" si="361"/>
        <v>13.443261578049952</v>
      </c>
      <c r="L3341" s="6">
        <f>J3341*$F$2*510999/299792458*SIN($F$2*C3341)</f>
        <v>-1.2039006254641373</v>
      </c>
      <c r="M3341" s="46">
        <f>(L3341/$F$2)^2*10^6</f>
        <v>37.594256488460601</v>
      </c>
      <c r="N3341" s="46">
        <f>($F$10*L3341/(J3341*$F$2))^2*10^6</f>
        <v>37.501922400439639</v>
      </c>
      <c r="O3341" s="19">
        <f>O3340+(B3341-B3340)*(M3341+M3340)/2</f>
        <v>25.322710695677507</v>
      </c>
      <c r="P3341" s="19">
        <f>P3340+(B3341-B3340)*(M3341-N3341+M3340-N3340)/2</f>
        <v>-4.204261754962501E-2</v>
      </c>
      <c r="Q3341" s="7">
        <f>Q3340+10^6*(C3341-C3340)*(L3341+L3340)/2</f>
        <v>1182.5846356929683</v>
      </c>
      <c r="R3341" s="7">
        <f>R3340+(C3341-C3340)*(Q3341+Q3340)/2</f>
        <v>-3.1827495982523173</v>
      </c>
      <c r="S3341" s="6">
        <f>C3341*(1+K3341/2)</f>
        <v>10.061346691145857</v>
      </c>
      <c r="T3341" s="11">
        <f t="shared" si="362"/>
        <v>0.6937977466246108</v>
      </c>
      <c r="U3341" s="6">
        <f>U3340+(((T3340)^2+(T3341)^2)/2*(C3341-C3340))</f>
        <v>8.7199878587857924</v>
      </c>
      <c r="V3341" s="6"/>
      <c r="W3341" s="6">
        <f>C3341+U3341</f>
        <v>10.022995858785793</v>
      </c>
      <c r="X3341" s="6">
        <f>2*PI()*W3341/($F$1/1000*(1+$N$7^2/2))</f>
        <v>257.27786425065995</v>
      </c>
      <c r="Y3341" s="7">
        <f>Y3340+(T3341*COS(X3341)+T3340*COS(X3340))/2*(C3341-C3340)</f>
        <v>-1.4724916118171592</v>
      </c>
      <c r="Z3341" s="7">
        <f>Z3340+(T3341*SIN(X3341)+T3340*SIN(X3340))/2*(C3341-C3340)</f>
        <v>-0.69322884827745967</v>
      </c>
      <c r="AA3341" s="19">
        <f t="shared" si="363"/>
        <v>1.6275127596906847</v>
      </c>
      <c r="AB3341" s="6">
        <f>AB3340+((H3341+H3340)*(C3341-C3340)/2)*$F$2*$F$10^2/(1+$F$10^2/2)</f>
        <v>-0.36908168553405835</v>
      </c>
    </row>
    <row r="3342" spans="1:28" x14ac:dyDescent="0.2">
      <c r="A3342" s="1">
        <v>-675</v>
      </c>
      <c r="B3342" s="6">
        <f t="shared" si="358"/>
        <v>-0.2646</v>
      </c>
      <c r="C3342" s="6">
        <f t="shared" si="357"/>
        <v>1.3034000000000001</v>
      </c>
      <c r="D3342" s="6"/>
      <c r="E3342" s="19">
        <f t="shared" si="359"/>
        <v>-8.8609375000000004</v>
      </c>
      <c r="F3342" s="19"/>
      <c r="H3342" s="13">
        <f>($F$5/$F$1+2*$F$6*$F$3/($F$1)^2)*(E3342*10^-3)</f>
        <v>1.2307703735351563E-3</v>
      </c>
      <c r="I3342" s="11">
        <f t="shared" si="360"/>
        <v>12.307703735351563</v>
      </c>
      <c r="J3342" s="45">
        <f>$F$10*(1+H3342)</f>
        <v>3.6665070811078895</v>
      </c>
      <c r="K3342" s="45">
        <f t="shared" si="361"/>
        <v>13.443274175814295</v>
      </c>
      <c r="L3342" s="6">
        <f>J3342*$F$2*510999/299792458*SIN($F$2*C3342)</f>
        <v>-1.2185993803645461</v>
      </c>
      <c r="M3342" s="46">
        <f>(L3342/$F$2)^2*10^6</f>
        <v>38.517857829560363</v>
      </c>
      <c r="N3342" s="46">
        <f>($F$10*L3342/(J3342*$F$2))^2*10^6</f>
        <v>38.423219306276472</v>
      </c>
      <c r="O3342" s="19">
        <f>O3341+(B3342-B3341)*(M3342+M3341)/2</f>
        <v>25.337628670083841</v>
      </c>
      <c r="P3342" s="19">
        <f>P3341+(B3342-B3341)*(M3342-N3342+M3341-N3341)/2</f>
        <v>-4.2005970917809256E-2</v>
      </c>
      <c r="Q3342" s="7">
        <f>Q3341+10^6*(C3342-C3341)*(L3342+L3341)/2</f>
        <v>707.77463455060933</v>
      </c>
      <c r="R3342" s="7">
        <f>R3341+(C3342-C3341)*(Q3342+Q3341)/2</f>
        <v>-2.8122391812846255</v>
      </c>
      <c r="S3342" s="6">
        <f>C3342*(1+K3342/2)</f>
        <v>10.064381780378177</v>
      </c>
      <c r="T3342" s="11">
        <f t="shared" si="362"/>
        <v>0.41523661964500691</v>
      </c>
      <c r="U3342" s="6">
        <f>U3341+(((T3341)^2+(T3342)^2)/2*(C3342-C3341))</f>
        <v>8.7201159990314423</v>
      </c>
      <c r="V3342" s="6"/>
      <c r="W3342" s="6">
        <f>C3342+U3342</f>
        <v>10.023515999031442</v>
      </c>
      <c r="X3342" s="6">
        <f>2*PI()*W3342/($F$1/1000*(1+$N$7^2/2))</f>
        <v>257.29121560522469</v>
      </c>
      <c r="Y3342" s="7">
        <f>Y3341+(T3342*COS(X3342)+T3341*COS(X3341))/2*(C3342-C3341)</f>
        <v>-1.4722858151414979</v>
      </c>
      <c r="Z3342" s="7">
        <f>Z3341+(T3342*SIN(X3342)+T3341*SIN(X3341))/2*(C3342-C3341)</f>
        <v>-0.69329881821568973</v>
      </c>
      <c r="AA3342" s="19">
        <f t="shared" si="363"/>
        <v>1.6273563754771532</v>
      </c>
      <c r="AB3342" s="6">
        <f>AB3341+((H3342+H3341)*(C3342-C3341)/2)*$F$2*$F$10^2/(1+$F$10^2/2)</f>
        <v>-0.36891684372437661</v>
      </c>
    </row>
    <row r="3343" spans="1:28" x14ac:dyDescent="0.2">
      <c r="A3343" s="1">
        <v>-674</v>
      </c>
      <c r="B3343" s="6">
        <f t="shared" si="358"/>
        <v>-0.26420800000000005</v>
      </c>
      <c r="C3343" s="6">
        <f t="shared" si="357"/>
        <v>1.3037920000000001</v>
      </c>
      <c r="D3343" s="6"/>
      <c r="E3343" s="19">
        <f t="shared" si="359"/>
        <v>-8.8643099999999997</v>
      </c>
      <c r="F3343" s="19"/>
      <c r="H3343" s="13">
        <f>($F$5/$F$1+2*$F$6*$F$3/($F$1)^2)*(E3343*10^-3)</f>
        <v>1.2312388085156251E-3</v>
      </c>
      <c r="I3343" s="11">
        <f t="shared" si="360"/>
        <v>12.31238808515625</v>
      </c>
      <c r="J3343" s="45">
        <f>$F$10*(1+H3343)</f>
        <v>3.6665087965167875</v>
      </c>
      <c r="K3343" s="45">
        <f t="shared" si="361"/>
        <v>13.443286754934981</v>
      </c>
      <c r="L3343" s="6">
        <f>J3343*$F$2*510999/299792458*SIN($F$2*C3343)</f>
        <v>-1.2260824450934915</v>
      </c>
      <c r="M3343" s="46">
        <f>(L3343/$F$2)^2*10^6</f>
        <v>38.992364220001633</v>
      </c>
      <c r="N3343" s="46">
        <f>($F$10*L3343/(J3343*$F$2))^2*10^6</f>
        <v>38.89652343651295</v>
      </c>
      <c r="O3343" s="19">
        <f>O3342+(B3343-B3342)*(M3343+M3342)/2</f>
        <v>25.352820673605553</v>
      </c>
      <c r="P3343" s="19">
        <f>P3342+(B3343-B3342)*(M3343-N3343+M3342-N3342)/2</f>
        <v>-4.1968636973681833E-2</v>
      </c>
      <c r="Q3343" s="7">
        <f>Q3342+10^6*(C3343-C3342)*(L3343+L3342)/2</f>
        <v>228.61699676089762</v>
      </c>
      <c r="R3343" s="7">
        <f>R3342+(C3343-C3342)*(Q3343+Q3342)/2</f>
        <v>-2.6287064215475944</v>
      </c>
      <c r="S3343" s="6">
        <f>C3343*(1+K3343/2)</f>
        <v>10.067416862395095</v>
      </c>
      <c r="T3343" s="11">
        <f t="shared" si="362"/>
        <v>0.1341248249008854</v>
      </c>
      <c r="U3343" s="6">
        <f>U3342+(((T3342)^2+(T3343)^2)/2*(C3343-C3342))</f>
        <v>8.7201533195715566</v>
      </c>
      <c r="V3343" s="6"/>
      <c r="W3343" s="6">
        <f>C3343+U3343</f>
        <v>10.023945319571556</v>
      </c>
      <c r="X3343" s="6">
        <f>2*PI()*W3343/($F$1/1000*(1+$N$7^2/2))</f>
        <v>257.30223573066382</v>
      </c>
      <c r="Y3343" s="7">
        <f>Y3342+(T3343*COS(X3343)+T3342*COS(X3342))/2*(C3343-C3342)</f>
        <v>-1.4721834960104192</v>
      </c>
      <c r="Z3343" s="7">
        <f>Z3342+(T3343*SIN(X3343)+T3342*SIN(X3342))/2*(C3343-C3342)</f>
        <v>-0.69333235040068841</v>
      </c>
      <c r="AA3343" s="19">
        <f t="shared" si="363"/>
        <v>1.6272780936390689</v>
      </c>
      <c r="AB3343" s="6">
        <f>AB3342+((H3343+H3342)*(C3343-C3342)/2)*$F$2*$F$10^2/(1+$F$10^2/2)</f>
        <v>-0.36875193911692011</v>
      </c>
    </row>
    <row r="3344" spans="1:28" x14ac:dyDescent="0.2">
      <c r="A3344" s="1">
        <v>-673</v>
      </c>
      <c r="B3344" s="6">
        <f t="shared" si="358"/>
        <v>-0.26381600000000005</v>
      </c>
      <c r="C3344" s="6">
        <f t="shared" si="357"/>
        <v>1.304184</v>
      </c>
      <c r="D3344" s="6"/>
      <c r="E3344" s="19">
        <f t="shared" si="359"/>
        <v>-8.8676774999999992</v>
      </c>
      <c r="F3344" s="19"/>
      <c r="H3344" s="13">
        <f>($F$5/$F$1+2*$F$6*$F$3/($F$1)^2)*(E3344*10^-3)</f>
        <v>1.2317065490039061E-3</v>
      </c>
      <c r="I3344" s="11">
        <f t="shared" si="360"/>
        <v>12.317065490039061</v>
      </c>
      <c r="J3344" s="45">
        <f>$F$10*(1+H3344)</f>
        <v>3.6665105093824559</v>
      </c>
      <c r="K3344" s="45">
        <f t="shared" si="361"/>
        <v>13.443299315411997</v>
      </c>
      <c r="L3344" s="6">
        <f>J3344*$F$2*510999/299792458*SIN($F$2*C3344)</f>
        <v>-1.2263055033474333</v>
      </c>
      <c r="M3344" s="46">
        <f>(L3344/$F$2)^2*10^6</f>
        <v>39.00655308613986</v>
      </c>
      <c r="N3344" s="46">
        <f>($F$10*L3344/(J3344*$F$2))^2*10^6</f>
        <v>38.910641071898098</v>
      </c>
      <c r="O3344" s="19">
        <f>O3343+(B3344-B3343)*(M3344+M3343)/2</f>
        <v>25.368108461397558</v>
      </c>
      <c r="P3344" s="19">
        <f>P3343+(B3344-B3343)*(M3344-N3344+M3343-N3343)/2</f>
        <v>-4.1931053425326666E-2</v>
      </c>
      <c r="Q3344" s="7">
        <f>Q3343+10^6*(C3344-C3343)*(L3344+L3343)/2</f>
        <v>-252.05104113345976</v>
      </c>
      <c r="R3344" s="7">
        <f>R3343+(C3344-C3343)*(Q3344+Q3343)/2</f>
        <v>-2.633299494244616</v>
      </c>
      <c r="S3344" s="6">
        <f>C3344*(1+K3344/2)</f>
        <v>10.07045193718564</v>
      </c>
      <c r="T3344" s="11">
        <f t="shared" si="362"/>
        <v>-0.14787309008991997</v>
      </c>
      <c r="U3344" s="6">
        <f>U3343+(((T3343)^2+(T3344)^2)/2*(C3344-C3343))</f>
        <v>8.7201611313317642</v>
      </c>
      <c r="V3344" s="6"/>
      <c r="W3344" s="6">
        <f>C3344+U3344</f>
        <v>10.024345131331764</v>
      </c>
      <c r="X3344" s="6">
        <f>2*PI()*W3344/($F$1/1000*(1+$N$7^2/2))</f>
        <v>257.3124984023458</v>
      </c>
      <c r="Y3344" s="7">
        <f>Y3343+(T3344*COS(X3344)+T3343*COS(X3343))/2*(C3344-C3343)</f>
        <v>-1.4721861523866637</v>
      </c>
      <c r="Z3344" s="7">
        <f>Z3343+(T3344*SIN(X3344)+T3343*SIN(X3343))/2*(C3344-C3343)</f>
        <v>-0.69333181644900344</v>
      </c>
      <c r="AA3344" s="19">
        <f t="shared" si="363"/>
        <v>1.6272802693388511</v>
      </c>
      <c r="AB3344" s="6">
        <f>AB3343+((H3344+H3343)*(C3344-C3343)/2)*$F$2*$F$10^2/(1+$F$10^2/2)</f>
        <v>-0.36858697180472255</v>
      </c>
    </row>
    <row r="3345" spans="1:28" x14ac:dyDescent="0.2">
      <c r="A3345" s="1">
        <v>-672</v>
      </c>
      <c r="B3345" s="6">
        <f t="shared" si="358"/>
        <v>-0.26342400000000005</v>
      </c>
      <c r="C3345" s="6">
        <f t="shared" ref="C3345:C3408" si="364">B3345+$C$2/2</f>
        <v>1.304576</v>
      </c>
      <c r="D3345" s="6"/>
      <c r="E3345" s="19">
        <f t="shared" si="359"/>
        <v>-8.8710399999999989</v>
      </c>
      <c r="F3345" s="19"/>
      <c r="H3345" s="13">
        <f>($F$5/$F$1+2*$F$6*$F$3/($F$1)^2)*(E3345*10^-3)</f>
        <v>1.2321735949999998E-3</v>
      </c>
      <c r="I3345" s="11">
        <f t="shared" si="360"/>
        <v>12.321735949999999</v>
      </c>
      <c r="J3345" s="45">
        <f>$F$10*(1+H3345)</f>
        <v>3.6665122197048938</v>
      </c>
      <c r="K3345" s="45">
        <f t="shared" si="361"/>
        <v>13.443311857245307</v>
      </c>
      <c r="L3345" s="6">
        <f>J3345*$F$2*510999/299792458*SIN($F$2*C3345)</f>
        <v>-1.2192672275458869</v>
      </c>
      <c r="M3345" s="46">
        <f>(L3345/$F$2)^2*10^6</f>
        <v>38.560088429973675</v>
      </c>
      <c r="N3345" s="46">
        <f>($F$10*L3345/(J3345*$F$2))^2*10^6</f>
        <v>38.465238328071088</v>
      </c>
      <c r="O3345" s="19">
        <f>O3344+(B3345-B3344)*(M3345+M3344)/2</f>
        <v>25.383311523134715</v>
      </c>
      <c r="P3345" s="19">
        <f>P3344+(B3345-B3344)*(M3345-N3345+M3344-N3344)/2</f>
        <v>-4.1893664050562371E-2</v>
      </c>
      <c r="Q3345" s="7">
        <f>Q3344+10^6*(C3345-C3344)*(L3345+L3344)/2</f>
        <v>-731.38329638848688</v>
      </c>
      <c r="R3345" s="7">
        <f>R3344+(C3345-C3344)*(Q3345+Q3344)/2</f>
        <v>-2.8260526243988919</v>
      </c>
      <c r="S3345" s="6">
        <f>C3345*(1+K3345/2)</f>
        <v>10.073487004738826</v>
      </c>
      <c r="T3345" s="11">
        <f t="shared" si="362"/>
        <v>-0.42908732925983617</v>
      </c>
      <c r="U3345" s="6">
        <f>U3344+(((T3344)^2+(T3345)^2)/2*(C3345-C3344))</f>
        <v>8.720201503879597</v>
      </c>
      <c r="V3345" s="6"/>
      <c r="W3345" s="6">
        <f>C3345+U3345</f>
        <v>10.024777503879598</v>
      </c>
      <c r="X3345" s="6">
        <f>2*PI()*W3345/($F$1/1000*(1+$N$7^2/2))</f>
        <v>257.32359686903527</v>
      </c>
      <c r="Y3345" s="7">
        <f>Y3344+(T3345*COS(X3345)+T3344*COS(X3344))/2*(C3345-C3344)</f>
        <v>-1.4722945184012717</v>
      </c>
      <c r="Z3345" s="7">
        <f>Z3344+(T3345*SIN(X3345)+T3344*SIN(X3344))/2*(C3345-C3344)</f>
        <v>-0.69329949691202819</v>
      </c>
      <c r="AA3345" s="19">
        <f t="shared" si="363"/>
        <v>1.6273645385508755</v>
      </c>
      <c r="AB3345" s="6">
        <f>AB3344+((H3345+H3344)*(C3345-C3344)/2)*$F$2*$F$10^2/(1+$F$10^2/2)</f>
        <v>-0.36842194188081773</v>
      </c>
    </row>
    <row r="3346" spans="1:28" x14ac:dyDescent="0.2">
      <c r="A3346" s="1">
        <v>-671</v>
      </c>
      <c r="B3346" s="6">
        <f t="shared" ref="B3346:B3409" si="365">A3346*$C$2/8000</f>
        <v>-0.26303199999999999</v>
      </c>
      <c r="C3346" s="6">
        <f t="shared" si="364"/>
        <v>1.3049680000000001</v>
      </c>
      <c r="D3346" s="6"/>
      <c r="E3346" s="19">
        <f t="shared" ref="E3346:E3409" si="366">$C$5*B3346^2+$C$6+$C$7</f>
        <v>-8.8743975000000006</v>
      </c>
      <c r="F3346" s="19"/>
      <c r="H3346" s="13">
        <f>($F$5/$F$1+2*$F$6*$F$3/($F$1)^2)*(E3346*10^-3)</f>
        <v>1.2326399465039063E-3</v>
      </c>
      <c r="I3346" s="11">
        <f t="shared" si="360"/>
        <v>12.326399465039064</v>
      </c>
      <c r="J3346" s="45">
        <f>$F$10*(1+H3346)</f>
        <v>3.6665139274841008</v>
      </c>
      <c r="K3346" s="45">
        <f t="shared" si="361"/>
        <v>13.443324380434886</v>
      </c>
      <c r="L3346" s="6">
        <f>J3346*$F$2*510999/299792458*SIN($F$2*C3346)</f>
        <v>-1.2050092867325988</v>
      </c>
      <c r="M3346" s="46">
        <f>(L3346/$F$2)^2*10^6</f>
        <v>37.663528795905279</v>
      </c>
      <c r="N3346" s="46">
        <f>($F$10*L3346/(J3346*$F$2))^2*10^6</f>
        <v>37.57084905197965</v>
      </c>
      <c r="O3346" s="19">
        <f>O3345+(B3346-B3345)*(M3346+M3345)/2</f>
        <v>25.398251352110989</v>
      </c>
      <c r="P3346" s="19">
        <f>P3345+(B3346-B3345)*(M3346-N3346+M3345-N3345)/2</f>
        <v>-4.1856908200780037E-2</v>
      </c>
      <c r="Q3346" s="7">
        <f>Q3345+10^6*(C3346-C3345)*(L3346+L3345)/2</f>
        <v>-1206.541493187276</v>
      </c>
      <c r="R3346" s="7">
        <f>R3345+(C3346-C3345)*(Q3346+Q3345)/2</f>
        <v>-3.2058858831559061</v>
      </c>
      <c r="S3346" s="6">
        <f>C3346*(1+K3346/2)</f>
        <v>10.076522065043678</v>
      </c>
      <c r="T3346" s="11">
        <f t="shared" si="362"/>
        <v>-0.70785273537052662</v>
      </c>
      <c r="U3346" s="6">
        <f>U3345+(((T3345)^2+(T3346)^2)/2*(C3346-C3345))</f>
        <v>8.720335797480093</v>
      </c>
      <c r="V3346" s="6"/>
      <c r="W3346" s="6">
        <f>C3346+U3346</f>
        <v>10.025303797480094</v>
      </c>
      <c r="X3346" s="6">
        <f>2*PI()*W3346/($F$1/1000*(1+$N$7^2/2))</f>
        <v>257.33710617258203</v>
      </c>
      <c r="Y3346" s="7">
        <f>Y3345+(T3346*COS(X3346)+T3345*COS(X3345))/2*(C3346-C3345)</f>
        <v>-1.4725087622707997</v>
      </c>
      <c r="Z3346" s="7">
        <f>Z3345+(T3346*SIN(X3346)+T3345*SIN(X3345))/2*(C3346-C3345)</f>
        <v>-0.6932382171179291</v>
      </c>
      <c r="AA3346" s="19">
        <f t="shared" si="363"/>
        <v>1.6275322671569763</v>
      </c>
      <c r="AB3346" s="6">
        <f>AB3345+((H3346+H3345)*(C3346-C3345)/2)*$F$2*$F$10^2/(1+$F$10^2/2)</f>
        <v>-0.36825684943823922</v>
      </c>
    </row>
    <row r="3347" spans="1:28" x14ac:dyDescent="0.2">
      <c r="A3347" s="1">
        <v>-670</v>
      </c>
      <c r="B3347" s="6">
        <f t="shared" si="365"/>
        <v>-0.26263999999999998</v>
      </c>
      <c r="C3347" s="6">
        <f t="shared" si="364"/>
        <v>1.3053600000000001</v>
      </c>
      <c r="D3347" s="6"/>
      <c r="E3347" s="19">
        <f t="shared" si="366"/>
        <v>-8.8777500000000007</v>
      </c>
      <c r="F3347" s="19"/>
      <c r="H3347" s="13">
        <f>($F$5/$F$1+2*$F$6*$F$3/($F$1)^2)*(E3347*10^-3)</f>
        <v>1.233105603515625E-3</v>
      </c>
      <c r="I3347" s="11">
        <f t="shared" ref="I3347:I3410" si="367">H3347*10^4</f>
        <v>12.33105603515625</v>
      </c>
      <c r="J3347" s="45">
        <f>$F$10*(1+H3347)</f>
        <v>3.6665156327200772</v>
      </c>
      <c r="K3347" s="45">
        <f t="shared" ref="K3347:K3410" si="368">J3347^2</f>
        <v>13.443336884980708</v>
      </c>
      <c r="L3347" s="6">
        <f>J3347*$F$2*510999/299792458*SIN($F$2*C3347)</f>
        <v>-1.1836160998802345</v>
      </c>
      <c r="M3347" s="46">
        <f>(L3347/$F$2)^2*10^6</f>
        <v>36.338077579453277</v>
      </c>
      <c r="N3347" s="46">
        <f>($F$10*L3347/(J3347*$F$2))^2*10^6</f>
        <v>36.248625694698426</v>
      </c>
      <c r="O3347" s="19">
        <f>O3346+(B3347-B3346)*(M3347+M3346)/2</f>
        <v>25.41275566696056</v>
      </c>
      <c r="P3347" s="19">
        <f>P3346+(B3347-B3346)*(M3347-N3347+M3346-N3346)/2</f>
        <v>-4.1821210401558659E-2</v>
      </c>
      <c r="Q3347" s="7">
        <f>Q3346+10^6*(C3347-C3346)*(L3347+L3346)/2</f>
        <v>-1674.7120689633293</v>
      </c>
      <c r="R3347" s="7">
        <f>R3346+(C3347-C3346)*(Q3347+Q3346)/2</f>
        <v>-3.7706115813373495</v>
      </c>
      <c r="S3347" s="6">
        <f>C3347*(1+K3347/2)</f>
        <v>10.079557118089209</v>
      </c>
      <c r="T3347" s="11">
        <f t="shared" ref="T3347:T3410" si="369">299792458/510999*Q3347*10^-6</f>
        <v>-0.98251864993235205</v>
      </c>
      <c r="U3347" s="6">
        <f>U3346+(((T3346)^2+(T3347)^2)/2*(C3347-C3346))</f>
        <v>8.7206232115650106</v>
      </c>
      <c r="V3347" s="6"/>
      <c r="W3347" s="6">
        <f>C3347+U3347</f>
        <v>10.025983211565011</v>
      </c>
      <c r="X3347" s="6">
        <f>2*PI()*W3347/($F$1/1000*(1+$N$7^2/2))</f>
        <v>257.35454588892753</v>
      </c>
      <c r="Y3347" s="7">
        <f>Y3346+(T3347*COS(X3347)+T3346*COS(X3346))/2*(C3347-C3346)</f>
        <v>-1.4728286402613402</v>
      </c>
      <c r="Z3347" s="7">
        <f>Z3346+(T3347*SIN(X3347)+T3346*SIN(X3346))/2*(C3347-C3346)</f>
        <v>-0.69315197263266848</v>
      </c>
      <c r="AA3347" s="19">
        <f t="shared" ref="AA3347:AA3410" si="370">SQRT(Y3347^2+Z3347^2)</f>
        <v>1.6277849553115509</v>
      </c>
      <c r="AB3347" s="6">
        <f>AB3346+((H3347+H3346)*(C3347-C3346)/2)*$F$2*$F$10^2/(1+$F$10^2/2)</f>
        <v>-0.368091694570021</v>
      </c>
    </row>
    <row r="3348" spans="1:28" x14ac:dyDescent="0.2">
      <c r="A3348" s="1">
        <v>-669</v>
      </c>
      <c r="B3348" s="6">
        <f t="shared" si="365"/>
        <v>-0.26224799999999998</v>
      </c>
      <c r="C3348" s="6">
        <f t="shared" si="364"/>
        <v>1.305752</v>
      </c>
      <c r="D3348" s="6"/>
      <c r="E3348" s="19">
        <f t="shared" si="366"/>
        <v>-8.881097500000001</v>
      </c>
      <c r="F3348" s="19"/>
      <c r="H3348" s="13">
        <f>($F$5/$F$1+2*$F$6*$F$3/($F$1)^2)*(E3348*10^-3)</f>
        <v>1.2335705660351563E-3</v>
      </c>
      <c r="I3348" s="11">
        <f t="shared" si="367"/>
        <v>12.335705660351563</v>
      </c>
      <c r="J3348" s="45">
        <f>$F$10*(1+H3348)</f>
        <v>3.666517335412824</v>
      </c>
      <c r="K3348" s="45">
        <f t="shared" si="368"/>
        <v>13.443349370882755</v>
      </c>
      <c r="L3348" s="6">
        <f>J3348*$F$2*510999/299792458*SIN($F$2*C3348)</f>
        <v>-1.1552143360589351</v>
      </c>
      <c r="M3348" s="46">
        <f>(L3348/$F$2)^2*10^6</f>
        <v>34.615081582675174</v>
      </c>
      <c r="N3348" s="46">
        <f>($F$10*L3348/(J3348*$F$2))^2*10^6</f>
        <v>34.529839052535145</v>
      </c>
      <c r="O3348" s="19">
        <f>O3347+(B3348-B3347)*(M3348+M3347)/2</f>
        <v>25.426662486156339</v>
      </c>
      <c r="P3348" s="19">
        <f>P3347+(B3348-B3347)*(M3348-N3348+M3347-N3347)/2</f>
        <v>-4.1786970296239262E-2</v>
      </c>
      <c r="Q3348" s="7">
        <f>Q3347+10^6*(C3348-C3347)*(L3348+L3347)/2</f>
        <v>-2133.1228344073456</v>
      </c>
      <c r="R3348" s="7">
        <f>R3347+(C3348-C3347)*(Q3348+Q3347)/2</f>
        <v>-4.5169472223979028</v>
      </c>
      <c r="S3348" s="6">
        <f>C3348*(1+K3348/2)</f>
        <v>10.082592163864449</v>
      </c>
      <c r="T3348" s="11">
        <f t="shared" si="369"/>
        <v>-1.2514586872829596</v>
      </c>
      <c r="U3348" s="6">
        <f>U3347+(((T3347)^2+(T3348)^2)/2*(C3348-C3347))</f>
        <v>8.7211193839467249</v>
      </c>
      <c r="V3348" s="6"/>
      <c r="W3348" s="6">
        <f>C3348+U3348</f>
        <v>10.026871383946725</v>
      </c>
      <c r="X3348" s="6">
        <f>2*PI()*W3348/($F$1/1000*(1+$N$7^2/2))</f>
        <v>257.37734417166388</v>
      </c>
      <c r="Y3348" s="7">
        <f>Y3347+(T3348*COS(X3348)+T3347*COS(X3347))/2*(C3348-C3347)</f>
        <v>-1.4732535789755354</v>
      </c>
      <c r="Z3348" s="7">
        <f>Z3347+(T3348*SIN(X3348)+T3347*SIN(X3347))/2*(C3348-C3347)</f>
        <v>-0.69304650447823846</v>
      </c>
      <c r="AA3348" s="19">
        <f t="shared" si="370"/>
        <v>1.6281245546129846</v>
      </c>
      <c r="AB3348" s="6">
        <f>AB3347+((H3348+H3347)*(C3348-C3347)/2)*$F$2*$F$10^2/(1+$F$10^2/2)</f>
        <v>-0.3679264773691967</v>
      </c>
    </row>
    <row r="3349" spans="1:28" x14ac:dyDescent="0.2">
      <c r="A3349" s="1">
        <v>-668</v>
      </c>
      <c r="B3349" s="6">
        <f t="shared" si="365"/>
        <v>-0.26185599999999998</v>
      </c>
      <c r="C3349" s="6">
        <f t="shared" si="364"/>
        <v>1.3061440000000002</v>
      </c>
      <c r="D3349" s="6"/>
      <c r="E3349" s="19">
        <f t="shared" si="366"/>
        <v>-8.8844399999999997</v>
      </c>
      <c r="F3349" s="19"/>
      <c r="H3349" s="13">
        <f>($F$5/$F$1+2*$F$6*$F$3/($F$1)^2)*(E3349*10^-3)</f>
        <v>1.2340348340625E-3</v>
      </c>
      <c r="I3349" s="11">
        <f t="shared" si="367"/>
        <v>12.340348340625001</v>
      </c>
      <c r="J3349" s="45">
        <f>$F$10*(1+H3349)</f>
        <v>3.6665190355623403</v>
      </c>
      <c r="K3349" s="45">
        <f t="shared" si="368"/>
        <v>13.443361838140994</v>
      </c>
      <c r="L3349" s="6">
        <f>J3349*$F$2*510999/299792458*SIN($F$2*C3349)</f>
        <v>-1.1199721644283762</v>
      </c>
      <c r="M3349" s="46">
        <f>(L3349/$F$2)^2*10^6</f>
        <v>32.535289675107869</v>
      </c>
      <c r="N3349" s="46">
        <f>($F$10*L3349/(J3349*$F$2))^2*10^6</f>
        <v>32.455138707641339</v>
      </c>
      <c r="O3349" s="19">
        <f>O3348+(B3349-B3348)*(M3349+M3348)/2</f>
        <v>25.439823958922865</v>
      </c>
      <c r="P3349" s="19">
        <f>P3348+(B3349-B3348)*(M3349-N3349+M3348-N3348)/2</f>
        <v>-4.1754553170708378E-2</v>
      </c>
      <c r="Q3349" s="7">
        <f>Q3348+10^6*(C3349-C3348)*(L3349+L3348)/2</f>
        <v>-2579.0593885030521</v>
      </c>
      <c r="R3349" s="7">
        <f>R3348+(C3349-C3348)*(Q3349+Q3348)/2</f>
        <v>-5.4405349380887413</v>
      </c>
      <c r="S3349" s="6">
        <f>C3349*(1+K3349/2)</f>
        <v>10.085627202358417</v>
      </c>
      <c r="T3349" s="11">
        <f t="shared" si="369"/>
        <v>-1.5130803649465203</v>
      </c>
      <c r="U3349" s="6">
        <f>U3348+(((T3348)^2+(T3349)^2)/2*(C3349-C3348))</f>
        <v>8.7218750739099313</v>
      </c>
      <c r="V3349" s="6"/>
      <c r="W3349" s="6">
        <f>C3349+U3349</f>
        <v>10.028019073909931</v>
      </c>
      <c r="X3349" s="6">
        <f>2*PI()*W3349/($F$1/1000*(1+$N$7^2/2))</f>
        <v>257.40680394863233</v>
      </c>
      <c r="Y3349" s="7">
        <f>Y3348+(T3349*COS(X3349)+T3348*COS(X3348))/2*(C3349-C3348)</f>
        <v>-1.4737826490378318</v>
      </c>
      <c r="Z3349" s="7">
        <f>Z3348+(T3349*SIN(X3349)+T3348*SIN(X3348))/2*(C3349-C3348)</f>
        <v>-0.69292978777188552</v>
      </c>
      <c r="AA3349" s="19">
        <f t="shared" si="370"/>
        <v>1.6285536489126047</v>
      </c>
      <c r="AB3349" s="6">
        <f>AB3348+((H3349+H3348)*(C3349-C3348)/2)*$F$2*$F$10^2/(1+$F$10^2/2)</f>
        <v>-0.36776119792880002</v>
      </c>
    </row>
    <row r="3350" spans="1:28" x14ac:dyDescent="0.2">
      <c r="A3350" s="1">
        <v>-667</v>
      </c>
      <c r="B3350" s="6">
        <f t="shared" si="365"/>
        <v>-0.26146399999999997</v>
      </c>
      <c r="C3350" s="6">
        <f t="shared" si="364"/>
        <v>1.3065360000000001</v>
      </c>
      <c r="D3350" s="6"/>
      <c r="E3350" s="19">
        <f t="shared" si="366"/>
        <v>-8.8877775000000003</v>
      </c>
      <c r="F3350" s="19"/>
      <c r="H3350" s="13">
        <f>($F$5/$F$1+2*$F$6*$F$3/($F$1)^2)*(E3350*10^-3)</f>
        <v>1.2344984075976565E-3</v>
      </c>
      <c r="I3350" s="11">
        <f t="shared" si="367"/>
        <v>12.344984075976564</v>
      </c>
      <c r="J3350" s="45">
        <f>$F$10*(1+H3350)</f>
        <v>3.666520733168626</v>
      </c>
      <c r="K3350" s="45">
        <f t="shared" si="368"/>
        <v>13.443374286755398</v>
      </c>
      <c r="L3350" s="6">
        <f>J3350*$F$2*510999/299792458*SIN($F$2*C3350)</f>
        <v>-1.0780982584939889</v>
      </c>
      <c r="M3350" s="46">
        <f>(L3350/$F$2)^2*10^6</f>
        <v>30.147889092586908</v>
      </c>
      <c r="N3350" s="46">
        <f>($F$10*L3350/(J3350*$F$2))^2*10^6</f>
        <v>30.073591658817573</v>
      </c>
      <c r="O3350" s="19">
        <f>O3349+(B3350-B3349)*(M3350+M3349)/2</f>
        <v>25.452109861961333</v>
      </c>
      <c r="P3350" s="19">
        <f>P3349+(B3350-B3349)*(M3350-N3350+M3349-N3349)/2</f>
        <v>-4.1724281284066148E-2</v>
      </c>
      <c r="Q3350" s="7">
        <f>Q3349+10^6*(C3350-C3349)*(L3350+L3349)/2</f>
        <v>-3009.8811913957784</v>
      </c>
      <c r="R3350" s="7">
        <f>R3349+(C3350-C3349)*(Q3350+Q3349)/2</f>
        <v>-6.5359672917487668</v>
      </c>
      <c r="S3350" s="6">
        <f>C3350*(1+K3350/2)</f>
        <v>10.088662233560127</v>
      </c>
      <c r="T3350" s="11">
        <f t="shared" si="369"/>
        <v>-1.7658345332505716</v>
      </c>
      <c r="U3350" s="6">
        <f>U3349+(((T3349)^2+(T3350)^2)/2*(C3350-C3349))</f>
        <v>8.7229349603326938</v>
      </c>
      <c r="V3350" s="6"/>
      <c r="W3350" s="6">
        <f>C3350+U3350</f>
        <v>10.029470960332693</v>
      </c>
      <c r="X3350" s="6">
        <f>2*PI()*W3350/($F$1/1000*(1+$N$7^2/2))</f>
        <v>257.44407207118229</v>
      </c>
      <c r="Y3350" s="7">
        <f>Y3349+(T3350*COS(X3350)+T3349*COS(X3349))/2*(C3350-C3349)</f>
        <v>-1.4744143914456478</v>
      </c>
      <c r="Z3350" s="7">
        <f>Z3349+(T3350*SIN(X3350)+T3349*SIN(X3349))/2*(C3350-C3349)</f>
        <v>-0.69281239837528585</v>
      </c>
      <c r="AA3350" s="19">
        <f t="shared" si="370"/>
        <v>1.6290754485426866</v>
      </c>
      <c r="AB3350" s="6">
        <f>AB3349+((H3350+H3349)*(C3350-C3349)/2)*$F$2*$F$10^2/(1+$F$10^2/2)</f>
        <v>-0.36759585634186481</v>
      </c>
    </row>
    <row r="3351" spans="1:28" x14ac:dyDescent="0.2">
      <c r="A3351" s="1">
        <v>-666</v>
      </c>
      <c r="B3351" s="6">
        <f t="shared" si="365"/>
        <v>-0.26107200000000003</v>
      </c>
      <c r="C3351" s="6">
        <f t="shared" si="364"/>
        <v>1.3069280000000001</v>
      </c>
      <c r="D3351" s="6"/>
      <c r="E3351" s="19">
        <f t="shared" si="366"/>
        <v>-8.8911099999999994</v>
      </c>
      <c r="F3351" s="19"/>
      <c r="H3351" s="13">
        <f>($F$5/$F$1+2*$F$6*$F$3/($F$1)^2)*(E3351*10^-3)</f>
        <v>1.2349612866406248E-3</v>
      </c>
      <c r="I3351" s="11">
        <f t="shared" si="367"/>
        <v>12.349612866406249</v>
      </c>
      <c r="J3351" s="45">
        <f>$F$10*(1+H3351)</f>
        <v>3.6665224282316817</v>
      </c>
      <c r="K3351" s="45">
        <f t="shared" si="368"/>
        <v>13.443386716725948</v>
      </c>
      <c r="L3351" s="6">
        <f>J3351*$F$2*510999/299792458*SIN($F$2*C3351)</f>
        <v>-1.029840560523275</v>
      </c>
      <c r="M3351" s="46">
        <f>(L3351/$F$2)^2*10^6</f>
        <v>27.509342165259348</v>
      </c>
      <c r="N3351" s="46">
        <f>($F$10*L3351/(J3351*$F$2))^2*10^6</f>
        <v>27.441521879053841</v>
      </c>
      <c r="O3351" s="19">
        <f>O3350+(B3351-B3350)*(M3351+M3350)/2</f>
        <v>25.463410679287868</v>
      </c>
      <c r="P3351" s="19">
        <f>P3350+(B3351-B3350)*(M3351-N3351+M3350-N3350)/2</f>
        <v>-4.1696426210951085E-2</v>
      </c>
      <c r="Q3351" s="7">
        <f>Q3350+10^6*(C3351-C3350)*(L3351+L3350)/2</f>
        <v>-3423.0371999231074</v>
      </c>
      <c r="R3351" s="7">
        <f>R3350+(C3351-C3350)*(Q3351+Q3350)/2</f>
        <v>-7.7968192964471008</v>
      </c>
      <c r="S3351" s="6">
        <f>C3351*(1+K3351/2)</f>
        <v>10.091697257458605</v>
      </c>
      <c r="T3351" s="11">
        <f t="shared" si="369"/>
        <v>-2.0082245483658205</v>
      </c>
      <c r="U3351" s="6">
        <f>U3350+(((T3350)^2+(T3351)^2)/2*(C3351-C3350))</f>
        <v>8.7243365832700484</v>
      </c>
      <c r="V3351" s="6"/>
      <c r="W3351" s="6">
        <f>C3351+U3351</f>
        <v>10.031264583270048</v>
      </c>
      <c r="X3351" s="6">
        <f>2*PI()*W3351/($F$1/1000*(1+$N$7^2/2))</f>
        <v>257.49011214593588</v>
      </c>
      <c r="Y3351" s="7">
        <f>Y3350+(T3351*COS(X3351)+T3350*COS(X3350))/2*(C3351-C3350)</f>
        <v>-1.4751464657215498</v>
      </c>
      <c r="Z3351" s="7">
        <f>Z3350+(T3351*SIN(X3351)+T3350*SIN(X3350))/2*(C3351-C3350)</f>
        <v>-0.69270771944431853</v>
      </c>
      <c r="AA3351" s="19">
        <f t="shared" si="370"/>
        <v>1.6296935539875366</v>
      </c>
      <c r="AB3351" s="6">
        <f>AB3350+((H3351+H3350)*(C3351-C3350)/2)*$F$2*$F$10^2/(1+$F$10^2/2)</f>
        <v>-0.36743045270142477</v>
      </c>
    </row>
    <row r="3352" spans="1:28" x14ac:dyDescent="0.2">
      <c r="A3352" s="1">
        <v>-665</v>
      </c>
      <c r="B3352" s="6">
        <f t="shared" si="365"/>
        <v>-0.26068000000000002</v>
      </c>
      <c r="C3352" s="6">
        <f t="shared" si="364"/>
        <v>1.30732</v>
      </c>
      <c r="D3352" s="6"/>
      <c r="E3352" s="19">
        <f t="shared" si="366"/>
        <v>-8.8944375000000004</v>
      </c>
      <c r="F3352" s="19"/>
      <c r="H3352" s="13">
        <f>($F$5/$F$1+2*$F$6*$F$3/($F$1)^2)*(E3352*10^-3)</f>
        <v>1.2354234711914065E-3</v>
      </c>
      <c r="I3352" s="11">
        <f t="shared" si="367"/>
        <v>12.354234711914065</v>
      </c>
      <c r="J3352" s="45">
        <f>$F$10*(1+H3352)</f>
        <v>3.666524120751506</v>
      </c>
      <c r="K3352" s="45">
        <f t="shared" si="368"/>
        <v>13.443399128052604</v>
      </c>
      <c r="L3352" s="6">
        <f>J3352*$F$2*510999/299792458*SIN($F$2*C3352)</f>
        <v>-0.97548481343827642</v>
      </c>
      <c r="M3352" s="46">
        <f>(L3352/$F$2)^2*10^6</f>
        <v>24.682050986033634</v>
      </c>
      <c r="N3352" s="46">
        <f>($F$10*L3352/(J3352*$F$2))^2*10^6</f>
        <v>24.621178244456363</v>
      </c>
      <c r="O3352" s="19">
        <f>O3351+(B3352-B3351)*(M3352+M3351)/2</f>
        <v>25.47364019234552</v>
      </c>
      <c r="P3352" s="19">
        <f>P3351+(B3352-B3351)*(M3352-N3352+M3351-N3351)/2</f>
        <v>-4.1671202377505663E-2</v>
      </c>
      <c r="Q3352" s="7">
        <f>Q3351+10^6*(C3352-C3351)*(L3352+L3351)/2</f>
        <v>-3816.0809732195194</v>
      </c>
      <c r="R3352" s="7">
        <f>R3351+(C3352-C3351)*(Q3352+Q3351)/2</f>
        <v>-9.2156864583828675</v>
      </c>
      <c r="S3352" s="6">
        <f>C3352*(1+K3352/2)</f>
        <v>10.094732274042865</v>
      </c>
      <c r="T3352" s="11">
        <f t="shared" si="369"/>
        <v>-2.2388151344494061</v>
      </c>
      <c r="U3352" s="6">
        <f>U3351+(((T3351)^2+(T3352)^2)/2*(C3352-C3351))</f>
        <v>8.7261094540424562</v>
      </c>
      <c r="V3352" s="6"/>
      <c r="W3352" s="6">
        <f>C3352+U3352</f>
        <v>10.033429454042457</v>
      </c>
      <c r="X3352" s="6">
        <f>2*PI()*W3352/($F$1/1000*(1+$N$7^2/2))</f>
        <v>257.54568169186319</v>
      </c>
      <c r="Y3352" s="7">
        <f>Y3351+(T3352*COS(X3352)+T3351*COS(X3351))/2*(C3352-C3351)</f>
        <v>-1.4759751077119774</v>
      </c>
      <c r="Z3352" s="7">
        <f>Z3351+(T3352*SIN(X3352)+T3351*SIN(X3351))/2*(C3352-C3351)</f>
        <v>-0.69263194398329986</v>
      </c>
      <c r="AA3352" s="19">
        <f t="shared" si="370"/>
        <v>1.6304114598503865</v>
      </c>
      <c r="AB3352" s="6">
        <f>AB3351+((H3352+H3351)*(C3352-C3351)/2)*$F$2*$F$10^2/(1+$F$10^2/2)</f>
        <v>-0.36726498710051358</v>
      </c>
    </row>
    <row r="3353" spans="1:28" x14ac:dyDescent="0.2">
      <c r="A3353" s="1">
        <v>-664</v>
      </c>
      <c r="B3353" s="6">
        <f t="shared" si="365"/>
        <v>-0.26028800000000002</v>
      </c>
      <c r="C3353" s="6">
        <f t="shared" si="364"/>
        <v>1.307712</v>
      </c>
      <c r="D3353" s="6"/>
      <c r="E3353" s="19">
        <f t="shared" si="366"/>
        <v>-8.8977599999999999</v>
      </c>
      <c r="F3353" s="19"/>
      <c r="H3353" s="13">
        <f>($F$5/$F$1+2*$F$6*$F$3/($F$1)^2)*(E3353*10^-3)</f>
        <v>1.23588496125E-3</v>
      </c>
      <c r="I3353" s="11">
        <f t="shared" si="367"/>
        <v>12.3588496125</v>
      </c>
      <c r="J3353" s="45">
        <f>$F$10*(1+H3353)</f>
        <v>3.6665258107281007</v>
      </c>
      <c r="K3353" s="45">
        <f t="shared" si="368"/>
        <v>13.443411520735356</v>
      </c>
      <c r="L3353" s="6">
        <f>J3353*$F$2*510999/299792458*SIN($F$2*C3353)</f>
        <v>-0.91535286887710299</v>
      </c>
      <c r="M3353" s="46">
        <f>(L3353/$F$2)^2*10^6</f>
        <v>21.732881600004166</v>
      </c>
      <c r="N3353" s="46">
        <f>($F$10*L3353/(J3353*$F$2))^2*10^6</f>
        <v>21.679262338256894</v>
      </c>
      <c r="O3353" s="19">
        <f>O3352+(B3353-B3352)*(M3353+M3352)/2</f>
        <v>25.482737519132385</v>
      </c>
      <c r="P3353" s="19">
        <f>P3352+(B3353-B3352)*(M3353-N3353+M3352-N3352)/2</f>
        <v>-4.1648761944854056E-2</v>
      </c>
      <c r="Q3353" s="7">
        <f>Q3352+10^6*(C3353-C3352)*(L3353+L3352)/2</f>
        <v>-4186.6851589532844</v>
      </c>
      <c r="R3353" s="7">
        <f>R3352+(C3353-C3352)*(Q3353+Q3352)/2</f>
        <v>-10.784228620288529</v>
      </c>
      <c r="S3353" s="6">
        <f>C3353*(1+K3353/2)</f>
        <v>10.097767283301938</v>
      </c>
      <c r="T3353" s="11">
        <f t="shared" si="369"/>
        <v>-2.4562408824180202</v>
      </c>
      <c r="U3353" s="6">
        <f>U3352+(((T3352)^2+(T3353)^2)/2*(C3353-C3352))</f>
        <v>8.7282743548882813</v>
      </c>
      <c r="V3353" s="6"/>
      <c r="W3353" s="6">
        <f>C3353+U3353</f>
        <v>10.035986354888282</v>
      </c>
      <c r="X3353" s="6">
        <f>2*PI()*W3353/($F$1/1000*(1+$N$7^2/2))</f>
        <v>257.6113141632303</v>
      </c>
      <c r="Y3353" s="7">
        <f>Y3352+(T3353*COS(X3353)+T3352*COS(X3352))/2*(C3353-C3352)</f>
        <v>-1.4768944143080414</v>
      </c>
      <c r="Z3353" s="7">
        <f>Z3352+(T3353*SIN(X3353)+T3352*SIN(X3352))/2*(C3353-C3352)</f>
        <v>-0.69260382335650605</v>
      </c>
      <c r="AA3353" s="19">
        <f t="shared" si="370"/>
        <v>1.6312317944247969</v>
      </c>
      <c r="AB3353" s="6">
        <f>AB3352+((H3353+H3352)*(C3353-C3352)/2)*$F$2*$F$10^2/(1+$F$10^2/2)</f>
        <v>-0.36709945963216506</v>
      </c>
    </row>
    <row r="3354" spans="1:28" x14ac:dyDescent="0.2">
      <c r="A3354" s="1">
        <v>-663</v>
      </c>
      <c r="B3354" s="6">
        <f t="shared" si="365"/>
        <v>-0.25989600000000002</v>
      </c>
      <c r="C3354" s="6">
        <f t="shared" si="364"/>
        <v>1.3081040000000002</v>
      </c>
      <c r="D3354" s="6"/>
      <c r="E3354" s="19">
        <f t="shared" si="366"/>
        <v>-8.9010774999999995</v>
      </c>
      <c r="F3354" s="19"/>
      <c r="H3354" s="13">
        <f>($F$5/$F$1+2*$F$6*$F$3/($F$1)^2)*(E3354*10^-3)</f>
        <v>1.2363457568164062E-3</v>
      </c>
      <c r="I3354" s="11">
        <f t="shared" si="367"/>
        <v>12.363457568164062</v>
      </c>
      <c r="J3354" s="45">
        <f>$F$10*(1+H3354)</f>
        <v>3.6665274981614648</v>
      </c>
      <c r="K3354" s="45">
        <f t="shared" si="368"/>
        <v>13.44342389477417</v>
      </c>
      <c r="L3354" s="6">
        <f>J3354*$F$2*510999/299792458*SIN($F$2*C3354)</f>
        <v>-0.84980078144277293</v>
      </c>
      <c r="M3354" s="46">
        <f>(L3354/$F$2)^2*10^6</f>
        <v>18.731582617802392</v>
      </c>
      <c r="N3354" s="46">
        <f>($F$10*L3354/(J3354*$F$2))^2*10^6</f>
        <v>18.68535094757636</v>
      </c>
      <c r="O3354" s="19">
        <f>O3353+(B3354-B3353)*(M3354+M3353)/2</f>
        <v>25.490668554119075</v>
      </c>
      <c r="P3354" s="19">
        <f>P3353+(B3354-B3353)*(M3354-N3354+M3353-N3353)/2</f>
        <v>-4.1629191162187287E-2</v>
      </c>
      <c r="Q3354" s="7">
        <f>Q3353+10^6*(C3354-C3353)*(L3354+L3353)/2</f>
        <v>-4532.6552744161299</v>
      </c>
      <c r="R3354" s="7">
        <f>R3353+(C3354-C3353)*(Q3354+Q3353)/2</f>
        <v>-12.493219345229676</v>
      </c>
      <c r="S3354" s="6">
        <f>C3354*(1+K3354/2)</f>
        <v>10.100802285224837</v>
      </c>
      <c r="T3354" s="11">
        <f t="shared" si="369"/>
        <v>-2.6592143350258532</v>
      </c>
      <c r="U3354" s="6">
        <f>U3353+(((T3353)^2+(T3354)^2)/2*(C3354-C3353))</f>
        <v>8.7308428447580884</v>
      </c>
      <c r="V3354" s="6"/>
      <c r="W3354" s="6">
        <f>C3354+U3354</f>
        <v>10.038946844758089</v>
      </c>
      <c r="X3354" s="6">
        <f>2*PI()*W3354/($F$1/1000*(1+$N$7^2/2))</f>
        <v>257.68730626395256</v>
      </c>
      <c r="Y3354" s="7">
        <f>Y3353+(T3354*COS(X3354)+T3353*COS(X3353))/2*(C3354-C3353)</f>
        <v>-1.4778955107134319</v>
      </c>
      <c r="Z3354" s="7">
        <f>Z3353+(T3354*SIN(X3354)+T3353*SIN(X3353))/2*(C3354-C3353)</f>
        <v>-0.6926441101509615</v>
      </c>
      <c r="AA3354" s="19">
        <f t="shared" si="370"/>
        <v>1.632155324689943</v>
      </c>
      <c r="AB3354" s="6">
        <f>AB3353+((H3354+H3353)*(C3354-C3353)/2)*$F$2*$F$10^2/(1+$F$10^2/2)</f>
        <v>-0.36693387038941278</v>
      </c>
    </row>
    <row r="3355" spans="1:28" x14ac:dyDescent="0.2">
      <c r="A3355" s="1">
        <v>-662</v>
      </c>
      <c r="B3355" s="6">
        <f t="shared" si="365"/>
        <v>-0.25950400000000001</v>
      </c>
      <c r="C3355" s="6">
        <f t="shared" si="364"/>
        <v>1.3084960000000001</v>
      </c>
      <c r="D3355" s="6"/>
      <c r="E3355" s="19">
        <f t="shared" si="366"/>
        <v>-8.9043899999999994</v>
      </c>
      <c r="F3355" s="19"/>
      <c r="H3355" s="13">
        <f>($F$5/$F$1+2*$F$6*$F$3/($F$1)^2)*(E3355*10^-3)</f>
        <v>1.236805857890625E-3</v>
      </c>
      <c r="I3355" s="11">
        <f t="shared" si="367"/>
        <v>12.36805857890625</v>
      </c>
      <c r="J3355" s="45">
        <f>$F$10*(1+H3355)</f>
        <v>3.6665291830515989</v>
      </c>
      <c r="K3355" s="45">
        <f t="shared" si="368"/>
        <v>13.443436250169025</v>
      </c>
      <c r="L3355" s="6">
        <f>J3355*$F$2*510999/299792458*SIN($F$2*C3355)</f>
        <v>-0.7792167004240147</v>
      </c>
      <c r="M3355" s="46">
        <f>(L3355/$F$2)^2*10^6</f>
        <v>15.749135652801225</v>
      </c>
      <c r="N3355" s="46">
        <f>($F$10*L3355/(J3355*$F$2))^2*10^6</f>
        <v>15.710250561162045</v>
      </c>
      <c r="O3355" s="19">
        <f>O3354+(B3355-B3354)*(M3355+M3354)/2</f>
        <v>25.497426774900113</v>
      </c>
      <c r="P3355" s="19">
        <f>P3354+(B3355-B3354)*(M3355-N3355+M3354-N3354)/2</f>
        <v>-4.1612508276861707E-2</v>
      </c>
      <c r="Q3355" s="7">
        <f>Q3354+10^6*(C3355-C3354)*(L3355+L3354)/2</f>
        <v>-4851.9427008619778</v>
      </c>
      <c r="R3355" s="7">
        <f>R3354+(C3355-C3354)*(Q3355+Q3354)/2</f>
        <v>-14.33260054838394</v>
      </c>
      <c r="S3355" s="6">
        <f>C3355*(1+K3355/2)</f>
        <v>10.103837279800585</v>
      </c>
      <c r="T3355" s="11">
        <f t="shared" si="369"/>
        <v>-2.846533610372175</v>
      </c>
      <c r="U3355" s="6">
        <f>U3354+(((T3354)^2+(T3355)^2)/2*(C3355-C3354))</f>
        <v>8.7338169829551067</v>
      </c>
      <c r="V3355" s="6"/>
      <c r="W3355" s="6">
        <f>C3355+U3355</f>
        <v>10.042312982955107</v>
      </c>
      <c r="X3355" s="6">
        <f>2*PI()*W3355/($F$1/1000*(1+$N$7^2/2))</f>
        <v>257.77371085378809</v>
      </c>
      <c r="Y3355" s="7">
        <f>Y3354+(T3355*COS(X3355)+T3354*COS(X3354))/2*(C3355-C3354)</f>
        <v>-1.4789656990587257</v>
      </c>
      <c r="Z3355" s="7">
        <f>Z3354+(T3355*SIN(X3355)+T3354*SIN(X3354))/2*(C3355-C3354)</f>
        <v>-0.69277465321242049</v>
      </c>
      <c r="AA3355" s="19">
        <f t="shared" si="370"/>
        <v>1.6331797999993309</v>
      </c>
      <c r="AB3355" s="6">
        <f>AB3354+((H3355+H3354)*(C3355-C3354)/2)*$F$2*$F$10^2/(1+$F$10^2/2)</f>
        <v>-0.3667682194652907</v>
      </c>
    </row>
    <row r="3356" spans="1:28" x14ac:dyDescent="0.2">
      <c r="A3356" s="1">
        <v>-661</v>
      </c>
      <c r="B3356" s="6">
        <f t="shared" si="365"/>
        <v>-0.25911200000000001</v>
      </c>
      <c r="C3356" s="6">
        <f t="shared" si="364"/>
        <v>1.3088880000000001</v>
      </c>
      <c r="D3356" s="6"/>
      <c r="E3356" s="19">
        <f t="shared" si="366"/>
        <v>-8.9076974999999994</v>
      </c>
      <c r="F3356" s="19"/>
      <c r="H3356" s="13">
        <f>($F$5/$F$1+2*$F$6*$F$3/($F$1)^2)*(E3356*10^-3)</f>
        <v>1.237265264472656E-3</v>
      </c>
      <c r="I3356" s="11">
        <f t="shared" si="367"/>
        <v>12.372652644726561</v>
      </c>
      <c r="J3356" s="45">
        <f>$F$10*(1+H3356)</f>
        <v>3.6665308653985029</v>
      </c>
      <c r="K3356" s="45">
        <f t="shared" si="368"/>
        <v>13.443448586919894</v>
      </c>
      <c r="L3356" s="6">
        <f>J3356*$F$2*510999/299792458*SIN($F$2*C3356)</f>
        <v>-0.70401857147090241</v>
      </c>
      <c r="M3356" s="46">
        <f>(L3356/$F$2)^2*10^6</f>
        <v>12.85607659450193</v>
      </c>
      <c r="N3356" s="46">
        <f>($F$10*L3356/(J3356*$F$2))^2*10^6</f>
        <v>12.824322784460513</v>
      </c>
      <c r="O3356" s="19">
        <f>O3355+(B3356-B3355)*(M3356+M3355)/2</f>
        <v>25.503033396500584</v>
      </c>
      <c r="P3356" s="19">
        <f>P3355+(B3356-B3355)*(M3356-N3356+M3355-N3355)/2</f>
        <v>-4.1598663052132306E-2</v>
      </c>
      <c r="Q3356" s="7">
        <f>Q3355+10^6*(C3356-C3355)*(L3356+L3355)/2</f>
        <v>-5142.6568141533426</v>
      </c>
      <c r="R3356" s="7">
        <f>R3355+(C3356-C3355)*(Q3356+Q3355)/2</f>
        <v>-16.291542053326683</v>
      </c>
      <c r="S3356" s="6">
        <f>C3356*(1+K3356/2)</f>
        <v>10.106872267018204</v>
      </c>
      <c r="T3356" s="11">
        <f t="shared" si="369"/>
        <v>-3.0170895186986271</v>
      </c>
      <c r="U3356" s="6">
        <f>U3355+(((T3355)^2+(T3356)^2)/2*(C3356-C3355))</f>
        <v>8.737189277175835</v>
      </c>
      <c r="V3356" s="6"/>
      <c r="W3356" s="6">
        <f>C3356+U3356</f>
        <v>10.046077277175835</v>
      </c>
      <c r="X3356" s="6">
        <f>2*PI()*W3356/($F$1/1000*(1+$N$7^2/2))</f>
        <v>257.87033561460458</v>
      </c>
      <c r="Y3356" s="7">
        <f>Y3355+(T3356*COS(X3356)+T3355*COS(X3355))/2*(C3356-C3355)</f>
        <v>-1.4800877281702116</v>
      </c>
      <c r="Z3356" s="7">
        <f>Z3355+(T3356*SIN(X3356)+T3355*SIN(X3355))/2*(C3356-C3355)</f>
        <v>-0.69301712919993386</v>
      </c>
      <c r="AA3356" s="19">
        <f t="shared" si="370"/>
        <v>1.6342987561778832</v>
      </c>
      <c r="AB3356" s="6">
        <f>AB3355+((H3356+H3355)*(C3356-C3355)/2)*$F$2*$F$10^2/(1+$F$10^2/2)</f>
        <v>-0.36660250695283247</v>
      </c>
    </row>
    <row r="3357" spans="1:28" x14ac:dyDescent="0.2">
      <c r="A3357" s="1">
        <v>-660</v>
      </c>
      <c r="B3357" s="6">
        <f t="shared" si="365"/>
        <v>-0.25872000000000001</v>
      </c>
      <c r="C3357" s="6">
        <f t="shared" si="364"/>
        <v>1.30928</v>
      </c>
      <c r="D3357" s="6"/>
      <c r="E3357" s="19">
        <f t="shared" si="366"/>
        <v>-8.9109999999999996</v>
      </c>
      <c r="F3357" s="19"/>
      <c r="H3357" s="13">
        <f>($F$5/$F$1+2*$F$6*$F$3/($F$1)^2)*(E3357*10^-3)</f>
        <v>1.2377239765625002E-3</v>
      </c>
      <c r="I3357" s="11">
        <f t="shared" si="367"/>
        <v>12.377239765625001</v>
      </c>
      <c r="J3357" s="45">
        <f>$F$10*(1+H3357)</f>
        <v>3.6665325452021751</v>
      </c>
      <c r="K3357" s="45">
        <f t="shared" si="368"/>
        <v>13.44346090502674</v>
      </c>
      <c r="L3357" s="6">
        <f>J3357*$F$2*510999/299792458*SIN($F$2*C3357)</f>
        <v>-0.62465166183521648</v>
      </c>
      <c r="M3357" s="46">
        <f>(L3357/$F$2)^2*10^6</f>
        <v>10.120827420311821</v>
      </c>
      <c r="N3357" s="46">
        <f>($F$10*L3357/(J3357*$F$2))^2*10^6</f>
        <v>10.095820276274489</v>
      </c>
      <c r="O3357" s="19">
        <f>O3356+(B3357-B3356)*(M3357+M3356)/2</f>
        <v>25.507536869687488</v>
      </c>
      <c r="P3357" s="19">
        <f>P3356+(B3357-B3356)*(M3357-N3357+M3356-N3356)/2</f>
        <v>-4.1587537905132872E-2</v>
      </c>
      <c r="Q3357" s="7">
        <f>Q3356+10^6*(C3357-C3356)*(L3357+L3356)/2</f>
        <v>-5403.0761798813073</v>
      </c>
      <c r="R3357" s="7">
        <f>R3356+(C3357-C3356)*(Q3357+Q3356)/2</f>
        <v>-18.358505720157201</v>
      </c>
      <c r="S3357" s="6">
        <f>C3357*(1+K3357/2)</f>
        <v>10.109907246866705</v>
      </c>
      <c r="T3357" s="11">
        <f t="shared" si="369"/>
        <v>-3.169872130332676</v>
      </c>
      <c r="U3357" s="6">
        <f>U3356+(((T3356)^2+(T3357)^2)/2*(C3357-C3356))</f>
        <v>8.7409428571991885</v>
      </c>
      <c r="V3357" s="6"/>
      <c r="W3357" s="6">
        <f>C3357+U3357</f>
        <v>10.050222857199188</v>
      </c>
      <c r="X3357" s="6">
        <f>2*PI()*W3357/($F$1/1000*(1+$N$7^2/2))</f>
        <v>257.97674750876428</v>
      </c>
      <c r="Y3357" s="7">
        <f>Y3356+(T3357*COS(X3357)+T3356*COS(X3356))/2*(C3357-C3356)</f>
        <v>-1.4812393532152119</v>
      </c>
      <c r="Z3357" s="7">
        <f>Z3356+(T3357*SIN(X3357)+T3356*SIN(X3356))/2*(C3357-C3356)</f>
        <v>-0.69339144196207436</v>
      </c>
      <c r="AA3357" s="19">
        <f t="shared" si="370"/>
        <v>1.6355004473553849</v>
      </c>
      <c r="AB3357" s="6">
        <f>AB3356+((H3357+H3356)*(C3357-C3356)/2)*$F$2*$F$10^2/(1+$F$10^2/2)</f>
        <v>-0.36643673294507184</v>
      </c>
    </row>
    <row r="3358" spans="1:28" x14ac:dyDescent="0.2">
      <c r="A3358" s="1">
        <v>-659</v>
      </c>
      <c r="B3358" s="6">
        <f t="shared" si="365"/>
        <v>-0.25832800000000006</v>
      </c>
      <c r="C3358" s="6">
        <f t="shared" si="364"/>
        <v>1.3096719999999999</v>
      </c>
      <c r="D3358" s="6"/>
      <c r="E3358" s="19">
        <f t="shared" si="366"/>
        <v>-8.9142975</v>
      </c>
      <c r="F3358" s="19"/>
      <c r="H3358" s="13">
        <f>($F$5/$F$1+2*$F$6*$F$3/($F$1)^2)*(E3358*10^-3)</f>
        <v>1.2381819941601562E-3</v>
      </c>
      <c r="I3358" s="11">
        <f t="shared" si="367"/>
        <v>12.381819941601561</v>
      </c>
      <c r="J3358" s="45">
        <f>$F$10*(1+H3358)</f>
        <v>3.6665342224626185</v>
      </c>
      <c r="K3358" s="45">
        <f t="shared" si="368"/>
        <v>13.443473204489559</v>
      </c>
      <c r="L3358" s="6">
        <f>J3358*$F$2*510999/299792458*SIN($F$2*C3358)</f>
        <v>-0.54158592382849358</v>
      </c>
      <c r="M3358" s="46">
        <f>(L3358/$F$2)^2*10^6</f>
        <v>7.6080779986822753</v>
      </c>
      <c r="N3358" s="46">
        <f>($F$10*L3358/(J3358*$F$2))^2*10^6</f>
        <v>7.5892725623381834</v>
      </c>
      <c r="O3358" s="19">
        <f>O3357+(B3358-B3357)*(M3358+M3357)/2</f>
        <v>25.511011735149612</v>
      </c>
      <c r="P3358" s="19">
        <f>P3357+(B3358-B3357)*(M3358-N3358+M3357-N3357)/2</f>
        <v>-4.1578950639378116E-2</v>
      </c>
      <c r="Q3358" s="7">
        <f>Q3357+10^6*(C3358-C3357)*(L3358+L3357)/2</f>
        <v>-5631.6587466713645</v>
      </c>
      <c r="R3358" s="7">
        <f>R3357+(C3358-C3357)*(Q3358+Q3357)/2</f>
        <v>-20.521313765761239</v>
      </c>
      <c r="S3358" s="6">
        <f>C3358*(1+K3358/2)</f>
        <v>10.112942219335125</v>
      </c>
      <c r="T3358" s="11">
        <f t="shared" si="369"/>
        <v>-3.3039767558876001</v>
      </c>
      <c r="U3358" s="6">
        <f>U3357+(((T3357)^2+(T3358)^2)/2*(C3358-C3357))</f>
        <v>8.7450518701375053</v>
      </c>
      <c r="V3358" s="6"/>
      <c r="W3358" s="6">
        <f>C3358+U3358</f>
        <v>10.054723870137504</v>
      </c>
      <c r="X3358" s="6">
        <f>2*PI()*W3358/($F$1/1000*(1+$N$7^2/2))</f>
        <v>258.09228292472676</v>
      </c>
      <c r="Y3358" s="7">
        <f>Y3357+(T3358*COS(X3358)+T3357*COS(X3357))/2*(C3358-C3357)</f>
        <v>-1.4823933590625362</v>
      </c>
      <c r="Z3358" s="7">
        <f>Z3357+(T3358*SIN(X3358)+T3357*SIN(X3357))/2*(C3358-C3357)</f>
        <v>-0.69391388630645712</v>
      </c>
      <c r="AA3358" s="19">
        <f t="shared" si="370"/>
        <v>1.6367671039587888</v>
      </c>
      <c r="AB3358" s="6">
        <f>AB3357+((H3358+H3357)*(C3358-C3357)/2)*$F$2*$F$10^2/(1+$F$10^2/2)</f>
        <v>-0.36627089753504255</v>
      </c>
    </row>
    <row r="3359" spans="1:28" x14ac:dyDescent="0.2">
      <c r="A3359" s="1">
        <v>-658</v>
      </c>
      <c r="B3359" s="6">
        <f t="shared" si="365"/>
        <v>-0.25793600000000005</v>
      </c>
      <c r="C3359" s="6">
        <f t="shared" si="364"/>
        <v>1.3100640000000001</v>
      </c>
      <c r="D3359" s="6"/>
      <c r="E3359" s="19">
        <f t="shared" si="366"/>
        <v>-8.9175899999999988</v>
      </c>
      <c r="F3359" s="19"/>
      <c r="H3359" s="13">
        <f>($F$5/$F$1+2*$F$6*$F$3/($F$1)^2)*(E3359*10^-3)</f>
        <v>1.2386393172656249E-3</v>
      </c>
      <c r="I3359" s="11">
        <f t="shared" si="367"/>
        <v>12.38639317265625</v>
      </c>
      <c r="J3359" s="45">
        <f>$F$10*(1+H3359)</f>
        <v>3.6665358971798301</v>
      </c>
      <c r="K3359" s="45">
        <f t="shared" si="368"/>
        <v>13.443485485308301</v>
      </c>
      <c r="L3359" s="6">
        <f>J3359*$F$2*510999/299792458*SIN($F$2*C3359)</f>
        <v>-0.45531321210962294</v>
      </c>
      <c r="M3359" s="46">
        <f>(L3359/$F$2)^2*10^6</f>
        <v>5.3772561543872373</v>
      </c>
      <c r="N3359" s="46">
        <f>($F$10*L3359/(J3359*$F$2))^2*10^6</f>
        <v>5.3639599015925112</v>
      </c>
      <c r="O3359" s="19">
        <f>O3358+(B3359-B3358)*(M3359+M3358)/2</f>
        <v>25.513556860643614</v>
      </c>
      <c r="P3359" s="19">
        <f>P3358+(B3359-B3358)*(M3359-N3359+M3358-N3358)/2</f>
        <v>-4.1572658708306905E-2</v>
      </c>
      <c r="Q3359" s="7">
        <f>Q3358+10^6*(C3359-C3358)*(L3359+L3358)/2</f>
        <v>-5827.0509773153199</v>
      </c>
      <c r="R3359" s="7">
        <f>R3358+(C3359-C3358)*(Q3359+Q3358)/2</f>
        <v>-22.767220871663604</v>
      </c>
      <c r="S3359" s="6">
        <f>C3359*(1+K3359/2)</f>
        <v>10.115977184412468</v>
      </c>
      <c r="T3359" s="11">
        <f t="shared" si="369"/>
        <v>-3.4186093033071727</v>
      </c>
      <c r="U3359" s="6">
        <f>U3358+(((T3358)^2+(T3359)^2)/2*(C3359-C3358))</f>
        <v>8.74948208792404</v>
      </c>
      <c r="V3359" s="6"/>
      <c r="W3359" s="6">
        <f>C3359+U3359</f>
        <v>10.059546087924041</v>
      </c>
      <c r="X3359" s="6">
        <f>2*PI()*W3359/($F$1/1000*(1+$N$7^2/2))</f>
        <v>258.21606327049875</v>
      </c>
      <c r="Y3359" s="7">
        <f>Y3358+(T3359*COS(X3359)+T3358*COS(X3358))/2*(C3359-C3358)</f>
        <v>-1.4835181918305964</v>
      </c>
      <c r="Z3359" s="7">
        <f>Z3358+(T3359*SIN(X3359)+T3358*SIN(X3358))/2*(C3359-C3358)</f>
        <v>-0.69459524680006957</v>
      </c>
      <c r="AA3359" s="19">
        <f t="shared" si="370"/>
        <v>1.638074718188878</v>
      </c>
      <c r="AB3359" s="6">
        <f>AB3358+((H3359+H3358)*(C3359-C3358)/2)*$F$2*$F$10^2/(1+$F$10^2/2)</f>
        <v>-0.36610500081577824</v>
      </c>
    </row>
    <row r="3360" spans="1:28" x14ac:dyDescent="0.2">
      <c r="A3360" s="1">
        <v>-657</v>
      </c>
      <c r="B3360" s="6">
        <f t="shared" si="365"/>
        <v>-0.257544</v>
      </c>
      <c r="C3360" s="6">
        <f t="shared" si="364"/>
        <v>1.3104560000000001</v>
      </c>
      <c r="D3360" s="6"/>
      <c r="E3360" s="19">
        <f t="shared" si="366"/>
        <v>-8.9208774999999996</v>
      </c>
      <c r="F3360" s="19"/>
      <c r="H3360" s="13">
        <f>($F$5/$F$1+2*$F$6*$F$3/($F$1)^2)*(E3360*10^-3)</f>
        <v>1.2390959458789064E-3</v>
      </c>
      <c r="I3360" s="11">
        <f t="shared" si="367"/>
        <v>12.390959458789064</v>
      </c>
      <c r="J3360" s="45">
        <f>$F$10*(1+H3360)</f>
        <v>3.6665375693538125</v>
      </c>
      <c r="K3360" s="45">
        <f t="shared" si="368"/>
        <v>13.443497747482963</v>
      </c>
      <c r="L3360" s="6">
        <f>J3360*$F$2*510999/299792458*SIN($F$2*C3360)</f>
        <v>-0.36634437127952935</v>
      </c>
      <c r="M3360" s="46">
        <f>(L3360/$F$2)^2*10^6</f>
        <v>3.4811221793717881</v>
      </c>
      <c r="N3360" s="46">
        <f>($F$10*L3360/(J3360*$F$2))^2*10^6</f>
        <v>3.4725112984772117</v>
      </c>
      <c r="O3360" s="19">
        <f>O3359+(B3360-B3359)*(M3360+M3359)/2</f>
        <v>25.515293102797031</v>
      </c>
      <c r="P3360" s="19">
        <f>P3359+(B3360-B3359)*(M3360-N3360+M3359-N3359)/2</f>
        <v>-4.1568364910103801E-2</v>
      </c>
      <c r="Q3360" s="7">
        <f>Q3359+10^6*(C3360-C3359)*(L3360+L3359)/2</f>
        <v>-5988.0958636595724</v>
      </c>
      <c r="R3360" s="7">
        <f>R3359+(C3360-C3359)*(Q3360+Q3359)/2</f>
        <v>-25.082989652494376</v>
      </c>
      <c r="S3360" s="6">
        <f>C3360*(1+K3360/2)</f>
        <v>10.119012142087767</v>
      </c>
      <c r="T3360" s="11">
        <f t="shared" si="369"/>
        <v>-3.5130909800334953</v>
      </c>
      <c r="U3360" s="6">
        <f>U3359+(((T3359)^2+(T3360)^2)/2*(C3360-C3359))</f>
        <v>8.7541917126933591</v>
      </c>
      <c r="V3360" s="6"/>
      <c r="W3360" s="6">
        <f>C3360+U3360</f>
        <v>10.064647712693359</v>
      </c>
      <c r="X3360" s="6">
        <f>2*PI()*W3360/($F$1/1000*(1+$N$7^2/2))</f>
        <v>258.34701564674936</v>
      </c>
      <c r="Y3360" s="7">
        <f>Y3359+(T3360*COS(X3360)+T3359*COS(X3359))/2*(C3360-C3359)</f>
        <v>-1.4845792737343984</v>
      </c>
      <c r="Z3360" s="7">
        <f>Z3359+(T3360*SIN(X3360)+T3359*SIN(X3359))/2*(C3360-C3359)</f>
        <v>-0.69543906824227886</v>
      </c>
      <c r="AA3360" s="19">
        <f t="shared" si="370"/>
        <v>1.6393935212875042</v>
      </c>
      <c r="AB3360" s="6">
        <f>AB3359+((H3360+H3359)*(C3360-C3359)/2)*$F$2*$F$10^2/(1+$F$10^2/2)</f>
        <v>-0.36593904288031281</v>
      </c>
    </row>
    <row r="3361" spans="1:28" x14ac:dyDescent="0.2">
      <c r="A3361" s="1">
        <v>-656</v>
      </c>
      <c r="B3361" s="6">
        <f t="shared" si="365"/>
        <v>-0.25715199999999999</v>
      </c>
      <c r="C3361" s="6">
        <f t="shared" si="364"/>
        <v>1.310848</v>
      </c>
      <c r="D3361" s="6"/>
      <c r="E3361" s="19">
        <f t="shared" si="366"/>
        <v>-8.9241600000000005</v>
      </c>
      <c r="F3361" s="19"/>
      <c r="H3361" s="13">
        <f>($F$5/$F$1+2*$F$6*$F$3/($F$1)^2)*(E3361*10^-3)</f>
        <v>1.2395518800000001E-3</v>
      </c>
      <c r="I3361" s="11">
        <f t="shared" si="367"/>
        <v>12.395518800000001</v>
      </c>
      <c r="J3361" s="45">
        <f>$F$10*(1+H3361)</f>
        <v>3.666539238984563</v>
      </c>
      <c r="K3361" s="45">
        <f t="shared" si="368"/>
        <v>13.443509991013499</v>
      </c>
      <c r="L3361" s="6">
        <f>J3361*$F$2*510999/299792458*SIN($F$2*C3361)</f>
        <v>-0.27520621102712278</v>
      </c>
      <c r="M3361" s="46">
        <f>(L3361/$F$2)^2*10^6</f>
        <v>1.9645210294714222</v>
      </c>
      <c r="N3361" s="46">
        <f>($F$10*L3361/(J3361*$F$2))^2*10^6</f>
        <v>1.9596598184516916</v>
      </c>
      <c r="O3361" s="19">
        <f>O3360+(B3361-B3360)*(M3361+M3360)/2</f>
        <v>25.516360448865964</v>
      </c>
      <c r="P3361" s="19">
        <f>P3360+(B3361-B3360)*(M3361-N3361+M3360-N3360)/2</f>
        <v>-4.1565724380088598E-2</v>
      </c>
      <c r="Q3361" s="7">
        <f>Q3360+10^6*(C3361-C3360)*(L3361+L3360)/2</f>
        <v>-6113.8397777916598</v>
      </c>
      <c r="R3361" s="7">
        <f>R3360+(C3361-C3360)*(Q3361+Q3360)/2</f>
        <v>-27.454969038218504</v>
      </c>
      <c r="S3361" s="6">
        <f>C3361*(1+K3361/2)</f>
        <v>10.122047092350032</v>
      </c>
      <c r="T3361" s="11">
        <f t="shared" si="369"/>
        <v>-3.5868623124552794</v>
      </c>
      <c r="U3361" s="6">
        <f>U3360+(((T3360)^2+(T3361)^2)/2*(C3361-C3360))</f>
        <v>8.7591323610319289</v>
      </c>
      <c r="V3361" s="6"/>
      <c r="W3361" s="6">
        <f>C3361+U3361</f>
        <v>10.069980361031929</v>
      </c>
      <c r="X3361" s="6">
        <f>2*PI()*W3361/($F$1/1000*(1+$N$7^2/2))</f>
        <v>258.48389811130158</v>
      </c>
      <c r="Y3361" s="7">
        <f>Y3360+(T3361*COS(X3361)+T3360*COS(X3360))/2*(C3361-C3360)</f>
        <v>-1.4855409709731098</v>
      </c>
      <c r="Z3361" s="7">
        <f>Z3360+(T3361*SIN(X3361)+T3360*SIN(X3360))/2*(C3361-C3360)</f>
        <v>-0.69644037117306123</v>
      </c>
      <c r="AA3361" s="19">
        <f t="shared" si="370"/>
        <v>1.6406892353640288</v>
      </c>
      <c r="AB3361" s="6">
        <f>AB3360+((H3361+H3360)*(C3361-C3360)/2)*$F$2*$F$10^2/(1+$F$10^2/2)</f>
        <v>-0.36577302382167998</v>
      </c>
    </row>
    <row r="3362" spans="1:28" x14ac:dyDescent="0.2">
      <c r="A3362" s="1">
        <v>-655</v>
      </c>
      <c r="B3362" s="6">
        <f t="shared" si="365"/>
        <v>-0.25675999999999999</v>
      </c>
      <c r="C3362" s="6">
        <f t="shared" si="364"/>
        <v>1.3112400000000002</v>
      </c>
      <c r="D3362" s="6"/>
      <c r="E3362" s="19">
        <f t="shared" si="366"/>
        <v>-8.9274374999999999</v>
      </c>
      <c r="F3362" s="19"/>
      <c r="H3362" s="13">
        <f>($F$5/$F$1+2*$F$6*$F$3/($F$1)^2)*(E3362*10^-3)</f>
        <v>1.2400071196289062E-3</v>
      </c>
      <c r="I3362" s="11">
        <f t="shared" si="367"/>
        <v>12.400071196289062</v>
      </c>
      <c r="J3362" s="45">
        <f>$F$10*(1+H3362)</f>
        <v>3.6665409060720848</v>
      </c>
      <c r="K3362" s="45">
        <f t="shared" si="368"/>
        <v>13.443522215899904</v>
      </c>
      <c r="L3362" s="6">
        <f>J3362*$F$2*510999/299792458*SIN($F$2*C3362)</f>
        <v>-0.18243838673874332</v>
      </c>
      <c r="M3362" s="46">
        <f>(L3362/$F$2)^2*10^6</f>
        <v>0.86332171811803982</v>
      </c>
      <c r="N3362" s="46">
        <f>($F$10*L3362/(J3362*$F$2))^2*10^6</f>
        <v>0.86118464376615556</v>
      </c>
      <c r="O3362" s="19">
        <f>O3361+(B3362-B3361)*(M3362+M3361)/2</f>
        <v>25.516914706044492</v>
      </c>
      <c r="P3362" s="19">
        <f>P3361+(B3362-B3361)*(M3362-N3362+M3361-N3361)/2</f>
        <v>-4.1564352716155759E-2</v>
      </c>
      <c r="Q3362" s="7">
        <f>Q3361+10^6*(C3362-C3361)*(L3362+L3361)/2</f>
        <v>-6203.5381189538084</v>
      </c>
      <c r="R3362" s="7">
        <f>R3361+(C3362-C3361)*(Q3362+Q3361)/2</f>
        <v>-29.869175105981661</v>
      </c>
      <c r="S3362" s="6">
        <f>C3362*(1+K3362/2)</f>
        <v>10.125082035188296</v>
      </c>
      <c r="T3362" s="11">
        <f t="shared" si="369"/>
        <v>-3.6394864588342806</v>
      </c>
      <c r="U3362" s="6">
        <f>U3361+(((T3361)^2+(T3362)^2)/2*(C3362-C3361))</f>
        <v>8.7642502038467107</v>
      </c>
      <c r="V3362" s="6"/>
      <c r="W3362" s="6">
        <f>C3362+U3362</f>
        <v>10.07549020384671</v>
      </c>
      <c r="X3362" s="6">
        <f>2*PI()*W3362/($F$1/1000*(1+$N$7^2/2))</f>
        <v>258.62532893814375</v>
      </c>
      <c r="Y3362" s="7">
        <f>Y3361+(T3362*COS(X3362)+T3361*COS(X3361))/2*(C3362-C3361)</f>
        <v>-1.4863690590318606</v>
      </c>
      <c r="Z3362" s="7">
        <f>Z3361+(T3362*SIN(X3362)+T3361*SIN(X3361))/2*(C3362-C3361)</f>
        <v>-0.69758507358997091</v>
      </c>
      <c r="AA3362" s="19">
        <f t="shared" si="370"/>
        <v>1.6419250636197693</v>
      </c>
      <c r="AB3362" s="6">
        <f>AB3361+((H3362+H3361)*(C3362-C3361)/2)*$F$2*$F$10^2/(1+$F$10^2/2)</f>
        <v>-0.3656069437329133</v>
      </c>
    </row>
    <row r="3363" spans="1:28" x14ac:dyDescent="0.2">
      <c r="A3363" s="1">
        <v>-654</v>
      </c>
      <c r="B3363" s="6">
        <f t="shared" si="365"/>
        <v>-0.25636799999999998</v>
      </c>
      <c r="C3363" s="6">
        <f t="shared" si="364"/>
        <v>1.3116320000000001</v>
      </c>
      <c r="D3363" s="6"/>
      <c r="E3363" s="19">
        <f t="shared" si="366"/>
        <v>-8.9307099999999995</v>
      </c>
      <c r="F3363" s="19"/>
      <c r="H3363" s="13">
        <f>($F$5/$F$1+2*$F$6*$F$3/($F$1)^2)*(E3363*10^-3)</f>
        <v>1.2404616647656249E-3</v>
      </c>
      <c r="I3363" s="11">
        <f t="shared" si="367"/>
        <v>12.404616647656249</v>
      </c>
      <c r="J3363" s="45">
        <f>$F$10*(1+H3363)</f>
        <v>3.6665425706163752</v>
      </c>
      <c r="K3363" s="45">
        <f t="shared" si="368"/>
        <v>13.443534422142138</v>
      </c>
      <c r="L3363" s="6">
        <f>J3363*$F$2*510999/299792458*SIN($F$2*C3363)</f>
        <v>-8.8590204041370788E-2</v>
      </c>
      <c r="M3363" s="46">
        <f>(L3363/$F$2)^2*10^6</f>
        <v>0.2035689909023829</v>
      </c>
      <c r="N3363" s="46">
        <f>($F$10*L3363/(J3363*$F$2))^2*10^6</f>
        <v>0.20306489001422487</v>
      </c>
      <c r="O3363" s="19">
        <f>O3362+(B3363-B3362)*(M3363+M3362)/2</f>
        <v>25.51712381662346</v>
      </c>
      <c r="P3363" s="19">
        <f>P3362+(B3363-B3362)*(M3363-N3363+M3362-N3362)/2</f>
        <v>-4.1563835045808711E-2</v>
      </c>
      <c r="Q3363" s="7">
        <f>Q3362+10^6*(C3363-C3362)*(L3363+L3362)/2</f>
        <v>-6256.6597227467037</v>
      </c>
      <c r="R3363" s="7">
        <f>R3362+(C3363-C3362)*(Q3363+Q3362)/2</f>
        <v>-32.311373882954641</v>
      </c>
      <c r="S3363" s="6">
        <f>C3363*(1+K3363/2)</f>
        <v>10.12811697059157</v>
      </c>
      <c r="T3363" s="11">
        <f t="shared" si="369"/>
        <v>-3.6706517960932072</v>
      </c>
      <c r="U3363" s="6">
        <f>U3362+(((T3362)^2+(T3363)^2)/2*(C3363-C3362))</f>
        <v>8.7694872349199819</v>
      </c>
      <c r="V3363" s="6"/>
      <c r="W3363" s="6">
        <f>C3363+U3363</f>
        <v>10.081119234919981</v>
      </c>
      <c r="X3363" s="6">
        <f>2*PI()*W3363/($F$1/1000*(1+$N$7^2/2))</f>
        <v>258.76981917965799</v>
      </c>
      <c r="Y3363" s="7">
        <f>Y3362+(T3363*COS(X3363)+T3362*COS(X3362))/2*(C3363-C3362)</f>
        <v>-1.4870334111478896</v>
      </c>
      <c r="Z3363" s="7">
        <f>Z3362+(T3363*SIN(X3363)+T3362*SIN(X3362))/2*(C3363-C3362)</f>
        <v>-0.69885030844884199</v>
      </c>
      <c r="AA3363" s="19">
        <f t="shared" si="370"/>
        <v>1.643064246914639</v>
      </c>
      <c r="AB3363" s="6">
        <f>AB3362+((H3363+H3362)*(C3363-C3362)/2)*$F$2*$F$10^2/(1+$F$10^2/2)</f>
        <v>-0.36544080270704676</v>
      </c>
    </row>
    <row r="3364" spans="1:28" x14ac:dyDescent="0.2">
      <c r="A3364" s="1">
        <v>-653</v>
      </c>
      <c r="B3364" s="6">
        <f t="shared" si="365"/>
        <v>-0.25597599999999998</v>
      </c>
      <c r="C3364" s="6">
        <f t="shared" si="364"/>
        <v>1.3120240000000001</v>
      </c>
      <c r="D3364" s="6"/>
      <c r="E3364" s="19">
        <f t="shared" si="366"/>
        <v>-8.933977500000001</v>
      </c>
      <c r="F3364" s="19"/>
      <c r="H3364" s="13">
        <f>($F$5/$F$1+2*$F$6*$F$3/($F$1)^2)*(E3364*10^-3)</f>
        <v>1.2409155154101564E-3</v>
      </c>
      <c r="I3364" s="11">
        <f t="shared" si="367"/>
        <v>12.409155154101564</v>
      </c>
      <c r="J3364" s="45">
        <f>$F$10*(1+H3364)</f>
        <v>3.6665442326174351</v>
      </c>
      <c r="K3364" s="45">
        <f t="shared" si="368"/>
        <v>13.443546609740176</v>
      </c>
      <c r="L3364" s="6">
        <f>J3364*$F$2*510999/299792458*SIN($F$2*C3364)</f>
        <v>5.782633799807888E-3</v>
      </c>
      <c r="M3364" s="46">
        <f>(L3364/$F$2)^2*10^6</f>
        <v>8.6734444358290493E-4</v>
      </c>
      <c r="N3364" s="46">
        <f>($F$10*L3364/(J3364*$F$2))^2*10^6</f>
        <v>8.6519584140570837E-4</v>
      </c>
      <c r="O3364" s="19">
        <f>O3363+(B3364-B3363)*(M3364+M3363)/2</f>
        <v>25.517163886145187</v>
      </c>
      <c r="P3364" s="19">
        <f>P3363+(B3364-B3363)*(M3364-N3364+M3363-N3363)/2</f>
        <v>-4.1563735820908602E-2</v>
      </c>
      <c r="Q3364" s="7">
        <f>Q3363+10^6*(C3364-C3363)*(L3364+L3363)/2</f>
        <v>-6272.8900065140479</v>
      </c>
      <c r="R3364" s="7">
        <f>R3363+(C3364-C3363)*(Q3364+Q3363)/2</f>
        <v>-34.767165629889419</v>
      </c>
      <c r="S3364" s="6">
        <f>C3364*(1+K3364/2)</f>
        <v>10.131151898548874</v>
      </c>
      <c r="T3364" s="11">
        <f t="shared" si="369"/>
        <v>-3.6801737651472557</v>
      </c>
      <c r="U3364" s="6">
        <f>U3363+(((T3363)^2+(T3364)^2)/2*(C3364-C3363))</f>
        <v>8.7747826381757505</v>
      </c>
      <c r="V3364" s="6"/>
      <c r="W3364" s="6">
        <f>C3364+U3364</f>
        <v>10.086806638175752</v>
      </c>
      <c r="X3364" s="6">
        <f>2*PI()*W3364/($F$1/1000*(1+$N$7^2/2))</f>
        <v>258.91580776265175</v>
      </c>
      <c r="Y3364" s="7">
        <f>Y3363+(T3364*COS(X3364)+T3363*COS(X3363))/2*(C3364-C3363)</f>
        <v>-1.4875105552734647</v>
      </c>
      <c r="Z3364" s="7">
        <f>Z3363+(T3364*SIN(X3364)+T3363*SIN(X3363))/2*(C3364-C3363)</f>
        <v>-0.70020570047525321</v>
      </c>
      <c r="AA3364" s="19">
        <f t="shared" si="370"/>
        <v>1.6440728922490058</v>
      </c>
      <c r="AB3364" s="6">
        <f>AB3363+((H3364+H3363)*(C3364-C3363)/2)*$F$2*$F$10^2/(1+$F$10^2/2)</f>
        <v>-0.36527460083711399</v>
      </c>
    </row>
    <row r="3365" spans="1:28" x14ac:dyDescent="0.2">
      <c r="A3365" s="1">
        <v>-652</v>
      </c>
      <c r="B3365" s="6">
        <f t="shared" si="365"/>
        <v>-0.25558399999999998</v>
      </c>
      <c r="C3365" s="6">
        <f t="shared" si="364"/>
        <v>1.312416</v>
      </c>
      <c r="D3365" s="6"/>
      <c r="E3365" s="19">
        <f t="shared" si="366"/>
        <v>-8.937240000000001</v>
      </c>
      <c r="F3365" s="19"/>
      <c r="H3365" s="13">
        <f>($F$5/$F$1+2*$F$6*$F$3/($F$1)^2)*(E3365*10^-3)</f>
        <v>1.2413686715625001E-3</v>
      </c>
      <c r="I3365" s="11">
        <f t="shared" si="367"/>
        <v>12.413686715625001</v>
      </c>
      <c r="J3365" s="45">
        <f>$F$10*(1+H3365)</f>
        <v>3.6665458920752649</v>
      </c>
      <c r="K3365" s="45">
        <f t="shared" si="368"/>
        <v>13.443558778694001</v>
      </c>
      <c r="L3365" s="6">
        <f>J3365*$F$2*510999/299792458*SIN($F$2*C3365)</f>
        <v>0.10012131636853466</v>
      </c>
      <c r="M3365" s="46">
        <f>(L3365/$F$2)^2*10^6</f>
        <v>0.26001195807878735</v>
      </c>
      <c r="N3365" s="46">
        <f>($F$10*L3365/(J3365*$F$2))^2*10^6</f>
        <v>0.25936761672663666</v>
      </c>
      <c r="O3365" s="19">
        <f>O3364+(B3365-B3364)*(M3365+M3364)/2</f>
        <v>25.517215018488482</v>
      </c>
      <c r="P3365" s="19">
        <f>P3364+(B3365-B3364)*(M3365-N3365+M3364-N3364)/2</f>
        <v>-4.1563609108877554E-2</v>
      </c>
      <c r="Q3365" s="7">
        <f>Q3364+10^6*(C3365-C3364)*(L3365+L3364)/2</f>
        <v>-6252.1328322810559</v>
      </c>
      <c r="R3365" s="7">
        <f>R3364+(C3365-C3364)*(Q3365+Q3364)/2</f>
        <v>-37.222070106292932</v>
      </c>
      <c r="S3365" s="6">
        <f>C3365*(1+K3365/2)</f>
        <v>10.134186819049233</v>
      </c>
      <c r="T3365" s="11">
        <f t="shared" si="369"/>
        <v>-3.6679959638512787</v>
      </c>
      <c r="U3365" s="6">
        <f>U3364+(((T3364)^2+(T3365)^2)/2*(C3365-C3364))</f>
        <v>8.7800742213489205</v>
      </c>
      <c r="V3365" s="6"/>
      <c r="W3365" s="6">
        <f>C3365+U3365</f>
        <v>10.092490221348921</v>
      </c>
      <c r="X3365" s="6">
        <f>2*PI()*W3365/($F$1/1000*(1+$N$7^2/2))</f>
        <v>259.0616982888663</v>
      </c>
      <c r="Y3365" s="7">
        <f>Y3364+(T3365*COS(X3365)+T3364*COS(X3364))/2*(C3365-C3364)</f>
        <v>-1.4877857292377934</v>
      </c>
      <c r="Z3365" s="7">
        <f>Z3364+(T3365*SIN(X3365)+T3364*SIN(X3364))/2*(C3365-C3364)</f>
        <v>-0.70161550771112491</v>
      </c>
      <c r="AA3365" s="19">
        <f t="shared" si="370"/>
        <v>1.644922702373693</v>
      </c>
      <c r="AB3365" s="6">
        <f>AB3364+((H3365+H3364)*(C3365-C3364)/2)*$F$2*$F$10^2/(1+$F$10^2/2)</f>
        <v>-0.36510833821614874</v>
      </c>
    </row>
    <row r="3366" spans="1:28" x14ac:dyDescent="0.2">
      <c r="A3366" s="1">
        <v>-651</v>
      </c>
      <c r="B3366" s="6">
        <f t="shared" si="365"/>
        <v>-0.25519200000000003</v>
      </c>
      <c r="C3366" s="6">
        <f t="shared" si="364"/>
        <v>1.312808</v>
      </c>
      <c r="D3366" s="6"/>
      <c r="E3366" s="19">
        <f t="shared" si="366"/>
        <v>-8.9404974999999993</v>
      </c>
      <c r="F3366" s="19"/>
      <c r="H3366" s="13">
        <f>($F$5/$F$1+2*$F$6*$F$3/($F$1)^2)*(E3366*10^-3)</f>
        <v>1.2418211332226562E-3</v>
      </c>
      <c r="I3366" s="11">
        <f t="shared" si="367"/>
        <v>12.418211332226562</v>
      </c>
      <c r="J3366" s="45">
        <f>$F$10*(1+H3366)</f>
        <v>3.6665475489898647</v>
      </c>
      <c r="K3366" s="45">
        <f t="shared" si="368"/>
        <v>13.443570929003585</v>
      </c>
      <c r="L3366" s="6">
        <f>J3366*$F$2*510999/299792458*SIN($F$2*C3366)</f>
        <v>0.19386723498636163</v>
      </c>
      <c r="M3366" s="46">
        <f>(L3366/$F$2)^2*10^6</f>
        <v>0.97487526734707253</v>
      </c>
      <c r="N3366" s="46">
        <f>($F$10*L3366/(J3366*$F$2))^2*10^6</f>
        <v>0.972458528595607</v>
      </c>
      <c r="O3366" s="19">
        <f>O3365+(B3366-B3365)*(M3366+M3365)/2</f>
        <v>25.517457056384664</v>
      </c>
      <c r="P3366" s="19">
        <f>P3365+(B3366-B3365)*(M3366-N3366+M3365-N3365)/2</f>
        <v>-4.1563009137177247E-2</v>
      </c>
      <c r="Q3366" s="7">
        <f>Q3365+10^6*(C3366-C3365)*(L3366+L3365)/2</f>
        <v>-6194.5110762155036</v>
      </c>
      <c r="R3366" s="7">
        <f>R3365+(C3366-C3365)*(Q3366+Q3365)/2</f>
        <v>-39.661612312357931</v>
      </c>
      <c r="S3366" s="6">
        <f>C3366*(1+K3366/2)</f>
        <v>10.137221732081668</v>
      </c>
      <c r="T3366" s="11">
        <f t="shared" si="369"/>
        <v>-3.6341904810907089</v>
      </c>
      <c r="U3366" s="6">
        <f>U3365+(((T3365)^2+(T3366)^2)/2*(C3366-C3365))</f>
        <v>8.7852998821782808</v>
      </c>
      <c r="V3366" s="6"/>
      <c r="W3366" s="6">
        <f>C3366+U3366</f>
        <v>10.098107882178281</v>
      </c>
      <c r="X3366" s="6">
        <f>2*PI()*W3366/($F$1/1000*(1+$N$7^2/2))</f>
        <v>259.20589667033073</v>
      </c>
      <c r="Y3366" s="7">
        <f>Y3365+(T3366*COS(X3366)+T3365*COS(X3365))/2*(C3366-C3365)</f>
        <v>-1.4878541247577151</v>
      </c>
      <c r="Z3366" s="7">
        <f>Z3365+(T3366*SIN(X3366)+T3365*SIN(X3365))/2*(C3366-C3365)</f>
        <v>-0.70304137853241144</v>
      </c>
      <c r="AA3366" s="19">
        <f t="shared" si="370"/>
        <v>1.6455932293514397</v>
      </c>
      <c r="AB3366" s="6">
        <f>AB3365+((H3366+H3365)*(C3366-C3365)/2)*$F$2*$F$10^2/(1+$F$10^2/2)</f>
        <v>-0.36494201493718476</v>
      </c>
    </row>
    <row r="3367" spans="1:28" x14ac:dyDescent="0.2">
      <c r="A3367" s="1">
        <v>-650</v>
      </c>
      <c r="B3367" s="6">
        <f t="shared" si="365"/>
        <v>-0.25480000000000003</v>
      </c>
      <c r="C3367" s="6">
        <f t="shared" si="364"/>
        <v>1.3132000000000001</v>
      </c>
      <c r="D3367" s="6"/>
      <c r="E3367" s="19">
        <f t="shared" si="366"/>
        <v>-8.9437499999999996</v>
      </c>
      <c r="F3367" s="19"/>
      <c r="H3367" s="13">
        <f>($F$5/$F$1+2*$F$6*$F$3/($F$1)^2)*(E3367*10^-3)</f>
        <v>1.2422729003906251E-3</v>
      </c>
      <c r="I3367" s="11">
        <f t="shared" si="367"/>
        <v>12.422729003906252</v>
      </c>
      <c r="J3367" s="45">
        <f>$F$10*(1+H3367)</f>
        <v>3.6665492033612344</v>
      </c>
      <c r="K3367" s="45">
        <f t="shared" si="368"/>
        <v>13.443583060668903</v>
      </c>
      <c r="L3367" s="6">
        <f>J3367*$F$2*510999/299792458*SIN($F$2*C3367)</f>
        <v>0.28646529040997659</v>
      </c>
      <c r="M3367" s="46">
        <f>(L3367/$F$2)^2*10^6</f>
        <v>2.1285518622972708</v>
      </c>
      <c r="N3367" s="46">
        <f>($F$10*L3367/(J3367*$F$2))^2*10^6</f>
        <v>2.1232732160201788</v>
      </c>
      <c r="O3367" s="19">
        <f>O3366+(B3367-B3366)*(M3367+M3366)/2</f>
        <v>25.518065328102075</v>
      </c>
      <c r="P3367" s="19">
        <f>P3366+(B3367-B3366)*(M3367-N3367+M3366-N3366)/2</f>
        <v>-4.1561500841711646E-2</v>
      </c>
      <c r="Q3367" s="7">
        <f>Q3366+10^6*(C3367-C3366)*(L3367+L3366)/2</f>
        <v>-6100.3659012377802</v>
      </c>
      <c r="R3367" s="7">
        <f>R3366+(C3367-C3366)*(Q3367+Q3366)/2</f>
        <v>-42.071408199939818</v>
      </c>
      <c r="S3367" s="6">
        <f>C3367*(1+K3367/2)</f>
        <v>10.140256637635202</v>
      </c>
      <c r="T3367" s="11">
        <f t="shared" si="369"/>
        <v>-3.5789574700370439</v>
      </c>
      <c r="U3367" s="6">
        <f>U3366+(((T3366)^2+(T3367)^2)/2*(C3367-C3366))</f>
        <v>8.7903990724752195</v>
      </c>
      <c r="V3367" s="6"/>
      <c r="W3367" s="6">
        <f>C3367+U3367</f>
        <v>10.10359907247522</v>
      </c>
      <c r="X3367" s="6">
        <f>2*PI()*W3367/($F$1/1000*(1+$N$7^2/2))</f>
        <v>259.34684871018936</v>
      </c>
      <c r="Y3367" s="7">
        <f>Y3366+(T3367*COS(X3367)+T3366*COS(X3366))/2*(C3367-C3366)</f>
        <v>-1.4877211394715717</v>
      </c>
      <c r="Z3367" s="7">
        <f>Z3366+(T3367*SIN(X3367)+T3366*SIN(X3366))/2*(C3367-C3366)</f>
        <v>-0.70444536204900987</v>
      </c>
      <c r="AA3367" s="19">
        <f t="shared" si="370"/>
        <v>1.6460733449463762</v>
      </c>
      <c r="AB3367" s="6">
        <f>AB3366+((H3367+H3366)*(C3367-C3366)/2)*$F$2*$F$10^2/(1+$F$10^2/2)</f>
        <v>-0.36477563109325567</v>
      </c>
    </row>
    <row r="3368" spans="1:28" x14ac:dyDescent="0.2">
      <c r="A3368" s="1">
        <v>-649</v>
      </c>
      <c r="B3368" s="6">
        <f t="shared" si="365"/>
        <v>-0.25440800000000002</v>
      </c>
      <c r="C3368" s="6">
        <f t="shared" si="364"/>
        <v>1.3135920000000001</v>
      </c>
      <c r="D3368" s="6"/>
      <c r="E3368" s="19">
        <f t="shared" si="366"/>
        <v>-8.9469975000000002</v>
      </c>
      <c r="F3368" s="19"/>
      <c r="H3368" s="13">
        <f>($F$5/$F$1+2*$F$6*$F$3/($F$1)^2)*(E3368*10^-3)</f>
        <v>1.2427239730664061E-3</v>
      </c>
      <c r="I3368" s="11">
        <f t="shared" si="367"/>
        <v>12.427239730664061</v>
      </c>
      <c r="J3368" s="45">
        <f>$F$10*(1+H3368)</f>
        <v>3.6665508551893726</v>
      </c>
      <c r="K3368" s="45">
        <f t="shared" si="368"/>
        <v>13.44359517368992</v>
      </c>
      <c r="L3368" s="6">
        <f>J3368*$F$2*510999/299792458*SIN($F$2*C3368)</f>
        <v>0.37736717975070982</v>
      </c>
      <c r="M3368" s="46">
        <f>(L3368/$F$2)^2*10^6</f>
        <v>3.6937582842069481</v>
      </c>
      <c r="N3368" s="46">
        <f>($F$10*L3368/(J3368*$F$2))^2*10^6</f>
        <v>3.6845947254629174</v>
      </c>
      <c r="O3368" s="19">
        <f>O3367+(B3368-B3367)*(M3368+M3367)/2</f>
        <v>25.519206500890789</v>
      </c>
      <c r="P3368" s="19">
        <f>P3367+(B3368-B3367)*(M3368-N3368+M3367-N3367)/2</f>
        <v>-4.1558670169527509E-2</v>
      </c>
      <c r="Q3368" s="7">
        <f>Q3367+10^6*(C3368-C3367)*(L3368+L3367)/2</f>
        <v>-5970.2547370863031</v>
      </c>
      <c r="R3368" s="7">
        <f>R3367+(C3368-C3367)*(Q3368+Q3367)/2</f>
        <v>-44.437249845051021</v>
      </c>
      <c r="S3368" s="6">
        <f>C3368*(1+K3368/2)</f>
        <v>10.143291535698845</v>
      </c>
      <c r="T3368" s="11">
        <f t="shared" si="369"/>
        <v>-3.5026239630943437</v>
      </c>
      <c r="U3368" s="6">
        <f>U3367+(((T3367)^2+(T3368)^2)/2*(C3368-C3367))</f>
        <v>8.795314225470257</v>
      </c>
      <c r="V3368" s="6"/>
      <c r="W3368" s="6">
        <f>C3368+U3368</f>
        <v>10.108906225470257</v>
      </c>
      <c r="X3368" s="6">
        <f>2*PI()*W3368/($F$1/1000*(1+$N$7^2/2))</f>
        <v>259.48307674091512</v>
      </c>
      <c r="Y3368" s="7">
        <f>Y3367+(T3368*COS(X3368)+T3367*COS(X3367))/2*(C3368-C3367)</f>
        <v>-1.487401623539917</v>
      </c>
      <c r="Z3368" s="7">
        <f>Z3367+(T3368*SIN(X3368)+T3367*SIN(X3367))/2*(C3368-C3367)</f>
        <v>-0.70579276786902212</v>
      </c>
      <c r="AA3368" s="19">
        <f t="shared" si="370"/>
        <v>1.6463617527400825</v>
      </c>
      <c r="AB3368" s="6">
        <f>AB3367+((H3368+H3367)*(C3368-C3367)/2)*$F$2*$F$10^2/(1+$F$10^2/2)</f>
        <v>-0.3646091867773954</v>
      </c>
    </row>
    <row r="3369" spans="1:28" x14ac:dyDescent="0.2">
      <c r="A3369" s="1">
        <v>-648</v>
      </c>
      <c r="B3369" s="6">
        <f t="shared" si="365"/>
        <v>-0.25401600000000002</v>
      </c>
      <c r="C3369" s="6">
        <f t="shared" si="364"/>
        <v>1.313984</v>
      </c>
      <c r="D3369" s="6"/>
      <c r="E3369" s="19">
        <f t="shared" si="366"/>
        <v>-8.9502399999999991</v>
      </c>
      <c r="F3369" s="19"/>
      <c r="H3369" s="13">
        <f>($F$5/$F$1+2*$F$6*$F$3/($F$1)^2)*(E3369*10^-3)</f>
        <v>1.2431743512499999E-3</v>
      </c>
      <c r="I3369" s="11">
        <f t="shared" si="367"/>
        <v>12.431743512499999</v>
      </c>
      <c r="J3369" s="45">
        <f>$F$10*(1+H3369)</f>
        <v>3.6665525044742808</v>
      </c>
      <c r="K3369" s="45">
        <f t="shared" si="368"/>
        <v>13.443607268066621</v>
      </c>
      <c r="L3369" s="6">
        <f>J3369*$F$2*510999/299792458*SIN($F$2*C3369)</f>
        <v>0.46603464315433663</v>
      </c>
      <c r="M3369" s="46">
        <f>(L3369/$F$2)^2*10^6</f>
        <v>5.6334782659151506</v>
      </c>
      <c r="N3369" s="46">
        <f>($F$10*L3369/(J3369*$F$2))^2*10^6</f>
        <v>5.6194975506364839</v>
      </c>
      <c r="O3369" s="19">
        <f>O3368+(B3369-B3368)*(M3369+M3368)/2</f>
        <v>25.521034639254612</v>
      </c>
      <c r="P3369" s="19">
        <f>P3368+(B3369-B3368)*(M3369-N3369+M3368-N3368)/2</f>
        <v>-4.1554133891819063E-2</v>
      </c>
      <c r="Q3369" s="7">
        <f>Q3368+10^6*(C3369-C3368)*(L3369+L3368)/2</f>
        <v>-5804.9479797969361</v>
      </c>
      <c r="R3369" s="7">
        <f>R3368+(C3369-C3368)*(Q3369+Q3368)/2</f>
        <v>-46.745189577559827</v>
      </c>
      <c r="S3369" s="6">
        <f>C3369*(1+K3369/2)</f>
        <v>10.146326426261625</v>
      </c>
      <c r="T3369" s="11">
        <f t="shared" si="369"/>
        <v>-3.4056419355526288</v>
      </c>
      <c r="U3369" s="6">
        <f>U3368+(((T3368)^2+(T3369)^2)/2*(C3369-C3368))</f>
        <v>8.799992112707784</v>
      </c>
      <c r="V3369" s="6"/>
      <c r="W3369" s="6">
        <f>C3369+U3369</f>
        <v>10.113976112707784</v>
      </c>
      <c r="X3369" s="6">
        <f>2*PI()*W3369/($F$1/1000*(1+$N$7^2/2))</f>
        <v>259.6132144541138</v>
      </c>
      <c r="Y3369" s="7">
        <f>Y3368+(T3369*COS(X3369)+T3368*COS(X3368))/2*(C3369-C3368)</f>
        <v>-1.4869182734850372</v>
      </c>
      <c r="Z3369" s="7">
        <f>Z3368+(T3369*SIN(X3369)+T3368*SIN(X3368))/2*(C3369-C3368)</f>
        <v>-0.70705451002412234</v>
      </c>
      <c r="AA3369" s="19">
        <f t="shared" si="370"/>
        <v>1.6464665293194318</v>
      </c>
      <c r="AB3369" s="6">
        <f>AB3368+((H3369+H3368)*(C3369-C3368)/2)*$F$2*$F$10^2/(1+$F$10^2/2)</f>
        <v>-0.36444268208263764</v>
      </c>
    </row>
    <row r="3370" spans="1:28" x14ac:dyDescent="0.2">
      <c r="A3370" s="1">
        <v>-647</v>
      </c>
      <c r="B3370" s="6">
        <f t="shared" si="365"/>
        <v>-0.25362400000000002</v>
      </c>
      <c r="C3370" s="6">
        <f t="shared" si="364"/>
        <v>1.314376</v>
      </c>
      <c r="D3370" s="6"/>
      <c r="E3370" s="19">
        <f t="shared" si="366"/>
        <v>-8.9534775</v>
      </c>
      <c r="F3370" s="19"/>
      <c r="H3370" s="13">
        <f>($F$5/$F$1+2*$F$6*$F$3/($F$1)^2)*(E3370*10^-3)</f>
        <v>1.2436240349414061E-3</v>
      </c>
      <c r="I3370" s="11">
        <f t="shared" si="367"/>
        <v>12.436240349414062</v>
      </c>
      <c r="J3370" s="45">
        <f>$F$10*(1+H3370)</f>
        <v>3.666554151215959</v>
      </c>
      <c r="K3370" s="45">
        <f t="shared" si="368"/>
        <v>13.44361934379898</v>
      </c>
      <c r="L3370" s="6">
        <f>J3370*$F$2*510999/299792458*SIN($F$2*C3370)</f>
        <v>0.55194265101515416</v>
      </c>
      <c r="M3370" s="46">
        <f>(L3370/$F$2)^2*10^6</f>
        <v>7.9018381561330822</v>
      </c>
      <c r="N3370" s="46">
        <f>($F$10*L3370/(J3370*$F$2))^2*10^6</f>
        <v>7.8822209266980447</v>
      </c>
      <c r="O3370" s="19">
        <f>O3369+(B3370-B3369)*(M3370+M3369)/2</f>
        <v>25.523687561273334</v>
      </c>
      <c r="P3370" s="19">
        <f>P3369+(B3370-B3369)*(M3370-N3370+M3369-N3369)/2</f>
        <v>-4.1547548694655177E-2</v>
      </c>
      <c r="Q3370" s="7">
        <f>Q3369+10^6*(C3370-C3369)*(L3370+L3369)/2</f>
        <v>-5605.4244301397421</v>
      </c>
      <c r="R3370" s="7">
        <f>R3369+(C3370-C3369)*(Q3370+Q3369)/2</f>
        <v>-48.981622569907117</v>
      </c>
      <c r="S3370" s="6">
        <f>C3370*(1+K3370/2)</f>
        <v>10.149361309312564</v>
      </c>
      <c r="T3370" s="11">
        <f t="shared" si="369"/>
        <v>-3.2885856294138391</v>
      </c>
      <c r="U3370" s="6">
        <f>U3369+(((T3369)^2+(T3370)^2)/2*(C3370-C3369))</f>
        <v>8.8043850984250795</v>
      </c>
      <c r="V3370" s="6"/>
      <c r="W3370" s="6">
        <f>C3370+U3370</f>
        <v>10.118761098425079</v>
      </c>
      <c r="X3370" s="6">
        <f>2*PI()*W3370/($F$1/1000*(1+$N$7^2/2))</f>
        <v>259.73603909887674</v>
      </c>
      <c r="Y3370" s="7">
        <f>Y3369+(T3370*COS(X3370)+T3369*COS(X3369))/2*(C3370-C3369)</f>
        <v>-1.4862994520280015</v>
      </c>
      <c r="Z3370" s="7">
        <f>Z3369+(T3370*SIN(X3370)+T3369*SIN(X3369))/2*(C3370-C3369)</f>
        <v>-0.70820867703180257</v>
      </c>
      <c r="AA3370" s="19">
        <f t="shared" si="370"/>
        <v>1.6464038360383741</v>
      </c>
      <c r="AB3370" s="6">
        <f>AB3369+((H3370+H3369)*(C3370-C3369)/2)*$F$2*$F$10^2/(1+$F$10^2/2)</f>
        <v>-0.36427611710201607</v>
      </c>
    </row>
    <row r="3371" spans="1:28" x14ac:dyDescent="0.2">
      <c r="A3371" s="1">
        <v>-646</v>
      </c>
      <c r="B3371" s="6">
        <f t="shared" si="365"/>
        <v>-0.25323200000000001</v>
      </c>
      <c r="C3371" s="6">
        <f t="shared" si="364"/>
        <v>1.3147679999999999</v>
      </c>
      <c r="D3371" s="6"/>
      <c r="E3371" s="19">
        <f t="shared" si="366"/>
        <v>-8.9567099999999993</v>
      </c>
      <c r="F3371" s="19"/>
      <c r="H3371" s="13">
        <f>($F$5/$F$1+2*$F$6*$F$3/($F$1)^2)*(E3371*10^-3)</f>
        <v>1.2440730241406249E-3</v>
      </c>
      <c r="I3371" s="11">
        <f t="shared" si="367"/>
        <v>12.440730241406248</v>
      </c>
      <c r="J3371" s="45">
        <f>$F$10*(1+H3371)</f>
        <v>3.6665557954144061</v>
      </c>
      <c r="K3371" s="45">
        <f t="shared" si="368"/>
        <v>13.443631400886968</v>
      </c>
      <c r="L3371" s="6">
        <f>J3371*$F$2*510999/299792458*SIN($F$2*C3371)</f>
        <v>0.6345825128528042</v>
      </c>
      <c r="M3371" s="46">
        <f>(L3371/$F$2)^2*10^6</f>
        <v>10.445191824200958</v>
      </c>
      <c r="N3371" s="46">
        <f>($F$10*L3371/(J3371*$F$2))^2*10^6</f>
        <v>10.419251079741644</v>
      </c>
      <c r="O3371" s="19">
        <f>O3370+(B3371-B3370)*(M3371+M3370)/2</f>
        <v>25.527283579149479</v>
      </c>
      <c r="P3371" s="19">
        <f>P3370+(B3371-B3370)*(M3371-N3371+M3370-N3370)/2</f>
        <v>-4.1538619331771887E-2</v>
      </c>
      <c r="Q3371" s="7">
        <f>Q3370+10^6*(C3371-C3370)*(L3371+L3370)/2</f>
        <v>-5372.8654980216534</v>
      </c>
      <c r="R3371" s="7">
        <f>R3370+(C3371-C3370)*(Q3371+Q3370)/2</f>
        <v>-51.133367395826468</v>
      </c>
      <c r="S3371" s="6">
        <f>C3371*(1+K3371/2)</f>
        <v>10.152396184840677</v>
      </c>
      <c r="T3371" s="11">
        <f t="shared" si="369"/>
        <v>-3.1521481532357316</v>
      </c>
      <c r="U3371" s="6">
        <f>U3370+(((T3370)^2+(T3371)^2)/2*(C3371-C3370))</f>
        <v>8.8084522617757788</v>
      </c>
      <c r="V3371" s="6"/>
      <c r="W3371" s="6">
        <f>C3371+U3371</f>
        <v>10.123220261775778</v>
      </c>
      <c r="X3371" s="6">
        <f>2*PI()*W3371/($F$1/1000*(1+$N$7^2/2))</f>
        <v>259.85050028786418</v>
      </c>
      <c r="Y3371" s="7">
        <f>Y3370+(T3371*COS(X3371)+T3370*COS(X3370))/2*(C3371-C3370)</f>
        <v>-1.4855767730840359</v>
      </c>
      <c r="Z3371" s="7">
        <f>Z3370+(T3371*SIN(X3371)+T3370*SIN(X3370))/2*(C3371-C3370)</f>
        <v>-0.70924121587696032</v>
      </c>
      <c r="AA3371" s="19">
        <f t="shared" si="370"/>
        <v>1.6461960548565915</v>
      </c>
      <c r="AB3371" s="6">
        <f>AB3370+((H3371+H3370)*(C3371-C3370)/2)*$F$2*$F$10^2/(1+$F$10^2/2)</f>
        <v>-0.36410949192856445</v>
      </c>
    </row>
    <row r="3372" spans="1:28" x14ac:dyDescent="0.2">
      <c r="A3372" s="1">
        <v>-645</v>
      </c>
      <c r="B3372" s="6">
        <f t="shared" si="365"/>
        <v>-0.25284000000000001</v>
      </c>
      <c r="C3372" s="6">
        <f t="shared" si="364"/>
        <v>1.3151600000000001</v>
      </c>
      <c r="D3372" s="6"/>
      <c r="E3372" s="19">
        <f t="shared" si="366"/>
        <v>-8.9599375000000006</v>
      </c>
      <c r="F3372" s="19"/>
      <c r="H3372" s="13">
        <f>($F$5/$F$1+2*$F$6*$F$3/($F$1)^2)*(E3372*10^-3)</f>
        <v>1.2445213188476563E-3</v>
      </c>
      <c r="I3372" s="11">
        <f t="shared" si="367"/>
        <v>12.445213188476563</v>
      </c>
      <c r="J3372" s="45">
        <f>$F$10*(1+H3372)</f>
        <v>3.6665574370696237</v>
      </c>
      <c r="K3372" s="45">
        <f t="shared" si="368"/>
        <v>13.443643439330568</v>
      </c>
      <c r="L3372" s="6">
        <f>J3372*$F$2*510999/299792458*SIN($F$2*C3372)</f>
        <v>0.71346488944277398</v>
      </c>
      <c r="M3372" s="46">
        <f>(L3372/$F$2)^2*10^6</f>
        <v>13.203389387453033</v>
      </c>
      <c r="N3372" s="46">
        <f>($F$10*L3372/(J3372*$F$2))^2*10^6</f>
        <v>13.170586836210587</v>
      </c>
      <c r="O3372" s="19">
        <f>O3371+(B3372-B3371)*(M3372+M3371)/2</f>
        <v>25.531918701066964</v>
      </c>
      <c r="P3372" s="19">
        <f>P3371+(B3372-B3371)*(M3372-N3372+M3371-N3371)/2</f>
        <v>-4.1527105645814341E-2</v>
      </c>
      <c r="Q3372" s="7">
        <f>Q3371+10^6*(C3372-C3371)*(L3372+L3371)/2</f>
        <v>-5108.6482071716055</v>
      </c>
      <c r="R3372" s="7">
        <f>R3371+(C3372-C3371)*(Q3372+Q3371)/2</f>
        <v>-53.187744082045235</v>
      </c>
      <c r="S3372" s="6">
        <f>C3372*(1+K3372/2)</f>
        <v>10.155431052834995</v>
      </c>
      <c r="T3372" s="11">
        <f t="shared" si="369"/>
        <v>-2.9971373781265109</v>
      </c>
      <c r="U3372" s="6">
        <f>U3371+(((T3371)^2+(T3372)^2)/2*(C3372-C3371))</f>
        <v>8.8121603603826699</v>
      </c>
      <c r="V3372" s="6"/>
      <c r="W3372" s="6">
        <f>C3372+U3372</f>
        <v>10.12732036038267</v>
      </c>
      <c r="X3372" s="6">
        <f>2*PI()*W3372/($F$1/1000*(1+$N$7^2/2))</f>
        <v>259.95574473050993</v>
      </c>
      <c r="Y3372" s="7">
        <f>Y3371+(T3372*COS(X3372)+T3371*COS(X3371))/2*(C3372-C3371)</f>
        <v>-1.4847827798604813</v>
      </c>
      <c r="Z3372" s="7">
        <f>Z3371+(T3372*SIN(X3372)+T3371*SIN(X3371))/2*(C3372-C3371)</f>
        <v>-0.71014576552875519</v>
      </c>
      <c r="AA3372" s="19">
        <f t="shared" si="370"/>
        <v>1.6458696520893263</v>
      </c>
      <c r="AB3372" s="6">
        <f>AB3371+((H3372+H3371)*(C3372-C3371)/2)*$F$2*$F$10^2/(1+$F$10^2/2)</f>
        <v>-0.36394280665531648</v>
      </c>
    </row>
    <row r="3373" spans="1:28" x14ac:dyDescent="0.2">
      <c r="A3373" s="1">
        <v>-644</v>
      </c>
      <c r="B3373" s="6">
        <f t="shared" si="365"/>
        <v>-0.25244800000000001</v>
      </c>
      <c r="C3373" s="6">
        <f t="shared" si="364"/>
        <v>1.3155520000000001</v>
      </c>
      <c r="D3373" s="6"/>
      <c r="E3373" s="19">
        <f t="shared" si="366"/>
        <v>-8.9631600000000002</v>
      </c>
      <c r="F3373" s="19"/>
      <c r="H3373" s="13">
        <f>($F$5/$F$1+2*$F$6*$F$3/($F$1)^2)*(E3373*10^-3)</f>
        <v>1.2449689190625001E-3</v>
      </c>
      <c r="I3373" s="11">
        <f t="shared" si="367"/>
        <v>12.449689190625001</v>
      </c>
      <c r="J3373" s="45">
        <f>$F$10*(1+H3373)</f>
        <v>3.6665590761816107</v>
      </c>
      <c r="K3373" s="45">
        <f t="shared" si="368"/>
        <v>13.443655459129747</v>
      </c>
      <c r="L3373" s="6">
        <f>J3373*$F$2*510999/299792458*SIN($F$2*C3373)</f>
        <v>0.78812269036443638</v>
      </c>
      <c r="M3373" s="46">
        <f>(L3373/$F$2)^2*10^6</f>
        <v>16.111199755855679</v>
      </c>
      <c r="N3373" s="46">
        <f>($F$10*L3373/(J3373*$F$2))^2*10^6</f>
        <v>16.071158660350807</v>
      </c>
      <c r="O3373" s="19">
        <f>O3372+(B3373-B3372)*(M3373+M3372)/2</f>
        <v>25.537664360539051</v>
      </c>
      <c r="P3373" s="19">
        <f>P3372+(B3373-B3372)*(M3373-N3373+M3372-N3372)/2</f>
        <v>-4.1512828291051865E-2</v>
      </c>
      <c r="Q3373" s="7">
        <f>Q3372+10^6*(C3373-C3372)*(L3373+L3372)/2</f>
        <v>-4814.3370415294312</v>
      </c>
      <c r="R3373" s="7">
        <f>R3372+(C3373-C3372)*(Q3373+Q3372)/2</f>
        <v>-55.132649190790382</v>
      </c>
      <c r="S3373" s="6">
        <f>C3373*(1+K3373/2)</f>
        <v>10.158465913284529</v>
      </c>
      <c r="T3373" s="11">
        <f t="shared" si="369"/>
        <v>-2.824471154191214</v>
      </c>
      <c r="U3373" s="6">
        <f>U3372+(((T3372)^2+(T3373)^2)/2*(C3373-C3372))</f>
        <v>8.8154846124564568</v>
      </c>
      <c r="V3373" s="6"/>
      <c r="W3373" s="6">
        <f>C3373+U3373</f>
        <v>10.131036612456457</v>
      </c>
      <c r="X3373" s="6">
        <f>2*PI()*W3373/($F$1/1000*(1+$N$7^2/2))</f>
        <v>260.05113630903912</v>
      </c>
      <c r="Y3373" s="7">
        <f>Y3372+(T3373*COS(X3373)+T3372*COS(X3372))/2*(C3373-C3372)</f>
        <v>-1.4839489742066179</v>
      </c>
      <c r="Z3373" s="7">
        <f>Z3372+(T3373*SIN(X3373)+T3372*SIN(X3372))/2*(C3373-C3372)</f>
        <v>-0.71092279362095323</v>
      </c>
      <c r="AA3373" s="19">
        <f t="shared" si="370"/>
        <v>1.6454530611775877</v>
      </c>
      <c r="AB3373" s="6">
        <f>AB3372+((H3373+H3372)*(C3373-C3372)/2)*$F$2*$F$10^2/(1+$F$10^2/2)</f>
        <v>-0.36377606137530599</v>
      </c>
    </row>
    <row r="3374" spans="1:28" x14ac:dyDescent="0.2">
      <c r="A3374" s="1">
        <v>-643</v>
      </c>
      <c r="B3374" s="6">
        <f t="shared" si="365"/>
        <v>-0.252056</v>
      </c>
      <c r="C3374" s="6">
        <f t="shared" si="364"/>
        <v>1.315944</v>
      </c>
      <c r="D3374" s="6"/>
      <c r="E3374" s="19">
        <f t="shared" si="366"/>
        <v>-8.9663775000000001</v>
      </c>
      <c r="F3374" s="19"/>
      <c r="H3374" s="13">
        <f>($F$5/$F$1+2*$F$6*$F$3/($F$1)^2)*(E3374*10^-3)</f>
        <v>1.2454158247851563E-3</v>
      </c>
      <c r="I3374" s="11">
        <f t="shared" si="367"/>
        <v>12.454158247851563</v>
      </c>
      <c r="J3374" s="45">
        <f>$F$10*(1+H3374)</f>
        <v>3.6665607127503668</v>
      </c>
      <c r="K3374" s="45">
        <f t="shared" si="368"/>
        <v>13.443667460284477</v>
      </c>
      <c r="L3374" s="6">
        <f>J3374*$F$2*510999/299792458*SIN($F$2*C3374)</f>
        <v>0.8581138398100937</v>
      </c>
      <c r="M3374" s="46">
        <f>(L3374/$F$2)^2*10^6</f>
        <v>19.099853350762569</v>
      </c>
      <c r="N3374" s="46">
        <f>($F$10*L3374/(J3374*$F$2))^2*10^6</f>
        <v>19.052367559270476</v>
      </c>
      <c r="O3374" s="19">
        <f>O3373+(B3374-B3373)*(M3374+M3373)/2</f>
        <v>25.544565726947948</v>
      </c>
      <c r="P3374" s="19">
        <f>P3373+(B3374-B3373)*(M3374-N3374+M3373-N3373)/2</f>
        <v>-4.1495673021200462E-2</v>
      </c>
      <c r="Q3374" s="7">
        <f>Q3373+10^6*(C3374-C3373)*(L3374+L3373)/2</f>
        <v>-4491.6746816152663</v>
      </c>
      <c r="R3374" s="7">
        <f>R3373+(C3374-C3373)*(Q3374+Q3373)/2</f>
        <v>-56.9566274885265</v>
      </c>
      <c r="S3374" s="6">
        <f>C3374*(1+K3374/2)</f>
        <v>10.161500766178298</v>
      </c>
      <c r="T3374" s="11">
        <f t="shared" si="369"/>
        <v>-2.635171875752806</v>
      </c>
      <c r="U3374" s="6">
        <f>U3373+(((T3373)^2+(T3374)^2)/2*(C3374-C3373))</f>
        <v>8.8184092790071169</v>
      </c>
      <c r="V3374" s="6"/>
      <c r="W3374" s="6">
        <f>C3374+U3374</f>
        <v>10.134353279007117</v>
      </c>
      <c r="X3374" s="6">
        <f>2*PI()*W3374/($F$1/1000*(1+$N$7^2/2))</f>
        <v>260.13627102311136</v>
      </c>
      <c r="Y3374" s="7">
        <f>Y3373+(T3374*COS(X3374)+T3373*COS(X3373))/2*(C3374-C3373)</f>
        <v>-1.4831043522479743</v>
      </c>
      <c r="Z3374" s="7">
        <f>Z3373+(T3374*SIN(X3374)+T3373*SIN(X3373))/2*(C3374-C3373)</f>
        <v>-0.71157825932444296</v>
      </c>
      <c r="AA3374" s="19">
        <f t="shared" si="370"/>
        <v>1.6449748140321445</v>
      </c>
      <c r="AB3374" s="6">
        <f>AB3373+((H3374+H3373)*(C3374-C3373)/2)*$F$2*$F$10^2/(1+$F$10^2/2)</f>
        <v>-0.3636092561815667</v>
      </c>
    </row>
    <row r="3375" spans="1:28" x14ac:dyDescent="0.2">
      <c r="A3375" s="1">
        <v>-642</v>
      </c>
      <c r="B3375" s="6">
        <f t="shared" si="365"/>
        <v>-0.251664</v>
      </c>
      <c r="C3375" s="6">
        <f t="shared" si="364"/>
        <v>1.3163360000000002</v>
      </c>
      <c r="D3375" s="6"/>
      <c r="E3375" s="19">
        <f t="shared" si="366"/>
        <v>-8.9695900000000002</v>
      </c>
      <c r="F3375" s="19"/>
      <c r="H3375" s="13">
        <f>($F$5/$F$1+2*$F$6*$F$3/($F$1)^2)*(E3375*10^-3)</f>
        <v>1.2458620360156249E-3</v>
      </c>
      <c r="I3375" s="11">
        <f t="shared" si="367"/>
        <v>12.45862036015625</v>
      </c>
      <c r="J3375" s="45">
        <f>$F$10*(1+H3375)</f>
        <v>3.6665623467758928</v>
      </c>
      <c r="K3375" s="45">
        <f t="shared" si="368"/>
        <v>13.443679442794743</v>
      </c>
      <c r="L3375" s="6">
        <f>J3375*$F$2*510999/299792458*SIN($F$2*C3375)</f>
        <v>0.92302389427651488</v>
      </c>
      <c r="M3375" s="46">
        <f>(L3375/$F$2)^2*10^6</f>
        <v>22.098668512357463</v>
      </c>
      <c r="N3375" s="46">
        <f>($F$10*L3375/(J3375*$F$2))^2*10^6</f>
        <v>22.043707460211859</v>
      </c>
      <c r="O3375" s="19">
        <f>O3374+(B3375-B3374)*(M3375+M3374)/2</f>
        <v>25.552640637233118</v>
      </c>
      <c r="P3375" s="19">
        <f>P3374+(B3375-B3374)*(M3375-N3375+M3374-N3374)/2</f>
        <v>-4.1475593439847476E-2</v>
      </c>
      <c r="Q3375" s="7">
        <f>Q3374+10^6*(C3375-C3374)*(L3375+L3374)/2</f>
        <v>-4142.5716857341395</v>
      </c>
      <c r="R3375" s="7">
        <f>R3374+(C3375-C3374)*(Q3375+Q3374)/2</f>
        <v>-58.648939776527719</v>
      </c>
      <c r="S3375" s="6">
        <f>C3375*(1+K3375/2)</f>
        <v>10.164535611505331</v>
      </c>
      <c r="T3375" s="11">
        <f t="shared" si="369"/>
        <v>-2.4303604275300756</v>
      </c>
      <c r="U3375" s="6">
        <f>U3374+(((T3374)^2+(T3375)^2)/2*(C3375-C3374))</f>
        <v>8.8209280324011203</v>
      </c>
      <c r="V3375" s="6"/>
      <c r="W3375" s="6">
        <f>C3375+U3375</f>
        <v>10.13726403240112</v>
      </c>
      <c r="X3375" s="6">
        <f>2*PI()*W3375/($F$1/1000*(1+$N$7^2/2))</f>
        <v>260.21098645022721</v>
      </c>
      <c r="Y3375" s="7">
        <f>Y3374+(T3375*COS(X3375)+T3374*COS(X3374))/2*(C3375-C3374)</f>
        <v>-1.4822744930557261</v>
      </c>
      <c r="Z3375" s="7">
        <f>Z3374+(T3375*SIN(X3375)+T3374*SIN(X3374))/2*(C3375-C3374)</f>
        <v>-0.71212204308472793</v>
      </c>
      <c r="AA3375" s="19">
        <f t="shared" si="370"/>
        <v>1.6444620631108451</v>
      </c>
      <c r="AB3375" s="6">
        <f>AB3374+((H3375+H3374)*(C3375-C3374)/2)*$F$2*$F$10^2/(1+$F$10^2/2)</f>
        <v>-0.36344239116713223</v>
      </c>
    </row>
    <row r="3376" spans="1:28" x14ac:dyDescent="0.2">
      <c r="A3376" s="1">
        <v>-641</v>
      </c>
      <c r="B3376" s="6">
        <f t="shared" si="365"/>
        <v>-0.251272</v>
      </c>
      <c r="C3376" s="6">
        <f t="shared" si="364"/>
        <v>1.3167280000000001</v>
      </c>
      <c r="D3376" s="6"/>
      <c r="E3376" s="19">
        <f t="shared" si="366"/>
        <v>-8.9727975000000004</v>
      </c>
      <c r="F3376" s="19"/>
      <c r="H3376" s="13">
        <f>($F$5/$F$1+2*$F$6*$F$3/($F$1)^2)*(E3376*10^-3)</f>
        <v>1.2463075527539063E-3</v>
      </c>
      <c r="I3376" s="11">
        <f t="shared" si="367"/>
        <v>12.463075527539063</v>
      </c>
      <c r="J3376" s="45">
        <f>$F$10*(1+H3376)</f>
        <v>3.6665639782581887</v>
      </c>
      <c r="K3376" s="45">
        <f t="shared" si="368"/>
        <v>13.443691406660514</v>
      </c>
      <c r="L3376" s="6">
        <f>J3376*$F$2*510999/299792458*SIN($F$2*C3376)</f>
        <v>0.9824684966395324</v>
      </c>
      <c r="M3376" s="46">
        <f>(L3376/$F$2)^2*10^6</f>
        <v>25.036723131106108</v>
      </c>
      <c r="N3376" s="46">
        <f>($F$10*L3376/(J3376*$F$2))^2*10^6</f>
        <v>24.974432690580429</v>
      </c>
      <c r="O3376" s="19">
        <f>O3375+(B3376-B3375)*(M3376+M3375)/2</f>
        <v>25.561879173995237</v>
      </c>
      <c r="P3376" s="19">
        <f>P3375+(B3376-B3375)*(M3376-N3376+M3375-N3375)/2</f>
        <v>-4.1452612147283907E-2</v>
      </c>
      <c r="Q3376" s="7">
        <f>Q3375+10^6*(C3376-C3375)*(L3376+L3375)/2</f>
        <v>-3769.0951771146438</v>
      </c>
      <c r="R3376" s="7">
        <f>R3375+(C3376-C3375)*(Q3376+Q3375)/2</f>
        <v>-60.199626481645872</v>
      </c>
      <c r="S3376" s="6">
        <f>C3376*(1+K3376/2)</f>
        <v>10.167570449254644</v>
      </c>
      <c r="T3376" s="11">
        <f t="shared" si="369"/>
        <v>-2.2112495476177925</v>
      </c>
      <c r="U3376" s="6">
        <f>U3375+(((T3375)^2+(T3376)^2)/2*(C3376-C3375))</f>
        <v>8.8230441025695505</v>
      </c>
      <c r="V3376" s="6"/>
      <c r="W3376" s="6">
        <f>C3376+U3376</f>
        <v>10.13977210256955</v>
      </c>
      <c r="X3376" s="6">
        <f>2*PI()*W3376/($F$1/1000*(1+$N$7^2/2))</f>
        <v>260.27536549870888</v>
      </c>
      <c r="Y3376" s="7">
        <f>Y3375+(T3376*COS(X3376)+T3375*COS(X3375))/2*(C3376-C3375)</f>
        <v>-1.4814811565868806</v>
      </c>
      <c r="Z3376" s="7">
        <f>Z3375+(T3376*SIN(X3376)+T3375*SIN(X3375))/2*(C3376-C3375)</f>
        <v>-0.71256635945412683</v>
      </c>
      <c r="AA3376" s="19">
        <f t="shared" si="370"/>
        <v>1.6439395469261362</v>
      </c>
      <c r="AB3376" s="6">
        <f>AB3375+((H3376+H3375)*(C3376-C3375)/2)*$F$2*$F$10^2/(1+$F$10^2/2)</f>
        <v>-0.3632754664250365</v>
      </c>
    </row>
    <row r="3377" spans="1:28" x14ac:dyDescent="0.2">
      <c r="A3377" s="1">
        <v>-640</v>
      </c>
      <c r="B3377" s="6">
        <f t="shared" si="365"/>
        <v>-0.25087999999999999</v>
      </c>
      <c r="C3377" s="6">
        <f t="shared" si="364"/>
        <v>1.3171200000000001</v>
      </c>
      <c r="D3377" s="6"/>
      <c r="E3377" s="19">
        <f t="shared" si="366"/>
        <v>-8.9760000000000009</v>
      </c>
      <c r="F3377" s="19"/>
      <c r="H3377" s="13">
        <f>($F$5/$F$1+2*$F$6*$F$3/($F$1)^2)*(E3377*10^-3)</f>
        <v>1.2467523750000001E-3</v>
      </c>
      <c r="I3377" s="11">
        <f t="shared" si="367"/>
        <v>12.467523750000002</v>
      </c>
      <c r="J3377" s="45">
        <f>$F$10*(1+H3377)</f>
        <v>3.6665656071972532</v>
      </c>
      <c r="K3377" s="45">
        <f t="shared" si="368"/>
        <v>13.443703351881762</v>
      </c>
      <c r="L3377" s="6">
        <f>J3377*$F$2*510999/299792458*SIN($F$2*C3377)</f>
        <v>1.0360956520798459</v>
      </c>
      <c r="M3377" s="46">
        <f>(L3377/$F$2)^2*10^6</f>
        <v>27.844531968871035</v>
      </c>
      <c r="N3377" s="46">
        <f>($F$10*L3377/(J3377*$F$2))^2*10^6</f>
        <v>27.775231124546895</v>
      </c>
      <c r="O3377" s="19">
        <f>O3376+(B3377-B3376)*(M3377+M3376)/2</f>
        <v>25.572243899994834</v>
      </c>
      <c r="P3377" s="19">
        <f>P3376+(B3377-B3376)*(M3377-N3377+M3376-N3376)/2</f>
        <v>-4.1426820255453342E-2</v>
      </c>
      <c r="Q3377" s="7">
        <f>Q3376+10^6*(C3377-C3376)*(L3377+L3376)/2</f>
        <v>-3373.4566039656984</v>
      </c>
      <c r="R3377" s="7">
        <f>R3376+(C3377-C3376)*(Q3377+Q3376)/2</f>
        <v>-61.599566630737435</v>
      </c>
      <c r="S3377" s="6">
        <f>C3377*(1+K3377/2)</f>
        <v>10.170605279415254</v>
      </c>
      <c r="T3377" s="11">
        <f t="shared" si="369"/>
        <v>-1.9791366465672326</v>
      </c>
      <c r="U3377" s="6">
        <f>U3376+(((T3376)^2+(T3377)^2)/2*(C3377-C3376))</f>
        <v>8.8247701974293644</v>
      </c>
      <c r="V3377" s="6"/>
      <c r="W3377" s="6">
        <f>C3377+U3377</f>
        <v>10.141890197429365</v>
      </c>
      <c r="X3377" s="6">
        <f>2*PI()*W3377/($F$1/1000*(1+$N$7^2/2))</f>
        <v>260.32973436501305</v>
      </c>
      <c r="Y3377" s="7">
        <f>Y3376+(T3377*COS(X3377)+T3376*COS(X3376))/2*(C3377-C3376)</f>
        <v>-1.4807422875644256</v>
      </c>
      <c r="Z3377" s="7">
        <f>Z3376+(T3377*SIN(X3377)+T3376*SIN(X3376))/2*(C3377-C3376)</f>
        <v>-0.71292431921985266</v>
      </c>
      <c r="AA3377" s="19">
        <f t="shared" si="370"/>
        <v>1.6434289784218294</v>
      </c>
      <c r="AB3377" s="6">
        <f>AB3376+((H3377+H3376)*(C3377-C3376)/2)*$F$2*$F$10^2/(1+$F$10^2/2)</f>
        <v>-0.3631084820483132</v>
      </c>
    </row>
    <row r="3378" spans="1:28" x14ac:dyDescent="0.2">
      <c r="A3378" s="1">
        <v>-639</v>
      </c>
      <c r="B3378" s="6">
        <f t="shared" si="365"/>
        <v>-0.25048799999999999</v>
      </c>
      <c r="C3378" s="6">
        <f t="shared" si="364"/>
        <v>1.317512</v>
      </c>
      <c r="D3378" s="6"/>
      <c r="E3378" s="19">
        <f t="shared" si="366"/>
        <v>-8.9791974999999997</v>
      </c>
      <c r="F3378" s="19"/>
      <c r="H3378" s="13">
        <f>($F$5/$F$1+2*$F$6*$F$3/($F$1)^2)*(E3378*10^-3)</f>
        <v>1.2471965027539061E-3</v>
      </c>
      <c r="I3378" s="11">
        <f t="shared" si="367"/>
        <v>12.471965027539062</v>
      </c>
      <c r="J3378" s="45">
        <f>$F$10*(1+H3378)</f>
        <v>3.6665672335930881</v>
      </c>
      <c r="K3378" s="45">
        <f t="shared" si="368"/>
        <v>13.443715278458471</v>
      </c>
      <c r="L3378" s="6">
        <f>J3378*$F$2*510999/299792458*SIN($F$2*C3378)</f>
        <v>1.0835878123834641</v>
      </c>
      <c r="M3378" s="46">
        <f>(L3378/$F$2)^2*10^6</f>
        <v>30.455690000725269</v>
      </c>
      <c r="N3378" s="46">
        <f>($F$10*L3378/(J3378*$F$2))^2*10^6</f>
        <v>30.379863426036373</v>
      </c>
      <c r="O3378" s="19">
        <f>O3377+(B3378-B3377)*(M3378+M3377)/2</f>
        <v>25.583670743500875</v>
      </c>
      <c r="P3378" s="19">
        <f>P3377+(B3378-B3377)*(M3378-N3378+M3377-N3377)/2</f>
        <v>-4.1398375281326789E-2</v>
      </c>
      <c r="Q3378" s="7">
        <f>Q3377+10^6*(C3378-C3377)*(L3378+L3377)/2</f>
        <v>-2957.9986449309449</v>
      </c>
      <c r="R3378" s="7">
        <f>R3377+(C3378-C3377)*(Q3378+Q3377)/2</f>
        <v>-62.840531859521015</v>
      </c>
      <c r="S3378" s="6">
        <f>C3378*(1+K3378/2)</f>
        <v>10.173640101976188</v>
      </c>
      <c r="T3378" s="11">
        <f t="shared" si="369"/>
        <v>-1.7353961250893195</v>
      </c>
      <c r="U3378" s="6">
        <f>U3377+(((T3377)^2+(T3378)^2)/2*(C3378-C3377))</f>
        <v>8.8261281994184095</v>
      </c>
      <c r="V3378" s="6"/>
      <c r="W3378" s="6">
        <f>C3378+U3378</f>
        <v>10.14364019941841</v>
      </c>
      <c r="X3378" s="6">
        <f>2*PI()*W3378/($F$1/1000*(1+$N$7^2/2))</f>
        <v>260.37465474416109</v>
      </c>
      <c r="Y3378" s="7">
        <f>Y3377+(T3378*COS(X3378)+T3377*COS(X3377))/2*(C3378-C3377)</f>
        <v>-1.480072296276006</v>
      </c>
      <c r="Z3378" s="7">
        <f>Z3377+(T3378*SIN(X3378)+T3377*SIN(X3377))/2*(C3378-C3377)</f>
        <v>-0.71320874844611992</v>
      </c>
      <c r="AA3378" s="19">
        <f t="shared" si="370"/>
        <v>1.6429487883265899</v>
      </c>
      <c r="AB3378" s="6">
        <f>AB3377+((H3378+H3377)*(C3378-C3377)/2)*$F$2*$F$10^2/(1+$F$10^2/2)</f>
        <v>-0.36294143812999602</v>
      </c>
    </row>
    <row r="3379" spans="1:28" x14ac:dyDescent="0.2">
      <c r="A3379" s="1">
        <v>-638</v>
      </c>
      <c r="B3379" s="6">
        <f t="shared" si="365"/>
        <v>-0.25009599999999998</v>
      </c>
      <c r="C3379" s="6">
        <f t="shared" si="364"/>
        <v>1.317904</v>
      </c>
      <c r="D3379" s="6"/>
      <c r="E3379" s="19">
        <f t="shared" si="366"/>
        <v>-8.9823900000000005</v>
      </c>
      <c r="F3379" s="19"/>
      <c r="H3379" s="13">
        <f>($F$5/$F$1+2*$F$6*$F$3/($F$1)^2)*(E3379*10^-3)</f>
        <v>1.2476399360156253E-3</v>
      </c>
      <c r="I3379" s="11">
        <f t="shared" si="367"/>
        <v>12.476399360156252</v>
      </c>
      <c r="J3379" s="45">
        <f>$F$10*(1+H3379)</f>
        <v>3.6665688574456929</v>
      </c>
      <c r="K3379" s="45">
        <f t="shared" si="368"/>
        <v>13.443727186390614</v>
      </c>
      <c r="L3379" s="6">
        <f>J3379*$F$2*510999/299792458*SIN($F$2*C3379)</f>
        <v>1.1246637562748005</v>
      </c>
      <c r="M3379" s="46">
        <f>(L3379/$F$2)^2*10^6</f>
        <v>32.808442912044654</v>
      </c>
      <c r="N3379" s="46">
        <f>($F$10*L3379/(J3379*$F$2))^2*10^6</f>
        <v>32.72672961974272</v>
      </c>
      <c r="O3379" s="19">
        <f>O3378+(B3379-B3378)*(M3379+M3378)/2</f>
        <v>25.596070513551776</v>
      </c>
      <c r="P3379" s="19">
        <f>P3378+(B3379-B3378)*(M3379-N3379+M3378-N3378)/2</f>
        <v>-4.1367497467396583E-2</v>
      </c>
      <c r="Q3379" s="7">
        <f>Q3378+10^6*(C3379-C3378)*(L3379+L3378)/2</f>
        <v>-2525.1813374739827</v>
      </c>
      <c r="R3379" s="7">
        <f>R3378+(C3379-C3378)*(Q3379+Q3378)/2</f>
        <v>-63.915235136072241</v>
      </c>
      <c r="S3379" s="6">
        <f>C3379*(1+K3379/2)</f>
        <v>10.176674916926467</v>
      </c>
      <c r="T3379" s="11">
        <f t="shared" si="369"/>
        <v>-1.4814712358674926</v>
      </c>
      <c r="U3379" s="6">
        <f>U3378+(((T3378)^2+(T3379)^2)/2*(C3379-C3378))</f>
        <v>8.8271486453382106</v>
      </c>
      <c r="V3379" s="6"/>
      <c r="W3379" s="6">
        <f>C3379+U3379</f>
        <v>10.145052645338211</v>
      </c>
      <c r="X3379" s="6">
        <f>2*PI()*W3379/($F$1/1000*(1+$N$7^2/2))</f>
        <v>260.41091047794924</v>
      </c>
      <c r="Y3379" s="7">
        <f>Y3378+(T3379*COS(X3379)+T3378*COS(X3378))/2*(C3379-C3378)</f>
        <v>-1.4794824905281805</v>
      </c>
      <c r="Z3379" s="7">
        <f>Z3378+(T3379*SIN(X3379)+T3378*SIN(X3378))/2*(C3379-C3378)</f>
        <v>-0.71343131796073234</v>
      </c>
      <c r="AA3379" s="19">
        <f t="shared" si="370"/>
        <v>1.6425141354724029</v>
      </c>
      <c r="AB3379" s="6">
        <f>AB3378+((H3379+H3378)*(C3379-C3378)/2)*$F$2*$F$10^2/(1+$F$10^2/2)</f>
        <v>-0.36277433476311871</v>
      </c>
    </row>
    <row r="3380" spans="1:28" x14ac:dyDescent="0.2">
      <c r="A3380" s="1">
        <v>-637</v>
      </c>
      <c r="B3380" s="6">
        <f t="shared" si="365"/>
        <v>-0.24970400000000001</v>
      </c>
      <c r="C3380" s="6">
        <f t="shared" si="364"/>
        <v>1.3182960000000001</v>
      </c>
      <c r="D3380" s="6"/>
      <c r="E3380" s="19">
        <f t="shared" si="366"/>
        <v>-8.9855774999999998</v>
      </c>
      <c r="F3380" s="19"/>
      <c r="H3380" s="13">
        <f>($F$5/$F$1+2*$F$6*$F$3/($F$1)^2)*(E3380*10^-3)</f>
        <v>1.2480826747851561E-3</v>
      </c>
      <c r="I3380" s="11">
        <f t="shared" si="367"/>
        <v>12.480826747851561</v>
      </c>
      <c r="J3380" s="45">
        <f>$F$10*(1+H3380)</f>
        <v>3.6665704787550668</v>
      </c>
      <c r="K3380" s="45">
        <f t="shared" si="368"/>
        <v>13.44373907567816</v>
      </c>
      <c r="L3380" s="6">
        <f>J3380*$F$2*510999/299792458*SIN($F$2*C3380)</f>
        <v>1.1590802546482264</v>
      </c>
      <c r="M3380" s="46">
        <f>(L3380/$F$2)^2*10^6</f>
        <v>34.847147608183846</v>
      </c>
      <c r="N3380" s="46">
        <f>($F$10*L3380/(J3380*$F$2))^2*10^6</f>
        <v>34.760325940511414</v>
      </c>
      <c r="O3380" s="19">
        <f>O3379+(B3380-B3379)*(M3380+M3379)/2</f>
        <v>25.60933100929374</v>
      </c>
      <c r="P3380" s="19">
        <f>P3379+(B3380-B3379)*(M3380-N3380+M3379-N3379)/2</f>
        <v>-4.1334464615241609E-2</v>
      </c>
      <c r="Q3380" s="7">
        <f>Q3379+10^6*(C3380-C3379)*(L3380+L3379)/2</f>
        <v>-2077.5675113328753</v>
      </c>
      <c r="R3380" s="7">
        <f>R3379+(C3380-C3379)*(Q3380+Q3379)/2</f>
        <v>-64.817373910438775</v>
      </c>
      <c r="S3380" s="6">
        <f>C3380*(1+K3380/2)</f>
        <v>10.179709724255108</v>
      </c>
      <c r="T3380" s="11">
        <f t="shared" si="369"/>
        <v>-1.2188655376692039</v>
      </c>
      <c r="U3380" s="6">
        <f>U3379+(((T3379)^2+(T3380)^2)/2*(C3380-C3379))</f>
        <v>8.8278700018216494</v>
      </c>
      <c r="V3380" s="6"/>
      <c r="W3380" s="6">
        <f>C3380+U3380</f>
        <v>10.14616600182165</v>
      </c>
      <c r="X3380" s="6">
        <f>2*PI()*W3380/($F$1/1000*(1+$N$7^2/2))</f>
        <v>260.43948895710304</v>
      </c>
      <c r="Y3380" s="7">
        <f>Y3379+(T3380*COS(X3380)+T3379*COS(X3379))/2*(C3380-C3379)</f>
        <v>-1.478981555995952</v>
      </c>
      <c r="Z3380" s="7">
        <f>Z3379+(T3380*SIN(X3380)+T3379*SIN(X3379))/2*(C3380-C3379)</f>
        <v>-0.71360199440885108</v>
      </c>
      <c r="AA3380" s="19">
        <f t="shared" si="370"/>
        <v>1.642137098235253</v>
      </c>
      <c r="AB3380" s="6">
        <f>AB3379+((H3380+H3379)*(C3380-C3379)/2)*$F$2*$F$10^2/(1+$F$10^2/2)</f>
        <v>-0.36260717204071496</v>
      </c>
    </row>
    <row r="3381" spans="1:28" x14ac:dyDescent="0.2">
      <c r="A3381" s="1">
        <v>-636</v>
      </c>
      <c r="B3381" s="6">
        <f t="shared" si="365"/>
        <v>-0.24931200000000001</v>
      </c>
      <c r="C3381" s="6">
        <f t="shared" si="364"/>
        <v>1.3186880000000001</v>
      </c>
      <c r="D3381" s="6"/>
      <c r="E3381" s="19">
        <f t="shared" si="366"/>
        <v>-8.9887599999999992</v>
      </c>
      <c r="F3381" s="19"/>
      <c r="H3381" s="13">
        <f>($F$5/$F$1+2*$F$6*$F$3/($F$1)^2)*(E3381*10^-3)</f>
        <v>1.2485247190625001E-3</v>
      </c>
      <c r="I3381" s="11">
        <f t="shared" si="367"/>
        <v>12.485247190625001</v>
      </c>
      <c r="J3381" s="45">
        <f>$F$10*(1+H3381)</f>
        <v>3.6665720975212106</v>
      </c>
      <c r="K3381" s="45">
        <f t="shared" si="368"/>
        <v>13.44375094632109</v>
      </c>
      <c r="L3381" s="6">
        <f>J3381*$F$2*510999/299792458*SIN($F$2*C3381)</f>
        <v>1.1866335108373889</v>
      </c>
      <c r="M3381" s="46">
        <f>(L3381/$F$2)^2*10^6</f>
        <v>36.523588195189795</v>
      </c>
      <c r="N3381" s="46">
        <f>($F$10*L3381/(J3381*$F$2))^2*10^6</f>
        <v>36.432557506359323</v>
      </c>
      <c r="O3381" s="19">
        <f>O3380+(B3381-B3380)*(M3381+M3380)/2</f>
        <v>25.623319673511201</v>
      </c>
      <c r="P3381" s="19">
        <f>P3380+(B3381-B3380)*(M3381-N3381+M3380-N3380)/2</f>
        <v>-4.1299605553367043E-2</v>
      </c>
      <c r="Q3381" s="7">
        <f>Q3380+10^6*(C3381-C3380)*(L3381+L3380)/2</f>
        <v>-1617.8076132977558</v>
      </c>
      <c r="R3381" s="7">
        <f>R3380+(C3381-C3380)*(Q3381+Q3380)/2</f>
        <v>-65.541667434866284</v>
      </c>
      <c r="S3381" s="6">
        <f>C3381*(1+K3381/2)</f>
        <v>10.182744523951134</v>
      </c>
      <c r="T3381" s="11">
        <f t="shared" si="369"/>
        <v>-0.9491339923593739</v>
      </c>
      <c r="U3381" s="6">
        <f>U3380+(((T3380)^2+(T3381)^2)/2*(C3381-C3380))</f>
        <v>8.8283377535743863</v>
      </c>
      <c r="V3381" s="6"/>
      <c r="W3381" s="6">
        <f>C3381+U3381</f>
        <v>10.147025753574386</v>
      </c>
      <c r="X3381" s="6">
        <f>2*PI()*W3381/($F$1/1000*(1+$N$7^2/2))</f>
        <v>260.46155771756611</v>
      </c>
      <c r="Y3381" s="7">
        <f>Y3380+(T3381*COS(X3381)+T3380*COS(X3380))/2*(C3381-C3380)</f>
        <v>-1.4785760147663174</v>
      </c>
      <c r="Z3381" s="7">
        <f>Z3380+(T3381*SIN(X3381)+T3380*SIN(X3380))/2*(C3381-C3380)</f>
        <v>-0.7137287950167196</v>
      </c>
      <c r="AA3381" s="19">
        <f t="shared" si="370"/>
        <v>1.6418269775704941</v>
      </c>
      <c r="AB3381" s="6">
        <f>AB3380+((H3381+H3380)*(C3381-C3380)/2)*$F$2*$F$10^2/(1+$F$10^2/2)</f>
        <v>-0.36243995005581864</v>
      </c>
    </row>
    <row r="3382" spans="1:28" x14ac:dyDescent="0.2">
      <c r="A3382" s="1">
        <v>-635</v>
      </c>
      <c r="B3382" s="6">
        <f t="shared" si="365"/>
        <v>-0.24892</v>
      </c>
      <c r="C3382" s="6">
        <f t="shared" si="364"/>
        <v>1.31908</v>
      </c>
      <c r="D3382" s="6"/>
      <c r="E3382" s="19">
        <f t="shared" si="366"/>
        <v>-8.9919375000000006</v>
      </c>
      <c r="F3382" s="19"/>
      <c r="H3382" s="13">
        <f>($F$5/$F$1+2*$F$6*$F$3/($F$1)^2)*(E3382*10^-3)</f>
        <v>1.2489660688476563E-3</v>
      </c>
      <c r="I3382" s="11">
        <f t="shared" si="367"/>
        <v>12.489660688476564</v>
      </c>
      <c r="J3382" s="45">
        <f>$F$10*(1+H3382)</f>
        <v>3.6665737137441239</v>
      </c>
      <c r="K3382" s="45">
        <f t="shared" si="368"/>
        <v>13.443762798319376</v>
      </c>
      <c r="L3382" s="6">
        <f>J3382*$F$2*510999/299792458*SIN($F$2*C3382)</f>
        <v>1.2071603673941571</v>
      </c>
      <c r="M3382" s="46">
        <f>(L3382/$F$2)^2*10^6</f>
        <v>37.798116308113293</v>
      </c>
      <c r="N3382" s="46">
        <f>($F$10*L3382/(J3382*$F$2))^2*10^6</f>
        <v>37.703875770223007</v>
      </c>
      <c r="O3382" s="19">
        <f>O3381+(B3382-B3381)*(M3382+M3381)/2</f>
        <v>25.637886727593848</v>
      </c>
      <c r="P3382" s="19">
        <f>P3381+(B3382-B3381)*(M3382-N3382+M3381-N3381)/2</f>
        <v>-4.1263292392929772E-2</v>
      </c>
      <c r="Q3382" s="7">
        <f>Q3381+10^6*(C3382-C3381)*(L3382+L3381)/2</f>
        <v>-1148.6240131644352</v>
      </c>
      <c r="R3382" s="7">
        <f>R3381+(C3382-C3381)*(Q3382+Q3381)/2</f>
        <v>-66.083888033652798</v>
      </c>
      <c r="S3382" s="6">
        <f>C3382*(1+K3382/2)</f>
        <v>10.185779316003561</v>
      </c>
      <c r="T3382" s="11">
        <f t="shared" si="369"/>
        <v>-0.67387375753062217</v>
      </c>
      <c r="U3382" s="6">
        <f>U3381+(((T3381)^2+(T3382)^2)/2*(C3382-C3381))</f>
        <v>8.8286033259649876</v>
      </c>
      <c r="V3382" s="6"/>
      <c r="W3382" s="6">
        <f>C3382+U3382</f>
        <v>10.147683325964987</v>
      </c>
      <c r="X3382" s="6">
        <f>2*PI()*W3382/($F$1/1000*(1+$N$7^2/2))</f>
        <v>260.478436784726</v>
      </c>
      <c r="Y3382" s="7">
        <f>Y3381+(T3382*COS(X3382)+T3381*COS(X3381))/2*(C3382-C3381)</f>
        <v>-1.4782706250765318</v>
      </c>
      <c r="Z3382" s="7">
        <f>Z3381+(T3382*SIN(X3382)+T3381*SIN(X3381))/2*(C3382-C3381)</f>
        <v>-0.7138178107643639</v>
      </c>
      <c r="AA3382" s="19">
        <f t="shared" si="370"/>
        <v>1.6415906639380566</v>
      </c>
      <c r="AB3382" s="6">
        <f>AB3381+((H3382+H3381)*(C3382-C3381)/2)*$F$2*$F$10^2/(1+$F$10^2/2)</f>
        <v>-0.36227266890146342</v>
      </c>
    </row>
    <row r="3383" spans="1:28" x14ac:dyDescent="0.2">
      <c r="A3383" s="1">
        <v>-634</v>
      </c>
      <c r="B3383" s="6">
        <f t="shared" si="365"/>
        <v>-0.24852800000000003</v>
      </c>
      <c r="C3383" s="6">
        <f t="shared" si="364"/>
        <v>1.319472</v>
      </c>
      <c r="D3383" s="6"/>
      <c r="E3383" s="19">
        <f t="shared" si="366"/>
        <v>-8.9951100000000004</v>
      </c>
      <c r="F3383" s="19"/>
      <c r="H3383" s="13">
        <f>($F$5/$F$1+2*$F$6*$F$3/($F$1)^2)*(E3383*10^-3)</f>
        <v>1.2494067241406251E-3</v>
      </c>
      <c r="I3383" s="11">
        <f t="shared" si="367"/>
        <v>12.494067241406251</v>
      </c>
      <c r="J3383" s="45">
        <f>$F$10*(1+H3383)</f>
        <v>3.6665753274238067</v>
      </c>
      <c r="K3383" s="45">
        <f t="shared" si="368"/>
        <v>13.443774631672994</v>
      </c>
      <c r="L3383" s="6">
        <f>J3383*$F$2*510999/299792458*SIN($F$2*C3383)</f>
        <v>1.220539272230784</v>
      </c>
      <c r="M3383" s="46">
        <f>(L3383/$F$2)^2*10^6</f>
        <v>38.640588817588821</v>
      </c>
      <c r="N3383" s="46">
        <f>($F$10*L3383/(J3383*$F$2))^2*10^6</f>
        <v>38.544213849488962</v>
      </c>
      <c r="O3383" s="19">
        <f>O3382+(B3383-B3382)*(M3383+M3382)/2</f>
        <v>25.652868713798483</v>
      </c>
      <c r="P3383" s="19">
        <f>P3382+(B3383-B3382)*(M3383-N3383+M3382-N3382)/2</f>
        <v>-4.1225931753755704E-2</v>
      </c>
      <c r="Q3383" s="7">
        <f>Q3382+10^6*(C3383-C3382)*(L3383+L3382)/2</f>
        <v>-672.79488379800989</v>
      </c>
      <c r="R3383" s="7">
        <f>R3382+(C3383-C3382)*(Q3383+Q3382)/2</f>
        <v>-66.440886137457383</v>
      </c>
      <c r="S3383" s="6">
        <f>C3383*(1+K3383/2)</f>
        <v>10.188814100401414</v>
      </c>
      <c r="T3383" s="11">
        <f t="shared" si="369"/>
        <v>-0.39471472927271828</v>
      </c>
      <c r="U3383" s="6">
        <f>U3382+(((T3382)^2+(T3383)^2)/2*(C3383-C3382))</f>
        <v>8.8287228674544718</v>
      </c>
      <c r="V3383" s="6"/>
      <c r="W3383" s="6">
        <f>C3383+U3383</f>
        <v>10.148194867454471</v>
      </c>
      <c r="X3383" s="6">
        <f>2*PI()*W3383/($F$1/1000*(1+$N$7^2/2))</f>
        <v>260.49156741989179</v>
      </c>
      <c r="Y3383" s="7">
        <f>Y3382+(T3383*COS(X3383)+T3382*COS(X3382))/2*(C3383-C3382)</f>
        <v>-1.4780687125863716</v>
      </c>
      <c r="Z3383" s="7">
        <f>Z3382+(T3383*SIN(X3383)+T3382*SIN(X3382))/2*(C3383-C3382)</f>
        <v>-0.71387345336214592</v>
      </c>
      <c r="AA3383" s="19">
        <f t="shared" si="370"/>
        <v>1.6414330405295035</v>
      </c>
      <c r="AB3383" s="6">
        <f>AB3382+((H3383+H3382)*(C3383-C3382)/2)*$F$2*$F$10^2/(1+$F$10^2/2)</f>
        <v>-0.36210532867068307</v>
      </c>
    </row>
    <row r="3384" spans="1:28" x14ac:dyDescent="0.2">
      <c r="A3384" s="1">
        <v>-633</v>
      </c>
      <c r="B3384" s="6">
        <f t="shared" si="365"/>
        <v>-0.248136</v>
      </c>
      <c r="C3384" s="6">
        <f t="shared" si="364"/>
        <v>1.3198640000000001</v>
      </c>
      <c r="D3384" s="6"/>
      <c r="E3384" s="19">
        <f t="shared" si="366"/>
        <v>-8.9982775000000004</v>
      </c>
      <c r="F3384" s="19"/>
      <c r="H3384" s="13">
        <f>($F$5/$F$1+2*$F$6*$F$3/($F$1)^2)*(E3384*10^-3)</f>
        <v>1.2498466849414063E-3</v>
      </c>
      <c r="I3384" s="11">
        <f t="shared" si="367"/>
        <v>12.498466849414063</v>
      </c>
      <c r="J3384" s="45">
        <f>$F$10*(1+H3384)</f>
        <v>3.6665769385602585</v>
      </c>
      <c r="K3384" s="45">
        <f t="shared" si="368"/>
        <v>13.443786446381917</v>
      </c>
      <c r="L3384" s="6">
        <f>J3384*$F$2*510999/299792458*SIN($F$2*C3384)</f>
        <v>1.2266909984046148</v>
      </c>
      <c r="M3384" s="46">
        <f>(L3384/$F$2)^2*10^6</f>
        <v>39.031080737401226</v>
      </c>
      <c r="N3384" s="46">
        <f>($F$10*L3384/(J3384*$F$2))^2*10^6</f>
        <v>38.933697612633289</v>
      </c>
      <c r="O3384" s="19">
        <f>O3383+(B3384-B3383)*(M3384+M3383)/2</f>
        <v>25.668092361031263</v>
      </c>
      <c r="P3384" s="19">
        <f>P3383+(B3384-B3383)*(M3384-N3384+M3383-N3383)/2</f>
        <v>-4.1187955167553615E-2</v>
      </c>
      <c r="Q3384" s="7">
        <f>Q3383+10^6*(C3384-C3383)*(L3384+L3383)/2</f>
        <v>-193.13775075326379</v>
      </c>
      <c r="R3384" s="7">
        <f>R3383+(C3384-C3383)*(Q3384+Q3383)/2</f>
        <v>-66.610608933829511</v>
      </c>
      <c r="S3384" s="6">
        <f>C3384*(1+K3384/2)</f>
        <v>10.191848877133713</v>
      </c>
      <c r="T3384" s="11">
        <f t="shared" si="369"/>
        <v>-0.11330989107789312</v>
      </c>
      <c r="U3384" s="6">
        <f>U3383+(((T3383)^2+(T3384)^2)/2*(C3384-C3383))</f>
        <v>8.8287559206688595</v>
      </c>
      <c r="V3384" s="6"/>
      <c r="W3384" s="6">
        <f>C3384+U3384</f>
        <v>10.14861992066886</v>
      </c>
      <c r="X3384" s="6">
        <f>2*PI()*W3384/($F$1/1000*(1+$N$7^2/2))</f>
        <v>260.5024780083757</v>
      </c>
      <c r="Y3384" s="7">
        <f>Y3383+(T3384*COS(X3384)+T3383*COS(X3383))/2*(C3384-C3383)</f>
        <v>-1.4779724412069251</v>
      </c>
      <c r="Z3384" s="7">
        <f>Z3383+(T3384*SIN(X3384)+T3383*SIN(X3383))/2*(C3384-C3383)</f>
        <v>-0.71389887706301647</v>
      </c>
      <c r="AA3384" s="19">
        <f t="shared" si="370"/>
        <v>1.6413574088659038</v>
      </c>
      <c r="AB3384" s="6">
        <f>AB3383+((H3384+H3383)*(C3384-C3383)/2)*$F$2*$F$10^2/(1+$F$10^2/2)</f>
        <v>-0.36193792945651121</v>
      </c>
    </row>
    <row r="3385" spans="1:28" x14ac:dyDescent="0.2">
      <c r="A3385" s="1">
        <v>-632</v>
      </c>
      <c r="B3385" s="6">
        <f t="shared" si="365"/>
        <v>-0.24774399999999999</v>
      </c>
      <c r="C3385" s="6">
        <f t="shared" si="364"/>
        <v>1.3202560000000001</v>
      </c>
      <c r="D3385" s="6"/>
      <c r="E3385" s="19">
        <f t="shared" si="366"/>
        <v>-9.0014400000000006</v>
      </c>
      <c r="F3385" s="19"/>
      <c r="H3385" s="13">
        <f>($F$5/$F$1+2*$F$6*$F$3/($F$1)^2)*(E3385*10^-3)</f>
        <v>1.2502859512500001E-3</v>
      </c>
      <c r="I3385" s="11">
        <f t="shared" si="367"/>
        <v>12.502859512500001</v>
      </c>
      <c r="J3385" s="45">
        <f>$F$10*(1+H3385)</f>
        <v>3.6665785471534811</v>
      </c>
      <c r="K3385" s="45">
        <f t="shared" si="368"/>
        <v>13.443798242446132</v>
      </c>
      <c r="L3385" s="6">
        <f>J3385*$F$2*510999/299792458*SIN($F$2*C3385)</f>
        <v>1.2255791132828848</v>
      </c>
      <c r="M3385" s="46">
        <f>(L3385/$F$2)^2*10^6</f>
        <v>38.960356472227545</v>
      </c>
      <c r="N3385" s="46">
        <f>($F$10*L3385/(J3385*$F$2))^2*10^6</f>
        <v>38.863115705646521</v>
      </c>
      <c r="O3385" s="19">
        <f>O3384+(B3385-B3384)*(M3385+M3384)/2</f>
        <v>25.683378682724349</v>
      </c>
      <c r="P3385" s="19">
        <f>P3384+(B3385-B3384)*(M3385-N3385+M3384-N3384)/2</f>
        <v>-4.1149808884849218E-2</v>
      </c>
      <c r="Q3385" s="7">
        <f>Q3384+10^6*(C3385-C3384)*(L3385+L3384)/2</f>
        <v>287.5071911374223</v>
      </c>
      <c r="R3385" s="7">
        <f>R3384+(C3385-C3384)*(Q3385+Q3384)/2</f>
        <v>-66.592112523514217</v>
      </c>
      <c r="S3385" s="6">
        <f>C3385*(1+K3385/2)</f>
        <v>10.194883646189481</v>
      </c>
      <c r="T3385" s="11">
        <f t="shared" si="369"/>
        <v>0.16867447396915386</v>
      </c>
      <c r="U3385" s="6">
        <f>U3384+(((T3384)^2+(T3385)^2)/2*(C3385-C3384))</f>
        <v>8.8287640135499377</v>
      </c>
      <c r="V3385" s="6"/>
      <c r="W3385" s="6">
        <f>C3385+U3385</f>
        <v>10.149020013549938</v>
      </c>
      <c r="X3385" s="6">
        <f>2*PI()*W3385/($F$1/1000*(1+$N$7^2/2))</f>
        <v>260.51274789608152</v>
      </c>
      <c r="Y3385" s="7">
        <f>Y3384+(T3385*COS(X3385)+T3384*COS(X3384))/2*(C3385-C3384)</f>
        <v>-1.4779830383059431</v>
      </c>
      <c r="Z3385" s="7">
        <f>Z3384+(T3385*SIN(X3385)+T3384*SIN(X3384))/2*(C3385-C3384)</f>
        <v>-0.71389652481367294</v>
      </c>
      <c r="AA3385" s="19">
        <f t="shared" si="370"/>
        <v>1.6413659280188273</v>
      </c>
      <c r="AB3385" s="6">
        <f>AB3384+((H3385+H3384)*(C3385-C3384)/2)*$F$2*$F$10^2/(1+$F$10^2/2)</f>
        <v>-0.36177047135198176</v>
      </c>
    </row>
    <row r="3386" spans="1:28" x14ac:dyDescent="0.2">
      <c r="A3386" s="1">
        <v>-631</v>
      </c>
      <c r="B3386" s="6">
        <f t="shared" si="365"/>
        <v>-0.24735200000000002</v>
      </c>
      <c r="C3386" s="6">
        <f t="shared" si="364"/>
        <v>1.320648</v>
      </c>
      <c r="D3386" s="6"/>
      <c r="E3386" s="19">
        <f t="shared" si="366"/>
        <v>-9.0045974999999991</v>
      </c>
      <c r="F3386" s="19"/>
      <c r="H3386" s="13">
        <f>($F$5/$F$1+2*$F$6*$F$3/($F$1)^2)*(E3386*10^-3)</f>
        <v>1.2507245230664061E-3</v>
      </c>
      <c r="I3386" s="11">
        <f t="shared" si="367"/>
        <v>12.507245230664061</v>
      </c>
      <c r="J3386" s="45">
        <f>$F$10*(1+H3386)</f>
        <v>3.6665801532034727</v>
      </c>
      <c r="K3386" s="45">
        <f t="shared" si="368"/>
        <v>13.443810019865602</v>
      </c>
      <c r="L3386" s="6">
        <f>J3386*$F$2*510999/299792458*SIN($F$2*C3386)</f>
        <v>1.2172101943093894</v>
      </c>
      <c r="M3386" s="46">
        <f>(L3386/$F$2)^2*10^6</f>
        <v>38.430088260031525</v>
      </c>
      <c r="N3386" s="46">
        <f>($F$10*L3386/(J3386*$F$2))^2*10^6</f>
        <v>38.334137402048121</v>
      </c>
      <c r="O3386" s="19">
        <f>O3385+(B3386-B3385)*(M3386+M3385)/2</f>
        <v>25.698547209891871</v>
      </c>
      <c r="P3386" s="19">
        <f>P3385+(B3386-B3385)*(M3386-N3386+M3385-N3385)/2</f>
        <v>-4.1111943326434593E-2</v>
      </c>
      <c r="Q3386" s="7">
        <f>Q3385+10^6*(C3386-C3385)*(L3386+L3385)/2</f>
        <v>766.29389542544436</v>
      </c>
      <c r="R3386" s="7">
        <f>R3385+(C3386-C3385)*(Q3386+Q3385)/2</f>
        <v>-66.385567510547929</v>
      </c>
      <c r="S3386" s="6">
        <f>C3386*(1+K3386/2)</f>
        <v>10.197918407557735</v>
      </c>
      <c r="T3386" s="11">
        <f t="shared" si="369"/>
        <v>0.44956864976250233</v>
      </c>
      <c r="U3386" s="6">
        <f>U3385+(((T3385)^2+(T3386)^2)/2*(C3386-C3385))</f>
        <v>8.8288092039075448</v>
      </c>
      <c r="V3386" s="6"/>
      <c r="W3386" s="6">
        <f>C3386+U3386</f>
        <v>10.149457203907545</v>
      </c>
      <c r="X3386" s="6">
        <f>2*PI()*W3386/($F$1/1000*(1+$N$7^2/2))</f>
        <v>260.5239700299685</v>
      </c>
      <c r="Y3386" s="7">
        <f>Y3385+(T3386*COS(X3386)+T3385*COS(X3385))/2*(C3386-C3385)</f>
        <v>-1.4781009859826566</v>
      </c>
      <c r="Z3386" s="7">
        <f>Z3385+(T3386*SIN(X3386)+T3385*SIN(X3385))/2*(C3386-C3385)</f>
        <v>-0.71386874861174587</v>
      </c>
      <c r="AA3386" s="19">
        <f t="shared" si="370"/>
        <v>1.6414600558671544</v>
      </c>
      <c r="AB3386" s="6">
        <f>AB3385+((H3386+H3385)*(C3386-C3385)/2)*$F$2*$F$10^2/(1+$F$10^2/2)</f>
        <v>-0.36160295445012836</v>
      </c>
    </row>
    <row r="3387" spans="1:28" x14ac:dyDescent="0.2">
      <c r="A3387" s="1">
        <v>-630</v>
      </c>
      <c r="B3387" s="6">
        <f t="shared" si="365"/>
        <v>-0.24696000000000001</v>
      </c>
      <c r="C3387" s="6">
        <f t="shared" si="364"/>
        <v>1.32104</v>
      </c>
      <c r="D3387" s="6"/>
      <c r="E3387" s="19">
        <f t="shared" si="366"/>
        <v>-9.0077499999999997</v>
      </c>
      <c r="F3387" s="19"/>
      <c r="H3387" s="13">
        <f>($F$5/$F$1+2*$F$6*$F$3/($F$1)^2)*(E3387*10^-3)</f>
        <v>1.2511624003906251E-3</v>
      </c>
      <c r="I3387" s="11">
        <f t="shared" si="367"/>
        <v>12.511624003906251</v>
      </c>
      <c r="J3387" s="45">
        <f>$F$10*(1+H3387)</f>
        <v>3.6665817567102339</v>
      </c>
      <c r="K3387" s="45">
        <f t="shared" si="368"/>
        <v>13.443821778640304</v>
      </c>
      <c r="L3387" s="6">
        <f>J3387*$F$2*510999/299792458*SIN($F$2*C3387)</f>
        <v>1.2016337900950942</v>
      </c>
      <c r="M3387" s="46">
        <f>(L3387/$F$2)^2*10^6</f>
        <v>37.452816642454842</v>
      </c>
      <c r="N3387" s="46">
        <f>($F$10*L3387/(J3387*$F$2))^2*10^6</f>
        <v>37.359273124295939</v>
      </c>
      <c r="O3387" s="19">
        <f>O3386+(B3387-B3386)*(M3387+M3386)/2</f>
        <v>25.713420259252757</v>
      </c>
      <c r="P3387" s="19">
        <f>P3386+(B3387-B3386)*(M3387-N3387+M3386-N3386)/2</f>
        <v>-4.1074802428710699E-2</v>
      </c>
      <c r="Q3387" s="7">
        <f>Q3386+10^6*(C3387-C3386)*(L3387+L3386)/2</f>
        <v>1240.3873163686601</v>
      </c>
      <c r="R3387" s="7">
        <f>R3386+(C3387-C3386)*(Q3387+Q3386)/2</f>
        <v>-65.992257993036333</v>
      </c>
      <c r="S3387" s="6">
        <f>C3387*(1+K3387/2)</f>
        <v>10.200953161227494</v>
      </c>
      <c r="T3387" s="11">
        <f t="shared" si="369"/>
        <v>0.72770937408132741</v>
      </c>
      <c r="U3387" s="6">
        <f>U3386+(((T3386)^2+(T3387)^2)/2*(C3387-C3386))</f>
        <v>8.8289526117967245</v>
      </c>
      <c r="V3387" s="6"/>
      <c r="W3387" s="6">
        <f>C3387+U3387</f>
        <v>10.149992611796725</v>
      </c>
      <c r="X3387" s="6">
        <f>2*PI()*W3387/($F$1/1000*(1+$N$7^2/2))</f>
        <v>260.53771328599413</v>
      </c>
      <c r="Y3387" s="7">
        <f>Y3386+(T3387*COS(X3387)+T3386*COS(X3386))/2*(C3387-C3386)</f>
        <v>-1.4783261797108957</v>
      </c>
      <c r="Z3387" s="7">
        <f>Z3386+(T3387*SIN(X3387)+T3386*SIN(X3386))/2*(C3387-C3386)</f>
        <v>-0.71381845591970039</v>
      </c>
      <c r="AA3387" s="19">
        <f t="shared" si="370"/>
        <v>1.6416409722074425</v>
      </c>
      <c r="AB3387" s="6">
        <f>AB3386+((H3387+H3386)*(C3387-C3386)/2)*$F$2*$F$10^2/(1+$F$10^2/2)</f>
        <v>-0.36143537884398474</v>
      </c>
    </row>
    <row r="3388" spans="1:28" x14ac:dyDescent="0.2">
      <c r="A3388" s="1">
        <v>-629</v>
      </c>
      <c r="B3388" s="6">
        <f t="shared" si="365"/>
        <v>-0.24656800000000001</v>
      </c>
      <c r="C3388" s="6">
        <f t="shared" si="364"/>
        <v>1.3214320000000002</v>
      </c>
      <c r="D3388" s="6"/>
      <c r="E3388" s="19">
        <f t="shared" si="366"/>
        <v>-9.0108975000000004</v>
      </c>
      <c r="F3388" s="19"/>
      <c r="H3388" s="13">
        <f>($F$5/$F$1+2*$F$6*$F$3/($F$1)^2)*(E3388*10^-3)</f>
        <v>1.2515995832226563E-3</v>
      </c>
      <c r="I3388" s="11">
        <f t="shared" si="367"/>
        <v>12.515995832226563</v>
      </c>
      <c r="J3388" s="45">
        <f>$F$10*(1+H3388)</f>
        <v>3.666583357673765</v>
      </c>
      <c r="K3388" s="45">
        <f t="shared" si="368"/>
        <v>13.443833518770221</v>
      </c>
      <c r="L3388" s="6">
        <f>J3388*$F$2*510999/299792458*SIN($F$2*C3388)</f>
        <v>1.1789421270629163</v>
      </c>
      <c r="M3388" s="46">
        <f>(L3388/$F$2)^2*10^6</f>
        <v>36.051653897639213</v>
      </c>
      <c r="N3388" s="46">
        <f>($F$10*L3388/(J3388*$F$2))^2*10^6</f>
        <v>35.961578570270689</v>
      </c>
      <c r="O3388" s="19">
        <f>O3387+(B3388-B3387)*(M3388+M3387)/2</f>
        <v>25.727827135478616</v>
      </c>
      <c r="P3388" s="19">
        <f>P3387+(B3388-B3387)*(M3388-N3388+M3387-N3387)/2</f>
        <v>-4.103881313498732E-2</v>
      </c>
      <c r="Q3388" s="7">
        <f>Q3387+10^6*(C3388-C3387)*(L3388+L3387)/2</f>
        <v>1706.9801961318324</v>
      </c>
      <c r="R3388" s="7">
        <f>R3387+(C3388-C3387)*(Q3388+Q3387)/2</f>
        <v>-65.414573960585983</v>
      </c>
      <c r="S3388" s="6">
        <f>C3388*(1+K3388/2)</f>
        <v>10.203987907187786</v>
      </c>
      <c r="T3388" s="11">
        <f t="shared" si="369"/>
        <v>1.0014496872903551</v>
      </c>
      <c r="U3388" s="6">
        <f>U3387+(((T3387)^2+(T3388)^2)/2*(C3388-C3387))</f>
        <v>8.8292529744289467</v>
      </c>
      <c r="V3388" s="6"/>
      <c r="W3388" s="6">
        <f>C3388+U3388</f>
        <v>10.150684974428946</v>
      </c>
      <c r="X3388" s="6">
        <f>2*PI()*W3388/($F$1/1000*(1+$N$7^2/2))</f>
        <v>260.55548537547861</v>
      </c>
      <c r="Y3388" s="7">
        <f>Y3387+(T3388*COS(X3388)+T3387*COS(X3387))/2*(C3388-C3387)</f>
        <v>-1.4786580417395139</v>
      </c>
      <c r="Z3388" s="7">
        <f>Z3387+(T3388*SIN(X3388)+T3387*SIN(X3387))/2*(C3388-C3387)</f>
        <v>-0.71374973730349378</v>
      </c>
      <c r="AA3388" s="19">
        <f t="shared" si="370"/>
        <v>1.6419099524339758</v>
      </c>
      <c r="AB3388" s="6">
        <f>AB3387+((H3388+H3387)*(C3388-C3387)/2)*$F$2*$F$10^2/(1+$F$10^2/2)</f>
        <v>-0.36126774462658462</v>
      </c>
    </row>
    <row r="3389" spans="1:28" x14ac:dyDescent="0.2">
      <c r="A3389" s="1">
        <v>-628</v>
      </c>
      <c r="B3389" s="6">
        <f t="shared" si="365"/>
        <v>-0.24617600000000001</v>
      </c>
      <c r="C3389" s="6">
        <f t="shared" si="364"/>
        <v>1.3218240000000001</v>
      </c>
      <c r="D3389" s="6"/>
      <c r="E3389" s="19">
        <f t="shared" si="366"/>
        <v>-9.0140399999999996</v>
      </c>
      <c r="F3389" s="19"/>
      <c r="H3389" s="13">
        <f>($F$5/$F$1+2*$F$6*$F$3/($F$1)^2)*(E3389*10^-3)</f>
        <v>1.2520360715624998E-3</v>
      </c>
      <c r="I3389" s="11">
        <f t="shared" si="367"/>
        <v>12.520360715624998</v>
      </c>
      <c r="J3389" s="45">
        <f>$F$10*(1+H3389)</f>
        <v>3.6665849560940651</v>
      </c>
      <c r="K3389" s="45">
        <f t="shared" si="368"/>
        <v>13.443845240255317</v>
      </c>
      <c r="L3389" s="6">
        <f>J3389*$F$2*510999/299792458*SIN($F$2*C3389)</f>
        <v>1.1492695633835741</v>
      </c>
      <c r="M3389" s="46">
        <f>(L3389/$F$2)^2*10^6</f>
        <v>34.259737448905845</v>
      </c>
      <c r="N3389" s="46">
        <f>($F$10*L3389/(J3389*$F$2))^2*10^6</f>
        <v>34.174109442295283</v>
      </c>
      <c r="O3389" s="19">
        <f>O3388+(B3389-B3388)*(M3389+M3388)/2</f>
        <v>25.741608168182541</v>
      </c>
      <c r="P3389" s="19">
        <f>P3388+(B3389-B3388)*(M3389-N3389+M3388-N3388)/2</f>
        <v>-4.1004375281527422E-2</v>
      </c>
      <c r="Q3389" s="7">
        <f>Q3388+10^6*(C3389-C3388)*(L3389+L3388)/2</f>
        <v>2163.3096874592839</v>
      </c>
      <c r="R3389" s="7">
        <f>R3388+(C3389-C3388)*(Q3389+Q3388)/2</f>
        <v>-64.655997143402232</v>
      </c>
      <c r="S3389" s="6">
        <f>C3389*(1+K3389/2)</f>
        <v>10.207022645427623</v>
      </c>
      <c r="T3389" s="11">
        <f t="shared" si="369"/>
        <v>1.2691686845152936</v>
      </c>
      <c r="U3389" s="6">
        <f>U3388+(((T3388)^2+(T3389)^2)/2*(C3389-C3388))</f>
        <v>8.8297652577916281</v>
      </c>
      <c r="V3389" s="6"/>
      <c r="W3389" s="6">
        <f>C3389+U3389</f>
        <v>10.151589257791628</v>
      </c>
      <c r="X3389" s="6">
        <f>2*PI()*W3389/($F$1/1000*(1+$N$7^2/2))</f>
        <v>260.57869720710119</v>
      </c>
      <c r="Y3389" s="7">
        <f>Y3388+(T3389*COS(X3389)+T3388*COS(X3388))/2*(C3389-C3388)</f>
        <v>-1.4790955633846581</v>
      </c>
      <c r="Z3389" s="7">
        <f>Z3388+(T3389*SIN(X3389)+T3388*SIN(X3388))/2*(C3389-C3388)</f>
        <v>-0.71366843432572169</v>
      </c>
      <c r="AA3389" s="19">
        <f t="shared" si="370"/>
        <v>1.6422686503057611</v>
      </c>
      <c r="AB3389" s="6">
        <f>AB3388+((H3389+H3388)*(C3389-C3388)/2)*$F$2*$F$10^2/(1+$F$10^2/2)</f>
        <v>-0.36110005189096184</v>
      </c>
    </row>
    <row r="3390" spans="1:28" x14ac:dyDescent="0.2">
      <c r="A3390" s="1">
        <v>-627</v>
      </c>
      <c r="B3390" s="6">
        <f t="shared" si="365"/>
        <v>-0.24578400000000003</v>
      </c>
      <c r="C3390" s="6">
        <f t="shared" si="364"/>
        <v>1.3222160000000001</v>
      </c>
      <c r="D3390" s="6"/>
      <c r="E3390" s="19">
        <f t="shared" si="366"/>
        <v>-9.017177499999999</v>
      </c>
      <c r="F3390" s="19"/>
      <c r="H3390" s="13">
        <f>($F$5/$F$1+2*$F$6*$F$3/($F$1)^2)*(E3390*10^-3)</f>
        <v>1.2524718654101561E-3</v>
      </c>
      <c r="I3390" s="11">
        <f t="shared" si="367"/>
        <v>12.52471865410156</v>
      </c>
      <c r="J3390" s="45">
        <f>$F$10*(1+H3390)</f>
        <v>3.6665865519711351</v>
      </c>
      <c r="K3390" s="45">
        <f t="shared" si="368"/>
        <v>13.443856943095577</v>
      </c>
      <c r="L3390" s="6">
        <f>J3390*$F$2*510999/299792458*SIN($F$2*C3390)</f>
        <v>1.1127917934354519</v>
      </c>
      <c r="M3390" s="46">
        <f>(L3390/$F$2)^2*10^6</f>
        <v>32.119446175832188</v>
      </c>
      <c r="N3390" s="46">
        <f>($F$10*L3390/(J3390*$F$2))^2*10^6</f>
        <v>32.039139674421271</v>
      </c>
      <c r="O3390" s="19">
        <f>O3389+(B3390-B3389)*(M3390+M3389)/2</f>
        <v>25.754618488172987</v>
      </c>
      <c r="P3390" s="19">
        <f>P3389+(B3390-B3389)*(M3390-N3390+M3389-N3389)/2</f>
        <v>-4.0971852117955211E-2</v>
      </c>
      <c r="Q3390" s="7">
        <f>Q3389+10^6*(C3390-C3389)*(L3390+L3389)/2</f>
        <v>2606.673713395754</v>
      </c>
      <c r="R3390" s="7">
        <f>R3389+(C3390-C3389)*(Q3390+Q3389)/2</f>
        <v>-63.721080396834765</v>
      </c>
      <c r="S3390" s="6">
        <f>C3390*(1+K3390/2)</f>
        <v>10.210057375936032</v>
      </c>
      <c r="T3390" s="11">
        <f t="shared" si="369"/>
        <v>1.52928111354993</v>
      </c>
      <c r="U3390" s="6">
        <f>U3389+(((T3389)^2+(T3390)^2)/2*(C3390-C3389))</f>
        <v>8.8305393578069342</v>
      </c>
      <c r="V3390" s="6"/>
      <c r="W3390" s="6">
        <f>C3390+U3390</f>
        <v>10.152755357806935</v>
      </c>
      <c r="X3390" s="6">
        <f>2*PI()*W3390/($F$1/1000*(1+$N$7^2/2))</f>
        <v>260.60862954725854</v>
      </c>
      <c r="Y3390" s="7">
        <f>Y3389+(T3390*COS(X3390)+T3389*COS(X3389))/2*(C3390-C3389)</f>
        <v>-1.4796372416915067</v>
      </c>
      <c r="Z3390" s="7">
        <f>Z3389+(T3390*SIN(X3390)+T3389*SIN(X3389))/2*(C3390-C3389)</f>
        <v>-0.71358260978827148</v>
      </c>
      <c r="AA3390" s="19">
        <f t="shared" si="370"/>
        <v>1.6427192419864969</v>
      </c>
      <c r="AB3390" s="6">
        <f>AB3389+((H3390+H3389)*(C3390-C3389)/2)*$F$2*$F$10^2/(1+$F$10^2/2)</f>
        <v>-0.36093230073015009</v>
      </c>
    </row>
    <row r="3391" spans="1:28" x14ac:dyDescent="0.2">
      <c r="A3391" s="1">
        <v>-626</v>
      </c>
      <c r="B3391" s="6">
        <f t="shared" si="365"/>
        <v>-0.245392</v>
      </c>
      <c r="C3391" s="6">
        <f t="shared" si="364"/>
        <v>1.322608</v>
      </c>
      <c r="D3391" s="6"/>
      <c r="E3391" s="19">
        <f t="shared" si="366"/>
        <v>-9.0203100000000003</v>
      </c>
      <c r="F3391" s="19"/>
      <c r="H3391" s="13">
        <f>($F$5/$F$1+2*$F$6*$F$3/($F$1)^2)*(E3391*10^-3)</f>
        <v>1.2529069647656251E-3</v>
      </c>
      <c r="I3391" s="11">
        <f t="shared" si="367"/>
        <v>12.52906964765625</v>
      </c>
      <c r="J3391" s="45">
        <f>$F$10*(1+H3391)</f>
        <v>3.6665881453049747</v>
      </c>
      <c r="K3391" s="45">
        <f t="shared" si="368"/>
        <v>13.443868627290975</v>
      </c>
      <c r="L3391" s="6">
        <f>J3391*$F$2*510999/299792458*SIN($F$2*C3391)</f>
        <v>1.0697248074992338</v>
      </c>
      <c r="M3391" s="46">
        <f>(L3391/$F$2)^2*10^6</f>
        <v>29.681398161729792</v>
      </c>
      <c r="N3391" s="46">
        <f>($F$10*L3391/(J3391*$F$2))^2*10^6</f>
        <v>29.607161647053026</v>
      </c>
      <c r="O3391" s="19">
        <f>O3390+(B3391-B3390)*(M3391+M3390)/2</f>
        <v>25.766731453663152</v>
      </c>
      <c r="P3391" s="19">
        <f>P3390+(B3391-B3390)*(M3391-N3391+M3390-N3390)/2</f>
        <v>-4.0941561686802026E-2</v>
      </c>
      <c r="Q3391" s="7">
        <f>Q3390+10^6*(C3391-C3390)*(L3391+L3390)/2</f>
        <v>3034.4469671788956</v>
      </c>
      <c r="R3391" s="7">
        <f>R3390+(C3391-C3390)*(Q3391+Q3390)/2</f>
        <v>-62.615420743442279</v>
      </c>
      <c r="S3391" s="6">
        <f>C3391*(1+K3391/2)</f>
        <v>10.213092098702031</v>
      </c>
      <c r="T3391" s="11">
        <f t="shared" si="369"/>
        <v>1.7802467616594289</v>
      </c>
      <c r="U3391" s="6">
        <f>U3390+(((T3390)^2+(T3391)^2)/2*(C3391-C3390))</f>
        <v>8.8316189217412386</v>
      </c>
      <c r="V3391" s="6"/>
      <c r="W3391" s="6">
        <f>C3391+U3391</f>
        <v>10.154226921741239</v>
      </c>
      <c r="X3391" s="6">
        <f>2*PI()*W3391/($F$1/1000*(1+$N$7^2/2))</f>
        <v>260.64640276710821</v>
      </c>
      <c r="Y3391" s="7">
        <f>Y3390+(T3391*COS(X3391)+T3390*COS(X3390))/2*(C3391-C3390)</f>
        <v>-1.4802808750866079</v>
      </c>
      <c r="Z3391" s="7">
        <f>Z3390+(T3391*SIN(X3391)+T3390*SIN(X3390))/2*(C3391-C3390)</f>
        <v>-0.71350288324554867</v>
      </c>
      <c r="AA3391" s="19">
        <f t="shared" si="370"/>
        <v>1.6432643833378988</v>
      </c>
      <c r="AB3391" s="6">
        <f>AB3390+((H3391+H3390)*(C3391-C3390)/2)*$F$2*$F$10^2/(1+$F$10^2/2)</f>
        <v>-0.36076449123718313</v>
      </c>
    </row>
    <row r="3392" spans="1:28" x14ac:dyDescent="0.2">
      <c r="A3392" s="1">
        <v>-625</v>
      </c>
      <c r="B3392" s="6">
        <f t="shared" si="365"/>
        <v>-0.245</v>
      </c>
      <c r="C3392" s="6">
        <f t="shared" si="364"/>
        <v>1.323</v>
      </c>
      <c r="D3392" s="6"/>
      <c r="E3392" s="19">
        <f t="shared" si="366"/>
        <v>-9.0234375</v>
      </c>
      <c r="F3392" s="19"/>
      <c r="H3392" s="13">
        <f>($F$5/$F$1+2*$F$6*$F$3/($F$1)^2)*(E3392*10^-3)</f>
        <v>1.2533413696289063E-3</v>
      </c>
      <c r="I3392" s="11">
        <f t="shared" si="367"/>
        <v>12.533413696289063</v>
      </c>
      <c r="J3392" s="45">
        <f>$F$10*(1+H3392)</f>
        <v>3.6665897360955846</v>
      </c>
      <c r="K3392" s="45">
        <f t="shared" si="368"/>
        <v>13.443880292841488</v>
      </c>
      <c r="L3392" s="6">
        <f>J3392*$F$2*510999/299792458*SIN($F$2*C3392)</f>
        <v>1.0203236128468394</v>
      </c>
      <c r="M3392" s="46">
        <f>(L3392/$F$2)^2*10^6</f>
        <v>27.003253580598184</v>
      </c>
      <c r="N3392" s="46">
        <f>($F$10*L3392/(J3392*$F$2))^2*10^6</f>
        <v>26.935692033981841</v>
      </c>
      <c r="O3392" s="19">
        <f>O3391+(B3392-B3391)*(M3392+M3391)/2</f>
        <v>25.777841645404649</v>
      </c>
      <c r="P3392" s="19">
        <f>P3391+(B3392-B3391)*(M3392-N3392+M3391-N3391)/2</f>
        <v>-4.091376926678858E-2</v>
      </c>
      <c r="Q3392" s="7">
        <f>Q3391+10^6*(C3392-C3391)*(L3392+L3391)/2</f>
        <v>3444.0964575666717</v>
      </c>
      <c r="R3392" s="7">
        <f>R3391+(C3392-C3391)*(Q3392+Q3391)/2</f>
        <v>-61.345626232192316</v>
      </c>
      <c r="S3392" s="6">
        <f>C3392*(1+K3392/2)</f>
        <v>10.216126813714643</v>
      </c>
      <c r="T3392" s="11">
        <f t="shared" si="369"/>
        <v>2.0205795756997671</v>
      </c>
      <c r="U3392" s="6">
        <f>U3391+(((T3391)^2+(T3392)^2)/2*(C3392-C3391))</f>
        <v>8.8330403177306493</v>
      </c>
      <c r="V3392" s="6"/>
      <c r="W3392" s="6">
        <f>C3392+U3392</f>
        <v>10.15604031773065</v>
      </c>
      <c r="X3392" s="6">
        <f>2*PI()*W3392/($F$1/1000*(1+$N$7^2/2))</f>
        <v>260.69295039156793</v>
      </c>
      <c r="Y3392" s="7">
        <f>Y3391+(T3392*COS(X3392)+T3391*COS(X3391))/2*(C3392-C3391)</f>
        <v>-1.4810231917325885</v>
      </c>
      <c r="Z3392" s="7">
        <f>Z3391+(T3392*SIN(X3392)+T3391*SIN(X3391))/2*(C3392-C3391)</f>
        <v>-0.71344259254808673</v>
      </c>
      <c r="AA3392" s="19">
        <f t="shared" si="370"/>
        <v>1.6439069399791215</v>
      </c>
      <c r="AB3392" s="6">
        <f>AB3391+((H3392+H3391)*(C3392-C3391)/2)*$F$2*$F$10^2/(1+$F$10^2/2)</f>
        <v>-0.36059662350509464</v>
      </c>
    </row>
    <row r="3393" spans="1:28" x14ac:dyDescent="0.2">
      <c r="A3393" s="1">
        <v>-624</v>
      </c>
      <c r="B3393" s="6">
        <f t="shared" si="365"/>
        <v>-0.24460799999999999</v>
      </c>
      <c r="C3393" s="6">
        <f t="shared" si="364"/>
        <v>1.3233920000000001</v>
      </c>
      <c r="D3393" s="6"/>
      <c r="E3393" s="19">
        <f t="shared" si="366"/>
        <v>-9.0265599999999999</v>
      </c>
      <c r="F3393" s="19"/>
      <c r="H3393" s="13">
        <f>($F$5/$F$1+2*$F$6*$F$3/($F$1)^2)*(E3393*10^-3)</f>
        <v>1.2537750799999998E-3</v>
      </c>
      <c r="I3393" s="11">
        <f t="shared" si="367"/>
        <v>12.537750799999998</v>
      </c>
      <c r="J3393" s="45">
        <f>$F$10*(1+H3393)</f>
        <v>3.6665913243429631</v>
      </c>
      <c r="K3393" s="45">
        <f t="shared" si="368"/>
        <v>13.443891939747084</v>
      </c>
      <c r="L3393" s="6">
        <f>J3393*$F$2*510999/299792458*SIN($F$2*C3393)</f>
        <v>0.96488072379732925</v>
      </c>
      <c r="M3393" s="46">
        <f>(L3393/$F$2)^2*10^6</f>
        <v>24.1483510351785</v>
      </c>
      <c r="N3393" s="46">
        <f>($F$10*L3393/(J3393*$F$2))^2*10^6</f>
        <v>24.08791152374355</v>
      </c>
      <c r="O3393" s="19">
        <f>O3392+(B3393-B3392)*(M3393+M3392)/2</f>
        <v>25.787867359909342</v>
      </c>
      <c r="P3393" s="19">
        <f>P3392+(B3393-B3392)*(M3393-N3393+M3392-N3392)/2</f>
        <v>-4.0888681059410528E-2</v>
      </c>
      <c r="Q3393" s="7">
        <f>Q3392+10^6*(C3393-C3392)*(L3393+L3392)/2</f>
        <v>3833.1965075490975</v>
      </c>
      <c r="R3393" s="7">
        <f>R3392+(C3393-C3392)*(Q3393+Q3392)/2</f>
        <v>-59.919276811029007</v>
      </c>
      <c r="S3393" s="6">
        <f>C3393*(1+K3393/2)</f>
        <v>10.219161520962889</v>
      </c>
      <c r="T3393" s="11">
        <f t="shared" si="369"/>
        <v>2.2488564615491606</v>
      </c>
      <c r="U3393" s="6">
        <f>U3392+(((T3392)^2+(T3393)^2)/2*(C3393-C3392))</f>
        <v>8.8348317767831013</v>
      </c>
      <c r="V3393" s="6"/>
      <c r="W3393" s="6">
        <f>C3393+U3393</f>
        <v>10.158223776783101</v>
      </c>
      <c r="X3393" s="6">
        <f>2*PI()*W3393/($F$1/1000*(1+$N$7^2/2))</f>
        <v>260.74899707557421</v>
      </c>
      <c r="Y3393" s="7">
        <f>Y3392+(T3393*COS(X3393)+T3392*COS(X3392))/2*(C3393-C3392)</f>
        <v>-1.4818593042395927</v>
      </c>
      <c r="Z3393" s="7">
        <f>Z3392+(T3393*SIN(X3393)+T3392*SIN(X3392))/2*(C3393-C3392)</f>
        <v>-0.71341773782351803</v>
      </c>
      <c r="AA3393" s="19">
        <f t="shared" si="370"/>
        <v>1.6446494660573345</v>
      </c>
      <c r="AB3393" s="6">
        <f>AB3392+((H3393+H3392)*(C3393-C3392)/2)*$F$2*$F$10^2/(1+$F$10^2/2)</f>
        <v>-0.36042869762691832</v>
      </c>
    </row>
    <row r="3394" spans="1:28" x14ac:dyDescent="0.2">
      <c r="A3394" s="1">
        <v>-623</v>
      </c>
      <c r="B3394" s="6">
        <f t="shared" si="365"/>
        <v>-0.24421600000000002</v>
      </c>
      <c r="C3394" s="6">
        <f t="shared" si="364"/>
        <v>1.3237840000000001</v>
      </c>
      <c r="D3394" s="6"/>
      <c r="E3394" s="19">
        <f t="shared" si="366"/>
        <v>-9.0296775</v>
      </c>
      <c r="F3394" s="19"/>
      <c r="H3394" s="13">
        <f>($F$5/$F$1+2*$F$6*$F$3/($F$1)^2)*(E3394*10^-3)</f>
        <v>1.2542080958789061E-3</v>
      </c>
      <c r="I3394" s="11">
        <f t="shared" si="367"/>
        <v>12.542080958789061</v>
      </c>
      <c r="J3394" s="45">
        <f>$F$10*(1+H3394)</f>
        <v>3.666592910047112</v>
      </c>
      <c r="K3394" s="45">
        <f t="shared" si="368"/>
        <v>13.443903568007748</v>
      </c>
      <c r="L3394" s="6">
        <f>J3394*$F$2*510999/299792458*SIN($F$2*C3394)</f>
        <v>0.90372442968068367</v>
      </c>
      <c r="M3394" s="46">
        <f>(L3394/$F$2)^2*10^6</f>
        <v>21.184209596704008</v>
      </c>
      <c r="N3394" s="46">
        <f>($F$10*L3394/(J3394*$F$2))^2*10^6</f>
        <v>21.131170586121776</v>
      </c>
      <c r="O3394" s="19">
        <f>O3393+(B3394-B3393)*(M3394+M3393)/2</f>
        <v>25.79675254179319</v>
      </c>
      <c r="P3394" s="19">
        <f>P3393+(B3394-B3393)*(M3394-N3394+M3393-N3393)/2</f>
        <v>-4.086643926909516E-2</v>
      </c>
      <c r="Q3394" s="7">
        <f>Q3393+10^6*(C3394-C3393)*(L3394+L3393)/2</f>
        <v>4199.4431176307398</v>
      </c>
      <c r="R3394" s="7">
        <f>R3393+(C3394-C3393)*(Q3394+Q3393)/2</f>
        <v>-58.344879444493969</v>
      </c>
      <c r="S3394" s="6">
        <f>C3394*(1+K3394/2)</f>
        <v>10.222196220435785</v>
      </c>
      <c r="T3394" s="11">
        <f t="shared" si="369"/>
        <v>2.4637257107464059</v>
      </c>
      <c r="U3394" s="6">
        <f>U3393+(((T3393)^2+(T3394)^2)/2*(C3394-C3393))</f>
        <v>8.8370127275365409</v>
      </c>
      <c r="V3394" s="6"/>
      <c r="W3394" s="6">
        <f>C3394+U3394</f>
        <v>10.160796727536541</v>
      </c>
      <c r="X3394" s="6">
        <f>2*PI()*W3394/($F$1/1000*(1+$N$7^2/2))</f>
        <v>260.8150415281504</v>
      </c>
      <c r="Y3394" s="7">
        <f>Y3393+(T3394*COS(X3394)+T3393*COS(X3393))/2*(C3394-C3393)</f>
        <v>-1.4827820146354911</v>
      </c>
      <c r="Z3394" s="7">
        <f>Z3393+(T3394*SIN(X3394)+T3393*SIN(X3393))/2*(C3394-C3393)</f>
        <v>-0.71344666064424167</v>
      </c>
      <c r="AA3394" s="19">
        <f t="shared" si="370"/>
        <v>1.6454934337489486</v>
      </c>
      <c r="AB3394" s="6">
        <f>AB3393+((H3394+H3393)*(C3394-C3393)/2)*$F$2*$F$10^2/(1+$F$10^2/2)</f>
        <v>-0.36026071369568807</v>
      </c>
    </row>
    <row r="3395" spans="1:28" x14ac:dyDescent="0.2">
      <c r="A3395" s="1">
        <v>-622</v>
      </c>
      <c r="B3395" s="6">
        <f t="shared" si="365"/>
        <v>-0.24382400000000001</v>
      </c>
      <c r="C3395" s="6">
        <f t="shared" si="364"/>
        <v>1.324176</v>
      </c>
      <c r="D3395" s="6"/>
      <c r="E3395" s="19">
        <f t="shared" si="366"/>
        <v>-9.0327900000000003</v>
      </c>
      <c r="F3395" s="19"/>
      <c r="H3395" s="13">
        <f>($F$5/$F$1+2*$F$6*$F$3/($F$1)^2)*(E3395*10^-3)</f>
        <v>1.2546404172656251E-3</v>
      </c>
      <c r="I3395" s="11">
        <f t="shared" si="367"/>
        <v>12.546404172656251</v>
      </c>
      <c r="J3395" s="45">
        <f>$F$10*(1+H3395)</f>
        <v>3.6665944932080299</v>
      </c>
      <c r="K3395" s="45">
        <f t="shared" si="368"/>
        <v>13.443915177623449</v>
      </c>
      <c r="L3395" s="6">
        <f>J3395*$F$2*510999/299792458*SIN($F$2*C3395)</f>
        <v>0.83721685096456688</v>
      </c>
      <c r="M3395" s="46">
        <f>(L3395/$F$2)^2*10^6</f>
        <v>18.180931973138158</v>
      </c>
      <c r="N3395" s="46">
        <f>($F$10*L3395/(J3395*$F$2))^2*10^6</f>
        <v>18.135396622629123</v>
      </c>
      <c r="O3395" s="19">
        <f>O3394+(B3395-B3394)*(M3395+M3394)/2</f>
        <v>25.804468109540878</v>
      </c>
      <c r="P3395" s="19">
        <f>P3394+(B3395-B3394)*(M3395-N3395+M3394-N3394)/2</f>
        <v>-4.0847118694321269E-2</v>
      </c>
      <c r="Q3395" s="7">
        <f>Q3394+10^6*(C3395-C3394)*(L3395+L3394)/2</f>
        <v>4540.6676086371635</v>
      </c>
      <c r="R3395" s="7">
        <f>R3394+(C3395-C3394)*(Q3395+Q3394)/2</f>
        <v>-56.631817742145685</v>
      </c>
      <c r="S3395" s="6">
        <f>C3395*(1+K3395/2)</f>
        <v>10.225230912122354</v>
      </c>
      <c r="T3395" s="11">
        <f t="shared" si="369"/>
        <v>2.6639150044409425</v>
      </c>
      <c r="U3395" s="6">
        <f>U3394+(((T3394)^2+(T3395)^2)/2*(C3395-C3394))</f>
        <v>8.8395933394921613</v>
      </c>
      <c r="V3395" s="6"/>
      <c r="W3395" s="6">
        <f>C3395+U3395</f>
        <v>10.163769339492161</v>
      </c>
      <c r="X3395" s="6">
        <f>2*PI()*W3395/($F$1/1000*(1+$N$7^2/2))</f>
        <v>260.89134478777089</v>
      </c>
      <c r="Y3395" s="7">
        <f>Y3394+(T3395*COS(X3395)+T3394*COS(X3394))/2*(C3395-C3394)</f>
        <v>-1.4837810316718918</v>
      </c>
      <c r="Z3395" s="7">
        <f>Z3394+(T3395*SIN(X3395)+T3394*SIN(X3394))/2*(C3395-C3394)</f>
        <v>-0.7135494130664467</v>
      </c>
      <c r="AA3395" s="19">
        <f t="shared" si="370"/>
        <v>1.6464382511460227</v>
      </c>
      <c r="AB3395" s="6">
        <f>AB3394+((H3395+H3394)*(C3395-C3394)/2)*$F$2*$F$10^2/(1+$F$10^2/2)</f>
        <v>-0.36009267180443755</v>
      </c>
    </row>
    <row r="3396" spans="1:28" x14ac:dyDescent="0.2">
      <c r="A3396" s="1">
        <v>-621</v>
      </c>
      <c r="B3396" s="6">
        <f t="shared" si="365"/>
        <v>-0.24343200000000001</v>
      </c>
      <c r="C3396" s="6">
        <f t="shared" si="364"/>
        <v>1.324568</v>
      </c>
      <c r="D3396" s="6"/>
      <c r="E3396" s="19">
        <f t="shared" si="366"/>
        <v>-9.0358975000000008</v>
      </c>
      <c r="F3396" s="19"/>
      <c r="H3396" s="13">
        <f>($F$5/$F$1+2*$F$6*$F$3/($F$1)^2)*(E3396*10^-3)</f>
        <v>1.2550720441601563E-3</v>
      </c>
      <c r="I3396" s="11">
        <f t="shared" si="367"/>
        <v>12.550720441601563</v>
      </c>
      <c r="J3396" s="45">
        <f>$F$10*(1+H3396)</f>
        <v>3.6665960738257182</v>
      </c>
      <c r="K3396" s="45">
        <f t="shared" si="368"/>
        <v>13.443926768594171</v>
      </c>
      <c r="L3396" s="6">
        <f>J3396*$F$2*510999/299792458*SIN($F$2*C3396)</f>
        <v>0.76575179505499913</v>
      </c>
      <c r="M3396" s="46">
        <f>(L3396/$F$2)^2*10^6</f>
        <v>15.209546571157345</v>
      </c>
      <c r="N3396" s="46">
        <f>($F$10*L3396/(J3396*$F$2))^2*10^6</f>
        <v>15.171440172156798</v>
      </c>
      <c r="O3396" s="19">
        <f>O3395+(B3396-B3395)*(M3396+M3395)/2</f>
        <v>25.811012643335559</v>
      </c>
      <c r="P3396" s="19">
        <f>P3395+(B3396-B3395)*(M3396-N3396+M3395-N3395)/2</f>
        <v>-4.0830724911417392E-2</v>
      </c>
      <c r="Q3396" s="7">
        <f>Q3395+10^6*(C3396-C3395)*(L3396+L3395)/2</f>
        <v>4854.8494632569564</v>
      </c>
      <c r="R3396" s="7">
        <f>R3395+(C3396-C3395)*(Q3396+Q3395)/2</f>
        <v>-54.790296396054686</v>
      </c>
      <c r="S3396" s="6">
        <f>C3396*(1+K3396/2)</f>
        <v>10.228265596011621</v>
      </c>
      <c r="T3396" s="11">
        <f t="shared" si="369"/>
        <v>2.8482389472577907</v>
      </c>
      <c r="U3396" s="6">
        <f>U3395+(((T3395)^2+(T3396)^2)/2*(C3396-C3395))</f>
        <v>8.8425742855094676</v>
      </c>
      <c r="V3396" s="6"/>
      <c r="W3396" s="6">
        <f>C3396+U3396</f>
        <v>10.167142285509467</v>
      </c>
      <c r="X3396" s="6">
        <f>2*PI()*W3396/($F$1/1000*(1+$N$7^2/2))</f>
        <v>260.97792412590405</v>
      </c>
      <c r="Y3396" s="7">
        <f>Y3395+(T3396*COS(X3396)+T3395*COS(X3395))/2*(C3396-C3395)</f>
        <v>-1.4848422039026206</v>
      </c>
      <c r="Z3396" s="7">
        <f>Z3395+(T3396*SIN(X3396)+T3395*SIN(X3395))/2*(C3396-C3395)</f>
        <v>-0.71374678473279141</v>
      </c>
      <c r="AA3396" s="19">
        <f t="shared" si="370"/>
        <v>1.6474801495638085</v>
      </c>
      <c r="AB3396" s="6">
        <f>AB3395+((H3396+H3395)*(C3396-C3395)/2)*$F$2*$F$10^2/(1+$F$10^2/2)</f>
        <v>-0.35992457204620049</v>
      </c>
    </row>
    <row r="3397" spans="1:28" x14ac:dyDescent="0.2">
      <c r="A3397" s="1">
        <v>-620</v>
      </c>
      <c r="B3397" s="6">
        <f t="shared" si="365"/>
        <v>-0.24304000000000003</v>
      </c>
      <c r="C3397" s="6">
        <f t="shared" si="364"/>
        <v>1.3249599999999999</v>
      </c>
      <c r="D3397" s="6"/>
      <c r="E3397" s="19">
        <f t="shared" si="366"/>
        <v>-9.0389999999999997</v>
      </c>
      <c r="F3397" s="19"/>
      <c r="H3397" s="13">
        <f>($F$5/$F$1+2*$F$6*$F$3/($F$1)^2)*(E3397*10^-3)</f>
        <v>1.2555029765625001E-3</v>
      </c>
      <c r="I3397" s="11">
        <f t="shared" si="367"/>
        <v>12.555029765625001</v>
      </c>
      <c r="J3397" s="45">
        <f>$F$10*(1+H3397)</f>
        <v>3.6665976519001751</v>
      </c>
      <c r="K3397" s="45">
        <f t="shared" si="368"/>
        <v>13.443938340919876</v>
      </c>
      <c r="L3397" s="6">
        <f>J3397*$F$2*510999/299792458*SIN($F$2*C3397)</f>
        <v>0.68975242446664276</v>
      </c>
      <c r="M3397" s="46">
        <f>(L3397/$F$2)^2*10^6</f>
        <v>12.340327662302816</v>
      </c>
      <c r="N3397" s="46">
        <f>($F$10*L3397/(J3397*$F$2))^2*10^6</f>
        <v>12.30939928426565</v>
      </c>
      <c r="O3397" s="19">
        <f>O3396+(B3397-B3396)*(M3397+M3396)/2</f>
        <v>25.816412418685317</v>
      </c>
      <c r="P3397" s="19">
        <f>P3396+(B3397-B3396)*(M3397-N3397+M3396-N3396)/2</f>
        <v>-4.0817194095117998E-2</v>
      </c>
      <c r="Q3397" s="7">
        <f>Q3396+10^6*(C3397-C3396)*(L3397+L3396)/2</f>
        <v>5140.1282902831599</v>
      </c>
      <c r="R3397" s="7">
        <f>R3396+(C3397-C3396)*(Q3397+Q3396)/2</f>
        <v>-52.831280756361082</v>
      </c>
      <c r="S3397" s="6">
        <f>C3397*(1+K3397/2)</f>
        <v>10.231300272092598</v>
      </c>
      <c r="T3397" s="11">
        <f t="shared" si="369"/>
        <v>3.0156060864685177</v>
      </c>
      <c r="U3397" s="6">
        <f>U3396+(((T3396)^2+(T3397)^2)/2*(C3397-C3396))</f>
        <v>8.845946729162673</v>
      </c>
      <c r="V3397" s="6"/>
      <c r="W3397" s="6">
        <f>C3397+U3397</f>
        <v>10.170906729162674</v>
      </c>
      <c r="X3397" s="6">
        <f>2*PI()*W3397/($F$1/1000*(1+$N$7^2/2))</f>
        <v>261.07455272246688</v>
      </c>
      <c r="Y3397" s="7">
        <f>Y3396+(T3397*COS(X3397)+T3396*COS(X3396))/2*(C3397-C3396)</f>
        <v>-1.4859469090000947</v>
      </c>
      <c r="Z3397" s="7">
        <f>Z3396+(T3397*SIN(X3397)+T3396*SIN(X3396))/2*(C3397-C3396)</f>
        <v>-0.71405898655575006</v>
      </c>
      <c r="AA3397" s="19">
        <f t="shared" si="370"/>
        <v>1.6486110677318531</v>
      </c>
      <c r="AB3397" s="6">
        <f>AB3396+((H3397+H3396)*(C3397-C3396)/2)*$F$2*$F$10^2/(1+$F$10^2/2)</f>
        <v>-0.35975641451401064</v>
      </c>
    </row>
    <row r="3398" spans="1:28" x14ac:dyDescent="0.2">
      <c r="A3398" s="1">
        <v>-619</v>
      </c>
      <c r="B3398" s="6">
        <f t="shared" si="365"/>
        <v>-0.242648</v>
      </c>
      <c r="C3398" s="6">
        <f t="shared" si="364"/>
        <v>1.3253520000000001</v>
      </c>
      <c r="D3398" s="6"/>
      <c r="E3398" s="19">
        <f t="shared" si="366"/>
        <v>-9.0420975000000006</v>
      </c>
      <c r="F3398" s="19"/>
      <c r="H3398" s="13">
        <f>($F$5/$F$1+2*$F$6*$F$3/($F$1)^2)*(E3398*10^-3)</f>
        <v>1.2559332144726563E-3</v>
      </c>
      <c r="I3398" s="11">
        <f t="shared" si="367"/>
        <v>12.559332144726563</v>
      </c>
      <c r="J3398" s="45">
        <f>$F$10*(1+H3398)</f>
        <v>3.6665992274314023</v>
      </c>
      <c r="K3398" s="45">
        <f t="shared" si="368"/>
        <v>13.443949894600557</v>
      </c>
      <c r="L3398" s="6">
        <f>J3398*$F$2*510999/299792458*SIN($F$2*C3398)</f>
        <v>0.60966875117022257</v>
      </c>
      <c r="M3398" s="46">
        <f>(L3398/$F$2)^2*10^6</f>
        <v>9.6411333816766565</v>
      </c>
      <c r="N3398" s="46">
        <f>($F$10*L3398/(J3398*$F$2))^2*10^6</f>
        <v>9.6169616889717524</v>
      </c>
      <c r="O3398" s="19">
        <f>O3397+(B3398-B3397)*(M3398+M3397)/2</f>
        <v>25.820720785049936</v>
      </c>
      <c r="P3398" s="19">
        <f>P3397+(B3398-B3397)*(M3398-N3398+M3397-N3397)/2</f>
        <v>-4.0806394481252554E-2</v>
      </c>
      <c r="Q3398" s="7">
        <f>Q3397+10^6*(C3398-C3397)*(L3398+L3397)/2</f>
        <v>5394.8148407080962</v>
      </c>
      <c r="R3398" s="7">
        <f>R3397+(C3398-C3397)*(Q3398+Q3397)/2</f>
        <v>-50.766431902685902</v>
      </c>
      <c r="S3398" s="6">
        <f>C3398*(1+K3398/2)</f>
        <v>10.234334940354319</v>
      </c>
      <c r="T3398" s="11">
        <f t="shared" si="369"/>
        <v>3.1650253749043706</v>
      </c>
      <c r="U3398" s="6">
        <f>U3397+(((T3397)^2+(T3398)^2)/2*(C3398-C3397))</f>
        <v>8.8496925372384112</v>
      </c>
      <c r="V3398" s="6"/>
      <c r="W3398" s="6">
        <f>C3398+U3398</f>
        <v>10.175044537238412</v>
      </c>
      <c r="X3398" s="6">
        <f>2*PI()*W3398/($F$1/1000*(1+$N$7^2/2))</f>
        <v>261.18076512037698</v>
      </c>
      <c r="Y3398" s="7">
        <f>Y3397+(T3398*COS(X3398)+T3397*COS(X3397))/2*(C3398-C3397)</f>
        <v>-1.4870717624310736</v>
      </c>
      <c r="Z3398" s="7">
        <f>Z3397+(T3398*SIN(X3398)+T3397*SIN(X3397))/2*(C3398-C3397)</f>
        <v>-0.71450403869744272</v>
      </c>
      <c r="AA3398" s="19">
        <f t="shared" si="370"/>
        <v>1.6498177014248623</v>
      </c>
      <c r="AB3398" s="6">
        <f>AB3397+((H3398+H3397)*(C3398-C3397)/2)*$F$2*$F$10^2/(1+$F$10^2/2)</f>
        <v>-0.35958819930090163</v>
      </c>
    </row>
    <row r="3399" spans="1:28" x14ac:dyDescent="0.2">
      <c r="A3399" s="1">
        <v>-618</v>
      </c>
      <c r="B3399" s="6">
        <f t="shared" si="365"/>
        <v>-0.242256</v>
      </c>
      <c r="C3399" s="6">
        <f t="shared" si="364"/>
        <v>1.325744</v>
      </c>
      <c r="D3399" s="6"/>
      <c r="E3399" s="19">
        <f t="shared" si="366"/>
        <v>-9.0451899999999998</v>
      </c>
      <c r="F3399" s="19"/>
      <c r="H3399" s="13">
        <f>($F$5/$F$1+2*$F$6*$F$3/($F$1)^2)*(E3399*10^-3)</f>
        <v>1.2563627578906251E-3</v>
      </c>
      <c r="I3399" s="11">
        <f t="shared" si="367"/>
        <v>12.563627578906251</v>
      </c>
      <c r="J3399" s="45">
        <f>$F$10*(1+H3399)</f>
        <v>3.6666008004193986</v>
      </c>
      <c r="K3399" s="45">
        <f t="shared" si="368"/>
        <v>13.443961429636175</v>
      </c>
      <c r="L3399" s="6">
        <f>J3399*$F$2*510999/299792458*SIN($F$2*C3399)</f>
        <v>0.52597497195400367</v>
      </c>
      <c r="M3399" s="46">
        <f>(L3399/$F$2)^2*10^6</f>
        <v>7.1758008658805839</v>
      </c>
      <c r="N3399" s="46">
        <f>($F$10*L3399/(J3399*$F$2))^2*10^6</f>
        <v>7.1578039709887999</v>
      </c>
      <c r="O3399" s="19">
        <f>O3398+(B3399-B3398)*(M3399+M3398)/2</f>
        <v>25.824016904162455</v>
      </c>
      <c r="P3399" s="19">
        <f>P3398+(B3399-B3398)*(M3399-N3399+M3398-N3398)/2</f>
        <v>-4.0798129438083607E-2</v>
      </c>
      <c r="Q3399" s="7">
        <f>Q3398+10^6*(C3399-C3398)*(L3399+L3398)/2</f>
        <v>5617.4010104404151</v>
      </c>
      <c r="R3399" s="7">
        <f>R3398+(C3399-C3398)*(Q3399+Q3398)/2</f>
        <v>-48.608037595861077</v>
      </c>
      <c r="S3399" s="6">
        <f>C3399*(1+K3399/2)</f>
        <v>10.237369600785792</v>
      </c>
      <c r="T3399" s="11">
        <f t="shared" si="369"/>
        <v>3.2956120393417909</v>
      </c>
      <c r="U3399" s="6">
        <f>U3398+(((T3398)^2+(T3399)^2)/2*(C3399-C3398))</f>
        <v>8.8537847123285882</v>
      </c>
      <c r="V3399" s="6"/>
      <c r="W3399" s="6">
        <f>C3399+U3399</f>
        <v>10.179528712328588</v>
      </c>
      <c r="X3399" s="6">
        <f>2*PI()*W3399/($F$1/1000*(1+$N$7^2/2))</f>
        <v>261.29586832967499</v>
      </c>
      <c r="Y3399" s="7">
        <f>Y3398+(T3399*COS(X3399)+T3398*COS(X3398))/2*(C3399-C3398)</f>
        <v>-1.4881888058072559</v>
      </c>
      <c r="Z3399" s="7">
        <f>Z3398+(T3399*SIN(X3399)+T3398*SIN(X3398))/2*(C3399-C3398)</f>
        <v>-0.71509597504413835</v>
      </c>
      <c r="AA3399" s="19">
        <f t="shared" si="370"/>
        <v>1.6510809111773879</v>
      </c>
      <c r="AB3399" s="6">
        <f>AB3398+((H3399+H3398)*(C3399-C3398)/2)*$F$2*$F$10^2/(1+$F$10^2/2)</f>
        <v>-0.35941992649990745</v>
      </c>
    </row>
    <row r="3400" spans="1:28" x14ac:dyDescent="0.2">
      <c r="A3400" s="1">
        <v>-617</v>
      </c>
      <c r="B3400" s="6">
        <f t="shared" si="365"/>
        <v>-0.241864</v>
      </c>
      <c r="C3400" s="6">
        <f t="shared" si="364"/>
        <v>1.326136</v>
      </c>
      <c r="D3400" s="6"/>
      <c r="E3400" s="19">
        <f t="shared" si="366"/>
        <v>-9.0482774999999993</v>
      </c>
      <c r="F3400" s="19"/>
      <c r="H3400" s="13">
        <f>($F$5/$F$1+2*$F$6*$F$3/($F$1)^2)*(E3400*10^-3)</f>
        <v>1.2567916068164063E-3</v>
      </c>
      <c r="I3400" s="11">
        <f t="shared" si="367"/>
        <v>12.567916068164063</v>
      </c>
      <c r="J3400" s="45">
        <f>$F$10*(1+H3400)</f>
        <v>3.6666023708641653</v>
      </c>
      <c r="K3400" s="45">
        <f t="shared" si="368"/>
        <v>13.443972946026719</v>
      </c>
      <c r="L3400" s="6">
        <f>J3400*$F$2*510999/299792458*SIN($F$2*C3400)</f>
        <v>0.43916666057647064</v>
      </c>
      <c r="M3400" s="46">
        <f>(L3400/$F$2)^2*10^6</f>
        <v>5.0026364855711858</v>
      </c>
      <c r="N3400" s="46">
        <f>($F$10*L3400/(J3400*$F$2))^2*10^6</f>
        <v>4.9900856081861731</v>
      </c>
      <c r="O3400" s="19">
        <f>O3399+(B3400-B3399)*(M3400+M3399)/2</f>
        <v>25.82640387788334</v>
      </c>
      <c r="P3400" s="19">
        <f>P3399+(B3400-B3399)*(M3400-N3400+M3399-N3399)/2</f>
        <v>-4.0792142074717354E-2</v>
      </c>
      <c r="Q3400" s="7">
        <f>Q3399+10^6*(C3400-C3399)*(L3400+L3399)/2</f>
        <v>5806.5687704163629</v>
      </c>
      <c r="R3400" s="7">
        <f>R3399+(C3400-C3399)*(Q3400+Q3399)/2</f>
        <v>-46.368939518813448</v>
      </c>
      <c r="S3400" s="6">
        <f>C3400*(1+K3400/2)</f>
        <v>10.240404253376044</v>
      </c>
      <c r="T3400" s="11">
        <f t="shared" si="369"/>
        <v>3.4065928196124831</v>
      </c>
      <c r="U3400" s="6">
        <f>U3399+(((T3399)^2+(T3400)^2)/2*(C3400-C3399))</f>
        <v>8.858188035265675</v>
      </c>
      <c r="V3400" s="6"/>
      <c r="W3400" s="6">
        <f>C3400+U3400</f>
        <v>10.184324035265675</v>
      </c>
      <c r="X3400" s="6">
        <f>2*PI()*W3400/($F$1/1000*(1+$N$7^2/2))</f>
        <v>261.4189583180405</v>
      </c>
      <c r="Y3400" s="7">
        <f>Y3399+(T3400*COS(X3400)+T3399*COS(X3399))/2*(C3400-C3399)</f>
        <v>-1.4892662977971278</v>
      </c>
      <c r="Z3400" s="7">
        <f>Z3399+(T3400*SIN(X3400)+T3399*SIN(X3399))/2*(C3400-C3399)</f>
        <v>-0.71584304543335742</v>
      </c>
      <c r="AA3400" s="19">
        <f t="shared" si="370"/>
        <v>1.6523756750356946</v>
      </c>
      <c r="AB3400" s="6">
        <f>AB3399+((H3400+H3399)*(C3400-C3399)/2)*$F$2*$F$10^2/(1+$F$10^2/2)</f>
        <v>-0.35925159620406166</v>
      </c>
    </row>
    <row r="3401" spans="1:28" x14ac:dyDescent="0.2">
      <c r="A3401" s="1">
        <v>-616</v>
      </c>
      <c r="B3401" s="6">
        <f t="shared" si="365"/>
        <v>-0.24147200000000002</v>
      </c>
      <c r="C3401" s="6">
        <f t="shared" si="364"/>
        <v>1.3265280000000002</v>
      </c>
      <c r="D3401" s="6"/>
      <c r="E3401" s="19">
        <f t="shared" si="366"/>
        <v>-9.051359999999999</v>
      </c>
      <c r="F3401" s="19"/>
      <c r="H3401" s="13">
        <f>($F$5/$F$1+2*$F$6*$F$3/($F$1)^2)*(E3401*10^-3)</f>
        <v>1.2572197612499998E-3</v>
      </c>
      <c r="I3401" s="11">
        <f t="shared" si="367"/>
        <v>12.572197612499998</v>
      </c>
      <c r="J3401" s="45">
        <f>$F$10*(1+H3401)</f>
        <v>3.6666039387657006</v>
      </c>
      <c r="K3401" s="45">
        <f t="shared" si="368"/>
        <v>13.44398444377215</v>
      </c>
      <c r="L3401" s="6">
        <f>J3401*$F$2*510999/299792458*SIN($F$2*C3401)</f>
        <v>0.34975783333741506</v>
      </c>
      <c r="M3401" s="46">
        <f>(L3401/$F$2)^2*10^6</f>
        <v>3.17303687913261</v>
      </c>
      <c r="N3401" s="46">
        <f>($F$10*L3401/(J3401*$F$2))^2*10^6</f>
        <v>3.1650734905363938</v>
      </c>
      <c r="O3401" s="19">
        <f>O3400+(B3401-B3400)*(M3401+M3400)/2</f>
        <v>25.828006309862822</v>
      </c>
      <c r="P3401" s="19">
        <f>P3400+(B3401-B3400)*(M3401-N3401+M3400-N3400)/2</f>
        <v>-4.0788121278585034E-2</v>
      </c>
      <c r="Q3401" s="7">
        <f>Q3400+10^6*(C3401-C3400)*(L3401+L3400)/2</f>
        <v>5961.1979712235516</v>
      </c>
      <c r="R3401" s="7">
        <f>R3400+(C3401-C3400)*(Q3401+Q3400)/2</f>
        <v>-44.062457237451028</v>
      </c>
      <c r="S3401" s="6">
        <f>C3401*(1+K3401/2)</f>
        <v>10.243438898114093</v>
      </c>
      <c r="T3401" s="11">
        <f t="shared" si="369"/>
        <v>3.4973105474134427</v>
      </c>
      <c r="U3401" s="6">
        <f>U3400+(((T3400)^2+(T3401)^2)/2*(C3401-C3400))</f>
        <v>8.8628599021835992</v>
      </c>
      <c r="V3401" s="6"/>
      <c r="W3401" s="6">
        <f>C3401+U3401</f>
        <v>10.189387902183599</v>
      </c>
      <c r="X3401" s="6">
        <f>2*PI()*W3401/($F$1/1000*(1+$N$7^2/2))</f>
        <v>261.5489414971068</v>
      </c>
      <c r="Y3401" s="7">
        <f>Y3400+(T3401*COS(X3401)+T3400*COS(X3400))/2*(C3401-C3400)</f>
        <v>-1.4902701552400985</v>
      </c>
      <c r="Z3401" s="7">
        <f>Z3400+(T3401*SIN(X3401)+T3400*SIN(X3400))/2*(C3401-C3400)</f>
        <v>-0.71674615335723502</v>
      </c>
      <c r="AA3401" s="19">
        <f t="shared" si="370"/>
        <v>1.6536717279894884</v>
      </c>
      <c r="AB3401" s="6">
        <f>AB3400+((H3401+H3400)*(C3401-C3400)/2)*$F$2*$F$10^2/(1+$F$10^2/2)</f>
        <v>-0.35908320850639797</v>
      </c>
    </row>
    <row r="3402" spans="1:28" x14ac:dyDescent="0.2">
      <c r="A3402" s="1">
        <v>-615</v>
      </c>
      <c r="B3402" s="6">
        <f t="shared" si="365"/>
        <v>-0.24108000000000002</v>
      </c>
      <c r="C3402" s="6">
        <f t="shared" si="364"/>
        <v>1.3269200000000001</v>
      </c>
      <c r="D3402" s="6"/>
      <c r="E3402" s="19">
        <f t="shared" si="366"/>
        <v>-9.0544375000000006</v>
      </c>
      <c r="F3402" s="19"/>
      <c r="H3402" s="13">
        <f>($F$5/$F$1+2*$F$6*$F$3/($F$1)^2)*(E3402*10^-3)</f>
        <v>1.2576472211914063E-3</v>
      </c>
      <c r="I3402" s="11">
        <f t="shared" si="367"/>
        <v>12.576472211914064</v>
      </c>
      <c r="J3402" s="45">
        <f>$F$10*(1+H3402)</f>
        <v>3.6666055041240062</v>
      </c>
      <c r="K3402" s="45">
        <f t="shared" si="368"/>
        <v>13.443995922872459</v>
      </c>
      <c r="L3402" s="6">
        <f>J3402*$F$2*510999/299792458*SIN($F$2*C3402)</f>
        <v>0.25827790544212786</v>
      </c>
      <c r="M3402" s="46">
        <f>(L3402/$F$2)^2*10^6</f>
        <v>1.7302734004866231</v>
      </c>
      <c r="N3402" s="46">
        <f>($F$10*L3402/(J3402*$F$2))^2*10^6</f>
        <v>1.7259294498713083</v>
      </c>
      <c r="O3402" s="19">
        <f>O3401+(B3402-B3401)*(M3402+M3401)/2</f>
        <v>25.828967358677627</v>
      </c>
      <c r="P3402" s="19">
        <f>P3401+(B3402-B3401)*(M3402-N3402+M3401-N3401)/2</f>
        <v>-4.0785709040099573E-2</v>
      </c>
      <c r="Q3402" s="7">
        <f>Q3401+10^6*(C3402-C3401)*(L3402+L3401)/2</f>
        <v>6080.3729760243259</v>
      </c>
      <c r="R3402" s="7">
        <f>R3401+(C3402-C3401)*(Q3402+Q3401)/2</f>
        <v>-41.702309331790758</v>
      </c>
      <c r="S3402" s="6">
        <f>C3402*(1+K3402/2)</f>
        <v>10.246473534988962</v>
      </c>
      <c r="T3402" s="11">
        <f t="shared" si="369"/>
        <v>3.5672280377047856</v>
      </c>
      <c r="U3402" s="6">
        <f>U3401+(((T3401)^2+(T3402)^2)/2*(C3402-C3401))</f>
        <v>8.8677513363834546</v>
      </c>
      <c r="V3402" s="6"/>
      <c r="W3402" s="6">
        <f>C3402+U3402</f>
        <v>10.194671336383454</v>
      </c>
      <c r="X3402" s="6">
        <f>2*PI()*W3402/($F$1/1000*(1+$N$7^2/2))</f>
        <v>261.68456069579742</v>
      </c>
      <c r="Y3402" s="7">
        <f>Y3401+(T3402*COS(X3402)+T3401*COS(X3401))/2*(C3402-C3401)</f>
        <v>-1.4911659856056412</v>
      </c>
      <c r="Z3402" s="7">
        <f>Z3401+(T3402*SIN(X3402)+T3401*SIN(X3401))/2*(C3402-C3401)</f>
        <v>-0.71779779061696125</v>
      </c>
      <c r="AA3402" s="19">
        <f t="shared" si="370"/>
        <v>1.6549349427822939</v>
      </c>
      <c r="AB3402" s="6">
        <f>AB3401+((H3402+H3401)*(C3402-C3401)/2)*$F$2*$F$10^2/(1+$F$10^2/2)</f>
        <v>-0.35891476349995027</v>
      </c>
    </row>
    <row r="3403" spans="1:28" x14ac:dyDescent="0.2">
      <c r="A3403" s="1">
        <v>-614</v>
      </c>
      <c r="B3403" s="6">
        <f t="shared" si="365"/>
        <v>-0.24068800000000001</v>
      </c>
      <c r="C3403" s="6">
        <f t="shared" si="364"/>
        <v>1.327312</v>
      </c>
      <c r="D3403" s="6"/>
      <c r="E3403" s="19">
        <f t="shared" si="366"/>
        <v>-9.0575100000000006</v>
      </c>
      <c r="F3403" s="19"/>
      <c r="H3403" s="13">
        <f>($F$5/$F$1+2*$F$6*$F$3/($F$1)^2)*(E3403*10^-3)</f>
        <v>1.2580739866406251E-3</v>
      </c>
      <c r="I3403" s="11">
        <f t="shared" si="367"/>
        <v>12.580739866406251</v>
      </c>
      <c r="J3403" s="45">
        <f>$F$10*(1+H3403)</f>
        <v>3.6666070669390813</v>
      </c>
      <c r="K3403" s="45">
        <f t="shared" si="368"/>
        <v>13.444007383327612</v>
      </c>
      <c r="L3403" s="6">
        <f>J3403*$F$2*510999/299792458*SIN($F$2*C3403)</f>
        <v>0.16526855618127492</v>
      </c>
      <c r="M3403" s="46">
        <f>(L3403/$F$2)^2*10^6</f>
        <v>0.70846872938113825</v>
      </c>
      <c r="N3403" s="46">
        <f>($F$10*L3403/(J3403*$F$2))^2*10^6</f>
        <v>0.70668947557654982</v>
      </c>
      <c r="O3403" s="19">
        <f>O3402+(B3403-B3402)*(M3403+M3402)/2</f>
        <v>25.829445352135082</v>
      </c>
      <c r="P3403" s="19">
        <f>P3402+(B3403-B3402)*(M3403-N3403+M3402-N3402)/2</f>
        <v>-4.0784508892033271E-2</v>
      </c>
      <c r="Q3403" s="7">
        <f>Q3402+10^6*(C3403-C3402)*(L3403+L3402)/2</f>
        <v>6163.3880825025017</v>
      </c>
      <c r="R3403" s="7">
        <f>R3402+(C3403-C3402)*(Q3403+Q3402)/2</f>
        <v>-39.302532164319821</v>
      </c>
      <c r="S3403" s="6">
        <f>C3403*(1+K3403/2)</f>
        <v>10.24950816398967</v>
      </c>
      <c r="T3403" s="11">
        <f t="shared" si="369"/>
        <v>3.6159312696528407</v>
      </c>
      <c r="U3403" s="6">
        <f>U3402+(((T3402)^2+(T3403)^2)/2*(C3403-C3402))</f>
        <v>8.872808151048142</v>
      </c>
      <c r="V3403" s="6"/>
      <c r="W3403" s="6">
        <f>C3403+U3403</f>
        <v>10.200120151048143</v>
      </c>
      <c r="X3403" s="6">
        <f>2*PI()*W3403/($F$1/1000*(1+$N$7^2/2))</f>
        <v>261.82442500576809</v>
      </c>
      <c r="Y3403" s="7">
        <f>Y3402+(T3403*COS(X3403)+T3402*COS(X3402))/2*(C3403-C3402)</f>
        <v>-1.4919215321250283</v>
      </c>
      <c r="Z3403" s="7">
        <f>Z3402+(T3403*SIN(X3403)+T3402*SIN(X3402))/2*(C3403-C3402)</f>
        <v>-0.71898170448841747</v>
      </c>
      <c r="AA3403" s="19">
        <f t="shared" si="370"/>
        <v>1.656129387882288</v>
      </c>
      <c r="AB3403" s="6">
        <f>AB3402+((H3403+H3402)*(C3403-C3402)/2)*$F$2*$F$10^2/(1+$F$10^2/2)</f>
        <v>-0.35874626127775222</v>
      </c>
    </row>
    <row r="3404" spans="1:28" x14ac:dyDescent="0.2">
      <c r="A3404" s="1">
        <v>-613</v>
      </c>
      <c r="B3404" s="6">
        <f t="shared" si="365"/>
        <v>-0.24029600000000001</v>
      </c>
      <c r="C3404" s="6">
        <f t="shared" si="364"/>
        <v>1.327704</v>
      </c>
      <c r="D3404" s="6"/>
      <c r="E3404" s="19">
        <f t="shared" si="366"/>
        <v>-9.0605775000000008</v>
      </c>
      <c r="F3404" s="19"/>
      <c r="H3404" s="13">
        <f>($F$5/$F$1+2*$F$6*$F$3/($F$1)^2)*(E3404*10^-3)</f>
        <v>1.2585000575976565E-3</v>
      </c>
      <c r="I3404" s="11">
        <f t="shared" si="367"/>
        <v>12.585000575976565</v>
      </c>
      <c r="J3404" s="45">
        <f>$F$10*(1+H3404)</f>
        <v>3.6666086272109264</v>
      </c>
      <c r="K3404" s="45">
        <f t="shared" si="368"/>
        <v>13.444018825137594</v>
      </c>
      <c r="L3404" s="6">
        <f>J3404*$F$2*510999/299792458*SIN($F$2*C3404)</f>
        <v>7.1280521488588919E-2</v>
      </c>
      <c r="M3404" s="46">
        <f>(L3404/$F$2)^2*10^6</f>
        <v>0.13178984785244702</v>
      </c>
      <c r="N3404" s="46">
        <f>($F$10*L3404/(J3404*$F$2))^2*10^6</f>
        <v>0.1314587579362532</v>
      </c>
      <c r="O3404" s="19">
        <f>O3403+(B3404-B3403)*(M3404+M3403)/2</f>
        <v>25.829610042816221</v>
      </c>
      <c r="P3404" s="19">
        <f>P3403+(B3404-B3403)*(M3404-N3404+M3403-N3403)/2</f>
        <v>-4.0784095264663998E-2</v>
      </c>
      <c r="Q3404" s="7">
        <f>Q3403+10^6*(C3404-C3403)*(L3404+L3403)/2</f>
        <v>6209.7517017257887</v>
      </c>
      <c r="R3404" s="7">
        <f>R3403+(C3404-C3403)*(Q3404+Q3403)/2</f>
        <v>-36.877396766611398</v>
      </c>
      <c r="S3404" s="6">
        <f>C3404*(1+K3404/2)</f>
        <v>10.252542785105241</v>
      </c>
      <c r="T3404" s="11">
        <f t="shared" si="369"/>
        <v>3.6431318382815956</v>
      </c>
      <c r="U3404" s="6">
        <f>U3403+(((T3403)^2+(T3404)^2)/2*(C3404-C3403))</f>
        <v>8.8779722352815806</v>
      </c>
      <c r="V3404" s="6"/>
      <c r="W3404" s="6">
        <f>C3404+U3404</f>
        <v>10.205676235281581</v>
      </c>
      <c r="X3404" s="6">
        <f>2*PI()*W3404/($F$1/1000*(1+$N$7^2/2))</f>
        <v>261.96704279243744</v>
      </c>
      <c r="Y3404" s="7">
        <f>Y3403+(T3404*COS(X3404)+T3403*COS(X3403))/2*(C3404-C3403)</f>
        <v>-1.4925092468188952</v>
      </c>
      <c r="Z3404" s="7">
        <f>Z3403+(T3404*SIN(X3404)+T3403*SIN(X3403))/2*(C3404-C3403)</f>
        <v>-0.72027345065990955</v>
      </c>
      <c r="AA3404" s="19">
        <f t="shared" si="370"/>
        <v>1.6572198694094393</v>
      </c>
      <c r="AB3404" s="6">
        <f>AB3403+((H3404+H3403)*(C3404-C3403)/2)*$F$2*$F$10^2/(1+$F$10^2/2)</f>
        <v>-0.35857770193283756</v>
      </c>
    </row>
    <row r="3405" spans="1:28" x14ac:dyDescent="0.2">
      <c r="A3405" s="1">
        <v>-612</v>
      </c>
      <c r="B3405" s="6">
        <f t="shared" si="365"/>
        <v>-0.23990400000000001</v>
      </c>
      <c r="C3405" s="6">
        <f t="shared" si="364"/>
        <v>1.3280959999999999</v>
      </c>
      <c r="D3405" s="6"/>
      <c r="E3405" s="19">
        <f t="shared" si="366"/>
        <v>-9.0636399999999995</v>
      </c>
      <c r="F3405" s="19"/>
      <c r="H3405" s="13">
        <f>($F$5/$F$1+2*$F$6*$F$3/($F$1)^2)*(E3405*10^-3)</f>
        <v>1.2589254340624999E-3</v>
      </c>
      <c r="I3405" s="11">
        <f t="shared" si="367"/>
        <v>12.589254340624999</v>
      </c>
      <c r="J3405" s="45">
        <f>$F$10*(1+H3405)</f>
        <v>3.6666101849395401</v>
      </c>
      <c r="K3405" s="45">
        <f t="shared" si="368"/>
        <v>13.444030248302369</v>
      </c>
      <c r="L3405" s="6">
        <f>J3405*$F$2*510999/299792458*SIN($F$2*C3405)</f>
        <v>-2.3129667131410733E-2</v>
      </c>
      <c r="M3405" s="46">
        <f>(L3405/$F$2)^2*10^6</f>
        <v>1.3876469496285813E-2</v>
      </c>
      <c r="N3405" s="46">
        <f>($F$10*L3405/(J3405*$F$2))^2*10^6</f>
        <v>1.384159648311176E-2</v>
      </c>
      <c r="O3405" s="19">
        <f>O3404+(B3405-B3404)*(M3405+M3404)/2</f>
        <v>25.829638593414423</v>
      </c>
      <c r="P3405" s="19">
        <f>P3404+(B3405-B3404)*(M3405-N3405+M3404-N3404)/2</f>
        <v>-4.0784023535929845E-2</v>
      </c>
      <c r="Q3405" s="7">
        <f>Q3404+10^6*(C3405-C3404)*(L3405+L3404)/2</f>
        <v>6219.1892691797948</v>
      </c>
      <c r="R3405" s="7">
        <f>R3404+(C3405-C3404)*(Q3405+Q3404)/2</f>
        <v>-34.441324336314224</v>
      </c>
      <c r="S3405" s="6">
        <f>C3405*(1+K3405/2)</f>
        <v>10.255577398324691</v>
      </c>
      <c r="T3405" s="11">
        <f t="shared" si="369"/>
        <v>3.6486686623156488</v>
      </c>
      <c r="U3405" s="6">
        <f>U3404+(((T3404)^2+(T3405)^2)/2*(C3405-C3404))</f>
        <v>8.8831829330308789</v>
      </c>
      <c r="V3405" s="6"/>
      <c r="W3405" s="6">
        <f>C3405+U3405</f>
        <v>10.211278933030879</v>
      </c>
      <c r="X3405" s="6">
        <f>2*PI()*W3405/($F$1/1000*(1+$N$7^2/2))</f>
        <v>262.11085709020728</v>
      </c>
      <c r="Y3405" s="7">
        <f>Y3404+(T3405*COS(X3405)+T3404*COS(X3404))/2*(C3405-C3404)</f>
        <v>-1.4929086437326256</v>
      </c>
      <c r="Z3405" s="7">
        <f>Z3404+(T3405*SIN(X3405)+T3404*SIN(X3404))/2*(C3405-C3404)</f>
        <v>-0.72164185525519908</v>
      </c>
      <c r="AA3405" s="19">
        <f t="shared" si="370"/>
        <v>1.658174654789945</v>
      </c>
      <c r="AB3405" s="6">
        <f>AB3404+((H3405+H3404)*(C3405-C3404)/2)*$F$2*$F$10^2/(1+$F$10^2/2)</f>
        <v>-0.35840908555824003</v>
      </c>
    </row>
    <row r="3406" spans="1:28" x14ac:dyDescent="0.2">
      <c r="A3406" s="1">
        <v>-611</v>
      </c>
      <c r="B3406" s="6">
        <f t="shared" si="365"/>
        <v>-0.239512</v>
      </c>
      <c r="C3406" s="6">
        <f t="shared" si="364"/>
        <v>1.3284880000000001</v>
      </c>
      <c r="D3406" s="6"/>
      <c r="E3406" s="19">
        <f t="shared" si="366"/>
        <v>-9.0666975000000001</v>
      </c>
      <c r="F3406" s="19"/>
      <c r="H3406" s="13">
        <f>($F$5/$F$1+2*$F$6*$F$3/($F$1)^2)*(E3406*10^-3)</f>
        <v>1.2593501160351563E-3</v>
      </c>
      <c r="I3406" s="11">
        <f t="shared" si="367"/>
        <v>12.593501160351563</v>
      </c>
      <c r="J3406" s="45">
        <f>$F$10*(1+H3406)</f>
        <v>3.6666117401249241</v>
      </c>
      <c r="K3406" s="45">
        <f t="shared" si="368"/>
        <v>13.444041652821923</v>
      </c>
      <c r="L3406" s="6">
        <f>J3406*$F$2*510999/299792458*SIN($F$2*C3406)</f>
        <v>-0.11740297799594279</v>
      </c>
      <c r="M3406" s="46">
        <f>(L3406/$F$2)^2*10^6</f>
        <v>0.35751843971004421</v>
      </c>
      <c r="N3406" s="46">
        <f>($F$10*L3406/(J3406*$F$2))^2*10^6</f>
        <v>0.35661965611395119</v>
      </c>
      <c r="O3406" s="19">
        <f>O3405+(B3406-B3405)*(M3406+M3405)/2</f>
        <v>25.829711386816626</v>
      </c>
      <c r="P3406" s="19">
        <f>P3405+(B3406-B3405)*(M3406-N3406+M3405-N3405)/2</f>
        <v>-4.078384053923443E-2</v>
      </c>
      <c r="Q3406" s="7">
        <f>Q3405+10^6*(C3406-C3405)*(L3406+L3405)/2</f>
        <v>6191.6448707348218</v>
      </c>
      <c r="R3406" s="7">
        <f>R3405+(C3406-C3405)*(Q3406+Q3405)/2</f>
        <v>-32.008800844889905</v>
      </c>
      <c r="S3406" s="6">
        <f>C3406*(1+K3406/2)</f>
        <v>10.258612003637046</v>
      </c>
      <c r="T3406" s="11">
        <f t="shared" si="369"/>
        <v>3.6325089381010227</v>
      </c>
      <c r="U3406" s="6">
        <f>U3405+(((T3405)^2+(T3406)^2)/2*(C3406-C3405))</f>
        <v>8.8883784822526604</v>
      </c>
      <c r="V3406" s="6"/>
      <c r="W3406" s="6">
        <f>C3406+U3406</f>
        <v>10.21686648225266</v>
      </c>
      <c r="X3406" s="6">
        <f>2*PI()*W3406/($F$1/1000*(1+$N$7^2/2))</f>
        <v>262.25428254407649</v>
      </c>
      <c r="Y3406" s="7">
        <f>Y3405+(T3406*COS(X3406)+T3405*COS(X3405))/2*(C3406-C3405)</f>
        <v>-1.4931080874873086</v>
      </c>
      <c r="Z3406" s="7">
        <f>Z3405+(T3406*SIN(X3406)+T3405*SIN(X3405))/2*(C3406-C3405)</f>
        <v>-0.72305125639015089</v>
      </c>
      <c r="AA3406" s="19">
        <f t="shared" si="370"/>
        <v>1.6589680166559524</v>
      </c>
      <c r="AB3406" s="6">
        <f>AB3405+((H3406+H3405)*(C3406-C3405)/2)*$F$2*$F$10^2/(1+$F$10^2/2)</f>
        <v>-0.35824041224699327</v>
      </c>
    </row>
    <row r="3407" spans="1:28" x14ac:dyDescent="0.2">
      <c r="A3407" s="1">
        <v>-610</v>
      </c>
      <c r="B3407" s="6">
        <f t="shared" si="365"/>
        <v>-0.23912</v>
      </c>
      <c r="C3407" s="6">
        <f t="shared" si="364"/>
        <v>1.3288800000000001</v>
      </c>
      <c r="D3407" s="6"/>
      <c r="E3407" s="19">
        <f t="shared" si="366"/>
        <v>-9.0697499999999991</v>
      </c>
      <c r="F3407" s="19"/>
      <c r="H3407" s="13">
        <f>($F$5/$F$1+2*$F$6*$F$3/($F$1)^2)*(E3407*10^-3)</f>
        <v>1.2597741035156249E-3</v>
      </c>
      <c r="I3407" s="11">
        <f t="shared" si="367"/>
        <v>12.597741035156249</v>
      </c>
      <c r="J3407" s="45">
        <f>$F$10*(1+H3407)</f>
        <v>3.6666132927670776</v>
      </c>
      <c r="K3407" s="45">
        <f t="shared" si="368"/>
        <v>13.44405303869623</v>
      </c>
      <c r="L3407" s="6">
        <f>J3407*$F$2*510999/299792458*SIN($F$2*C3407)</f>
        <v>-0.21098118944328609</v>
      </c>
      <c r="M3407" s="46">
        <f>(L3407/$F$2)^2*10^6</f>
        <v>1.1545897368755333</v>
      </c>
      <c r="N3407" s="46">
        <f>($F$10*L3407/(J3407*$F$2))^2*10^6</f>
        <v>1.151686180263557</v>
      </c>
      <c r="O3407" s="19">
        <f>O3406+(B3407-B3406)*(M3407+M3406)/2</f>
        <v>25.830007760019239</v>
      </c>
      <c r="P3407" s="19">
        <f>P3406+(B3407-B3406)*(M3407-N3407+M3406-N3406)/2</f>
        <v>-4.0783095280553648E-2</v>
      </c>
      <c r="Q3407" s="7">
        <f>Q3406+10^6*(C3407-C3406)*(L3407+L3406)/2</f>
        <v>6127.2815739167418</v>
      </c>
      <c r="R3407" s="7">
        <f>R3406+(C3407-C3406)*(Q3407+Q3406)/2</f>
        <v>-29.594291261738519</v>
      </c>
      <c r="S3407" s="6">
        <f>C3407*(1+K3407/2)</f>
        <v>10.261646601031323</v>
      </c>
      <c r="T3407" s="11">
        <f t="shared" si="369"/>
        <v>3.594748333954878</v>
      </c>
      <c r="U3407" s="6">
        <f>U3406+(((T3406)^2+(T3407)^2)/2*(C3407-C3406))</f>
        <v>8.8934974802595512</v>
      </c>
      <c r="V3407" s="6"/>
      <c r="W3407" s="6">
        <f>C3407+U3407</f>
        <v>10.222377480259551</v>
      </c>
      <c r="X3407" s="6">
        <f>2*PI()*W3407/($F$1/1000*(1+$N$7^2/2))</f>
        <v>262.39574302326639</v>
      </c>
      <c r="Y3407" s="7">
        <f>Y3406+(T3407*COS(X3407)+T3406*COS(X3406))/2*(C3407-C3406)</f>
        <v>-1.49310574749748</v>
      </c>
      <c r="Z3407" s="7">
        <f>Z3406+(T3407*SIN(X3407)+T3406*SIN(X3406))/2*(C3407-C3406)</f>
        <v>-0.72446425513596568</v>
      </c>
      <c r="AA3407" s="19">
        <f t="shared" si="370"/>
        <v>1.6595822456810383</v>
      </c>
      <c r="AB3407" s="6">
        <f>AB3406+((H3407+H3406)*(C3407-C3406)/2)*$F$2*$F$10^2/(1+$F$10^2/2)</f>
        <v>-0.35807168209213119</v>
      </c>
    </row>
    <row r="3408" spans="1:28" x14ac:dyDescent="0.2">
      <c r="A3408" s="1">
        <v>-609</v>
      </c>
      <c r="B3408" s="6">
        <f t="shared" si="365"/>
        <v>-0.238728</v>
      </c>
      <c r="C3408" s="6">
        <f t="shared" si="364"/>
        <v>1.329272</v>
      </c>
      <c r="D3408" s="6"/>
      <c r="E3408" s="19">
        <f t="shared" si="366"/>
        <v>-9.0727975000000001</v>
      </c>
      <c r="F3408" s="19"/>
      <c r="H3408" s="13">
        <f>($F$5/$F$1+2*$F$6*$F$3/($F$1)^2)*(E3408*10^-3)</f>
        <v>1.2601973965039063E-3</v>
      </c>
      <c r="I3408" s="11">
        <f t="shared" si="367"/>
        <v>12.601973965039063</v>
      </c>
      <c r="J3408" s="45">
        <f>$F$10*(1+H3408)</f>
        <v>3.6666148428660006</v>
      </c>
      <c r="K3408" s="45">
        <f t="shared" si="368"/>
        <v>13.444064405925266</v>
      </c>
      <c r="L3408" s="6">
        <f>J3408*$F$2*510999/299792458*SIN($F$2*C3408)</f>
        <v>-0.30331019523921787</v>
      </c>
      <c r="M3408" s="46">
        <f>(L3408/$F$2)^2*10^6</f>
        <v>2.3862406358080537</v>
      </c>
      <c r="N3408" s="46">
        <f>($F$10*L3408/(J3408*$F$2))^2*10^6</f>
        <v>2.380237717010464</v>
      </c>
      <c r="O3408" s="19">
        <f>O3407+(B3408-B3407)*(M3408+M3407)/2</f>
        <v>25.830701762772286</v>
      </c>
      <c r="P3408" s="19">
        <f>P3407+(B3408-B3407)*(M3408-N3408+M3407-N3407)/2</f>
        <v>-4.078134961137337E-2</v>
      </c>
      <c r="Q3408" s="7">
        <f>Q3407+10^6*(C3408-C3407)*(L3408+L3407)/2</f>
        <v>6026.4804625189845</v>
      </c>
      <c r="R3408" s="7">
        <f>R3407+(C3408-C3407)*(Q3408+Q3407)/2</f>
        <v>-27.212153902597432</v>
      </c>
      <c r="S3408" s="6">
        <f>C3408*(1+K3408/2)</f>
        <v>10.264681190496544</v>
      </c>
      <c r="T3408" s="11">
        <f t="shared" si="369"/>
        <v>3.535610423792499</v>
      </c>
      <c r="U3408" s="6">
        <f>U3407+(((T3407)^2+(T3408)^2)/2*(C3408-C3407))</f>
        <v>8.8984803405635979</v>
      </c>
      <c r="V3408" s="6"/>
      <c r="W3408" s="6">
        <f>C3408+U3408</f>
        <v>10.227752340563597</v>
      </c>
      <c r="X3408" s="6">
        <f>2*PI()*W3408/($F$1/1000*(1+$N$7^2/2))</f>
        <v>262.53370901658354</v>
      </c>
      <c r="Y3408" s="7">
        <f>Y3407+(T3408*COS(X3408)+T3407*COS(X3407))/2*(C3408-C3407)</f>
        <v>-1.492909582583354</v>
      </c>
      <c r="Z3408" s="7">
        <f>Z3407+(T3408*SIN(X3408)+T3407*SIN(X3407))/2*(C3408-C3407)</f>
        <v>-0.72584461278367496</v>
      </c>
      <c r="AA3408" s="19">
        <f t="shared" si="370"/>
        <v>1.6600088625294407</v>
      </c>
      <c r="AB3408" s="6">
        <f>AB3407+((H3408+H3407)*(C3408-C3407)/2)*$F$2*$F$10^2/(1+$F$10^2/2)</f>
        <v>-0.3579028951866875</v>
      </c>
    </row>
    <row r="3409" spans="1:28" x14ac:dyDescent="0.2">
      <c r="A3409" s="1">
        <v>-608</v>
      </c>
      <c r="B3409" s="6">
        <f t="shared" si="365"/>
        <v>-0.23833600000000002</v>
      </c>
      <c r="C3409" s="6">
        <f t="shared" ref="C3409:C3472" si="371">B3409+$C$2/2</f>
        <v>1.329664</v>
      </c>
      <c r="D3409" s="6"/>
      <c r="E3409" s="19">
        <f t="shared" si="366"/>
        <v>-9.0758399999999995</v>
      </c>
      <c r="F3409" s="19"/>
      <c r="H3409" s="13">
        <f>($F$5/$F$1+2*$F$6*$F$3/($F$1)^2)*(E3409*10^-3)</f>
        <v>1.2606199950000001E-3</v>
      </c>
      <c r="I3409" s="11">
        <f t="shared" si="367"/>
        <v>12.606199950000001</v>
      </c>
      <c r="J3409" s="45">
        <f>$F$10*(1+H3409)</f>
        <v>3.6666163904216935</v>
      </c>
      <c r="K3409" s="45">
        <f t="shared" si="368"/>
        <v>13.444075754509008</v>
      </c>
      <c r="L3409" s="6">
        <f>J3409*$F$2*510999/299792458*SIN($F$2*C3409)</f>
        <v>-0.39384328561681636</v>
      </c>
      <c r="M3409" s="46">
        <f>(L3409/$F$2)^2*10^6</f>
        <v>4.0233434892012623</v>
      </c>
      <c r="N3409" s="46">
        <f>($F$10*L3409/(J3409*$F$2))^2*10^6</f>
        <v>4.0132188237562367</v>
      </c>
      <c r="O3409" s="19">
        <f>O3408+(B3409-B3408)*(M3409+M3408)/2</f>
        <v>25.831958041260787</v>
      </c>
      <c r="P3409" s="19">
        <f>P3408+(B3409-B3408)*(M3409-N3409+M3408-N3408)/2</f>
        <v>-4.077818860486182E-2</v>
      </c>
      <c r="Q3409" s="7">
        <f>Q3408+10^6*(C3409-C3408)*(L3409+L3408)/2</f>
        <v>5889.8383802712196</v>
      </c>
      <c r="R3409" s="7">
        <f>R3408+(C3409-C3408)*(Q3409+Q3408)/2</f>
        <v>-24.876555409410862</v>
      </c>
      <c r="S3409" s="6">
        <f>C3409*(1+K3409/2)</f>
        <v>10.267715772021733</v>
      </c>
      <c r="T3409" s="11">
        <f t="shared" si="369"/>
        <v>3.4554453633847575</v>
      </c>
      <c r="U3409" s="6">
        <f>U3408+(((T3408)^2+(T3409)^2)/2*(C3409-C3408))</f>
        <v>8.9032707067343182</v>
      </c>
      <c r="V3409" s="6"/>
      <c r="W3409" s="6">
        <f>C3409+U3409</f>
        <v>10.232934706734317</v>
      </c>
      <c r="X3409" s="6">
        <f>2*PI()*W3409/($F$1/1000*(1+$N$7^2/2))</f>
        <v>262.66673392440077</v>
      </c>
      <c r="Y3409" s="7">
        <f>Y3408+(T3409*COS(X3409)+T3408*COS(X3408))/2*(C3409-C3408)</f>
        <v>-1.4925363835359162</v>
      </c>
      <c r="Z3409" s="7">
        <f>Z3408+(T3409*SIN(X3409)+T3408*SIN(X3408))/2*(C3409-C3408)</f>
        <v>-0.72715990979965928</v>
      </c>
      <c r="AA3409" s="19">
        <f t="shared" si="370"/>
        <v>1.6602488941716902</v>
      </c>
      <c r="AB3409" s="6">
        <f>AB3408+((H3409+H3408)*(C3409-C3408)/2)*$F$2*$F$10^2/(1+$F$10^2/2)</f>
        <v>-0.35773405162369587</v>
      </c>
    </row>
    <row r="3410" spans="1:28" x14ac:dyDescent="0.2">
      <c r="A3410" s="1">
        <v>-607</v>
      </c>
      <c r="B3410" s="6">
        <f t="shared" ref="B3410:B3473" si="372">A3410*$C$2/8000</f>
        <v>-0.23794400000000002</v>
      </c>
      <c r="C3410" s="6">
        <f t="shared" si="371"/>
        <v>1.3300560000000001</v>
      </c>
      <c r="D3410" s="6"/>
      <c r="E3410" s="19">
        <f t="shared" ref="E3410:E3473" si="373">$C$5*B3410^2+$C$6+$C$7</f>
        <v>-9.0788775000000008</v>
      </c>
      <c r="F3410" s="19"/>
      <c r="H3410" s="13">
        <f>($F$5/$F$1+2*$F$6*$F$3/($F$1)^2)*(E3410*10^-3)</f>
        <v>1.2610418990039063E-3</v>
      </c>
      <c r="I3410" s="11">
        <f t="shared" si="367"/>
        <v>12.610418990039063</v>
      </c>
      <c r="J3410" s="45">
        <f>$F$10*(1+H3410)</f>
        <v>3.6666179354341559</v>
      </c>
      <c r="K3410" s="45">
        <f t="shared" si="368"/>
        <v>13.444087084447432</v>
      </c>
      <c r="L3410" s="6">
        <f>J3410*$F$2*510999/299792458*SIN($F$2*C3410)</f>
        <v>-0.48204438452264192</v>
      </c>
      <c r="M3410" s="46">
        <f>(L3410/$F$2)^2*10^6</f>
        <v>6.0271815846829968</v>
      </c>
      <c r="N3410" s="46">
        <f>($F$10*L3410/(J3410*$F$2))^2*10^6</f>
        <v>6.0120092331451795</v>
      </c>
      <c r="O3410" s="19">
        <f>O3409+(B3410-B3409)*(M3410+M3409)/2</f>
        <v>25.833927944175269</v>
      </c>
      <c r="P3410" s="19">
        <f>P3409+(B3410-B3409)*(M3410-N3410+M3409-N3409)/2</f>
        <v>-4.0773230389533184E-2</v>
      </c>
      <c r="Q3410" s="7">
        <f>Q3409+10^6*(C3410-C3409)*(L3410+L3409)/2</f>
        <v>5718.1643969238112</v>
      </c>
      <c r="R3410" s="7">
        <f>R3409+(C3410-C3409)*(Q3410+Q3409)/2</f>
        <v>-22.60138686507965</v>
      </c>
      <c r="S3410" s="6">
        <f>C3410*(1+K3410/2)</f>
        <v>10.270750345595907</v>
      </c>
      <c r="T3410" s="11">
        <f t="shared" si="369"/>
        <v>3.3547278170835502</v>
      </c>
      <c r="U3410" s="6">
        <f>U3409+(((T3409)^2+(T3410)^2)/2*(C3410-C3409))</f>
        <v>8.9078167898059863</v>
      </c>
      <c r="V3410" s="6"/>
      <c r="W3410" s="6">
        <f>C3410+U3410</f>
        <v>10.237872789805987</v>
      </c>
      <c r="X3410" s="6">
        <f>2*PI()*W3410/($F$1/1000*(1+$N$7^2/2))</f>
        <v>262.79348838824285</v>
      </c>
      <c r="Y3410" s="7">
        <f>Y3409+(T3410*COS(X3410)+T3409*COS(X3409))/2*(C3410-C3409)</f>
        <v>-1.4920100536130596</v>
      </c>
      <c r="Z3410" s="7">
        <f>Z3409+(T3410*SIN(X3410)+T3409*SIN(X3409))/2*(C3410-C3409)</f>
        <v>-0.72838363624661362</v>
      </c>
      <c r="AA3410" s="19">
        <f t="shared" si="370"/>
        <v>1.6603122361876046</v>
      </c>
      <c r="AB3410" s="6">
        <f>AB3409+((H3410+H3409)*(C3410-C3409)/2)*$F$2*$F$10^2/(1+$F$10^2/2)</f>
        <v>-0.35756515149619</v>
      </c>
    </row>
    <row r="3411" spans="1:28" x14ac:dyDescent="0.2">
      <c r="A3411" s="1">
        <v>-606</v>
      </c>
      <c r="B3411" s="6">
        <f t="shared" si="372"/>
        <v>-0.23755200000000001</v>
      </c>
      <c r="C3411" s="6">
        <f t="shared" si="371"/>
        <v>1.3304480000000001</v>
      </c>
      <c r="D3411" s="6"/>
      <c r="E3411" s="19">
        <f t="shared" si="373"/>
        <v>-9.0819100000000006</v>
      </c>
      <c r="F3411" s="19"/>
      <c r="H3411" s="13">
        <f>($F$5/$F$1+2*$F$6*$F$3/($F$1)^2)*(E3411*10^-3)</f>
        <v>1.2614631085156251E-3</v>
      </c>
      <c r="I3411" s="11">
        <f t="shared" ref="I3411:I3474" si="374">H3411*10^4</f>
        <v>12.614631085156251</v>
      </c>
      <c r="J3411" s="45">
        <f>$F$10*(1+H3411)</f>
        <v>3.6666194779033878</v>
      </c>
      <c r="K3411" s="45">
        <f t="shared" ref="K3411:K3474" si="375">J3411^2</f>
        <v>13.444098395740513</v>
      </c>
      <c r="L3411" s="6">
        <f>J3411*$F$2*510999/299792458*SIN($F$2*C3411)</f>
        <v>-0.56739122389969854</v>
      </c>
      <c r="M3411" s="46">
        <f>(L3411/$F$2)^2*10^6</f>
        <v>8.3503647862778898</v>
      </c>
      <c r="N3411" s="46">
        <f>($F$10*L3411/(J3411*$F$2))^2*10^6</f>
        <v>8.3293372286291234</v>
      </c>
      <c r="O3411" s="19">
        <f>O3410+(B3411-B3410)*(M3411+M3410)/2</f>
        <v>25.836745943263978</v>
      </c>
      <c r="P3411" s="19">
        <f>P3410+(B3411-B3410)*(M3411-N3411+M3410-N3410)/2</f>
        <v>-4.0766135207332611E-2</v>
      </c>
      <c r="Q3411" s="7">
        <f>Q3410+10^6*(C3411-C3410)*(L3411+L3410)/2</f>
        <v>5512.4750176730595</v>
      </c>
      <c r="R3411" s="7">
        <f>R3410+(C3411-C3410)*(Q3411+Q3410)/2</f>
        <v>-20.400181539818956</v>
      </c>
      <c r="S3411" s="6">
        <f>C3411*(1+K3411/2)</f>
        <v>10.273784911208088</v>
      </c>
      <c r="T3411" s="11">
        <f t="shared" ref="T3411:T3474" si="376">299792458/510999*Q3411*10^-6</f>
        <v>3.2340541472914817</v>
      </c>
      <c r="U3411" s="6">
        <f>U3410+(((T3410)^2+(T3411)^2)/2*(C3411-C3410))</f>
        <v>8.9120725975770334</v>
      </c>
      <c r="V3411" s="6"/>
      <c r="W3411" s="6">
        <f>C3411+U3411</f>
        <v>10.242520597577034</v>
      </c>
      <c r="X3411" s="6">
        <f>2*PI()*W3411/($F$1/1000*(1+$N$7^2/2))</f>
        <v>262.91279184537581</v>
      </c>
      <c r="Y3411" s="7">
        <f>Y3410+(T3411*COS(X3411)+T3410*COS(X3410))/2*(C3411-C3410)</f>
        <v>-1.491359414114463</v>
      </c>
      <c r="Z3411" s="7">
        <f>Z3410+(T3411*SIN(X3411)+T3410*SIN(X3410))/2*(C3411-C3410)</f>
        <v>-0.72949649751723888</v>
      </c>
      <c r="AA3411" s="19">
        <f t="shared" ref="AA3411:AA3474" si="377">SQRT(Y3411^2+Z3411^2)</f>
        <v>1.6602162636107842</v>
      </c>
      <c r="AB3411" s="6">
        <f>AB3410+((H3411+H3410)*(C3411-C3410)/2)*$F$2*$F$10^2/(1+$F$10^2/2)</f>
        <v>-0.35739619489720381</v>
      </c>
    </row>
    <row r="3412" spans="1:28" x14ac:dyDescent="0.2">
      <c r="A3412" s="1">
        <v>-605</v>
      </c>
      <c r="B3412" s="6">
        <f t="shared" si="372"/>
        <v>-0.23716000000000001</v>
      </c>
      <c r="C3412" s="6">
        <f t="shared" si="371"/>
        <v>1.33084</v>
      </c>
      <c r="D3412" s="6"/>
      <c r="E3412" s="19">
        <f t="shared" si="373"/>
        <v>-9.0849375000000006</v>
      </c>
      <c r="F3412" s="19"/>
      <c r="H3412" s="13">
        <f>($F$5/$F$1+2*$F$6*$F$3/($F$1)^2)*(E3412*10^-3)</f>
        <v>1.2618836235351563E-3</v>
      </c>
      <c r="I3412" s="11">
        <f t="shared" si="374"/>
        <v>12.618836235351564</v>
      </c>
      <c r="J3412" s="45">
        <f>$F$10*(1+H3412)</f>
        <v>3.6666210178293892</v>
      </c>
      <c r="K3412" s="45">
        <f t="shared" si="375"/>
        <v>13.444109688388226</v>
      </c>
      <c r="L3412" s="6">
        <f>J3412*$F$2*510999/299792458*SIN($F$2*C3412)</f>
        <v>-0.64937843621222802</v>
      </c>
      <c r="M3412" s="46">
        <f>(L3412/$F$2)^2*10^6</f>
        <v>10.937950305581547</v>
      </c>
      <c r="N3412" s="46">
        <f>($F$10*L3412/(J3412*$F$2))^2*10^6</f>
        <v>10.910397628220222</v>
      </c>
      <c r="O3412" s="19">
        <f>O3411+(B3412-B3411)*(M3412+M3411)/2</f>
        <v>25.840526453021983</v>
      </c>
      <c r="P3412" s="19">
        <f>P3411+(B3412-B3411)*(M3412-N3412+M3411-N3411)/2</f>
        <v>-4.0756613481270632E-2</v>
      </c>
      <c r="Q3412" s="7">
        <f>Q3411+10^6*(C3412-C3411)*(L3412+L3411)/2</f>
        <v>5273.9881642911532</v>
      </c>
      <c r="R3412" s="7">
        <f>R3411+(C3412-C3411)*(Q3412+Q3411)/2</f>
        <v>-18.286034756154251</v>
      </c>
      <c r="S3412" s="6">
        <f>C3412*(1+K3412/2)</f>
        <v>10.276819468847293</v>
      </c>
      <c r="T3412" s="11">
        <f t="shared" si="376"/>
        <v>3.094138883316313</v>
      </c>
      <c r="U3412" s="6">
        <f>U3411+(((T3411)^2+(T3412)^2)/2*(C3412-C3411))</f>
        <v>8.9159990267017779</v>
      </c>
      <c r="V3412" s="6"/>
      <c r="W3412" s="6">
        <f>C3412+U3412</f>
        <v>10.246839026701778</v>
      </c>
      <c r="X3412" s="6">
        <f>2*PI()*W3412/($F$1/1000*(1+$N$7^2/2))</f>
        <v>263.02364056144688</v>
      </c>
      <c r="Y3412" s="7">
        <f>Y3411+(T3412*COS(X3412)+T3411*COS(X3411))/2*(C3412-C3411)</f>
        <v>-1.4906158636950921</v>
      </c>
      <c r="Z3412" s="7">
        <f>Z3411+(T3412*SIN(X3412)+T3411*SIN(X3411))/2*(C3412-C3411)</f>
        <v>-0.7304868622578381</v>
      </c>
      <c r="AA3412" s="19">
        <f t="shared" si="377"/>
        <v>1.6599839484256369</v>
      </c>
      <c r="AB3412" s="6">
        <f>AB3411+((H3412+H3411)*(C3412-C3411)/2)*$F$2*$F$10^2/(1+$F$10^2/2)</f>
        <v>-0.35722718191977093</v>
      </c>
    </row>
    <row r="3413" spans="1:28" x14ac:dyDescent="0.2">
      <c r="A3413" s="1">
        <v>-604</v>
      </c>
      <c r="B3413" s="6">
        <f t="shared" si="372"/>
        <v>-0.23676800000000001</v>
      </c>
      <c r="C3413" s="6">
        <f t="shared" si="371"/>
        <v>1.331232</v>
      </c>
      <c r="D3413" s="6"/>
      <c r="E3413" s="19">
        <f t="shared" si="373"/>
        <v>-9.0879600000000007</v>
      </c>
      <c r="F3413" s="19"/>
      <c r="H3413" s="13">
        <f>($F$5/$F$1+2*$F$6*$F$3/($F$1)^2)*(E3413*10^-3)</f>
        <v>1.2623034440625001E-3</v>
      </c>
      <c r="I3413" s="11">
        <f t="shared" si="374"/>
        <v>12.623034440625</v>
      </c>
      <c r="J3413" s="45">
        <f>$F$10*(1+H3413)</f>
        <v>3.6666225552121601</v>
      </c>
      <c r="K3413" s="45">
        <f t="shared" si="375"/>
        <v>13.444120962390549</v>
      </c>
      <c r="L3413" s="6">
        <f>J3413*$F$2*510999/299792458*SIN($F$2*C3413)</f>
        <v>-0.72752054689915324</v>
      </c>
      <c r="M3413" s="46">
        <f>(L3413/$F$2)^2*10^6</f>
        <v>13.728742096503678</v>
      </c>
      <c r="N3413" s="46">
        <f>($F$10*L3413/(J3413*$F$2))^2*10^6</f>
        <v>13.694147935905635</v>
      </c>
      <c r="O3413" s="19">
        <f>O3412+(B3413-B3412)*(M3413+M3412)/2</f>
        <v>25.845361124732793</v>
      </c>
      <c r="P3413" s="19">
        <f>P3412+(B3413-B3412)*(M3413-N3413+M3412-N3412)/2</f>
        <v>-4.0744432701030599E-2</v>
      </c>
      <c r="Q3413" s="7">
        <f>Q3412+10^6*(C3413-C3412)*(L3413+L3412)/2</f>
        <v>5004.1159636013581</v>
      </c>
      <c r="R3413" s="7">
        <f>R3412+(C3413-C3412)*(Q3413+Q3412)/2</f>
        <v>-16.271526347087587</v>
      </c>
      <c r="S3413" s="6">
        <f>C3413*(1+K3413/2)</f>
        <v>10.279854018502547</v>
      </c>
      <c r="T3413" s="11">
        <f t="shared" si="376"/>
        <v>2.9358104905197266</v>
      </c>
      <c r="U3413" s="6">
        <f>U3412+(((T3412)^2+(T3413)^2)/2*(C3413-C3412))</f>
        <v>8.9195647917202141</v>
      </c>
      <c r="V3413" s="6"/>
      <c r="W3413" s="6">
        <f>C3413+U3413</f>
        <v>10.250796791720214</v>
      </c>
      <c r="X3413" s="6">
        <f>2*PI()*W3413/($F$1/1000*(1+$N$7^2/2))</f>
        <v>263.1252314775258</v>
      </c>
      <c r="Y3413" s="7">
        <f>Y3412+(T3413*COS(X3413)+T3412*COS(X3412))/2*(C3413-C3412)</f>
        <v>-1.4898111946728856</v>
      </c>
      <c r="Z3413" s="7">
        <f>Z3412+(T3413*SIN(X3413)+T3412*SIN(X3412))/2*(C3413-C3412)</f>
        <v>-0.7313504166501642</v>
      </c>
      <c r="AA3413" s="19">
        <f t="shared" si="377"/>
        <v>1.6596417769226646</v>
      </c>
      <c r="AB3413" s="6">
        <f>AB3412+((H3413+H3412)*(C3413-C3412)/2)*$F$2*$F$10^2/(1+$F$10^2/2)</f>
        <v>-0.35705811265692511</v>
      </c>
    </row>
    <row r="3414" spans="1:28" x14ac:dyDescent="0.2">
      <c r="A3414" s="1">
        <v>-603</v>
      </c>
      <c r="B3414" s="6">
        <f t="shared" si="372"/>
        <v>-0.236376</v>
      </c>
      <c r="C3414" s="6">
        <f t="shared" si="371"/>
        <v>1.3316240000000001</v>
      </c>
      <c r="D3414" s="6"/>
      <c r="E3414" s="19">
        <f t="shared" si="373"/>
        <v>-9.0909774999999993</v>
      </c>
      <c r="F3414" s="19"/>
      <c r="H3414" s="13">
        <f>($F$5/$F$1+2*$F$6*$F$3/($F$1)^2)*(E3414*10^-3)</f>
        <v>1.2627225700976561E-3</v>
      </c>
      <c r="I3414" s="11">
        <f t="shared" si="374"/>
        <v>12.627225700976561</v>
      </c>
      <c r="J3414" s="45">
        <f>$F$10*(1+H3414)</f>
        <v>3.6666240900517009</v>
      </c>
      <c r="K3414" s="45">
        <f t="shared" si="375"/>
        <v>13.444132217747464</v>
      </c>
      <c r="L3414" s="6">
        <f>J3414*$F$2*510999/299792458*SIN($F$2*C3414)</f>
        <v>-0.80135484903785659</v>
      </c>
      <c r="M3414" s="46">
        <f>(L3414/$F$2)^2*10^6</f>
        <v>16.656738142962979</v>
      </c>
      <c r="N3414" s="46">
        <f>($F$10*L3414/(J3414*$F$2))^2*10^6</f>
        <v>16.614752006557261</v>
      </c>
      <c r="O3414" s="19">
        <f>O3413+(B3414-B3413)*(M3414+M3413)/2</f>
        <v>25.851316678859728</v>
      </c>
      <c r="P3414" s="19">
        <f>P3413+(B3414-B3413)*(M3414-N3414+M3413-N3413)/2</f>
        <v>-4.0729422962817861E-2</v>
      </c>
      <c r="Q3414" s="7">
        <f>Q3413+10^6*(C3414-C3413)*(L3414+L3413)/2</f>
        <v>4704.4563859975742</v>
      </c>
      <c r="R3414" s="7">
        <f>R3413+(C3414-C3413)*(Q3414+Q3413)/2</f>
        <v>-14.368646166565371</v>
      </c>
      <c r="S3414" s="6">
        <f>C3414*(1+K3414/2)</f>
        <v>10.282888560162876</v>
      </c>
      <c r="T3414" s="11">
        <f t="shared" si="376"/>
        <v>2.760006464811104</v>
      </c>
      <c r="U3414" s="6">
        <f>U3413+(((T3413)^2+(T3414)^2)/2*(C3414-C3413))</f>
        <v>8.9227471690289359</v>
      </c>
      <c r="V3414" s="6"/>
      <c r="W3414" s="6">
        <f>C3414+U3414</f>
        <v>10.254371169028936</v>
      </c>
      <c r="X3414" s="6">
        <f>2*PI()*W3414/($F$1/1000*(1+$N$7^2/2))</f>
        <v>263.21698130691516</v>
      </c>
      <c r="Y3414" s="7">
        <f>Y3413+(T3414*COS(X3414)+T3413*COS(X3413))/2*(C3414-C3413)</f>
        <v>-1.4889757929990937</v>
      </c>
      <c r="Z3414" s="7">
        <f>Z3413+(T3414*SIN(X3414)+T3413*SIN(X3413))/2*(C3414-C3413)</f>
        <v>-0.73208919273376794</v>
      </c>
      <c r="AA3414" s="19">
        <f t="shared" si="377"/>
        <v>1.6592177368431364</v>
      </c>
      <c r="AB3414" s="6">
        <f>AB3413+((H3414+H3413)*(C3414-C3413)/2)*$F$2*$F$10^2/(1+$F$10^2/2)</f>
        <v>-0.35688898720169998</v>
      </c>
    </row>
    <row r="3415" spans="1:28" x14ac:dyDescent="0.2">
      <c r="A3415" s="1">
        <v>-602</v>
      </c>
      <c r="B3415" s="6">
        <f t="shared" si="372"/>
        <v>-0.235984</v>
      </c>
      <c r="C3415" s="6">
        <f t="shared" si="371"/>
        <v>1.3320160000000001</v>
      </c>
      <c r="D3415" s="6"/>
      <c r="E3415" s="19">
        <f t="shared" si="373"/>
        <v>-9.0939899999999998</v>
      </c>
      <c r="F3415" s="19"/>
      <c r="H3415" s="13">
        <f>($F$5/$F$1+2*$F$6*$F$3/($F$1)^2)*(E3415*10^-3)</f>
        <v>1.2631410016406249E-3</v>
      </c>
      <c r="I3415" s="11">
        <f t="shared" si="374"/>
        <v>12.631410016406249</v>
      </c>
      <c r="J3415" s="45">
        <f>$F$10*(1+H3415)</f>
        <v>3.6666256223480111</v>
      </c>
      <c r="K3415" s="45">
        <f t="shared" si="375"/>
        <v>13.44414345445894</v>
      </c>
      <c r="L3415" s="6">
        <f>J3415*$F$2*510999/299792458*SIN($F$2*C3415)</f>
        <v>-0.87044414319568408</v>
      </c>
      <c r="M3415" s="46">
        <f>(L3415/$F$2)^2*10^6</f>
        <v>19.652691411121847</v>
      </c>
      <c r="N3415" s="46">
        <f>($F$10*L3415/(J3415*$F$2))^2*10^6</f>
        <v>19.603137081406221</v>
      </c>
      <c r="O3415" s="19">
        <f>O3414+(B3415-B3414)*(M3415+M3414)/2</f>
        <v>25.858433327052328</v>
      </c>
      <c r="P3415" s="19">
        <f>P3414+(B3415-B3414)*(M3415-N3415+M3414-N3414)/2</f>
        <v>-4.071148103145808E-2</v>
      </c>
      <c r="Q3415" s="7">
        <f>Q3414+10^6*(C3415-C3414)*(L3415+L3414)/2</f>
        <v>4376.7837835198434</v>
      </c>
      <c r="R3415" s="7">
        <f>R3414+(C3415-C3414)*(Q3415+Q3414)/2</f>
        <v>-12.588723093340194</v>
      </c>
      <c r="S3415" s="6">
        <f>C3415*(1+K3415/2)</f>
        <v>10.28592309381729</v>
      </c>
      <c r="T3415" s="11">
        <f t="shared" si="376"/>
        <v>2.5677677815337288</v>
      </c>
      <c r="U3415" s="6">
        <f>U3414+(((T3414)^2+(T3415)^2)/2*(C3415-C3414))</f>
        <v>8.92553253817381</v>
      </c>
      <c r="V3415" s="6"/>
      <c r="W3415" s="6">
        <f>C3415+U3415</f>
        <v>10.257548538173809</v>
      </c>
      <c r="X3415" s="6">
        <f>2*PI()*W3415/($F$1/1000*(1+$N$7^2/2))</f>
        <v>263.29854042946158</v>
      </c>
      <c r="Y3415" s="7">
        <f>Y3414+(T3415*COS(X3415)+T3414*COS(X3414))/2*(C3415-C3414)</f>
        <v>-1.4881373462607643</v>
      </c>
      <c r="Z3415" s="7">
        <f>Z3414+(T3415*SIN(X3415)+T3414*SIN(X3414))/2*(C3415-C3414)</f>
        <v>-0.73271019359169354</v>
      </c>
      <c r="AA3415" s="19">
        <f t="shared" si="377"/>
        <v>1.6587395784538352</v>
      </c>
      <c r="AB3415" s="6">
        <f>AB3414+((H3415+H3414)*(C3415-C3414)/2)*$F$2*$F$10^2/(1+$F$10^2/2)</f>
        <v>-0.35671980564712946</v>
      </c>
    </row>
    <row r="3416" spans="1:28" x14ac:dyDescent="0.2">
      <c r="A3416" s="1">
        <v>-601</v>
      </c>
      <c r="B3416" s="6">
        <f t="shared" si="372"/>
        <v>-0.23559200000000002</v>
      </c>
      <c r="C3416" s="6">
        <f t="shared" si="371"/>
        <v>1.332408</v>
      </c>
      <c r="D3416" s="6"/>
      <c r="E3416" s="19">
        <f t="shared" si="373"/>
        <v>-9.0969975000000005</v>
      </c>
      <c r="F3416" s="19"/>
      <c r="H3416" s="13">
        <f>($F$5/$F$1+2*$F$6*$F$3/($F$1)^2)*(E3416*10^-3)</f>
        <v>1.2635587386914063E-3</v>
      </c>
      <c r="I3416" s="11">
        <f t="shared" si="374"/>
        <v>12.635587386914063</v>
      </c>
      <c r="J3416" s="45">
        <f>$F$10*(1+H3416)</f>
        <v>3.6666271521010909</v>
      </c>
      <c r="K3416" s="45">
        <f t="shared" si="375"/>
        <v>13.444154672524956</v>
      </c>
      <c r="L3416" s="6">
        <f>J3416*$F$2*510999/299792458*SIN($F$2*C3416)</f>
        <v>-0.93437932624641751</v>
      </c>
      <c r="M3416" s="46">
        <f>(L3416/$F$2)^2*10^6</f>
        <v>22.645747549558138</v>
      </c>
      <c r="N3416" s="46">
        <f>($F$10*L3416/(J3416*$F$2))^2*10^6</f>
        <v>22.588627369975214</v>
      </c>
      <c r="O3416" s="19">
        <f>O3415+(B3416-B3415)*(M3416+M3415)/2</f>
        <v>25.86672382108862</v>
      </c>
      <c r="P3416" s="19">
        <f>P3415+(B3416-B3415)*(M3416-N3416+M3415-N3415)/2</f>
        <v>-4.0690572827635565E-2</v>
      </c>
      <c r="Q3416" s="7">
        <f>Q3415+10^6*(C3416-C3415)*(L3416+L3415)/2</f>
        <v>4023.0383835092384</v>
      </c>
      <c r="R3416" s="7">
        <f>R3415+(C3416-C3415)*(Q3416+Q3415)/2</f>
        <v>-10.942357948602712</v>
      </c>
      <c r="S3416" s="6">
        <f>C3416*(1+K3416/2)</f>
        <v>10.288957619454816</v>
      </c>
      <c r="T3416" s="11">
        <f t="shared" si="376"/>
        <v>2.3602327316111795</v>
      </c>
      <c r="U3416" s="6">
        <f>U3415+(((T3415)^2+(T3416)^2)/2*(C3416-C3415))</f>
        <v>8.9279167076395503</v>
      </c>
      <c r="V3416" s="6"/>
      <c r="W3416" s="6">
        <f>C3416+U3416</f>
        <v>10.260324707639551</v>
      </c>
      <c r="X3416" s="6">
        <f>2*PI()*W3416/($F$1/1000*(1+$N$7^2/2))</f>
        <v>263.36980125416977</v>
      </c>
      <c r="Y3416" s="7">
        <f>Y3415+(T3416*COS(X3416)+T3415*COS(X3415))/2*(C3416-C3415)</f>
        <v>-1.487320082412211</v>
      </c>
      <c r="Z3416" s="7">
        <f>Z3415+(T3416*SIN(X3416)+T3415*SIN(X3415))/2*(C3416-C3415)</f>
        <v>-0.73322384506288329</v>
      </c>
      <c r="AA3416" s="19">
        <f t="shared" si="377"/>
        <v>1.6582334680362307</v>
      </c>
      <c r="AB3416" s="6">
        <f>AB3415+((H3416+H3415)*(C3416-C3415)/2)*$F$2*$F$10^2/(1+$F$10^2/2)</f>
        <v>-0.35655056808624724</v>
      </c>
    </row>
    <row r="3417" spans="1:28" x14ac:dyDescent="0.2">
      <c r="A3417" s="1">
        <v>-600</v>
      </c>
      <c r="B3417" s="6">
        <f t="shared" si="372"/>
        <v>-0.23520000000000002</v>
      </c>
      <c r="C3417" s="6">
        <f t="shared" si="371"/>
        <v>1.3328</v>
      </c>
      <c r="D3417" s="6"/>
      <c r="E3417" s="19">
        <f t="shared" si="373"/>
        <v>-9.1</v>
      </c>
      <c r="F3417" s="19"/>
      <c r="H3417" s="13">
        <f>($F$5/$F$1+2*$F$6*$F$3/($F$1)^2)*(E3417*10^-3)</f>
        <v>1.2639757812500001E-3</v>
      </c>
      <c r="I3417" s="11">
        <f t="shared" si="374"/>
        <v>12.639757812500001</v>
      </c>
      <c r="J3417" s="45">
        <f>$F$10*(1+H3417)</f>
        <v>3.6666286793109411</v>
      </c>
      <c r="K3417" s="45">
        <f t="shared" si="375"/>
        <v>13.444165871945495</v>
      </c>
      <c r="L3417" s="6">
        <f>J3417*$F$2*510999/299792458*SIN($F$2*C3417)</f>
        <v>-0.9927818138212896</v>
      </c>
      <c r="M3417" s="46">
        <f>(L3417/$F$2)^2*10^6</f>
        <v>25.565120605527884</v>
      </c>
      <c r="N3417" s="46">
        <f>($F$10*L3417/(J3417*$F$2))^2*10^6</f>
        <v>25.500615543948648</v>
      </c>
      <c r="O3417" s="19">
        <f>O3416+(B3417-B3416)*(M3417+M3416)/2</f>
        <v>25.876173151247016</v>
      </c>
      <c r="P3417" s="19">
        <f>P3416+(B3417-B3416)*(M3417-N3417+M3416-N3416)/2</f>
        <v>-4.0666734280367781E-2</v>
      </c>
      <c r="Q3417" s="7">
        <f>Q3416+10^6*(C3417-C3416)*(L3417+L3416)/2</f>
        <v>3645.3148000560182</v>
      </c>
      <c r="R3417" s="7">
        <f>R3416+(C3417-C3416)*(Q3417+Q3416)/2</f>
        <v>-9.4393607246241213</v>
      </c>
      <c r="S3417" s="6">
        <f>C3417*(1+K3417/2)</f>
        <v>10.291992137064478</v>
      </c>
      <c r="T3417" s="11">
        <f t="shared" si="376"/>
        <v>2.1386301814535296</v>
      </c>
      <c r="U3417" s="6">
        <f>U3416+(((T3416)^2+(T3417)^2)/2*(C3417-C3416))</f>
        <v>8.9299050174092276</v>
      </c>
      <c r="V3417" s="6"/>
      <c r="W3417" s="6">
        <f>C3417+U3417</f>
        <v>10.262705017409228</v>
      </c>
      <c r="X3417" s="6">
        <f>2*PI()*W3417/($F$1/1000*(1+$N$7^2/2))</f>
        <v>263.43090085177766</v>
      </c>
      <c r="Y3417" s="7">
        <f>Y3416+(T3417*COS(X3417)+T3416*COS(X3416))/2*(C3417-C3416)</f>
        <v>-1.4865444809835675</v>
      </c>
      <c r="Z3417" s="7">
        <f>Z3416+(T3417*SIN(X3417)+T3416*SIN(X3416))/2*(C3417-C3416)</f>
        <v>-0.73364247336631661</v>
      </c>
      <c r="AA3417" s="19">
        <f t="shared" si="377"/>
        <v>1.6577230687511562</v>
      </c>
      <c r="AB3417" s="6">
        <f>AB3416+((H3417+H3416)*(C3417-C3416)/2)*$F$2*$F$10^2/(1+$F$10^2/2)</f>
        <v>-0.35638127461208702</v>
      </c>
    </row>
    <row r="3418" spans="1:28" x14ac:dyDescent="0.2">
      <c r="A3418" s="1">
        <v>-599</v>
      </c>
      <c r="B3418" s="6">
        <f t="shared" si="372"/>
        <v>-0.23480800000000002</v>
      </c>
      <c r="C3418" s="6">
        <f t="shared" si="371"/>
        <v>1.3331919999999999</v>
      </c>
      <c r="D3418" s="6"/>
      <c r="E3418" s="19">
        <f t="shared" si="373"/>
        <v>-9.1029975000000007</v>
      </c>
      <c r="F3418" s="19"/>
      <c r="H3418" s="13">
        <f>($F$5/$F$1+2*$F$6*$F$3/($F$1)^2)*(E3418*10^-3)</f>
        <v>1.2643921293164064E-3</v>
      </c>
      <c r="I3418" s="11">
        <f t="shared" si="374"/>
        <v>12.643921293164064</v>
      </c>
      <c r="J3418" s="45">
        <f>$F$10*(1+H3418)</f>
        <v>3.6666302039775607</v>
      </c>
      <c r="K3418" s="45">
        <f t="shared" si="375"/>
        <v>13.444177052720528</v>
      </c>
      <c r="L3418" s="6">
        <f>J3418*$F$2*510999/299792458*SIN($F$2*C3418)</f>
        <v>-1.0453057820511371</v>
      </c>
      <c r="M3418" s="46">
        <f>(L3418/$F$2)^2*10^6</f>
        <v>28.341767126395435</v>
      </c>
      <c r="N3418" s="46">
        <f>($F$10*L3418/(J3418*$F$2))^2*10^6</f>
        <v>28.27023261191226</v>
      </c>
      <c r="O3418" s="19">
        <f>O3417+(B3418-B3417)*(M3418+M3417)/2</f>
        <v>25.886738901242474</v>
      </c>
      <c r="P3418" s="19">
        <f>P3417+(B3418-B3417)*(M3418-N3418+M3417-N3417)/2</f>
        <v>-4.0640070523459547E-2</v>
      </c>
      <c r="Q3418" s="7">
        <f>Q3417+10^6*(C3418-C3417)*(L3418+L3417)/2</f>
        <v>3245.8496312650755</v>
      </c>
      <c r="R3418" s="7">
        <f>R3417+(C3418-C3417)*(Q3418+Q3417)/2</f>
        <v>-8.0886924960853666</v>
      </c>
      <c r="S3418" s="6">
        <f>C3418*(1+K3418/2)</f>
        <v>10.295026646635293</v>
      </c>
      <c r="T3418" s="11">
        <f t="shared" si="376"/>
        <v>1.9042722965315992</v>
      </c>
      <c r="U3418" s="6">
        <f>U3417+(((T3417)^2+(T3418)^2)/2*(C3418-C3417))</f>
        <v>8.9315122158475706</v>
      </c>
      <c r="V3418" s="6"/>
      <c r="W3418" s="6">
        <f>C3418+U3418</f>
        <v>10.264704215847571</v>
      </c>
      <c r="X3418" s="6">
        <f>2*PI()*W3418/($F$1/1000*(1+$N$7^2/2))</f>
        <v>263.48221779450387</v>
      </c>
      <c r="Y3418" s="7">
        <f>Y3417+(T3418*COS(X3418)+T3417*COS(X3417))/2*(C3418-C3417)</f>
        <v>-1.4858273486864768</v>
      </c>
      <c r="Z3418" s="7">
        <f>Z3417+(T3418*SIN(X3418)+T3417*SIN(X3417))/2*(C3418-C3417)</f>
        <v>-0.73397895694664994</v>
      </c>
      <c r="AA3418" s="19">
        <f t="shared" si="377"/>
        <v>1.6572290183753051</v>
      </c>
      <c r="AB3418" s="6">
        <f>AB3417+((H3418+H3417)*(C3418-C3417)/2)*$F$2*$F$10^2/(1+$F$10^2/2)</f>
        <v>-0.35621192531768259</v>
      </c>
    </row>
    <row r="3419" spans="1:28" x14ac:dyDescent="0.2">
      <c r="A3419" s="1">
        <v>-598</v>
      </c>
      <c r="B3419" s="6">
        <f t="shared" si="372"/>
        <v>-0.23441599999999999</v>
      </c>
      <c r="C3419" s="6">
        <f t="shared" si="371"/>
        <v>1.3335840000000001</v>
      </c>
      <c r="D3419" s="6"/>
      <c r="E3419" s="19">
        <f t="shared" si="373"/>
        <v>-9.1059900000000003</v>
      </c>
      <c r="F3419" s="19"/>
      <c r="H3419" s="13">
        <f>($F$5/$F$1+2*$F$6*$F$3/($F$1)^2)*(E3419*10^-3)</f>
        <v>1.2648077828906251E-3</v>
      </c>
      <c r="I3419" s="11">
        <f t="shared" si="374"/>
        <v>12.648077828906251</v>
      </c>
      <c r="J3419" s="45">
        <f>$F$10*(1+H3419)</f>
        <v>3.6666317261009493</v>
      </c>
      <c r="K3419" s="45">
        <f t="shared" si="375"/>
        <v>13.444188214850028</v>
      </c>
      <c r="L3419" s="6">
        <f>J3419*$F$2*510999/299792458*SIN($F$2*C3419)</f>
        <v>-1.0916402153251741</v>
      </c>
      <c r="M3419" s="46">
        <f>(L3419/$F$2)^2*10^6</f>
        <v>30.910019053389544</v>
      </c>
      <c r="N3419" s="46">
        <f>($F$10*L3419/(J3419*$F$2))^2*10^6</f>
        <v>30.831976682143427</v>
      </c>
      <c r="O3419" s="19">
        <f>O3418+(B3419-B3418)*(M3419+M3418)/2</f>
        <v>25.898352251333712</v>
      </c>
      <c r="P3419" s="19">
        <f>P3418+(B3419-B3418)*(M3419-N3419+M3418-N3418)/2</f>
        <v>-4.0610753453856605E-2</v>
      </c>
      <c r="Q3419" s="7">
        <f>Q3418+10^6*(C3419-C3418)*(L3419+L3418)/2</f>
        <v>2827.0082157791367</v>
      </c>
      <c r="R3419" s="7">
        <f>R3418+(C3419-C3418)*(Q3419+Q3418)/2</f>
        <v>-6.898412358064185</v>
      </c>
      <c r="S3419" s="6">
        <f>C3419*(1+K3419/2)</f>
        <v>10.298061148156281</v>
      </c>
      <c r="T3419" s="11">
        <f t="shared" si="376"/>
        <v>1.6585467717052709</v>
      </c>
      <c r="U3419" s="6">
        <f>U3418+(((T3418)^2+(T3419)^2)/2*(C3419-C3418))</f>
        <v>8.9327621138007327</v>
      </c>
      <c r="V3419" s="6"/>
      <c r="W3419" s="6">
        <f>C3419+U3419</f>
        <v>10.266346113800733</v>
      </c>
      <c r="X3419" s="6">
        <f>2*PI()*W3419/($F$1/1000*(1+$N$7^2/2))</f>
        <v>263.52436327721762</v>
      </c>
      <c r="Y3419" s="7">
        <f>Y3418+(T3419*COS(X3419)+T3418*COS(X3418))/2*(C3419-C3418)</f>
        <v>-1.4851821335506448</v>
      </c>
      <c r="Z3419" s="7">
        <f>Z3418+(T3419*SIN(X3419)+T3418*SIN(X3418))/2*(C3419-C3418)</f>
        <v>-0.73424564468255649</v>
      </c>
      <c r="AA3419" s="19">
        <f t="shared" si="377"/>
        <v>1.6567687335754946</v>
      </c>
      <c r="AB3419" s="6">
        <f>AB3418+((H3419+H3418)*(C3419-C3418)/2)*$F$2*$F$10^2/(1+$F$10^2/2)</f>
        <v>-0.35604252029606753</v>
      </c>
    </row>
    <row r="3420" spans="1:28" x14ac:dyDescent="0.2">
      <c r="A3420" s="1">
        <v>-597</v>
      </c>
      <c r="B3420" s="6">
        <f t="shared" si="372"/>
        <v>-0.23402400000000001</v>
      </c>
      <c r="C3420" s="6">
        <f t="shared" si="371"/>
        <v>1.3339760000000001</v>
      </c>
      <c r="D3420" s="6"/>
      <c r="E3420" s="19">
        <f t="shared" si="373"/>
        <v>-9.1089774999999999</v>
      </c>
      <c r="F3420" s="19"/>
      <c r="H3420" s="13">
        <f>($F$5/$F$1+2*$F$6*$F$3/($F$1)^2)*(E3420*10^-3)</f>
        <v>1.2652227419726564E-3</v>
      </c>
      <c r="I3420" s="11">
        <f t="shared" si="374"/>
        <v>12.652227419726565</v>
      </c>
      <c r="J3420" s="45">
        <f>$F$10*(1+H3420)</f>
        <v>3.6666332456811075</v>
      </c>
      <c r="K3420" s="45">
        <f t="shared" si="375"/>
        <v>13.444199358333973</v>
      </c>
      <c r="L3420" s="6">
        <f>J3420*$F$2*510999/299792458*SIN($F$2*C3420)</f>
        <v>-1.1315107479406565</v>
      </c>
      <c r="M3420" s="46">
        <f>(L3420/$F$2)^2*10^6</f>
        <v>33.209136789348996</v>
      </c>
      <c r="N3420" s="46">
        <f>($F$10*L3420/(J3420*$F$2))^2*10^6</f>
        <v>33.12526209293992</v>
      </c>
      <c r="O3420" s="19">
        <f>O3419+(B3420-B3419)*(M3420+M3419)/2</f>
        <v>25.910919605878888</v>
      </c>
      <c r="P3420" s="19">
        <f>P3419+(B3420-B3419)*(M3420-N3420+M3419-N3419)/2</f>
        <v>-4.0579017708596191E-2</v>
      </c>
      <c r="Q3420" s="7">
        <f>Q3419+10^6*(C3420-C3419)*(L3420+L3419)/2</f>
        <v>2391.2706269790915</v>
      </c>
      <c r="R3420" s="7">
        <f>R3419+(C3420-C3419)*(Q3420+Q3419)/2</f>
        <v>-5.8756297048837078</v>
      </c>
      <c r="S3420" s="6">
        <f>C3420*(1+K3420/2)</f>
        <v>10.301095641616461</v>
      </c>
      <c r="T3420" s="11">
        <f t="shared" si="376"/>
        <v>1.4029086143128713</v>
      </c>
      <c r="U3420" s="6">
        <f>U3419+(((T3419)^2+(T3420)^2)/2*(C3420-C3419))</f>
        <v>8.9336870240756454</v>
      </c>
      <c r="V3420" s="6"/>
      <c r="W3420" s="6">
        <f>C3420+U3420</f>
        <v>10.267663024075645</v>
      </c>
      <c r="X3420" s="6">
        <f>2*PI()*W3420/($F$1/1000*(1+$N$7^2/2))</f>
        <v>263.5581667295699</v>
      </c>
      <c r="Y3420" s="7">
        <f>Y3419+(T3420*COS(X3420)+T3419*COS(X3419))/2*(C3420-C3419)</f>
        <v>-1.484619360075397</v>
      </c>
      <c r="Z3420" s="7">
        <f>Z3419+(T3420*SIN(X3420)+T3419*SIN(X3419))/2*(C3420-C3419)</f>
        <v>-0.73445358264248417</v>
      </c>
      <c r="AA3420" s="19">
        <f t="shared" si="377"/>
        <v>1.6563564560103183</v>
      </c>
      <c r="AB3420" s="6">
        <f>AB3419+((H3420+H3419)*(C3420-C3419)/2)*$F$2*$F$10^2/(1+$F$10^2/2)</f>
        <v>-0.35587305964027582</v>
      </c>
    </row>
    <row r="3421" spans="1:28" x14ac:dyDescent="0.2">
      <c r="A3421" s="1">
        <v>-596</v>
      </c>
      <c r="B3421" s="6">
        <f t="shared" si="372"/>
        <v>-0.23363200000000001</v>
      </c>
      <c r="C3421" s="6">
        <f t="shared" si="371"/>
        <v>1.334368</v>
      </c>
      <c r="D3421" s="6"/>
      <c r="E3421" s="19">
        <f t="shared" si="373"/>
        <v>-9.1119599999999998</v>
      </c>
      <c r="F3421" s="19"/>
      <c r="H3421" s="13">
        <f>($F$5/$F$1+2*$F$6*$F$3/($F$1)^2)*(E3421*10^-3)</f>
        <v>1.2656370065625001E-3</v>
      </c>
      <c r="I3421" s="11">
        <f t="shared" si="374"/>
        <v>12.656370065625001</v>
      </c>
      <c r="J3421" s="45">
        <f>$F$10*(1+H3421)</f>
        <v>3.6666347627180351</v>
      </c>
      <c r="K3421" s="45">
        <f t="shared" si="375"/>
        <v>13.444210483172341</v>
      </c>
      <c r="L3421" s="6">
        <f>J3421*$F$2*510999/299792458*SIN($F$2*C3421)</f>
        <v>-1.1646812887387774</v>
      </c>
      <c r="M3421" s="46">
        <f>(L3421/$F$2)^2*10^6</f>
        <v>35.184745709995781</v>
      </c>
      <c r="N3421" s="46">
        <f>($F$10*L3421/(J3421*$F$2))^2*10^6</f>
        <v>35.095852273331978</v>
      </c>
      <c r="O3421" s="19">
        <f>O3420+(B3421-B3420)*(M3421+M3420)/2</f>
        <v>25.924324806848759</v>
      </c>
      <c r="P3421" s="19">
        <f>P3420+(B3421-B3420)*(M3421-N3421+M3420-N3420)/2</f>
        <v>-4.0545155154513908E-2</v>
      </c>
      <c r="Q3421" s="7">
        <f>Q3420+10^6*(C3421-C3420)*(L3421+L3420)/2</f>
        <v>1941.2169877899821</v>
      </c>
      <c r="R3421" s="7">
        <f>R3420+(C3421-C3420)*(Q3421+Q3420)/2</f>
        <v>-5.0264621323890823</v>
      </c>
      <c r="S3421" s="6">
        <f>C3421*(1+K3421/2)</f>
        <v>10.304130127004855</v>
      </c>
      <c r="T3421" s="11">
        <f t="shared" si="376"/>
        <v>1.1388715286740576</v>
      </c>
      <c r="U3421" s="6">
        <f>U3420+(((T3420)^2+(T3421)^2)/2*(C3421-C3420))</f>
        <v>8.9343269995396764</v>
      </c>
      <c r="V3421" s="6"/>
      <c r="W3421" s="6">
        <f>C3421+U3421</f>
        <v>10.268694999539676</v>
      </c>
      <c r="X3421" s="6">
        <f>2*PI()*W3421/($F$1/1000*(1+$N$7^2/2))</f>
        <v>263.58465625895667</v>
      </c>
      <c r="Y3421" s="7">
        <f>Y3420+(T3421*COS(X3421)+T3420*COS(X3420))/2*(C3421-C3420)</f>
        <v>-1.4841470930759482</v>
      </c>
      <c r="Z3421" s="7">
        <f>Z3420+(T3421*SIN(X3421)+T3420*SIN(X3420))/2*(C3421-C3420)</f>
        <v>-0.73461205346892788</v>
      </c>
      <c r="AA3421" s="19">
        <f t="shared" si="377"/>
        <v>1.6560034610433705</v>
      </c>
      <c r="AB3421" s="6">
        <f>AB3420+((H3421+H3420)*(C3421-C3420)/2)*$F$2*$F$10^2/(1+$F$10^2/2)</f>
        <v>-0.3557035434433411</v>
      </c>
    </row>
    <row r="3422" spans="1:28" x14ac:dyDescent="0.2">
      <c r="A3422" s="1">
        <v>-595</v>
      </c>
      <c r="B3422" s="6">
        <f t="shared" si="372"/>
        <v>-0.23324</v>
      </c>
      <c r="C3422" s="6">
        <f t="shared" si="371"/>
        <v>1.3347600000000002</v>
      </c>
      <c r="D3422" s="6"/>
      <c r="E3422" s="19">
        <f t="shared" si="373"/>
        <v>-9.1149374999999999</v>
      </c>
      <c r="F3422" s="19"/>
      <c r="H3422" s="13">
        <f>($F$5/$F$1+2*$F$6*$F$3/($F$1)^2)*(E3422*10^-3)</f>
        <v>1.2660505766601562E-3</v>
      </c>
      <c r="I3422" s="11">
        <f t="shared" si="374"/>
        <v>12.660505766601561</v>
      </c>
      <c r="J3422" s="45">
        <f>$F$10*(1+H3422)</f>
        <v>3.6666362772117331</v>
      </c>
      <c r="K3422" s="45">
        <f t="shared" si="375"/>
        <v>13.444221589365117</v>
      </c>
      <c r="L3422" s="6">
        <f>J3422*$F$2*510999/299792458*SIN($F$2*C3422)</f>
        <v>-1.1909554191059477</v>
      </c>
      <c r="M3422" s="46">
        <f>(L3422/$F$2)^2*10^6</f>
        <v>36.790122144730063</v>
      </c>
      <c r="N3422" s="46">
        <f>($F$10*L3422/(J3422*$F$2))^2*10^6</f>
        <v>36.697142446752309</v>
      </c>
      <c r="O3422" s="19">
        <f>O3421+(B3422-B3421)*(M3422+M3421)/2</f>
        <v>25.938431880948286</v>
      </c>
      <c r="P3422" s="19">
        <f>P3421+(B3422-B3421)*(M3422-N3422+M3421-N3421)/2</f>
        <v>-4.0509508020124166E-2</v>
      </c>
      <c r="Q3422" s="7">
        <f>Q3421+10^6*(C3422-C3421)*(L3422+L3421)/2</f>
        <v>1479.5121930522159</v>
      </c>
      <c r="R3422" s="7">
        <f>R3421+(C3422-C3421)*(Q3422+Q3421)/2</f>
        <v>-4.3559992129437211</v>
      </c>
      <c r="S3422" s="6">
        <f>C3422*(1+K3422/2)</f>
        <v>10.307164604310493</v>
      </c>
      <c r="T3422" s="11">
        <f t="shared" si="376"/>
        <v>0.86799895302357599</v>
      </c>
      <c r="U3422" s="6">
        <f>U3421+(((T3421)^2+(T3422)^2)/2*(C3422-C3421))</f>
        <v>8.9347288878457665</v>
      </c>
      <c r="V3422" s="6"/>
      <c r="W3422" s="6">
        <f>C3422+U3422</f>
        <v>10.269488887845768</v>
      </c>
      <c r="X3422" s="6">
        <f>2*PI()*W3422/($F$1/1000*(1+$N$7^2/2))</f>
        <v>263.60503438648686</v>
      </c>
      <c r="Y3422" s="7">
        <f>Y3421+(T3422*COS(X3422)+T3421*COS(X3421))/2*(C3422-C3421)</f>
        <v>-1.4837713702380497</v>
      </c>
      <c r="Z3422" s="7">
        <f>Z3421+(T3422*SIN(X3422)+T3421*SIN(X3421))/2*(C3422-C3421)</f>
        <v>-0.73472840697592534</v>
      </c>
      <c r="AA3422" s="19">
        <f t="shared" si="377"/>
        <v>1.6557183671009634</v>
      </c>
      <c r="AB3422" s="6">
        <f>AB3421+((H3422+H3421)*(C3422-C3421)/2)*$F$2*$F$10^2/(1+$F$10^2/2)</f>
        <v>-0.35553397179829699</v>
      </c>
    </row>
    <row r="3423" spans="1:28" x14ac:dyDescent="0.2">
      <c r="A3423" s="1">
        <v>-594</v>
      </c>
      <c r="B3423" s="6">
        <f t="shared" si="372"/>
        <v>-0.232848</v>
      </c>
      <c r="C3423" s="6">
        <f t="shared" si="371"/>
        <v>1.3351520000000001</v>
      </c>
      <c r="D3423" s="6"/>
      <c r="E3423" s="19">
        <f t="shared" si="373"/>
        <v>-9.1179100000000002</v>
      </c>
      <c r="F3423" s="19"/>
      <c r="H3423" s="13">
        <f>($F$5/$F$1+2*$F$6*$F$3/($F$1)^2)*(E3423*10^-3)</f>
        <v>1.2664634522656249E-3</v>
      </c>
      <c r="I3423" s="11">
        <f t="shared" si="374"/>
        <v>12.664634522656248</v>
      </c>
      <c r="J3423" s="45">
        <f>$F$10*(1+H3423)</f>
        <v>3.6666377891622002</v>
      </c>
      <c r="K3423" s="45">
        <f t="shared" si="375"/>
        <v>13.444232676912268</v>
      </c>
      <c r="L3423" s="6">
        <f>J3423*$F$2*510999/299792458*SIN($F$2*C3423)</f>
        <v>-1.2101775560627939</v>
      </c>
      <c r="M3423" s="46">
        <f>(L3423/$F$2)^2*10^6</f>
        <v>37.987298413028199</v>
      </c>
      <c r="N3423" s="46">
        <f>($F$10*L3423/(J3423*$F$2))^2*10^6</f>
        <v>37.891261841543773</v>
      </c>
      <c r="O3423" s="19">
        <f>O3422+(B3423-B3422)*(M3423+M3422)/2</f>
        <v>25.953088255377608</v>
      </c>
      <c r="P3423" s="19">
        <f>P3422+(B3423-B3422)*(M3423-N3423+M3422-N3422)/2</f>
        <v>-4.0472460831309578E-2</v>
      </c>
      <c r="Q3423" s="7">
        <f>Q3422+10^6*(C3423-C3422)*(L3423+L3422)/2</f>
        <v>1008.890129919205</v>
      </c>
      <c r="R3423" s="7">
        <f>R3422+(C3423-C3422)*(Q3423+Q3422)/2</f>
        <v>-3.8682723576413873</v>
      </c>
      <c r="S3423" s="6">
        <f>C3423*(1+K3423/2)</f>
        <v>10.310199073522385</v>
      </c>
      <c r="T3423" s="11">
        <f t="shared" si="376"/>
        <v>0.59189480194759247</v>
      </c>
      <c r="U3423" s="6">
        <f>U3422+(((T3422)^2+(T3423)^2)/2*(C3423-C3422))</f>
        <v>8.9349452251270147</v>
      </c>
      <c r="V3423" s="6"/>
      <c r="W3423" s="6">
        <f>C3423+U3423</f>
        <v>10.270097225127016</v>
      </c>
      <c r="X3423" s="6">
        <f>2*PI()*W3423/($F$1/1000*(1+$N$7^2/2))</f>
        <v>263.62064964949496</v>
      </c>
      <c r="Y3423" s="7">
        <f>Y3422+(T3423*COS(X3423)+T3422*COS(X3422))/2*(C3423-C3422)</f>
        <v>-1.4834965746763693</v>
      </c>
      <c r="Z3423" s="7">
        <f>Z3422+(T3423*SIN(X3423)+T3422*SIN(X3422))/2*(C3423-C3422)</f>
        <v>-0.7348081453911619</v>
      </c>
      <c r="AA3423" s="19">
        <f t="shared" si="377"/>
        <v>1.6555075045464818</v>
      </c>
      <c r="AB3423" s="6">
        <f>AB3422+((H3423+H3422)*(C3423-C3422)/2)*$F$2*$F$10^2/(1+$F$10^2/2)</f>
        <v>-0.35536434479817741</v>
      </c>
    </row>
    <row r="3424" spans="1:28" x14ac:dyDescent="0.2">
      <c r="A3424" s="1">
        <v>-593</v>
      </c>
      <c r="B3424" s="6">
        <f t="shared" si="372"/>
        <v>-0.23245600000000002</v>
      </c>
      <c r="C3424" s="6">
        <f t="shared" si="371"/>
        <v>1.3355440000000001</v>
      </c>
      <c r="D3424" s="6"/>
      <c r="E3424" s="19">
        <f t="shared" si="373"/>
        <v>-9.1208775000000006</v>
      </c>
      <c r="F3424" s="19"/>
      <c r="H3424" s="13">
        <f>($F$5/$F$1+2*$F$6*$F$3/($F$1)^2)*(E3424*10^-3)</f>
        <v>1.2668756333789064E-3</v>
      </c>
      <c r="I3424" s="11">
        <f t="shared" si="374"/>
        <v>12.668756333789064</v>
      </c>
      <c r="J3424" s="45">
        <f>$F$10*(1+H3424)</f>
        <v>3.6666392985694372</v>
      </c>
      <c r="K3424" s="45">
        <f t="shared" si="375"/>
        <v>13.444243745813774</v>
      </c>
      <c r="L3424" s="6">
        <f>J3424*$F$2*510999/299792458*SIN($F$2*C3424)</f>
        <v>-1.2222338735534461</v>
      </c>
      <c r="M3424" s="46">
        <f>(L3424/$F$2)^2*10^6</f>
        <v>38.747960781804359</v>
      </c>
      <c r="N3424" s="46">
        <f>($F$10*L3424/(J3424*$F$2))^2*10^6</f>
        <v>38.64996934083598</v>
      </c>
      <c r="O3424" s="19">
        <f>O3423+(B3424-B3423)*(M3424+M3423)/2</f>
        <v>25.968128366179794</v>
      </c>
      <c r="P3424" s="19">
        <f>P3423+(B3424-B3423)*(M3424-N3424+M3423-N3423)/2</f>
        <v>-4.0434431340868833E-2</v>
      </c>
      <c r="Q3424" s="7">
        <f>Q3423+10^6*(C3424-C3423)*(L3424+L3423)/2</f>
        <v>532.13748971448535</v>
      </c>
      <c r="R3424" s="7">
        <f>R3423+(C3424-C3423)*(Q3424+Q3423)/2</f>
        <v>-3.5662309441932241</v>
      </c>
      <c r="S3424" s="6">
        <f>C3424*(1+K3424/2)</f>
        <v>10.313233534629555</v>
      </c>
      <c r="T3424" s="11">
        <f t="shared" si="376"/>
        <v>0.31219396913781683</v>
      </c>
      <c r="U3424" s="6">
        <f>U3423+(((T3423)^2+(T3424)^2)/2*(C3424-C3423))</f>
        <v>8.935032994815078</v>
      </c>
      <c r="V3424" s="6"/>
      <c r="W3424" s="6">
        <f>C3424+U3424</f>
        <v>10.270576994815078</v>
      </c>
      <c r="X3424" s="6">
        <f>2*PI()*W3424/($F$1/1000*(1+$N$7^2/2))</f>
        <v>263.63296474194993</v>
      </c>
      <c r="Y3424" s="7">
        <f>Y3423+(T3424*COS(X3424)+T3423*COS(X3423))/2*(C3424-C3423)</f>
        <v>-1.4833257432571449</v>
      </c>
      <c r="Z3424" s="7">
        <f>Z3423+(T3424*SIN(X3424)+T3423*SIN(X3423))/2*(C3424-C3423)</f>
        <v>-0.73485521858383696</v>
      </c>
      <c r="AA3424" s="19">
        <f t="shared" si="377"/>
        <v>1.6553753208530266</v>
      </c>
      <c r="AB3424" s="6">
        <f>AB3423+((H3424+H3423)*(C3424-C3423)/2)*$F$2*$F$10^2/(1+$F$10^2/2)</f>
        <v>-0.35519466253601606</v>
      </c>
    </row>
    <row r="3425" spans="1:28" x14ac:dyDescent="0.2">
      <c r="A3425" s="1">
        <v>-592</v>
      </c>
      <c r="B3425" s="6">
        <f t="shared" si="372"/>
        <v>-0.23206400000000002</v>
      </c>
      <c r="C3425" s="6">
        <f t="shared" si="371"/>
        <v>1.335936</v>
      </c>
      <c r="D3425" s="6"/>
      <c r="E3425" s="19">
        <f t="shared" si="373"/>
        <v>-9.1238399999999995</v>
      </c>
      <c r="F3425" s="19"/>
      <c r="H3425" s="13">
        <f>($F$5/$F$1+2*$F$6*$F$3/($F$1)^2)*(E3425*10^-3)</f>
        <v>1.2672871199999999E-3</v>
      </c>
      <c r="I3425" s="11">
        <f t="shared" si="374"/>
        <v>12.672871199999999</v>
      </c>
      <c r="J3425" s="45">
        <f>$F$10*(1+H3425)</f>
        <v>3.6666408054334432</v>
      </c>
      <c r="K3425" s="45">
        <f t="shared" si="375"/>
        <v>13.444254796069609</v>
      </c>
      <c r="L3425" s="6">
        <f>J3425*$F$2*510999/299792458*SIN($F$2*C3425)</f>
        <v>-1.2270529764796745</v>
      </c>
      <c r="M3425" s="46">
        <f>(L3425/$F$2)^2*10^6</f>
        <v>39.054119106525597</v>
      </c>
      <c r="N3425" s="46">
        <f>($F$10*L3425/(J3425*$F$2))^2*10^6</f>
        <v>38.955321389526226</v>
      </c>
      <c r="O3425" s="19">
        <f>O3424+(B3425-B3424)*(M3425+M3424)/2</f>
        <v>25.983377573837906</v>
      </c>
      <c r="P3425" s="19">
        <f>P3424+(B3425-B3424)*(M3425-N3425+M3424-N3424)/2</f>
        <v>-4.0395860665907155E-2</v>
      </c>
      <c r="Q3425" s="7">
        <f>Q3424+10^6*(C3425-C3424)*(L3425+L3424)/2</f>
        <v>52.07726710805747</v>
      </c>
      <c r="R3425" s="7">
        <f>R3424+(C3425-C3424)*(Q3425+Q3424)/2</f>
        <v>-3.4517248518560208</v>
      </c>
      <c r="S3425" s="6">
        <f>C3425*(1+K3425/2)</f>
        <v>10.316267987621025</v>
      </c>
      <c r="T3425" s="11">
        <f t="shared" si="376"/>
        <v>3.0552646702336209E-2</v>
      </c>
      <c r="U3425" s="6">
        <f>U3424+(((T3424)^2+(T3425)^2)/2*(C3425-C3424))</f>
        <v>8.935052280928641</v>
      </c>
      <c r="V3425" s="6"/>
      <c r="W3425" s="6">
        <f>C3425+U3425</f>
        <v>10.270988280928641</v>
      </c>
      <c r="X3425" s="6">
        <f>2*PI()*W3425/($F$1/1000*(1+$N$7^2/2))</f>
        <v>263.64352194604186</v>
      </c>
      <c r="Y3425" s="7">
        <f>Y3424+(T3425*COS(X3425)+T3424*COS(X3424))/2*(C3425-C3424)</f>
        <v>-1.4832608209574867</v>
      </c>
      <c r="Z3425" s="7">
        <f>Z3424+(T3425*SIN(X3425)+T3424*SIN(X3424))/2*(C3425-C3424)</f>
        <v>-0.73487248077054979</v>
      </c>
      <c r="AA3425" s="19">
        <f t="shared" si="377"/>
        <v>1.6553248098126661</v>
      </c>
      <c r="AB3425" s="6">
        <f>AB3424+((H3425+H3424)*(C3425-C3424)/2)*$F$2*$F$10^2/(1+$F$10^2/2)</f>
        <v>-0.35502492510484662</v>
      </c>
    </row>
    <row r="3426" spans="1:28" x14ac:dyDescent="0.2">
      <c r="A3426" s="1">
        <v>-591</v>
      </c>
      <c r="B3426" s="6">
        <f t="shared" si="372"/>
        <v>-0.23167199999999999</v>
      </c>
      <c r="C3426" s="6">
        <f t="shared" si="371"/>
        <v>1.336328</v>
      </c>
      <c r="D3426" s="6"/>
      <c r="E3426" s="19">
        <f t="shared" si="373"/>
        <v>-9.1267975000000003</v>
      </c>
      <c r="F3426" s="19"/>
      <c r="H3426" s="13">
        <f>($F$5/$F$1+2*$F$6*$F$3/($F$1)^2)*(E3426*10^-3)</f>
        <v>1.2676979121289064E-3</v>
      </c>
      <c r="I3426" s="11">
        <f t="shared" si="374"/>
        <v>12.676979121289063</v>
      </c>
      <c r="J3426" s="45">
        <f>$F$10*(1+H3426)</f>
        <v>3.6666423097542196</v>
      </c>
      <c r="K3426" s="45">
        <f t="shared" si="375"/>
        <v>13.444265827679759</v>
      </c>
      <c r="L3426" s="6">
        <f>J3426*$F$2*510999/299792458*SIN($F$2*C3426)</f>
        <v>-1.224606323488614</v>
      </c>
      <c r="M3426" s="46">
        <f>(L3426/$F$2)^2*10^6</f>
        <v>38.898532318566929</v>
      </c>
      <c r="N3426" s="46">
        <f>($F$10*L3426/(J3426*$F$2))^2*10^6</f>
        <v>38.800096362264128</v>
      </c>
      <c r="O3426" s="19">
        <f>O3425+(B3426-B3425)*(M3426+M3425)/2</f>
        <v>25.998656293517225</v>
      </c>
      <c r="P3426" s="19">
        <f>P3425+(B3426-B3425)*(M3426-N3426+M3425-N3425)/2</f>
        <v>-4.0357202865939926E-2</v>
      </c>
      <c r="Q3426" s="7">
        <f>Q3425+10^6*(C3426-C3425)*(L3426+L3425)/2</f>
        <v>-428.44795568566326</v>
      </c>
      <c r="R3426" s="7">
        <f>R3425+(C3426-C3425)*(Q3426+Q3425)/2</f>
        <v>-3.525493506817222</v>
      </c>
      <c r="S3426" s="6">
        <f>C3426*(1+K3426/2)</f>
        <v>10.319302432485818</v>
      </c>
      <c r="T3426" s="11">
        <f t="shared" si="376"/>
        <v>-0.25136148164689182</v>
      </c>
      <c r="U3426" s="6">
        <f>U3425+(((T3425)^2+(T3426)^2)/2*(C3426-C3425))</f>
        <v>8.9350648476761414</v>
      </c>
      <c r="V3426" s="6"/>
      <c r="W3426" s="6">
        <f>C3426+U3426</f>
        <v>10.271392847676141</v>
      </c>
      <c r="X3426" s="6">
        <f>2*PI()*W3426/($F$1/1000*(1+$N$7^2/2))</f>
        <v>263.65390667234618</v>
      </c>
      <c r="Y3426" s="7">
        <f>Y3425+(T3426*COS(X3426)+T3425*COS(X3425))/2*(C3426-C3425)</f>
        <v>-1.4833028753996667</v>
      </c>
      <c r="Z3426" s="7">
        <f>Z3425+(T3426*SIN(X3426)+T3425*SIN(X3425))/2*(C3426-C3425)</f>
        <v>-0.7348622588817485</v>
      </c>
      <c r="AA3426" s="19">
        <f t="shared" si="377"/>
        <v>1.6553579551558342</v>
      </c>
      <c r="AB3426" s="6">
        <f>AB3425+((H3426+H3425)*(C3426-C3425)/2)*$F$2*$F$10^2/(1+$F$10^2/2)</f>
        <v>-0.35485513259770285</v>
      </c>
    </row>
    <row r="3427" spans="1:28" x14ac:dyDescent="0.2">
      <c r="A3427" s="1">
        <v>-590</v>
      </c>
      <c r="B3427" s="6">
        <f t="shared" si="372"/>
        <v>-0.23128000000000001</v>
      </c>
      <c r="C3427" s="6">
        <f t="shared" si="371"/>
        <v>1.3367200000000001</v>
      </c>
      <c r="D3427" s="6"/>
      <c r="E3427" s="19">
        <f t="shared" si="373"/>
        <v>-9.1297499999999996</v>
      </c>
      <c r="F3427" s="19"/>
      <c r="H3427" s="13">
        <f>($F$5/$F$1+2*$F$6*$F$3/($F$1)^2)*(E3427*10^-3)</f>
        <v>1.2681080097656249E-3</v>
      </c>
      <c r="I3427" s="11">
        <f t="shared" si="374"/>
        <v>12.681080097656249</v>
      </c>
      <c r="J3427" s="45">
        <f>$F$10*(1+H3427)</f>
        <v>3.666643811531765</v>
      </c>
      <c r="K3427" s="45">
        <f t="shared" si="375"/>
        <v>13.444276840644189</v>
      </c>
      <c r="L3427" s="6">
        <f>J3427*$F$2*510999/299792458*SIN($F$2*C3427)</f>
        <v>-1.2149083960102323</v>
      </c>
      <c r="M3427" s="46">
        <f>(L3427/$F$2)^2*10^6</f>
        <v>38.284879695533682</v>
      </c>
      <c r="N3427" s="46">
        <f>($F$10*L3427/(J3427*$F$2))^2*10^6</f>
        <v>38.187965356056516</v>
      </c>
      <c r="O3427" s="19">
        <f>O3426+(B3427-B3426)*(M3427+M3426)/2</f>
        <v>26.013784242271988</v>
      </c>
      <c r="P3427" s="19">
        <f>P3426+(B3427-B3426)*(M3427-N3427+M3426-N3426)/2</f>
        <v>-4.0318914207967058E-2</v>
      </c>
      <c r="Q3427" s="7">
        <f>Q3426+10^6*(C3427-C3426)*(L3427+L3426)/2</f>
        <v>-906.59284070764443</v>
      </c>
      <c r="R3427" s="7">
        <f>R3426+(C3427-C3426)*(Q3427+Q3426)/2</f>
        <v>-3.7871615029104237</v>
      </c>
      <c r="S3427" s="6">
        <f>C3427*(1+K3427/2)</f>
        <v>10.32233686921295</v>
      </c>
      <c r="T3427" s="11">
        <f t="shared" si="376"/>
        <v>-0.53187911546000521</v>
      </c>
      <c r="U3427" s="6">
        <f>U3426+(((T3426)^2+(T3427)^2)/2*(C3427-C3426))</f>
        <v>8.9351326789617733</v>
      </c>
      <c r="V3427" s="6"/>
      <c r="W3427" s="6">
        <f>C3427+U3427</f>
        <v>10.271852678961773</v>
      </c>
      <c r="X3427" s="6">
        <f>2*PI()*W3427/($F$1/1000*(1+$N$7^2/2))</f>
        <v>263.66570997075615</v>
      </c>
      <c r="Y3427" s="7">
        <f>Y3426+(T3427*COS(X3427)+T3426*COS(X3426))/2*(C3427-C3426)</f>
        <v>-1.483452280295112</v>
      </c>
      <c r="Z3427" s="7">
        <f>Z3426+(T3427*SIN(X3427)+T3426*SIN(X3426))/2*(C3427-C3426)</f>
        <v>-0.73482698332180074</v>
      </c>
      <c r="AA3427" s="19">
        <f t="shared" si="377"/>
        <v>1.6554761741959882</v>
      </c>
      <c r="AB3427" s="6">
        <f>AB3426+((H3427+H3426)*(C3427-C3426)/2)*$F$2*$F$10^2/(1+$F$10^2/2)</f>
        <v>-0.35468528510761843</v>
      </c>
    </row>
    <row r="3428" spans="1:28" x14ac:dyDescent="0.2">
      <c r="A3428" s="1">
        <v>-589</v>
      </c>
      <c r="B3428" s="6">
        <f t="shared" si="372"/>
        <v>-0.23088800000000001</v>
      </c>
      <c r="C3428" s="6">
        <f t="shared" si="371"/>
        <v>1.3371120000000001</v>
      </c>
      <c r="D3428" s="6"/>
      <c r="E3428" s="19">
        <f t="shared" si="373"/>
        <v>-9.132697499999999</v>
      </c>
      <c r="F3428" s="19"/>
      <c r="H3428" s="13">
        <f>($F$5/$F$1+2*$F$6*$F$3/($F$1)^2)*(E3428*10^-3)</f>
        <v>1.268517412910156E-3</v>
      </c>
      <c r="I3428" s="11">
        <f t="shared" si="374"/>
        <v>12.68517412910156</v>
      </c>
      <c r="J3428" s="45">
        <f>$F$10*(1+H3428)</f>
        <v>3.6666453107660804</v>
      </c>
      <c r="K3428" s="45">
        <f t="shared" si="375"/>
        <v>13.444287834962886</v>
      </c>
      <c r="L3428" s="6">
        <f>J3428*$F$2*510999/299792458*SIN($F$2*C3428)</f>
        <v>-1.1980166125435667</v>
      </c>
      <c r="M3428" s="46">
        <f>(L3428/$F$2)^2*10^6</f>
        <v>37.22767386356626</v>
      </c>
      <c r="N3428" s="46">
        <f>($F$10*L3428/(J3428*$F$2))^2*10^6</f>
        <v>37.133405368230534</v>
      </c>
      <c r="O3428" s="19">
        <f>O3427+(B3428-B3427)*(M3428+M3427)/2</f>
        <v>26.028584702769571</v>
      </c>
      <c r="P3428" s="19">
        <f>P3427+(B3428-B3427)*(M3428-N3428+M3427-N3427)/2</f>
        <v>-4.0281442372343733E-2</v>
      </c>
      <c r="Q3428" s="7">
        <f>Q3427+10^6*(C3428-C3427)*(L3428+L3427)/2</f>
        <v>-1379.5261423841262</v>
      </c>
      <c r="R3428" s="7">
        <f>R3427+(C3428-C3427)*(Q3428+Q3427)/2</f>
        <v>-4.2352408235963512</v>
      </c>
      <c r="S3428" s="6">
        <f>C3428*(1+K3428/2)</f>
        <v>10.325371297791447</v>
      </c>
      <c r="T3428" s="11">
        <f t="shared" si="376"/>
        <v>-0.80933922199572828</v>
      </c>
      <c r="U3428" s="6">
        <f>U3427+(((T3427)^2+(T3428)^2)/2*(C3428-C3427))</f>
        <v>8.9353165123342393</v>
      </c>
      <c r="V3428" s="6"/>
      <c r="W3428" s="6">
        <f>C3428+U3428</f>
        <v>10.272428512334239</v>
      </c>
      <c r="X3428" s="6">
        <f>2*PI()*W3428/($F$1/1000*(1+$N$7^2/2))</f>
        <v>263.6804908987661</v>
      </c>
      <c r="Y3428" s="7">
        <f>Y3427+(T3428*COS(X3428)+T3427*COS(X3427))/2*(C3428-C3427)</f>
        <v>-1.4837088647988246</v>
      </c>
      <c r="Z3428" s="7">
        <f>Z3427+(T3428*SIN(X3428)+T3427*SIN(X3427))/2*(C3428-C3427)</f>
        <v>-0.73476983404355956</v>
      </c>
      <c r="AA3428" s="19">
        <f t="shared" si="377"/>
        <v>1.6556807374922911</v>
      </c>
      <c r="AB3428" s="6">
        <f>AB3427+((H3428+H3427)*(C3428-C3427)/2)*$F$2*$F$10^2/(1+$F$10^2/2)</f>
        <v>-0.35451538272762723</v>
      </c>
    </row>
    <row r="3429" spans="1:28" x14ac:dyDescent="0.2">
      <c r="A3429" s="1">
        <v>-588</v>
      </c>
      <c r="B3429" s="6">
        <f t="shared" si="372"/>
        <v>-0.23049600000000001</v>
      </c>
      <c r="C3429" s="6">
        <f t="shared" si="371"/>
        <v>1.337504</v>
      </c>
      <c r="D3429" s="6"/>
      <c r="E3429" s="19">
        <f t="shared" si="373"/>
        <v>-9.1356400000000004</v>
      </c>
      <c r="F3429" s="19"/>
      <c r="H3429" s="13">
        <f>($F$5/$F$1+2*$F$6*$F$3/($F$1)^2)*(E3429*10^-3)</f>
        <v>1.2689261215624999E-3</v>
      </c>
      <c r="I3429" s="11">
        <f t="shared" si="374"/>
        <v>12.689261215624999</v>
      </c>
      <c r="J3429" s="45">
        <f>$F$10*(1+H3429)</f>
        <v>3.6666468074571656</v>
      </c>
      <c r="K3429" s="45">
        <f t="shared" si="375"/>
        <v>13.444298810635825</v>
      </c>
      <c r="L3429" s="6">
        <f>J3429*$F$2*510999/299792458*SIN($F$2*C3429)</f>
        <v>-1.1740309886989764</v>
      </c>
      <c r="M3429" s="46">
        <f>(L3429/$F$2)^2*10^6</f>
        <v>35.751917588711095</v>
      </c>
      <c r="N3429" s="46">
        <f>($F$10*L3429/(J3429*$F$2))^2*10^6</f>
        <v>35.661356913104342</v>
      </c>
      <c r="O3429" s="19">
        <f>O3428+(B3429-B3428)*(M3429+M3428)/2</f>
        <v>26.042888702694217</v>
      </c>
      <c r="P3429" s="19">
        <f>P3428+(B3429-B3428)*(M3429-N3429+M3428-N3428)/2</f>
        <v>-4.0245215854839006E-2</v>
      </c>
      <c r="Q3429" s="7">
        <f>Q3428+10^6*(C3429-C3428)*(L3429+L3428)/2</f>
        <v>-1844.4474722276029</v>
      </c>
      <c r="R3429" s="7">
        <f>R3428+(C3429-C3428)*(Q3429+Q3428)/2</f>
        <v>-4.8671396520601666</v>
      </c>
      <c r="S3429" s="6">
        <f>C3429*(1+K3429/2)</f>
        <v>10.328405718210329</v>
      </c>
      <c r="T3429" s="11">
        <f t="shared" si="376"/>
        <v>-1.082098871721862</v>
      </c>
      <c r="U3429" s="6">
        <f>U3428+(((T3428)^2+(T3429)^2)/2*(C3429-C3428))</f>
        <v>8.9356744020513492</v>
      </c>
      <c r="V3429" s="6"/>
      <c r="W3429" s="6">
        <f>C3429+U3429</f>
        <v>10.27317840205135</v>
      </c>
      <c r="X3429" s="6">
        <f>2*PI()*W3429/($F$1/1000*(1+$N$7^2/2))</f>
        <v>263.69973963712334</v>
      </c>
      <c r="Y3429" s="7">
        <f>Y3428+(T3429*COS(X3429)+T3428*COS(X3428))/2*(C3429-C3428)</f>
        <v>-1.4840720115948185</v>
      </c>
      <c r="Z3429" s="7">
        <f>Z3428+(T3429*SIN(X3429)+T3428*SIN(X3428))/2*(C3429-C3428)</f>
        <v>-0.7346953582654927</v>
      </c>
      <c r="AA3429" s="19">
        <f t="shared" si="377"/>
        <v>1.6559731293278741</v>
      </c>
      <c r="AB3429" s="6">
        <f>AB3428+((H3429+H3428)*(C3429-C3428)/2)*$F$2*$F$10^2/(1+$F$10^2/2)</f>
        <v>-0.35434542555076293</v>
      </c>
    </row>
    <row r="3430" spans="1:28" x14ac:dyDescent="0.2">
      <c r="A3430" s="1">
        <v>-587</v>
      </c>
      <c r="B3430" s="6">
        <f t="shared" si="372"/>
        <v>-0.230104</v>
      </c>
      <c r="C3430" s="6">
        <f t="shared" si="371"/>
        <v>1.337896</v>
      </c>
      <c r="D3430" s="6"/>
      <c r="E3430" s="19">
        <f t="shared" si="373"/>
        <v>-9.1385775000000002</v>
      </c>
      <c r="F3430" s="19"/>
      <c r="H3430" s="13">
        <f>($F$5/$F$1+2*$F$6*$F$3/($F$1)^2)*(E3430*10^-3)</f>
        <v>1.2693341357226562E-3</v>
      </c>
      <c r="I3430" s="11">
        <f t="shared" si="374"/>
        <v>12.693341357226561</v>
      </c>
      <c r="J3430" s="45">
        <f>$F$10*(1+H3430)</f>
        <v>3.6666483016050195</v>
      </c>
      <c r="K3430" s="45">
        <f t="shared" si="375"/>
        <v>13.444309767662974</v>
      </c>
      <c r="L3430" s="6">
        <f>J3430*$F$2*510999/299792458*SIN($F$2*C3430)</f>
        <v>-1.1430935450092254</v>
      </c>
      <c r="M3430" s="46">
        <f>(L3430/$F$2)^2*10^6</f>
        <v>33.892512473890953</v>
      </c>
      <c r="N3430" s="46">
        <f>($F$10*L3430/(J3430*$F$2))^2*10^6</f>
        <v>33.806634174788812</v>
      </c>
      <c r="O3430" s="19">
        <f>O3429+(B3430-B3429)*(M3430+M3429)/2</f>
        <v>26.056539010986487</v>
      </c>
      <c r="P3430" s="19">
        <f>P3429+(B3430-B3429)*(M3430-N3430+M3429-N3429)/2</f>
        <v>-4.0210633815796065E-2</v>
      </c>
      <c r="Q3430" s="7">
        <f>Q3429+10^6*(C3430-C3429)*(L3430+L3429)/2</f>
        <v>-2298.6038808343501</v>
      </c>
      <c r="R3430" s="7">
        <f>R3429+(C3430-C3429)*(Q3430+Q3429)/2</f>
        <v>-5.6791777172602016</v>
      </c>
      <c r="S3430" s="6">
        <f>C3430*(1+K3430/2)</f>
        <v>10.33144013045861</v>
      </c>
      <c r="T3430" s="11">
        <f t="shared" si="376"/>
        <v>-1.3485429666274669</v>
      </c>
      <c r="U3430" s="6">
        <f>U3429+(((T3429)^2+(T3430)^2)/2*(C3430-C3429))</f>
        <v>8.936260345247149</v>
      </c>
      <c r="V3430" s="6"/>
      <c r="W3430" s="6">
        <f>C3430+U3430</f>
        <v>10.27415634524715</v>
      </c>
      <c r="X3430" s="6">
        <f>2*PI()*W3430/($F$1/1000*(1+$N$7^2/2))</f>
        <v>263.72484222524361</v>
      </c>
      <c r="Y3430" s="7">
        <f>Y3429+(T3430*COS(X3430)+T3429*COS(X3429))/2*(C3430-C3429)</f>
        <v>-1.4845406740621749</v>
      </c>
      <c r="Z3430" s="7">
        <f>Z3429+(T3430*SIN(X3430)+T3429*SIN(X3429))/2*(C3430-C3429)</f>
        <v>-0.73461001979101226</v>
      </c>
      <c r="AA3430" s="19">
        <f t="shared" si="377"/>
        <v>1.6563553043119488</v>
      </c>
      <c r="AB3430" s="6">
        <f>AB3429+((H3430+H3429)*(C3430-C3429)/2)*$F$2*$F$10^2/(1+$F$10^2/2)</f>
        <v>-0.35417541367005928</v>
      </c>
    </row>
    <row r="3431" spans="1:28" x14ac:dyDescent="0.2">
      <c r="A3431" s="1">
        <v>-586</v>
      </c>
      <c r="B3431" s="6">
        <f t="shared" si="372"/>
        <v>-0.22971200000000003</v>
      </c>
      <c r="C3431" s="6">
        <f t="shared" si="371"/>
        <v>1.3382879999999999</v>
      </c>
      <c r="D3431" s="6"/>
      <c r="E3431" s="19">
        <f t="shared" si="373"/>
        <v>-9.1415100000000002</v>
      </c>
      <c r="F3431" s="19"/>
      <c r="H3431" s="13">
        <f>($F$5/$F$1+2*$F$6*$F$3/($F$1)^2)*(E3431*10^-3)</f>
        <v>1.269741455390625E-3</v>
      </c>
      <c r="I3431" s="11">
        <f t="shared" si="374"/>
        <v>12.697414553906249</v>
      </c>
      <c r="J3431" s="45">
        <f>$F$10*(1+H3431)</f>
        <v>3.6666497932096438</v>
      </c>
      <c r="K3431" s="45">
        <f t="shared" si="375"/>
        <v>13.444320706044323</v>
      </c>
      <c r="L3431" s="6">
        <f>J3431*$F$2*510999/299792458*SIN($F$2*C3431)</f>
        <v>-1.1053874660157255</v>
      </c>
      <c r="M3431" s="46">
        <f>(L3431/$F$2)^2*10^6</f>
        <v>31.693433545501499</v>
      </c>
      <c r="N3431" s="46">
        <f>($F$10*L3431/(J3431*$F$2))^2*10^6</f>
        <v>31.6131016461011</v>
      </c>
      <c r="O3431" s="19">
        <f>O3430+(B3431-B3430)*(M3431+M3430)/2</f>
        <v>26.069393856406286</v>
      </c>
      <c r="P3431" s="19">
        <f>P3430+(B3431-B3430)*(M3431-N3431+M3430-N3430)/2</f>
        <v>-4.0178056616889571E-2</v>
      </c>
      <c r="Q3431" s="7">
        <f>Q3430+10^6*(C3431-C3430)*(L3431+L3430)/2</f>
        <v>-2739.3061589951817</v>
      </c>
      <c r="R3431" s="7">
        <f>R3430+(C3431-C3430)*(Q3431+Q3430)/2</f>
        <v>-6.6666080850666587</v>
      </c>
      <c r="S3431" s="6">
        <f>C3431*(1+K3431/2)</f>
        <v>10.334474534525322</v>
      </c>
      <c r="T3431" s="11">
        <f t="shared" si="376"/>
        <v>-1.6070938037446343</v>
      </c>
      <c r="U3431" s="6">
        <f>U3430+(((T3430)^2+(T3431)^2)/2*(C3431-C3430))</f>
        <v>8.9371230036980158</v>
      </c>
      <c r="V3431" s="6"/>
      <c r="W3431" s="6">
        <f>C3431+U3431</f>
        <v>10.275411003698016</v>
      </c>
      <c r="X3431" s="6">
        <f>2*PI()*W3431/($F$1/1000*(1+$N$7^2/2))</f>
        <v>263.75704775053271</v>
      </c>
      <c r="Y3431" s="7">
        <f>Y3430+(T3431*COS(X3431)+T3430*COS(X3430))/2*(C3431-C3430)</f>
        <v>-1.485113275914987</v>
      </c>
      <c r="Z3431" s="7">
        <f>Z3430+(T3431*SIN(X3431)+T3430*SIN(X3430))/2*(C3431-C3430)</f>
        <v>-0.73452264226686448</v>
      </c>
      <c r="AA3431" s="19">
        <f t="shared" si="377"/>
        <v>1.6568297903833213</v>
      </c>
      <c r="AB3431" s="6">
        <f>AB3430+((H3431+H3430)*(C3431-C3430)/2)*$F$2*$F$10^2/(1+$F$10^2/2)</f>
        <v>-0.35400534717855003</v>
      </c>
    </row>
    <row r="3432" spans="1:28" x14ac:dyDescent="0.2">
      <c r="A3432" s="1">
        <v>-585</v>
      </c>
      <c r="B3432" s="6">
        <f t="shared" si="372"/>
        <v>-0.22932000000000002</v>
      </c>
      <c r="C3432" s="6">
        <f t="shared" si="371"/>
        <v>1.3386800000000001</v>
      </c>
      <c r="D3432" s="6"/>
      <c r="E3432" s="19">
        <f t="shared" si="373"/>
        <v>-9.1444375000000004</v>
      </c>
      <c r="F3432" s="19"/>
      <c r="H3432" s="13">
        <f>($F$5/$F$1+2*$F$6*$F$3/($F$1)^2)*(E3432*10^-3)</f>
        <v>1.2701480805664062E-3</v>
      </c>
      <c r="I3432" s="11">
        <f t="shared" si="374"/>
        <v>12.701480805664062</v>
      </c>
      <c r="J3432" s="45">
        <f>$F$10*(1+H3432)</f>
        <v>3.6666512822710375</v>
      </c>
      <c r="K3432" s="45">
        <f t="shared" si="375"/>
        <v>13.444331625779844</v>
      </c>
      <c r="L3432" s="6">
        <f>J3432*$F$2*510999/299792458*SIN($F$2*C3432)</f>
        <v>-1.0611360156090088</v>
      </c>
      <c r="M3432" s="46">
        <f>(L3432/$F$2)^2*10^6</f>
        <v>29.206689250438405</v>
      </c>
      <c r="N3432" s="46">
        <f>($F$10*L3432/(J3432*$F$2))^2*10^6</f>
        <v>29.132636726211224</v>
      </c>
      <c r="O3432" s="19">
        <f>O3431+(B3432-B3431)*(M3432+M3431)/2</f>
        <v>26.08133028047429</v>
      </c>
      <c r="P3432" s="19">
        <f>P3431+(B3432-B3431)*(M3432-N3432+M3431-N3431)/2</f>
        <v>-4.0147797269858565E-2</v>
      </c>
      <c r="Q3432" s="7">
        <f>Q3431+10^6*(C3432-C3431)*(L3432+L3431)/2</f>
        <v>-3163.9447613938137</v>
      </c>
      <c r="R3432" s="7">
        <f>R3431+(C3432-C3431)*(Q3432+Q3431)/2</f>
        <v>-7.8236452654634032</v>
      </c>
      <c r="S3432" s="6">
        <f>C3432*(1+K3432/2)</f>
        <v>10.337508930399482</v>
      </c>
      <c r="T3432" s="11">
        <f t="shared" si="376"/>
        <v>-1.8562204172502781</v>
      </c>
      <c r="U3432" s="6">
        <f>U3431+(((T3431)^2+(T3432)^2)/2*(C3432-C3431))</f>
        <v>8.9383045514253805</v>
      </c>
      <c r="V3432" s="6"/>
      <c r="W3432" s="6">
        <f>C3432+U3432</f>
        <v>10.276984551425381</v>
      </c>
      <c r="X3432" s="6">
        <f>2*PI()*W3432/($F$1/1000*(1+$N$7^2/2))</f>
        <v>263.79743876777911</v>
      </c>
      <c r="Y3432" s="7">
        <f>Y3431+(T3432*COS(X3432)+T3431*COS(X3431))/2*(C3432-C3431)</f>
        <v>-1.4857874582639876</v>
      </c>
      <c r="Z3432" s="7">
        <f>Z3431+(T3432*SIN(X3432)+T3431*SIN(X3431))/2*(C3432-C3431)</f>
        <v>-0.73444470844937237</v>
      </c>
      <c r="AA3432" s="19">
        <f t="shared" si="377"/>
        <v>1.6573995899914553</v>
      </c>
      <c r="AB3432" s="6">
        <f>AB3431+((H3432+H3431)*(C3432-C3431)/2)*$F$2*$F$10^2/(1+$F$10^2/2)</f>
        <v>-0.35383522616926882</v>
      </c>
    </row>
    <row r="3433" spans="1:28" x14ac:dyDescent="0.2">
      <c r="A3433" s="1">
        <v>-584</v>
      </c>
      <c r="B3433" s="6">
        <f t="shared" si="372"/>
        <v>-0.22892799999999999</v>
      </c>
      <c r="C3433" s="6">
        <f t="shared" si="371"/>
        <v>1.339072</v>
      </c>
      <c r="D3433" s="6"/>
      <c r="E3433" s="19">
        <f t="shared" si="373"/>
        <v>-9.1473600000000008</v>
      </c>
      <c r="F3433" s="19"/>
      <c r="H3433" s="13">
        <f>($F$5/$F$1+2*$F$6*$F$3/($F$1)^2)*(E3433*10^-3)</f>
        <v>1.27055401125E-3</v>
      </c>
      <c r="I3433" s="11">
        <f t="shared" si="374"/>
        <v>12.7055401125</v>
      </c>
      <c r="J3433" s="45">
        <f>$F$10*(1+H3433)</f>
        <v>3.6666527687892012</v>
      </c>
      <c r="K3433" s="45">
        <f t="shared" si="375"/>
        <v>13.444342526869516</v>
      </c>
      <c r="L3433" s="6">
        <f>J3433*$F$2*510999/299792458*SIN($F$2*C3433)</f>
        <v>-1.010601215046059</v>
      </c>
      <c r="M3433" s="46">
        <f>(L3433/$F$2)^2*10^6</f>
        <v>26.491091459491518</v>
      </c>
      <c r="N3433" s="46">
        <f>($F$10*L3433/(J3433*$F$2))^2*10^6</f>
        <v>26.423902811766403</v>
      </c>
      <c r="O3433" s="19">
        <f>O3432+(B3433-B3432)*(M3433+M3432)/2</f>
        <v>26.092247045493437</v>
      </c>
      <c r="P3433" s="19">
        <f>P3432+(B3433-B3432)*(M3433-N3433+M3432-N3432)/2</f>
        <v>-4.0120114000155915E-2</v>
      </c>
      <c r="Q3433" s="7">
        <f>Q3432+10^6*(C3433-C3432)*(L3433+L3432)/2</f>
        <v>-3570.0052586021529</v>
      </c>
      <c r="R3433" s="7">
        <f>R3432+(C3433-C3432)*(Q3433+Q3432)/2</f>
        <v>-9.1434994693824372</v>
      </c>
      <c r="S3433" s="6">
        <f>C3433*(1+K3433/2)</f>
        <v>10.340543318070109</v>
      </c>
      <c r="T3433" s="11">
        <f t="shared" si="376"/>
        <v>-2.0944476438295672</v>
      </c>
      <c r="U3433" s="6">
        <f>U3432+(((T3432)^2+(T3433)^2)/2*(C3433-C3432))</f>
        <v>8.9398396753987317</v>
      </c>
      <c r="V3433" s="6"/>
      <c r="W3433" s="6">
        <f>C3433+U3433</f>
        <v>10.278911675398732</v>
      </c>
      <c r="X3433" s="6">
        <f>2*PI()*W3433/($F$1/1000*(1+$N$7^2/2))</f>
        <v>263.84690564843993</v>
      </c>
      <c r="Y3433" s="7">
        <f>Y3432+(T3433*COS(X3433)+T3432*COS(X3432))/2*(C3433-C3432)</f>
        <v>-1.4865596510273584</v>
      </c>
      <c r="Z3433" s="7">
        <f>Z3432+(T3433*SIN(X3433)+T3432*SIN(X3432))/2*(C3433-C3432)</f>
        <v>-0.73439047418918679</v>
      </c>
      <c r="AA3433" s="19">
        <f t="shared" si="377"/>
        <v>1.6580678407840859</v>
      </c>
      <c r="AB3433" s="6">
        <f>AB3432+((H3433+H3432)*(C3433-C3432)/2)*$F$2*$F$10^2/(1+$F$10^2/2)</f>
        <v>-0.35366505073524956</v>
      </c>
    </row>
    <row r="3434" spans="1:28" x14ac:dyDescent="0.2">
      <c r="A3434" s="1">
        <v>-583</v>
      </c>
      <c r="B3434" s="6">
        <f t="shared" si="372"/>
        <v>-0.22853599999999999</v>
      </c>
      <c r="C3434" s="6">
        <f t="shared" si="371"/>
        <v>1.339464</v>
      </c>
      <c r="D3434" s="6"/>
      <c r="E3434" s="19">
        <f t="shared" si="373"/>
        <v>-9.1502774999999996</v>
      </c>
      <c r="F3434" s="19"/>
      <c r="H3434" s="13">
        <f>($F$5/$F$1+2*$F$6*$F$3/($F$1)^2)*(E3434*10^-3)</f>
        <v>1.2709592474414062E-3</v>
      </c>
      <c r="I3434" s="11">
        <f t="shared" si="374"/>
        <v>12.709592474414062</v>
      </c>
      <c r="J3434" s="45">
        <f>$F$10*(1+H3434)</f>
        <v>3.6666542527641339</v>
      </c>
      <c r="K3434" s="45">
        <f t="shared" si="375"/>
        <v>13.44435340931331</v>
      </c>
      <c r="L3434" s="6">
        <f>J3434*$F$2*510999/299792458*SIN($F$2*C3434)</f>
        <v>-0.95408229147167489</v>
      </c>
      <c r="M3434" s="46">
        <f>(L3434/$F$2)^2*10^6</f>
        <v>23.610864566429726</v>
      </c>
      <c r="N3434" s="46">
        <f>($F$10*L3434/(J3434*$F$2))^2*10^6</f>
        <v>23.550961898059004</v>
      </c>
      <c r="O3434" s="19">
        <f>O3433+(B3434-B3433)*(M3434+M3433)/2</f>
        <v>26.102067028874519</v>
      </c>
      <c r="P3434" s="19">
        <f>P3433+(B3434-B3433)*(M3434-N3434+M3433-N3433)/2</f>
        <v>-4.0095204102201132E-2</v>
      </c>
      <c r="Q3434" s="7">
        <f>Q3433+10^6*(C3434-C3433)*(L3434+L3433)/2</f>
        <v>-3955.0832258795776</v>
      </c>
      <c r="R3434" s="7">
        <f>R3433+(C3434-C3433)*(Q3434+Q3433)/2</f>
        <v>-10.61841681234066</v>
      </c>
      <c r="S3434" s="6">
        <f>C3434*(1+K3434/2)</f>
        <v>10.343577697526221</v>
      </c>
      <c r="T3434" s="11">
        <f t="shared" si="376"/>
        <v>-2.3203648576240026</v>
      </c>
      <c r="U3434" s="6">
        <f>U3433+(((T3433)^2+(T3434)^2)/2*(C3434-C3433))</f>
        <v>8.9417547529837584</v>
      </c>
      <c r="V3434" s="6"/>
      <c r="W3434" s="6">
        <f>C3434+U3434</f>
        <v>10.281218752983758</v>
      </c>
      <c r="X3434" s="6">
        <f>2*PI()*W3434/($F$1/1000*(1+$N$7^2/2))</f>
        <v>263.90612546675555</v>
      </c>
      <c r="Y3434" s="7">
        <f>Y3433+(T3434*COS(X3434)+T3433*COS(X3433))/2*(C3434-C3433)</f>
        <v>-1.4874244686744282</v>
      </c>
      <c r="Z3434" s="7">
        <f>Z3433+(T3434*SIN(X3434)+T3433*SIN(X3433))/2*(C3434-C3433)</f>
        <v>-0.73437685072505376</v>
      </c>
      <c r="AA3434" s="19">
        <f t="shared" si="377"/>
        <v>1.6588372159112699</v>
      </c>
      <c r="AB3434" s="6">
        <f>AB3433+((H3434+H3433)*(C3434-C3433)/2)*$F$2*$F$10^2/(1+$F$10^2/2)</f>
        <v>-0.35349482096952589</v>
      </c>
    </row>
    <row r="3435" spans="1:28" x14ac:dyDescent="0.2">
      <c r="A3435" s="1">
        <v>-582</v>
      </c>
      <c r="B3435" s="6">
        <f t="shared" si="372"/>
        <v>-0.22814400000000001</v>
      </c>
      <c r="C3435" s="6">
        <f t="shared" si="371"/>
        <v>1.3398560000000002</v>
      </c>
      <c r="D3435" s="6"/>
      <c r="E3435" s="19">
        <f t="shared" si="373"/>
        <v>-9.1531900000000004</v>
      </c>
      <c r="F3435" s="19"/>
      <c r="H3435" s="13">
        <f>($F$5/$F$1+2*$F$6*$F$3/($F$1)^2)*(E3435*10^-3)</f>
        <v>1.271363789140625E-3</v>
      </c>
      <c r="I3435" s="11">
        <f t="shared" si="374"/>
        <v>12.71363789140625</v>
      </c>
      <c r="J3435" s="45">
        <f>$F$10*(1+H3435)</f>
        <v>3.6666557341958366</v>
      </c>
      <c r="K3435" s="45">
        <f t="shared" si="375"/>
        <v>13.444364273111209</v>
      </c>
      <c r="L3435" s="6">
        <f>J3435*$F$2*510999/299792458*SIN($F$2*C3435)</f>
        <v>-0.89191390613108656</v>
      </c>
      <c r="M3435" s="46">
        <f>(L3435/$F$2)^2*10^6</f>
        <v>20.634126577629122</v>
      </c>
      <c r="N3435" s="46">
        <f>($F$10*L3435/(J3435*$F$2))^2*10^6</f>
        <v>20.581759502478711</v>
      </c>
      <c r="O3435" s="19">
        <f>O3434+(B3435-B3434)*(M3435+M3434)/2</f>
        <v>26.110739047138754</v>
      </c>
      <c r="P3435" s="19">
        <f>P3434+(B3435-B3434)*(M3435-N3435+M3434-N3434)/2</f>
        <v>-4.0073199232470991E-2</v>
      </c>
      <c r="Q3435" s="7">
        <f>Q3434+10^6*(C3435-C3434)*(L3435+L3434)/2</f>
        <v>-4316.8984806098761</v>
      </c>
      <c r="R3435" s="7">
        <f>R3434+(C3435-C3434)*(Q3435+Q3434)/2</f>
        <v>-12.239725226813297</v>
      </c>
      <c r="S3435" s="6">
        <f>C3435*(1+K3435/2)</f>
        <v>10.346612068756848</v>
      </c>
      <c r="T3435" s="11">
        <f t="shared" si="376"/>
        <v>-2.5326343230387924</v>
      </c>
      <c r="U3435" s="6">
        <f>U3434+(((T3434)^2+(T3435)^2)/2*(C3435-C3434))</f>
        <v>8.9440672256023586</v>
      </c>
      <c r="V3435" s="6"/>
      <c r="W3435" s="6">
        <f>C3435+U3435</f>
        <v>10.283923225602358</v>
      </c>
      <c r="X3435" s="6">
        <f>2*PI()*W3435/($F$1/1000*(1+$N$7^2/2))</f>
        <v>263.97554592237992</v>
      </c>
      <c r="Y3435" s="7">
        <f>Y3434+(T3435*COS(X3435)+T3434*COS(X3434))/2*(C3435-C3434)</f>
        <v>-1.4883739635449447</v>
      </c>
      <c r="Z3435" s="7">
        <f>Z3434+(T3435*SIN(X3435)+T3434*SIN(X3434))/2*(C3435-C3434)</f>
        <v>-0.73442300553297191</v>
      </c>
      <c r="AA3435" s="19">
        <f t="shared" si="377"/>
        <v>1.6597090728240813</v>
      </c>
      <c r="AB3435" s="6">
        <f>AB3434+((H3435+H3434)*(C3435-C3434)/2)*$F$2*$F$10^2/(1+$F$10^2/2)</f>
        <v>-0.35332453696513144</v>
      </c>
    </row>
    <row r="3436" spans="1:28" x14ac:dyDescent="0.2">
      <c r="A3436" s="1">
        <v>-581</v>
      </c>
      <c r="B3436" s="6">
        <f t="shared" si="372"/>
        <v>-0.22775200000000001</v>
      </c>
      <c r="C3436" s="6">
        <f t="shared" si="371"/>
        <v>1.3402480000000001</v>
      </c>
      <c r="D3436" s="6"/>
      <c r="E3436" s="19">
        <f t="shared" si="373"/>
        <v>-9.1560974999999996</v>
      </c>
      <c r="F3436" s="19"/>
      <c r="H3436" s="13">
        <f>($F$5/$F$1+2*$F$6*$F$3/($F$1)^2)*(E3436*10^-3)</f>
        <v>1.2717676363476562E-3</v>
      </c>
      <c r="I3436" s="11">
        <f t="shared" si="374"/>
        <v>12.717676363476562</v>
      </c>
      <c r="J3436" s="45">
        <f>$F$10*(1+H3436)</f>
        <v>3.6666572130843083</v>
      </c>
      <c r="K3436" s="45">
        <f t="shared" si="375"/>
        <v>13.444375118263187</v>
      </c>
      <c r="L3436" s="6">
        <f>J3436*$F$2*510999/299792458*SIN($F$2*C3436)</f>
        <v>-0.82446417276476081</v>
      </c>
      <c r="M3436" s="46">
        <f>(L3436/$F$2)^2*10^6</f>
        <v>17.631278114551346</v>
      </c>
      <c r="N3436" s="46">
        <f>($F$10*L3436/(J3436*$F$2))^2*10^6</f>
        <v>17.586517742041284</v>
      </c>
      <c r="O3436" s="19">
        <f>O3435+(B3436-B3435)*(M3436+M3435)/2</f>
        <v>26.118239066458422</v>
      </c>
      <c r="P3436" s="19">
        <f>P3435+(B3436-B3435)*(M3436-N3436+M3435-N3435)/2</f>
        <v>-4.0054162252729536E-2</v>
      </c>
      <c r="Q3436" s="7">
        <f>Q3435+10^6*(C3436-C3435)*(L3436+L3435)/2</f>
        <v>-4653.3085840734175</v>
      </c>
      <c r="R3436" s="7">
        <f>R3435+(C3436-C3435)*(Q3436+Q3435)/2</f>
        <v>-13.997885811490988</v>
      </c>
      <c r="S3436" s="6">
        <f>C3436*(1+K3436/2)</f>
        <v>10.349646431751001</v>
      </c>
      <c r="T3436" s="11">
        <f t="shared" si="376"/>
        <v>-2.7299991159510477</v>
      </c>
      <c r="U3436" s="6">
        <f>U3435+(((T3435)^2+(T3436)^2)/2*(C3436-C3435))</f>
        <v>8.9467851834326737</v>
      </c>
      <c r="V3436" s="6"/>
      <c r="W3436" s="6">
        <f>C3436+U3436</f>
        <v>10.287033183432674</v>
      </c>
      <c r="X3436" s="6">
        <f>2*PI()*W3436/($F$1/1000*(1+$N$7^2/2))</f>
        <v>264.05537468014523</v>
      </c>
      <c r="Y3436" s="7">
        <f>Y3435+(T3436*COS(X3436)+T3435*COS(X3435))/2*(C3436-C3435)</f>
        <v>-1.4893968105828357</v>
      </c>
      <c r="Z3436" s="7">
        <f>Z3435+(T3436*SIN(X3436)+T3435*SIN(X3435))/2*(C3436-C3435)</f>
        <v>-0.73454963588927924</v>
      </c>
      <c r="AA3436" s="19">
        <f t="shared" si="377"/>
        <v>1.6606823979796366</v>
      </c>
      <c r="AB3436" s="6">
        <f>AB3435+((H3436+H3435)*(C3436-C3435)/2)*$F$2*$F$10^2/(1+$F$10^2/2)</f>
        <v>-0.35315419881510018</v>
      </c>
    </row>
    <row r="3437" spans="1:28" x14ac:dyDescent="0.2">
      <c r="A3437" s="1">
        <v>-580</v>
      </c>
      <c r="B3437" s="6">
        <f t="shared" si="372"/>
        <v>-0.22736000000000001</v>
      </c>
      <c r="C3437" s="6">
        <f t="shared" si="371"/>
        <v>1.3406400000000001</v>
      </c>
      <c r="D3437" s="6"/>
      <c r="E3437" s="19">
        <f t="shared" si="373"/>
        <v>-9.1590000000000007</v>
      </c>
      <c r="F3437" s="19"/>
      <c r="H3437" s="13">
        <f>($F$5/$F$1+2*$F$6*$F$3/($F$1)^2)*(E3437*10^-3)</f>
        <v>1.2721707890625E-3</v>
      </c>
      <c r="I3437" s="11">
        <f t="shared" si="374"/>
        <v>12.721707890625</v>
      </c>
      <c r="J3437" s="45">
        <f>$F$10*(1+H3437)</f>
        <v>3.6666586894295508</v>
      </c>
      <c r="K3437" s="45">
        <f t="shared" si="375"/>
        <v>13.44438594476923</v>
      </c>
      <c r="L3437" s="6">
        <f>J3437*$F$2*510999/299792458*SIN($F$2*C3437)</f>
        <v>-0.75213247791842397</v>
      </c>
      <c r="M3437" s="46">
        <f>(L3437/$F$2)^2*10^6</f>
        <v>14.673337429307795</v>
      </c>
      <c r="N3437" s="46">
        <f>($F$10*L3437/(J3437*$F$2))^2*10^6</f>
        <v>14.636074568947384</v>
      </c>
      <c r="O3437" s="19">
        <f>O3436+(B3437-B3436)*(M3437+M3436)/2</f>
        <v>26.124570771105017</v>
      </c>
      <c r="P3437" s="19">
        <f>P3436+(B3437-B3436)*(M3437-N3437+M3436-N3436)/2</f>
        <v>-4.0038085699086921E-2</v>
      </c>
      <c r="Q3437" s="7">
        <f>Q3436+10^6*(C3437-C3436)*(L3437+L3436)/2</f>
        <v>-4962.3215276072806</v>
      </c>
      <c r="R3437" s="7">
        <f>R3436+(C3437-C3436)*(Q3437+Q3436)/2</f>
        <v>-15.882549313380155</v>
      </c>
      <c r="S3437" s="6">
        <f>C3437*(1+K3437/2)</f>
        <v>10.352680786497711</v>
      </c>
      <c r="T3437" s="11">
        <f t="shared" si="376"/>
        <v>-2.9112905664153974</v>
      </c>
      <c r="U3437" s="6">
        <f>U3436+(((T3436)^2+(T3437)^2)/2*(C3437-C3436))</f>
        <v>8.9499071709879718</v>
      </c>
      <c r="V3437" s="6"/>
      <c r="W3437" s="6">
        <f>C3437+U3437</f>
        <v>10.290547170987972</v>
      </c>
      <c r="X3437" s="6">
        <f>2*PI()*W3437/($F$1/1000*(1+$N$7^2/2))</f>
        <v>264.14557437951333</v>
      </c>
      <c r="Y3437" s="7">
        <f>Y3436+(T3437*COS(X3437)+T3436*COS(X3436))/2*(C3437-C3436)</f>
        <v>-1.4904775398043373</v>
      </c>
      <c r="Z3437" s="7">
        <f>Z3436+(T3437*SIN(X3437)+T3436*SIN(X3436))/2*(C3437-C3436)</f>
        <v>-0.7347778867268101</v>
      </c>
      <c r="AA3437" s="19">
        <f t="shared" si="377"/>
        <v>1.6617526408836867</v>
      </c>
      <c r="AB3437" s="6">
        <f>AB3436+((H3437+H3436)*(C3437-C3436)/2)*$F$2*$F$10^2/(1+$F$10^2/2)</f>
        <v>-0.35298380661246576</v>
      </c>
    </row>
    <row r="3438" spans="1:28" x14ac:dyDescent="0.2">
      <c r="A3438" s="1">
        <v>-579</v>
      </c>
      <c r="B3438" s="6">
        <f t="shared" si="372"/>
        <v>-0.22696800000000003</v>
      </c>
      <c r="C3438" s="6">
        <f t="shared" si="371"/>
        <v>1.341032</v>
      </c>
      <c r="D3438" s="6"/>
      <c r="E3438" s="19">
        <f t="shared" si="373"/>
        <v>-9.1618975000000002</v>
      </c>
      <c r="F3438" s="19"/>
      <c r="H3438" s="13">
        <f>($F$5/$F$1+2*$F$6*$F$3/($F$1)^2)*(E3438*10^-3)</f>
        <v>1.2725732472851563E-3</v>
      </c>
      <c r="I3438" s="11">
        <f t="shared" si="374"/>
        <v>12.725732472851563</v>
      </c>
      <c r="J3438" s="45">
        <f>$F$10*(1+H3438)</f>
        <v>3.6666601632315619</v>
      </c>
      <c r="K3438" s="45">
        <f t="shared" si="375"/>
        <v>13.444396752629304</v>
      </c>
      <c r="L3438" s="6">
        <f>J3438*$F$2*510999/299792458*SIN($F$2*C3438)</f>
        <v>-0.67534711607566411</v>
      </c>
      <c r="M3438" s="46">
        <f>(L3438/$F$2)^2*10^6</f>
        <v>11.830260810473016</v>
      </c>
      <c r="N3438" s="46">
        <f>($F$10*L3438/(J3438*$F$2))^2*10^6</f>
        <v>11.800208441561713</v>
      </c>
      <c r="O3438" s="19">
        <f>O3437+(B3438-B3437)*(M3438+M3437)/2</f>
        <v>26.129765476360014</v>
      </c>
      <c r="P3438" s="19">
        <f>P3437+(B3438-B3437)*(M3438-N3438+M3437-N3437)/2</f>
        <v>-4.0024891914149666E-2</v>
      </c>
      <c r="Q3438" s="7">
        <f>Q3437+10^6*(C3438-C3437)*(L3438+L3437)/2</f>
        <v>-5242.1075280300847</v>
      </c>
      <c r="R3438" s="7">
        <f>R3437+(C3438-C3437)*(Q3438+Q3437)/2</f>
        <v>-17.882617408284812</v>
      </c>
      <c r="S3438" s="6">
        <f>C3438*(1+K3438/2)</f>
        <v>10.35571513298599</v>
      </c>
      <c r="T3438" s="11">
        <f t="shared" si="376"/>
        <v>-3.0754351787937804</v>
      </c>
      <c r="U3438" s="6">
        <f>U3437+(((T3437)^2+(T3438)^2)/2*(C3438-C3437))</f>
        <v>8.9534222181909797</v>
      </c>
      <c r="V3438" s="6"/>
      <c r="W3438" s="6">
        <f>C3438+U3438</f>
        <v>10.29445421819098</v>
      </c>
      <c r="X3438" s="6">
        <f>2*PI()*W3438/($F$1/1000*(1+$N$7^2/2))</f>
        <v>264.24586343221563</v>
      </c>
      <c r="Y3438" s="7">
        <f>Y3437+(T3438*COS(X3438)+T3437*COS(X3437))/2*(C3438-C3437)</f>
        <v>-1.4915959687871179</v>
      </c>
      <c r="Z3438" s="7">
        <f>Z3437+(T3438*SIN(X3438)+T3437*SIN(X3437))/2*(C3438-C3437)</f>
        <v>-0.73512792025222251</v>
      </c>
      <c r="AA3438" s="19">
        <f t="shared" si="377"/>
        <v>1.6629105788455187</v>
      </c>
      <c r="AB3438" s="6">
        <f>AB3437+((H3438+H3437)*(C3438-C3437)/2)*$F$2*$F$10^2/(1+$F$10^2/2)</f>
        <v>-0.3528133604502619</v>
      </c>
    </row>
    <row r="3439" spans="1:28" x14ac:dyDescent="0.2">
      <c r="A3439" s="1">
        <v>-578</v>
      </c>
      <c r="B3439" s="6">
        <f t="shared" si="372"/>
        <v>-0.22657600000000003</v>
      </c>
      <c r="C3439" s="6">
        <f t="shared" si="371"/>
        <v>1.3414239999999999</v>
      </c>
      <c r="D3439" s="6"/>
      <c r="E3439" s="19">
        <f t="shared" si="373"/>
        <v>-9.16479</v>
      </c>
      <c r="F3439" s="19"/>
      <c r="H3439" s="13">
        <f>($F$5/$F$1+2*$F$6*$F$3/($F$1)^2)*(E3439*10^-3)</f>
        <v>1.272975011015625E-3</v>
      </c>
      <c r="I3439" s="11">
        <f t="shared" si="374"/>
        <v>12.72975011015625</v>
      </c>
      <c r="J3439" s="45">
        <f>$F$10*(1+H3439)</f>
        <v>3.6666616344903429</v>
      </c>
      <c r="K3439" s="45">
        <f t="shared" si="375"/>
        <v>13.444407541843393</v>
      </c>
      <c r="L3439" s="6">
        <f>J3439*$F$2*510999/299792458*SIN($F$2*C3439)</f>
        <v>-0.59456275361541222</v>
      </c>
      <c r="M3439" s="46">
        <f>(L3439/$F$2)^2*10^6</f>
        <v>9.1692881018227208</v>
      </c>
      <c r="N3439" s="46">
        <f>($F$10*L3439/(J3439*$F$2))^2*10^6</f>
        <v>9.1459880525817585</v>
      </c>
      <c r="O3439" s="19">
        <f>O3438+(B3439-B3438)*(M3439+M3438)/2</f>
        <v>26.133881387946822</v>
      </c>
      <c r="P3439" s="19">
        <f>P3438+(B3439-B3438)*(M3439-N3439+M3438-N3438)/2</f>
        <v>-4.001443484019182E-2</v>
      </c>
      <c r="Q3439" s="7">
        <f>Q3438+10^6*(C3439-C3438)*(L3439+L3438)/2</f>
        <v>-5491.0098624895027</v>
      </c>
      <c r="R3439" s="7">
        <f>R3438+(C3439-C3438)*(Q3439+Q3438)/2</f>
        <v>-19.986308416826372</v>
      </c>
      <c r="S3439" s="6">
        <f>C3439*(1+K3439/2)</f>
        <v>10.358749471204865</v>
      </c>
      <c r="T3439" s="11">
        <f t="shared" si="376"/>
        <v>-3.2214609883345564</v>
      </c>
      <c r="U3439" s="6">
        <f>U3438+(((T3438)^2+(T3439)^2)/2*(C3439-C3438))</f>
        <v>8.9573100962288912</v>
      </c>
      <c r="V3439" s="6"/>
      <c r="W3439" s="6">
        <f>C3439+U3439</f>
        <v>10.298734096228891</v>
      </c>
      <c r="X3439" s="6">
        <f>2*PI()*W3439/($F$1/1000*(1+$N$7^2/2))</f>
        <v>264.35572258973298</v>
      </c>
      <c r="Y3439" s="7">
        <f>Y3438+(T3439*COS(X3439)+T3438*COS(X3438))/2*(C3439-C3438)</f>
        <v>-1.4927270060460853</v>
      </c>
      <c r="Z3439" s="7">
        <f>Z3438+(T3439*SIN(X3439)+T3438*SIN(X3438))/2*(C3439-C3438)</f>
        <v>-0.73561720019099075</v>
      </c>
      <c r="AA3439" s="19">
        <f t="shared" si="377"/>
        <v>1.6641413941718239</v>
      </c>
      <c r="AB3439" s="6">
        <f>AB3438+((H3439+H3438)*(C3439-C3438)/2)*$F$2*$F$10^2/(1+$F$10^2/2)</f>
        <v>-0.35264286042152237</v>
      </c>
    </row>
    <row r="3440" spans="1:28" x14ac:dyDescent="0.2">
      <c r="A3440" s="1">
        <v>-577</v>
      </c>
      <c r="B3440" s="6">
        <f t="shared" si="372"/>
        <v>-0.226184</v>
      </c>
      <c r="C3440" s="6">
        <f t="shared" si="371"/>
        <v>1.3418160000000001</v>
      </c>
      <c r="D3440" s="6"/>
      <c r="E3440" s="19">
        <f t="shared" si="373"/>
        <v>-9.1676774999999999</v>
      </c>
      <c r="F3440" s="19"/>
      <c r="H3440" s="13">
        <f>($F$5/$F$1+2*$F$6*$F$3/($F$1)^2)*(E3440*10^-3)</f>
        <v>1.2733760802539063E-3</v>
      </c>
      <c r="I3440" s="11">
        <f t="shared" si="374"/>
        <v>12.733760802539063</v>
      </c>
      <c r="J3440" s="45">
        <f>$F$10*(1+H3440)</f>
        <v>3.6666631032058934</v>
      </c>
      <c r="K3440" s="45">
        <f t="shared" si="375"/>
        <v>13.444418312411472</v>
      </c>
      <c r="L3440" s="6">
        <f>J3440*$F$2*510999/299792458*SIN($F$2*C3440)</f>
        <v>-0.51025773661107421</v>
      </c>
      <c r="M3440" s="46">
        <f>(L3440/$F$2)^2*10^6</f>
        <v>6.7533524628541377</v>
      </c>
      <c r="N3440" s="46">
        <f>($F$10*L3440/(J3440*$F$2))^2*10^6</f>
        <v>6.7361861436034811</v>
      </c>
      <c r="O3440" s="19">
        <f>O3439+(B3440-B3439)*(M3440+M3439)/2</f>
        <v>26.137002225497501</v>
      </c>
      <c r="P3440" s="19">
        <f>P3439+(B3440-B3439)*(M3440-N3440+M3439-N3439)/2</f>
        <v>-4.0006503431967461E-2</v>
      </c>
      <c r="Q3440" s="7">
        <f>Q3439+10^6*(C3440-C3439)*(L3440+L3439)/2</f>
        <v>-5707.554678573988</v>
      </c>
      <c r="R3440" s="7">
        <f>R3439+(C3440-C3439)*(Q3440+Q3439)/2</f>
        <v>-22.181227066875767</v>
      </c>
      <c r="S3440" s="6">
        <f>C3440*(1+K3440/2)</f>
        <v>10.361783801143357</v>
      </c>
      <c r="T3440" s="11">
        <f t="shared" si="376"/>
        <v>-3.3485033165604938</v>
      </c>
      <c r="U3440" s="6">
        <f>U3439+(((T3439)^2+(T3440)^2)/2*(C3440-C3439))</f>
        <v>8.9615417921595277</v>
      </c>
      <c r="V3440" s="6"/>
      <c r="W3440" s="6">
        <f>C3440+U3440</f>
        <v>10.303357792159527</v>
      </c>
      <c r="X3440" s="6">
        <f>2*PI()*W3440/($F$1/1000*(1+$N$7^2/2))</f>
        <v>264.47440712584762</v>
      </c>
      <c r="Y3440" s="7">
        <f>Y3439+(T3440*COS(X3440)+T3439*COS(X3439))/2*(C3440-C3439)</f>
        <v>-1.4938409858819504</v>
      </c>
      <c r="Z3440" s="7">
        <f>Z3439+(T3440*SIN(X3440)+T3439*SIN(X3439))/2*(C3440-C3439)</f>
        <v>-0.73625862311027801</v>
      </c>
      <c r="AA3440" s="19">
        <f t="shared" si="377"/>
        <v>1.6654241655521274</v>
      </c>
      <c r="AB3440" s="6">
        <f>AB3439+((H3440+H3439)*(C3440-C3439)/2)*$F$2*$F$10^2/(1+$F$10^2/2)</f>
        <v>-0.35247230661928075</v>
      </c>
    </row>
    <row r="3441" spans="1:28" x14ac:dyDescent="0.2">
      <c r="A3441" s="1">
        <v>-576</v>
      </c>
      <c r="B3441" s="6">
        <f t="shared" si="372"/>
        <v>-0.22579199999999999</v>
      </c>
      <c r="C3441" s="6">
        <f t="shared" si="371"/>
        <v>1.3422080000000001</v>
      </c>
      <c r="D3441" s="6"/>
      <c r="E3441" s="19">
        <f t="shared" si="373"/>
        <v>-9.17056</v>
      </c>
      <c r="F3441" s="19"/>
      <c r="H3441" s="13">
        <f>($F$5/$F$1+2*$F$6*$F$3/($F$1)^2)*(E3441*10^-3)</f>
        <v>1.2737764549999998E-3</v>
      </c>
      <c r="I3441" s="11">
        <f t="shared" si="374"/>
        <v>12.737764549999998</v>
      </c>
      <c r="J3441" s="45">
        <f>$F$10*(1+H3441)</f>
        <v>3.6666645693782134</v>
      </c>
      <c r="K3441" s="45">
        <f t="shared" si="375"/>
        <v>13.444429064333519</v>
      </c>
      <c r="L3441" s="6">
        <f>J3441*$F$2*510999/299792458*SIN($F$2*C3441)</f>
        <v>-0.42293125841289853</v>
      </c>
      <c r="M3441" s="46">
        <f>(L3441/$F$2)^2*10^6</f>
        <v>4.6395919806757036</v>
      </c>
      <c r="N3441" s="46">
        <f>($F$10*L3441/(J3441*$F$2))^2*10^6</f>
        <v>4.627794919634165</v>
      </c>
      <c r="O3441" s="19">
        <f>O3440+(B3441-B3440)*(M3441+M3440)/2</f>
        <v>26.139235242608432</v>
      </c>
      <c r="P3441" s="19">
        <f>P3440+(B3441-B3440)*(M3441-N3441+M3440-N3440)/2</f>
        <v>-4.000082660943019E-2</v>
      </c>
      <c r="Q3441" s="7">
        <f>Q3440+10^6*(C3441-C3440)*(L3441+L3440)/2</f>
        <v>-5890.4597215986623</v>
      </c>
      <c r="R3441" s="7">
        <f>R3440+(C3441-C3440)*(Q3441+Q3440)/2</f>
        <v>-24.454437889309304</v>
      </c>
      <c r="S3441" s="6">
        <f>C3441*(1+K3441/2)</f>
        <v>10.364818122790483</v>
      </c>
      <c r="T3441" s="11">
        <f t="shared" si="376"/>
        <v>-3.4558098913854209</v>
      </c>
      <c r="U3441" s="6">
        <f>U3440+(((T3440)^2+(T3441)^2)/2*(C3441-C3440))</f>
        <v>8.9660801910669434</v>
      </c>
      <c r="V3441" s="6"/>
      <c r="W3441" s="6">
        <f>C3441+U3441</f>
        <v>10.308288191066943</v>
      </c>
      <c r="X3441" s="6">
        <f>2*PI()*W3441/($F$1/1000*(1+$N$7^2/2))</f>
        <v>264.60096434673</v>
      </c>
      <c r="Y3441" s="7">
        <f>Y3440+(T3441*COS(X3441)+T3440*COS(X3440))/2*(C3441-C3440)</f>
        <v>-1.4949046475199006</v>
      </c>
      <c r="Z3441" s="7">
        <f>Z3440+(T3441*SIN(X3441)+T3440*SIN(X3440))/2*(C3441-C3440)</f>
        <v>-0.73705870018986785</v>
      </c>
      <c r="AA3441" s="19">
        <f t="shared" si="377"/>
        <v>1.6667319618649472</v>
      </c>
      <c r="AB3441" s="6">
        <f>AB3440+((H3441+H3440)*(C3441-C3440)/2)*$F$2*$F$10^2/(1+$F$10^2/2)</f>
        <v>-0.35230169913657106</v>
      </c>
    </row>
    <row r="3442" spans="1:28" x14ac:dyDescent="0.2">
      <c r="A3442" s="1">
        <v>-575</v>
      </c>
      <c r="B3442" s="6">
        <f t="shared" si="372"/>
        <v>-0.22540000000000002</v>
      </c>
      <c r="C3442" s="6">
        <f t="shared" si="371"/>
        <v>1.3426</v>
      </c>
      <c r="D3442" s="6"/>
      <c r="E3442" s="19">
        <f t="shared" si="373"/>
        <v>-9.1734375000000004</v>
      </c>
      <c r="F3442" s="19"/>
      <c r="H3442" s="13">
        <f>($F$5/$F$1+2*$F$6*$F$3/($F$1)^2)*(E3442*10^-3)</f>
        <v>1.2741761352539063E-3</v>
      </c>
      <c r="I3442" s="11">
        <f t="shared" si="374"/>
        <v>12.741761352539063</v>
      </c>
      <c r="J3442" s="45">
        <f>$F$10*(1+H3442)</f>
        <v>3.6666660330073033</v>
      </c>
      <c r="K3442" s="45">
        <f t="shared" si="375"/>
        <v>13.444439797609515</v>
      </c>
      <c r="L3442" s="6">
        <f>J3442*$F$2*510999/299792458*SIN($F$2*C3442)</f>
        <v>-0.33310040378416389</v>
      </c>
      <c r="M3442" s="46">
        <f>(L3442/$F$2)^2*10^6</f>
        <v>2.8779983340735651</v>
      </c>
      <c r="N3442" s="46">
        <f>($F$10*L3442/(J3442*$F$2))^2*10^6</f>
        <v>2.8706781742131349</v>
      </c>
      <c r="O3442" s="19">
        <f>O3441+(B3442-B3441)*(M3442+M3441)/2</f>
        <v>26.140708690310124</v>
      </c>
      <c r="P3442" s="19">
        <f>P3441+(B3442-B3441)*(M3442-N3442+M3441-N3441)/2</f>
        <v>-3.9997079634133403E-2</v>
      </c>
      <c r="Q3442" s="7">
        <f>Q3441+10^6*(C3442-C3441)*(L3442+L3441)/2</f>
        <v>-6038.641927389267</v>
      </c>
      <c r="R3442" s="7">
        <f>R3441+(C3442-C3441)*(Q3442+Q3441)/2</f>
        <v>-26.792541812510628</v>
      </c>
      <c r="S3442" s="6">
        <f>C3442*(1+K3442/2)</f>
        <v>10.367852436135268</v>
      </c>
      <c r="T3442" s="11">
        <f t="shared" si="376"/>
        <v>-3.5427453016422454</v>
      </c>
      <c r="U3442" s="6">
        <f>U3441+(((T3441)^2+(T3442)^2)/2*(C3442-C3441))</f>
        <v>8.9708809496573725</v>
      </c>
      <c r="V3442" s="6"/>
      <c r="W3442" s="6">
        <f>C3442+U3442</f>
        <v>10.313480949657372</v>
      </c>
      <c r="X3442" s="6">
        <f>2*PI()*W3442/($F$1/1000*(1+$N$7^2/2))</f>
        <v>264.73425601506324</v>
      </c>
      <c r="Y3442" s="7">
        <f>Y3441+(T3442*COS(X3442)+T3441*COS(X3441))/2*(C3442-C3441)</f>
        <v>-1.4958827846541169</v>
      </c>
      <c r="Z3442" s="7">
        <f>Z3441+(T3442*SIN(X3442)+T3441*SIN(X3441))/2*(C3442-C3441)</f>
        <v>-0.73801604597735004</v>
      </c>
      <c r="AA3442" s="19">
        <f t="shared" si="377"/>
        <v>1.6680326704068471</v>
      </c>
      <c r="AB3442" s="6">
        <f>AB3441+((H3442+H3441)*(C3442-C3441)/2)*$F$2*$F$10^2/(1+$F$10^2/2)</f>
        <v>-0.35213103806642687</v>
      </c>
    </row>
    <row r="3443" spans="1:28" x14ac:dyDescent="0.2">
      <c r="A3443" s="1">
        <v>-574</v>
      </c>
      <c r="B3443" s="6">
        <f t="shared" si="372"/>
        <v>-0.22500800000000001</v>
      </c>
      <c r="C3443" s="6">
        <f t="shared" si="371"/>
        <v>1.342992</v>
      </c>
      <c r="D3443" s="6"/>
      <c r="E3443" s="19">
        <f t="shared" si="373"/>
        <v>-9.1763099999999991</v>
      </c>
      <c r="F3443" s="19"/>
      <c r="H3443" s="13">
        <f>($F$5/$F$1+2*$F$6*$F$3/($F$1)^2)*(E3443*10^-3)</f>
        <v>1.2745751210156251E-3</v>
      </c>
      <c r="I3443" s="11">
        <f t="shared" si="374"/>
        <v>12.74575121015625</v>
      </c>
      <c r="J3443" s="45">
        <f>$F$10*(1+H3443)</f>
        <v>3.6666674940931632</v>
      </c>
      <c r="K3443" s="45">
        <f t="shared" si="375"/>
        <v>13.444450512239436</v>
      </c>
      <c r="L3443" s="6">
        <f>J3443*$F$2*510999/299792458*SIN($F$2*C3443)</f>
        <v>-0.2412970870949375</v>
      </c>
      <c r="M3443" s="46">
        <f>(L3443/$F$2)^2*10^6</f>
        <v>1.510234469369744</v>
      </c>
      <c r="N3443" s="46">
        <f>($F$10*L3443/(J3443*$F$2))^2*10^6</f>
        <v>1.5063920026349489</v>
      </c>
      <c r="O3443" s="19">
        <f>O3442+(B3443-B3442)*(M3443+M3442)/2</f>
        <v>26.141568783939597</v>
      </c>
      <c r="P3443" s="19">
        <f>P3442+(B3443-B3442)*(M3443-N3443+M3442-N3442)/2</f>
        <v>-3.9994891759320736E-2</v>
      </c>
      <c r="Q3443" s="7">
        <f>Q3442+10^6*(C3443-C3442)*(L3443+L3442)/2</f>
        <v>-6151.2238356015559</v>
      </c>
      <c r="R3443" s="7">
        <f>R3442+(C3443-C3442)*(Q3443+Q3442)/2</f>
        <v>-29.181755502056511</v>
      </c>
      <c r="S3443" s="6">
        <f>C3443*(1+K3443/2)</f>
        <v>10.370886741166732</v>
      </c>
      <c r="T3443" s="11">
        <f t="shared" si="376"/>
        <v>-3.6087947596437142</v>
      </c>
      <c r="U3443" s="6">
        <f>U3442+(((T3442)^2+(T3443)^2)/2*(C3443-C3442))</f>
        <v>8.9758935406597224</v>
      </c>
      <c r="V3443" s="6"/>
      <c r="W3443" s="6">
        <f>C3443+U3443</f>
        <v>10.318885540659723</v>
      </c>
      <c r="X3443" s="6">
        <f>2*PI()*W3443/($F$1/1000*(1+$N$7^2/2))</f>
        <v>264.87298515850739</v>
      </c>
      <c r="Y3443" s="7">
        <f>Y3442+(T3443*COS(X3443)+T3442*COS(X3442))/2*(C3443-C3442)</f>
        <v>-1.4967404753098077</v>
      </c>
      <c r="Z3443" s="7">
        <f>Z3442+(T3443*SIN(X3443)+T3442*SIN(X3442))/2*(C3443-C3442)</f>
        <v>-0.73912044509299701</v>
      </c>
      <c r="AA3443" s="19">
        <f t="shared" si="377"/>
        <v>1.6692905926725579</v>
      </c>
      <c r="AB3443" s="6">
        <f>AB3442+((H3443+H3442)*(C3443-C3442)/2)*$F$2*$F$10^2/(1+$F$10^2/2)</f>
        <v>-0.35196032350188194</v>
      </c>
    </row>
    <row r="3444" spans="1:28" x14ac:dyDescent="0.2">
      <c r="A3444" s="1">
        <v>-573</v>
      </c>
      <c r="B3444" s="6">
        <f t="shared" si="372"/>
        <v>-0.22461600000000001</v>
      </c>
      <c r="C3444" s="6">
        <f t="shared" si="371"/>
        <v>1.3433840000000001</v>
      </c>
      <c r="D3444" s="6"/>
      <c r="E3444" s="19">
        <f t="shared" si="373"/>
        <v>-9.1791774999999998</v>
      </c>
      <c r="F3444" s="19"/>
      <c r="H3444" s="13">
        <f>($F$5/$F$1+2*$F$6*$F$3/($F$1)^2)*(E3444*10^-3)</f>
        <v>1.2749734122851563E-3</v>
      </c>
      <c r="I3444" s="11">
        <f t="shared" si="374"/>
        <v>12.749734122851564</v>
      </c>
      <c r="J3444" s="45">
        <f>$F$10*(1+H3444)</f>
        <v>3.6666689526357921</v>
      </c>
      <c r="K3444" s="45">
        <f t="shared" si="375"/>
        <v>13.444461208223256</v>
      </c>
      <c r="L3444" s="6">
        <f>J3444*$F$2*510999/299792458*SIN($F$2*C3444)</f>
        <v>-0.14806490270224448</v>
      </c>
      <c r="M3444" s="46">
        <f>(L3444/$F$2)^2*10^6</f>
        <v>0.56864925051202353</v>
      </c>
      <c r="N3444" s="46">
        <f>($F$10*L3444/(J3444*$F$2))^2*10^6</f>
        <v>0.56720199357034318</v>
      </c>
      <c r="O3444" s="19">
        <f>O3443+(B3444-B3443)*(M3444+M3443)/2</f>
        <v>26.141976245148694</v>
      </c>
      <c r="P3444" s="19">
        <f>P3443+(B3444-B3443)*(M3444-N3444+M3443-N3443)/2</f>
        <v>-3.9993854973480146E-2</v>
      </c>
      <c r="Q3444" s="7">
        <f>Q3443+10^6*(C3444-C3443)*(L3444+L3443)/2</f>
        <v>-6227.5387856018369</v>
      </c>
      <c r="R3444" s="7">
        <f>R3443+(C3444-C3443)*(Q3444+Q3443)/2</f>
        <v>-31.607992975813428</v>
      </c>
      <c r="S3444" s="6">
        <f>C3444*(1+K3444/2)</f>
        <v>10.373921037873897</v>
      </c>
      <c r="T3444" s="11">
        <f t="shared" si="376"/>
        <v>-3.6535671494971806</v>
      </c>
      <c r="U3444" s="6">
        <f>U3443+(((T3443)^2+(T3444)^2)/2*(C3444-C3443))</f>
        <v>8.9810624433562154</v>
      </c>
      <c r="V3444" s="6"/>
      <c r="W3444" s="6">
        <f>C3444+U3444</f>
        <v>10.324446443356216</v>
      </c>
      <c r="X3444" s="6">
        <f>2*PI()*W3444/($F$1/1000*(1+$N$7^2/2))</f>
        <v>265.01572662914316</v>
      </c>
      <c r="Y3444" s="7">
        <f>Y3443+(T3444*COS(X3444)+T3443*COS(X3443))/2*(C3444-C3443)</f>
        <v>-1.4974456774868279</v>
      </c>
      <c r="Z3444" s="7">
        <f>Z3443+(T3444*SIN(X3444)+T3443*SIN(X3443))/2*(C3444-C3443)</f>
        <v>-0.74035272751347292</v>
      </c>
      <c r="AA3444" s="19">
        <f t="shared" si="377"/>
        <v>1.6704687121166393</v>
      </c>
      <c r="AB3444" s="6">
        <f>AB3443+((H3444+H3443)*(C3444-C3443)/2)*$F$2*$F$10^2/(1+$F$10^2/2)</f>
        <v>-0.35178955553596991</v>
      </c>
    </row>
    <row r="3445" spans="1:28" x14ac:dyDescent="0.2">
      <c r="A3445" s="1">
        <v>-572</v>
      </c>
      <c r="B3445" s="6">
        <f t="shared" si="372"/>
        <v>-0.22422400000000001</v>
      </c>
      <c r="C3445" s="6">
        <f t="shared" si="371"/>
        <v>1.3437760000000001</v>
      </c>
      <c r="D3445" s="6"/>
      <c r="E3445" s="19">
        <f t="shared" si="373"/>
        <v>-9.1820400000000006</v>
      </c>
      <c r="F3445" s="19"/>
      <c r="H3445" s="13">
        <f>($F$5/$F$1+2*$F$6*$F$3/($F$1)^2)*(E3445*10^-3)</f>
        <v>1.2753710090625001E-3</v>
      </c>
      <c r="I3445" s="11">
        <f t="shared" si="374"/>
        <v>12.753710090625001</v>
      </c>
      <c r="J3445" s="45">
        <f>$F$10*(1+H3445)</f>
        <v>3.6666704086351904</v>
      </c>
      <c r="K3445" s="45">
        <f t="shared" si="375"/>
        <v>13.444471885560954</v>
      </c>
      <c r="L3445" s="6">
        <f>J3445*$F$2*510999/299792458*SIN($F$2*C3445)</f>
        <v>-5.3955906167254986E-2</v>
      </c>
      <c r="M3445" s="46">
        <f>(L3445/$F$2)^2*10^6</f>
        <v>7.5512387443018886E-2</v>
      </c>
      <c r="N3445" s="46">
        <f>($F$10*L3445/(J3445*$F$2))^2*10^6</f>
        <v>7.5320142676706558E-2</v>
      </c>
      <c r="O3445" s="19">
        <f>O3444+(B3445-B3444)*(M3445+M3444)/2</f>
        <v>26.142102500829733</v>
      </c>
      <c r="P3445" s="19">
        <f>P3444+(B3445-B3444)*(M3445-N3445+M3444-N3444)/2</f>
        <v>-3.9993533631145377E-2</v>
      </c>
      <c r="Q3445" s="7">
        <f>Q3444+10^6*(C3445-C3444)*(L3445+L3444)/2</f>
        <v>-6267.1348641402537</v>
      </c>
      <c r="R3445" s="7">
        <f>R3444+(C3445-C3444)*(Q3445+Q3444)/2</f>
        <v>-34.056949011162551</v>
      </c>
      <c r="S3445" s="6">
        <f>C3445*(1+K3445/2)</f>
        <v>10.376955326245779</v>
      </c>
      <c r="T3445" s="11">
        <f t="shared" si="376"/>
        <v>-3.6767973431222032</v>
      </c>
      <c r="U3445" s="6">
        <f>U3444+(((T3444)^2+(T3445)^2)/2*(C3445-C3444))</f>
        <v>8.9863284521133959</v>
      </c>
      <c r="V3445" s="6"/>
      <c r="W3445" s="6">
        <f>C3445+U3445</f>
        <v>10.330104452113396</v>
      </c>
      <c r="X3445" s="6">
        <f>2*PI()*W3445/($F$1/1000*(1+$N$7^2/2))</f>
        <v>265.16096069183936</v>
      </c>
      <c r="Y3445" s="7">
        <f>Y3444+(T3445*COS(X3445)+T3444*COS(X3444))/2*(C3445-C3444)</f>
        <v>-1.4979718730293132</v>
      </c>
      <c r="Z3445" s="7">
        <f>Z3444+(T3445*SIN(X3445)+T3444*SIN(X3444))/2*(C3445-C3444)</f>
        <v>-0.74168558417708486</v>
      </c>
      <c r="AA3445" s="19">
        <f t="shared" si="377"/>
        <v>1.671531405078305</v>
      </c>
      <c r="AB3445" s="6">
        <f>AB3444+((H3445+H3444)*(C3445-C3444)/2)*$F$2*$F$10^2/(1+$F$10^2/2)</f>
        <v>-0.35161873426172474</v>
      </c>
    </row>
    <row r="3446" spans="1:28" x14ac:dyDescent="0.2">
      <c r="A3446" s="1">
        <v>-571</v>
      </c>
      <c r="B3446" s="6">
        <f t="shared" si="372"/>
        <v>-0.22383200000000003</v>
      </c>
      <c r="C3446" s="6">
        <f t="shared" si="371"/>
        <v>1.344168</v>
      </c>
      <c r="D3446" s="6"/>
      <c r="E3446" s="19">
        <f t="shared" si="373"/>
        <v>-9.1848974999999999</v>
      </c>
      <c r="F3446" s="19"/>
      <c r="H3446" s="13">
        <f>($F$5/$F$1+2*$F$6*$F$3/($F$1)^2)*(E3446*10^-3)</f>
        <v>1.2757679113476563E-3</v>
      </c>
      <c r="I3446" s="11">
        <f t="shared" si="374"/>
        <v>12.757679113476563</v>
      </c>
      <c r="J3446" s="45">
        <f>$F$10*(1+H3446)</f>
        <v>3.6666718620913588</v>
      </c>
      <c r="K3446" s="45">
        <f t="shared" si="375"/>
        <v>13.444482544252512</v>
      </c>
      <c r="L3446" s="6">
        <f>J3446*$F$2*510999/299792458*SIN($F$2*C3446)</f>
        <v>4.047265463223175E-2</v>
      </c>
      <c r="M3446" s="46">
        <f>(L3446/$F$2)^2*10^6</f>
        <v>4.2487737181904947E-2</v>
      </c>
      <c r="N3446" s="46">
        <f>($F$10*L3446/(J3446*$F$2))^2*10^6</f>
        <v>4.2379535303186118E-2</v>
      </c>
      <c r="O3446" s="19">
        <f>O3445+(B3446-B3445)*(M3446+M3445)/2</f>
        <v>26.14212562885416</v>
      </c>
      <c r="P3446" s="19">
        <f>P3445+(B3446-B3445)*(M3446-N3446+M3445-N3445)/2</f>
        <v>-3.9993474743602951E-2</v>
      </c>
      <c r="Q3446" s="7">
        <f>Q3445+10^6*(C3446-C3445)*(L3446+L3445)/2</f>
        <v>-6269.7775814411179</v>
      </c>
      <c r="R3446" s="7">
        <f>R3445+(C3446-C3445)*(Q3446+Q3445)/2</f>
        <v>-36.514183850496174</v>
      </c>
      <c r="S3446" s="6">
        <f>C3446*(1+K3446/2)</f>
        <v>10.379989606271405</v>
      </c>
      <c r="T3446" s="11">
        <f t="shared" si="376"/>
        <v>-3.6783477702569432</v>
      </c>
      <c r="U3446" s="6">
        <f>U3445+(((T3445)^2+(T3446)^2)/2*(C3446-C3445))</f>
        <v>8.991630071993578</v>
      </c>
      <c r="V3446" s="6"/>
      <c r="W3446" s="6">
        <f>C3446+U3446</f>
        <v>10.335798071993578</v>
      </c>
      <c r="X3446" s="6">
        <f>2*PI()*W3446/($F$1/1000*(1+$N$7^2/2))</f>
        <v>265.3071088478664</v>
      </c>
      <c r="Y3446" s="7">
        <f>Y3445+(T3446*COS(X3446)+T3445*COS(X3445))/2*(C3446-C3445)</f>
        <v>-1.4983003908040817</v>
      </c>
      <c r="Z3446" s="7">
        <f>Z3445+(T3446*SIN(X3446)+T3445*SIN(X3445))/2*(C3446-C3445)</f>
        <v>-0.74308531033222502</v>
      </c>
      <c r="AA3446" s="19">
        <f t="shared" si="377"/>
        <v>1.6724472606079999</v>
      </c>
      <c r="AB3446" s="6">
        <f>AB3445+((H3446+H3445)*(C3446-C3445)/2)*$F$2*$F$10^2/(1+$F$10^2/2)</f>
        <v>-0.35144785977218007</v>
      </c>
    </row>
    <row r="3447" spans="1:28" x14ac:dyDescent="0.2">
      <c r="A3447" s="1">
        <v>-570</v>
      </c>
      <c r="B3447" s="6">
        <f t="shared" si="372"/>
        <v>-0.22344</v>
      </c>
      <c r="C3447" s="6">
        <f t="shared" si="371"/>
        <v>1.34456</v>
      </c>
      <c r="D3447" s="6"/>
      <c r="E3447" s="19">
        <f t="shared" si="373"/>
        <v>-9.1877499999999994</v>
      </c>
      <c r="F3447" s="19"/>
      <c r="H3447" s="13">
        <f>($F$5/$F$1+2*$F$6*$F$3/($F$1)^2)*(E3447*10^-3)</f>
        <v>1.2761641191406249E-3</v>
      </c>
      <c r="I3447" s="11">
        <f t="shared" si="374"/>
        <v>12.761641191406248</v>
      </c>
      <c r="J3447" s="45">
        <f>$F$10*(1+H3447)</f>
        <v>3.6666733130042961</v>
      </c>
      <c r="K3447" s="45">
        <f t="shared" si="375"/>
        <v>13.444493184297901</v>
      </c>
      <c r="L3447" s="6">
        <f>J3447*$F$2*510999/299792458*SIN($F$2*C3447)</f>
        <v>0.13466163913655371</v>
      </c>
      <c r="M3447" s="46">
        <f>(L3447/$F$2)^2*10^6</f>
        <v>0.4703574345445018</v>
      </c>
      <c r="N3447" s="46">
        <f>($F$10*L3447/(J3447*$F$2))^2*10^6</f>
        <v>0.46915922214327843</v>
      </c>
      <c r="O3447" s="19">
        <f>O3446+(B3447-B3446)*(M3447+M3446)/2</f>
        <v>26.14222614650782</v>
      </c>
      <c r="P3447" s="19">
        <f>P3446+(B3447-B3446)*(M3447-N3447+M3446-N3446)/2</f>
        <v>-3.9993218686404083E-2</v>
      </c>
      <c r="Q3447" s="7">
        <f>Q3446+10^6*(C3447-C3446)*(L3447+L3446)/2</f>
        <v>-6235.4512598624406</v>
      </c>
      <c r="R3447" s="7">
        <f>R3446+(C3447-C3446)*(Q3447+Q3446)/2</f>
        <v>-38.965208703391347</v>
      </c>
      <c r="S3447" s="6">
        <f>C3447*(1+K3447/2)</f>
        <v>10.383023877939793</v>
      </c>
      <c r="T3447" s="11">
        <f t="shared" si="376"/>
        <v>-3.658209233155755</v>
      </c>
      <c r="U3447" s="6">
        <f>U3446+(((T3446)^2+(T3447)^2)/2*(C3447-C3446))</f>
        <v>8.9969049684676268</v>
      </c>
      <c r="V3447" s="6"/>
      <c r="W3447" s="6">
        <f>C3447+U3447</f>
        <v>10.341464968467626</v>
      </c>
      <c r="X3447" s="6">
        <f>2*PI()*W3447/($F$1/1000*(1+$N$7^2/2))</f>
        <v>265.45257104722418</v>
      </c>
      <c r="Y3447" s="7">
        <f>Y3446+(T3447*COS(X3447)+T3446*COS(X3446))/2*(C3447-C3446)</f>
        <v>-1.4984220611979508</v>
      </c>
      <c r="Z3447" s="7">
        <f>Z3446+(T3447*SIN(X3447)+T3446*SIN(X3446))/2*(C3447-C3446)</f>
        <v>-0.74451430351989578</v>
      </c>
      <c r="AA3447" s="19">
        <f t="shared" si="377"/>
        <v>1.6731916272891252</v>
      </c>
      <c r="AB3447" s="6">
        <f>AB3446+((H3447+H3446)*(C3447-C3446)/2)*$F$2*$F$10^2/(1+$F$10^2/2)</f>
        <v>-0.35127693216036959</v>
      </c>
    </row>
    <row r="3448" spans="1:28" x14ac:dyDescent="0.2">
      <c r="A3448" s="1">
        <v>-569</v>
      </c>
      <c r="B3448" s="6">
        <f t="shared" si="372"/>
        <v>-0.223048</v>
      </c>
      <c r="C3448" s="6">
        <f t="shared" si="371"/>
        <v>1.3449520000000001</v>
      </c>
      <c r="D3448" s="6"/>
      <c r="E3448" s="19">
        <f t="shared" si="373"/>
        <v>-9.1905974999999991</v>
      </c>
      <c r="F3448" s="19"/>
      <c r="H3448" s="13">
        <f>($F$5/$F$1+2*$F$6*$F$3/($F$1)^2)*(E3448*10^-3)</f>
        <v>1.2765596324414061E-3</v>
      </c>
      <c r="I3448" s="11">
        <f t="shared" si="374"/>
        <v>12.76559632441406</v>
      </c>
      <c r="J3448" s="45">
        <f>$F$10*(1+H3448)</f>
        <v>3.6666747613740038</v>
      </c>
      <c r="K3448" s="45">
        <f t="shared" si="375"/>
        <v>13.444503805697108</v>
      </c>
      <c r="L3448" s="6">
        <f>J3448*$F$2*510999/299792458*SIN($F$2*C3448)</f>
        <v>0.22805332494907835</v>
      </c>
      <c r="M3448" s="46">
        <f>(L3448/$F$2)^2*10^6</f>
        <v>1.3490033772513634</v>
      </c>
      <c r="N3448" s="46">
        <f>($F$10*L3448/(J3448*$F$2))^2*10^6</f>
        <v>1.3455657945590396</v>
      </c>
      <c r="O3448" s="19">
        <f>O3447+(B3448-B3447)*(M3448+M3447)/2</f>
        <v>26.142582741226931</v>
      </c>
      <c r="P3448" s="19">
        <f>P3447+(B3448-B3447)*(M3448-N3448+M3447-N3447)/2</f>
        <v>-3.9992310070565751E-2</v>
      </c>
      <c r="Q3448" s="7">
        <f>Q3447+10^6*(C3448-C3447)*(L3448+L3447)/2</f>
        <v>-6164.359126901626</v>
      </c>
      <c r="R3448" s="7">
        <f>R3447+(C3448-C3447)*(Q3448+Q3447)/2</f>
        <v>-41.395571539198158</v>
      </c>
      <c r="S3448" s="6">
        <f>C3448*(1+K3448/2)</f>
        <v>10.386058141239969</v>
      </c>
      <c r="T3448" s="11">
        <f t="shared" si="376"/>
        <v>-3.6165009611536858</v>
      </c>
      <c r="U3448" s="6">
        <f>U3447+(((T3447)^2+(T3448)^2)/2*(C3448-C3447))</f>
        <v>9.0020914369707619</v>
      </c>
      <c r="V3448" s="6"/>
      <c r="W3448" s="6">
        <f>C3448+U3448</f>
        <v>10.347043436970761</v>
      </c>
      <c r="X3448" s="6">
        <f>2*PI()*W3448/($F$1/1000*(1+$N$7^2/2))</f>
        <v>265.59576341031573</v>
      </c>
      <c r="Y3448" s="7">
        <f>Y3447+(T3448*COS(X3448)+T3447*COS(X3447))/2*(C3448-C3447)</f>
        <v>-1.4983379496116098</v>
      </c>
      <c r="Z3448" s="7">
        <f>Z3447+(T3448*SIN(X3448)+T3447*SIN(X3447))/2*(C3448-C3447)</f>
        <v>-0.74593400449911218</v>
      </c>
      <c r="AA3448" s="19">
        <f t="shared" si="377"/>
        <v>1.6737485325802095</v>
      </c>
      <c r="AB3448" s="6">
        <f>AB3447+((H3448+H3447)*(C3448-C3447)/2)*$F$2*$F$10^2/(1+$F$10^2/2)</f>
        <v>-0.351105951519327</v>
      </c>
    </row>
    <row r="3449" spans="1:28" x14ac:dyDescent="0.2">
      <c r="A3449" s="1">
        <v>-568</v>
      </c>
      <c r="B3449" s="6">
        <f t="shared" si="372"/>
        <v>-0.22265599999999999</v>
      </c>
      <c r="C3449" s="6">
        <f t="shared" si="371"/>
        <v>1.3453440000000001</v>
      </c>
      <c r="D3449" s="6"/>
      <c r="E3449" s="19">
        <f t="shared" si="373"/>
        <v>-9.1934400000000007</v>
      </c>
      <c r="F3449" s="19"/>
      <c r="H3449" s="13">
        <f>($F$5/$F$1+2*$F$6*$F$3/($F$1)^2)*(E3449*10^-3)</f>
        <v>1.2769544512500001E-3</v>
      </c>
      <c r="I3449" s="11">
        <f t="shared" si="374"/>
        <v>12.769544512500001</v>
      </c>
      <c r="J3449" s="45">
        <f>$F$10*(1+H3449)</f>
        <v>3.6666762072004815</v>
      </c>
      <c r="K3449" s="45">
        <f t="shared" si="375"/>
        <v>13.444514408450107</v>
      </c>
      <c r="L3449" s="6">
        <f>J3449*$F$2*510999/299792458*SIN($F$2*C3449)</f>
        <v>0.3200947102862593</v>
      </c>
      <c r="M3449" s="46">
        <f>(L3449/$F$2)^2*10^6</f>
        <v>2.6576465037175558</v>
      </c>
      <c r="N3449" s="46">
        <f>($F$10*L3449/(J3449*$F$2))^2*10^6</f>
        <v>2.6508720953282809</v>
      </c>
      <c r="O3449" s="19">
        <f>O3448+(B3449-B3448)*(M3449+M3448)/2</f>
        <v>26.143368044603601</v>
      </c>
      <c r="P3449" s="19">
        <f>P3448+(B3449-B3448)*(M3449-N3449+M3448-N3448)/2</f>
        <v>-3.999030852031376E-2</v>
      </c>
      <c r="Q3449" s="7">
        <f>Q3448+10^6*(C3449-C3448)*(L3449+L3448)/2</f>
        <v>-6056.9221119955146</v>
      </c>
      <c r="R3449" s="7">
        <f>R3448+(C3449-C3448)*(Q3449+Q3448)/2</f>
        <v>-43.790942662021678</v>
      </c>
      <c r="S3449" s="6">
        <f>C3449*(1+K3449/2)</f>
        <v>10.389092396160951</v>
      </c>
      <c r="T3449" s="11">
        <f t="shared" si="376"/>
        <v>-3.5534699047741514</v>
      </c>
      <c r="U3449" s="6">
        <f>U3448+(((T3448)^2+(T3449)^2)/2*(C3449-C3448))</f>
        <v>9.0071298575737284</v>
      </c>
      <c r="V3449" s="6"/>
      <c r="W3449" s="6">
        <f>C3449+U3449</f>
        <v>10.352473857573729</v>
      </c>
      <c r="X3449" s="6">
        <f>2*PI()*W3449/($F$1/1000*(1+$N$7^2/2))</f>
        <v>265.73515556755081</v>
      </c>
      <c r="Y3449" s="7">
        <f>Y3448+(T3449*COS(X3449)+T3448*COS(X3448))/2*(C3449-C3448)</f>
        <v>-1.4980590682848482</v>
      </c>
      <c r="Z3449" s="7">
        <f>Z3448+(T3449*SIN(X3449)+T3448*SIN(X3448))/2*(C3449-C3448)</f>
        <v>-0.74730788823481586</v>
      </c>
      <c r="AA3449" s="19">
        <f t="shared" si="377"/>
        <v>1.6741117202529967</v>
      </c>
      <c r="AB3449" s="6">
        <f>AB3448+((H3449+H3448)*(C3449-C3448)/2)*$F$2*$F$10^2/(1+$F$10^2/2)</f>
        <v>-0.3509349179420862</v>
      </c>
    </row>
    <row r="3450" spans="1:28" x14ac:dyDescent="0.2">
      <c r="A3450" s="1">
        <v>-567</v>
      </c>
      <c r="B3450" s="6">
        <f t="shared" si="372"/>
        <v>-0.22226400000000002</v>
      </c>
      <c r="C3450" s="6">
        <f t="shared" si="371"/>
        <v>1.345736</v>
      </c>
      <c r="D3450" s="6"/>
      <c r="E3450" s="19">
        <f t="shared" si="373"/>
        <v>-9.1962775000000008</v>
      </c>
      <c r="F3450" s="19"/>
      <c r="H3450" s="13">
        <f>($F$5/$F$1+2*$F$6*$F$3/($F$1)^2)*(E3450*10^-3)</f>
        <v>1.2773485755664064E-3</v>
      </c>
      <c r="I3450" s="11">
        <f t="shared" si="374"/>
        <v>12.773485755664064</v>
      </c>
      <c r="J3450" s="45">
        <f>$F$10*(1+H3450)</f>
        <v>3.6666776504837277</v>
      </c>
      <c r="K3450" s="45">
        <f t="shared" si="375"/>
        <v>13.44452499255687</v>
      </c>
      <c r="L3450" s="6">
        <f>J3450*$F$2*510999/299792458*SIN($F$2*C3450)</f>
        <v>0.41024078847806955</v>
      </c>
      <c r="M3450" s="46">
        <f>(L3450/$F$2)^2*10^6</f>
        <v>4.3653382049647593</v>
      </c>
      <c r="N3450" s="46">
        <f>($F$10*L3450/(J3450*$F$2))^2*10^6</f>
        <v>4.3542074192660944</v>
      </c>
      <c r="O3450" s="19">
        <f>O3449+(B3450-B3449)*(M3450+M3449)/2</f>
        <v>26.144744549606504</v>
      </c>
      <c r="P3450" s="19">
        <f>P3449+(B3450-B3449)*(M3450-N3450+M3449-N3449)/2</f>
        <v>-3.998679910227252E-2</v>
      </c>
      <c r="Q3450" s="7">
        <f>Q3449+10^6*(C3450-C3449)*(L3450+L3449)/2</f>
        <v>-5913.7763542377252</v>
      </c>
      <c r="R3450" s="7">
        <f>R3449+(C3450-C3449)*(Q3450+Q3449)/2</f>
        <v>-46.137199561403079</v>
      </c>
      <c r="S3450" s="6">
        <f>C3450*(1+K3450/2)</f>
        <v>10.392126642691757</v>
      </c>
      <c r="T3450" s="11">
        <f t="shared" si="376"/>
        <v>-3.4694892735586693</v>
      </c>
      <c r="U3450" s="6">
        <f>U3449+(((T3449)^2+(T3450)^2)/2*(C3450-C3449))</f>
        <v>9.0119641003936888</v>
      </c>
      <c r="V3450" s="6"/>
      <c r="W3450" s="6">
        <f>C3450+U3450</f>
        <v>10.357700100393689</v>
      </c>
      <c r="X3450" s="6">
        <f>2*PI()*W3450/($F$1/1000*(1+$N$7^2/2))</f>
        <v>265.86930673449916</v>
      </c>
      <c r="Y3450" s="7">
        <f>Y3449+(T3450*COS(X3450)+T3449*COS(X3449))/2*(C3450-C3449)</f>
        <v>-1.4976051380352218</v>
      </c>
      <c r="Z3450" s="7">
        <f>Z3449+(T3450*SIN(X3450)+T3449*SIN(X3449))/2*(C3450-C3449)</f>
        <v>-0.74860410921353693</v>
      </c>
      <c r="AA3450" s="19">
        <f t="shared" si="377"/>
        <v>1.6742847015370141</v>
      </c>
      <c r="AB3450" s="6">
        <f>AB3449+((H3450+H3449)*(C3450-C3449)/2)*$F$2*$F$10^2/(1+$F$10^2/2)</f>
        <v>-0.35076383152168084</v>
      </c>
    </row>
    <row r="3451" spans="1:28" x14ac:dyDescent="0.2">
      <c r="A3451" s="1">
        <v>-566</v>
      </c>
      <c r="B3451" s="6">
        <f t="shared" si="372"/>
        <v>-0.22187200000000001</v>
      </c>
      <c r="C3451" s="6">
        <f t="shared" si="371"/>
        <v>1.346128</v>
      </c>
      <c r="D3451" s="6"/>
      <c r="E3451" s="19">
        <f t="shared" si="373"/>
        <v>-9.1991099999999992</v>
      </c>
      <c r="F3451" s="19"/>
      <c r="H3451" s="13">
        <f>($F$5/$F$1+2*$F$6*$F$3/($F$1)^2)*(E3451*10^-3)</f>
        <v>1.2777420053906249E-3</v>
      </c>
      <c r="I3451" s="11">
        <f t="shared" si="374"/>
        <v>12.777420053906249</v>
      </c>
      <c r="J3451" s="45">
        <f>$F$10*(1+H3451)</f>
        <v>3.6666790912237439</v>
      </c>
      <c r="K3451" s="45">
        <f t="shared" si="375"/>
        <v>13.44453555801738</v>
      </c>
      <c r="L3451" s="6">
        <f>J3451*$F$2*510999/299792458*SIN($F$2*C3451)</f>
        <v>0.49795777512943917</v>
      </c>
      <c r="M3451" s="46">
        <f>(L3451/$F$2)^2*10^6</f>
        <v>6.4316922490662387</v>
      </c>
      <c r="N3451" s="46">
        <f>($F$10*L3451/(J3451*$F$2))^2*10^6</f>
        <v>6.4152876103967316</v>
      </c>
      <c r="O3451" s="19">
        <f>O3450+(B3451-B3450)*(M3451+M3450)/2</f>
        <v>26.146860767575493</v>
      </c>
      <c r="P3451" s="19">
        <f>P3450+(B3451-B3450)*(M3451-N3451+M3450-N3450)/2</f>
        <v>-3.998140215909636E-2</v>
      </c>
      <c r="Q3451" s="7">
        <f>Q3450+10^6*(C3451-C3450)*(L3451+L3450)/2</f>
        <v>-5735.7694357706769</v>
      </c>
      <c r="R3451" s="7">
        <f>R3450+(C3451-C3450)*(Q3451+Q3450)/2</f>
        <v>-48.420510536244421</v>
      </c>
      <c r="S3451" s="6">
        <f>C3451*(1+K3451/2)</f>
        <v>10.395160880821409</v>
      </c>
      <c r="T3451" s="11">
        <f t="shared" si="376"/>
        <v>-3.3650563262764983</v>
      </c>
      <c r="U3451" s="6">
        <f>U3450+(((T3450)^2+(T3451)^2)/2*(C3451-C3450))</f>
        <v>9.0165428485337653</v>
      </c>
      <c r="V3451" s="6"/>
      <c r="W3451" s="6">
        <f>C3451+U3451</f>
        <v>10.362670848533766</v>
      </c>
      <c r="X3451" s="6">
        <f>2*PI()*W3451/($F$1/1000*(1+$N$7^2/2))</f>
        <v>265.99689967010693</v>
      </c>
      <c r="Y3451" s="7">
        <f>Y3450+(T3451*COS(X3451)+T3450*COS(X3450))/2*(C3451-C3450)</f>
        <v>-1.4970026231339129</v>
      </c>
      <c r="Z3451" s="7">
        <f>Z3450+(T3451*SIN(X3451)+T3450*SIN(X3450))/2*(C3451-C3450)</f>
        <v>-0.74979748019639958</v>
      </c>
      <c r="AA3451" s="19">
        <f t="shared" si="377"/>
        <v>1.6742798795239362</v>
      </c>
      <c r="AB3451" s="6">
        <f>AB3450+((H3451+H3450)*(C3451-C3450)/2)*$F$2*$F$10^2/(1+$F$10^2/2)</f>
        <v>-0.35059269235114471</v>
      </c>
    </row>
    <row r="3452" spans="1:28" x14ac:dyDescent="0.2">
      <c r="A3452" s="1">
        <v>-565</v>
      </c>
      <c r="B3452" s="6">
        <f t="shared" si="372"/>
        <v>-0.22148000000000001</v>
      </c>
      <c r="C3452" s="6">
        <f t="shared" si="371"/>
        <v>1.3465199999999999</v>
      </c>
      <c r="D3452" s="6"/>
      <c r="E3452" s="19">
        <f t="shared" si="373"/>
        <v>-9.2019374999999997</v>
      </c>
      <c r="F3452" s="19"/>
      <c r="H3452" s="13">
        <f>($F$5/$F$1+2*$F$6*$F$3/($F$1)^2)*(E3452*10^-3)</f>
        <v>1.2781347407226562E-3</v>
      </c>
      <c r="I3452" s="11">
        <f t="shared" si="374"/>
        <v>12.781347407226562</v>
      </c>
      <c r="J3452" s="45">
        <f>$F$10*(1+H3452)</f>
        <v>3.66668052942053</v>
      </c>
      <c r="K3452" s="45">
        <f t="shared" si="375"/>
        <v>13.444546104831618</v>
      </c>
      <c r="L3452" s="6">
        <f>J3452*$F$2*510999/299792458*SIN($F$2*C3452)</f>
        <v>0.58272626883361467</v>
      </c>
      <c r="M3452" s="46">
        <f>(L3452/$F$2)^2*10^6</f>
        <v>8.8078399083477095</v>
      </c>
      <c r="N3452" s="46">
        <f>($F$10*L3452/(J3452*$F$2))^2*10^6</f>
        <v>8.7853677887595687</v>
      </c>
      <c r="O3452" s="19">
        <f>O3451+(B3452-B3451)*(M3452+M3451)/2</f>
        <v>26.149847715878348</v>
      </c>
      <c r="P3452" s="19">
        <f>P3451+(B3452-B3451)*(M3452-N3452+M3451-N3451)/2</f>
        <v>-3.997378231447786E-2</v>
      </c>
      <c r="Q3452" s="7">
        <f>Q3451+10^6*(C3452-C3451)*(L3452+L3451)/2</f>
        <v>-5523.9553631539466</v>
      </c>
      <c r="R3452" s="7">
        <f>R3451+(C3452-C3451)*(Q3452+Q3451)/2</f>
        <v>-50.627416596833356</v>
      </c>
      <c r="S3452" s="6">
        <f>C3452*(1+K3452/2)</f>
        <v>10.398195110538934</v>
      </c>
      <c r="T3452" s="11">
        <f t="shared" si="376"/>
        <v>-3.2407894265981034</v>
      </c>
      <c r="U3452" s="6">
        <f>U3451+(((T3451)^2+(T3452)^2)/2*(C3452-C3451))</f>
        <v>9.0208208072903311</v>
      </c>
      <c r="V3452" s="6"/>
      <c r="W3452" s="6">
        <f>C3452+U3452</f>
        <v>10.367340807290331</v>
      </c>
      <c r="X3452" s="6">
        <f>2*PI()*W3452/($F$1/1000*(1+$N$7^2/2))</f>
        <v>266.11677171554675</v>
      </c>
      <c r="Y3452" s="7">
        <f>Y3451+(T3452*COS(X3452)+T3451*COS(X3451))/2*(C3452-C3451)</f>
        <v>-1.4962823595484822</v>
      </c>
      <c r="Z3452" s="7">
        <f>Z3451+(T3452*SIN(X3452)+T3451*SIN(X3451))/2*(C3452-C3451)</f>
        <v>-0.75087059447249371</v>
      </c>
      <c r="AA3452" s="19">
        <f t="shared" si="377"/>
        <v>1.6741169460761844</v>
      </c>
      <c r="AB3452" s="6">
        <f>AB3451+((H3452+H3451)*(C3452-C3451)/2)*$F$2*$F$10^2/(1+$F$10^2/2)</f>
        <v>-0.35042150052351151</v>
      </c>
    </row>
    <row r="3453" spans="1:28" x14ac:dyDescent="0.2">
      <c r="A3453" s="1">
        <v>-564</v>
      </c>
      <c r="B3453" s="6">
        <f t="shared" si="372"/>
        <v>-0.22108800000000003</v>
      </c>
      <c r="C3453" s="6">
        <f t="shared" si="371"/>
        <v>1.3469120000000001</v>
      </c>
      <c r="D3453" s="6"/>
      <c r="E3453" s="19">
        <f t="shared" si="373"/>
        <v>-9.2047600000000003</v>
      </c>
      <c r="F3453" s="19"/>
      <c r="H3453" s="13">
        <f>($F$5/$F$1+2*$F$6*$F$3/($F$1)^2)*(E3453*10^-3)</f>
        <v>1.2785267815625001E-3</v>
      </c>
      <c r="I3453" s="11">
        <f t="shared" si="374"/>
        <v>12.785267815625001</v>
      </c>
      <c r="J3453" s="45">
        <f>$F$10*(1+H3453)</f>
        <v>3.6666819650740852</v>
      </c>
      <c r="K3453" s="45">
        <f t="shared" si="375"/>
        <v>13.444556632999555</v>
      </c>
      <c r="L3453" s="6">
        <f>J3453*$F$2*510999/299792458*SIN($F$2*C3453)</f>
        <v>0.66404432672186697</v>
      </c>
      <c r="M3453" s="46">
        <f>(L3453/$F$2)^2*10^6</f>
        <v>11.437585700752482</v>
      </c>
      <c r="N3453" s="46">
        <f>($F$10*L3453/(J3453*$F$2))^2*10^6</f>
        <v>11.408395174708113</v>
      </c>
      <c r="O3453" s="19">
        <f>O3452+(B3453-B3452)*(M3453+M3452)/2</f>
        <v>26.15381581929773</v>
      </c>
      <c r="P3453" s="19">
        <f>P3452+(B3453-B3452)*(M3453-N3453+M3452-N3452)/2</f>
        <v>-3.9963656435933886E-2</v>
      </c>
      <c r="Q3453" s="7">
        <f>Q3452+10^6*(C3453-C3452)*(L3453+L3452)/2</f>
        <v>-5279.588326424966</v>
      </c>
      <c r="R3453" s="7">
        <f>R3452+(C3453-C3452)*(Q3453+Q3452)/2</f>
        <v>-52.744911159991744</v>
      </c>
      <c r="S3453" s="6">
        <f>C3453*(1+K3453/2)</f>
        <v>10.401229331833349</v>
      </c>
      <c r="T3453" s="11">
        <f t="shared" si="376"/>
        <v>-3.0974243816662006</v>
      </c>
      <c r="U3453" s="6">
        <f>U3452+(((T3452)^2+(T3453)^2)/2*(C3453-C3452))</f>
        <v>9.0247597710562406</v>
      </c>
      <c r="V3453" s="6"/>
      <c r="W3453" s="6">
        <f>C3453+U3453</f>
        <v>10.37167177105624</v>
      </c>
      <c r="X3453" s="6">
        <f>2*PI()*W3453/($F$1/1000*(1+$N$7^2/2))</f>
        <v>266.22794218029992</v>
      </c>
      <c r="Y3453" s="7">
        <f>Y3452+(T3453*COS(X3453)+T3452*COS(X3452))/2*(C3453-C3452)</f>
        <v>-1.4954771222196075</v>
      </c>
      <c r="Z3453" s="7">
        <f>Z3452+(T3453*SIN(X3453)+T3452*SIN(X3452))/2*(C3453-C3452)</f>
        <v>-0.75181405411055835</v>
      </c>
      <c r="AA3453" s="19">
        <f t="shared" si="377"/>
        <v>1.6738208371986507</v>
      </c>
      <c r="AB3453" s="6">
        <f>AB3452+((H3453+H3452)*(C3453-C3452)/2)*$F$2*$F$10^2/(1+$F$10^2/2)</f>
        <v>-0.35025025613181487</v>
      </c>
    </row>
    <row r="3454" spans="1:28" x14ac:dyDescent="0.2">
      <c r="A3454" s="1">
        <v>-563</v>
      </c>
      <c r="B3454" s="6">
        <f t="shared" si="372"/>
        <v>-0.220696</v>
      </c>
      <c r="C3454" s="6">
        <f t="shared" si="371"/>
        <v>1.3473040000000001</v>
      </c>
      <c r="D3454" s="6"/>
      <c r="E3454" s="19">
        <f t="shared" si="373"/>
        <v>-9.2075774999999993</v>
      </c>
      <c r="F3454" s="19"/>
      <c r="H3454" s="13">
        <f>($F$5/$F$1+2*$F$6*$F$3/($F$1)^2)*(E3454*10^-3)</f>
        <v>1.2789181279101562E-3</v>
      </c>
      <c r="I3454" s="11">
        <f t="shared" si="374"/>
        <v>12.789181279101562</v>
      </c>
      <c r="J3454" s="45">
        <f>$F$10*(1+H3454)</f>
        <v>3.6666833981844107</v>
      </c>
      <c r="K3454" s="45">
        <f t="shared" si="375"/>
        <v>13.444567142521178</v>
      </c>
      <c r="L3454" s="6">
        <f>J3454*$F$2*510999/299792458*SIN($F$2*C3454)</f>
        <v>0.74143043663782593</v>
      </c>
      <c r="M3454" s="46">
        <f>(L3454/$F$2)^2*10^6</f>
        <v>14.25873641216503</v>
      </c>
      <c r="N3454" s="46">
        <f>($F$10*L3454/(J3454*$F$2))^2*10^6</f>
        <v>14.22233474620894</v>
      </c>
      <c r="O3454" s="19">
        <f>O3453+(B3454-B3453)*(M3454+M3453)/2</f>
        <v>26.158852298431864</v>
      </c>
      <c r="P3454" s="19">
        <f>P3453+(B3454-B3453)*(M3454-N3454+M3453-N3453)/2</f>
        <v>-3.9950800366301796E-2</v>
      </c>
      <c r="Q3454" s="7">
        <f>Q3453+10^6*(C3454-C3453)*(L3454+L3453)/2</f>
        <v>-5004.1152728065026</v>
      </c>
      <c r="R3454" s="7">
        <f>R3453+(C3454-C3453)*(Q3454+Q3453)/2</f>
        <v>-54.760517065440844</v>
      </c>
      <c r="S3454" s="6">
        <f>C3454*(1+K3454/2)</f>
        <v>10.404263544693677</v>
      </c>
      <c r="T3454" s="11">
        <f t="shared" si="376"/>
        <v>-2.935810085244789</v>
      </c>
      <c r="U3454" s="6">
        <f>U3453+(((T3453)^2+(T3454)^2)/2*(C3454-C3453))</f>
        <v>9.0283295227129656</v>
      </c>
      <c r="V3454" s="6"/>
      <c r="W3454" s="6">
        <f>C3454+U3454</f>
        <v>10.375633522712965</v>
      </c>
      <c r="X3454" s="6">
        <f>2*PI()*W3454/($F$1/1000*(1+$N$7^2/2))</f>
        <v>266.32963542843589</v>
      </c>
      <c r="Y3454" s="7">
        <f>Y3453+(T3454*COS(X3454)+T3453*COS(X3453))/2*(C3454-C3453)</f>
        <v>-1.4946194343702164</v>
      </c>
      <c r="Z3454" s="7">
        <f>Z3453+(T3454*SIN(X3454)+T3453*SIN(X3453))/2*(C3454-C3453)</f>
        <v>-0.75262590463696732</v>
      </c>
      <c r="AA3454" s="19">
        <f t="shared" si="377"/>
        <v>1.6734195546627746</v>
      </c>
      <c r="AB3454" s="6">
        <f>AB3453+((H3454+H3453)*(C3454-C3453)/2)*$F$2*$F$10^2/(1+$F$10^2/2)</f>
        <v>-0.35007895926908872</v>
      </c>
    </row>
    <row r="3455" spans="1:28" x14ac:dyDescent="0.2">
      <c r="A3455" s="1">
        <v>-562</v>
      </c>
      <c r="B3455" s="6">
        <f t="shared" si="372"/>
        <v>-0.220304</v>
      </c>
      <c r="C3455" s="6">
        <f t="shared" si="371"/>
        <v>1.347696</v>
      </c>
      <c r="D3455" s="6"/>
      <c r="E3455" s="19">
        <f t="shared" si="373"/>
        <v>-9.2103900000000003</v>
      </c>
      <c r="F3455" s="19"/>
      <c r="H3455" s="13">
        <f>($F$5/$F$1+2*$F$6*$F$3/($F$1)^2)*(E3455*10^-3)</f>
        <v>1.2793087797656252E-3</v>
      </c>
      <c r="I3455" s="11">
        <f t="shared" si="374"/>
        <v>12.793087797656252</v>
      </c>
      <c r="J3455" s="45">
        <f>$F$10*(1+H3455)</f>
        <v>3.6666848287515048</v>
      </c>
      <c r="K3455" s="45">
        <f t="shared" si="375"/>
        <v>13.444577633396452</v>
      </c>
      <c r="L3455" s="6">
        <f>J3455*$F$2*510999/299792458*SIN($F$2*C3455)</f>
        <v>0.81442636833806548</v>
      </c>
      <c r="M3455" s="46">
        <f>(L3455/$F$2)^2*10^6</f>
        <v>17.204571968356369</v>
      </c>
      <c r="N3455" s="46">
        <f>($F$10*L3455/(J3455*$F$2))^2*10^6</f>
        <v>17.160636377160344</v>
      </c>
      <c r="O3455" s="19">
        <f>O3454+(B3455-B3454)*(M3455+M3454)/2</f>
        <v>26.165019106874446</v>
      </c>
      <c r="P3455" s="19">
        <f>P3454+(B3455-B3454)*(M3455-N3455+M3454-N3454)/2</f>
        <v>-3.9935054263899983E-2</v>
      </c>
      <c r="Q3455" s="7">
        <f>Q3454+10^6*(C3455-C3454)*(L3455+L3454)/2</f>
        <v>-4699.1673390312681</v>
      </c>
      <c r="R3455" s="7">
        <f>R3454+(C3455-C3454)*(Q3455+Q3454)/2</f>
        <v>-56.662360457360798</v>
      </c>
      <c r="S3455" s="6">
        <f>C3455*(1+K3455/2)</f>
        <v>10.407297749108933</v>
      </c>
      <c r="T3455" s="11">
        <f t="shared" si="376"/>
        <v>-2.7569034912426509</v>
      </c>
      <c r="U3455" s="6">
        <f>U3454+(((T3454)^2+(T3455)^2)/2*(C3455-C3454))</f>
        <v>9.0315085442654279</v>
      </c>
      <c r="V3455" s="6"/>
      <c r="W3455" s="6">
        <f>C3455+U3455</f>
        <v>10.379204544265427</v>
      </c>
      <c r="X3455" s="6">
        <f>2*PI()*W3455/($F$1/1000*(1+$N$7^2/2))</f>
        <v>266.42129911972688</v>
      </c>
      <c r="Y3455" s="7">
        <f>Y3454+(T3455*COS(X3455)+T3454*COS(X3454))/2*(C3455-C3454)</f>
        <v>-1.4937398310946037</v>
      </c>
      <c r="Z3455" s="7">
        <f>Z3454+(T3455*SIN(X3455)+T3454*SIN(X3454))/2*(C3455-C3454)</f>
        <v>-0.75331047329805079</v>
      </c>
      <c r="AA3455" s="19">
        <f t="shared" si="377"/>
        <v>1.6729421245754645</v>
      </c>
      <c r="AB3455" s="6">
        <f>AB3454+((H3455+H3454)*(C3455-C3454)/2)*$F$2*$F$10^2/(1+$F$10^2/2)</f>
        <v>-0.34990761002836673</v>
      </c>
    </row>
    <row r="3456" spans="1:28" x14ac:dyDescent="0.2">
      <c r="A3456" s="1">
        <v>-561</v>
      </c>
      <c r="B3456" s="6">
        <f t="shared" si="372"/>
        <v>-0.219912</v>
      </c>
      <c r="C3456" s="6">
        <f t="shared" si="371"/>
        <v>1.3480880000000002</v>
      </c>
      <c r="D3456" s="6"/>
      <c r="E3456" s="19">
        <f t="shared" si="373"/>
        <v>-9.2131974999999997</v>
      </c>
      <c r="F3456" s="19"/>
      <c r="H3456" s="13">
        <f>($F$5/$F$1+2*$F$6*$F$3/($F$1)^2)*(E3456*10^-3)</f>
        <v>1.2796987371289062E-3</v>
      </c>
      <c r="I3456" s="11">
        <f t="shared" si="374"/>
        <v>12.796987371289061</v>
      </c>
      <c r="J3456" s="45">
        <f>$F$10*(1+H3456)</f>
        <v>3.6666862567753693</v>
      </c>
      <c r="K3456" s="45">
        <f t="shared" si="375"/>
        <v>13.444588105625369</v>
      </c>
      <c r="L3456" s="6">
        <f>J3456*$F$2*510999/299792458*SIN($F$2*C3456)</f>
        <v>0.88259988683484225</v>
      </c>
      <c r="M3456" s="46">
        <f>(L3456/$F$2)^2*10^6</f>
        <v>20.205423370328138</v>
      </c>
      <c r="N3456" s="46">
        <f>($F$10*L3456/(J3456*$F$2))^2*10^6</f>
        <v>20.153808758635797</v>
      </c>
      <c r="O3456" s="19">
        <f>O3455+(B3456-B3455)*(M3456+M3455)/2</f>
        <v>26.17235146596083</v>
      </c>
      <c r="P3456" s="19">
        <f>P3455+(B3456-B3455)*(M3456-N3456+M3455-N3455)/2</f>
        <v>-3.9916326424133862E-2</v>
      </c>
      <c r="Q3456" s="7">
        <f>Q3455+10^6*(C3456-C3455)*(L3456+L3455)/2</f>
        <v>-4366.5501930172341</v>
      </c>
      <c r="R3456" s="7">
        <f>R3455+(C3456-C3455)*(Q3456+Q3455)/2</f>
        <v>-58.439241093643076</v>
      </c>
      <c r="S3456" s="6">
        <f>C3456*(1+K3456/2)</f>
        <v>10.410331945068148</v>
      </c>
      <c r="T3456" s="11">
        <f t="shared" si="376"/>
        <v>-2.5617639473756522</v>
      </c>
      <c r="U3456" s="6">
        <f>U3455+(((T3455)^2+(T3456)^2)/2*(C3456-C3455))</f>
        <v>9.0342845219363213</v>
      </c>
      <c r="V3456" s="6"/>
      <c r="W3456" s="6">
        <f>C3456+U3456</f>
        <v>10.382372521936322</v>
      </c>
      <c r="X3456" s="6">
        <f>2*PI()*W3456/($F$1/1000*(1+$N$7^2/2))</f>
        <v>266.50261717479196</v>
      </c>
      <c r="Y3456" s="7">
        <f>Y3455+(T3456*COS(X3456)+T3455*COS(X3455))/2*(C3456-C3455)</f>
        <v>-1.4928656787329808</v>
      </c>
      <c r="Z3456" s="7">
        <f>Z3455+(T3456*SIN(X3456)+T3455*SIN(X3455))/2*(C3456-C3455)</f>
        <v>-0.7538768520791681</v>
      </c>
      <c r="AA3456" s="19">
        <f t="shared" si="377"/>
        <v>1.6724168866761899</v>
      </c>
      <c r="AB3456" s="6">
        <f>AB3455+((H3456+H3455)*(C3456-C3455)/2)*$F$2*$F$10^2/(1+$F$10^2/2)</f>
        <v>-0.34973620850268256</v>
      </c>
    </row>
    <row r="3457" spans="1:28" x14ac:dyDescent="0.2">
      <c r="A3457" s="1">
        <v>-560</v>
      </c>
      <c r="B3457" s="6">
        <f t="shared" si="372"/>
        <v>-0.21952000000000002</v>
      </c>
      <c r="C3457" s="6">
        <f t="shared" si="371"/>
        <v>1.3484800000000001</v>
      </c>
      <c r="D3457" s="6"/>
      <c r="E3457" s="19">
        <f t="shared" si="373"/>
        <v>-9.2159999999999993</v>
      </c>
      <c r="F3457" s="19"/>
      <c r="H3457" s="13">
        <f>($F$5/$F$1+2*$F$6*$F$3/($F$1)^2)*(E3457*10^-3)</f>
        <v>1.280088E-3</v>
      </c>
      <c r="I3457" s="11">
        <f t="shared" si="374"/>
        <v>12.800879999999999</v>
      </c>
      <c r="J3457" s="45">
        <f>$F$10*(1+H3457)</f>
        <v>3.6666876822560033</v>
      </c>
      <c r="K3457" s="45">
        <f t="shared" si="375"/>
        <v>13.4445985592079</v>
      </c>
      <c r="L3457" s="6">
        <f>J3457*$F$2*510999/299792458*SIN($F$2*C3457)</f>
        <v>0.94554731181492335</v>
      </c>
      <c r="M3457" s="46">
        <f>(L3457/$F$2)^2*10^6</f>
        <v>23.190320374758588</v>
      </c>
      <c r="N3457" s="46">
        <f>($F$10*L3457/(J3457*$F$2))^2*10^6</f>
        <v>23.131062879575243</v>
      </c>
      <c r="O3457" s="19">
        <f>O3456+(B3457-B3456)*(M3457+M3456)/2</f>
        <v>26.180857031734867</v>
      </c>
      <c r="P3457" s="19">
        <f>P3456+(B3457-B3456)*(M3457-N3457+M3456-N3456)/2</f>
        <v>-3.9894595491186229E-2</v>
      </c>
      <c r="Q3457" s="7">
        <f>Q3456+10^6*(C3457-C3456)*(L3457+L3456)/2</f>
        <v>-4008.2333420819277</v>
      </c>
      <c r="R3457" s="7">
        <f>R3456+(C3457-C3456)*(Q3457+Q3456)/2</f>
        <v>-60.080698666522295</v>
      </c>
      <c r="S3457" s="6">
        <f>C3457*(1+K3457/2)</f>
        <v>10.413366132560336</v>
      </c>
      <c r="T3457" s="11">
        <f t="shared" si="376"/>
        <v>-2.3515469225190184</v>
      </c>
      <c r="U3457" s="6">
        <f>U3456+(((T3456)^2+(T3457)^2)/2*(C3457-C3456))</f>
        <v>9.0366546337966938</v>
      </c>
      <c r="V3457" s="6"/>
      <c r="W3457" s="6">
        <f>C3457+U3457</f>
        <v>10.385134633796694</v>
      </c>
      <c r="X3457" s="6">
        <f>2*PI()*W3457/($F$1/1000*(1+$N$7^2/2))</f>
        <v>266.5735171582171</v>
      </c>
      <c r="Y3457" s="7">
        <f>Y3456+(T3457*COS(X3457)+T3456*COS(X3456))/2*(C3457-C3456)</f>
        <v>-1.4920205476781121</v>
      </c>
      <c r="Z3457" s="7">
        <f>Z3456+(T3457*SIN(X3457)+T3456*SIN(X3456))/2*(C3457-C3456)</f>
        <v>-0.75433726154146963</v>
      </c>
      <c r="AA3457" s="19">
        <f t="shared" si="377"/>
        <v>1.6718702159089913</v>
      </c>
      <c r="AB3457" s="6">
        <f>AB3456+((H3457+H3456)*(C3457-C3456)/2)*$F$2*$F$10^2/(1+$F$10^2/2)</f>
        <v>-0.3495647547850701</v>
      </c>
    </row>
    <row r="3458" spans="1:28" x14ac:dyDescent="0.2">
      <c r="A3458" s="1">
        <v>-559</v>
      </c>
      <c r="B3458" s="6">
        <f t="shared" si="372"/>
        <v>-0.21912800000000002</v>
      </c>
      <c r="C3458" s="6">
        <f t="shared" si="371"/>
        <v>1.3488720000000001</v>
      </c>
      <c r="D3458" s="6"/>
      <c r="E3458" s="19">
        <f t="shared" si="373"/>
        <v>-9.2187974999999991</v>
      </c>
      <c r="F3458" s="19"/>
      <c r="H3458" s="13">
        <f>($F$5/$F$1+2*$F$6*$F$3/($F$1)^2)*(E3458*10^-3)</f>
        <v>1.280476568378906E-3</v>
      </c>
      <c r="I3458" s="11">
        <f t="shared" si="374"/>
        <v>12.804765683789061</v>
      </c>
      <c r="J3458" s="45">
        <f>$F$10*(1+H3458)</f>
        <v>3.6666891051934072</v>
      </c>
      <c r="K3458" s="45">
        <f t="shared" si="375"/>
        <v>13.44460899414403</v>
      </c>
      <c r="L3458" s="6">
        <f>J3458*$F$2*510999/299792458*SIN($F$2*C3458)</f>
        <v>1.0028959079796433</v>
      </c>
      <c r="M3458" s="46">
        <f>(L3458/$F$2)^2*10^6</f>
        <v>26.088669951716842</v>
      </c>
      <c r="N3458" s="46">
        <f>($F$10*L3458/(J3458*$F$2))^2*10^6</f>
        <v>26.021986198362161</v>
      </c>
      <c r="O3458" s="19">
        <f>O3457+(B3458-B3457)*(M3458+M3457)/2</f>
        <v>26.190515713838856</v>
      </c>
      <c r="P3458" s="19">
        <f>P3457+(B3458-B3457)*(M3458-N3458+M3457-N3457)/2</f>
        <v>-3.9869911006472775E-2</v>
      </c>
      <c r="Q3458" s="7">
        <f>Q3457+10^6*(C3458-C3457)*(L3458+L3457)/2</f>
        <v>-3626.3384710022433</v>
      </c>
      <c r="R3458" s="7">
        <f>R3457+(C3458-C3457)*(Q3458+Q3457)/2</f>
        <v>-61.577074741886591</v>
      </c>
      <c r="S3458" s="6">
        <f>C3458*(1+K3458/2)</f>
        <v>10.416400311574524</v>
      </c>
      <c r="T3458" s="11">
        <f t="shared" si="376"/>
        <v>-2.1274971648901944</v>
      </c>
      <c r="U3458" s="6">
        <f>U3457+(((T3457)^2+(T3458)^2)/2*(C3458-C3457))</f>
        <v>9.0386256131513161</v>
      </c>
      <c r="V3458" s="6"/>
      <c r="W3458" s="6">
        <f>C3458+U3458</f>
        <v>10.387497613151316</v>
      </c>
      <c r="X3458" s="6">
        <f>2*PI()*W3458/($F$1/1000*(1+$N$7^2/2))</f>
        <v>266.63417190557914</v>
      </c>
      <c r="Y3458" s="7">
        <f>Y3457+(T3458*COS(X3458)+T3457*COS(X3457))/2*(C3458-C3457)</f>
        <v>-1.491224058208956</v>
      </c>
      <c r="Z3458" s="7">
        <f>Z3457+(T3458*SIN(X3458)+T3457*SIN(X3457))/2*(C3458-C3457)</f>
        <v>-0.75470549130455933</v>
      </c>
      <c r="AA3458" s="19">
        <f t="shared" si="377"/>
        <v>1.671325692492772</v>
      </c>
      <c r="AB3458" s="6">
        <f>AB3457+((H3458+H3457)*(C3458-C3457)/2)*$F$2*$F$10^2/(1+$F$10^2/2)</f>
        <v>-0.349393248968563</v>
      </c>
    </row>
    <row r="3459" spans="1:28" x14ac:dyDescent="0.2">
      <c r="A3459" s="1">
        <v>-558</v>
      </c>
      <c r="B3459" s="6">
        <f t="shared" si="372"/>
        <v>-0.21873600000000001</v>
      </c>
      <c r="C3459" s="6">
        <f t="shared" si="371"/>
        <v>1.349264</v>
      </c>
      <c r="D3459" s="6"/>
      <c r="E3459" s="19">
        <f t="shared" si="373"/>
        <v>-9.2215899999999991</v>
      </c>
      <c r="F3459" s="19"/>
      <c r="H3459" s="13">
        <f>($F$5/$F$1+2*$F$6*$F$3/($F$1)^2)*(E3459*10^-3)</f>
        <v>1.280864442265625E-3</v>
      </c>
      <c r="I3459" s="11">
        <f t="shared" si="374"/>
        <v>12.808644422656251</v>
      </c>
      <c r="J3459" s="45">
        <f>$F$10*(1+H3459)</f>
        <v>3.6666905255875806</v>
      </c>
      <c r="K3459" s="45">
        <f t="shared" si="375"/>
        <v>13.444619410433727</v>
      </c>
      <c r="L3459" s="6">
        <f>J3459*$F$2*510999/299792458*SIN($F$2*C3459)</f>
        <v>1.0543060921511538</v>
      </c>
      <c r="M3459" s="46">
        <f>(L3459/$F$2)^2*10^6</f>
        <v>28.83192582379829</v>
      </c>
      <c r="N3459" s="46">
        <f>($F$10*L3459/(J3459*$F$2))^2*10^6</f>
        <v>28.758207910815354</v>
      </c>
      <c r="O3459" s="19">
        <f>O3458+(B3459-B3458)*(M3459+M3458)/2</f>
        <v>26.201280150610856</v>
      </c>
      <c r="P3459" s="19">
        <f>P3458+(B3459-B3458)*(M3459-N3459+M3458-N3458)/2</f>
        <v>-3.9842392279870603E-2</v>
      </c>
      <c r="Q3459" s="7">
        <f>Q3458+10^6*(C3459-C3458)*(L3459+L3458)/2</f>
        <v>-3223.1268789766605</v>
      </c>
      <c r="R3459" s="7">
        <f>R3458+(C3459-C3458)*(Q3459+Q3458)/2</f>
        <v>-62.919569950482277</v>
      </c>
      <c r="S3459" s="6">
        <f>C3459*(1+K3459/2)</f>
        <v>10.419434482099726</v>
      </c>
      <c r="T3459" s="11">
        <f t="shared" si="376"/>
        <v>-1.8909413315765424</v>
      </c>
      <c r="U3459" s="6">
        <f>U3458+(((T3458)^2+(T3459)^2)/2*(C3459-C3458))</f>
        <v>9.0402135861993074</v>
      </c>
      <c r="V3459" s="6"/>
      <c r="W3459" s="6">
        <f>C3459+U3459</f>
        <v>10.389477586199307</v>
      </c>
      <c r="X3459" s="6">
        <f>2*PI()*W3459/($F$1/1000*(1+$N$7^2/2))</f>
        <v>266.6849953563954</v>
      </c>
      <c r="Y3459" s="7">
        <f>Y3458+(T3459*COS(X3459)+T3458*COS(X3458))/2*(C3459-C3458)</f>
        <v>-1.4904920750279673</v>
      </c>
      <c r="Z3459" s="7">
        <f>Z3458+(T3459*SIN(X3459)+T3458*SIN(X3458))/2*(C3459-C3458)</f>
        <v>-0.75499555550144193</v>
      </c>
      <c r="AA3459" s="19">
        <f t="shared" si="377"/>
        <v>1.6708036732507225</v>
      </c>
      <c r="AB3459" s="6">
        <f>AB3458+((H3459+H3458)*(C3459-C3458)/2)*$F$2*$F$10^2/(1+$F$10^2/2)</f>
        <v>-0.349221691146195</v>
      </c>
    </row>
    <row r="3460" spans="1:28" x14ac:dyDescent="0.2">
      <c r="A3460" s="1">
        <v>-557</v>
      </c>
      <c r="B3460" s="6">
        <f t="shared" si="372"/>
        <v>-0.21834400000000001</v>
      </c>
      <c r="C3460" s="6">
        <f t="shared" si="371"/>
        <v>1.349656</v>
      </c>
      <c r="D3460" s="6"/>
      <c r="E3460" s="19">
        <f t="shared" si="373"/>
        <v>-9.2243774999999992</v>
      </c>
      <c r="F3460" s="19"/>
      <c r="H3460" s="13">
        <f>($F$5/$F$1+2*$F$6*$F$3/($F$1)^2)*(E3460*10^-3)</f>
        <v>1.281251621660156E-3</v>
      </c>
      <c r="I3460" s="11">
        <f t="shared" si="374"/>
        <v>12.81251621660156</v>
      </c>
      <c r="J3460" s="45">
        <f>$F$10*(1+H3460)</f>
        <v>3.6666919434385234</v>
      </c>
      <c r="K3460" s="45">
        <f t="shared" si="375"/>
        <v>13.444629808076977</v>
      </c>
      <c r="L3460" s="6">
        <f>J3460*$F$2*510999/299792458*SIN($F$2*C3460)</f>
        <v>1.0994734440765086</v>
      </c>
      <c r="M3460" s="46">
        <f>(L3460/$F$2)^2*10^6</f>
        <v>31.355209601773364</v>
      </c>
      <c r="N3460" s="46">
        <f>($F$10*L3460/(J3460*$F$2))^2*10^6</f>
        <v>31.27501593077087</v>
      </c>
      <c r="O3460" s="19">
        <f>O3459+(B3460-B3459)*(M3460+M3459)/2</f>
        <v>26.213076829154268</v>
      </c>
      <c r="P3460" s="19">
        <f>P3459+(B3460-B3459)*(M3460-N3460+M3459-N3459)/2</f>
        <v>-3.981222560940946E-2</v>
      </c>
      <c r="Q3460" s="7">
        <f>Q3459+10^6*(C3460-C3459)*(L3460+L3459)/2</f>
        <v>-2800.9860898760949</v>
      </c>
      <c r="R3460" s="7">
        <f>R3459+(C3460-C3459)*(Q3460+Q3459)/2</f>
        <v>-64.100296092377263</v>
      </c>
      <c r="S3460" s="6">
        <f>C3460*(1+K3460/2)</f>
        <v>10.422468644124971</v>
      </c>
      <c r="T3460" s="11">
        <f t="shared" si="376"/>
        <v>-1.643280133048721</v>
      </c>
      <c r="U3460" s="6">
        <f>U3459+(((T3459)^2+(T3460)^2)/2*(C3460-C3459))</f>
        <v>9.0414436878274742</v>
      </c>
      <c r="V3460" s="6"/>
      <c r="W3460" s="6">
        <f>C3460+U3460</f>
        <v>10.391099687827474</v>
      </c>
      <c r="X3460" s="6">
        <f>2*PI()*W3460/($F$1/1000*(1+$N$7^2/2))</f>
        <v>266.72663269201564</v>
      </c>
      <c r="Y3460" s="7">
        <f>Y3459+(T3460*COS(X3460)+T3459*COS(X3459))/2*(C3460-C3459)</f>
        <v>-1.4898371151879712</v>
      </c>
      <c r="Z3460" s="7">
        <f>Z3459+(T3460*SIN(X3460)+T3459*SIN(X3459))/2*(C3460-C3459)</f>
        <v>-0.75522064268150713</v>
      </c>
      <c r="AA3460" s="19">
        <f t="shared" si="377"/>
        <v>1.6703211813671899</v>
      </c>
      <c r="AB3460" s="6">
        <f>AB3459+((H3460+H3459)*(C3460-C3459)/2)*$F$2*$F$10^2/(1+$F$10^2/2)</f>
        <v>-0.34905008141099986</v>
      </c>
    </row>
    <row r="3461" spans="1:28" x14ac:dyDescent="0.2">
      <c r="A3461" s="1">
        <v>-556</v>
      </c>
      <c r="B3461" s="6">
        <f t="shared" si="372"/>
        <v>-0.21795200000000001</v>
      </c>
      <c r="C3461" s="6">
        <f t="shared" si="371"/>
        <v>1.3500480000000001</v>
      </c>
      <c r="D3461" s="6"/>
      <c r="E3461" s="19">
        <f t="shared" si="373"/>
        <v>-9.2271599999999996</v>
      </c>
      <c r="F3461" s="19"/>
      <c r="H3461" s="13">
        <f>($F$5/$F$1+2*$F$6*$F$3/($F$1)^2)*(E3461*10^-3)</f>
        <v>1.2816381065625E-3</v>
      </c>
      <c r="I3461" s="11">
        <f t="shared" si="374"/>
        <v>12.816381065625</v>
      </c>
      <c r="J3461" s="45">
        <f>$F$10*(1+H3461)</f>
        <v>3.6666933587462358</v>
      </c>
      <c r="K3461" s="45">
        <f t="shared" si="375"/>
        <v>13.444640187073752</v>
      </c>
      <c r="L3461" s="6">
        <f>J3461*$F$2*510999/299792458*SIN($F$2*C3461)</f>
        <v>1.138130509022552</v>
      </c>
      <c r="M3461" s="46">
        <f>(L3461/$F$2)^2*10^6</f>
        <v>33.59884517648851</v>
      </c>
      <c r="N3461" s="46">
        <f>($F$10*L3461/(J3461*$F$2))^2*10^6</f>
        <v>33.512887341390574</v>
      </c>
      <c r="O3461" s="19">
        <f>O3460+(B3461-B3460)*(M3461+M3460)/2</f>
        <v>26.225807823890808</v>
      </c>
      <c r="P3461" s="19">
        <f>P3460+(B3461-B3460)*(M3461-N3461+M3460-N3460)/2</f>
        <v>-3.9779659914213776E-2</v>
      </c>
      <c r="Q3461" s="7">
        <f>Q3460+10^6*(C3461-C3460)*(L3461+L3460)/2</f>
        <v>-2362.4157150684887</v>
      </c>
      <c r="R3461" s="7">
        <f>R3460+(C3461-C3460)*(Q3461+Q3460)/2</f>
        <v>-65.112322846146839</v>
      </c>
      <c r="S3461" s="6">
        <f>C3461*(1+K3461/2)</f>
        <v>10.425502797639274</v>
      </c>
      <c r="T3461" s="11">
        <f t="shared" si="376"/>
        <v>-1.3859800391746557</v>
      </c>
      <c r="U3461" s="6">
        <f>U3460+(((T3460)^2+(T3461)^2)/2*(C3461-C3460))</f>
        <v>9.042349464639349</v>
      </c>
      <c r="V3461" s="6"/>
      <c r="W3461" s="6">
        <f>C3461+U3461</f>
        <v>10.392397464639348</v>
      </c>
      <c r="X3461" s="6">
        <f>2*PI()*W3461/($F$1/1000*(1+$N$7^2/2))</f>
        <v>266.75994501211807</v>
      </c>
      <c r="Y3461" s="7">
        <f>Y3460+(T3461*COS(X3461)+T3460*COS(X3460))/2*(C3461-C3460)</f>
        <v>-1.4892688485173158</v>
      </c>
      <c r="Z3461" s="7">
        <f>Z3460+(T3461*SIN(X3461)+T3460*SIN(X3460))/2*(C3461-C3460)</f>
        <v>-0.75539239002278968</v>
      </c>
      <c r="AA3461" s="19">
        <f t="shared" si="377"/>
        <v>1.6698920222782174</v>
      </c>
      <c r="AB3461" s="6">
        <f>AB3460+((H3461+H3460)*(C3461-C3460)/2)*$F$2*$F$10^2/(1+$F$10^2/2)</f>
        <v>-0.3488784198560112</v>
      </c>
    </row>
    <row r="3462" spans="1:28" x14ac:dyDescent="0.2">
      <c r="A3462" s="1">
        <v>-555</v>
      </c>
      <c r="B3462" s="6">
        <f t="shared" si="372"/>
        <v>-0.21756</v>
      </c>
      <c r="C3462" s="6">
        <f t="shared" si="371"/>
        <v>1.3504400000000001</v>
      </c>
      <c r="D3462" s="6"/>
      <c r="E3462" s="19">
        <f t="shared" si="373"/>
        <v>-9.2299375000000001</v>
      </c>
      <c r="F3462" s="19"/>
      <c r="H3462" s="13">
        <f>($F$5/$F$1+2*$F$6*$F$3/($F$1)^2)*(E3462*10^-3)</f>
        <v>1.2820238969726563E-3</v>
      </c>
      <c r="I3462" s="11">
        <f t="shared" si="374"/>
        <v>12.820238969726562</v>
      </c>
      <c r="J3462" s="45">
        <f>$F$10*(1+H3462)</f>
        <v>3.6666947715107172</v>
      </c>
      <c r="K3462" s="45">
        <f t="shared" si="375"/>
        <v>13.444650547424031</v>
      </c>
      <c r="L3462" s="6">
        <f>J3462*$F$2*510999/299792458*SIN($F$2*C3462)</f>
        <v>1.1700483814875966</v>
      </c>
      <c r="M3462" s="46">
        <f>(L3462/$F$2)^2*10^6</f>
        <v>35.509770078209399</v>
      </c>
      <c r="N3462" s="46">
        <f>($F$10*L3462/(J3462*$F$2))^2*10^6</f>
        <v>35.418896121768377</v>
      </c>
      <c r="O3462" s="19">
        <f>O3461+(B3462-B3461)*(M3462+M3461)/2</f>
        <v>26.239353112480728</v>
      </c>
      <c r="P3462" s="19">
        <f>P3461+(B3462-B3461)*(M3462-N3462+M3461-N3461)/2</f>
        <v>-3.9745000883072139E-2</v>
      </c>
      <c r="Q3462" s="7">
        <f>Q3461+10^6*(C3462-C3461)*(L3462+L3461)/2</f>
        <v>-1910.0126525285596</v>
      </c>
      <c r="R3462" s="7">
        <f>R3461+(C3462-C3461)*(Q3462+Q3461)/2</f>
        <v>-65.949718806195747</v>
      </c>
      <c r="S3462" s="6">
        <f>C3462*(1+K3462/2)</f>
        <v>10.428536942631654</v>
      </c>
      <c r="T3462" s="11">
        <f t="shared" si="376"/>
        <v>-1.1205645958458563</v>
      </c>
      <c r="U3462" s="6">
        <f>U3461+(((T3461)^2+(T3462)^2)/2*(C3462-C3461))</f>
        <v>9.0429720793531096</v>
      </c>
      <c r="V3462" s="6"/>
      <c r="W3462" s="6">
        <f>C3462+U3462</f>
        <v>10.39341207935311</v>
      </c>
      <c r="X3462" s="6">
        <f>2*PI()*W3462/($F$1/1000*(1+$N$7^2/2))</f>
        <v>266.78598891259168</v>
      </c>
      <c r="Y3462" s="7">
        <f>Y3461+(T3462*COS(X3462)+T3461*COS(X3461))/2*(C3462-C3461)</f>
        <v>-1.4887945993232379</v>
      </c>
      <c r="Z3462" s="7">
        <f>Z3461+(T3462*SIN(X3462)+T3461*SIN(X3461))/2*(C3462-C3461)</f>
        <v>-0.75552047583212256</v>
      </c>
      <c r="AA3462" s="19">
        <f t="shared" si="377"/>
        <v>1.6695270433196456</v>
      </c>
      <c r="AB3462" s="6">
        <f>AB3461+((H3462+H3461)*(C3462-C3461)/2)*$F$2*$F$10^2/(1+$F$10^2/2)</f>
        <v>-0.348706706574263</v>
      </c>
    </row>
    <row r="3463" spans="1:28" x14ac:dyDescent="0.2">
      <c r="A3463" s="1">
        <v>-554</v>
      </c>
      <c r="B3463" s="6">
        <f t="shared" si="372"/>
        <v>-0.217168</v>
      </c>
      <c r="C3463" s="6">
        <f t="shared" si="371"/>
        <v>1.350832</v>
      </c>
      <c r="D3463" s="6"/>
      <c r="E3463" s="19">
        <f t="shared" si="373"/>
        <v>-9.2327100000000009</v>
      </c>
      <c r="F3463" s="19"/>
      <c r="H3463" s="13">
        <f>($F$5/$F$1+2*$F$6*$F$3/($F$1)^2)*(E3463*10^-3)</f>
        <v>1.2824089928906253E-3</v>
      </c>
      <c r="I3463" s="11">
        <f t="shared" si="374"/>
        <v>12.824089928906252</v>
      </c>
      <c r="J3463" s="45">
        <f>$F$10*(1+H3463)</f>
        <v>3.666696181731969</v>
      </c>
      <c r="K3463" s="45">
        <f t="shared" si="375"/>
        <v>13.4446608891278</v>
      </c>
      <c r="L3463" s="6">
        <f>J3463*$F$2*510999/299792458*SIN($F$2*C3463)</f>
        <v>1.1950380606524906</v>
      </c>
      <c r="M3463" s="46">
        <f>(L3463/$F$2)^2*10^6</f>
        <v>37.042790424316507</v>
      </c>
      <c r="N3463" s="46">
        <f>($F$10*L3463/(J3463*$F$2))^2*10^6</f>
        <v>36.947964855897141</v>
      </c>
      <c r="O3463" s="19">
        <f>O3462+(B3463-B3462)*(M3463+M3462)/2</f>
        <v>26.253573414339222</v>
      </c>
      <c r="P3463" s="19">
        <f>P3462+(B3463-B3462)*(M3463-N3463+M3462-N3462)/2</f>
        <v>-3.9708603776199503E-2</v>
      </c>
      <c r="Q3463" s="7">
        <f>Q3462+10^6*(C3463-C3462)*(L3463+L3462)/2</f>
        <v>-1446.4557098691641</v>
      </c>
      <c r="R3463" s="7">
        <f>R3462+(C3463-C3462)*(Q3463+Q3462)/2</f>
        <v>-66.60758660522562</v>
      </c>
      <c r="S3463" s="6">
        <f>C3463*(1+K3463/2)</f>
        <v>10.431571079091142</v>
      </c>
      <c r="T3463" s="11">
        <f t="shared" si="376"/>
        <v>-0.84860540363055814</v>
      </c>
      <c r="U3463" s="6">
        <f>U3462+(((T3462)^2+(T3463)^2)/2*(C3463-C3462))</f>
        <v>9.0433593353974384</v>
      </c>
      <c r="V3463" s="6"/>
      <c r="W3463" s="6">
        <f>C3463+U3463</f>
        <v>10.394191335397439</v>
      </c>
      <c r="X3463" s="6">
        <f>2*PI()*W3463/($F$1/1000*(1+$N$7^2/2))</f>
        <v>266.80599144812243</v>
      </c>
      <c r="Y3463" s="7">
        <f>Y3462+(T3463*COS(X3463)+T3462*COS(X3462))/2*(C3463-C3462)</f>
        <v>-1.4884197931577974</v>
      </c>
      <c r="Z3463" s="7">
        <f>Z3462+(T3463*SIN(X3463)+T3462*SIN(X3462))/2*(C3463-C3462)</f>
        <v>-0.75561250178356332</v>
      </c>
      <c r="AA3463" s="19">
        <f t="shared" si="377"/>
        <v>1.6692344752956416</v>
      </c>
      <c r="AB3463" s="6">
        <f>AB3462+((H3463+H3462)*(C3463-C3462)/2)*$F$2*$F$10^2/(1+$F$10^2/2)</f>
        <v>-0.3485349416587889</v>
      </c>
    </row>
    <row r="3464" spans="1:28" x14ac:dyDescent="0.2">
      <c r="A3464" s="1">
        <v>-553</v>
      </c>
      <c r="B3464" s="6">
        <f t="shared" si="372"/>
        <v>-0.21677600000000002</v>
      </c>
      <c r="C3464" s="6">
        <f t="shared" si="371"/>
        <v>1.351224</v>
      </c>
      <c r="D3464" s="6"/>
      <c r="E3464" s="19">
        <f t="shared" si="373"/>
        <v>-9.2354775</v>
      </c>
      <c r="F3464" s="19"/>
      <c r="H3464" s="13">
        <f>($F$5/$F$1+2*$F$6*$F$3/($F$1)^2)*(E3464*10^-3)</f>
        <v>1.2827933943164063E-3</v>
      </c>
      <c r="I3464" s="11">
        <f t="shared" si="374"/>
        <v>12.827933943164062</v>
      </c>
      <c r="J3464" s="45">
        <f>$F$10*(1+H3464)</f>
        <v>3.6666975894099902</v>
      </c>
      <c r="K3464" s="45">
        <f t="shared" si="375"/>
        <v>13.444671212185034</v>
      </c>
      <c r="L3464" s="6">
        <f>J3464*$F$2*510999/299792458*SIN($F$2*C3464)</f>
        <v>1.2129515695442588</v>
      </c>
      <c r="M3464" s="46">
        <f>(L3464/$F$2)^2*10^6</f>
        <v>38.161649775320051</v>
      </c>
      <c r="N3464" s="46">
        <f>($F$10*L3464/(J3464*$F$2))^2*10^6</f>
        <v>38.063930820842806</v>
      </c>
      <c r="O3464" s="19">
        <f>O3463+(B3464-B3463)*(M3464+M3463)/2</f>
        <v>26.26831348461835</v>
      </c>
      <c r="P3464" s="19">
        <f>P3463+(B3464-B3463)*(M3464-N3464+M3463-N3463)/2</f>
        <v>-3.9670865049711769E-2</v>
      </c>
      <c r="Q3464" s="7">
        <f>Q3463+10^6*(C3464-C3463)*(L3464+L3463)/2</f>
        <v>-974.48974235066385</v>
      </c>
      <c r="R3464" s="7">
        <f>R3463+(C3464-C3463)*(Q3464+Q3463)/2</f>
        <v>-67.082091913860637</v>
      </c>
      <c r="S3464" s="6">
        <f>C3464*(1+K3464/2)</f>
        <v>10.434605207006754</v>
      </c>
      <c r="T3464" s="11">
        <f t="shared" si="376"/>
        <v>-0.57171281187456768</v>
      </c>
      <c r="U3464" s="6">
        <f>U3463+(((T3463)^2+(T3464)^2)/2*(C3464-C3463))</f>
        <v>9.0435645447848234</v>
      </c>
      <c r="V3464" s="6"/>
      <c r="W3464" s="6">
        <f>C3464+U3464</f>
        <v>10.394788544784824</v>
      </c>
      <c r="X3464" s="6">
        <f>2*PI()*W3464/($F$1/1000*(1+$N$7^2/2))</f>
        <v>266.82132107190569</v>
      </c>
      <c r="Y3464" s="7">
        <f>Y3463+(T3464*COS(X3464)+T3463*COS(X3463))/2*(C3464-C3463)</f>
        <v>-1.4881483248161107</v>
      </c>
      <c r="Z3464" s="7">
        <f>Z3463+(T3464*SIN(X3464)+T3463*SIN(X3463))/2*(C3464-C3463)</f>
        <v>-0.75567412405032985</v>
      </c>
      <c r="AA3464" s="19">
        <f t="shared" si="377"/>
        <v>1.6690203169560967</v>
      </c>
      <c r="AB3464" s="6">
        <f>AB3463+((H3464+H3463)*(C3464-C3463)/2)*$F$2*$F$10^2/(1+$F$10^2/2)</f>
        <v>-0.34836312520262258</v>
      </c>
    </row>
    <row r="3465" spans="1:28" x14ac:dyDescent="0.2">
      <c r="A3465" s="1">
        <v>-552</v>
      </c>
      <c r="B3465" s="6">
        <f t="shared" si="372"/>
        <v>-0.21638400000000002</v>
      </c>
      <c r="C3465" s="6">
        <f t="shared" si="371"/>
        <v>1.3516159999999999</v>
      </c>
      <c r="D3465" s="6"/>
      <c r="E3465" s="19">
        <f t="shared" si="373"/>
        <v>-9.2382399999999993</v>
      </c>
      <c r="F3465" s="19"/>
      <c r="H3465" s="13">
        <f>($F$5/$F$1+2*$F$6*$F$3/($F$1)^2)*(E3465*10^-3)</f>
        <v>1.2831771012500001E-3</v>
      </c>
      <c r="I3465" s="11">
        <f t="shared" si="374"/>
        <v>12.831771012500001</v>
      </c>
      <c r="J3465" s="45">
        <f>$F$10*(1+H3465)</f>
        <v>3.666698994544781</v>
      </c>
      <c r="K3465" s="45">
        <f t="shared" si="375"/>
        <v>13.444681516595708</v>
      </c>
      <c r="L3465" s="6">
        <f>J3465*$F$2*510999/299792458*SIN($F$2*C3465)</f>
        <v>1.2236828312856729</v>
      </c>
      <c r="M3465" s="46">
        <f>(L3465/$F$2)^2*10^6</f>
        <v>38.839886620280303</v>
      </c>
      <c r="N3465" s="46">
        <f>($F$10*L3465/(J3465*$F$2))^2*10^6</f>
        <v>38.740401240994125</v>
      </c>
      <c r="O3465" s="19">
        <f>O3464+(B3465-B3464)*(M3465+M3464)/2</f>
        <v>26.283405785751889</v>
      </c>
      <c r="P3465" s="19">
        <f>P3464+(B3465-B3464)*(M3465-N3465+M3464-N3464)/2</f>
        <v>-3.9632213000294139E-2</v>
      </c>
      <c r="Q3465" s="7">
        <f>Q3464+10^6*(C3465-C3464)*(L3465+L3464)/2</f>
        <v>-496.90939978806068</v>
      </c>
      <c r="R3465" s="7">
        <f>R3464+(C3465-C3464)*(Q3465+Q3464)/2</f>
        <v>-67.370486145719795</v>
      </c>
      <c r="S3465" s="6">
        <f>C3465*(1+K3465/2)</f>
        <v>10.437639326367512</v>
      </c>
      <c r="T3465" s="11">
        <f t="shared" si="376"/>
        <v>-0.29152638335058856</v>
      </c>
      <c r="U3465" s="6">
        <f>U3464+(((T3464)^2+(T3465)^2)/2*(C3465-C3464))</f>
        <v>9.0436452660464273</v>
      </c>
      <c r="V3465" s="6"/>
      <c r="W3465" s="6">
        <f>C3465+U3465</f>
        <v>10.395261266046427</v>
      </c>
      <c r="X3465" s="6">
        <f>2*PI()*W3465/($F$1/1000*(1+$N$7^2/2))</f>
        <v>266.83345524000123</v>
      </c>
      <c r="Y3465" s="7">
        <f>Y3464+(T3465*COS(X3465)+T3464*COS(X3464))/2*(C3465-C3464)</f>
        <v>-1.4879828481865225</v>
      </c>
      <c r="Z3465" s="7">
        <f>Z3464+(T3465*SIN(X3465)+T3464*SIN(X3464))/2*(C3465-C3464)</f>
        <v>-0.75570938664417497</v>
      </c>
      <c r="AA3465" s="19">
        <f t="shared" si="377"/>
        <v>1.6688887421153606</v>
      </c>
      <c r="AB3465" s="6">
        <f>AB3464+((H3465+H3464)*(C3465-C3464)/2)*$F$2*$F$10^2/(1+$F$10^2/2)</f>
        <v>-0.34819125729879785</v>
      </c>
    </row>
    <row r="3466" spans="1:28" x14ac:dyDescent="0.2">
      <c r="A3466" s="1">
        <v>-551</v>
      </c>
      <c r="B3466" s="6">
        <f t="shared" si="372"/>
        <v>-0.21599200000000002</v>
      </c>
      <c r="C3466" s="6">
        <f t="shared" si="371"/>
        <v>1.3520080000000001</v>
      </c>
      <c r="D3466" s="6"/>
      <c r="E3466" s="19">
        <f t="shared" si="373"/>
        <v>-9.2409975000000006</v>
      </c>
      <c r="F3466" s="19"/>
      <c r="H3466" s="13">
        <f>($F$5/$F$1+2*$F$6*$F$3/($F$1)^2)*(E3466*10^-3)</f>
        <v>1.2835601136914063E-3</v>
      </c>
      <c r="I3466" s="11">
        <f t="shared" si="374"/>
        <v>12.835601136914063</v>
      </c>
      <c r="J3466" s="45">
        <f>$F$10*(1+H3466)</f>
        <v>3.6667003971363412</v>
      </c>
      <c r="K3466" s="45">
        <f t="shared" si="375"/>
        <v>13.444691802359802</v>
      </c>
      <c r="L3466" s="6">
        <f>J3466*$F$2*510999/299792458*SIN($F$2*C3466)</f>
        <v>1.2271682972418163</v>
      </c>
      <c r="M3466" s="46">
        <f>(L3466/$F$2)^2*10^6</f>
        <v>39.061460211599275</v>
      </c>
      <c r="N3466" s="46">
        <f>($F$10*L3466/(J3466*$F$2))^2*10^6</f>
        <v>38.961377481475445</v>
      </c>
      <c r="O3466" s="19">
        <f>O3465+(B3466-B3465)*(M3466+M3465)/2</f>
        <v>26.298674449730939</v>
      </c>
      <c r="P3466" s="19">
        <f>P3465+(B3466-B3465)*(M3466-N3466+M3465-N3465)/2</f>
        <v>-3.9593097650849778E-2</v>
      </c>
      <c r="Q3466" s="7">
        <f>Q3465+10^6*(C3466-C3465)*(L3466+L3465)/2</f>
        <v>-16.542578596464523</v>
      </c>
      <c r="R3466" s="7">
        <f>R3465+(C3466-C3465)*(Q3466+Q3465)/2</f>
        <v>-67.471122733483199</v>
      </c>
      <c r="S3466" s="6">
        <f>C3466*(1+K3466/2)</f>
        <v>10.440673437162436</v>
      </c>
      <c r="T3466" s="11">
        <f t="shared" si="376"/>
        <v>-9.7051859183526577E-3</v>
      </c>
      <c r="U3466" s="6">
        <f>U3465+(((T3465)^2+(T3466)^2)/2*(C3466-C3465))</f>
        <v>9.0436619420837001</v>
      </c>
      <c r="V3466" s="6"/>
      <c r="W3466" s="6">
        <f>C3466+U3466</f>
        <v>10.3956699420837</v>
      </c>
      <c r="X3466" s="6">
        <f>2*PI()*W3466/($F$1/1000*(1+$N$7^2/2))</f>
        <v>266.84394544667407</v>
      </c>
      <c r="Y3466" s="7">
        <f>Y3465+(T3466*COS(X3466)+T3465*COS(X3465))/2*(C3466-C3465)</f>
        <v>-1.4879250024279578</v>
      </c>
      <c r="Z3466" s="7">
        <f>Z3465+(T3466*SIN(X3466)+T3465*SIN(X3465))/2*(C3466-C3465)</f>
        <v>-0.75572120788363339</v>
      </c>
      <c r="AA3466" s="19">
        <f t="shared" si="377"/>
        <v>1.6688425201004846</v>
      </c>
      <c r="AB3466" s="6">
        <f>AB3465+((H3466+H3465)*(C3466-C3465)/2)*$F$2*$F$10^2/(1+$F$10^2/2)</f>
        <v>-0.34801933804034829</v>
      </c>
    </row>
    <row r="3467" spans="1:28" x14ac:dyDescent="0.2">
      <c r="A3467" s="1">
        <v>-550</v>
      </c>
      <c r="B3467" s="6">
        <f t="shared" si="372"/>
        <v>-0.21559999999999999</v>
      </c>
      <c r="C3467" s="6">
        <f t="shared" si="371"/>
        <v>1.3524</v>
      </c>
      <c r="D3467" s="6"/>
      <c r="E3467" s="19">
        <f t="shared" si="373"/>
        <v>-9.2437500000000004</v>
      </c>
      <c r="F3467" s="19"/>
      <c r="H3467" s="13">
        <f>($F$5/$F$1+2*$F$6*$F$3/($F$1)^2)*(E3467*10^-3)</f>
        <v>1.2839424316406251E-3</v>
      </c>
      <c r="I3467" s="11">
        <f t="shared" si="374"/>
        <v>12.839424316406252</v>
      </c>
      <c r="J3467" s="45">
        <f>$F$10*(1+H3467)</f>
        <v>3.6667017971846714</v>
      </c>
      <c r="K3467" s="45">
        <f t="shared" si="375"/>
        <v>13.444702069477298</v>
      </c>
      <c r="L3467" s="6">
        <f>J3467*$F$2*510999/299792458*SIN($F$2*C3467)</f>
        <v>1.2233873233440353</v>
      </c>
      <c r="M3467" s="46">
        <f>(L3467/$F$2)^2*10^6</f>
        <v>38.821129947715434</v>
      </c>
      <c r="N3467" s="46">
        <f>($F$10*L3467/(J3467*$F$2))^2*10^6</f>
        <v>38.72163341844972</v>
      </c>
      <c r="O3467" s="19">
        <f>O3466+(B3467-B3466)*(M3467+M3466)/2</f>
        <v>26.313939437402166</v>
      </c>
      <c r="P3467" s="19">
        <f>P3466+(B3467-B3466)*(M3467-N3467+M3466-N3466)/2</f>
        <v>-3.9553980116009427E-2</v>
      </c>
      <c r="Q3467" s="7">
        <f>Q3466+10^6*(C3467-C3466)*(L3467+L3466)/2</f>
        <v>463.76632303829859</v>
      </c>
      <c r="R3467" s="7">
        <f>R3466+(C3467-C3466)*(Q3467+Q3466)/2</f>
        <v>-67.383466879572609</v>
      </c>
      <c r="S3467" s="6">
        <f>C3467*(1+K3467/2)</f>
        <v>10.443707539380549</v>
      </c>
      <c r="T3467" s="11">
        <f t="shared" si="376"/>
        <v>0.2720820313176221</v>
      </c>
      <c r="U3467" s="6">
        <f>U3466+(((T3466)^2+(T3467)^2)/2*(C3467-C3466))</f>
        <v>9.0436764701568908</v>
      </c>
      <c r="V3467" s="6"/>
      <c r="W3467" s="6">
        <f>C3467+U3467</f>
        <v>10.39607647015689</v>
      </c>
      <c r="X3467" s="6">
        <f>2*PI()*W3467/($F$1/1000*(1+$N$7^2/2))</f>
        <v>266.85438051777476</v>
      </c>
      <c r="Y3467" s="7">
        <f>Y3466+(T3467*COS(X3467)+T3466*COS(X3466))/2*(C3467-C3466)</f>
        <v>-1.4879755919264643</v>
      </c>
      <c r="Z3467" s="7">
        <f>Z3466+(T3467*SIN(X3467)+T3466*SIN(X3466))/2*(C3467-C3466)</f>
        <v>-0.75571197030071391</v>
      </c>
      <c r="AA3467" s="19">
        <f t="shared" si="377"/>
        <v>1.6688834423723842</v>
      </c>
      <c r="AB3467" s="6">
        <f>AB3466+((H3467+H3466)*(C3467-C3466)/2)*$F$2*$F$10^2/(1+$F$10^2/2)</f>
        <v>-0.34784736752030787</v>
      </c>
    </row>
    <row r="3468" spans="1:28" x14ac:dyDescent="0.2">
      <c r="A3468" s="1">
        <v>-549</v>
      </c>
      <c r="B3468" s="6">
        <f t="shared" si="372"/>
        <v>-0.21520800000000001</v>
      </c>
      <c r="C3468" s="6">
        <f t="shared" si="371"/>
        <v>1.352792</v>
      </c>
      <c r="D3468" s="6"/>
      <c r="E3468" s="19">
        <f t="shared" si="373"/>
        <v>-9.2464975000000003</v>
      </c>
      <c r="F3468" s="19"/>
      <c r="H3468" s="13">
        <f>($F$5/$F$1+2*$F$6*$F$3/($F$1)^2)*(E3468*10^-3)</f>
        <v>1.2843240550976564E-3</v>
      </c>
      <c r="I3468" s="11">
        <f t="shared" si="374"/>
        <v>12.843240550976564</v>
      </c>
      <c r="J3468" s="45">
        <f>$F$10*(1+H3468)</f>
        <v>3.6667031946897715</v>
      </c>
      <c r="K3468" s="45">
        <f t="shared" si="375"/>
        <v>13.444712317948175</v>
      </c>
      <c r="L3468" s="6">
        <f>J3468*$F$2*510999/299792458*SIN($F$2*C3468)</f>
        <v>1.212362292362769</v>
      </c>
      <c r="M3468" s="46">
        <f>(L3468/$F$2)^2*10^6</f>
        <v>38.124579330849819</v>
      </c>
      <c r="N3468" s="46">
        <f>($F$10*L3468/(J3468*$F$2))^2*10^6</f>
        <v>38.02683903779343</v>
      </c>
      <c r="O3468" s="19">
        <f>O3467+(B3468-B3467)*(M3468+M3467)/2</f>
        <v>26.329020796420764</v>
      </c>
      <c r="P3468" s="19">
        <f>P3467+(B3468-B3467)*(M3468-N3468+M3467-N3467)/2</f>
        <v>-3.9515321698834295E-2</v>
      </c>
      <c r="Q3468" s="7">
        <f>Q3467+10^6*(C3468-C3467)*(L3468+L3467)/2</f>
        <v>941.17324771676886</v>
      </c>
      <c r="R3468" s="7">
        <f>R3467+(C3468-C3467)*(Q3468+Q3467)/2</f>
        <v>-67.108098723704657</v>
      </c>
      <c r="S3468" s="6">
        <f>C3468*(1+K3468/2)</f>
        <v>10.446741633010873</v>
      </c>
      <c r="T3468" s="11">
        <f t="shared" si="376"/>
        <v>0.55216671918507276</v>
      </c>
      <c r="U3468" s="6">
        <f>U3467+(((T3467)^2+(T3468)^2)/2*(C3468-C3467))</f>
        <v>9.0437507378335287</v>
      </c>
      <c r="V3468" s="6"/>
      <c r="W3468" s="6">
        <f>C3468+U3468</f>
        <v>10.396542737833528</v>
      </c>
      <c r="X3468" s="6">
        <f>2*PI()*W3468/($F$1/1000*(1+$N$7^2/2))</f>
        <v>266.86634903035372</v>
      </c>
      <c r="Y3468" s="7">
        <f>Y3467+(T3468*COS(X3468)+T3467*COS(X3467))/2*(C3468-C3467)</f>
        <v>-1.4881347312604105</v>
      </c>
      <c r="Z3468" s="7">
        <f>Z3467+(T3468*SIN(X3468)+T3467*SIN(X3467))/2*(C3468-C3467)</f>
        <v>-0.75568416493516966</v>
      </c>
      <c r="AA3468" s="19">
        <f t="shared" si="377"/>
        <v>1.6690127427665911</v>
      </c>
      <c r="AB3468" s="6">
        <f>AB3467+((H3468+H3467)*(C3468-C3467)/2)*$F$2*$F$10^2/(1+$F$10^2/2)</f>
        <v>-0.34767534583171023</v>
      </c>
    </row>
    <row r="3469" spans="1:28" x14ac:dyDescent="0.2">
      <c r="A3469" s="1">
        <v>-548</v>
      </c>
      <c r="B3469" s="6">
        <f t="shared" si="372"/>
        <v>-0.21481600000000001</v>
      </c>
      <c r="C3469" s="6">
        <f t="shared" si="371"/>
        <v>1.3531840000000002</v>
      </c>
      <c r="D3469" s="6"/>
      <c r="E3469" s="19">
        <f t="shared" si="373"/>
        <v>-9.2492400000000004</v>
      </c>
      <c r="F3469" s="19"/>
      <c r="H3469" s="13">
        <f>($F$5/$F$1+2*$F$6*$F$3/($F$1)^2)*(E3469*10^-3)</f>
        <v>1.2847049840625001E-3</v>
      </c>
      <c r="I3469" s="11">
        <f t="shared" si="374"/>
        <v>12.847049840625001</v>
      </c>
      <c r="J3469" s="45">
        <f>$F$10*(1+H3469)</f>
        <v>3.6667045896516406</v>
      </c>
      <c r="K3469" s="45">
        <f t="shared" si="375"/>
        <v>13.444722547772406</v>
      </c>
      <c r="L3469" s="6">
        <f>J3469*$F$2*510999/299792458*SIN($F$2*C3469)</f>
        <v>1.1941584814049873</v>
      </c>
      <c r="M3469" s="46">
        <f>(L3469/$F$2)^2*10^6</f>
        <v>36.988281567784185</v>
      </c>
      <c r="N3469" s="46">
        <f>($F$10*L3469/(J3469*$F$2))^2*10^6</f>
        <v>36.893426339011597</v>
      </c>
      <c r="O3469" s="19">
        <f>O3468+(B3469-B3468)*(M3469+M3468)/2</f>
        <v>26.343742917156895</v>
      </c>
      <c r="P3469" s="19">
        <f>P3468+(B3469-B3468)*(M3469-N3469+M3468-N3468)/2</f>
        <v>-3.9477572976555818E-2</v>
      </c>
      <c r="Q3469" s="7">
        <f>Q3468+10^6*(C3469-C3468)*(L3469+L3468)/2</f>
        <v>1412.8513193754536</v>
      </c>
      <c r="R3469" s="7">
        <f>R3468+(C3469-C3468)*(Q3469+Q3468)/2</f>
        <v>-66.646709908554385</v>
      </c>
      <c r="S3469" s="6">
        <f>C3469*(1+K3469/2)</f>
        <v>10.449775718042428</v>
      </c>
      <c r="T3469" s="11">
        <f t="shared" si="376"/>
        <v>0.8288904084432851</v>
      </c>
      <c r="U3469" s="6">
        <f>U3468+(((T3468)^2+(T3469)^2)/2*(C3469-C3468))</f>
        <v>9.043945159522945</v>
      </c>
      <c r="V3469" s="6"/>
      <c r="W3469" s="6">
        <f>C3469+U3469</f>
        <v>10.397129159522946</v>
      </c>
      <c r="X3469" s="6">
        <f>2*PI()*W3469/($F$1/1000*(1+$N$7^2/2))</f>
        <v>266.88140174731871</v>
      </c>
      <c r="Y3469" s="7">
        <f>Y3468+(T3469*COS(X3469)+T3468*COS(X3468))/2*(C3469-C3468)</f>
        <v>-1.4884019541234446</v>
      </c>
      <c r="Z3469" s="7">
        <f>Z3468+(T3469*SIN(X3469)+T3468*SIN(X3468))/2*(C3469-C3468)</f>
        <v>-0.75564104282636979</v>
      </c>
      <c r="AA3469" s="19">
        <f t="shared" si="377"/>
        <v>1.6692314886324819</v>
      </c>
      <c r="AB3469" s="6">
        <f>AB3468+((H3469+H3468)*(C3469-C3468)/2)*$F$2*$F$10^2/(1+$F$10^2/2)</f>
        <v>-0.34750327306758899</v>
      </c>
    </row>
    <row r="3470" spans="1:28" x14ac:dyDescent="0.2">
      <c r="A3470" s="1">
        <v>-547</v>
      </c>
      <c r="B3470" s="6">
        <f t="shared" si="372"/>
        <v>-0.214424</v>
      </c>
      <c r="C3470" s="6">
        <f t="shared" si="371"/>
        <v>1.3535760000000001</v>
      </c>
      <c r="D3470" s="6"/>
      <c r="E3470" s="19">
        <f t="shared" si="373"/>
        <v>-9.2519775000000006</v>
      </c>
      <c r="F3470" s="19"/>
      <c r="H3470" s="13">
        <f>($F$5/$F$1+2*$F$6*$F$3/($F$1)^2)*(E3470*10^-3)</f>
        <v>1.2850852185351564E-3</v>
      </c>
      <c r="I3470" s="11">
        <f t="shared" si="374"/>
        <v>12.850852185351563</v>
      </c>
      <c r="J3470" s="45">
        <f>$F$10*(1+H3470)</f>
        <v>3.6667059820702792</v>
      </c>
      <c r="K3470" s="45">
        <f t="shared" si="375"/>
        <v>13.444732758949971</v>
      </c>
      <c r="L3470" s="6">
        <f>J3470*$F$2*510999/299792458*SIN($F$2*C3470)</f>
        <v>1.168883675420767</v>
      </c>
      <c r="M3470" s="46">
        <f>(L3470/$F$2)^2*10^6</f>
        <v>35.439109991852909</v>
      </c>
      <c r="N3470" s="46">
        <f>($F$10*L3470/(J3470*$F$2))^2*10^6</f>
        <v>35.348200715794881</v>
      </c>
      <c r="O3470" s="19">
        <f>O3469+(B3470-B3469)*(M3470+M3469)/2</f>
        <v>26.357938685902585</v>
      </c>
      <c r="P3470" s="19">
        <f>P3469+(B3470-B3469)*(M3470-N3470+M3469-N3469)/2</f>
        <v>-3.9441163133609014E-2</v>
      </c>
      <c r="Q3470" s="7">
        <f>Q3469+10^6*(C3470-C3469)*(L3470+L3469)/2</f>
        <v>1876.00758211324</v>
      </c>
      <c r="R3470" s="7">
        <f>R3469+(C3470-C3469)*(Q3470+Q3469)/2</f>
        <v>-66.002093563862687</v>
      </c>
      <c r="S3470" s="6">
        <f>C3470*(1+K3470/2)</f>
        <v>10.452809794464233</v>
      </c>
      <c r="T3470" s="11">
        <f t="shared" si="376"/>
        <v>1.1006145301035131</v>
      </c>
      <c r="U3470" s="6">
        <f>U3469+(((T3469)^2+(T3470)^2)/2*(C3470-C3469))</f>
        <v>9.0443172482069496</v>
      </c>
      <c r="V3470" s="6"/>
      <c r="W3470" s="6">
        <f>C3470+U3470</f>
        <v>10.39789324820695</v>
      </c>
      <c r="X3470" s="6">
        <f>2*PI()*W3470/($F$1/1000*(1+$N$7^2/2))</f>
        <v>266.90101495553392</v>
      </c>
      <c r="Y3470" s="7">
        <f>Y3469+(T3470*COS(X3470)+T3469*COS(X3469))/2*(C3470-C3469)</f>
        <v>-1.4887762708195333</v>
      </c>
      <c r="Z3470" s="7">
        <f>Z3469+(T3470*SIN(X3470)+T3469*SIN(X3469))/2*(C3470-C3469)</f>
        <v>-0.75558722937914546</v>
      </c>
      <c r="AA3470" s="19">
        <f t="shared" si="377"/>
        <v>1.6695409086800388</v>
      </c>
      <c r="AB3470" s="6">
        <f>AB3469+((H3470+H3469)*(C3470-C3469)/2)*$F$2*$F$10^2/(1+$F$10^2/2)</f>
        <v>-0.34733114932097814</v>
      </c>
    </row>
    <row r="3471" spans="1:28" x14ac:dyDescent="0.2">
      <c r="A3471" s="1">
        <v>-546</v>
      </c>
      <c r="B3471" s="6">
        <f t="shared" si="372"/>
        <v>-0.214032</v>
      </c>
      <c r="C3471" s="6">
        <f t="shared" si="371"/>
        <v>1.3539680000000001</v>
      </c>
      <c r="D3471" s="6"/>
      <c r="E3471" s="19">
        <f t="shared" si="373"/>
        <v>-9.2547099999999993</v>
      </c>
      <c r="F3471" s="19"/>
      <c r="H3471" s="13">
        <f>($F$5/$F$1+2*$F$6*$F$3/($F$1)^2)*(E3471*10^-3)</f>
        <v>1.2854647585156249E-3</v>
      </c>
      <c r="I3471" s="11">
        <f t="shared" si="374"/>
        <v>12.854647585156249</v>
      </c>
      <c r="J3471" s="45">
        <f>$F$10*(1+H3471)</f>
        <v>3.6667073719456877</v>
      </c>
      <c r="K3471" s="45">
        <f t="shared" si="375"/>
        <v>13.444742951480853</v>
      </c>
      <c r="L3471" s="6">
        <f>J3471*$F$2*510999/299792458*SIN($F$2*C3471)</f>
        <v>1.136687529007129</v>
      </c>
      <c r="M3471" s="46">
        <f>(L3471/$F$2)^2*10^6</f>
        <v>33.513702519340775</v>
      </c>
      <c r="N3471" s="46">
        <f>($F$10*L3471/(J3471*$F$2))^2*10^6</f>
        <v>33.427707004117465</v>
      </c>
      <c r="O3471" s="19">
        <f>O3470+(B3471-B3470)*(M3471+M3470)/2</f>
        <v>26.371453437154781</v>
      </c>
      <c r="P3471" s="19">
        <f>P3470+(B3471-B3470)*(M3471-N3471+M3470-N3470)/2</f>
        <v>-3.9406489794517871E-2</v>
      </c>
      <c r="Q3471" s="7">
        <f>Q3470+10^6*(C3471-C3470)*(L3471+L3470)/2</f>
        <v>2327.8995381810478</v>
      </c>
      <c r="R3471" s="7">
        <f>R3470+(C3471-C3470)*(Q3471+Q3470)/2</f>
        <v>-65.178127768285123</v>
      </c>
      <c r="S3471" s="6">
        <f>C3471*(1+K3471/2)</f>
        <v>10.455843862265315</v>
      </c>
      <c r="T3471" s="11">
        <f t="shared" si="376"/>
        <v>1.3657301179226597</v>
      </c>
      <c r="U3471" s="6">
        <f>U3470+(((T3470)^2+(T3471)^2)/2*(C3471-C3470))</f>
        <v>9.0449202561423299</v>
      </c>
      <c r="V3471" s="6"/>
      <c r="W3471" s="6">
        <f>C3471+U3471</f>
        <v>10.39888825614233</v>
      </c>
      <c r="X3471" s="6">
        <f>2*PI()*W3471/($F$1/1000*(1+$N$7^2/2))</f>
        <v>266.92655557434028</v>
      </c>
      <c r="Y3471" s="7">
        <f>Y3470+(T3471*COS(X3471)+T3470*COS(X3470))/2*(C3471-C3470)</f>
        <v>-1.4892561467623191</v>
      </c>
      <c r="Z3471" s="7">
        <f>Z3470+(T3471*SIN(X3471)+T3470*SIN(X3470))/2*(C3471-C3470)</f>
        <v>-0.75552926036591572</v>
      </c>
      <c r="AA3471" s="19">
        <f t="shared" si="377"/>
        <v>1.6699426139656468</v>
      </c>
      <c r="AB3471" s="6">
        <f>AB3470+((H3471+H3470)*(C3471-C3470)/2)*$F$2*$F$10^2/(1+$F$10^2/2)</f>
        <v>-0.34715897468491125</v>
      </c>
    </row>
    <row r="3472" spans="1:28" x14ac:dyDescent="0.2">
      <c r="A3472" s="1">
        <v>-545</v>
      </c>
      <c r="B3472" s="6">
        <f t="shared" si="372"/>
        <v>-0.21364000000000002</v>
      </c>
      <c r="C3472" s="6">
        <f t="shared" si="371"/>
        <v>1.35436</v>
      </c>
      <c r="D3472" s="6"/>
      <c r="E3472" s="19">
        <f t="shared" si="373"/>
        <v>-9.2574375</v>
      </c>
      <c r="F3472" s="19"/>
      <c r="H3472" s="13">
        <f>($F$5/$F$1+2*$F$6*$F$3/($F$1)^2)*(E3472*10^-3)</f>
        <v>1.2858436040039062E-3</v>
      </c>
      <c r="I3472" s="11">
        <f t="shared" si="374"/>
        <v>12.858436040039061</v>
      </c>
      <c r="J3472" s="45">
        <f>$F$10*(1+H3472)</f>
        <v>3.6667087592778662</v>
      </c>
      <c r="K3472" s="45">
        <f t="shared" si="375"/>
        <v>13.444753125365029</v>
      </c>
      <c r="L3472" s="6">
        <f>J3472*$F$2*510999/299792458*SIN($F$2*C3472)</f>
        <v>1.0977606802881736</v>
      </c>
      <c r="M3472" s="46">
        <f>(L3472/$F$2)^2*10^6</f>
        <v>31.257595170659354</v>
      </c>
      <c r="N3472" s="46">
        <f>($F$10*L3472/(J3472*$F$2))^2*10^6</f>
        <v>31.17736519095687</v>
      </c>
      <c r="O3472" s="19">
        <f>O3471+(B3472-B3471)*(M3472+M3471)/2</f>
        <v>26.38414861150202</v>
      </c>
      <c r="P3472" s="19">
        <f>P3471+(B3472-B3471)*(M3472-N3472+M3471-N3471)/2</f>
        <v>-3.937390959751242E-2</v>
      </c>
      <c r="Q3472" s="7">
        <f>Q3471+10^6*(C3472-C3471)*(L3472+L3471)/2</f>
        <v>2765.8513872028689</v>
      </c>
      <c r="R3472" s="7">
        <f>R3471+(C3472-C3471)*(Q3472+Q3471)/2</f>
        <v>-64.179752586910013</v>
      </c>
      <c r="S3472" s="6">
        <f>C3472*(1+K3472/2)</f>
        <v>10.45887792143469</v>
      </c>
      <c r="T3472" s="11">
        <f t="shared" si="376"/>
        <v>1.6226673356156427</v>
      </c>
      <c r="U3472" s="6">
        <f>U3471+(((T3471)^2+(T3472)^2)/2*(C3472-C3471))</f>
        <v>9.0458019166775969</v>
      </c>
      <c r="V3472" s="6"/>
      <c r="W3472" s="6">
        <f>C3472+U3472</f>
        <v>10.400161916677597</v>
      </c>
      <c r="X3472" s="6">
        <f>2*PI()*W3472/($F$1/1000*(1+$N$7^2/2))</f>
        <v>266.9592488595527</v>
      </c>
      <c r="Y3472" s="7">
        <f>Y3471+(T3472*COS(X3472)+T3471*COS(X3471))/2*(C3472-C3471)</f>
        <v>-1.4898393681757482</v>
      </c>
      <c r="Z3472" s="7">
        <f>Z3471+(T3472*SIN(X3472)+T3471*SIN(X3471))/2*(C3472-C3471)</f>
        <v>-0.75547600038358897</v>
      </c>
      <c r="AA3472" s="19">
        <f t="shared" si="377"/>
        <v>1.6704386639807813</v>
      </c>
      <c r="AB3472" s="6">
        <f>AB3471+((H3472+H3471)*(C3472-C3471)/2)*$F$2*$F$10^2/(1+$F$10^2/2)</f>
        <v>-0.34698674925242212</v>
      </c>
    </row>
    <row r="3473" spans="1:28" x14ac:dyDescent="0.2">
      <c r="A3473" s="1">
        <v>-544</v>
      </c>
      <c r="B3473" s="6">
        <f t="shared" si="372"/>
        <v>-0.21324800000000002</v>
      </c>
      <c r="C3473" s="6">
        <f t="shared" ref="C3473:C3536" si="378">B3473+$C$2/2</f>
        <v>1.354752</v>
      </c>
      <c r="D3473" s="6"/>
      <c r="E3473" s="19">
        <f t="shared" si="373"/>
        <v>-9.2601599999999991</v>
      </c>
      <c r="F3473" s="19"/>
      <c r="H3473" s="13">
        <f>($F$5/$F$1+2*$F$6*$F$3/($F$1)^2)*(E3473*10^-3)</f>
        <v>1.286221755E-3</v>
      </c>
      <c r="I3473" s="11">
        <f t="shared" si="374"/>
        <v>12.862217549999999</v>
      </c>
      <c r="J3473" s="45">
        <f>$F$10*(1+H3473)</f>
        <v>3.6667101440668137</v>
      </c>
      <c r="K3473" s="45">
        <f t="shared" si="375"/>
        <v>13.444763280602475</v>
      </c>
      <c r="L3473" s="6">
        <f>J3473*$F$2*510999/299792458*SIN($F$2*C3473)</f>
        <v>1.0523336221181356</v>
      </c>
      <c r="M3473" s="46">
        <f>(L3473/$F$2)^2*10^6</f>
        <v>28.724145148332351</v>
      </c>
      <c r="N3473" s="46">
        <f>($F$10*L3473/(J3473*$F$2))^2*10^6</f>
        <v>28.650396224253388</v>
      </c>
      <c r="O3473" s="19">
        <f>O3472+(B3473-B3472)*(M3473+M3472)/2</f>
        <v>26.395905032604542</v>
      </c>
      <c r="P3473" s="19">
        <f>P3472+(B3473-B3472)*(M3473-N3473+M3472-N3472)/2</f>
        <v>-3.9343729732371255E-2</v>
      </c>
      <c r="Q3473" s="7">
        <f>Q3472+10^6*(C3473-C3472)*(L3473+L3472)/2</f>
        <v>3187.2698704744494</v>
      </c>
      <c r="R3473" s="7">
        <f>R3472+(C3473-C3472)*(Q3473+Q3472)/2</f>
        <v>-63.012940820405412</v>
      </c>
      <c r="S3473" s="6">
        <f>C3473*(1+K3473/2)</f>
        <v>10.461911971961381</v>
      </c>
      <c r="T3473" s="11">
        <f t="shared" si="376"/>
        <v>1.8699047723750473</v>
      </c>
      <c r="U3473" s="6">
        <f>U3472+(((T3472)^2+(T3473)^2)/2*(C3473-C3472))</f>
        <v>9.0470033169330026</v>
      </c>
      <c r="V3473" s="6"/>
      <c r="W3473" s="6">
        <f>C3473+U3473</f>
        <v>10.401755316933002</v>
      </c>
      <c r="X3473" s="6">
        <f>2*PI()*W3473/($F$1/1000*(1+$N$7^2/2))</f>
        <v>267.00014946655511</v>
      </c>
      <c r="Y3473" s="7">
        <f>Y3472+(T3473*COS(X3473)+T3472*COS(X3472))/2*(C3473-C3472)</f>
        <v>-1.4905227638132648</v>
      </c>
      <c r="Z3473" s="7">
        <f>Z3472+(T3473*SIN(X3473)+T3472*SIN(X3472))/2*(C3473-C3472)</f>
        <v>-0.75543890447635909</v>
      </c>
      <c r="AA3473" s="19">
        <f t="shared" si="377"/>
        <v>1.6710314323321316</v>
      </c>
      <c r="AB3473" s="6">
        <f>AB3472+((H3473+H3472)*(C3473-C3472)/2)*$F$2*$F$10^2/(1+$F$10^2/2)</f>
        <v>-0.34681447311654445</v>
      </c>
    </row>
    <row r="3474" spans="1:28" x14ac:dyDescent="0.2">
      <c r="A3474" s="1">
        <v>-543</v>
      </c>
      <c r="B3474" s="6">
        <f t="shared" ref="B3474:B3537" si="379">A3474*$C$2/8000</f>
        <v>-0.21285599999999999</v>
      </c>
      <c r="C3474" s="6">
        <f t="shared" si="378"/>
        <v>1.3551440000000001</v>
      </c>
      <c r="D3474" s="6"/>
      <c r="E3474" s="19">
        <f t="shared" ref="E3474:E3537" si="380">$C$5*B3474^2+$C$6+$C$7</f>
        <v>-9.2628775000000001</v>
      </c>
      <c r="F3474" s="19"/>
      <c r="H3474" s="13">
        <f>($F$5/$F$1+2*$F$6*$F$3/($F$1)^2)*(E3474*10^-3)</f>
        <v>1.2865992115039064E-3</v>
      </c>
      <c r="I3474" s="11">
        <f t="shared" si="374"/>
        <v>12.865992115039065</v>
      </c>
      <c r="J3474" s="45">
        <f>$F$10*(1+H3474)</f>
        <v>3.6667115263125307</v>
      </c>
      <c r="K3474" s="45">
        <f t="shared" si="375"/>
        <v>13.444773417193169</v>
      </c>
      <c r="L3474" s="6">
        <f>J3474*$F$2*510999/299792458*SIN($F$2*C3474)</f>
        <v>1.0006753372912109</v>
      </c>
      <c r="M3474" s="46">
        <f>(L3474/$F$2)^2*10^6</f>
        <v>25.97326894089117</v>
      </c>
      <c r="N3474" s="46">
        <f>($F$10*L3474/(J3474*$F$2))^2*10^6</f>
        <v>25.906563328881166</v>
      </c>
      <c r="O3474" s="19">
        <f>O3473+(B3474-B3473)*(M3474+M3473)/2</f>
        <v>26.40662572576603</v>
      </c>
      <c r="P3474" s="19">
        <f>P3473+(B3474-B3473)*(M3474-N3474+M3473-N3473)/2</f>
        <v>-3.9316200643297813E-2</v>
      </c>
      <c r="Q3474" s="7">
        <f>Q3473+10^6*(C3474-C3473)*(L3474+L3473)/2</f>
        <v>3589.6596265188559</v>
      </c>
      <c r="R3474" s="7">
        <f>R3473+(C3474-C3473)*(Q3474+Q3473)/2</f>
        <v>-61.684662638994148</v>
      </c>
      <c r="S3474" s="6">
        <f>C3474*(1+K3474/2)</f>
        <v>10.46494601383441</v>
      </c>
      <c r="T3474" s="11">
        <f t="shared" si="376"/>
        <v>2.1059784516553846</v>
      </c>
      <c r="U3474" s="6">
        <f>U3473+(((T3473)^2+(T3474)^2)/2*(C3474-C3473))</f>
        <v>9.0485579279959349</v>
      </c>
      <c r="V3474" s="6"/>
      <c r="W3474" s="6">
        <f>C3474+U3474</f>
        <v>10.403701927995936</v>
      </c>
      <c r="X3474" s="6">
        <f>2*PI()*W3474/($F$1/1000*(1+$N$7^2/2))</f>
        <v>267.05011655662025</v>
      </c>
      <c r="Y3474" s="7">
        <f>Y3473+(T3474*COS(X3474)+T3473*COS(X3473))/2*(C3474-C3473)</f>
        <v>-1.4913017647108431</v>
      </c>
      <c r="Z3474" s="7">
        <f>Z3473+(T3474*SIN(X3474)+T3473*SIN(X3473))/2*(C3474-C3473)</f>
        <v>-0.75543208118673899</v>
      </c>
      <c r="AA3474" s="19">
        <f t="shared" si="377"/>
        <v>1.6717232374755706</v>
      </c>
      <c r="AB3474" s="6">
        <f>AB3473+((H3474+H3473)*(C3474-C3473)/2)*$F$2*$F$10^2/(1+$F$10^2/2)</f>
        <v>-0.34664214637031193</v>
      </c>
    </row>
    <row r="3475" spans="1:28" x14ac:dyDescent="0.2">
      <c r="A3475" s="1">
        <v>-542</v>
      </c>
      <c r="B3475" s="6">
        <f t="shared" si="379"/>
        <v>-0.21246399999999999</v>
      </c>
      <c r="C3475" s="6">
        <f t="shared" si="378"/>
        <v>1.3555360000000001</v>
      </c>
      <c r="D3475" s="6"/>
      <c r="E3475" s="19">
        <f t="shared" si="380"/>
        <v>-9.2655899999999995</v>
      </c>
      <c r="F3475" s="19"/>
      <c r="H3475" s="13">
        <f>($F$5/$F$1+2*$F$6*$F$3/($F$1)^2)*(E3475*10^-3)</f>
        <v>1.2869759735156248E-3</v>
      </c>
      <c r="I3475" s="11">
        <f t="shared" ref="I3475:I3538" si="381">H3475*10^4</f>
        <v>12.869759735156247</v>
      </c>
      <c r="J3475" s="45">
        <f>$F$10*(1+H3475)</f>
        <v>3.6667129060150181</v>
      </c>
      <c r="K3475" s="45">
        <f t="shared" ref="K3475:K3538" si="382">J3475^2</f>
        <v>13.444783535137098</v>
      </c>
      <c r="L3475" s="6">
        <f>J3475*$F$2*510999/299792458*SIN($F$2*C3475)</f>
        <v>0.94309170583931179</v>
      </c>
      <c r="M3475" s="46">
        <f>(L3475/$F$2)^2*10^6</f>
        <v>23.070025296488247</v>
      </c>
      <c r="N3475" s="46">
        <f>($F$10*L3475/(J3475*$F$2))^2*10^6</f>
        <v>23.010758596711433</v>
      </c>
      <c r="O3475" s="19">
        <f>O3474+(B3475-B3474)*(M3475+M3474)/2</f>
        <v>26.416238211436557</v>
      </c>
      <c r="P3475" s="19">
        <f>P3474+(B3475-B3474)*(M3475-N3475+M3474-N3474)/2</f>
        <v>-3.9291510070187594E-2</v>
      </c>
      <c r="Q3475" s="7">
        <f>Q3474+10^6*(C3475-C3474)*(L3475+L3474)/2</f>
        <v>3970.6379669723879</v>
      </c>
      <c r="R3475" s="7">
        <f>R3474+(C3475-C3474)*(Q3475+Q3474)/2</f>
        <v>-60.202844310670059</v>
      </c>
      <c r="S3475" s="6">
        <f>C3475*(1+K3475/2)</f>
        <v>10.467980047042801</v>
      </c>
      <c r="T3475" s="11">
        <f t="shared" ref="T3475:T3538" si="383">299792458/510999*Q3475*10^-6</f>
        <v>2.3294904998772501</v>
      </c>
      <c r="U3475" s="6">
        <f>U3474+(((T3474)^2+(T3475)^2)/2*(C3475-C3474))</f>
        <v>9.0504908155565946</v>
      </c>
      <c r="V3475" s="6"/>
      <c r="W3475" s="6">
        <f>C3475+U3475</f>
        <v>10.406026815556595</v>
      </c>
      <c r="X3475" s="6">
        <f>2*PI()*W3475/($F$1/1000*(1+$N$7^2/2))</f>
        <v>267.1097935349066</v>
      </c>
      <c r="Y3475" s="7">
        <f>Y3474+(T3475*COS(X3475)+T3474*COS(X3474))/2*(C3475-C3474)</f>
        <v>-1.4921698080839008</v>
      </c>
      <c r="Z3475" s="7">
        <f>Z3474+(T3475*SIN(X3475)+T3474*SIN(X3474))/2*(C3475-C3474)</f>
        <v>-0.7554721120542206</v>
      </c>
      <c r="AA3475" s="19">
        <f t="shared" ref="AA3475:AA3538" si="384">SQRT(Y3475^2+Z3475^2)</f>
        <v>1.6725157243651882</v>
      </c>
      <c r="AB3475" s="6">
        <f>AB3474+((H3475+H3474)*(C3475-C3474)/2)*$F$2*$F$10^2/(1+$F$10^2/2)</f>
        <v>-0.34646976910675847</v>
      </c>
    </row>
    <row r="3476" spans="1:28" x14ac:dyDescent="0.2">
      <c r="A3476" s="1">
        <v>-541</v>
      </c>
      <c r="B3476" s="6">
        <f t="shared" si="379"/>
        <v>-0.21207200000000001</v>
      </c>
      <c r="C3476" s="6">
        <f t="shared" si="378"/>
        <v>1.355928</v>
      </c>
      <c r="D3476" s="6"/>
      <c r="E3476" s="19">
        <f t="shared" si="380"/>
        <v>-9.2682974999999992</v>
      </c>
      <c r="F3476" s="19"/>
      <c r="H3476" s="13">
        <f>($F$5/$F$1+2*$F$6*$F$3/($F$1)^2)*(E3476*10^-3)</f>
        <v>1.2873520410351562E-3</v>
      </c>
      <c r="I3476" s="11">
        <f t="shared" si="381"/>
        <v>12.873520410351562</v>
      </c>
      <c r="J3476" s="45">
        <f>$F$10*(1+H3476)</f>
        <v>3.6667142831742745</v>
      </c>
      <c r="K3476" s="45">
        <f t="shared" si="382"/>
        <v>13.444793634434234</v>
      </c>
      <c r="L3476" s="6">
        <f>J3476*$F$2*510999/299792458*SIN($F$2*C3476)</f>
        <v>0.87992369384848146</v>
      </c>
      <c r="M3476" s="46">
        <f>(L3476/$F$2)^2*10^6</f>
        <v>20.083076578944453</v>
      </c>
      <c r="N3476" s="46">
        <f>($F$10*L3476/(J3476*$F$2))^2*10^6</f>
        <v>20.031468278141713</v>
      </c>
      <c r="O3476" s="19">
        <f>O3475+(B3476-B3475)*(M3476+M3475)/2</f>
        <v>26.42469621940414</v>
      </c>
      <c r="P3476" s="19">
        <f>P3475+(B3476-B3475)*(M3476-N3476+M3475-N3475)/2</f>
        <v>-3.9269778570074E-2</v>
      </c>
      <c r="Q3476" s="7">
        <f>Q3475+10^6*(C3476-C3475)*(L3476+L3475)/2</f>
        <v>4327.9489853111481</v>
      </c>
      <c r="R3476" s="7">
        <f>R3475+(C3476-C3475)*(Q3476+Q3475)/2</f>
        <v>-58.576321268022703</v>
      </c>
      <c r="S3476" s="6">
        <f>C3476*(1+K3476/2)</f>
        <v>10.471014071575571</v>
      </c>
      <c r="T3476" s="11">
        <f t="shared" si="383"/>
        <v>2.539117423723011</v>
      </c>
      <c r="U3476" s="6">
        <f>U3475+(((T3475)^2+(T3476)^2)/2*(C3476-C3475))</f>
        <v>9.0528180496395674</v>
      </c>
      <c r="V3476" s="6"/>
      <c r="W3476" s="6">
        <f>C3476+U3476</f>
        <v>10.408746049639568</v>
      </c>
      <c r="X3476" s="6">
        <f>2*PI()*W3476/($F$1/1000*(1+$N$7^2/2))</f>
        <v>267.17959289900108</v>
      </c>
      <c r="Y3476" s="7">
        <f>Y3475+(T3476*COS(X3476)+T3475*COS(X3475))/2*(C3476-C3475)</f>
        <v>-1.493117625106513</v>
      </c>
      <c r="Z3476" s="7">
        <f>Z3475+(T3476*SIN(X3476)+T3475*SIN(X3475))/2*(C3476-C3475)</f>
        <v>-0.75557758215222948</v>
      </c>
      <c r="AA3476" s="19">
        <f t="shared" si="384"/>
        <v>1.6734090130792061</v>
      </c>
      <c r="AB3476" s="6">
        <f>AB3475+((H3476+H3475)*(C3476-C3475)/2)*$F$2*$F$10^2/(1+$F$10^2/2)</f>
        <v>-0.34629734141891771</v>
      </c>
    </row>
    <row r="3477" spans="1:28" x14ac:dyDescent="0.2">
      <c r="A3477" s="1">
        <v>-540</v>
      </c>
      <c r="B3477" s="6">
        <f t="shared" si="379"/>
        <v>-0.21168000000000001</v>
      </c>
      <c r="C3477" s="6">
        <f t="shared" si="378"/>
        <v>1.35632</v>
      </c>
      <c r="D3477" s="6"/>
      <c r="E3477" s="19">
        <f t="shared" si="380"/>
        <v>-9.2710000000000008</v>
      </c>
      <c r="F3477" s="19"/>
      <c r="H3477" s="13">
        <f>($F$5/$F$1+2*$F$6*$F$3/($F$1)^2)*(E3477*10^-3)</f>
        <v>1.2877274140625002E-3</v>
      </c>
      <c r="I3477" s="11">
        <f t="shared" si="381"/>
        <v>12.877274140625003</v>
      </c>
      <c r="J3477" s="45">
        <f>$F$10*(1+H3477)</f>
        <v>3.6667156577903008</v>
      </c>
      <c r="K3477" s="45">
        <f t="shared" si="382"/>
        <v>13.444803715084559</v>
      </c>
      <c r="L3477" s="6">
        <f>J3477*$F$2*510999/299792458*SIN($F$2*C3477)</f>
        <v>0.81154533451838229</v>
      </c>
      <c r="M3477" s="46">
        <f>(L3477/$F$2)^2*10^6</f>
        <v>17.083064895275843</v>
      </c>
      <c r="N3477" s="46">
        <f>($F$10*L3477/(J3477*$F$2))^2*10^6</f>
        <v>17.039153071194033</v>
      </c>
      <c r="O3477" s="19">
        <f>O3476+(B3477-B3476)*(M3477+M3476)/2</f>
        <v>26.431980783133088</v>
      </c>
      <c r="P3477" s="19">
        <f>P3476+(B3477-B3476)*(M3477-N3477+M3476-N3476)/2</f>
        <v>-3.925105662559663E-2</v>
      </c>
      <c r="Q3477" s="7">
        <f>Q3476+10^6*(C3477-C3476)*(L3477+L3476)/2</f>
        <v>4659.4769148710093</v>
      </c>
      <c r="R3477" s="7">
        <f>R3476+(C3477-C3476)*(Q3477+Q3476)/2</f>
        <v>-56.814785791587234</v>
      </c>
      <c r="S3477" s="6">
        <f>C3477*(1+K3477/2)</f>
        <v>10.474048087421744</v>
      </c>
      <c r="T3477" s="11">
        <f t="shared" si="383"/>
        <v>2.7336179470085784</v>
      </c>
      <c r="U3477" s="6">
        <f>U3476+(((T3476)^2+(T3477)^2)/2*(C3477-C3476))</f>
        <v>9.0555463273764119</v>
      </c>
      <c r="V3477" s="6"/>
      <c r="W3477" s="6">
        <f>C3477+U3477</f>
        <v>10.411866327376412</v>
      </c>
      <c r="X3477" s="6">
        <f>2*PI()*W3477/($F$1/1000*(1+$N$7^2/2))</f>
        <v>267.25968655595904</v>
      </c>
      <c r="Y3477" s="7">
        <f>Y3476+(T3477*COS(X3477)+T3476*COS(X3476))/2*(C3477-C3476)</f>
        <v>-1.4941324919984058</v>
      </c>
      <c r="Z3477" s="7">
        <f>Z3476+(T3477*SIN(X3477)+T3476*SIN(X3476))/2*(C3477-C3476)</f>
        <v>-0.75576828391102746</v>
      </c>
      <c r="AA3477" s="19">
        <f t="shared" si="384"/>
        <v>1.6744006696759248</v>
      </c>
      <c r="AB3477" s="6">
        <f>AB3476+((H3477+H3476)*(C3477-C3476)/2)*$F$2*$F$10^2/(1+$F$10^2/2)</f>
        <v>-0.34612486339982335</v>
      </c>
    </row>
    <row r="3478" spans="1:28" x14ac:dyDescent="0.2">
      <c r="A3478" s="1">
        <v>-539</v>
      </c>
      <c r="B3478" s="6">
        <f t="shared" si="379"/>
        <v>-0.211288</v>
      </c>
      <c r="C3478" s="6">
        <f t="shared" si="378"/>
        <v>1.3567120000000001</v>
      </c>
      <c r="D3478" s="6"/>
      <c r="E3478" s="19">
        <f t="shared" si="380"/>
        <v>-9.2736975000000008</v>
      </c>
      <c r="F3478" s="19"/>
      <c r="H3478" s="13">
        <f>($F$5/$F$1+2*$F$6*$F$3/($F$1)^2)*(E3478*10^-3)</f>
        <v>1.2881020925976563E-3</v>
      </c>
      <c r="I3478" s="11">
        <f t="shared" si="381"/>
        <v>12.881020925976562</v>
      </c>
      <c r="J3478" s="45">
        <f>$F$10*(1+H3478)</f>
        <v>3.6667170298630962</v>
      </c>
      <c r="K3478" s="45">
        <f t="shared" si="382"/>
        <v>13.444813777088045</v>
      </c>
      <c r="L3478" s="6">
        <f>J3478*$F$2*510999/299792458*SIN($F$2*C3478)</f>
        <v>0.73836151341943934</v>
      </c>
      <c r="M3478" s="46">
        <f>(L3478/$F$2)^2*10^6</f>
        <v>14.140941399469968</v>
      </c>
      <c r="N3478" s="46">
        <f>($F$10*L3478/(J3478*$F$2))^2*10^6</f>
        <v>14.104581714605647</v>
      </c>
      <c r="O3478" s="19">
        <f>O3477+(B3478-B3477)*(M3478+M3477)/2</f>
        <v>26.438100688366859</v>
      </c>
      <c r="P3478" s="19">
        <f>P3477+(B3478-B3477)*(M3478-N3478+M3477-N3477)/2</f>
        <v>-3.923532340984319E-2</v>
      </c>
      <c r="Q3478" s="7">
        <f>Q3477+10^6*(C3478-C3477)*(L3478+L3477)/2</f>
        <v>4963.2586570669537</v>
      </c>
      <c r="R3478" s="7">
        <f>R3477+(C3478-C3477)*(Q3478+Q3477)/2</f>
        <v>-54.928729619486575</v>
      </c>
      <c r="S3478" s="6">
        <f>C3478*(1+K3478/2)</f>
        <v>10.477082094570338</v>
      </c>
      <c r="T3478" s="11">
        <f t="shared" si="383"/>
        <v>2.9118403607284575</v>
      </c>
      <c r="U3478" s="6">
        <f>U3477+(((T3477)^2+(T3478)^2)/2*(C3478-C3477))</f>
        <v>9.0586728177242613</v>
      </c>
      <c r="V3478" s="6"/>
      <c r="W3478" s="6">
        <f>C3478+U3478</f>
        <v>10.415384817724261</v>
      </c>
      <c r="X3478" s="6">
        <f>2*PI()*W3478/($F$1/1000*(1+$N$7^2/2))</f>
        <v>267.35000183642353</v>
      </c>
      <c r="Y3478" s="7">
        <f>Y3477+(T3478*COS(X3478)+T3477*COS(X3477))/2*(C3478-C3477)</f>
        <v>-1.4951975635381276</v>
      </c>
      <c r="Z3478" s="7">
        <f>Z3477+(T3478*SIN(X3478)+T3477*SIN(X3477))/2*(C3478-C3477)</f>
        <v>-0.75606407786017527</v>
      </c>
      <c r="AA3478" s="19">
        <f t="shared" si="384"/>
        <v>1.6754845997026979</v>
      </c>
      <c r="AB3478" s="6">
        <f>AB3477+((H3478+H3477)*(C3478-C3477)/2)*$F$2*$F$10^2/(1+$F$10^2/2)</f>
        <v>-0.34595233514250906</v>
      </c>
    </row>
    <row r="3479" spans="1:28" x14ac:dyDescent="0.2">
      <c r="A3479" s="1">
        <v>-538</v>
      </c>
      <c r="B3479" s="6">
        <f t="shared" si="379"/>
        <v>-0.21089600000000003</v>
      </c>
      <c r="C3479" s="6">
        <f t="shared" si="378"/>
        <v>1.3571040000000001</v>
      </c>
      <c r="D3479" s="6"/>
      <c r="E3479" s="19">
        <f t="shared" si="380"/>
        <v>-9.2763899999999992</v>
      </c>
      <c r="F3479" s="19"/>
      <c r="H3479" s="13">
        <f>($F$5/$F$1+2*$F$6*$F$3/($F$1)^2)*(E3479*10^-3)</f>
        <v>1.2884760766406248E-3</v>
      </c>
      <c r="I3479" s="11">
        <f t="shared" si="381"/>
        <v>12.884760766406249</v>
      </c>
      <c r="J3479" s="45">
        <f>$F$10*(1+H3479)</f>
        <v>3.666718399392662</v>
      </c>
      <c r="K3479" s="45">
        <f t="shared" si="382"/>
        <v>13.444823820444684</v>
      </c>
      <c r="L3479" s="6">
        <f>J3479*$F$2*510999/299792458*SIN($F$2*C3479)</f>
        <v>0.66080557106200899</v>
      </c>
      <c r="M3479" s="46">
        <f>(L3479/$F$2)^2*10^6</f>
        <v>11.32628828474504</v>
      </c>
      <c r="N3479" s="46">
        <f>($F$10*L3479/(J3479*$F$2))^2*10^6</f>
        <v>11.297157295717472</v>
      </c>
      <c r="O3479" s="19">
        <f>O3478+(B3479-B3478)*(M3479+M3478)/2</f>
        <v>26.443092265384966</v>
      </c>
      <c r="P3479" s="19">
        <f>P3478+(B3479-B3478)*(M3479-N3479+M3478-N3478)/2</f>
        <v>-3.9222487237760381E-2</v>
      </c>
      <c r="Q3479" s="7">
        <f>Q3478+10^6*(C3479-C3478)*(L3479+L3478)/2</f>
        <v>5237.4954056252809</v>
      </c>
      <c r="R3479" s="7">
        <f>R3478+(C3479-C3478)*(Q3479+Q3478)/2</f>
        <v>-52.929381823199165</v>
      </c>
      <c r="S3479" s="6">
        <f>C3479*(1+K3479/2)</f>
        <v>10.480116093010382</v>
      </c>
      <c r="T3479" s="11">
        <f t="shared" si="383"/>
        <v>3.0727293427503968</v>
      </c>
      <c r="U3479" s="6">
        <f>U3478+(((T3478)^2+(T3479)^2)/2*(C3479-C3478))</f>
        <v>9.062185231784694</v>
      </c>
      <c r="V3479" s="6"/>
      <c r="W3479" s="6">
        <f>C3479+U3479</f>
        <v>10.419289231784694</v>
      </c>
      <c r="X3479" s="6">
        <f>2*PI()*W3479/($F$1/1000*(1+$N$7^2/2))</f>
        <v>267.45022329962387</v>
      </c>
      <c r="Y3479" s="7">
        <f>Y3478+(T3479*COS(X3479)+T3478*COS(X3478))/2*(C3479-C3478)</f>
        <v>-1.4962914390654807</v>
      </c>
      <c r="Z3479" s="7">
        <f>Z3478+(T3479*SIN(X3479)+T3478*SIN(X3478))/2*(C3479-C3478)</f>
        <v>-0.75648343294600284</v>
      </c>
      <c r="AA3479" s="19">
        <f t="shared" si="384"/>
        <v>1.676650009674773</v>
      </c>
      <c r="AB3479" s="6">
        <f>AB3478+((H3479+H3478)*(C3479-C3478)/2)*$F$2*$F$10^2/(1+$F$10^2/2)</f>
        <v>-0.34577975674000883</v>
      </c>
    </row>
    <row r="3480" spans="1:28" x14ac:dyDescent="0.2">
      <c r="A3480" s="1">
        <v>-537</v>
      </c>
      <c r="B3480" s="6">
        <f t="shared" si="379"/>
        <v>-0.21050400000000002</v>
      </c>
      <c r="C3480" s="6">
        <f t="shared" si="378"/>
        <v>1.357496</v>
      </c>
      <c r="D3480" s="6"/>
      <c r="E3480" s="19">
        <f t="shared" si="380"/>
        <v>-9.2790774999999996</v>
      </c>
      <c r="F3480" s="19"/>
      <c r="H3480" s="13">
        <f>($F$5/$F$1+2*$F$6*$F$3/($F$1)^2)*(E3480*10^-3)</f>
        <v>1.2888493661914063E-3</v>
      </c>
      <c r="I3480" s="11">
        <f t="shared" si="381"/>
        <v>12.888493661914064</v>
      </c>
      <c r="J3480" s="45">
        <f>$F$10*(1+H3480)</f>
        <v>3.6667197663789963</v>
      </c>
      <c r="K3480" s="45">
        <f t="shared" si="382"/>
        <v>13.444833845154442</v>
      </c>
      <c r="L3480" s="6">
        <f>J3480*$F$2*510999/299792458*SIN($F$2*C3480)</f>
        <v>0.57933673697256372</v>
      </c>
      <c r="M3480" s="46">
        <f>(L3480/$F$2)^2*10^6</f>
        <v>8.7056731494584429</v>
      </c>
      <c r="N3480" s="46">
        <f>($F$10*L3480/(J3480*$F$2))^2*10^6</f>
        <v>8.683275856217568</v>
      </c>
      <c r="O3480" s="19">
        <f>O3479+(B3480-B3479)*(M3480+M3479)/2</f>
        <v>26.447018529826071</v>
      </c>
      <c r="P3480" s="19">
        <f>P3479+(B3480-B3479)*(M3480-N3480+M3479-N3479)/2</f>
        <v>-3.9212387694435767E-2</v>
      </c>
      <c r="Q3480" s="7">
        <f>Q3479+10^6*(C3480-C3479)*(L3480+L3479)/2</f>
        <v>5480.5632980000246</v>
      </c>
      <c r="R3480" s="7">
        <f>R3479+(C3480-C3479)*(Q3480+Q3479)/2</f>
        <v>-50.828642317288882</v>
      </c>
      <c r="S3480" s="6">
        <f>C3480*(1+K3480/2)</f>
        <v>10.483150082730887</v>
      </c>
      <c r="T3480" s="11">
        <f t="shared" si="383"/>
        <v>3.2153322067792969</v>
      </c>
      <c r="U3480" s="6">
        <f>U3479+(((T3479)^2+(T3480)^2)/2*(C3480-C3479))</f>
        <v>9.0660621170401896</v>
      </c>
      <c r="V3480" s="6"/>
      <c r="W3480" s="6">
        <f>C3480+U3480</f>
        <v>10.423558117040189</v>
      </c>
      <c r="X3480" s="6">
        <f>2*PI()*W3480/($F$1/1000*(1+$N$7^2/2))</f>
        <v>267.55980028605978</v>
      </c>
      <c r="Y3480" s="7">
        <f>Y3479+(T3480*COS(X3480)+T3479*COS(X3479))/2*(C3480-C3479)</f>
        <v>-1.4973881225554491</v>
      </c>
      <c r="Z3480" s="7">
        <f>Z3479+(T3480*SIN(X3480)+T3479*SIN(X3479))/2*(C3480-C3479)</f>
        <v>-0.75704172539531789</v>
      </c>
      <c r="AA3480" s="19">
        <f t="shared" si="384"/>
        <v>1.6778806165993014</v>
      </c>
      <c r="AB3480" s="6">
        <f>AB3479+((H3480+H3479)*(C3480-C3479)/2)*$F$2*$F$10^2/(1+$F$10^2/2)</f>
        <v>-0.34560712828535622</v>
      </c>
    </row>
    <row r="3481" spans="1:28" x14ac:dyDescent="0.2">
      <c r="A3481" s="1">
        <v>-536</v>
      </c>
      <c r="B3481" s="6">
        <f t="shared" si="379"/>
        <v>-0.21011199999999999</v>
      </c>
      <c r="C3481" s="6">
        <f t="shared" si="378"/>
        <v>1.357888</v>
      </c>
      <c r="D3481" s="6"/>
      <c r="E3481" s="19">
        <f t="shared" si="380"/>
        <v>-9.2817600000000002</v>
      </c>
      <c r="F3481" s="19"/>
      <c r="H3481" s="13">
        <f>($F$5/$F$1+2*$F$6*$F$3/($F$1)^2)*(E3481*10^-3)</f>
        <v>1.2892219612500001E-3</v>
      </c>
      <c r="I3481" s="11">
        <f t="shared" si="381"/>
        <v>12.8922196125</v>
      </c>
      <c r="J3481" s="45">
        <f>$F$10*(1+H3481)</f>
        <v>3.6667211308221006</v>
      </c>
      <c r="K3481" s="45">
        <f t="shared" si="382"/>
        <v>13.444843851217303</v>
      </c>
      <c r="L3481" s="6">
        <f>J3481*$F$2*510999/299792458*SIN($F$2*C3481)</f>
        <v>0.49443741047149253</v>
      </c>
      <c r="M3481" s="46">
        <f>(L3481/$F$2)^2*10^6</f>
        <v>6.3410746563229665</v>
      </c>
      <c r="N3481" s="46">
        <f>($F$10*L3481/(J3481*$F$2))^2*10^6</f>
        <v>6.3247561150223497</v>
      </c>
      <c r="O3481" s="19">
        <f>O3480+(B3481-B3480)*(M3481+M3480)/2</f>
        <v>26.449967692396005</v>
      </c>
      <c r="P3481" s="19">
        <f>P3480+(B3481-B3480)*(M3481-N3481+M3480-N3480)/2</f>
        <v>-3.9204799390865637E-2</v>
      </c>
      <c r="Q3481" s="7">
        <f>Q3480+10^6*(C3481-C3480)*(L3481+L3480)/2</f>
        <v>5691.0230308990313</v>
      </c>
      <c r="R3481" s="7">
        <f>R3480+(C3481-C3480)*(Q3481+Q3480)/2</f>
        <v>-48.639011396824955</v>
      </c>
      <c r="S3481" s="6">
        <f>C3481*(1+K3481/2)</f>
        <v>10.486184063720881</v>
      </c>
      <c r="T3481" s="11">
        <f t="shared" si="383"/>
        <v>3.3388045435858591</v>
      </c>
      <c r="U3481" s="6">
        <f>U3480+(((T3480)^2+(T3481)^2)/2*(C3481-C3480))</f>
        <v>9.0702733685283121</v>
      </c>
      <c r="V3481" s="6"/>
      <c r="W3481" s="6">
        <f>C3481+U3481</f>
        <v>10.428161368528311</v>
      </c>
      <c r="X3481" s="6">
        <f>2*PI()*W3481/($F$1/1000*(1+$N$7^2/2))</f>
        <v>267.67796003870842</v>
      </c>
      <c r="Y3481" s="7">
        <f>Y3480+(T3481*COS(X3481)+T3480*COS(X3480))/2*(C3481-C3480)</f>
        <v>-1.4984575199850294</v>
      </c>
      <c r="Z3481" s="7">
        <f>Z3480+(T3481*SIN(X3481)+T3480*SIN(X3480))/2*(C3481-C3480)</f>
        <v>-0.75774944200232952</v>
      </c>
      <c r="AA3481" s="19">
        <f t="shared" si="384"/>
        <v>1.6791542978697718</v>
      </c>
      <c r="AB3481" s="6">
        <f>AB3480+((H3481+H3480)*(C3481-C3480)/2)*$F$2*$F$10^2/(1+$F$10^2/2)</f>
        <v>-0.34543444987158506</v>
      </c>
    </row>
    <row r="3482" spans="1:28" x14ac:dyDescent="0.2">
      <c r="A3482" s="1">
        <v>-535</v>
      </c>
      <c r="B3482" s="6">
        <f t="shared" si="379"/>
        <v>-0.20971999999999999</v>
      </c>
      <c r="C3482" s="6">
        <f t="shared" si="378"/>
        <v>1.3582800000000002</v>
      </c>
      <c r="D3482" s="6"/>
      <c r="E3482" s="19">
        <f t="shared" si="380"/>
        <v>-9.2844374999999992</v>
      </c>
      <c r="F3482" s="19"/>
      <c r="H3482" s="13">
        <f>($F$5/$F$1+2*$F$6*$F$3/($F$1)^2)*(E3482*10^-3)</f>
        <v>1.2895938618164061E-3</v>
      </c>
      <c r="I3482" s="11">
        <f t="shared" si="381"/>
        <v>12.895938618164061</v>
      </c>
      <c r="J3482" s="45">
        <f>$F$10*(1+H3482)</f>
        <v>3.6667224927219753</v>
      </c>
      <c r="K3482" s="45">
        <f t="shared" si="382"/>
        <v>13.444853838633255</v>
      </c>
      <c r="L3482" s="6">
        <f>J3482*$F$2*510999/299792458*SIN($F$2*C3482)</f>
        <v>0.40661030425290778</v>
      </c>
      <c r="M3482" s="46">
        <f>(L3482/$F$2)^2*10^6</f>
        <v>4.2884167184691613</v>
      </c>
      <c r="N3482" s="46">
        <f>($F$10*L3482/(J3482*$F$2))^2*10^6</f>
        <v>4.2773774455696838</v>
      </c>
      <c r="O3482" s="19">
        <f>O3481+(B3482-B3481)*(M3482+M3481)/2</f>
        <v>26.452051072705462</v>
      </c>
      <c r="P3482" s="19">
        <f>P3481+(B3482-B3481)*(M3482-N3482+M3481-N3481)/2</f>
        <v>-3.9199437259282419E-2</v>
      </c>
      <c r="Q3482" s="7">
        <f>Q3481+10^6*(C3482-C3481)*(L3482+L3481)/2</f>
        <v>5867.62838298509</v>
      </c>
      <c r="R3482" s="7">
        <f>R3481+(C3482-C3481)*(Q3482+Q3481)/2</f>
        <v>-46.373515719702688</v>
      </c>
      <c r="S3482" s="6">
        <f>C3482*(1+K3482/2)</f>
        <v>10.48921803596939</v>
      </c>
      <c r="T3482" s="11">
        <f t="shared" si="383"/>
        <v>3.4424152210976255</v>
      </c>
      <c r="U3482" s="6">
        <f>U3481+(((T3481)^2+(T3482)^2)/2*(C3482-C3481))</f>
        <v>9.0747809448419172</v>
      </c>
      <c r="V3482" s="6"/>
      <c r="W3482" s="6">
        <f>C3482+U3482</f>
        <v>10.433060944841918</v>
      </c>
      <c r="X3482" s="6">
        <f>2*PI()*W3482/($F$1/1000*(1+$N$7^2/2))</f>
        <v>267.80372608186138</v>
      </c>
      <c r="Y3482" s="7">
        <f>Y3481+(T3482*COS(X3482)+T3481*COS(X3481))/2*(C3482-C3481)</f>
        <v>-1.4994665622458705</v>
      </c>
      <c r="Z3482" s="7">
        <f>Z3481+(T3482*SIN(X3482)+T3481*SIN(X3481))/2*(C3482-C3481)</f>
        <v>-0.75861049752112542</v>
      </c>
      <c r="AA3482" s="19">
        <f t="shared" si="384"/>
        <v>1.6804433516910644</v>
      </c>
      <c r="AB3482" s="6">
        <f>AB3481+((H3482+H3481)*(C3482-C3481)/2)*$F$2*$F$10^2/(1+$F$10^2/2)</f>
        <v>-0.34526172159172891</v>
      </c>
    </row>
    <row r="3483" spans="1:28" x14ac:dyDescent="0.2">
      <c r="A3483" s="1">
        <v>-534</v>
      </c>
      <c r="B3483" s="6">
        <f t="shared" si="379"/>
        <v>-0.20932800000000001</v>
      </c>
      <c r="C3483" s="6">
        <f t="shared" si="378"/>
        <v>1.3586720000000001</v>
      </c>
      <c r="D3483" s="6"/>
      <c r="E3483" s="19">
        <f t="shared" si="380"/>
        <v>-9.2871100000000002</v>
      </c>
      <c r="F3483" s="19"/>
      <c r="H3483" s="13">
        <f>($F$5/$F$1+2*$F$6*$F$3/($F$1)^2)*(E3483*10^-3)</f>
        <v>1.2899650678906251E-3</v>
      </c>
      <c r="I3483" s="11">
        <f t="shared" si="381"/>
        <v>12.899650678906251</v>
      </c>
      <c r="J3483" s="45">
        <f>$F$10*(1+H3483)</f>
        <v>3.666723852078619</v>
      </c>
      <c r="K3483" s="45">
        <f t="shared" si="382"/>
        <v>13.444863807402266</v>
      </c>
      <c r="L3483" s="6">
        <f>J3483*$F$2*510999/299792458*SIN($F$2*C3483)</f>
        <v>0.31637546768083219</v>
      </c>
      <c r="M3483" s="46">
        <f>(L3483/$F$2)^2*10^6</f>
        <v>2.5962458793221415</v>
      </c>
      <c r="N3483" s="46">
        <f>($F$10*L3483/(J3483*$F$2))^2*10^6</f>
        <v>2.5895606846189043</v>
      </c>
      <c r="O3483" s="19">
        <f>O3482+(B3483-B3482)*(M3483+M3482)/2</f>
        <v>26.453400466574628</v>
      </c>
      <c r="P3483" s="19">
        <f>P3482+(B3483-B3482)*(M3483-N3483+M3482-N3482)/2</f>
        <v>-3.919596326363229E-2</v>
      </c>
      <c r="Q3483" s="7">
        <f>Q3482+10^6*(C3483-C3482)*(L3483+L3482)/2</f>
        <v>6009.333594284084</v>
      </c>
      <c r="R3483" s="7">
        <f>R3482+(C3483-C3482)*(Q3483+Q3482)/2</f>
        <v>-44.045631172158238</v>
      </c>
      <c r="S3483" s="6">
        <f>C3483*(1+K3483/2)</f>
        <v>10.492251999465426</v>
      </c>
      <c r="T3483" s="11">
        <f t="shared" si="383"/>
        <v>3.5255507137438631</v>
      </c>
      <c r="U3483" s="6">
        <f>U3482+(((T3482)^2+(T3483)^2)/2*(C3483-C3482))</f>
        <v>9.0795397719982827</v>
      </c>
      <c r="V3483" s="6"/>
      <c r="W3483" s="6">
        <f>C3483+U3483</f>
        <v>10.438211771998283</v>
      </c>
      <c r="X3483" s="6">
        <f>2*PI()*W3483/($F$1/1000*(1+$N$7^2/2))</f>
        <v>267.93594142232291</v>
      </c>
      <c r="Y3483" s="7">
        <f>Y3482+(T3483*COS(X3483)+T3482*COS(X3482))/2*(C3483-C3482)</f>
        <v>-1.500380951326757</v>
      </c>
      <c r="Z3483" s="7">
        <f>Z3482+(T3483*SIN(X3483)+T3482*SIN(X3482))/2*(C3483-C3482)</f>
        <v>-0.7596209177548302</v>
      </c>
      <c r="AA3483" s="19">
        <f t="shared" si="384"/>
        <v>1.6817154746849643</v>
      </c>
      <c r="AB3483" s="6">
        <f>AB3482+((H3483+H3482)*(C3483-C3482)/2)*$F$2*$F$10^2/(1+$F$10^2/2)</f>
        <v>-0.34508894353882175</v>
      </c>
    </row>
    <row r="3484" spans="1:28" x14ac:dyDescent="0.2">
      <c r="A3484" s="1">
        <v>-533</v>
      </c>
      <c r="B3484" s="6">
        <f t="shared" si="379"/>
        <v>-0.20893600000000001</v>
      </c>
      <c r="C3484" s="6">
        <f t="shared" si="378"/>
        <v>1.359064</v>
      </c>
      <c r="D3484" s="6"/>
      <c r="E3484" s="19">
        <f t="shared" si="380"/>
        <v>-9.2897774999999996</v>
      </c>
      <c r="F3484" s="19"/>
      <c r="H3484" s="13">
        <f>($F$5/$F$1+2*$F$6*$F$3/($F$1)^2)*(E3484*10^-3)</f>
        <v>1.2903355794726564E-3</v>
      </c>
      <c r="I3484" s="11">
        <f t="shared" si="381"/>
        <v>12.903355794726563</v>
      </c>
      <c r="J3484" s="45">
        <f>$F$10*(1+H3484)</f>
        <v>3.6667252088920326</v>
      </c>
      <c r="K3484" s="45">
        <f t="shared" si="382"/>
        <v>13.44487375752432</v>
      </c>
      <c r="L3484" s="6">
        <f>J3484*$F$2*510999/299792458*SIN($F$2*C3484)</f>
        <v>0.22426720742665052</v>
      </c>
      <c r="M3484" s="46">
        <f>(L3484/$F$2)^2*10^6</f>
        <v>1.3045831667050005</v>
      </c>
      <c r="N3484" s="46">
        <f>($F$10*L3484/(J3484*$F$2))^2*10^6</f>
        <v>1.3012229716189003</v>
      </c>
      <c r="O3484" s="19">
        <f>O3483+(B3484-B3483)*(M3484+M3483)/2</f>
        <v>26.454165029067649</v>
      </c>
      <c r="P3484" s="19">
        <f>P3483+(B3484-B3483)*(M3484-N3484+M3483-N3483)/2</f>
        <v>-3.919399436723358E-2</v>
      </c>
      <c r="Q3484" s="7">
        <f>Q3483+10^6*(C3484-C3483)*(L3484+L3483)/2</f>
        <v>6115.2995586051366</v>
      </c>
      <c r="R3484" s="7">
        <f>R3483+(C3484-C3483)*(Q3484+Q3483)/2</f>
        <v>-41.669203074192268</v>
      </c>
      <c r="S3484" s="6">
        <f>C3484*(1+K3484/2)</f>
        <v>10.495285954198017</v>
      </c>
      <c r="T3484" s="11">
        <f t="shared" si="383"/>
        <v>3.5877187354193429</v>
      </c>
      <c r="U3484" s="6">
        <f>U3483+(((T3483)^2+(T3484)^2)/2*(C3484-C3483))</f>
        <v>9.0844988137759746</v>
      </c>
      <c r="V3484" s="6"/>
      <c r="W3484" s="6">
        <f>C3484+U3484</f>
        <v>10.443562813775975</v>
      </c>
      <c r="X3484" s="6">
        <f>2*PI()*W3484/($F$1/1000*(1+$N$7^2/2))</f>
        <v>268.07329602362944</v>
      </c>
      <c r="Y3484" s="7">
        <f>Y3483+(T3484*COS(X3484)+T3483*COS(X3483))/2*(C3484-C3483)</f>
        <v>-1.5011674131959492</v>
      </c>
      <c r="Z3484" s="7">
        <f>Z3483+(T3484*SIN(X3484)+T3483*SIN(X3483))/2*(C3484-C3483)</f>
        <v>-0.76076814078633992</v>
      </c>
      <c r="AA3484" s="19">
        <f t="shared" si="384"/>
        <v>1.6829354611739935</v>
      </c>
      <c r="AB3484" s="6">
        <f>AB3483+((H3484+H3483)*(C3484-C3483)/2)*$F$2*$F$10^2/(1+$F$10^2/2)</f>
        <v>-0.34491611580589721</v>
      </c>
    </row>
    <row r="3485" spans="1:28" x14ac:dyDescent="0.2">
      <c r="A3485" s="1">
        <v>-532</v>
      </c>
      <c r="B3485" s="6">
        <f t="shared" si="379"/>
        <v>-0.20854400000000001</v>
      </c>
      <c r="C3485" s="6">
        <f t="shared" si="378"/>
        <v>1.359456</v>
      </c>
      <c r="D3485" s="6"/>
      <c r="E3485" s="19">
        <f t="shared" si="380"/>
        <v>-9.2924399999999991</v>
      </c>
      <c r="F3485" s="19"/>
      <c r="H3485" s="13">
        <f>($F$5/$F$1+2*$F$6*$F$3/($F$1)^2)*(E3485*10^-3)</f>
        <v>1.2907053965624999E-3</v>
      </c>
      <c r="I3485" s="11">
        <f t="shared" si="381"/>
        <v>12.907053965625</v>
      </c>
      <c r="J3485" s="45">
        <f>$F$10*(1+H3485)</f>
        <v>3.6667265631622152</v>
      </c>
      <c r="K3485" s="45">
        <f t="shared" si="382"/>
        <v>13.444883688999392</v>
      </c>
      <c r="L3485" s="6">
        <f>J3485*$F$2*510999/299792458*SIN($F$2*C3485)</f>
        <v>0.13083092368292312</v>
      </c>
      <c r="M3485" s="46">
        <f>(L3485/$F$2)^2*10^6</f>
        <v>0.44397757533203919</v>
      </c>
      <c r="N3485" s="46">
        <f>($F$10*L3485/(J3485*$F$2))^2*10^6</f>
        <v>0.44283370190866567</v>
      </c>
      <c r="O3485" s="19">
        <f>O3484+(B3485-B3484)*(M3485+M3484)/2</f>
        <v>26.454507746973089</v>
      </c>
      <c r="P3485" s="19">
        <f>P3484+(B3485-B3484)*(M3485-N3485+M3484-N3484)/2</f>
        <v>-3.9193111569805726E-2</v>
      </c>
      <c r="Q3485" s="7">
        <f>Q3484+10^6*(C3485-C3484)*(L3485+L3484)/2</f>
        <v>6184.8987923026034</v>
      </c>
      <c r="R3485" s="7">
        <f>R3484+(C3485-C3484)*(Q3485+Q3484)/2</f>
        <v>-39.258364197414672</v>
      </c>
      <c r="S3485" s="6">
        <f>C3485*(1+K3485/2)</f>
        <v>10.498319900156179</v>
      </c>
      <c r="T3485" s="11">
        <f t="shared" si="383"/>
        <v>3.6285511545533922</v>
      </c>
      <c r="U3485" s="6">
        <f>U3484+(((T3484)^2+(T3485)^2)/2*(C3485-C3484))</f>
        <v>9.0896022831802892</v>
      </c>
      <c r="V3485" s="6"/>
      <c r="W3485" s="6">
        <f>C3485+U3485</f>
        <v>10.449058283180289</v>
      </c>
      <c r="X3485" s="6">
        <f>2*PI()*W3485/($F$1/1000*(1+$N$7^2/2))</f>
        <v>268.21435790286358</v>
      </c>
      <c r="Y3485" s="7">
        <f>Y3484+(T3485*COS(X3485)+T3484*COS(X3484))/2*(C3485-C3484)</f>
        <v>-1.5017962252706321</v>
      </c>
      <c r="Z3485" s="7">
        <f>Z3484+(T3485*SIN(X3485)+T3484*SIN(X3484))/2*(C3485-C3484)</f>
        <v>-0.76203113581632709</v>
      </c>
      <c r="AA3485" s="19">
        <f t="shared" si="384"/>
        <v>1.6840675028604526</v>
      </c>
      <c r="AB3485" s="6">
        <f>AB3484+((H3485+H3484)*(C3485-C3484)/2)*$F$2*$F$10^2/(1+$F$10^2/2)</f>
        <v>-0.34474323848598903</v>
      </c>
    </row>
    <row r="3486" spans="1:28" x14ac:dyDescent="0.2">
      <c r="A3486" s="1">
        <v>-531</v>
      </c>
      <c r="B3486" s="6">
        <f t="shared" si="379"/>
        <v>-0.208152</v>
      </c>
      <c r="C3486" s="6">
        <f t="shared" si="378"/>
        <v>1.3598479999999999</v>
      </c>
      <c r="D3486" s="6"/>
      <c r="E3486" s="19">
        <f t="shared" si="380"/>
        <v>-9.2950975000000007</v>
      </c>
      <c r="F3486" s="19"/>
      <c r="H3486" s="13">
        <f>($F$5/$F$1+2*$F$6*$F$3/($F$1)^2)*(E3486*10^-3)</f>
        <v>1.2910745191601562E-3</v>
      </c>
      <c r="I3486" s="11">
        <f t="shared" si="381"/>
        <v>12.910745191601562</v>
      </c>
      <c r="J3486" s="45">
        <f>$F$10*(1+H3486)</f>
        <v>3.6667279148891678</v>
      </c>
      <c r="K3486" s="45">
        <f t="shared" si="382"/>
        <v>13.444893601827465</v>
      </c>
      <c r="L3486" s="6">
        <f>J3486*$F$2*510999/299792458*SIN($F$2*C3486)</f>
        <v>3.6619880686309177E-2</v>
      </c>
      <c r="M3486" s="46">
        <f>(L3486/$F$2)^2*10^6</f>
        <v>3.4783563290628483E-2</v>
      </c>
      <c r="N3486" s="46">
        <f>($F$10*L3486/(J3486*$F$2))^2*10^6</f>
        <v>3.469392058657645E-2</v>
      </c>
      <c r="O3486" s="19">
        <f>O3485+(B3486-B3485)*(M3486+M3485)/2</f>
        <v>26.454601584156258</v>
      </c>
      <c r="P3486" s="19">
        <f>P3485+(B3486-B3485)*(M3486-N3486+M3485-N3485)/2</f>
        <v>-3.919286980064475E-2</v>
      </c>
      <c r="Q3486" s="7">
        <f>Q3485+10^6*(C3486-C3485)*(L3486+L3485)/2</f>
        <v>6217.719149958969</v>
      </c>
      <c r="R3486" s="7">
        <f>R3485+(C3486-C3485)*(Q3486+Q3485)/2</f>
        <v>-36.827451080731727</v>
      </c>
      <c r="S3486" s="6">
        <f>C3486*(1+K3486/2)</f>
        <v>10.501353837328937</v>
      </c>
      <c r="T3486" s="11">
        <f t="shared" si="383"/>
        <v>3.6478061740235694</v>
      </c>
      <c r="U3486" s="6">
        <f>U3485+(((T3485)^2+(T3486)^2)/2*(C3486-C3485))</f>
        <v>9.0947909663597208</v>
      </c>
      <c r="V3486" s="6"/>
      <c r="W3486" s="6">
        <f>C3486+U3486</f>
        <v>10.45463896635972</v>
      </c>
      <c r="X3486" s="6">
        <f>2*PI()*W3486/($F$1/1000*(1+$N$7^2/2))</f>
        <v>268.35760711394704</v>
      </c>
      <c r="Y3486" s="7">
        <f>Y3485+(T3486*COS(X3486)+T3485*COS(X3485))/2*(C3486-C3485)</f>
        <v>-1.5022436985174814</v>
      </c>
      <c r="Z3486" s="7">
        <f>Z3485+(T3486*SIN(X3486)+T3485*SIN(X3485))/2*(C3486-C3485)</f>
        <v>-0.76338143238676148</v>
      </c>
      <c r="AA3486" s="19">
        <f t="shared" si="384"/>
        <v>1.6850778442102743</v>
      </c>
      <c r="AB3486" s="6">
        <f>AB3485+((H3486+H3485)*(C3486-C3485)/2)*$F$2*$F$10^2/(1+$F$10^2/2)</f>
        <v>-0.34457031167213098</v>
      </c>
    </row>
    <row r="3487" spans="1:28" x14ac:dyDescent="0.2">
      <c r="A3487" s="1">
        <v>-530</v>
      </c>
      <c r="B3487" s="6">
        <f t="shared" si="379"/>
        <v>-0.20776000000000003</v>
      </c>
      <c r="C3487" s="6">
        <f t="shared" si="378"/>
        <v>1.3602400000000001</v>
      </c>
      <c r="D3487" s="6"/>
      <c r="E3487" s="19">
        <f t="shared" si="380"/>
        <v>-9.2977500000000006</v>
      </c>
      <c r="F3487" s="19"/>
      <c r="H3487" s="13">
        <f>($F$5/$F$1+2*$F$6*$F$3/($F$1)^2)*(E3487*10^-3)</f>
        <v>1.2914429472656252E-3</v>
      </c>
      <c r="I3487" s="11">
        <f t="shared" si="381"/>
        <v>12.914429472656252</v>
      </c>
      <c r="J3487" s="45">
        <f>$F$10*(1+H3487)</f>
        <v>3.6667292640728903</v>
      </c>
      <c r="K3487" s="45">
        <f t="shared" si="382"/>
        <v>13.44490349600852</v>
      </c>
      <c r="L3487" s="6">
        <f>J3487*$F$2*510999/299792458*SIN($F$2*C3487)</f>
        <v>-5.7808069327381154E-2</v>
      </c>
      <c r="M3487" s="46">
        <f>(L3487/$F$2)^2*10^6</f>
        <v>8.6679650201740302E-2</v>
      </c>
      <c r="N3487" s="46">
        <f>($F$10*L3487/(J3487*$F$2))^2*10^6</f>
        <v>8.6456199509730755E-2</v>
      </c>
      <c r="O3487" s="19">
        <f>O3486+(B3487-B3486)*(M3487+M3486)/2</f>
        <v>26.454625390946102</v>
      </c>
      <c r="P3487" s="19">
        <f>P3486+(B3487-B3486)*(M3487-N3487+M3486-N3486)/2</f>
        <v>-3.9192808434339123E-2</v>
      </c>
      <c r="Q3487" s="7">
        <f>Q3486+10^6*(C3487-C3486)*(L3487+L3486)/2</f>
        <v>6213.5662649853166</v>
      </c>
      <c r="R3487" s="7">
        <f>R3486+(C3487-C3486)*(Q3487+Q3486)/2</f>
        <v>-34.390919139401589</v>
      </c>
      <c r="S3487" s="6">
        <f>C3487*(1+K3487/2)</f>
        <v>10.504387765705316</v>
      </c>
      <c r="T3487" s="11">
        <f t="shared" si="383"/>
        <v>3.6453697630050694</v>
      </c>
      <c r="U3487" s="6">
        <f>U3486+(((T3486)^2+(T3487)^2)/2*(C3487-C3486))</f>
        <v>9.1000036276358092</v>
      </c>
      <c r="V3487" s="6"/>
      <c r="W3487" s="6">
        <f>C3487+U3487</f>
        <v>10.460243627635808</v>
      </c>
      <c r="X3487" s="6">
        <f>2*PI()*W3487/($F$1/1000*(1+$N$7^2/2))</f>
        <v>268.5014718130127</v>
      </c>
      <c r="Y3487" s="7">
        <f>Y3486+(T3487*COS(X3487)+T3486*COS(X3486))/2*(C3487-C3486)</f>
        <v>-1.5024942613111583</v>
      </c>
      <c r="Z3487" s="7">
        <f>Z3486+(T3487*SIN(X3487)+T3486*SIN(X3486))/2*(C3487-C3486)</f>
        <v>-0.76478500874931621</v>
      </c>
      <c r="AA3487" s="19">
        <f t="shared" si="384"/>
        <v>1.6859374587690537</v>
      </c>
      <c r="AB3487" s="6">
        <f>AB3486+((H3487+H3486)*(C3487-C3486)/2)*$F$2*$F$10^2/(1+$F$10^2/2)</f>
        <v>-0.34439733545735668</v>
      </c>
    </row>
    <row r="3488" spans="1:28" x14ac:dyDescent="0.2">
      <c r="A3488" s="1">
        <v>-529</v>
      </c>
      <c r="B3488" s="6">
        <f t="shared" si="379"/>
        <v>-0.207368</v>
      </c>
      <c r="C3488" s="6">
        <f t="shared" si="378"/>
        <v>1.3606320000000001</v>
      </c>
      <c r="D3488" s="6"/>
      <c r="E3488" s="19">
        <f t="shared" si="380"/>
        <v>-9.3003975000000008</v>
      </c>
      <c r="F3488" s="19"/>
      <c r="H3488" s="13">
        <f>($F$5/$F$1+2*$F$6*$F$3/($F$1)^2)*(E3488*10^-3)</f>
        <v>1.2918106808789064E-3</v>
      </c>
      <c r="I3488" s="11">
        <f t="shared" si="381"/>
        <v>12.918106808789064</v>
      </c>
      <c r="J3488" s="45">
        <f>$F$10*(1+H3488)</f>
        <v>3.6667306107133815</v>
      </c>
      <c r="K3488" s="45">
        <f t="shared" si="382"/>
        <v>13.444913371542528</v>
      </c>
      <c r="L3488" s="6">
        <f>J3488*$F$2*510999/299792458*SIN($F$2*C3488)</f>
        <v>-0.15189378933718864</v>
      </c>
      <c r="M3488" s="46">
        <f>(L3488/$F$2)^2*10^6</f>
        <v>0.59843950265989454</v>
      </c>
      <c r="N3488" s="46">
        <f>($F$10*L3488/(J3488*$F$2))^2*10^6</f>
        <v>0.59689635240744754</v>
      </c>
      <c r="O3488" s="19">
        <f>O3487+(B3488-B3487)*(M3488+M3487)/2</f>
        <v>26.454759674300064</v>
      </c>
      <c r="P3488" s="19">
        <f>P3487+(B3488-B3487)*(M3488-N3488+M3487-N3487)/2</f>
        <v>-3.9192462180554007E-2</v>
      </c>
      <c r="Q3488" s="7">
        <f>Q3487+10^6*(C3488-C3487)*(L3488+L3487)/2</f>
        <v>6172.4647006870664</v>
      </c>
      <c r="R3488" s="7">
        <f>R3487+(C3488-C3487)*(Q3488+Q3487)/2</f>
        <v>-31.963257070130126</v>
      </c>
      <c r="S3488" s="6">
        <f>C3488*(1+K3488/2)</f>
        <v>10.507421685274327</v>
      </c>
      <c r="T3488" s="11">
        <f t="shared" si="383"/>
        <v>3.6212563322769906</v>
      </c>
      <c r="U3488" s="6">
        <f>U3487+(((T3487)^2+(T3488)^2)/2*(C3488-C3487))</f>
        <v>9.1051784623898939</v>
      </c>
      <c r="V3488" s="6"/>
      <c r="W3488" s="6">
        <f>C3488+U3488</f>
        <v>10.465810462389895</v>
      </c>
      <c r="X3488" s="6">
        <f>2*PI()*W3488/($F$1/1000*(1+$N$7^2/2))</f>
        <v>268.6443655522047</v>
      </c>
      <c r="Y3488" s="7">
        <f>Y3487+(T3488*COS(X3488)+T3487*COS(X3487))/2*(C3488-C3487)</f>
        <v>-1.5025418301353617</v>
      </c>
      <c r="Z3488" s="7">
        <f>Z3487+(T3488*SIN(X3488)+T3487*SIN(X3487))/2*(C3488-C3487)</f>
        <v>-0.76620483724447308</v>
      </c>
      <c r="AA3488" s="19">
        <f t="shared" si="384"/>
        <v>1.6866243813971598</v>
      </c>
      <c r="AB3488" s="6">
        <f>AB3487+((H3488+H3487)*(C3488-C3487)/2)*$F$2*$F$10^2/(1+$F$10^2/2)</f>
        <v>-0.34422430993470005</v>
      </c>
    </row>
    <row r="3489" spans="1:28" x14ac:dyDescent="0.2">
      <c r="A3489" s="1">
        <v>-528</v>
      </c>
      <c r="B3489" s="6">
        <f t="shared" si="379"/>
        <v>-0.20697599999999999</v>
      </c>
      <c r="C3489" s="6">
        <f t="shared" si="378"/>
        <v>1.361024</v>
      </c>
      <c r="D3489" s="6"/>
      <c r="E3489" s="19">
        <f t="shared" si="380"/>
        <v>-9.3030399999999993</v>
      </c>
      <c r="F3489" s="19"/>
      <c r="H3489" s="13">
        <f>($F$5/$F$1+2*$F$6*$F$3/($F$1)^2)*(E3489*10^-3)</f>
        <v>1.29217772E-3</v>
      </c>
      <c r="I3489" s="11">
        <f t="shared" si="381"/>
        <v>12.921777199999999</v>
      </c>
      <c r="J3489" s="45">
        <f>$F$10*(1+H3489)</f>
        <v>3.666731954810643</v>
      </c>
      <c r="K3489" s="45">
        <f t="shared" si="382"/>
        <v>13.444923228429479</v>
      </c>
      <c r="L3489" s="6">
        <f>J3489*$F$2*510999/299792458*SIN($F$2*C3489)</f>
        <v>-0.24508016836175389</v>
      </c>
      <c r="M3489" s="46">
        <f>(L3489/$F$2)^2*10^6</f>
        <v>1.5579609212001027</v>
      </c>
      <c r="N3489" s="46">
        <f>($F$10*L3489/(J3489*$F$2))^2*10^6</f>
        <v>1.5539423870848459</v>
      </c>
      <c r="O3489" s="19">
        <f>O3488+(B3489-B3488)*(M3489+M3488)/2</f>
        <v>26.455182328783142</v>
      </c>
      <c r="P3489" s="19">
        <f>P3488+(B3489-B3488)*(M3489-N3489+M3488-N3488)/2</f>
        <v>-3.9191372090417939E-2</v>
      </c>
      <c r="Q3489" s="7">
        <f>Q3488+10^6*(C3489-C3488)*(L3489+L3488)/2</f>
        <v>6094.6578049780837</v>
      </c>
      <c r="R3489" s="7">
        <f>R3488+(C3489-C3488)*(Q3489+Q3488)/2</f>
        <v>-29.558901059020076</v>
      </c>
      <c r="S3489" s="6">
        <f>C3489*(1+K3489/2)</f>
        <v>10.510455596025002</v>
      </c>
      <c r="T3489" s="11">
        <f t="shared" si="383"/>
        <v>3.5756086489861318</v>
      </c>
      <c r="U3489" s="6">
        <f>U3488+(((T3488)^2+(T3489)^2)/2*(C3489-C3488))</f>
        <v>9.110254563418307</v>
      </c>
      <c r="V3489" s="6"/>
      <c r="W3489" s="6">
        <f>C3489+U3489</f>
        <v>10.471278563418307</v>
      </c>
      <c r="X3489" s="6">
        <f>2*PI()*W3489/($F$1/1000*(1+$N$7^2/2))</f>
        <v>268.78472491919609</v>
      </c>
      <c r="Y3489" s="7">
        <f>Y3488+(T3489*COS(X3489)+T3488*COS(X3488))/2*(C3489-C3488)</f>
        <v>-1.5023902585753708</v>
      </c>
      <c r="Z3489" s="7">
        <f>Z3488+(T3489*SIN(X3489)+T3488*SIN(X3488))/2*(C3489-C3488)</f>
        <v>-0.76760376332861391</v>
      </c>
      <c r="AA3489" s="19">
        <f t="shared" si="384"/>
        <v>1.6871253736869765</v>
      </c>
      <c r="AB3489" s="6">
        <f>AB3488+((H3489+H3488)*(C3489-C3488)/2)*$F$2*$F$10^2/(1+$F$10^2/2)</f>
        <v>-0.34405123519719472</v>
      </c>
    </row>
    <row r="3490" spans="1:28" x14ac:dyDescent="0.2">
      <c r="A3490" s="1">
        <v>-527</v>
      </c>
      <c r="B3490" s="6">
        <f t="shared" si="379"/>
        <v>-0.20658399999999999</v>
      </c>
      <c r="C3490" s="6">
        <f t="shared" si="378"/>
        <v>1.3614160000000002</v>
      </c>
      <c r="D3490" s="6"/>
      <c r="E3490" s="19">
        <f t="shared" si="380"/>
        <v>-9.3056774999999998</v>
      </c>
      <c r="F3490" s="19"/>
      <c r="H3490" s="13">
        <f>($F$5/$F$1+2*$F$6*$F$3/($F$1)^2)*(E3490*10^-3)</f>
        <v>1.2925440646289062E-3</v>
      </c>
      <c r="I3490" s="11">
        <f t="shared" si="381"/>
        <v>12.925440646289063</v>
      </c>
      <c r="J3490" s="45">
        <f>$F$10*(1+H3490)</f>
        <v>3.6667332963646748</v>
      </c>
      <c r="K3490" s="45">
        <f t="shared" si="382"/>
        <v>13.444933066669353</v>
      </c>
      <c r="L3490" s="6">
        <f>J3490*$F$2*510999/299792458*SIN($F$2*C3490)</f>
        <v>-0.33681542028905298</v>
      </c>
      <c r="M3490" s="46">
        <f>(L3490/$F$2)^2*10^6</f>
        <v>2.9425520436243939</v>
      </c>
      <c r="N3490" s="46">
        <f>($F$10*L3490/(J3490*$F$2))^2*10^6</f>
        <v>2.9349600099926092</v>
      </c>
      <c r="O3490" s="19">
        <f>O3489+(B3490-B3489)*(M3490+M3489)/2</f>
        <v>26.456064429324247</v>
      </c>
      <c r="P3490" s="19">
        <f>P3489+(B3490-B3489)*(M3490-N3490+M3489-N3489)/2</f>
        <v>-3.9189096419139521E-2</v>
      </c>
      <c r="Q3490" s="7">
        <f>Q3489+10^6*(C3490-C3489)*(L3490+L3489)/2</f>
        <v>5980.6062696024765</v>
      </c>
      <c r="R3490" s="7">
        <f>R3489+(C3490-C3489)*(Q3490+Q3489)/2</f>
        <v>-27.192149300401262</v>
      </c>
      <c r="S3490" s="6">
        <f>C3490*(1+K3490/2)</f>
        <v>10.513489497946363</v>
      </c>
      <c r="T3490" s="11">
        <f t="shared" si="383"/>
        <v>3.5086969913724628</v>
      </c>
      <c r="U3490" s="6">
        <f>U3489+(((T3489)^2+(T3490)^2)/2*(C3490-C3489))</f>
        <v>9.1151733660487508</v>
      </c>
      <c r="V3490" s="6"/>
      <c r="W3490" s="6">
        <f>C3490+U3490</f>
        <v>10.476589366048751</v>
      </c>
      <c r="X3490" s="6">
        <f>2*PI()*W3490/($F$1/1000*(1+$N$7^2/2))</f>
        <v>268.92104663153322</v>
      </c>
      <c r="Y3490" s="7">
        <f>Y3489+(T3490*COS(X3490)+T3489*COS(X3489))/2*(C3490-C3489)</f>
        <v>-1.5020528086860101</v>
      </c>
      <c r="Z3490" s="7">
        <f>Z3489+(T3490*SIN(X3490)+T3489*SIN(X3489))/2*(C3490-C3489)</f>
        <v>-0.7689473345309833</v>
      </c>
      <c r="AA3490" s="19">
        <f t="shared" si="384"/>
        <v>1.687436707957912</v>
      </c>
      <c r="AB3490" s="6">
        <f>AB3489+((H3490+H3489)*(C3490-C3489)/2)*$F$2*$F$10^2/(1+$F$10^2/2)</f>
        <v>-0.34387811133787438</v>
      </c>
    </row>
    <row r="3491" spans="1:28" x14ac:dyDescent="0.2">
      <c r="A3491" s="1">
        <v>-526</v>
      </c>
      <c r="B3491" s="6">
        <f t="shared" si="379"/>
        <v>-0.20619200000000001</v>
      </c>
      <c r="C3491" s="6">
        <f t="shared" si="378"/>
        <v>1.3618080000000001</v>
      </c>
      <c r="D3491" s="6"/>
      <c r="E3491" s="19">
        <f t="shared" si="380"/>
        <v>-9.3083100000000005</v>
      </c>
      <c r="F3491" s="19"/>
      <c r="H3491" s="13">
        <f>($F$5/$F$1+2*$F$6*$F$3/($F$1)^2)*(E3491*10^-3)</f>
        <v>1.292909714765625E-3</v>
      </c>
      <c r="I3491" s="11">
        <f t="shared" si="381"/>
        <v>12.92909714765625</v>
      </c>
      <c r="J3491" s="45">
        <f>$F$10*(1+H3491)</f>
        <v>3.6667346353754753</v>
      </c>
      <c r="K3491" s="45">
        <f t="shared" si="382"/>
        <v>13.444942886262119</v>
      </c>
      <c r="L3491" s="6">
        <f>J3491*$F$2*510999/299792458*SIN($F$2*C3491)</f>
        <v>-0.42655635117834045</v>
      </c>
      <c r="M3491" s="46">
        <f>(L3491/$F$2)^2*10^6</f>
        <v>4.7194679962944841</v>
      </c>
      <c r="N3491" s="46">
        <f>($F$10*L3491/(J3491*$F$2))^2*10^6</f>
        <v>4.7072879309266842</v>
      </c>
      <c r="O3491" s="19">
        <f>O3490+(B3491-B3490)*(M3491+M3490)/2</f>
        <v>26.45756618525207</v>
      </c>
      <c r="P3491" s="19">
        <f>P3490+(B3491-B3490)*(M3491-N3491+M3490-N3490)/2</f>
        <v>-3.9185221087735603E-2</v>
      </c>
      <c r="Q3491" s="7">
        <f>Q3490+10^6*(C3491-C3490)*(L3491+L3490)/2</f>
        <v>5830.9854023948874</v>
      </c>
      <c r="R3491" s="7">
        <f>R3490+(C3491-C3490)*(Q3491+Q3490)/2</f>
        <v>-24.877077332690085</v>
      </c>
      <c r="S3491" s="6">
        <f>C3491*(1+K3491/2)</f>
        <v>10.516523391027423</v>
      </c>
      <c r="T3491" s="11">
        <f t="shared" si="383"/>
        <v>3.4209175484611172</v>
      </c>
      <c r="U3491" s="6">
        <f>U3490+(((T3490)^2+(T3491)^2)/2*(C3491-C3490))</f>
        <v>9.1198800378130755</v>
      </c>
      <c r="V3491" s="6"/>
      <c r="W3491" s="6">
        <f>C3491+U3491</f>
        <v>10.481688037813075</v>
      </c>
      <c r="X3491" s="6">
        <f>2*PI()*W3491/($F$1/1000*(1+$N$7^2/2))</f>
        <v>269.0519232078106</v>
      </c>
      <c r="Y3491" s="7">
        <f>Y3490+(T3491*COS(X3491)+T3490*COS(X3490))/2*(C3491-C3490)</f>
        <v>-1.5015507518083722</v>
      </c>
      <c r="Z3491" s="7">
        <f>Z3490+(T3491*SIN(X3491)+T3490*SIN(X3490))/2*(C3491-C3490)</f>
        <v>-0.77020621155157432</v>
      </c>
      <c r="AA3491" s="19">
        <f t="shared" si="384"/>
        <v>1.6875640042881088</v>
      </c>
      <c r="AB3491" s="6">
        <f>AB3490+((H3491+H3490)*(C3491-C3490)/2)*$F$2*$F$10^2/(1+$F$10^2/2)</f>
        <v>-0.34370493844977296</v>
      </c>
    </row>
    <row r="3492" spans="1:28" x14ac:dyDescent="0.2">
      <c r="A3492" s="1">
        <v>-525</v>
      </c>
      <c r="B3492" s="6">
        <f t="shared" si="379"/>
        <v>-0.20580000000000001</v>
      </c>
      <c r="C3492" s="6">
        <f t="shared" si="378"/>
        <v>1.3622000000000001</v>
      </c>
      <c r="D3492" s="6"/>
      <c r="E3492" s="19">
        <f t="shared" si="380"/>
        <v>-9.3109374999999996</v>
      </c>
      <c r="F3492" s="19"/>
      <c r="H3492" s="13">
        <f>($F$5/$F$1+2*$F$6*$F$3/($F$1)^2)*(E3492*10^-3)</f>
        <v>1.2932746704101563E-3</v>
      </c>
      <c r="I3492" s="11">
        <f t="shared" si="381"/>
        <v>12.932746704101563</v>
      </c>
      <c r="J3492" s="45">
        <f>$F$10*(1+H3492)</f>
        <v>3.6667359718430457</v>
      </c>
      <c r="K3492" s="45">
        <f t="shared" si="382"/>
        <v>13.444952687207765</v>
      </c>
      <c r="L3492" s="6">
        <f>J3492*$F$2*510999/299792458*SIN($F$2*C3492)</f>
        <v>-0.51377157568814613</v>
      </c>
      <c r="M3492" s="46">
        <f>(L3492/$F$2)^2*10^6</f>
        <v>6.8466853018670246</v>
      </c>
      <c r="N3492" s="46">
        <f>($F$10*L3492/(J3492*$F$2))^2*10^6</f>
        <v>6.8290103078316475</v>
      </c>
      <c r="O3492" s="19">
        <f>O3491+(B3492-B3491)*(M3492+M3491)/2</f>
        <v>26.459833151298508</v>
      </c>
      <c r="P3492" s="19">
        <f>P3491+(B3492-B3491)*(M3492-N3492+M3491-N3491)/2</f>
        <v>-3.9179369496092582E-2</v>
      </c>
      <c r="Q3492" s="7">
        <f>Q3491+10^6*(C3492-C3491)*(L3492+L3491)/2</f>
        <v>5646.6811287290802</v>
      </c>
      <c r="R3492" s="7">
        <f>R3491+(C3492-C3491)*(Q3492+Q3491)/2</f>
        <v>-22.627454692590085</v>
      </c>
      <c r="S3492" s="6">
        <f>C3492*(1+K3492/2)</f>
        <v>10.51955727525721</v>
      </c>
      <c r="T3492" s="11">
        <f t="shared" si="383"/>
        <v>3.3127900741956551</v>
      </c>
      <c r="U3492" s="6">
        <f>U3491+(((T3491)^2+(T3492)^2)/2*(C3492-C3491))</f>
        <v>9.1243247797830911</v>
      </c>
      <c r="V3492" s="6"/>
      <c r="W3492" s="6">
        <f>C3492+U3492</f>
        <v>10.486524779783091</v>
      </c>
      <c r="X3492" s="6">
        <f>2*PI()*W3492/($F$1/1000*(1+$N$7^2/2))</f>
        <v>269.17607637134665</v>
      </c>
      <c r="Y3492" s="7">
        <f>Y3491+(T3492*COS(X3492)+T3491*COS(X3491))/2*(C3492-C3491)</f>
        <v>-1.5009113406720513</v>
      </c>
      <c r="Z3492" s="7">
        <f>Z3491+(T3492*SIN(X3492)+T3491*SIN(X3491))/2*(C3492-C3491)</f>
        <v>-0.77135788037509445</v>
      </c>
      <c r="AA3492" s="19">
        <f t="shared" si="384"/>
        <v>1.6875212093999687</v>
      </c>
      <c r="AB3492" s="6">
        <f>AB3491+((H3492+H3491)*(C3492-C3491)/2)*$F$2*$F$10^2/(1+$F$10^2/2)</f>
        <v>-0.34353171662592408</v>
      </c>
    </row>
    <row r="3493" spans="1:28" x14ac:dyDescent="0.2">
      <c r="A3493" s="1">
        <v>-524</v>
      </c>
      <c r="B3493" s="6">
        <f t="shared" si="379"/>
        <v>-0.20540800000000001</v>
      </c>
      <c r="C3493" s="6">
        <f t="shared" si="378"/>
        <v>1.362592</v>
      </c>
      <c r="D3493" s="6"/>
      <c r="E3493" s="19">
        <f t="shared" si="380"/>
        <v>-9.3135600000000007</v>
      </c>
      <c r="F3493" s="19"/>
      <c r="H3493" s="13">
        <f>($F$5/$F$1+2*$F$6*$F$3/($F$1)^2)*(E3493*10^-3)</f>
        <v>1.2936389315625E-3</v>
      </c>
      <c r="I3493" s="11">
        <f t="shared" si="381"/>
        <v>12.936389315625</v>
      </c>
      <c r="J3493" s="45">
        <f>$F$10*(1+H3493)</f>
        <v>3.6667373057673855</v>
      </c>
      <c r="K3493" s="45">
        <f t="shared" si="382"/>
        <v>13.444962469506265</v>
      </c>
      <c r="L3493" s="6">
        <f>J3493*$F$2*510999/299792458*SIN($F$2*C3493)</f>
        <v>-0.59794466358351461</v>
      </c>
      <c r="M3493" s="46">
        <f>(L3493/$F$2)^2*10^6</f>
        <v>9.2738957289054103</v>
      </c>
      <c r="N3493" s="46">
        <f>($F$10*L3493/(J3493*$F$2))^2*10^6</f>
        <v>9.2499480632426554</v>
      </c>
      <c r="O3493" s="19">
        <f>O3492+(B3493-B3492)*(M3493+M3492)/2</f>
        <v>26.462992785180539</v>
      </c>
      <c r="P3493" s="19">
        <f>P3492+(B3493-B3492)*(M3493-N3493+M3492-N3492)/2</f>
        <v>-3.917121145479175E-2</v>
      </c>
      <c r="Q3493" s="7">
        <f>Q3492+10^6*(C3493-C3492)*(L3493+L3492)/2</f>
        <v>5428.7847458318638</v>
      </c>
      <c r="R3493" s="7">
        <f>R3492+(C3493-C3492)*(Q3493+Q3492)/2</f>
        <v>-20.456663381176426</v>
      </c>
      <c r="S3493" s="6">
        <f>C3493*(1+K3493/2)</f>
        <v>10.522591150624741</v>
      </c>
      <c r="T3493" s="11">
        <f t="shared" si="383"/>
        <v>3.1849548099034242</v>
      </c>
      <c r="U3493" s="6">
        <f>U3492+(((T3492)^2+(T3493)^2)/2*(C3493-C3492))</f>
        <v>9.1284640087655866</v>
      </c>
      <c r="V3493" s="6"/>
      <c r="W3493" s="6">
        <f>C3493+U3493</f>
        <v>10.491056008765586</v>
      </c>
      <c r="X3493" s="6">
        <f>2*PI()*W3493/($F$1/1000*(1+$N$7^2/2))</f>
        <v>269.29238739566233</v>
      </c>
      <c r="Y3493" s="7">
        <f>Y3492+(T3493*COS(X3493)+T3492*COS(X3492))/2*(C3493-C3492)</f>
        <v>-1.500165471919813</v>
      </c>
      <c r="Z3493" s="7">
        <f>Z3492+(T3493*SIN(X3493)+T3492*SIN(X3492))/2*(C3493-C3492)</f>
        <v>-0.77238751746704082</v>
      </c>
      <c r="AA3493" s="19">
        <f t="shared" si="384"/>
        <v>1.6873289306709862</v>
      </c>
      <c r="AB3493" s="6">
        <f>AB3492+((H3493+H3492)*(C3493-C3492)/2)*$F$2*$F$10^2/(1+$F$10^2/2)</f>
        <v>-0.34335844595936149</v>
      </c>
    </row>
    <row r="3494" spans="1:28" x14ac:dyDescent="0.2">
      <c r="A3494" s="1">
        <v>-523</v>
      </c>
      <c r="B3494" s="6">
        <f t="shared" si="379"/>
        <v>-0.20501600000000003</v>
      </c>
      <c r="C3494" s="6">
        <f t="shared" si="378"/>
        <v>1.362984</v>
      </c>
      <c r="D3494" s="6"/>
      <c r="E3494" s="19">
        <f t="shared" si="380"/>
        <v>-9.3161775000000002</v>
      </c>
      <c r="F3494" s="19"/>
      <c r="H3494" s="13">
        <f>($F$5/$F$1+2*$F$6*$F$3/($F$1)^2)*(E3494*10^-3)</f>
        <v>1.2940024982226563E-3</v>
      </c>
      <c r="I3494" s="11">
        <f t="shared" si="381"/>
        <v>12.940024982226562</v>
      </c>
      <c r="J3494" s="45">
        <f>$F$10*(1+H3494)</f>
        <v>3.6667386371484949</v>
      </c>
      <c r="K3494" s="45">
        <f t="shared" si="382"/>
        <v>13.444972233157602</v>
      </c>
      <c r="L3494" s="6">
        <f>J3494*$F$2*510999/299792458*SIN($F$2*C3494)</f>
        <v>-0.6785771976919972</v>
      </c>
      <c r="M3494" s="46">
        <f>(L3494/$F$2)^2*10^6</f>
        <v>11.943696078966973</v>
      </c>
      <c r="N3494" s="46">
        <f>($F$10*L3494/(J3494*$F$2))^2*10^6</f>
        <v>11.912845627586293</v>
      </c>
      <c r="O3494" s="19">
        <f>O3493+(B3494-B3493)*(M3494+M3493)/2</f>
        <v>26.46715143317488</v>
      </c>
      <c r="P3494" s="19">
        <f>P3493+(B3494-B3493)*(M3494-N3494+M3493-N3493)/2</f>
        <v>-3.9160471023851236E-2</v>
      </c>
      <c r="Q3494" s="7">
        <f>Q3493+10^6*(C3494-C3493)*(L3494+L3493)/2</f>
        <v>5178.5864610218969</v>
      </c>
      <c r="R3494" s="7">
        <f>R3493+(C3494-C3493)*(Q3494+Q3493)/2</f>
        <v>-18.377618624633364</v>
      </c>
      <c r="S3494" s="6">
        <f>C3494*(1+K3494/2)</f>
        <v>10.52562501711904</v>
      </c>
      <c r="T3494" s="11">
        <f t="shared" si="383"/>
        <v>3.0381686933150074</v>
      </c>
      <c r="U3494" s="6">
        <f>U3493+(((T3493)^2+(T3494)^2)/2*(C3494-C3493))</f>
        <v>9.132261392371019</v>
      </c>
      <c r="V3494" s="6"/>
      <c r="W3494" s="6">
        <f>C3494+U3494</f>
        <v>10.495245392371018</v>
      </c>
      <c r="X3494" s="6">
        <f>2*PI()*W3494/($F$1/1000*(1+$N$7^2/2))</f>
        <v>269.39992367340983</v>
      </c>
      <c r="Y3494" s="7">
        <f>Y3493+(T3494*COS(X3494)+T3493*COS(X3493))/2*(C3494-C3493)</f>
        <v>-1.4993453663260086</v>
      </c>
      <c r="Z3494" s="7">
        <f>Z3493+(T3494*SIN(X3494)+T3493*SIN(X3493))/2*(C3494-C3493)</f>
        <v>-0.77328800561811173</v>
      </c>
      <c r="AA3494" s="19">
        <f t="shared" si="384"/>
        <v>1.6870124087143252</v>
      </c>
      <c r="AB3494" s="6">
        <f>AB3493+((H3494+H3493)*(C3494-C3493)/2)*$F$2*$F$10^2/(1+$F$10^2/2)</f>
        <v>-0.34318512654311889</v>
      </c>
    </row>
    <row r="3495" spans="1:28" x14ac:dyDescent="0.2">
      <c r="A3495" s="1">
        <v>-522</v>
      </c>
      <c r="B3495" s="6">
        <f t="shared" si="379"/>
        <v>-0.204624</v>
      </c>
      <c r="C3495" s="6">
        <f t="shared" si="378"/>
        <v>1.3633760000000001</v>
      </c>
      <c r="D3495" s="6"/>
      <c r="E3495" s="19">
        <f t="shared" si="380"/>
        <v>-9.3187899999999999</v>
      </c>
      <c r="F3495" s="19"/>
      <c r="H3495" s="13">
        <f>($F$5/$F$1+2*$F$6*$F$3/($F$1)^2)*(E3495*10^-3)</f>
        <v>1.2943653703906251E-3</v>
      </c>
      <c r="I3495" s="11">
        <f t="shared" si="381"/>
        <v>12.94365370390625</v>
      </c>
      <c r="J3495" s="45">
        <f>$F$10*(1+H3495)</f>
        <v>3.6667399659863738</v>
      </c>
      <c r="K3495" s="45">
        <f t="shared" si="382"/>
        <v>13.444981978161753</v>
      </c>
      <c r="L3495" s="6">
        <f>J3495*$F$2*510999/299792458*SIN($F$2*C3495)</f>
        <v>-0.75519172520085198</v>
      </c>
      <c r="M3495" s="46">
        <f>(L3495/$F$2)^2*10^6</f>
        <v>14.79294577275215</v>
      </c>
      <c r="N3495" s="46">
        <f>($F$10*L3495/(J3495*$F$2))^2*10^6</f>
        <v>14.754725042665921</v>
      </c>
      <c r="O3495" s="19">
        <f>O3494+(B3495-B3494)*(M3495+M3494)/2</f>
        <v>26.472391814977819</v>
      </c>
      <c r="P3495" s="19">
        <f>P3494+(B3495-B3494)*(M3495-N3495+M3494-N3494)/2</f>
        <v>-3.9146933072283722E-2</v>
      </c>
      <c r="Q3495" s="7">
        <f>Q3494+10^6*(C3495-C3494)*(L3495+L3494)/2</f>
        <v>4897.567752134777</v>
      </c>
      <c r="R3495" s="7">
        <f>R3494+(C3495-C3494)*(Q3495+Q3494)/2</f>
        <v>-16.402692398853798</v>
      </c>
      <c r="S3495" s="6">
        <f>C3495*(1+K3495/2)</f>
        <v>10.52865887472913</v>
      </c>
      <c r="T3495" s="11">
        <f t="shared" si="383"/>
        <v>2.8733008765849242</v>
      </c>
      <c r="U3495" s="6">
        <f>U3494+(((T3494)^2+(T3495)^2)/2*(C3495-C3494))</f>
        <v>9.135688712450559</v>
      </c>
      <c r="V3495" s="6"/>
      <c r="W3495" s="6">
        <f>C3495+U3495</f>
        <v>10.49906471245056</v>
      </c>
      <c r="X3495" s="6">
        <f>2*PI()*W3495/($F$1/1000*(1+$N$7^2/2))</f>
        <v>269.49796087972999</v>
      </c>
      <c r="Y3495" s="7">
        <f>Y3494+(T3495*COS(X3495)+T3494*COS(X3494))/2*(C3495-C3494)</f>
        <v>-1.4984825403311999</v>
      </c>
      <c r="Z3495" s="7">
        <f>Z3494+(T3495*SIN(X3495)+T3494*SIN(X3494))/2*(C3495-C3494)</f>
        <v>-0.77405922280935546</v>
      </c>
      <c r="AA3495" s="19">
        <f t="shared" si="384"/>
        <v>1.6865994201628522</v>
      </c>
      <c r="AB3495" s="6">
        <f>AB3494+((H3495+H3494)*(C3495-C3494)/2)*$F$2*$F$10^2/(1+$F$10^2/2)</f>
        <v>-0.34301175847022997</v>
      </c>
    </row>
    <row r="3496" spans="1:28" x14ac:dyDescent="0.2">
      <c r="A3496" s="1">
        <v>-521</v>
      </c>
      <c r="B3496" s="6">
        <f t="shared" si="379"/>
        <v>-0.204232</v>
      </c>
      <c r="C3496" s="6">
        <f t="shared" si="378"/>
        <v>1.3637680000000001</v>
      </c>
      <c r="D3496" s="6"/>
      <c r="E3496" s="19">
        <f t="shared" si="380"/>
        <v>-9.3213974999999998</v>
      </c>
      <c r="F3496" s="19"/>
      <c r="H3496" s="13">
        <f>($F$5/$F$1+2*$F$6*$F$3/($F$1)^2)*(E3496*10^-3)</f>
        <v>1.2947275480664064E-3</v>
      </c>
      <c r="I3496" s="11">
        <f t="shared" si="381"/>
        <v>12.947275480664063</v>
      </c>
      <c r="J3496" s="45">
        <f>$F$10*(1+H3496)</f>
        <v>3.6667412922810225</v>
      </c>
      <c r="K3496" s="45">
        <f t="shared" si="382"/>
        <v>13.444991704518703</v>
      </c>
      <c r="L3496" s="6">
        <f>J3496*$F$2*510999/299792458*SIN($F$2*C3496)</f>
        <v>-0.82733458481954902</v>
      </c>
      <c r="M3496" s="46">
        <f>(L3496/$F$2)^2*10^6</f>
        <v>17.75426012837195</v>
      </c>
      <c r="N3496" s="46">
        <f>($F$10*L3496/(J3496*$F$2))^2*10^6</f>
        <v>17.708375400553109</v>
      </c>
      <c r="O3496" s="19">
        <f>O3495+(B3496-B3495)*(M3496+M3495)/2</f>
        <v>26.478771067334439</v>
      </c>
      <c r="P3496" s="19">
        <f>P3495+(B3496-B3495)*(M3496-N3496+M3495-N3495)/2</f>
        <v>-3.913044840253433E-2</v>
      </c>
      <c r="Q3496" s="7">
        <f>Q3495+10^6*(C3496-C3495)*(L3496+L3495)/2</f>
        <v>4587.3925953708194</v>
      </c>
      <c r="R3496" s="7">
        <f>R3495+(C3496-C3495)*(Q3496+Q3495)/2</f>
        <v>-14.543640170742949</v>
      </c>
      <c r="S3496" s="6">
        <f>C3496*(1+K3496/2)</f>
        <v>10.531692723444031</v>
      </c>
      <c r="T3496" s="11">
        <f t="shared" si="383"/>
        <v>2.6913275798528322</v>
      </c>
      <c r="U3496" s="6">
        <f>U3495+(((T3495)^2+(T3496)^2)/2*(C3496-C3495))</f>
        <v>9.1387265364561721</v>
      </c>
      <c r="V3496" s="6"/>
      <c r="W3496" s="6">
        <f>C3496+U3496</f>
        <v>10.502494536456172</v>
      </c>
      <c r="X3496" s="6">
        <f>2*PI()*W3496/($F$1/1000*(1+$N$7^2/2))</f>
        <v>269.58600020523232</v>
      </c>
      <c r="Y3496" s="7">
        <f>Y3495+(T3496*COS(X3496)+T3495*COS(X3495))/2*(C3496-C3495)</f>
        <v>-1.4976062486698836</v>
      </c>
      <c r="Z3496" s="7">
        <f>Z3495+(T3496*SIN(X3496)+T3495*SIN(X3495))/2*(C3496-C3495)</f>
        <v>-0.77470680811736436</v>
      </c>
      <c r="AA3496" s="19">
        <f t="shared" si="384"/>
        <v>1.6861183572331084</v>
      </c>
      <c r="AB3496" s="6">
        <f>AB3495+((H3496+H3495)*(C3496-C3495)/2)*$F$2*$F$10^2/(1+$F$10^2/2)</f>
        <v>-0.34283834183372863</v>
      </c>
    </row>
    <row r="3497" spans="1:28" x14ac:dyDescent="0.2">
      <c r="A3497" s="1">
        <v>-520</v>
      </c>
      <c r="B3497" s="6">
        <f t="shared" si="379"/>
        <v>-0.20383999999999999</v>
      </c>
      <c r="C3497" s="6">
        <f t="shared" si="378"/>
        <v>1.36416</v>
      </c>
      <c r="D3497" s="6"/>
      <c r="E3497" s="19">
        <f t="shared" si="380"/>
        <v>-9.3239999999999998</v>
      </c>
      <c r="F3497" s="19"/>
      <c r="H3497" s="13">
        <f>($F$5/$F$1+2*$F$6*$F$3/($F$1)^2)*(E3497*10^-3)</f>
        <v>1.2950890312500001E-3</v>
      </c>
      <c r="I3497" s="11">
        <f t="shared" si="381"/>
        <v>12.9508903125</v>
      </c>
      <c r="J3497" s="45">
        <f>$F$10*(1+H3497)</f>
        <v>3.6667426160324408</v>
      </c>
      <c r="K3497" s="45">
        <f t="shared" si="382"/>
        <v>13.445001412228427</v>
      </c>
      <c r="L3497" s="6">
        <f>J3497*$F$2*510999/299792458*SIN($F$2*C3497)</f>
        <v>-0.89457859306780585</v>
      </c>
      <c r="M3497" s="46">
        <f>(L3497/$F$2)^2*10^6</f>
        <v>20.757604015641437</v>
      </c>
      <c r="N3497" s="46">
        <f>($F$10*L3497/(J3497*$F$2))^2*10^6</f>
        <v>20.703942392445963</v>
      </c>
      <c r="O3497" s="19">
        <f>O3496+(B3497-B3496)*(M3497+M3496)/2</f>
        <v>26.486319392706665</v>
      </c>
      <c r="P3497" s="19">
        <f>P3496+(B3497-B3496)*(M3497-N3497+M3496-N3496)/2</f>
        <v>-3.9110937317735524E-2</v>
      </c>
      <c r="Q3497" s="7">
        <f>Q3496+10^6*(C3497-C3496)*(L3497+L3496)/2</f>
        <v>4249.897612504943</v>
      </c>
      <c r="R3497" s="7">
        <f>R3496+(C3497-C3496)*(Q3497+Q3496)/2</f>
        <v>-12.811531289999529</v>
      </c>
      <c r="S3497" s="6">
        <f>C3497*(1+K3497/2)</f>
        <v>10.534726563252766</v>
      </c>
      <c r="T3497" s="11">
        <f t="shared" si="383"/>
        <v>2.4933263108170243</v>
      </c>
      <c r="U3497" s="6">
        <f>U3496+(((T3496)^2+(T3497)^2)/2*(C3497-C3496))</f>
        <v>9.1413646808220932</v>
      </c>
      <c r="V3497" s="6"/>
      <c r="W3497" s="6">
        <f>C3497+U3497</f>
        <v>10.505524680822093</v>
      </c>
      <c r="X3497" s="6">
        <f>2*PI()*W3497/($F$1/1000*(1+$N$7^2/2))</f>
        <v>269.66378025042223</v>
      </c>
      <c r="Y3497" s="7">
        <f>Y3496+(T3497*COS(X3497)+T3496*COS(X3496))/2*(C3497-C3496)</f>
        <v>-1.4967424710767341</v>
      </c>
      <c r="Z3497" s="7">
        <f>Z3496+(T3497*SIN(X3497)+T3496*SIN(X3496))/2*(C3497-C3496)</f>
        <v>-0.77524063958441669</v>
      </c>
      <c r="AA3497" s="19">
        <f t="shared" si="384"/>
        <v>1.6855966522238182</v>
      </c>
      <c r="AB3497" s="6">
        <f>AB3496+((H3497+H3496)*(C3497-C3496)/2)*$F$2*$F$10^2/(1+$F$10^2/2)</f>
        <v>-0.34266487672664858</v>
      </c>
    </row>
    <row r="3498" spans="1:28" x14ac:dyDescent="0.2">
      <c r="A3498" s="1">
        <v>-519</v>
      </c>
      <c r="B3498" s="6">
        <f t="shared" si="379"/>
        <v>-0.20344800000000002</v>
      </c>
      <c r="C3498" s="6">
        <f t="shared" si="378"/>
        <v>1.364552</v>
      </c>
      <c r="D3498" s="6"/>
      <c r="E3498" s="19">
        <f t="shared" si="380"/>
        <v>-9.3265975000000001</v>
      </c>
      <c r="F3498" s="19"/>
      <c r="H3498" s="13">
        <f>($F$5/$F$1+2*$F$6*$F$3/($F$1)^2)*(E3498*10^-3)</f>
        <v>1.2954498199414064E-3</v>
      </c>
      <c r="I3498" s="11">
        <f t="shared" si="381"/>
        <v>12.954498199414063</v>
      </c>
      <c r="J3498" s="45">
        <f>$F$10*(1+H3498)</f>
        <v>3.6667439372406285</v>
      </c>
      <c r="K3498" s="45">
        <f t="shared" si="382"/>
        <v>13.445011101290905</v>
      </c>
      <c r="L3498" s="6">
        <f>J3498*$F$2*510999/299792458*SIN($F$2*C3498)</f>
        <v>-0.95652557378156744</v>
      </c>
      <c r="M3498" s="46">
        <f>(L3498/$F$2)^2*10^6</f>
        <v>23.731948196269716</v>
      </c>
      <c r="N3498" s="46">
        <f>($F$10*L3498/(J3498*$F$2))^2*10^6</f>
        <v>23.670580374365095</v>
      </c>
      <c r="O3498" s="19">
        <f>O3497+(B3498-B3497)*(M3498+M3497)/2</f>
        <v>26.495039344940199</v>
      </c>
      <c r="P3498" s="19">
        <f>P3497+(B3498-B3497)*(M3498-N3498+M3497-N3497)/2</f>
        <v>-3.9088391546495904E-2</v>
      </c>
      <c r="Q3498" s="7">
        <f>Q3497+10^6*(C3498-C3497)*(L3498+L3497)/2</f>
        <v>3887.0811958025142</v>
      </c>
      <c r="R3498" s="7">
        <f>R3497+(C3498-C3497)*(Q3498+Q3497)/2</f>
        <v>-11.21668344357148</v>
      </c>
      <c r="S3498" s="6">
        <f>C3498*(1+K3498/2)</f>
        <v>10.537760394144353</v>
      </c>
      <c r="T3498" s="11">
        <f t="shared" si="383"/>
        <v>2.2804694845493141</v>
      </c>
      <c r="U3498" s="6">
        <f>U3497+(((T3497)^2+(T3498)^2)/2*(C3498-C3497))</f>
        <v>9.1436024553858797</v>
      </c>
      <c r="V3498" s="6"/>
      <c r="W3498" s="6">
        <f>C3498+U3498</f>
        <v>10.508154455385879</v>
      </c>
      <c r="X3498" s="6">
        <f>2*PI()*W3498/($F$1/1000*(1+$N$7^2/2))</f>
        <v>269.7312832996866</v>
      </c>
      <c r="Y3498" s="7">
        <f>Y3497+(T3498*COS(X3498)+T3497*COS(X3497))/2*(C3498-C3497)</f>
        <v>-1.4959134207286353</v>
      </c>
      <c r="Z3498" s="7">
        <f>Z3497+(T3498*SIN(X3498)+T3497*SIN(X3497))/2*(C3498-C3497)</f>
        <v>-0.77567324524197223</v>
      </c>
      <c r="AA3498" s="19">
        <f t="shared" si="384"/>
        <v>1.6850596267492317</v>
      </c>
      <c r="AB3498" s="6">
        <f>AB3497+((H3498+H3497)*(C3498-C3497)/2)*$F$2*$F$10^2/(1+$F$10^2/2)</f>
        <v>-0.34249136324202351</v>
      </c>
    </row>
    <row r="3499" spans="1:28" x14ac:dyDescent="0.2">
      <c r="A3499" s="1">
        <v>-518</v>
      </c>
      <c r="B3499" s="6">
        <f t="shared" si="379"/>
        <v>-0.20305600000000001</v>
      </c>
      <c r="C3499" s="6">
        <f t="shared" si="378"/>
        <v>1.3649439999999999</v>
      </c>
      <c r="D3499" s="6"/>
      <c r="E3499" s="19">
        <f t="shared" si="380"/>
        <v>-9.3291900000000005</v>
      </c>
      <c r="F3499" s="19"/>
      <c r="H3499" s="13">
        <f>($F$5/$F$1+2*$F$6*$F$3/($F$1)^2)*(E3499*10^-3)</f>
        <v>1.2958099141406252E-3</v>
      </c>
      <c r="I3499" s="11">
        <f t="shared" si="381"/>
        <v>12.958099141406251</v>
      </c>
      <c r="J3499" s="45">
        <f>$F$10*(1+H3499)</f>
        <v>3.6667452559055866</v>
      </c>
      <c r="K3499" s="45">
        <f t="shared" si="382"/>
        <v>13.445020771706126</v>
      </c>
      <c r="L3499" s="6">
        <f>J3499*$F$2*510999/299792458*SIN($F$2*C3499)</f>
        <v>-1.012808715859663</v>
      </c>
      <c r="M3499" s="46">
        <f>(L3499/$F$2)^2*10^6</f>
        <v>26.6069491773012</v>
      </c>
      <c r="N3499" s="46">
        <f>($F$10*L3499/(J3499*$F$2))^2*10^6</f>
        <v>26.5381278780971</v>
      </c>
      <c r="O3499" s="19">
        <f>O3498+(B3499-B3498)*(M3499+M3498)/2</f>
        <v>26.50490576882542</v>
      </c>
      <c r="P3499" s="19">
        <f>P3498+(B3499-B3498)*(M3499-N3499+M3498-N3498)/2</f>
        <v>-3.9062874478758593E-2</v>
      </c>
      <c r="Q3499" s="7">
        <f>Q3498+10^6*(C3499-C3498)*(L3499+L3498)/2</f>
        <v>3501.0916750328843</v>
      </c>
      <c r="R3499" s="7">
        <f>R3498+(C3499-C3498)*(Q3499+Q3498)/2</f>
        <v>-9.7686015608879337</v>
      </c>
      <c r="S3499" s="6">
        <f>C3499*(1+K3499/2)</f>
        <v>10.540794216107823</v>
      </c>
      <c r="T3499" s="11">
        <f t="shared" si="383"/>
        <v>2.0540174813286241</v>
      </c>
      <c r="U3499" s="6">
        <f>U3498+(((T3498)^2+(T3499)^2)/2*(C3499-C3498))</f>
        <v>9.1454486830470572</v>
      </c>
      <c r="V3499" s="6"/>
      <c r="W3499" s="6">
        <f>C3499+U3499</f>
        <v>10.510392683047057</v>
      </c>
      <c r="X3499" s="6">
        <f>2*PI()*W3499/($F$1/1000*(1+$N$7^2/2))</f>
        <v>269.78873582590603</v>
      </c>
      <c r="Y3499" s="7">
        <f>Y3498+(T3499*COS(X3499)+T3498*COS(X3498))/2*(C3499-C3498)</f>
        <v>-1.4951374841640839</v>
      </c>
      <c r="Z3499" s="7">
        <f>Z3498+(T3499*SIN(X3499)+T3498*SIN(X3498))/2*(C3499-C3498)</f>
        <v>-0.77601832479812982</v>
      </c>
      <c r="AA3499" s="19">
        <f t="shared" si="384"/>
        <v>1.6845297673163873</v>
      </c>
      <c r="AB3499" s="6">
        <f>AB3498+((H3499+H3498)*(C3499-C3498)/2)*$F$2*$F$10^2/(1+$F$10^2/2)</f>
        <v>-0.34231780147288715</v>
      </c>
    </row>
    <row r="3500" spans="1:28" x14ac:dyDescent="0.2">
      <c r="A3500" s="1">
        <v>-517</v>
      </c>
      <c r="B3500" s="6">
        <f t="shared" si="379"/>
        <v>-0.20266400000000001</v>
      </c>
      <c r="C3500" s="6">
        <f t="shared" si="378"/>
        <v>1.3653360000000001</v>
      </c>
      <c r="D3500" s="6"/>
      <c r="E3500" s="19">
        <f t="shared" si="380"/>
        <v>-9.3317774999999994</v>
      </c>
      <c r="F3500" s="19"/>
      <c r="H3500" s="13">
        <f>($F$5/$F$1+2*$F$6*$F$3/($F$1)^2)*(E3500*10^-3)</f>
        <v>1.2961693138476562E-3</v>
      </c>
      <c r="I3500" s="11">
        <f t="shared" si="381"/>
        <v>12.961693138476562</v>
      </c>
      <c r="J3500" s="45">
        <f>$F$10*(1+H3500)</f>
        <v>3.6667465720273134</v>
      </c>
      <c r="K3500" s="45">
        <f t="shared" si="382"/>
        <v>13.445030423474053</v>
      </c>
      <c r="L3500" s="6">
        <f>J3500*$F$2*510999/299792458*SIN($F$2*C3500)</f>
        <v>-1.0630947452897106</v>
      </c>
      <c r="M3500" s="46">
        <f>(L3500/$F$2)^2*10^6</f>
        <v>29.314612848969926</v>
      </c>
      <c r="N3500" s="46">
        <f>($F$10*L3500/(J3500*$F$2))^2*10^6</f>
        <v>29.238766941268519</v>
      </c>
      <c r="O3500" s="19">
        <f>O3499+(B3500-B3499)*(M3500+M3499)/2</f>
        <v>26.51586639498257</v>
      </c>
      <c r="P3500" s="19">
        <f>P3499+(B3500-B3499)*(M3500-N3500+M3499-N3499)/2</f>
        <v>-3.9034519706205112E-2</v>
      </c>
      <c r="Q3500" s="7">
        <f>Q3499+10^6*(C3500-C3499)*(L3500+L3499)/2</f>
        <v>3094.2145966474304</v>
      </c>
      <c r="R3500" s="7">
        <f>R3499+(C3500-C3499)*(Q3500+Q3499)/2</f>
        <v>-8.475921531638031</v>
      </c>
      <c r="S3500" s="6">
        <f>C3500*(1+K3500/2)</f>
        <v>10.543828029132186</v>
      </c>
      <c r="T3500" s="11">
        <f t="shared" si="383"/>
        <v>1.8153111835999909</v>
      </c>
      <c r="U3500" s="6">
        <f>U3499+(((T3499)^2+(T3500)^2)/2*(C3500-C3499))</f>
        <v>9.1469214941784109</v>
      </c>
      <c r="V3500" s="6"/>
      <c r="W3500" s="6">
        <f>C3500+U3500</f>
        <v>10.51225749417841</v>
      </c>
      <c r="X3500" s="6">
        <f>2*PI()*W3500/($F$1/1000*(1+$N$7^2/2))</f>
        <v>269.83660321324862</v>
      </c>
      <c r="Y3500" s="7">
        <f>Y3499+(T3500*COS(X3500)+T3499*COS(X3499))/2*(C3500-C3499)</f>
        <v>-1.4944294677237746</v>
      </c>
      <c r="Z3500" s="7">
        <f>Z3499+(T3500*SIN(X3500)+T3499*SIN(X3499))/2*(C3500-C3499)</f>
        <v>-0.77628950291255827</v>
      </c>
      <c r="AA3500" s="19">
        <f t="shared" si="384"/>
        <v>1.6840263734079082</v>
      </c>
      <c r="AB3500" s="6">
        <f>AB3499+((H3500+H3499)*(C3500-C3499)/2)*$F$2*$F$10^2/(1+$F$10^2/2)</f>
        <v>-0.34214419151227315</v>
      </c>
    </row>
    <row r="3501" spans="1:28" x14ac:dyDescent="0.2">
      <c r="A3501" s="1">
        <v>-516</v>
      </c>
      <c r="B3501" s="6">
        <f t="shared" si="379"/>
        <v>-0.20227200000000001</v>
      </c>
      <c r="C3501" s="6">
        <f t="shared" si="378"/>
        <v>1.3657280000000001</v>
      </c>
      <c r="D3501" s="6"/>
      <c r="E3501" s="19">
        <f t="shared" si="380"/>
        <v>-9.3343600000000002</v>
      </c>
      <c r="F3501" s="19"/>
      <c r="H3501" s="13">
        <f>($F$5/$F$1+2*$F$6*$F$3/($F$1)^2)*(E3501*10^-3)</f>
        <v>1.2965280190625E-3</v>
      </c>
      <c r="I3501" s="11">
        <f t="shared" si="381"/>
        <v>12.965280190625</v>
      </c>
      <c r="J3501" s="45">
        <f>$F$10*(1+H3501)</f>
        <v>3.66674788560581</v>
      </c>
      <c r="K3501" s="45">
        <f t="shared" si="382"/>
        <v>13.445040056594678</v>
      </c>
      <c r="L3501" s="6">
        <f>J3501*$F$2*510999/299792458*SIN($F$2*C3501)</f>
        <v>-1.1070858985919456</v>
      </c>
      <c r="M3501" s="46">
        <f>(L3501/$F$2)^2*10^6</f>
        <v>31.790902561587885</v>
      </c>
      <c r="N3501" s="46">
        <f>($F$10*L3501/(J3501*$F$2))^2*10^6</f>
        <v>31.708627013127519</v>
      </c>
      <c r="O3501" s="19">
        <f>O3500+(B3501-B3500)*(M3501+M3500)/2</f>
        <v>26.527843076003041</v>
      </c>
      <c r="P3501" s="19">
        <f>P3500+(B3501-B3500)*(M3501-N3501+M3500-N3500)/2</f>
        <v>-3.9003527900797405E-2</v>
      </c>
      <c r="Q3501" s="7">
        <f>Q3500+10^6*(C3501-C3500)*(L3501+L3500)/2</f>
        <v>2668.8591904466821</v>
      </c>
      <c r="R3501" s="7">
        <f>R3500+(C3501-C3500)*(Q3501+Q3500)/2</f>
        <v>-7.3463590693677352</v>
      </c>
      <c r="S3501" s="6">
        <f>C3501*(1+K3501/2)</f>
        <v>10.546861833206469</v>
      </c>
      <c r="T3501" s="11">
        <f t="shared" si="383"/>
        <v>1.5657640362503662</v>
      </c>
      <c r="U3501" s="6">
        <f>U3500+(((T3500)^2+(T3501)^2)/2*(C3501-C3500))</f>
        <v>9.1480479006336726</v>
      </c>
      <c r="V3501" s="6"/>
      <c r="W3501" s="6">
        <f>C3501+U3501</f>
        <v>10.513775900633673</v>
      </c>
      <c r="X3501" s="6">
        <f>2*PI()*W3501/($F$1/1000*(1+$N$7^2/2))</f>
        <v>269.87557882247552</v>
      </c>
      <c r="Y3501" s="7">
        <f>Y3500+(T3501*COS(X3501)+T3500*COS(X3500))/2*(C3501-C3500)</f>
        <v>-1.4938010213214323</v>
      </c>
      <c r="Z3501" s="7">
        <f>Z3500+(T3501*SIN(X3501)+T3500*SIN(X3500))/2*(C3501-C3500)</f>
        <v>-0.77649937975379157</v>
      </c>
      <c r="AA3501" s="19">
        <f t="shared" si="384"/>
        <v>1.6835654956249779</v>
      </c>
      <c r="AB3501" s="6">
        <f>AB3500+((H3501+H3500)*(C3501-C3500)/2)*$F$2*$F$10^2/(1+$F$10^2/2)</f>
        <v>-0.34197053345321549</v>
      </c>
    </row>
    <row r="3502" spans="1:28" x14ac:dyDescent="0.2">
      <c r="A3502" s="1">
        <v>-515</v>
      </c>
      <c r="B3502" s="6">
        <f t="shared" si="379"/>
        <v>-0.20188</v>
      </c>
      <c r="C3502" s="6">
        <f t="shared" si="378"/>
        <v>1.36612</v>
      </c>
      <c r="D3502" s="6"/>
      <c r="E3502" s="19">
        <f t="shared" si="380"/>
        <v>-9.3369374999999994</v>
      </c>
      <c r="F3502" s="19"/>
      <c r="H3502" s="13">
        <f>($F$5/$F$1+2*$F$6*$F$3/($F$1)^2)*(E3502*10^-3)</f>
        <v>1.2968860297851562E-3</v>
      </c>
      <c r="I3502" s="11">
        <f t="shared" si="381"/>
        <v>12.968860297851563</v>
      </c>
      <c r="J3502" s="45">
        <f>$F$10*(1+H3502)</f>
        <v>3.6667491966410766</v>
      </c>
      <c r="K3502" s="45">
        <f t="shared" si="382"/>
        <v>13.445049671067981</v>
      </c>
      <c r="L3502" s="6">
        <f>J3502*$F$2*510999/299792458*SIN($F$2*C3502)</f>
        <v>-1.1445216859954397</v>
      </c>
      <c r="M3502" s="46">
        <f>(L3502/$F$2)^2*10^6</f>
        <v>33.977253610056621</v>
      </c>
      <c r="N3502" s="46">
        <f>($F$10*L3502/(J3502*$F$2))^2*10^6</f>
        <v>33.889295503402025</v>
      </c>
      <c r="O3502" s="19">
        <f>O3501+(B3502-B3501)*(M3502+M3501)/2</f>
        <v>26.540733634612682</v>
      </c>
      <c r="P3502" s="19">
        <f>P3501+(B3502-B3501)*(M3502-N3502+M3501-N3501)/2</f>
        <v>-3.897016210439487E-2</v>
      </c>
      <c r="Q3502" s="7">
        <f>Q3501+10^6*(C3502-C3501)*(L3502+L3501)/2</f>
        <v>2227.5441038676131</v>
      </c>
      <c r="R3502" s="7">
        <f>R3501+(C3502-C3501)*(Q3502+Q3501)/2</f>
        <v>-6.3866640236822612</v>
      </c>
      <c r="S3502" s="6">
        <f>C3502*(1+K3502/2)</f>
        <v>10.549895628319694</v>
      </c>
      <c r="T3502" s="11">
        <f t="shared" si="383"/>
        <v>1.3068536772124391</v>
      </c>
      <c r="U3502" s="6">
        <f>U3501+(((T3501)^2+(T3502)^2)/2*(C3502-C3501))</f>
        <v>9.1488631594096415</v>
      </c>
      <c r="V3502" s="6"/>
      <c r="W3502" s="6">
        <f>C3502+U3502</f>
        <v>10.514983159409642</v>
      </c>
      <c r="X3502" s="6">
        <f>2*PI()*W3502/($F$1/1000*(1+$N$7^2/2))</f>
        <v>269.90656765693728</v>
      </c>
      <c r="Y3502" s="7">
        <f>Y3501+(T3502*COS(X3502)+T3501*COS(X3501))/2*(C3502-C3501)</f>
        <v>-1.4932611285416602</v>
      </c>
      <c r="Z3502" s="7">
        <f>Z3501+(T3502*SIN(X3502)+T3501*SIN(X3501))/2*(C3502-C3501)</f>
        <v>-0.7766588994852508</v>
      </c>
      <c r="AA3502" s="19">
        <f t="shared" si="384"/>
        <v>1.6831600768088439</v>
      </c>
      <c r="AB3502" s="6">
        <f>AB3501+((H3502+H3501)*(C3502-C3501)/2)*$F$2*$F$10^2/(1+$F$10^2/2)</f>
        <v>-0.34179682738874778</v>
      </c>
    </row>
    <row r="3503" spans="1:28" x14ac:dyDescent="0.2">
      <c r="A3503" s="1">
        <v>-514</v>
      </c>
      <c r="B3503" s="6">
        <f t="shared" si="379"/>
        <v>-0.201488</v>
      </c>
      <c r="C3503" s="6">
        <f t="shared" si="378"/>
        <v>1.3665120000000002</v>
      </c>
      <c r="D3503" s="6"/>
      <c r="E3503" s="19">
        <f t="shared" si="380"/>
        <v>-9.3395100000000006</v>
      </c>
      <c r="F3503" s="19"/>
      <c r="H3503" s="13">
        <f>($F$5/$F$1+2*$F$6*$F$3/($F$1)^2)*(E3503*10^-3)</f>
        <v>1.297243346015625E-3</v>
      </c>
      <c r="I3503" s="11">
        <f t="shared" si="381"/>
        <v>12.97243346015625</v>
      </c>
      <c r="J3503" s="45">
        <f>$F$10*(1+H3503)</f>
        <v>3.6667505051331126</v>
      </c>
      <c r="K3503" s="45">
        <f t="shared" si="382"/>
        <v>13.445059266893937</v>
      </c>
      <c r="L3503" s="6">
        <f>J3503*$F$2*510999/299792458*SIN($F$2*C3503)</f>
        <v>-1.175180433906263</v>
      </c>
      <c r="M3503" s="46">
        <f>(L3503/$F$2)^2*10^6</f>
        <v>35.821958308017081</v>
      </c>
      <c r="N3503" s="46">
        <f>($F$10*L3503/(J3503*$F$2))^2*10^6</f>
        <v>35.729199249510955</v>
      </c>
      <c r="O3503" s="19">
        <f>O3502+(B3503-B3502)*(M3503+M3502)/2</f>
        <v>26.554414280148624</v>
      </c>
      <c r="P3503" s="19">
        <f>P3502+(B3503-B3502)*(M3503-N3503+M3502-N3502)/2</f>
        <v>-3.8934741540023368E-2</v>
      </c>
      <c r="Q3503" s="7">
        <f>Q3502+10^6*(C3503-C3502)*(L3503+L3502)/2</f>
        <v>1772.8824883666823</v>
      </c>
      <c r="R3503" s="7">
        <f>R3502+(C3503-C3502)*(Q3503+Q3502)/2</f>
        <v>-5.6025804116039994</v>
      </c>
      <c r="S3503" s="6">
        <f>C3503*(1+K3503/2)</f>
        <v>10.552929414460886</v>
      </c>
      <c r="T3503" s="11">
        <f t="shared" si="383"/>
        <v>1.0401131879565402</v>
      </c>
      <c r="U3503" s="6">
        <f>U3502+(((T3502)^2+(T3503)^2)/2*(C3503-C3502))</f>
        <v>9.1494099409972129</v>
      </c>
      <c r="V3503" s="6"/>
      <c r="W3503" s="6">
        <f>C3503+U3503</f>
        <v>10.515921940997213</v>
      </c>
      <c r="X3503" s="6">
        <f>2*PI()*W3503/($F$1/1000*(1+$N$7^2/2))</f>
        <v>269.93066501517734</v>
      </c>
      <c r="Y3503" s="7">
        <f>Y3502+(T3503*COS(X3503)+T3502*COS(X3502))/2*(C3503-C3502)</f>
        <v>-1.492816582743586</v>
      </c>
      <c r="Z3503" s="7">
        <f>Z3502+(T3503*SIN(X3503)+T3502*SIN(X3502))/2*(C3503-C3502)</f>
        <v>-0.77677702559577777</v>
      </c>
      <c r="AA3503" s="19">
        <f t="shared" si="384"/>
        <v>1.6828202212974688</v>
      </c>
      <c r="AB3503" s="6">
        <f>AB3502+((H3503+H3502)*(C3503-C3502)/2)*$F$2*$F$10^2/(1+$F$10^2/2)</f>
        <v>-0.34162307341190368</v>
      </c>
    </row>
    <row r="3504" spans="1:28" x14ac:dyDescent="0.2">
      <c r="A3504" s="1">
        <v>-513</v>
      </c>
      <c r="B3504" s="6">
        <f t="shared" si="379"/>
        <v>-0.201096</v>
      </c>
      <c r="C3504" s="6">
        <f t="shared" si="378"/>
        <v>1.3669040000000001</v>
      </c>
      <c r="D3504" s="6"/>
      <c r="E3504" s="19">
        <f t="shared" si="380"/>
        <v>-9.3420775000000003</v>
      </c>
      <c r="F3504" s="19"/>
      <c r="H3504" s="13">
        <f>($F$5/$F$1+2*$F$6*$F$3/($F$1)^2)*(E3504*10^-3)</f>
        <v>1.2975999677539063E-3</v>
      </c>
      <c r="I3504" s="11">
        <f t="shared" si="381"/>
        <v>12.975999677539063</v>
      </c>
      <c r="J3504" s="45">
        <f>$F$10*(1+H3504)</f>
        <v>3.6667518110819177</v>
      </c>
      <c r="K3504" s="45">
        <f t="shared" si="382"/>
        <v>13.445068844072523</v>
      </c>
      <c r="L3504" s="6">
        <f>J3504*$F$2*510999/299792458*SIN($F$2*C3504)</f>
        <v>-1.1988805975338641</v>
      </c>
      <c r="M3504" s="46">
        <f>(L3504/$F$2)^2*10^6</f>
        <v>37.281388894172387</v>
      </c>
      <c r="N3504" s="46">
        <f>($F$10*L3504/(J3504*$F$2))^2*10^6</f>
        <v>37.184824230197613</v>
      </c>
      <c r="O3504" s="19">
        <f>O3503+(B3504-B3503)*(M3504+M3503)/2</f>
        <v>26.568742536200254</v>
      </c>
      <c r="P3504" s="19">
        <f>P3503+(B3504-B3503)*(M3504-N3504+M3503-N3503)/2</f>
        <v>-3.8897634090417112E-2</v>
      </c>
      <c r="Q3504" s="7">
        <f>Q3503+10^6*(C3504-C3503)*(L3504+L3503)/2</f>
        <v>1307.5665262044793</v>
      </c>
      <c r="R3504" s="7">
        <f>R3503+(C3504-C3503)*(Q3504+Q3503)/2</f>
        <v>-4.9988124047481319</v>
      </c>
      <c r="S3504" s="6">
        <f>C3504*(1+K3504/2)</f>
        <v>10.555963191619055</v>
      </c>
      <c r="T3504" s="11">
        <f t="shared" si="383"/>
        <v>0.76712201567784333</v>
      </c>
      <c r="U3504" s="6">
        <f>U3503+(((T3503)^2+(T3504)^2)/2*(C3504-C3503))</f>
        <v>9.1497373220768292</v>
      </c>
      <c r="V3504" s="6"/>
      <c r="W3504" s="6">
        <f>C3504+U3504</f>
        <v>10.516641322076829</v>
      </c>
      <c r="X3504" s="6">
        <f>2*PI()*W3504/($F$1/1000*(1+$N$7^2/2))</f>
        <v>269.94913063467413</v>
      </c>
      <c r="Y3504" s="7">
        <f>Y3503+(T3504*COS(X3504)+T3503*COS(X3503))/2*(C3504-C3503)</f>
        <v>-1.4924724027546461</v>
      </c>
      <c r="Z3504" s="7">
        <f>Z3503+(T3504*SIN(X3504)+T3503*SIN(X3503))/2*(C3504-C3503)</f>
        <v>-0.77686069247192013</v>
      </c>
      <c r="AA3504" s="19">
        <f t="shared" si="384"/>
        <v>1.6825535380760333</v>
      </c>
      <c r="AB3504" s="6">
        <f>AB3503+((H3504+H3503)*(C3504-C3503)/2)*$F$2*$F$10^2/(1+$F$10^2/2)</f>
        <v>-0.34144927161571709</v>
      </c>
    </row>
    <row r="3505" spans="1:28" x14ac:dyDescent="0.2">
      <c r="A3505" s="1">
        <v>-512</v>
      </c>
      <c r="B3505" s="6">
        <f t="shared" si="379"/>
        <v>-0.20070400000000002</v>
      </c>
      <c r="C3505" s="6">
        <f t="shared" si="378"/>
        <v>1.3672960000000001</v>
      </c>
      <c r="D3505" s="6"/>
      <c r="E3505" s="19">
        <f t="shared" si="380"/>
        <v>-9.3446400000000001</v>
      </c>
      <c r="F3505" s="19"/>
      <c r="H3505" s="13">
        <f>($F$5/$F$1+2*$F$6*$F$3/($F$1)^2)*(E3505*10^-3)</f>
        <v>1.2979558949999998E-3</v>
      </c>
      <c r="I3505" s="11">
        <f t="shared" si="381"/>
        <v>12.979558949999998</v>
      </c>
      <c r="J3505" s="45">
        <f>$F$10*(1+H3505)</f>
        <v>3.6667531144874932</v>
      </c>
      <c r="K3505" s="45">
        <f t="shared" si="382"/>
        <v>13.445078402603732</v>
      </c>
      <c r="L3505" s="6">
        <f>J3505*$F$2*510999/299792458*SIN($F$2*C3505)</f>
        <v>-1.215481835903347</v>
      </c>
      <c r="M3505" s="46">
        <f>(L3505/$F$2)^2*10^6</f>
        <v>38.321029348599147</v>
      </c>
      <c r="N3505" s="46">
        <f>($F$10*L3505/(J3505*$F$2))^2*10^6</f>
        <v>38.221744679179977</v>
      </c>
      <c r="O3505" s="19">
        <f>O3504+(B3505-B3504)*(M3505+M3504)/2</f>
        <v>26.583560610175837</v>
      </c>
      <c r="P3505" s="19">
        <f>P3504+(B3505-B3504)*(M3505-N3505+M3504-N3504)/2</f>
        <v>-3.8859247621071902E-2</v>
      </c>
      <c r="Q3505" s="7">
        <f>Q3504+10^6*(C3505-C3504)*(L3505+L3504)/2</f>
        <v>834.35148925084877</v>
      </c>
      <c r="R3505" s="7">
        <f>R3504+(C3505-C3504)*(Q3505+Q3504)/2</f>
        <v>-4.5789964737189432</v>
      </c>
      <c r="S3505" s="6">
        <f>C3505*(1+K3505/2)</f>
        <v>10.558996959783236</v>
      </c>
      <c r="T3505" s="11">
        <f t="shared" si="383"/>
        <v>0.48949662092973278</v>
      </c>
      <c r="U3505" s="6">
        <f>U3504+(((T3504)^2+(T3505)^2)/2*(C3505-C3504))</f>
        <v>9.1498996263700825</v>
      </c>
      <c r="V3505" s="6"/>
      <c r="W3505" s="6">
        <f>C3505+U3505</f>
        <v>10.517195626370082</v>
      </c>
      <c r="X3505" s="6">
        <f>2*PI()*W3505/($F$1/1000*(1+$N$7^2/2))</f>
        <v>269.96335893794014</v>
      </c>
      <c r="Y3505" s="7">
        <f>Y3504+(T3505*COS(X3505)+T3504*COS(X3504))/2*(C3505-C3504)</f>
        <v>-1.4922321716739309</v>
      </c>
      <c r="Z3505" s="7">
        <f>Z3504+(T3505*SIN(X3505)+T3504*SIN(X3504))/2*(C3505-C3504)</f>
        <v>-0.77691499205109205</v>
      </c>
      <c r="AA3505" s="19">
        <f t="shared" si="384"/>
        <v>1.6823655248050122</v>
      </c>
      <c r="AB3505" s="6">
        <f>AB3504+((H3505+H3504)*(C3505-C3504)/2)*$F$2*$F$10^2/(1+$F$10^2/2)</f>
        <v>-0.34127542209322165</v>
      </c>
    </row>
    <row r="3506" spans="1:28" x14ac:dyDescent="0.2">
      <c r="A3506" s="1">
        <v>-511</v>
      </c>
      <c r="B3506" s="6">
        <f t="shared" si="379"/>
        <v>-0.20031200000000002</v>
      </c>
      <c r="C3506" s="6">
        <f t="shared" si="378"/>
        <v>1.367688</v>
      </c>
      <c r="D3506" s="6"/>
      <c r="E3506" s="19">
        <f t="shared" si="380"/>
        <v>-9.3471975</v>
      </c>
      <c r="F3506" s="19"/>
      <c r="H3506" s="13">
        <f>($F$5/$F$1+2*$F$6*$F$3/($F$1)^2)*(E3506*10^-3)</f>
        <v>1.2983111277539061E-3</v>
      </c>
      <c r="I3506" s="11">
        <f t="shared" si="381"/>
        <v>12.983111277539061</v>
      </c>
      <c r="J3506" s="45">
        <f>$F$10*(1+H3506)</f>
        <v>3.6667544153498377</v>
      </c>
      <c r="K3506" s="45">
        <f t="shared" si="382"/>
        <v>13.445087942487531</v>
      </c>
      <c r="L3506" s="6">
        <f>J3506*$F$2*510999/299792458*SIN($F$2*C3506)</f>
        <v>-1.2248858428875502</v>
      </c>
      <c r="M3506" s="46">
        <f>(L3506/$F$2)^2*10^6</f>
        <v>38.916291716092537</v>
      </c>
      <c r="N3506" s="46">
        <f>($F$10*L3506/(J3506*$F$2))^2*10^6</f>
        <v>38.815437260087272</v>
      </c>
      <c r="O3506" s="19">
        <f>O3505+(B3506-B3505)*(M3506+M3505)/2</f>
        <v>26.598699125104517</v>
      </c>
      <c r="P3506" s="19">
        <f>P3505+(B3506-B3505)*(M3506-N3506+M3505-N3505)/2</f>
        <v>-3.8820020352488716E-2</v>
      </c>
      <c r="Q3506" s="7">
        <f>Q3505+10^6*(C3506-C3505)*(L3506+L3505)/2</f>
        <v>356.03942420789639</v>
      </c>
      <c r="R3506" s="7">
        <f>R3505+(C3506-C3505)*(Q3506+Q3505)/2</f>
        <v>-4.3456798546810598</v>
      </c>
      <c r="S3506" s="6">
        <f>C3506*(1+K3506/2)</f>
        <v>10.562030718942443</v>
      </c>
      <c r="T3506" s="11">
        <f t="shared" si="383"/>
        <v>0.20888090608433668</v>
      </c>
      <c r="U3506" s="6">
        <f>U3505+(((T3505)^2+(T3506)^2)/2*(C3506-C3505))</f>
        <v>9.1499551410523488</v>
      </c>
      <c r="V3506" s="6"/>
      <c r="W3506" s="6">
        <f>C3506+U3506</f>
        <v>10.517643141052348</v>
      </c>
      <c r="X3506" s="6">
        <f>2*PI()*W3506/($F$1/1000*(1+$N$7^2/2))</f>
        <v>269.97484608442772</v>
      </c>
      <c r="Y3506" s="7">
        <f>Y3505+(T3506*COS(X3506)+T3505*COS(X3505))/2*(C3506-C3505)</f>
        <v>-1.4920983036565882</v>
      </c>
      <c r="Z3506" s="7">
        <f>Z3505+(T3506*SIN(X3506)+T3505*SIN(X3505))/2*(C3506-C3505)</f>
        <v>-0.7769435492965806</v>
      </c>
      <c r="AA3506" s="19">
        <f t="shared" si="384"/>
        <v>1.6822599759158621</v>
      </c>
      <c r="AB3506" s="6">
        <f>AB3505+((H3506+H3505)*(C3506-C3505)/2)*$F$2*$F$10^2/(1+$F$10^2/2)</f>
        <v>-0.34110152493745111</v>
      </c>
    </row>
    <row r="3507" spans="1:28" x14ac:dyDescent="0.2">
      <c r="A3507" s="1">
        <v>-510</v>
      </c>
      <c r="B3507" s="6">
        <f t="shared" si="379"/>
        <v>-0.19992000000000001</v>
      </c>
      <c r="C3507" s="6">
        <f t="shared" si="378"/>
        <v>1.36808</v>
      </c>
      <c r="D3507" s="6"/>
      <c r="E3507" s="19">
        <f t="shared" si="380"/>
        <v>-9.3497500000000002</v>
      </c>
      <c r="F3507" s="19"/>
      <c r="H3507" s="13">
        <f>($F$5/$F$1+2*$F$6*$F$3/($F$1)^2)*(E3507*10^-3)</f>
        <v>1.2986656660156251E-3</v>
      </c>
      <c r="I3507" s="11">
        <f t="shared" si="381"/>
        <v>12.986656660156251</v>
      </c>
      <c r="J3507" s="45">
        <f>$F$10*(1+H3507)</f>
        <v>3.666755713668953</v>
      </c>
      <c r="K3507" s="45">
        <f t="shared" si="382"/>
        <v>13.445097463723913</v>
      </c>
      <c r="L3507" s="6">
        <f>J3507*$F$2*510999/299792458*SIN($F$2*C3507)</f>
        <v>-1.2270369293382879</v>
      </c>
      <c r="M3507" s="46">
        <f>(L3507/$F$2)^2*10^6</f>
        <v>39.053097630052989</v>
      </c>
      <c r="N3507" s="46">
        <f>($F$10*L3507/(J3507*$F$2))^2*10^6</f>
        <v>38.951861047333757</v>
      </c>
      <c r="O3507" s="19">
        <f>O3506+(B3507-B3506)*(M3507+M3506)/2</f>
        <v>26.613981125416363</v>
      </c>
      <c r="P3507" s="19">
        <f>P3506+(B3507-B3506)*(M3507-N3507+M3506-N3506)/2</f>
        <v>-3.8780410508898716E-2</v>
      </c>
      <c r="Q3507" s="7">
        <f>Q3506+10^6*(C3507-C3506)*(L3507+L3506)/2</f>
        <v>-124.53743914830403</v>
      </c>
      <c r="R3507" s="7">
        <f>R3506+(C3507-C3506)*(Q3507+Q3506)/2</f>
        <v>-4.3003054656093855</v>
      </c>
      <c r="S3507" s="6">
        <f>C3507*(1+K3507/2)</f>
        <v>10.565064469085705</v>
      </c>
      <c r="T3507" s="11">
        <f t="shared" si="383"/>
        <v>-7.306351870609433E-2</v>
      </c>
      <c r="U3507" s="6">
        <f>U3506+(((T3506)^2+(T3507)^2)/2*(C3507-C3506))</f>
        <v>9.1499647390764451</v>
      </c>
      <c r="V3507" s="6"/>
      <c r="W3507" s="6">
        <f>C3507+U3507</f>
        <v>10.518044739076444</v>
      </c>
      <c r="X3507" s="6">
        <f>2*PI()*W3507/($F$1/1000*(1+$N$7^2/2))</f>
        <v>269.9851546072868</v>
      </c>
      <c r="Y3507" s="7">
        <f>Y3506+(T3507*COS(X3507)+T3506*COS(X3506))/2*(C3507-C3506)</f>
        <v>-1.4920722542514966</v>
      </c>
      <c r="Z3507" s="7">
        <f>Z3506+(T3507*SIN(X3507)+T3506*SIN(X3506))/2*(C3507-C3506)</f>
        <v>-0.77694903803652626</v>
      </c>
      <c r="AA3507" s="19">
        <f t="shared" si="384"/>
        <v>1.6822394061527111</v>
      </c>
      <c r="AB3507" s="6">
        <f>AB3506+((H3507+H3506)*(C3507-C3506)/2)*$F$2*$F$10^2/(1+$F$10^2/2)</f>
        <v>-0.34092758024143927</v>
      </c>
    </row>
    <row r="3508" spans="1:28" x14ac:dyDescent="0.2">
      <c r="A3508" s="1">
        <v>-509</v>
      </c>
      <c r="B3508" s="6">
        <f t="shared" si="379"/>
        <v>-0.19952800000000001</v>
      </c>
      <c r="C3508" s="6">
        <f t="shared" si="378"/>
        <v>1.3684720000000001</v>
      </c>
      <c r="D3508" s="6"/>
      <c r="E3508" s="19">
        <f t="shared" si="380"/>
        <v>-9.3522975000000006</v>
      </c>
      <c r="F3508" s="19"/>
      <c r="H3508" s="13">
        <f>($F$5/$F$1+2*$F$6*$F$3/($F$1)^2)*(E3508*10^-3)</f>
        <v>1.2990195097851564E-3</v>
      </c>
      <c r="I3508" s="11">
        <f t="shared" si="381"/>
        <v>12.990195097851563</v>
      </c>
      <c r="J3508" s="45">
        <f>$F$10*(1+H3508)</f>
        <v>3.6667570094448365</v>
      </c>
      <c r="K3508" s="45">
        <f t="shared" si="382"/>
        <v>13.44510696631284</v>
      </c>
      <c r="L3508" s="6">
        <f>J3508*$F$2*510999/299792458*SIN($F$2*C3508)</f>
        <v>-1.2219223528694536</v>
      </c>
      <c r="M3508" s="46">
        <f>(L3508/$F$2)^2*10^6</f>
        <v>38.728211283419697</v>
      </c>
      <c r="N3508" s="46">
        <f>($F$10*L3508/(J3508*$F$2))^2*10^6</f>
        <v>38.627789596280088</v>
      </c>
      <c r="O3508" s="19">
        <f>O3507+(B3508-B3507)*(M3508+M3507)/2</f>
        <v>26.629226261963403</v>
      </c>
      <c r="P3508" s="19">
        <f>P3507+(B3508-B3507)*(M3508-N3508+M3507-N3507)/2</f>
        <v>-3.8740885488006381E-2</v>
      </c>
      <c r="Q3508" s="7">
        <f>Q3507+10^6*(C3508-C3507)*(L3508+L3507)/2</f>
        <v>-604.53345846122943</v>
      </c>
      <c r="R3508" s="7">
        <f>R3507+(C3508-C3507)*(Q3508+Q3507)/2</f>
        <v>-4.4432033615409159</v>
      </c>
      <c r="S3508" s="6">
        <f>C3508*(1+K3508/2)</f>
        <v>10.568098210202034</v>
      </c>
      <c r="T3508" s="11">
        <f t="shared" si="383"/>
        <v>-0.35466717440803774</v>
      </c>
      <c r="U3508" s="6">
        <f>U3507+(((T3507)^2+(T3508)^2)/2*(C3508-C3507))</f>
        <v>9.1499904399845899</v>
      </c>
      <c r="V3508" s="6"/>
      <c r="W3508" s="6">
        <f>C3508+U3508</f>
        <v>10.518462439984591</v>
      </c>
      <c r="X3508" s="6">
        <f>2*PI()*W3508/($F$1/1000*(1+$N$7^2/2))</f>
        <v>269.99587647119432</v>
      </c>
      <c r="Y3508" s="7">
        <f>Y3507+(T3508*COS(X3508)+T3507*COS(X3507))/2*(C3508-C3507)</f>
        <v>-1.4921546901022478</v>
      </c>
      <c r="Z3508" s="7">
        <f>Z3507+(T3508*SIN(X3508)+T3507*SIN(X3507))/2*(C3508-C3507)</f>
        <v>-0.77693378813522729</v>
      </c>
      <c r="AA3508" s="19">
        <f t="shared" si="384"/>
        <v>1.6823054806842572</v>
      </c>
      <c r="AB3508" s="6">
        <f>AB3507+((H3508+H3507)*(C3508-C3507)/2)*$F$2*$F$10^2/(1+$F$10^2/2)</f>
        <v>-0.34075358809821971</v>
      </c>
    </row>
    <row r="3509" spans="1:28" x14ac:dyDescent="0.2">
      <c r="A3509" s="1">
        <v>-508</v>
      </c>
      <c r="B3509" s="6">
        <f t="shared" si="379"/>
        <v>-0.19913600000000001</v>
      </c>
      <c r="C3509" s="6">
        <f t="shared" si="378"/>
        <v>1.3688640000000001</v>
      </c>
      <c r="D3509" s="6"/>
      <c r="E3509" s="19">
        <f t="shared" si="380"/>
        <v>-9.3548399999999994</v>
      </c>
      <c r="F3509" s="19"/>
      <c r="H3509" s="13">
        <f>($F$5/$F$1+2*$F$6*$F$3/($F$1)^2)*(E3509*10^-3)</f>
        <v>1.2993726590624999E-3</v>
      </c>
      <c r="I3509" s="11">
        <f t="shared" si="381"/>
        <v>12.993726590624998</v>
      </c>
      <c r="J3509" s="45">
        <f>$F$10*(1+H3509)</f>
        <v>3.6667583026774899</v>
      </c>
      <c r="K3509" s="45">
        <f t="shared" si="382"/>
        <v>13.445116450254307</v>
      </c>
      <c r="L3509" s="6">
        <f>J3509*$F$2*510999/299792458*SIN($F$2*C3509)</f>
        <v>-1.2095723933391074</v>
      </c>
      <c r="M3509" s="46">
        <f>(L3509/$F$2)^2*10^6</f>
        <v>37.949315971474221</v>
      </c>
      <c r="N3509" s="46">
        <f>($F$10*L3509/(J3509*$F$2))^2*10^6</f>
        <v>37.850887249172281</v>
      </c>
      <c r="O3509" s="19">
        <f>O3508+(B3509-B3508)*(M3509+M3508)/2</f>
        <v>26.644255057305362</v>
      </c>
      <c r="P3509" s="19">
        <f>P3508+(B3509-B3508)*(M3509-N3509+M3508-N3508)/2</f>
        <v>-3.870191080775584E-2</v>
      </c>
      <c r="Q3509" s="7">
        <f>Q3508+10^6*(C3509-C3508)*(L3509+L3508)/2</f>
        <v>-1081.1064287180441</v>
      </c>
      <c r="R3509" s="7">
        <f>R3508+(C3509-C3508)*(Q3509+Q3508)/2</f>
        <v>-4.7735887794280094</v>
      </c>
      <c r="S3509" s="6">
        <f>C3509*(1+K3509/2)</f>
        <v>10.571131942280457</v>
      </c>
      <c r="T3509" s="11">
        <f t="shared" si="383"/>
        <v>-0.63426259860583722</v>
      </c>
      <c r="U3509" s="6">
        <f>U3508+(((T3508)^2+(T3509)^2)/2*(C3509-C3508))</f>
        <v>9.1500939432429149</v>
      </c>
      <c r="V3509" s="6"/>
      <c r="W3509" s="6">
        <f>C3509+U3509</f>
        <v>10.518957943242915</v>
      </c>
      <c r="X3509" s="6">
        <f>2*PI()*W3509/($F$1/1000*(1+$N$7^2/2))</f>
        <v>270.00859542487115</v>
      </c>
      <c r="Y3509" s="7">
        <f>Y3508+(T3509*COS(X3509)+T3508*COS(X3508))/2*(C3509-C3508)</f>
        <v>-1.4923456256330843</v>
      </c>
      <c r="Z3509" s="7">
        <f>Z3508+(T3509*SIN(X3509)+T3508*SIN(X3508))/2*(C3509-C3508)</f>
        <v>-0.77690043569471467</v>
      </c>
      <c r="AA3509" s="19">
        <f t="shared" si="384"/>
        <v>1.6824594358643059</v>
      </c>
      <c r="AB3509" s="6">
        <f>AB3508+((H3509+H3508)*(C3509-C3508)/2)*$F$2*$F$10^2/(1+$F$10^2/2)</f>
        <v>-0.34057954860082634</v>
      </c>
    </row>
    <row r="3510" spans="1:28" x14ac:dyDescent="0.2">
      <c r="A3510" s="1">
        <v>-507</v>
      </c>
      <c r="B3510" s="6">
        <f t="shared" si="379"/>
        <v>-0.198744</v>
      </c>
      <c r="C3510" s="6">
        <f t="shared" si="378"/>
        <v>1.369256</v>
      </c>
      <c r="D3510" s="6"/>
      <c r="E3510" s="19">
        <f t="shared" si="380"/>
        <v>-9.3573775000000001</v>
      </c>
      <c r="F3510" s="19"/>
      <c r="H3510" s="13">
        <f>($F$5/$F$1+2*$F$6*$F$3/($F$1)^2)*(E3510*10^-3)</f>
        <v>1.2997251138476562E-3</v>
      </c>
      <c r="I3510" s="11">
        <f t="shared" si="381"/>
        <v>12.997251138476562</v>
      </c>
      <c r="J3510" s="45">
        <f>$F$10*(1+H3510)</f>
        <v>3.6667595933669133</v>
      </c>
      <c r="K3510" s="45">
        <f t="shared" si="382"/>
        <v>13.445125915548291</v>
      </c>
      <c r="L3510" s="6">
        <f>J3510*$F$2*510999/299792458*SIN($F$2*C3510)</f>
        <v>-1.1900601735833469</v>
      </c>
      <c r="M3510" s="46">
        <f>(L3510/$F$2)^2*10^6</f>
        <v>36.734832395894664</v>
      </c>
      <c r="N3510" s="46">
        <f>($F$10*L3510/(J3510*$F$2))^2*10^6</f>
        <v>36.639527872206159</v>
      </c>
      <c r="O3510" s="19">
        <f>O3509+(B3510-B3509)*(M3510+M3509)/2</f>
        <v>26.658893150385367</v>
      </c>
      <c r="P3510" s="19">
        <f>P3509+(B3510-B3509)*(M3510-N3510+M3509-N3509)/2</f>
        <v>-3.8663939091541713E-2</v>
      </c>
      <c r="Q3510" s="7">
        <f>Q3509+10^6*(C3510-C3509)*(L3510+L3509)/2</f>
        <v>-1551.4344118347826</v>
      </c>
      <c r="R3510" s="7">
        <f>R3509+(C3510-C3509)*(Q3510+Q3509)/2</f>
        <v>-5.2895667841762952</v>
      </c>
      <c r="S3510" s="6">
        <f>C3510*(1+K3510/2)</f>
        <v>10.574165665309994</v>
      </c>
      <c r="T3510" s="11">
        <f t="shared" si="383"/>
        <v>-0.91019421906840092</v>
      </c>
      <c r="U3510" s="6">
        <f>U3509+(((T3509)^2+(T3510)^2)/2*(C3510-C3509))</f>
        <v>9.1503351687847569</v>
      </c>
      <c r="V3510" s="6"/>
      <c r="W3510" s="6">
        <f>C3510+U3510</f>
        <v>10.519591168784757</v>
      </c>
      <c r="X3510" s="6">
        <f>2*PI()*W3510/($F$1/1000*(1+$N$7^2/2))</f>
        <v>270.02484953864007</v>
      </c>
      <c r="Y3510" s="7">
        <f>Y3509+(T3510*COS(X3510)+T3509*COS(X3509))/2*(C3510-C3509)</f>
        <v>-1.4926445210977632</v>
      </c>
      <c r="Z3510" s="7">
        <f>Z3509+(T3510*SIN(X3510)+T3509*SIN(X3509))/2*(C3510-C3509)</f>
        <v>-0.7768525699751182</v>
      </c>
      <c r="AA3510" s="19">
        <f t="shared" si="384"/>
        <v>1.6827024638479962</v>
      </c>
      <c r="AB3510" s="6">
        <f>AB3509+((H3510+H3509)*(C3510-C3509)/2)*$F$2*$F$10^2/(1+$F$10^2/2)</f>
        <v>-0.34040546184229287</v>
      </c>
    </row>
    <row r="3511" spans="1:28" x14ac:dyDescent="0.2">
      <c r="A3511" s="1">
        <v>-506</v>
      </c>
      <c r="B3511" s="6">
        <f t="shared" si="379"/>
        <v>-0.198352</v>
      </c>
      <c r="C3511" s="6">
        <f t="shared" si="378"/>
        <v>1.369648</v>
      </c>
      <c r="D3511" s="6"/>
      <c r="E3511" s="19">
        <f t="shared" si="380"/>
        <v>-9.3599099999999993</v>
      </c>
      <c r="F3511" s="19"/>
      <c r="H3511" s="13">
        <f>($F$5/$F$1+2*$F$6*$F$3/($F$1)^2)*(E3511*10^-3)</f>
        <v>1.300076874140625E-3</v>
      </c>
      <c r="I3511" s="11">
        <f t="shared" si="381"/>
        <v>13.000768741406249</v>
      </c>
      <c r="J3511" s="45">
        <f>$F$10*(1+H3511)</f>
        <v>3.6667608815131065</v>
      </c>
      <c r="K3511" s="45">
        <f t="shared" si="382"/>
        <v>13.445135362194774</v>
      </c>
      <c r="L3511" s="6">
        <f>J3511*$F$2*510999/299792458*SIN($F$2*C3511)</f>
        <v>-1.1635012264633511</v>
      </c>
      <c r="M3511" s="46">
        <f>(L3511/$F$2)^2*10^6</f>
        <v>35.113483026844506</v>
      </c>
      <c r="N3511" s="46">
        <f>($F$10*L3511/(J3511*$F$2))^2*10^6</f>
        <v>35.022360310620037</v>
      </c>
      <c r="O3511" s="19">
        <f>O3510+(B3511-B3510)*(M3511+M3510)/2</f>
        <v>26.672975420208225</v>
      </c>
      <c r="P3511" s="19">
        <f>P3510+(B3511-B3510)*(M3511-N3511+M3510-N3510)/2</f>
        <v>-3.8627399352518771E-2</v>
      </c>
      <c r="Q3511" s="7">
        <f>Q3510+10^6*(C3511-C3510)*(L3511+L3510)/2</f>
        <v>-2012.7324462438742</v>
      </c>
      <c r="R3511" s="7">
        <f>R3510+(C3511-C3510)*(Q3511+Q3510)/2</f>
        <v>-5.9881434883596194</v>
      </c>
      <c r="S3511" s="6">
        <f>C3511*(1+K3511/2)</f>
        <v>10.577199379279675</v>
      </c>
      <c r="T3511" s="11">
        <f t="shared" si="383"/>
        <v>-1.1808281569157746</v>
      </c>
      <c r="U3511" s="6">
        <f>U3510+(((T3510)^2+(T3511)^2)/2*(C3511-C3510))</f>
        <v>9.1507708392806641</v>
      </c>
      <c r="V3511" s="6"/>
      <c r="W3511" s="6">
        <f>C3511+U3511</f>
        <v>10.520418839280664</v>
      </c>
      <c r="X3511" s="6">
        <f>2*PI()*W3511/($F$1/1000*(1+$N$7^2/2))</f>
        <v>270.04609481305607</v>
      </c>
      <c r="Y3511" s="7">
        <f>Y3510+(T3511*COS(X3511)+T3510*COS(X3510))/2*(C3511-C3510)</f>
        <v>-1.4930503221602318</v>
      </c>
      <c r="Z3511" s="7">
        <f>Z3510+(T3511*SIN(X3511)+T3510*SIN(X3510))/2*(C3511-C3510)</f>
        <v>-0.77679533358866049</v>
      </c>
      <c r="AA3511" s="19">
        <f t="shared" si="384"/>
        <v>1.6830360230214594</v>
      </c>
      <c r="AB3511" s="6">
        <f>AB3510+((H3511+H3510)*(C3511-C3510)/2)*$F$2*$F$10^2/(1+$F$10^2/2)</f>
        <v>-0.34023132791565303</v>
      </c>
    </row>
    <row r="3512" spans="1:28" x14ac:dyDescent="0.2">
      <c r="A3512" s="1">
        <v>-505</v>
      </c>
      <c r="B3512" s="6">
        <f t="shared" si="379"/>
        <v>-0.19796</v>
      </c>
      <c r="C3512" s="6">
        <f t="shared" si="378"/>
        <v>1.3700400000000001</v>
      </c>
      <c r="D3512" s="6"/>
      <c r="E3512" s="19">
        <f t="shared" si="380"/>
        <v>-9.3624375000000004</v>
      </c>
      <c r="F3512" s="19"/>
      <c r="H3512" s="13">
        <f>($F$5/$F$1+2*$F$6*$F$3/($F$1)^2)*(E3512*10^-3)</f>
        <v>1.3004279399414064E-3</v>
      </c>
      <c r="I3512" s="11">
        <f t="shared" si="381"/>
        <v>13.004279399414065</v>
      </c>
      <c r="J3512" s="45">
        <f>$F$10*(1+H3512)</f>
        <v>3.6667621671160688</v>
      </c>
      <c r="K3512" s="45">
        <f t="shared" si="382"/>
        <v>13.44514479019373</v>
      </c>
      <c r="L3512" s="6">
        <f>J3512*$F$2*510999/299792458*SIN($F$2*C3512)</f>
        <v>-1.1300528107889896</v>
      </c>
      <c r="M3512" s="46">
        <f>(L3512/$F$2)^2*10^6</f>
        <v>33.123612825654199</v>
      </c>
      <c r="N3512" s="46">
        <f>($F$10*L3512/(J3512*$F$2))^2*10^6</f>
        <v>33.037630838868246</v>
      </c>
      <c r="O3512" s="19">
        <f>O3511+(B3512-B3511)*(M3512+M3511)/2</f>
        <v>26.686349890995313</v>
      </c>
      <c r="P3512" s="19">
        <f>P3511+(B3512-B3511)*(M3512-N3512+M3511-N3511)/2</f>
        <v>-3.859268683072873E-2</v>
      </c>
      <c r="Q3512" s="7">
        <f>Q3511+10^6*(C3512-C3511)*(L3512+L3511)/2</f>
        <v>-2462.2690375455277</v>
      </c>
      <c r="R3512" s="7">
        <f>R3511+(C3512-C3511)*(Q3512+Q3511)/2</f>
        <v>-6.8652437791827223</v>
      </c>
      <c r="S3512" s="6">
        <f>C3512*(1+K3512/2)</f>
        <v>10.580233084178509</v>
      </c>
      <c r="T3512" s="11">
        <f t="shared" si="383"/>
        <v>-1.4445619013404489</v>
      </c>
      <c r="U3512" s="6">
        <f>U3511+(((T3511)^2+(T3512)^2)/2*(C3512-C3511))</f>
        <v>9.1514531376683657</v>
      </c>
      <c r="V3512" s="6"/>
      <c r="W3512" s="6">
        <f>C3512+U3512</f>
        <v>10.521493137668365</v>
      </c>
      <c r="X3512" s="6">
        <f>2*PI()*W3512/($F$1/1000*(1+$N$7^2/2))</f>
        <v>270.07367071936687</v>
      </c>
      <c r="Y3512" s="7">
        <f>Y3511+(T3512*COS(X3512)+T3511*COS(X3511))/2*(C3512-C3511)</f>
        <v>-1.4935614101544585</v>
      </c>
      <c r="Z3512" s="7">
        <f>Z3511+(T3512*SIN(X3512)+T3511*SIN(X3511))/2*(C3512-C3511)</f>
        <v>-0.77673593527854567</v>
      </c>
      <c r="AA3512" s="19">
        <f t="shared" si="384"/>
        <v>1.6834620278033039</v>
      </c>
      <c r="AB3512" s="6">
        <f>AB3511+((H3512+H3511)*(C3512-C3511)/2)*$F$2*$F$10^2/(1+$F$10^2/2)</f>
        <v>-0.34005714691394046</v>
      </c>
    </row>
    <row r="3513" spans="1:28" x14ac:dyDescent="0.2">
      <c r="A3513" s="1">
        <v>-504</v>
      </c>
      <c r="B3513" s="6">
        <f t="shared" si="379"/>
        <v>-0.19756800000000002</v>
      </c>
      <c r="C3513" s="6">
        <f t="shared" si="378"/>
        <v>1.3704320000000001</v>
      </c>
      <c r="D3513" s="6"/>
      <c r="E3513" s="19">
        <f t="shared" si="380"/>
        <v>-9.36496</v>
      </c>
      <c r="F3513" s="19"/>
      <c r="H3513" s="13">
        <f>($F$5/$F$1+2*$F$6*$F$3/($F$1)^2)*(E3513*10^-3)</f>
        <v>1.30077831125E-3</v>
      </c>
      <c r="I3513" s="11">
        <f t="shared" si="381"/>
        <v>13.0077831125</v>
      </c>
      <c r="J3513" s="45">
        <f>$F$10*(1+H3513)</f>
        <v>3.6667634501758011</v>
      </c>
      <c r="K3513" s="45">
        <f t="shared" si="382"/>
        <v>13.445154199545144</v>
      </c>
      <c r="L3513" s="6">
        <f>J3513*$F$2*510999/299792458*SIN($F$2*C3513)</f>
        <v>-1.0899129801696374</v>
      </c>
      <c r="M3513" s="46">
        <f>(L3513/$F$2)^2*10^6</f>
        <v>30.812282392803215</v>
      </c>
      <c r="N3513" s="46">
        <f>($F$10*L3513/(J3513*$F$2))^2*10^6</f>
        <v>30.732278630049063</v>
      </c>
      <c r="O3513" s="19">
        <f>O3512+(B3513-B3512)*(M3513+M3512)/2</f>
        <v>26.698881326458128</v>
      </c>
      <c r="P3513" s="19">
        <f>P3512+(B3513-B3512)*(M3513-N3513+M3512-N3512)/2</f>
        <v>-3.8560153623818871E-2</v>
      </c>
      <c r="Q3513" s="7">
        <f>Q3512+10^6*(C3513-C3512)*(L3513+L3512)/2</f>
        <v>-2897.3823325733606</v>
      </c>
      <c r="R3513" s="7">
        <f>R3512+(C3513-C3512)*(Q3513+Q3512)/2</f>
        <v>-7.9157354477258846</v>
      </c>
      <c r="S3513" s="6">
        <f>C3513*(1+K3513/2)</f>
        <v>10.583266779995526</v>
      </c>
      <c r="T3513" s="11">
        <f t="shared" si="383"/>
        <v>-1.6998337985944028</v>
      </c>
      <c r="U3513" s="6">
        <f>U3512+(((T3512)^2+(T3513)^2)/2*(C3513-C3512))</f>
        <v>9.1524284716981761</v>
      </c>
      <c r="V3513" s="6"/>
      <c r="W3513" s="6">
        <f>C3513+U3513</f>
        <v>10.522860471698177</v>
      </c>
      <c r="X3513" s="6">
        <f>2*PI()*W3513/($F$1/1000*(1+$N$7^2/2))</f>
        <v>270.10876848692698</v>
      </c>
      <c r="Y3513" s="7">
        <f>Y3512+(T3513*COS(X3513)+T3512*COS(X3512))/2*(C3513-C3512)</f>
        <v>-1.4941754279669708</v>
      </c>
      <c r="Z3513" s="7">
        <f>Z3512+(T3513*SIN(X3513)+T3512*SIN(X3512))/2*(C3513-C3512)</f>
        <v>-0.77668403590283797</v>
      </c>
      <c r="AA3513" s="19">
        <f t="shared" si="384"/>
        <v>1.6839828684302585</v>
      </c>
      <c r="AB3513" s="6">
        <f>AB3512+((H3513+H3512)*(C3513-C3512)/2)*$F$2*$F$10^2/(1+$F$10^2/2)</f>
        <v>-0.33988291893018907</v>
      </c>
    </row>
    <row r="3514" spans="1:28" x14ac:dyDescent="0.2">
      <c r="A3514" s="1">
        <v>-503</v>
      </c>
      <c r="B3514" s="6">
        <f t="shared" si="379"/>
        <v>-0.19717600000000002</v>
      </c>
      <c r="C3514" s="6">
        <f t="shared" si="378"/>
        <v>1.370824</v>
      </c>
      <c r="D3514" s="6"/>
      <c r="E3514" s="19">
        <f t="shared" si="380"/>
        <v>-9.3674774999999997</v>
      </c>
      <c r="F3514" s="19"/>
      <c r="H3514" s="13">
        <f>($F$5/$F$1+2*$F$6*$F$3/($F$1)^2)*(E3514*10^-3)</f>
        <v>1.3011279880664063E-3</v>
      </c>
      <c r="I3514" s="11">
        <f t="shared" si="381"/>
        <v>13.011279880664063</v>
      </c>
      <c r="J3514" s="45">
        <f>$F$10*(1+H3514)</f>
        <v>3.6667647306923024</v>
      </c>
      <c r="K3514" s="45">
        <f t="shared" si="382"/>
        <v>13.445163590248992</v>
      </c>
      <c r="L3514" s="6">
        <f>J3514*$F$2*510999/299792458*SIN($F$2*C3514)</f>
        <v>-1.0433194103052519</v>
      </c>
      <c r="M3514" s="46">
        <f>(L3514/$F$2)^2*10^6</f>
        <v>28.23415498808501</v>
      </c>
      <c r="N3514" s="46">
        <f>($F$10*L3514/(J3514*$F$2))^2*10^6</f>
        <v>28.160825636858309</v>
      </c>
      <c r="O3514" s="19">
        <f>O3513+(B3514-B3513)*(M3514+M3513)/2</f>
        <v>26.710454428184782</v>
      </c>
      <c r="P3514" s="19">
        <f>P3513+(B3514-B3513)*(M3514-N3514+M3513-N3513)/2</f>
        <v>-3.8530100333478624E-2</v>
      </c>
      <c r="Q3514" s="7">
        <f>Q3513+10^6*(C3514-C3513)*(L3514+L3513)/2</f>
        <v>-3315.4958811063834</v>
      </c>
      <c r="R3514" s="7">
        <f>R3513+(C3514-C3513)*(Q3514+Q3513)/2</f>
        <v>-9.1334595776069527</v>
      </c>
      <c r="S3514" s="6">
        <f>C3514*(1+K3514/2)</f>
        <v>10.586300466719742</v>
      </c>
      <c r="T3514" s="11">
        <f t="shared" si="383"/>
        <v>-1.945132299056864</v>
      </c>
      <c r="U3514" s="6">
        <f>U3513+(((T3513)^2+(T3514)^2)/2*(C3514-C3513))</f>
        <v>9.1537363747204967</v>
      </c>
      <c r="V3514" s="6"/>
      <c r="W3514" s="6">
        <f>C3514+U3514</f>
        <v>10.524560374720497</v>
      </c>
      <c r="X3514" s="6">
        <f>2*PI()*W3514/($F$1/1000*(1+$N$7^2/2))</f>
        <v>270.15240288777647</v>
      </c>
      <c r="Y3514" s="7">
        <f>Y3513+(T3514*COS(X3514)+T3513*COS(X3513))/2*(C3514-C3513)</f>
        <v>-1.494888951781282</v>
      </c>
      <c r="Z3514" s="7">
        <f>Z3513+(T3514*SIN(X3514)+T3513*SIN(X3513))/2*(C3514-C3513)</f>
        <v>-0.77665196710038542</v>
      </c>
      <c r="AA3514" s="19">
        <f t="shared" si="384"/>
        <v>1.684601215765511</v>
      </c>
      <c r="AB3514" s="6">
        <f>AB3513+((H3514+H3513)*(C3514-C3513)/2)*$F$2*$F$10^2/(1+$F$10^2/2)</f>
        <v>-0.33970864405743251</v>
      </c>
    </row>
    <row r="3515" spans="1:28" x14ac:dyDescent="0.2">
      <c r="A3515" s="1">
        <v>-502</v>
      </c>
      <c r="B3515" s="6">
        <f t="shared" si="379"/>
        <v>-0.19678400000000001</v>
      </c>
      <c r="C3515" s="6">
        <f t="shared" si="378"/>
        <v>1.371216</v>
      </c>
      <c r="D3515" s="6"/>
      <c r="E3515" s="19">
        <f t="shared" si="380"/>
        <v>-9.3699899999999996</v>
      </c>
      <c r="F3515" s="19"/>
      <c r="H3515" s="13">
        <f>($F$5/$F$1+2*$F$6*$F$3/($F$1)^2)*(E3515*10^-3)</f>
        <v>1.301476970390625E-3</v>
      </c>
      <c r="I3515" s="11">
        <f t="shared" si="381"/>
        <v>13.01476970390625</v>
      </c>
      <c r="J3515" s="45">
        <f>$F$10*(1+H3515)</f>
        <v>3.6667660086655745</v>
      </c>
      <c r="K3515" s="45">
        <f t="shared" si="382"/>
        <v>13.445172962305268</v>
      </c>
      <c r="L3515" s="6">
        <f>J3515*$F$2*510999/299792458*SIN($F$2*C3515)</f>
        <v>-0.99054799166202412</v>
      </c>
      <c r="M3515" s="46">
        <f>(L3515/$F$2)^2*10^6</f>
        <v>25.450203744884348</v>
      </c>
      <c r="N3515" s="46">
        <f>($F$10*L3515/(J3515*$F$2))^2*10^6</f>
        <v>25.384087138593145</v>
      </c>
      <c r="O3515" s="19">
        <f>O3514+(B3515-B3514)*(M3515+M3514)/2</f>
        <v>26.720976562496443</v>
      </c>
      <c r="P3515" s="19">
        <f>P3514+(B3515-B3514)*(M3515-N3515+M3514-N3514)/2</f>
        <v>-3.8502768925805113E-2</v>
      </c>
      <c r="Q3515" s="7">
        <f>Q3514+10^6*(C3515-C3514)*(L3515+L3514)/2</f>
        <v>-3714.1338918919164</v>
      </c>
      <c r="R3515" s="7">
        <f>R3514+(C3515-C3514)*(Q3515+Q3514)/2</f>
        <v>-10.511267013114436</v>
      </c>
      <c r="S3515" s="6">
        <f>C3515*(1+K3515/2)</f>
        <v>10.58933414434019</v>
      </c>
      <c r="T3515" s="11">
        <f t="shared" si="383"/>
        <v>-2.1790049076248366</v>
      </c>
      <c r="U3515" s="6">
        <f>U3514+(((T3514)^2+(T3515)^2)/2*(C3515-C3514))</f>
        <v>9.1554085687219615</v>
      </c>
      <c r="V3515" s="6"/>
      <c r="W3515" s="6">
        <f>C3515+U3515</f>
        <v>10.526624568721962</v>
      </c>
      <c r="X3515" s="6">
        <f>2*PI()*W3515/($F$1/1000*(1+$N$7^2/2))</f>
        <v>270.20538818594264</v>
      </c>
      <c r="Y3515" s="7">
        <f>Y3514+(T3515*COS(X3515)+T3514*COS(X3514))/2*(C3515-C3514)</f>
        <v>-1.4956969951815882</v>
      </c>
      <c r="Z3515" s="7">
        <f>Z3514+(T3515*SIN(X3515)+T3514*SIN(X3514))/2*(C3515-C3514)</f>
        <v>-0.77665473872466928</v>
      </c>
      <c r="AA3515" s="19">
        <f t="shared" si="384"/>
        <v>1.6853195793613496</v>
      </c>
      <c r="AB3515" s="6">
        <f>AB3514+((H3515+H3514)*(C3515-C3514)/2)*$F$2*$F$10^2/(1+$F$10^2/2)</f>
        <v>-0.33953432238870451</v>
      </c>
    </row>
    <row r="3516" spans="1:28" x14ac:dyDescent="0.2">
      <c r="A3516" s="1">
        <v>-501</v>
      </c>
      <c r="B3516" s="6">
        <f t="shared" si="379"/>
        <v>-0.19639199999999998</v>
      </c>
      <c r="C3516" s="6">
        <f t="shared" si="378"/>
        <v>1.3716080000000002</v>
      </c>
      <c r="D3516" s="6"/>
      <c r="E3516" s="19">
        <f t="shared" si="380"/>
        <v>-9.3724974999999997</v>
      </c>
      <c r="F3516" s="19"/>
      <c r="H3516" s="13">
        <f>($F$5/$F$1+2*$F$6*$F$3/($F$1)^2)*(E3516*10^-3)</f>
        <v>1.3018252582226563E-3</v>
      </c>
      <c r="I3516" s="11">
        <f t="shared" si="381"/>
        <v>13.018252582226562</v>
      </c>
      <c r="J3516" s="45">
        <f>$F$10*(1+H3516)</f>
        <v>3.6667672840956147</v>
      </c>
      <c r="K3516" s="45">
        <f t="shared" si="382"/>
        <v>13.445182315713931</v>
      </c>
      <c r="L3516" s="6">
        <f>J3516*$F$2*510999/299792458*SIN($F$2*C3516)</f>
        <v>-0.93191119586524462</v>
      </c>
      <c r="M3516" s="46">
        <f>(L3516/$F$2)^2*10^6</f>
        <v>22.526269652923716</v>
      </c>
      <c r="N3516" s="46">
        <f>($F$10*L3516/(J3516*$F$2))^2*10^6</f>
        <v>22.46773344995453</v>
      </c>
      <c r="O3516" s="19">
        <f>O3515+(B3516-B3515)*(M3516+M3515)/2</f>
        <v>26.730379951282412</v>
      </c>
      <c r="P3516" s="19">
        <f>P3515+(B3516-B3515)*(M3516-N3516+M3515-N3515)/2</f>
        <v>-3.8478336975190076E-2</v>
      </c>
      <c r="Q3516" s="7">
        <f>Q3515+10^6*(C3516-C3515)*(L3516+L3515)/2</f>
        <v>-4090.9358926474242</v>
      </c>
      <c r="R3516" s="7">
        <f>R3515+(C3516-C3515)*(Q3516+Q3515)/2</f>
        <v>-12.041060690884811</v>
      </c>
      <c r="S3516" s="6">
        <f>C3516*(1+K3516/2)</f>
        <v>10.592367812845877</v>
      </c>
      <c r="T3516" s="11">
        <f t="shared" si="383"/>
        <v>-2.4000667844304888</v>
      </c>
      <c r="U3516" s="6">
        <f>U3515+(((T3515)^2+(T3516)^2)/2*(C3516-C3515))</f>
        <v>9.1574682117815698</v>
      </c>
      <c r="V3516" s="6"/>
      <c r="W3516" s="6">
        <f>C3516+U3516</f>
        <v>10.52907621178157</v>
      </c>
      <c r="X3516" s="6">
        <f>2*PI()*W3516/($F$1/1000*(1+$N$7^2/2))</f>
        <v>270.26831882057206</v>
      </c>
      <c r="Y3516" s="7">
        <f>Y3515+(T3516*COS(X3516)+T3515*COS(X3515))/2*(C3516-C3515)</f>
        <v>-1.4965923593490249</v>
      </c>
      <c r="Z3516" s="7">
        <f>Z3515+(T3516*SIN(X3516)+T3515*SIN(X3515))/2*(C3516-C3515)</f>
        <v>-0.77670978761704645</v>
      </c>
      <c r="AA3516" s="19">
        <f t="shared" si="384"/>
        <v>1.6861396099498993</v>
      </c>
      <c r="AB3516" s="6">
        <f>AB3515+((H3516+H3515)*(C3516-C3515)/2)*$F$2*$F$10^2/(1+$F$10^2/2)</f>
        <v>-0.33935995401703872</v>
      </c>
    </row>
    <row r="3517" spans="1:28" x14ac:dyDescent="0.2">
      <c r="A3517" s="1">
        <v>-500</v>
      </c>
      <c r="B3517" s="6">
        <f t="shared" si="379"/>
        <v>-0.19600000000000001</v>
      </c>
      <c r="C3517" s="6">
        <f t="shared" si="378"/>
        <v>1.3720000000000001</v>
      </c>
      <c r="D3517" s="6"/>
      <c r="E3517" s="19">
        <f t="shared" si="380"/>
        <v>-9.375</v>
      </c>
      <c r="F3517" s="19"/>
      <c r="H3517" s="13">
        <f>($F$5/$F$1+2*$F$6*$F$3/($F$1)^2)*(E3517*10^-3)</f>
        <v>1.3021728515624999E-3</v>
      </c>
      <c r="I3517" s="11">
        <f t="shared" si="381"/>
        <v>13.021728515624998</v>
      </c>
      <c r="J3517" s="45">
        <f>$F$10*(1+H3517)</f>
        <v>3.6667685569824253</v>
      </c>
      <c r="K3517" s="45">
        <f t="shared" si="382"/>
        <v>13.445191650474978</v>
      </c>
      <c r="L3517" s="6">
        <f>J3517*$F$2*510999/299792458*SIN($F$2*C3517)</f>
        <v>-0.86775622548274123</v>
      </c>
      <c r="M3517" s="46">
        <f>(L3517/$F$2)^2*10^6</f>
        <v>19.531504413279322</v>
      </c>
      <c r="N3517" s="46">
        <f>($F$10*L3517/(J3517*$F$2))^2*10^6</f>
        <v>19.480736807489102</v>
      </c>
      <c r="O3517" s="19">
        <f>O3516+(B3517-B3516)*(M3517+M3516)/2</f>
        <v>26.738623274999387</v>
      </c>
      <c r="P3517" s="19">
        <f>P3516+(B3517-B3516)*(M3517-N3517+M3516-N3516)/2</f>
        <v>-3.8456913428673231E-2</v>
      </c>
      <c r="Q3517" s="7">
        <f>Q3516+10^6*(C3517-C3516)*(L3517+L3516)/2</f>
        <v>-4443.6707072315821</v>
      </c>
      <c r="R3517" s="7">
        <f>R3516+(C3517-C3516)*(Q3517+Q3516)/2</f>
        <v>-13.713843584460873</v>
      </c>
      <c r="S3517" s="6">
        <f>C3517*(1+K3517/2)</f>
        <v>10.595401472225836</v>
      </c>
      <c r="T3517" s="11">
        <f t="shared" si="383"/>
        <v>-2.6070089449559672</v>
      </c>
      <c r="U3517" s="6">
        <f>U3516+(((T3516)^2+(T3517)^2)/2*(C3517-C3516))</f>
        <v>9.1599293477584958</v>
      </c>
      <c r="V3517" s="6"/>
      <c r="W3517" s="6">
        <f>C3517+U3517</f>
        <v>10.531929347758496</v>
      </c>
      <c r="X3517" s="6">
        <f>2*PI()*W3517/($F$1/1000*(1+$N$7^2/2))</f>
        <v>270.3415552800999</v>
      </c>
      <c r="Y3517" s="7">
        <f>Y3516+(T3517*COS(X3517)+T3516*COS(X3516))/2*(C3517-C3516)</f>
        <v>-1.4975648795230034</v>
      </c>
      <c r="Z3517" s="7">
        <f>Z3516+(T3517*SIN(X3517)+T3516*SIN(X3516))/2*(C3517-C3516)</f>
        <v>-0.77683642089127325</v>
      </c>
      <c r="AA3517" s="19">
        <f t="shared" si="384"/>
        <v>1.6870611705578169</v>
      </c>
      <c r="AB3517" s="6">
        <f>AB3516+((H3517+H3516)*(C3517-C3516)/2)*$F$2*$F$10^2/(1+$F$10^2/2)</f>
        <v>-0.33918553903546911</v>
      </c>
    </row>
    <row r="3518" spans="1:28" x14ac:dyDescent="0.2">
      <c r="A3518" s="1">
        <v>-499</v>
      </c>
      <c r="B3518" s="6">
        <f t="shared" si="379"/>
        <v>-0.195608</v>
      </c>
      <c r="C3518" s="6">
        <f t="shared" si="378"/>
        <v>1.3723920000000001</v>
      </c>
      <c r="D3518" s="6"/>
      <c r="E3518" s="19">
        <f t="shared" si="380"/>
        <v>-9.3774975000000005</v>
      </c>
      <c r="F3518" s="19"/>
      <c r="H3518" s="13">
        <f>($F$5/$F$1+2*$F$6*$F$3/($F$1)^2)*(E3518*10^-3)</f>
        <v>1.3025197504101564E-3</v>
      </c>
      <c r="I3518" s="11">
        <f t="shared" si="381"/>
        <v>13.025197504101564</v>
      </c>
      <c r="J3518" s="45">
        <f>$F$10*(1+H3518)</f>
        <v>3.6667698273260054</v>
      </c>
      <c r="K3518" s="45">
        <f t="shared" si="382"/>
        <v>13.445200966588384</v>
      </c>
      <c r="L3518" s="6">
        <f>J3518*$F$2*510999/299792458*SIN($F$2*C3518)</f>
        <v>-0.798462958153762</v>
      </c>
      <c r="M3518" s="46">
        <f>(L3518/$F$2)^2*10^6</f>
        <v>16.536734992251723</v>
      </c>
      <c r="N3518" s="46">
        <f>($F$10*L3518/(J3518*$F$2))^2*10^6</f>
        <v>16.493740165023691</v>
      </c>
      <c r="O3518" s="19">
        <f>O3517+(B3518-B3517)*(M3518+M3517)/2</f>
        <v>26.745692649922873</v>
      </c>
      <c r="P3518" s="19">
        <f>P3517+(B3518-B3517)*(M3518-N3518+M3517-N3517)/2</f>
        <v>-3.8438535991801651E-2</v>
      </c>
      <c r="Q3518" s="7">
        <f>Q3517+10^6*(C3518-C3517)*(L3518+L3517)/2</f>
        <v>-4770.2496672242933</v>
      </c>
      <c r="R3518" s="7">
        <f>R3517+(C3518-C3517)*(Q3518+Q3517)/2</f>
        <v>-15.519771977853985</v>
      </c>
      <c r="S3518" s="6">
        <f>C3518*(1+K3518/2)</f>
        <v>10.598435122469084</v>
      </c>
      <c r="T3518" s="11">
        <f t="shared" si="383"/>
        <v>-2.7986060109919055</v>
      </c>
      <c r="U3518" s="6">
        <f>U3517+(((T3517)^2+(T3518)^2)/2*(C3518-C3517))</f>
        <v>9.1627965712422874</v>
      </c>
      <c r="V3518" s="6"/>
      <c r="W3518" s="6">
        <f>C3518+U3518</f>
        <v>10.535188571242287</v>
      </c>
      <c r="X3518" s="6">
        <f>2*PI()*W3518/($F$1/1000*(1+$N$7^2/2))</f>
        <v>270.42521550193777</v>
      </c>
      <c r="Y3518" s="7">
        <f>Y3517+(T3518*COS(X3518)+T3517*COS(X3517))/2*(C3518-C3517)</f>
        <v>-1.4986006594741665</v>
      </c>
      <c r="Z3518" s="7">
        <f>Z3517+(T3518*SIN(X3518)+T3517*SIN(X3517))/2*(C3518-C3517)</f>
        <v>-0.77705491735404564</v>
      </c>
      <c r="AA3518" s="19">
        <f t="shared" si="384"/>
        <v>1.6880812424645057</v>
      </c>
      <c r="AB3518" s="6">
        <f>AB3517+((H3518+H3517)*(C3518-C3517)/2)*$F$2*$F$10^2/(1+$F$10^2/2)</f>
        <v>-0.3390110775370293</v>
      </c>
    </row>
    <row r="3519" spans="1:28" x14ac:dyDescent="0.2">
      <c r="A3519" s="1">
        <v>-498</v>
      </c>
      <c r="B3519" s="6">
        <f t="shared" si="379"/>
        <v>-0.195216</v>
      </c>
      <c r="C3519" s="6">
        <f t="shared" si="378"/>
        <v>1.372784</v>
      </c>
      <c r="D3519" s="6"/>
      <c r="E3519" s="19">
        <f t="shared" si="380"/>
        <v>-9.3799899999999994</v>
      </c>
      <c r="F3519" s="19"/>
      <c r="H3519" s="13">
        <f>($F$5/$F$1+2*$F$6*$F$3/($F$1)^2)*(E3519*10^-3)</f>
        <v>1.3028659547656249E-3</v>
      </c>
      <c r="I3519" s="11">
        <f t="shared" si="381"/>
        <v>13.028659547656249</v>
      </c>
      <c r="J3519" s="45">
        <f>$F$10*(1+H3519)</f>
        <v>3.666771095126355</v>
      </c>
      <c r="K3519" s="45">
        <f t="shared" si="382"/>
        <v>13.445210264054129</v>
      </c>
      <c r="L3519" s="6">
        <f>J3519*$F$2*510999/299792458*SIN($F$2*C3519)</f>
        <v>-0.72444169723749907</v>
      </c>
      <c r="M3519" s="46">
        <f>(L3519/$F$2)^2*10^6</f>
        <v>13.612788552643101</v>
      </c>
      <c r="N3519" s="46">
        <f>($F$10*L3519/(J3519*$F$2))^2*10^6</f>
        <v>13.577386476387222</v>
      </c>
      <c r="O3519" s="19">
        <f>O3518+(B3519-B3518)*(M3519+M3518)/2</f>
        <v>26.751601956537673</v>
      </c>
      <c r="P3519" s="19">
        <f>P3518+(B3519-B3518)*(M3519-N3519+M3518-N3518)/2</f>
        <v>-3.8423170198718805E-2</v>
      </c>
      <c r="Q3519" s="7">
        <f>Q3518+10^6*(C3519-C3518)*(L3519+L3518)/2</f>
        <v>-5068.7389796809412</v>
      </c>
      <c r="R3519" s="7">
        <f>R3518+(C3519-C3518)*(Q3519+Q3518)/2</f>
        <v>-17.448213752647156</v>
      </c>
      <c r="S3519" s="6">
        <f>C3519*(1+K3519/2)</f>
        <v>10.601468763564641</v>
      </c>
      <c r="T3519" s="11">
        <f t="shared" si="383"/>
        <v>-2.9737234665409549</v>
      </c>
      <c r="U3519" s="6">
        <f>U3518+(((T3518)^2+(T3519)^2)/2*(C3519-C3518))</f>
        <v>9.1660649157068885</v>
      </c>
      <c r="V3519" s="6"/>
      <c r="W3519" s="6">
        <f>C3519+U3519</f>
        <v>10.538848915706888</v>
      </c>
      <c r="X3519" s="6">
        <f>2*PI()*W3519/($F$1/1000*(1+$N$7^2/2))</f>
        <v>270.51917200152553</v>
      </c>
      <c r="Y3519" s="7">
        <f>Y3518+(T3519*COS(X3519)+T3518*COS(X3518))/2*(C3519-C3518)</f>
        <v>-1.4996814255986683</v>
      </c>
      <c r="Z3519" s="7">
        <f>Z3518+(T3519*SIN(X3519)+T3518*SIN(X3518))/2*(C3519-C3518)</f>
        <v>-0.77738527668542723</v>
      </c>
      <c r="AA3519" s="19">
        <f t="shared" si="384"/>
        <v>1.6891927796118869</v>
      </c>
      <c r="AB3519" s="6">
        <f>AB3518+((H3519+H3518)*(C3519-C3518)/2)*$F$2*$F$10^2/(1+$F$10^2/2)</f>
        <v>-0.338836569614753</v>
      </c>
    </row>
    <row r="3520" spans="1:28" x14ac:dyDescent="0.2">
      <c r="A3520" s="1">
        <v>-497</v>
      </c>
      <c r="B3520" s="6">
        <f t="shared" si="379"/>
        <v>-0.19482400000000002</v>
      </c>
      <c r="C3520" s="6">
        <f t="shared" si="378"/>
        <v>1.373176</v>
      </c>
      <c r="D3520" s="6"/>
      <c r="E3520" s="19">
        <f t="shared" si="380"/>
        <v>-9.3824775000000002</v>
      </c>
      <c r="F3520" s="19"/>
      <c r="H3520" s="13">
        <f>($F$5/$F$1+2*$F$6*$F$3/($F$1)^2)*(E3520*10^-3)</f>
        <v>1.3032114646289062E-3</v>
      </c>
      <c r="I3520" s="11">
        <f t="shared" si="381"/>
        <v>13.032114646289061</v>
      </c>
      <c r="J3520" s="45">
        <f>$F$10*(1+H3520)</f>
        <v>3.666772360383475</v>
      </c>
      <c r="K3520" s="45">
        <f t="shared" si="382"/>
        <v>13.4452195428722</v>
      </c>
      <c r="L3520" s="6">
        <f>J3520*$F$2*510999/299792458*SIN($F$2*C3520)</f>
        <v>-0.64613074229959155</v>
      </c>
      <c r="M3520" s="46">
        <f>(L3520/$F$2)^2*10^6</f>
        <v>10.828817378052818</v>
      </c>
      <c r="N3520" s="46">
        <f>($F$10*L3520/(J3520*$F$2))^2*10^6</f>
        <v>10.800647978121985</v>
      </c>
      <c r="O3520" s="19">
        <f>O3519+(B3520-B3519)*(M3520+M3519)/2</f>
        <v>26.756392511300088</v>
      </c>
      <c r="P3520" s="19">
        <f>P3519+(B3520-B3519)*(M3520-N3520+M3519-N3519)/2</f>
        <v>-3.8410710189386209E-2</v>
      </c>
      <c r="Q3520" s="7">
        <f>Q3519+10^6*(C3520-C3519)*(L3520+L3519)/2</f>
        <v>-5337.3711778301749</v>
      </c>
      <c r="R3520" s="7">
        <f>R3519+(C3520-C3519)*(Q3520+Q3519)/2</f>
        <v>-19.487811343519063</v>
      </c>
      <c r="S3520" s="6">
        <f>C3520*(1+K3520/2)</f>
        <v>10.604502395501537</v>
      </c>
      <c r="T3520" s="11">
        <f t="shared" si="383"/>
        <v>-3.1313243757034033</v>
      </c>
      <c r="U3520" s="6">
        <f>U3519+(((T3519)^2+(T3520)^2)/2*(C3520-C3519))</f>
        <v>9.1697199675327496</v>
      </c>
      <c r="V3520" s="6"/>
      <c r="W3520" s="6">
        <f>C3520+U3520</f>
        <v>10.54289596753275</v>
      </c>
      <c r="X3520" s="6">
        <f>2*PI()*W3520/($F$1/1000*(1+$N$7^2/2))</f>
        <v>270.62305479913806</v>
      </c>
      <c r="Y3520" s="7">
        <f>Y3519+(T3520*COS(X3520)+T3519*COS(X3519))/2*(C3520-C3519)</f>
        <v>-1.5007841607711387</v>
      </c>
      <c r="Z3520" s="7">
        <f>Z3519+(T3520*SIN(X3520)+T3519*SIN(X3519))/2*(C3520-C3519)</f>
        <v>-0.77784565086467294</v>
      </c>
      <c r="AA3520" s="19">
        <f t="shared" si="384"/>
        <v>1.6903836705880171</v>
      </c>
      <c r="AB3520" s="6">
        <f>AB3519+((H3520+H3519)*(C3520-C3519)/2)*$F$2*$F$10^2/(1+$F$10^2/2)</f>
        <v>-0.33866201536167401</v>
      </c>
    </row>
    <row r="3521" spans="1:28" x14ac:dyDescent="0.2">
      <c r="A3521" s="1">
        <v>-496</v>
      </c>
      <c r="B3521" s="6">
        <f t="shared" si="379"/>
        <v>-0.19443200000000002</v>
      </c>
      <c r="C3521" s="6">
        <f t="shared" si="378"/>
        <v>1.3735680000000001</v>
      </c>
      <c r="D3521" s="6"/>
      <c r="E3521" s="19">
        <f t="shared" si="380"/>
        <v>-9.3849599999999995</v>
      </c>
      <c r="F3521" s="19"/>
      <c r="H3521" s="13">
        <f>($F$5/$F$1+2*$F$6*$F$3/($F$1)^2)*(E3521*10^-3)</f>
        <v>1.30355628E-3</v>
      </c>
      <c r="I3521" s="11">
        <f t="shared" si="381"/>
        <v>13.035562799999999</v>
      </c>
      <c r="J3521" s="45">
        <f>$F$10*(1+H3521)</f>
        <v>3.6667736230973631</v>
      </c>
      <c r="K3521" s="45">
        <f t="shared" si="382"/>
        <v>13.445228803042562</v>
      </c>
      <c r="L3521" s="6">
        <f>J3521*$F$2*510999/299792458*SIN($F$2*C3521)</f>
        <v>-0.56399379382265391</v>
      </c>
      <c r="M3521" s="46">
        <f>(L3521/$F$2)^2*10^6</f>
        <v>8.2506634060684796</v>
      </c>
      <c r="N3521" s="46">
        <f>($F$10*L3521/(J3521*$F$2))^2*10^6</f>
        <v>8.2291949849311443</v>
      </c>
      <c r="O3521" s="19">
        <f>O3520+(B3521-B3520)*(M3521+M3520)/2</f>
        <v>26.760132089533776</v>
      </c>
      <c r="P3521" s="19">
        <f>P3520+(B3521-B3520)*(M3521-N3521+M3520-N3520)/2</f>
        <v>-3.840098117645685E-2</v>
      </c>
      <c r="Q3521" s="7">
        <f>Q3520+10^6*(C3521-C3520)*(L3521+L3520)/2</f>
        <v>-5574.5555869102382</v>
      </c>
      <c r="R3521" s="7">
        <f>R3520+(C3521-C3520)*(Q3521+Q3520)/2</f>
        <v>-21.626548989409113</v>
      </c>
      <c r="S3521" s="6">
        <f>C3521*(1+K3521/2)</f>
        <v>10.607536018268783</v>
      </c>
      <c r="T3521" s="11">
        <f t="shared" si="383"/>
        <v>-3.270475522765119</v>
      </c>
      <c r="U3521" s="6">
        <f>U3520+(((T3520)^2+(T3521)^2)/2*(C3521-C3520))</f>
        <v>9.1737382032209638</v>
      </c>
      <c r="V3521" s="6"/>
      <c r="W3521" s="6">
        <f>C3521+U3521</f>
        <v>10.547306203220964</v>
      </c>
      <c r="X3521" s="6">
        <f>2*PI()*W3521/($F$1/1000*(1+$N$7^2/2))</f>
        <v>270.73626007575314</v>
      </c>
      <c r="Y3521" s="7">
        <f>Y3520+(T3521*COS(X3521)+T3520*COS(X3520))/2*(C3521-C3520)</f>
        <v>-1.5018811839606758</v>
      </c>
      <c r="Z3521" s="7">
        <f>Z3520+(T3521*SIN(X3521)+T3520*SIN(X3520))/2*(C3521-C3520)</f>
        <v>-0.77845055437470434</v>
      </c>
      <c r="AA3521" s="19">
        <f t="shared" si="384"/>
        <v>1.6916359999543062</v>
      </c>
      <c r="AB3521" s="6">
        <f>AB3520+((H3521+H3520)*(C3521-C3520)/2)*$F$2*$F$10^2/(1+$F$10^2/2)</f>
        <v>-0.3384874148708259</v>
      </c>
    </row>
    <row r="3522" spans="1:28" x14ac:dyDescent="0.2">
      <c r="A3522" s="1">
        <v>-495</v>
      </c>
      <c r="B3522" s="6">
        <f t="shared" si="379"/>
        <v>-0.19404000000000002</v>
      </c>
      <c r="C3522" s="6">
        <f t="shared" si="378"/>
        <v>1.3739600000000001</v>
      </c>
      <c r="D3522" s="6"/>
      <c r="E3522" s="19">
        <f t="shared" si="380"/>
        <v>-9.3874375000000008</v>
      </c>
      <c r="F3522" s="19"/>
      <c r="H3522" s="13">
        <f>($F$5/$F$1+2*$F$6*$F$3/($F$1)^2)*(E3522*10^-3)</f>
        <v>1.3039004008789064E-3</v>
      </c>
      <c r="I3522" s="11">
        <f t="shared" si="381"/>
        <v>13.039004008789064</v>
      </c>
      <c r="J3522" s="45">
        <f>$F$10*(1+H3522)</f>
        <v>3.6667748832680216</v>
      </c>
      <c r="K3522" s="45">
        <f t="shared" si="382"/>
        <v>13.445238044565214</v>
      </c>
      <c r="L3522" s="6">
        <f>J3522*$F$2*510999/299792458*SIN($F$2*C3522)</f>
        <v>-0.47851720750820242</v>
      </c>
      <c r="M3522" s="46">
        <f>(L3522/$F$2)^2*10^6</f>
        <v>5.9393010495112346</v>
      </c>
      <c r="N3522" s="46">
        <f>($F$10*L3522/(J3522*$F$2))^2*10^6</f>
        <v>5.9238427761118517</v>
      </c>
      <c r="O3522" s="19">
        <f>O3521+(B3522-B3521)*(M3522+M3521)/2</f>
        <v>26.762913322567069</v>
      </c>
      <c r="P3522" s="19">
        <f>P3521+(B3522-B3521)*(M3522-N3522+M3521-N3521)/2</f>
        <v>-3.8393743544327653E-2</v>
      </c>
      <c r="Q3522" s="7">
        <f>Q3521+10^6*(C3522-C3521)*(L3522+L3521)/2</f>
        <v>-5778.8877431710589</v>
      </c>
      <c r="R3522" s="7">
        <f>R3521+(C3522-C3521)*(Q3522+Q3521)/2</f>
        <v>-23.85182388210475</v>
      </c>
      <c r="S3522" s="6">
        <f>C3522*(1+K3522/2)</f>
        <v>10.610569631855411</v>
      </c>
      <c r="T3522" s="11">
        <f t="shared" si="383"/>
        <v>-3.3903529381296722</v>
      </c>
      <c r="U3522" s="6">
        <f>U3521+(((T3521)^2+(T3522)^2)/2*(C3522-C3521))</f>
        <v>9.1780875418462209</v>
      </c>
      <c r="V3522" s="6"/>
      <c r="W3522" s="6">
        <f>C3522+U3522</f>
        <v>10.552047541846221</v>
      </c>
      <c r="X3522" s="6">
        <f>2*PI()*W3522/($F$1/1000*(1+$N$7^2/2))</f>
        <v>270.85796435383344</v>
      </c>
      <c r="Y3522" s="7">
        <f>Y3521+(T3522*COS(X3522)+T3521*COS(X3521))/2*(C3522-C3521)</f>
        <v>-1.5029408143761205</v>
      </c>
      <c r="Z3522" s="7">
        <f>Z3521+(T3522*SIN(X3522)+T3521*SIN(X3521))/2*(C3522-C3521)</f>
        <v>-0.77920902030612771</v>
      </c>
      <c r="AA3522" s="19">
        <f t="shared" si="384"/>
        <v>1.6929258072473206</v>
      </c>
      <c r="AB3522" s="6">
        <f>AB3521+((H3522+H3521)*(C3522-C3521)/2)*$F$2*$F$10^2/(1+$F$10^2/2)</f>
        <v>-0.33831276823524264</v>
      </c>
    </row>
    <row r="3523" spans="1:28" x14ac:dyDescent="0.2">
      <c r="A3523" s="1">
        <v>-494</v>
      </c>
      <c r="B3523" s="6">
        <f t="shared" si="379"/>
        <v>-0.19364799999999999</v>
      </c>
      <c r="C3523" s="6">
        <f t="shared" si="378"/>
        <v>1.374352</v>
      </c>
      <c r="D3523" s="6"/>
      <c r="E3523" s="19">
        <f t="shared" si="380"/>
        <v>-9.3899100000000004</v>
      </c>
      <c r="F3523" s="19"/>
      <c r="H3523" s="13">
        <f>($F$5/$F$1+2*$F$6*$F$3/($F$1)^2)*(E3523*10^-3)</f>
        <v>1.3042438272656252E-3</v>
      </c>
      <c r="I3523" s="11">
        <f t="shared" si="381"/>
        <v>13.042438272656252</v>
      </c>
      <c r="J3523" s="45">
        <f>$F$10*(1+H3523)</f>
        <v>3.6667761408954505</v>
      </c>
      <c r="K3523" s="45">
        <f t="shared" si="382"/>
        <v>13.445247267440132</v>
      </c>
      <c r="L3523" s="6">
        <f>J3523*$F$2*510999/299792458*SIN($F$2*C3523)</f>
        <v>-0.39020711442795281</v>
      </c>
      <c r="M3523" s="46">
        <f>(L3523/$F$2)^2*10^6</f>
        <v>3.9493951334205661</v>
      </c>
      <c r="N3523" s="46">
        <f>($F$10*L3523/(J3523*$F$2))^2*10^6</f>
        <v>3.9391133043599313</v>
      </c>
      <c r="O3523" s="19">
        <f>O3522+(B3523-B3522)*(M3523+M3522)/2</f>
        <v>26.764851507018925</v>
      </c>
      <c r="P3523" s="19">
        <f>P3522+(B3523-B3522)*(M3523-N3523+M3522-N3522)/2</f>
        <v>-3.838869848424549E-2</v>
      </c>
      <c r="Q3523" s="7">
        <f>Q3522+10^6*(C3523-C3522)*(L3523+L3522)/2</f>
        <v>-5949.1577102705223</v>
      </c>
      <c r="R3523" s="7">
        <f>R3522+(C3523-C3522)*(Q3523+Q3522)/2</f>
        <v>-26.150520790978995</v>
      </c>
      <c r="S3523" s="6">
        <f>C3523*(1+K3523/2)</f>
        <v>10.613603236250441</v>
      </c>
      <c r="T3523" s="11">
        <f t="shared" si="383"/>
        <v>-3.4902467773746166</v>
      </c>
      <c r="U3523" s="6">
        <f>U3522+(((T3522)^2+(T3523)^2)/2*(C3523-C3522))</f>
        <v>9.1827280997061838</v>
      </c>
      <c r="V3523" s="6"/>
      <c r="W3523" s="6">
        <f>C3523+U3523</f>
        <v>10.557080099706184</v>
      </c>
      <c r="X3523" s="6">
        <f>2*PI()*W3523/($F$1/1000*(1+$N$7^2/2))</f>
        <v>270.98714386823917</v>
      </c>
      <c r="Y3523" s="7">
        <f>Y3522+(T3523*COS(X3523)+T3522*COS(X3522))/2*(C3523-C3522)</f>
        <v>-1.5039286929138929</v>
      </c>
      <c r="Z3523" s="7">
        <f>Z3522+(T3523*SIN(X3523)+T3522*SIN(X3522))/2*(C3523-C3522)</f>
        <v>-0.78012293282368828</v>
      </c>
      <c r="AA3523" s="19">
        <f t="shared" si="384"/>
        <v>1.6942235105460917</v>
      </c>
      <c r="AB3523" s="6">
        <f>AB3522+((H3523+H3522)*(C3523-C3522)/2)*$F$2*$F$10^2/(1+$F$10^2/2)</f>
        <v>-0.33813807554795788</v>
      </c>
    </row>
    <row r="3524" spans="1:28" x14ac:dyDescent="0.2">
      <c r="A3524" s="1">
        <v>-493</v>
      </c>
      <c r="B3524" s="6">
        <f t="shared" si="379"/>
        <v>-0.19325600000000001</v>
      </c>
      <c r="C3524" s="6">
        <f t="shared" si="378"/>
        <v>1.374744</v>
      </c>
      <c r="D3524" s="6"/>
      <c r="E3524" s="19">
        <f t="shared" si="380"/>
        <v>-9.3923775000000003</v>
      </c>
      <c r="F3524" s="19"/>
      <c r="H3524" s="13">
        <f>($F$5/$F$1+2*$F$6*$F$3/($F$1)^2)*(E3524*10^-3)</f>
        <v>1.3045865591601563E-3</v>
      </c>
      <c r="I3524" s="11">
        <f t="shared" si="381"/>
        <v>13.045865591601563</v>
      </c>
      <c r="J3524" s="45">
        <f>$F$10*(1+H3524)</f>
        <v>3.6667773959796479</v>
      </c>
      <c r="K3524" s="45">
        <f t="shared" si="382"/>
        <v>13.445256471667287</v>
      </c>
      <c r="L3524" s="6">
        <f>J3524*$F$2*510999/299792458*SIN($F$2*C3524)</f>
        <v>-0.29958642407728392</v>
      </c>
      <c r="M3524" s="46">
        <f>(L3524/$F$2)^2*10^6</f>
        <v>2.3280080530143645</v>
      </c>
      <c r="N3524" s="46">
        <f>($F$10*L3524/(J3524*$F$2))^2*10^6</f>
        <v>2.3219457427736416</v>
      </c>
      <c r="O3524" s="19">
        <f>O3523+(B3524-B3523)*(M3524+M3523)/2</f>
        <v>26.766081878043465</v>
      </c>
      <c r="P3524" s="19">
        <f>P3523+(B3524-B3523)*(M3524-N3524+M3523-N3523)/2</f>
        <v>-3.8385495032942425E-2</v>
      </c>
      <c r="Q3524" s="7">
        <f>Q3523+10^6*(C3524-C3523)*(L3524+L3523)/2</f>
        <v>-6084.3572438175306</v>
      </c>
      <c r="R3524" s="7">
        <f>R3523+(C3524-C3523)*(Q3524+Q3523)/2</f>
        <v>-28.50908972197994</v>
      </c>
      <c r="S3524" s="6">
        <f>C3524*(1+K3524/2)</f>
        <v>10.616636831442886</v>
      </c>
      <c r="T3524" s="11">
        <f t="shared" si="383"/>
        <v>-3.5695655245395055</v>
      </c>
      <c r="U3524" s="6">
        <f>U3523+(((T3523)^2+(T3524)^2)/2*(C3524-C3523))</f>
        <v>9.1876131293439709</v>
      </c>
      <c r="V3524" s="6"/>
      <c r="W3524" s="6">
        <f>C3524+U3524</f>
        <v>10.562357129343971</v>
      </c>
      <c r="X3524" s="6">
        <f>2*PI()*W3524/($F$1/1000*(1+$N$7^2/2))</f>
        <v>271.12259866977013</v>
      </c>
      <c r="Y3524" s="7">
        <f>Y3523+(T3524*COS(X3524)+T3523*COS(X3523))/2*(C3524-C3523)</f>
        <v>-1.5048097322709895</v>
      </c>
      <c r="Z3524" s="7">
        <f>Z3523+(T3524*SIN(X3524)+T3523*SIN(X3523))/2*(C3524-C3523)</f>
        <v>-0.78118580225104639</v>
      </c>
      <c r="AA3524" s="19">
        <f t="shared" si="384"/>
        <v>1.6954950863910216</v>
      </c>
      <c r="AB3524" s="6">
        <f>AB3523+((H3524+H3523)*(C3524-C3523)/2)*$F$2*$F$10^2/(1+$F$10^2/2)</f>
        <v>-0.33796333690200536</v>
      </c>
    </row>
    <row r="3525" spans="1:28" x14ac:dyDescent="0.2">
      <c r="A3525" s="1">
        <v>-492</v>
      </c>
      <c r="B3525" s="6">
        <f t="shared" si="379"/>
        <v>-0.19286400000000001</v>
      </c>
      <c r="C3525" s="6">
        <f t="shared" si="378"/>
        <v>1.3751360000000001</v>
      </c>
      <c r="D3525" s="6"/>
      <c r="E3525" s="19">
        <f t="shared" si="380"/>
        <v>-9.3948400000000003</v>
      </c>
      <c r="F3525" s="19"/>
      <c r="H3525" s="13">
        <f>($F$5/$F$1+2*$F$6*$F$3/($F$1)^2)*(E3525*10^-3)</f>
        <v>1.3049285965625E-3</v>
      </c>
      <c r="I3525" s="11">
        <f t="shared" si="381"/>
        <v>13.049285965625</v>
      </c>
      <c r="J3525" s="45">
        <f>$F$10*(1+H3525)</f>
        <v>3.6667786485206153</v>
      </c>
      <c r="K3525" s="45">
        <f t="shared" si="382"/>
        <v>13.44526565724667</v>
      </c>
      <c r="L3525" s="6">
        <f>J3525*$F$2*510999/299792458*SIN($F$2*C3525)</f>
        <v>-0.20719172807567504</v>
      </c>
      <c r="M3525" s="46">
        <f>(L3525/$F$2)^2*10^6</f>
        <v>1.1134867287721322</v>
      </c>
      <c r="N3525" s="46">
        <f>($F$10*L3525/(J3525*$F$2))^2*10^6</f>
        <v>1.110586365807364</v>
      </c>
      <c r="O3525" s="19">
        <f>O3524+(B3525-B3524)*(M3525+M3524)/2</f>
        <v>26.766756411020694</v>
      </c>
      <c r="P3525" s="19">
        <f>P3524+(B3525-B3524)*(M3525-N3525+M3524-N3524)/2</f>
        <v>-3.8383738348994147E-2</v>
      </c>
      <c r="Q3525" s="7">
        <f>Q3524+10^6*(C3525-C3524)*(L3525+L3524)/2</f>
        <v>-6183.6857616395537</v>
      </c>
      <c r="R3525" s="7">
        <f>R3524+(C3525-C3524)*(Q3525+Q3524)/2</f>
        <v>-30.913626151050572</v>
      </c>
      <c r="S3525" s="6">
        <f>C3525*(1+K3525/2)</f>
        <v>10.61967041742178</v>
      </c>
      <c r="T3525" s="11">
        <f t="shared" si="383"/>
        <v>-3.6278394947573749</v>
      </c>
      <c r="U3525" s="6">
        <f>U3524+(((T3524)^2+(T3525)^2)/2*(C3525-C3524))</f>
        <v>9.1926901207609788</v>
      </c>
      <c r="V3525" s="6"/>
      <c r="W3525" s="6">
        <f>C3525+U3525</f>
        <v>10.567826120760978</v>
      </c>
      <c r="X3525" s="6">
        <f>2*PI()*W3525/($F$1/1000*(1+$N$7^2/2))</f>
        <v>271.26298089193176</v>
      </c>
      <c r="Y3525" s="7">
        <f>Y3524+(T3525*COS(X3525)+T3524*COS(X3524))/2*(C3525-C3524)</f>
        <v>-1.5055505452083613</v>
      </c>
      <c r="Z3525" s="7">
        <f>Z3524+(T3525*SIN(X3525)+T3524*SIN(X3524))/2*(C3525-C3524)</f>
        <v>-0.78238223801673723</v>
      </c>
      <c r="AA3525" s="19">
        <f t="shared" si="384"/>
        <v>1.6967039843594618</v>
      </c>
      <c r="AB3525" s="6">
        <f>AB3524+((H3525+H3524)*(C3525-C3524)/2)*$F$2*$F$10^2/(1+$F$10^2/2)</f>
        <v>-0.33778855239041877</v>
      </c>
    </row>
    <row r="3526" spans="1:28" x14ac:dyDescent="0.2">
      <c r="A3526" s="1">
        <v>-491</v>
      </c>
      <c r="B3526" s="6">
        <f t="shared" si="379"/>
        <v>-0.192472</v>
      </c>
      <c r="C3526" s="6">
        <f t="shared" si="378"/>
        <v>1.3755280000000001</v>
      </c>
      <c r="D3526" s="6"/>
      <c r="E3526" s="19">
        <f t="shared" si="380"/>
        <v>-9.3972975000000005</v>
      </c>
      <c r="F3526" s="19"/>
      <c r="H3526" s="13">
        <f>($F$5/$F$1+2*$F$6*$F$3/($F$1)^2)*(E3526*10^-3)</f>
        <v>1.3052699394726563E-3</v>
      </c>
      <c r="I3526" s="11">
        <f t="shared" si="381"/>
        <v>13.052699394726563</v>
      </c>
      <c r="J3526" s="45">
        <f>$F$10*(1+H3526)</f>
        <v>3.6667798985183522</v>
      </c>
      <c r="K3526" s="45">
        <f t="shared" si="382"/>
        <v>13.445274824178258</v>
      </c>
      <c r="L3526" s="6">
        <f>J3526*$F$2*510999/299792458*SIN($F$2*C3526)</f>
        <v>-0.11357012284951283</v>
      </c>
      <c r="M3526" s="46">
        <f>(L3526/$F$2)^2*10^6</f>
        <v>0.33455568264450691</v>
      </c>
      <c r="N3526" s="46">
        <f>($F$10*L3526/(J3526*$F$2))^2*10^6</f>
        <v>0.3336840186993808</v>
      </c>
      <c r="O3526" s="19">
        <f>O3525+(B3526-B3525)*(M3526+M3525)/2</f>
        <v>26.767040227333332</v>
      </c>
      <c r="P3526" s="19">
        <f>P3525+(B3526-B3525)*(M3526-N3526+M3525-N3525)/2</f>
        <v>-3.8382999031719808E-2</v>
      </c>
      <c r="Q3526" s="7">
        <f>Q3525+10^6*(C3526-C3525)*(L3526+L3525)/2</f>
        <v>-6246.5550844208819</v>
      </c>
      <c r="R3526" s="7">
        <f>R3525+(C3526-C3525)*(Q3526+Q3525)/2</f>
        <v>-33.349953356878096</v>
      </c>
      <c r="S3526" s="6">
        <f>C3526*(1+K3526/2)</f>
        <v>10.622703994176137</v>
      </c>
      <c r="T3526" s="11">
        <f t="shared" si="383"/>
        <v>-3.6647236154883545</v>
      </c>
      <c r="U3526" s="6">
        <f>U3525+(((T3525)^2+(T3526)^2)/2*(C3526-C3525))</f>
        <v>9.1979020388021961</v>
      </c>
      <c r="V3526" s="6"/>
      <c r="W3526" s="6">
        <f>C3526+U3526</f>
        <v>10.573430038802197</v>
      </c>
      <c r="X3526" s="6">
        <f>2*PI()*W3526/($F$1/1000*(1+$N$7^2/2))</f>
        <v>271.40682651308072</v>
      </c>
      <c r="Y3526" s="7">
        <f>Y3525+(T3526*COS(X3526)+T3525*COS(X3525))/2*(C3526-C3525)</f>
        <v>-1.5061220837491738</v>
      </c>
      <c r="Z3526" s="7">
        <f>Z3525+(T3526*SIN(X3526)+T3525*SIN(X3525))/2*(C3526-C3525)</f>
        <v>-0.78368830595871364</v>
      </c>
      <c r="AA3526" s="19">
        <f t="shared" si="384"/>
        <v>1.6978136211178751</v>
      </c>
      <c r="AB3526" s="6">
        <f>AB3525+((H3526+H3525)*(C3526-C3525)/2)*$F$2*$F$10^2/(1+$F$10^2/2)</f>
        <v>-0.33761372210623197</v>
      </c>
    </row>
    <row r="3527" spans="1:28" x14ac:dyDescent="0.2">
      <c r="A3527" s="1">
        <v>-490</v>
      </c>
      <c r="B3527" s="6">
        <f t="shared" si="379"/>
        <v>-0.19208</v>
      </c>
      <c r="C3527" s="6">
        <f t="shared" si="378"/>
        <v>1.37592</v>
      </c>
      <c r="D3527" s="6"/>
      <c r="E3527" s="19">
        <f t="shared" si="380"/>
        <v>-9.3997500000000009</v>
      </c>
      <c r="F3527" s="19"/>
      <c r="H3527" s="13">
        <f>($F$5/$F$1+2*$F$6*$F$3/($F$1)^2)*(E3527*10^-3)</f>
        <v>1.3056105878906253E-3</v>
      </c>
      <c r="I3527" s="11">
        <f t="shared" si="381"/>
        <v>13.056105878906253</v>
      </c>
      <c r="J3527" s="45">
        <f>$F$10*(1+H3527)</f>
        <v>3.666781145972859</v>
      </c>
      <c r="K3527" s="45">
        <f t="shared" si="382"/>
        <v>13.445283972462033</v>
      </c>
      <c r="L3527" s="6">
        <f>J3527*$F$2*510999/299792458*SIN($F$2*C3527)</f>
        <v>-1.9275970110141871E-2</v>
      </c>
      <c r="M3527" s="46">
        <f>(L3527/$F$2)^2*10^6</f>
        <v>9.6376845715715129E-3</v>
      </c>
      <c r="N3527" s="46">
        <f>($F$10*L3527/(J3527*$F$2))^2*10^6</f>
        <v>9.6125676456161324E-3</v>
      </c>
      <c r="O3527" s="19">
        <f>O3526+(B3527-B3526)*(M3527+M3526)/2</f>
        <v>26.767107689233306</v>
      </c>
      <c r="P3527" s="19">
        <f>P3526+(B3527-B3526)*(M3527-N3527+M3526-N3526)/2</f>
        <v>-3.8382823262669077E-2</v>
      </c>
      <c r="Q3527" s="7">
        <f>Q3526+10^6*(C3527-C3526)*(L3527+L3526)/2</f>
        <v>-6272.5929186409712</v>
      </c>
      <c r="R3527" s="7">
        <f>R3526+(C3527-C3526)*(Q3527+Q3526)/2</f>
        <v>-35.803706365477893</v>
      </c>
      <c r="S3527" s="6">
        <f>C3527*(1+K3527/2)</f>
        <v>10.625737561694979</v>
      </c>
      <c r="T3527" s="11">
        <f t="shared" si="383"/>
        <v>-3.679999469886968</v>
      </c>
      <c r="U3527" s="6">
        <f>U3526+(((T3526)^2+(T3527)^2)/2*(C3527-C3526))</f>
        <v>9.203188667476347</v>
      </c>
      <c r="V3527" s="6"/>
      <c r="W3527" s="6">
        <f>C3527+U3527</f>
        <v>10.579108667476348</v>
      </c>
      <c r="X3527" s="6">
        <f>2*PI()*W3527/($F$1/1000*(1+$N$7^2/2))</f>
        <v>271.55258986345439</v>
      </c>
      <c r="Y3527" s="7">
        <f>Y3526+(T3527*COS(X3527)+T3526*COS(X3526))/2*(C3527-C3526)</f>
        <v>-1.5065021413979143</v>
      </c>
      <c r="Z3527" s="7">
        <f>Z3526+(T3527*SIN(X3527)+T3526*SIN(X3526))/2*(C3527-C3526)</f>
        <v>-0.78507283382216919</v>
      </c>
      <c r="AA3527" s="19">
        <f t="shared" si="384"/>
        <v>1.6987901743423386</v>
      </c>
      <c r="AB3527" s="6">
        <f>AB3526+((H3527+H3526)*(C3527-C3526)/2)*$F$2*$F$10^2/(1+$F$10^2/2)</f>
        <v>-0.33743884614247865</v>
      </c>
    </row>
    <row r="3528" spans="1:28" x14ac:dyDescent="0.2">
      <c r="A3528" s="1">
        <v>-489</v>
      </c>
      <c r="B3528" s="6">
        <f t="shared" si="379"/>
        <v>-0.19168800000000003</v>
      </c>
      <c r="C3528" s="6">
        <f t="shared" si="378"/>
        <v>1.376312</v>
      </c>
      <c r="D3528" s="6"/>
      <c r="E3528" s="19">
        <f t="shared" si="380"/>
        <v>-9.4021974999999998</v>
      </c>
      <c r="F3528" s="19"/>
      <c r="H3528" s="13">
        <f>($F$5/$F$1+2*$F$6*$F$3/($F$1)^2)*(E3528*10^-3)</f>
        <v>1.3059505418164064E-3</v>
      </c>
      <c r="I3528" s="11">
        <f t="shared" si="381"/>
        <v>13.059505418164063</v>
      </c>
      <c r="J3528" s="45">
        <f>$F$10*(1+H3528)</f>
        <v>3.6667823908841353</v>
      </c>
      <c r="K3528" s="45">
        <f t="shared" si="382"/>
        <v>13.445293102097976</v>
      </c>
      <c r="L3528" s="6">
        <f>J3528*$F$2*510999/299792458*SIN($F$2*C3528)</f>
        <v>7.5132385690266174E-2</v>
      </c>
      <c r="M3528" s="46">
        <f>(L3528/$F$2)^2*10^6</f>
        <v>0.14641803647117732</v>
      </c>
      <c r="N3528" s="46">
        <f>($F$10*L3528/(J3528*$F$2))^2*10^6</f>
        <v>0.14603635489158734</v>
      </c>
      <c r="O3528" s="19">
        <f>O3527+(B3528-B3527)*(M3528+M3527)/2</f>
        <v>26.767138276154629</v>
      </c>
      <c r="P3528" s="19">
        <f>P3527+(B3528-B3527)*(M3528-N3528+M3527-N3527)/2</f>
        <v>-3.8382743530161988E-2</v>
      </c>
      <c r="Q3528" s="7">
        <f>Q3527+10^6*(C3528-C3527)*(L3528+L3527)/2</f>
        <v>-6261.6450611872679</v>
      </c>
      <c r="R3528" s="7">
        <f>R3527+(C3528-C3527)*(Q3528+Q3527)/2</f>
        <v>-38.260417009523898</v>
      </c>
      <c r="S3528" s="6">
        <f>C3528*(1+K3528/2)</f>
        <v>10.628771119967334</v>
      </c>
      <c r="T3528" s="11">
        <f t="shared" si="383"/>
        <v>-3.6735765902025079</v>
      </c>
      <c r="U3528" s="6">
        <f>U3527+(((T3527)^2+(T3528)^2)/2*(C3528-C3527))</f>
        <v>9.2084880294445863</v>
      </c>
      <c r="V3528" s="6"/>
      <c r="W3528" s="6">
        <f>C3528+U3528</f>
        <v>10.584800029444587</v>
      </c>
      <c r="X3528" s="6">
        <f>2*PI()*W3528/($F$1/1000*(1+$N$7^2/2))</f>
        <v>271.69868006168412</v>
      </c>
      <c r="Y3528" s="7">
        <f>Y3527+(T3528*COS(X3528)+T3527*COS(X3527))/2*(C3528-C3527)</f>
        <v>-1.5066773525644586</v>
      </c>
      <c r="Z3528" s="7">
        <f>Z3527+(T3528*SIN(X3528)+T3527*SIN(X3527))/2*(C3528-C3527)</f>
        <v>-0.78649957317807628</v>
      </c>
      <c r="AA3528" s="19">
        <f t="shared" si="384"/>
        <v>1.6996053139890868</v>
      </c>
      <c r="AB3528" s="6">
        <f>AB3527+((H3528+H3527)*(C3528-C3527)/2)*$F$2*$F$10^2/(1+$F$10^2/2)</f>
        <v>-0.33726392459219251</v>
      </c>
    </row>
    <row r="3529" spans="1:28" x14ac:dyDescent="0.2">
      <c r="A3529" s="1">
        <v>-488</v>
      </c>
      <c r="B3529" s="6">
        <f t="shared" si="379"/>
        <v>-0.19129600000000002</v>
      </c>
      <c r="C3529" s="6">
        <f t="shared" si="378"/>
        <v>1.3767040000000001</v>
      </c>
      <c r="D3529" s="6"/>
      <c r="E3529" s="19">
        <f t="shared" si="380"/>
        <v>-9.4046400000000006</v>
      </c>
      <c r="F3529" s="19"/>
      <c r="H3529" s="13">
        <f>($F$5/$F$1+2*$F$6*$F$3/($F$1)^2)*(E3529*10^-3)</f>
        <v>1.3062898012500001E-3</v>
      </c>
      <c r="I3529" s="11">
        <f t="shared" si="381"/>
        <v>13.062898012500002</v>
      </c>
      <c r="J3529" s="45">
        <f>$F$10*(1+H3529)</f>
        <v>3.6667836332521806</v>
      </c>
      <c r="K3529" s="45">
        <f t="shared" si="382"/>
        <v>13.445302213086062</v>
      </c>
      <c r="L3529" s="6">
        <f>J3529*$F$2*510999/299792458*SIN($F$2*C3529)</f>
        <v>0.16909592348820829</v>
      </c>
      <c r="M3529" s="46">
        <f>(L3529/$F$2)^2*10^6</f>
        <v>0.74166279879632679</v>
      </c>
      <c r="N3529" s="46">
        <f>($F$10*L3529/(J3529*$F$2))^2*10^6</f>
        <v>0.73972893579896848</v>
      </c>
      <c r="O3529" s="19">
        <f>O3528+(B3529-B3528)*(M3529+M3528)/2</f>
        <v>26.767312339998341</v>
      </c>
      <c r="P3529" s="19">
        <f>P3528+(B3529-B3528)*(M3529-N3529+M3528-N3528)/2</f>
        <v>-3.8382289683424907E-2</v>
      </c>
      <c r="Q3529" s="7">
        <f>Q3528+10^6*(C3529-C3528)*(L3529+L3528)/2</f>
        <v>-6213.7763125882657</v>
      </c>
      <c r="R3529" s="7">
        <f>R3528+(C3529-C3528)*(Q3529+Q3528)/2</f>
        <v>-40.705599598784964</v>
      </c>
      <c r="S3529" s="6">
        <f>C3529*(1+K3529/2)</f>
        <v>10.631804668982218</v>
      </c>
      <c r="T3529" s="11">
        <f t="shared" si="383"/>
        <v>-3.6454929935538276</v>
      </c>
      <c r="U3529" s="6">
        <f>U3528+(((T3528)^2+(T3529)^2)/2*(C3529-C3528))</f>
        <v>9.2137378471340945</v>
      </c>
      <c r="V3529" s="6"/>
      <c r="W3529" s="6">
        <f>C3529+U3529</f>
        <v>10.590441847134095</v>
      </c>
      <c r="X3529" s="6">
        <f>2*PI()*W3529/($F$1/1000*(1+$N$7^2/2))</f>
        <v>271.84349851976782</v>
      </c>
      <c r="Y3529" s="7">
        <f>Y3528+(T3529*COS(X3529)+T3528*COS(X3528))/2*(C3529-C3528)</f>
        <v>-1.5066443811422114</v>
      </c>
      <c r="Z3529" s="7">
        <f>Z3528+(T3529*SIN(X3529)+T3528*SIN(X3528))/2*(C3529-C3528)</f>
        <v>-0.78792997185154579</v>
      </c>
      <c r="AA3529" s="19">
        <f t="shared" si="384"/>
        <v>1.7002384926148963</v>
      </c>
      <c r="AB3529" s="6">
        <f>AB3528+((H3529+H3528)*(C3529-C3528)/2)*$F$2*$F$10^2/(1+$F$10^2/2)</f>
        <v>-0.33708895754840723</v>
      </c>
    </row>
    <row r="3530" spans="1:28" x14ac:dyDescent="0.2">
      <c r="A3530" s="1">
        <v>-487</v>
      </c>
      <c r="B3530" s="6">
        <f t="shared" si="379"/>
        <v>-0.19090399999999999</v>
      </c>
      <c r="C3530" s="6">
        <f t="shared" si="378"/>
        <v>1.3770960000000001</v>
      </c>
      <c r="D3530" s="6"/>
      <c r="E3530" s="19">
        <f t="shared" si="380"/>
        <v>-9.4070774999999998</v>
      </c>
      <c r="F3530" s="19"/>
      <c r="H3530" s="13">
        <f>($F$5/$F$1+2*$F$6*$F$3/($F$1)^2)*(E3530*10^-3)</f>
        <v>1.3066283661914062E-3</v>
      </c>
      <c r="I3530" s="11">
        <f t="shared" si="381"/>
        <v>13.066283661914062</v>
      </c>
      <c r="J3530" s="45">
        <f>$F$10*(1+H3530)</f>
        <v>3.6667848730769963</v>
      </c>
      <c r="K3530" s="45">
        <f t="shared" si="382"/>
        <v>13.445311305426284</v>
      </c>
      <c r="L3530" s="6">
        <f>J3530*$F$2*510999/299792458*SIN($F$2*C3530)</f>
        <v>0.26205825574667541</v>
      </c>
      <c r="M3530" s="46">
        <f>(L3530/$F$2)^2*10^6</f>
        <v>1.7812952589808928</v>
      </c>
      <c r="N3530" s="46">
        <f>($F$10*L3530/(J3530*$F$2))^2*10^6</f>
        <v>1.7766493847811771</v>
      </c>
      <c r="O3530" s="19">
        <f>O3529+(B3530-B3529)*(M3530+M3529)/2</f>
        <v>26.767806839777666</v>
      </c>
      <c r="P3530" s="19">
        <f>P3529+(B3530-B3529)*(M3530-N3530+M3529-N3529)/2</f>
        <v>-3.8381000054934278E-2</v>
      </c>
      <c r="Q3530" s="7">
        <f>Q3529+10^6*(C3530-C3529)*(L3530+L3529)/2</f>
        <v>-6129.2700934582399</v>
      </c>
      <c r="R3530" s="7">
        <f>R3529+(C3530-C3529)*(Q3530+Q3529)/2</f>
        <v>-43.124836694369755</v>
      </c>
      <c r="S3530" s="6">
        <f>C3530*(1+K3530/2)</f>
        <v>10.634838208728658</v>
      </c>
      <c r="T3530" s="11">
        <f t="shared" si="383"/>
        <v>-3.5959149569054647</v>
      </c>
      <c r="U3530" s="6">
        <f>U3529+(((T3529)^2+(T3530)^2)/2*(C3530-C3529))</f>
        <v>9.2188770109485905</v>
      </c>
      <c r="V3530" s="6"/>
      <c r="W3530" s="6">
        <f>C3530+U3530</f>
        <v>10.59597301094859</v>
      </c>
      <c r="X3530" s="6">
        <f>2*PI()*W3530/($F$1/1000*(1+$N$7^2/2))</f>
        <v>271.98547663021134</v>
      </c>
      <c r="Y3530" s="7">
        <f>Y3529+(T3530*COS(X3530)+T3529*COS(X3529))/2*(C3530-C3529)</f>
        <v>-1.5064101161382881</v>
      </c>
      <c r="Z3530" s="7">
        <f>Z3529+(T3530*SIN(X3530)+T3529*SIN(X3529))/2*(C3530-C3529)</f>
        <v>-0.78932619656945102</v>
      </c>
      <c r="AA3530" s="19">
        <f t="shared" si="384"/>
        <v>1.7006784771362771</v>
      </c>
      <c r="AB3530" s="6">
        <f>AB3529+((H3530+H3529)*(C3530-C3529)/2)*$F$2*$F$10^2/(1+$F$10^2/2)</f>
        <v>-0.33691394510415673</v>
      </c>
    </row>
    <row r="3531" spans="1:28" x14ac:dyDescent="0.2">
      <c r="A3531" s="1">
        <v>-486</v>
      </c>
      <c r="B3531" s="6">
        <f t="shared" si="379"/>
        <v>-0.19051199999999999</v>
      </c>
      <c r="C3531" s="6">
        <f t="shared" si="378"/>
        <v>1.377488</v>
      </c>
      <c r="D3531" s="6"/>
      <c r="E3531" s="19">
        <f t="shared" si="380"/>
        <v>-9.4095100000000009</v>
      </c>
      <c r="F3531" s="19"/>
      <c r="H3531" s="13">
        <f>($F$5/$F$1+2*$F$6*$F$3/($F$1)^2)*(E3531*10^-3)</f>
        <v>1.3069662366406252E-3</v>
      </c>
      <c r="I3531" s="11">
        <f t="shared" si="381"/>
        <v>13.069662366406252</v>
      </c>
      <c r="J3531" s="45">
        <f>$F$10*(1+H3531)</f>
        <v>3.6667861103585819</v>
      </c>
      <c r="K3531" s="45">
        <f t="shared" si="382"/>
        <v>13.445320379118618</v>
      </c>
      <c r="L3531" s="6">
        <f>J3531*$F$2*510999/299792458*SIN($F$2*C3531)</f>
        <v>0.35346892300197791</v>
      </c>
      <c r="M3531" s="46">
        <f>(L3531/$F$2)^2*10^6</f>
        <v>3.2407288336382871</v>
      </c>
      <c r="N3531" s="46">
        <f>($F$10*L3531/(J3531*$F$2))^2*10^6</f>
        <v>3.232274365467652</v>
      </c>
      <c r="O3531" s="19">
        <f>O3530+(B3531-B3530)*(M3531+M3530)/2</f>
        <v>26.76879115649982</v>
      </c>
      <c r="P3531" s="19">
        <f>P3530+(B3531-B3530)*(M3531-N3531+M3530-N3530)/2</f>
        <v>-3.8378432387829689E-2</v>
      </c>
      <c r="Q3531" s="7">
        <f>Q3530+10^6*(C3531-C3530)*(L3531+L3530)/2</f>
        <v>-6008.6267664235202</v>
      </c>
      <c r="R3531" s="7">
        <f>R3530+(C3531-C3530)*(Q3531+Q3530)/2</f>
        <v>-45.503864478906266</v>
      </c>
      <c r="S3531" s="6">
        <f>C3531*(1+K3531/2)</f>
        <v>10.637871739195674</v>
      </c>
      <c r="T3531" s="11">
        <f t="shared" si="383"/>
        <v>-3.525136032576774</v>
      </c>
      <c r="U3531" s="6">
        <f>U3530+(((T3530)^2+(T3531)^2)/2*(C3531-C3530))</f>
        <v>9.2238470198799813</v>
      </c>
      <c r="V3531" s="6"/>
      <c r="W3531" s="6">
        <f>C3531+U3531</f>
        <v>10.601335019879981</v>
      </c>
      <c r="X3531" s="6">
        <f>2*PI()*W3531/($F$1/1000*(1+$N$7^2/2))</f>
        <v>272.12311274474206</v>
      </c>
      <c r="Y3531" s="7">
        <f>Y3530+(T3531*COS(X3531)+T3530*COS(X3530))/2*(C3531-C3530)</f>
        <v>-1.5059908589106223</v>
      </c>
      <c r="Z3531" s="7">
        <f>Z3530+(T3531*SIN(X3531)+T3530*SIN(X3530))/2*(C3531-C3530)</f>
        <v>-0.79065400079771497</v>
      </c>
      <c r="AA3531" s="19">
        <f t="shared" si="384"/>
        <v>1.7009239301332046</v>
      </c>
      <c r="AB3531" s="6">
        <f>AB3530+((H3531+H3530)*(C3531-C3530)/2)*$F$2*$F$10^2/(1+$F$10^2/2)</f>
        <v>-0.33673888735247465</v>
      </c>
    </row>
    <row r="3532" spans="1:28" x14ac:dyDescent="0.2">
      <c r="A3532" s="1">
        <v>-485</v>
      </c>
      <c r="B3532" s="6">
        <f t="shared" si="379"/>
        <v>-0.19012000000000001</v>
      </c>
      <c r="C3532" s="6">
        <f t="shared" si="378"/>
        <v>1.37788</v>
      </c>
      <c r="D3532" s="6"/>
      <c r="E3532" s="19">
        <f t="shared" si="380"/>
        <v>-9.4119375000000005</v>
      </c>
      <c r="F3532" s="19"/>
      <c r="H3532" s="13">
        <f>($F$5/$F$1+2*$F$6*$F$3/($F$1)^2)*(E3532*10^-3)</f>
        <v>1.3073034125976562E-3</v>
      </c>
      <c r="I3532" s="11">
        <f t="shared" si="381"/>
        <v>13.073034125976562</v>
      </c>
      <c r="J3532" s="45">
        <f>$F$10*(1+H3532)</f>
        <v>3.6667873450969362</v>
      </c>
      <c r="K3532" s="45">
        <f t="shared" si="382"/>
        <v>13.445329434163037</v>
      </c>
      <c r="L3532" s="6">
        <f>J3532*$F$2*510999/299792458*SIN($F$2*C3532)</f>
        <v>0.44278665331012301</v>
      </c>
      <c r="M3532" s="46">
        <f>(L3532/$F$2)^2*10^6</f>
        <v>5.0854485316506084</v>
      </c>
      <c r="N3532" s="46">
        <f>($F$10*L3532/(J3532*$F$2))^2*10^6</f>
        <v>5.0721781115749742</v>
      </c>
      <c r="O3532" s="19">
        <f>O3531+(B3532-B3531)*(M3532+M3531)/2</f>
        <v>26.770423087263417</v>
      </c>
      <c r="P3532" s="19">
        <f>P3531+(B3532-B3531)*(M3532-N3532+M3531-N3531)/2</f>
        <v>-3.8374174309733423E-2</v>
      </c>
      <c r="Q3532" s="7">
        <f>Q3531+10^6*(C3532-C3531)*(L3532+L3531)/2</f>
        <v>-5852.5606734663688</v>
      </c>
      <c r="R3532" s="7">
        <f>R3531+(C3532-C3531)*(Q3532+Q3531)/2</f>
        <v>-47.828657217124373</v>
      </c>
      <c r="S3532" s="6">
        <f>C3532*(1+K3532/2)</f>
        <v>10.640905260372282</v>
      </c>
      <c r="T3532" s="11">
        <f t="shared" si="383"/>
        <v>-3.4335753101133624</v>
      </c>
      <c r="U3532" s="6">
        <f>U3531+(((T3531)^2+(T3532)^2)/2*(C3532-C3531))</f>
        <v>9.2285933604778254</v>
      </c>
      <c r="V3532" s="6"/>
      <c r="W3532" s="6">
        <f>C3532+U3532</f>
        <v>10.606473360477825</v>
      </c>
      <c r="X3532" s="6">
        <f>2*PI()*W3532/($F$1/1000*(1+$N$7^2/2))</f>
        <v>272.25500757074332</v>
      </c>
      <c r="Y3532" s="7">
        <f>Y3531+(T3532*COS(X3532)+T3531*COS(X3531))/2*(C3532-C3531)</f>
        <v>-1.50541065422978</v>
      </c>
      <c r="Z3532" s="7">
        <f>Z3531+(T3532*SIN(X3532)+T3531*SIN(X3531))/2*(C3532-C3531)</f>
        <v>-0.7918850689496586</v>
      </c>
      <c r="AA3532" s="19">
        <f t="shared" si="384"/>
        <v>1.7009830099956731</v>
      </c>
      <c r="AB3532" s="6">
        <f>AB3531+((H3532+H3531)*(C3532-C3531)/2)*$F$2*$F$10^2/(1+$F$10^2/2)</f>
        <v>-0.33656378438639473</v>
      </c>
    </row>
    <row r="3533" spans="1:28" x14ac:dyDescent="0.2">
      <c r="A3533" s="1">
        <v>-484</v>
      </c>
      <c r="B3533" s="6">
        <f t="shared" si="379"/>
        <v>-0.18972800000000001</v>
      </c>
      <c r="C3533" s="6">
        <f t="shared" si="378"/>
        <v>1.3782719999999999</v>
      </c>
      <c r="D3533" s="6"/>
      <c r="E3533" s="19">
        <f t="shared" si="380"/>
        <v>-9.4143600000000003</v>
      </c>
      <c r="F3533" s="19"/>
      <c r="H3533" s="13">
        <f>($F$5/$F$1+2*$F$6*$F$3/($F$1)^2)*(E3533*10^-3)</f>
        <v>1.3076398940625E-3</v>
      </c>
      <c r="I3533" s="11">
        <f t="shared" si="381"/>
        <v>13.076398940624999</v>
      </c>
      <c r="J3533" s="45">
        <f>$F$10*(1+H3533)</f>
        <v>3.6667885772920608</v>
      </c>
      <c r="K3533" s="45">
        <f t="shared" si="382"/>
        <v>13.445338470559536</v>
      </c>
      <c r="L3533" s="6">
        <f>J3533*$F$2*510999/299792458*SIN($F$2*C3533)</f>
        <v>0.52948256729355214</v>
      </c>
      <c r="M3533" s="46">
        <f>(L3533/$F$2)^2*10^6</f>
        <v>7.2718272267759536</v>
      </c>
      <c r="N3533" s="46">
        <f>($F$10*L3533/(J3533*$F$2))^2*10^6</f>
        <v>7.2528466018491278</v>
      </c>
      <c r="O3533" s="19">
        <f>O3532+(B3533-B3532)*(M3533+M3532)/2</f>
        <v>26.772845113312069</v>
      </c>
      <c r="P3533" s="19">
        <f>P3532+(B3533-B3532)*(M3533-N3533+M3532-N3532)/2</f>
        <v>-3.836785310491294E-2</v>
      </c>
      <c r="Q3533" s="7">
        <f>Q3532+10^6*(C3533-C3532)*(L3533+L3532)/2</f>
        <v>-5661.9959062280741</v>
      </c>
      <c r="R3533" s="7">
        <f>R3532+(C3533-C3532)*(Q3533+Q3532)/2</f>
        <v>-50.085510306744183</v>
      </c>
      <c r="S3533" s="6">
        <f>C3533*(1+K3533/2)</f>
        <v>10.643938772247516</v>
      </c>
      <c r="T3533" s="11">
        <f t="shared" si="383"/>
        <v>-3.3217749348121068</v>
      </c>
      <c r="U3533" s="6">
        <f>U3532+(((T3532)^2+(T3533)^2)/2*(C3533-C3532))</f>
        <v>9.2330667915908666</v>
      </c>
      <c r="V3533" s="6"/>
      <c r="W3533" s="6">
        <f>C3533+U3533</f>
        <v>10.611338791590867</v>
      </c>
      <c r="X3533" s="6">
        <f>2*PI()*W3533/($F$1/1000*(1+$N$7^2/2))</f>
        <v>272.37989714897509</v>
      </c>
      <c r="Y3533" s="7">
        <f>Y3532+(T3533*COS(X3533)+T3532*COS(X3532))/2*(C3533-C3532)</f>
        <v>-1.5046990465710748</v>
      </c>
      <c r="Z3533" s="7">
        <f>Z3532+(T3533*SIN(X3533)+T3532*SIN(X3532))/2*(C3533-C3532)</f>
        <v>-0.79299857428898679</v>
      </c>
      <c r="AA3533" s="19">
        <f t="shared" si="384"/>
        <v>1.7008721173492931</v>
      </c>
      <c r="AB3533" s="6">
        <f>AB3532+((H3533+H3532)*(C3533-C3532)/2)*$F$2*$F$10^2/(1+$F$10^2/2)</f>
        <v>-0.33638863629895072</v>
      </c>
    </row>
    <row r="3534" spans="1:28" x14ac:dyDescent="0.2">
      <c r="A3534" s="1">
        <v>-483</v>
      </c>
      <c r="B3534" s="6">
        <f t="shared" si="379"/>
        <v>-0.189336</v>
      </c>
      <c r="C3534" s="6">
        <f t="shared" si="378"/>
        <v>1.3786640000000001</v>
      </c>
      <c r="D3534" s="6"/>
      <c r="E3534" s="19">
        <f t="shared" si="380"/>
        <v>-9.4167775000000002</v>
      </c>
      <c r="F3534" s="19"/>
      <c r="H3534" s="13">
        <f>($F$5/$F$1+2*$F$6*$F$3/($F$1)^2)*(E3534*10^-3)</f>
        <v>1.3079756810351563E-3</v>
      </c>
      <c r="I3534" s="11">
        <f t="shared" si="381"/>
        <v>13.079756810351563</v>
      </c>
      <c r="J3534" s="45">
        <f>$F$10*(1+H3534)</f>
        <v>3.6667898069439544</v>
      </c>
      <c r="K3534" s="45">
        <f t="shared" si="382"/>
        <v>13.445347488308082</v>
      </c>
      <c r="L3534" s="6">
        <f>J3534*$F$2*510999/299792458*SIN($F$2*C3534)</f>
        <v>0.61304330980974886</v>
      </c>
      <c r="M3534" s="46">
        <f>(L3534/$F$2)^2*10^6</f>
        <v>9.7481574350861173</v>
      </c>
      <c r="N3534" s="46">
        <f>($F$10*L3534/(J3534*$F$2))^2*10^6</f>
        <v>9.7227066737097214</v>
      </c>
      <c r="O3534" s="19">
        <f>O3533+(B3534-B3533)*(M3534+M3533)/2</f>
        <v>26.776181030305793</v>
      </c>
      <c r="P3534" s="19">
        <f>P3533+(B3534-B3533)*(M3534-N3534+M3533-N3533)/2</f>
        <v>-3.8359144553197506E-2</v>
      </c>
      <c r="Q3534" s="7">
        <f>Q3533+10^6*(C3534-C3533)*(L3534+L3533)/2</f>
        <v>-5438.0608343157301</v>
      </c>
      <c r="R3534" s="7">
        <f>R3533+(C3534-C3533)*(Q3534+Q3533)/2</f>
        <v>-52.261121427891709</v>
      </c>
      <c r="S3534" s="6">
        <f>C3534*(1+K3534/2)</f>
        <v>10.646972274810388</v>
      </c>
      <c r="T3534" s="11">
        <f t="shared" si="383"/>
        <v>-3.1903968975928398</v>
      </c>
      <c r="U3534" s="6">
        <f>U3533+(((T3533)^2+(T3534)^2)/2*(C3534-C3533))</f>
        <v>9.2372245045228851</v>
      </c>
      <c r="V3534" s="6"/>
      <c r="W3534" s="6">
        <f>C3534+U3534</f>
        <v>10.615888504522886</v>
      </c>
      <c r="X3534" s="6">
        <f>2*PI()*W3534/($F$1/1000*(1+$N$7^2/2))</f>
        <v>272.49668263333479</v>
      </c>
      <c r="Y3534" s="7">
        <f>Y3533+(T3534*COS(X3534)+T3533*COS(X3533))/2*(C3534-C3533)</f>
        <v>-1.5038886067009285</v>
      </c>
      <c r="Z3534" s="7">
        <f>Z3533+(T3534*SIN(X3534)+T3533*SIN(X3533))/2*(C3534-C3533)</f>
        <v>-0.79398183479340145</v>
      </c>
      <c r="AA3534" s="19">
        <f t="shared" si="384"/>
        <v>1.700614034796478</v>
      </c>
      <c r="AB3534" s="6">
        <f>AB3533+((H3534+H3533)*(C3534-C3533)/2)*$F$2*$F$10^2/(1+$F$10^2/2)</f>
        <v>-0.33621344318317625</v>
      </c>
    </row>
    <row r="3535" spans="1:28" x14ac:dyDescent="0.2">
      <c r="A3535" s="1">
        <v>-482</v>
      </c>
      <c r="B3535" s="6">
        <f t="shared" si="379"/>
        <v>-0.18894400000000003</v>
      </c>
      <c r="C3535" s="6">
        <f t="shared" si="378"/>
        <v>1.3790560000000001</v>
      </c>
      <c r="D3535" s="6"/>
      <c r="E3535" s="19">
        <f t="shared" si="380"/>
        <v>-9.4191900000000004</v>
      </c>
      <c r="F3535" s="19"/>
      <c r="H3535" s="13">
        <f>($F$5/$F$1+2*$F$6*$F$3/($F$1)^2)*(E3535*10^-3)</f>
        <v>1.3083107735156251E-3</v>
      </c>
      <c r="I3535" s="11">
        <f t="shared" si="381"/>
        <v>13.083107735156251</v>
      </c>
      <c r="J3535" s="45">
        <f>$F$10*(1+H3535)</f>
        <v>3.666791034052618</v>
      </c>
      <c r="K3535" s="45">
        <f t="shared" si="382"/>
        <v>13.445356487408667</v>
      </c>
      <c r="L3535" s="6">
        <f>J3535*$F$2*510999/299792458*SIN($F$2*C3535)</f>
        <v>0.69297408969777996</v>
      </c>
      <c r="M3535" s="46">
        <f>(L3535/$F$2)^2*10^6</f>
        <v>12.455874195778566</v>
      </c>
      <c r="N3535" s="46">
        <f>($F$10*L3535/(J3535*$F$2))^2*10^6</f>
        <v>12.423345736881069</v>
      </c>
      <c r="O3535" s="19">
        <f>O3534+(B3535-B3534)*(M3535+M3534)/2</f>
        <v>26.780533020505441</v>
      </c>
      <c r="P3535" s="19">
        <f>P3534+(B3535-B3534)*(M3535-N3535+M3534-N3534)/2</f>
        <v>-3.8347780626023821E-2</v>
      </c>
      <c r="Q3535" s="7">
        <f>Q3534+10^6*(C3535-C3534)*(L3535+L3534)/2</f>
        <v>-5182.0814240122882</v>
      </c>
      <c r="R3535" s="7">
        <f>R3534+(C3535-C3534)*(Q3535+Q3534)/2</f>
        <v>-54.342669310523725</v>
      </c>
      <c r="S3535" s="6">
        <f>C3535*(1+K3535/2)</f>
        <v>10.650005768049924</v>
      </c>
      <c r="T3535" s="11">
        <f t="shared" si="383"/>
        <v>-3.0402191152248519</v>
      </c>
      <c r="U3535" s="6">
        <f>U3534+(((T3534)^2+(T3535)^2)/2*(C3535-C3534))</f>
        <v>9.241031131190903</v>
      </c>
      <c r="V3535" s="6"/>
      <c r="W3535" s="6">
        <f>C3535+U3535</f>
        <v>10.620087131190903</v>
      </c>
      <c r="X3535" s="6">
        <f>2*PI()*W3535/($F$1/1000*(1+$N$7^2/2))</f>
        <v>272.60445616902734</v>
      </c>
      <c r="Y3535" s="7">
        <f>Y3534+(T3535*COS(X3535)+T3534*COS(X3534))/2*(C3535-C3534)</f>
        <v>-1.5030125643416936</v>
      </c>
      <c r="Z3535" s="7">
        <f>Z3534+(T3535*SIN(X3535)+T3534*SIN(X3534))/2*(C3535-C3534)</f>
        <v>-0.79483010198513115</v>
      </c>
      <c r="AA3535" s="19">
        <f t="shared" si="384"/>
        <v>1.7002357658838636</v>
      </c>
      <c r="AB3535" s="6">
        <f>AB3534+((H3535+H3534)*(C3535-C3534)/2)*$F$2*$F$10^2/(1+$F$10^2/2)</f>
        <v>-0.33603820513210525</v>
      </c>
    </row>
    <row r="3536" spans="1:28" x14ac:dyDescent="0.2">
      <c r="A3536" s="1">
        <v>-481</v>
      </c>
      <c r="B3536" s="6">
        <f t="shared" si="379"/>
        <v>-0.18855200000000003</v>
      </c>
      <c r="C3536" s="6">
        <f t="shared" si="378"/>
        <v>1.379448</v>
      </c>
      <c r="D3536" s="6"/>
      <c r="E3536" s="19">
        <f t="shared" si="380"/>
        <v>-9.4215975000000007</v>
      </c>
      <c r="F3536" s="19"/>
      <c r="H3536" s="13">
        <f>($F$5/$F$1+2*$F$6*$F$3/($F$1)^2)*(E3536*10^-3)</f>
        <v>1.3086451715039066E-3</v>
      </c>
      <c r="I3536" s="11">
        <f t="shared" si="381"/>
        <v>13.086451715039065</v>
      </c>
      <c r="J3536" s="45">
        <f>$F$10*(1+H3536)</f>
        <v>3.6667922586180506</v>
      </c>
      <c r="K3536" s="45">
        <f t="shared" si="382"/>
        <v>13.445365467861265</v>
      </c>
      <c r="L3536" s="6">
        <f>J3536*$F$2*510999/299792458*SIN($F$2*C3536)</f>
        <v>0.76880160960432142</v>
      </c>
      <c r="M3536" s="46">
        <f>(L3536/$F$2)^2*10^6</f>
        <v>15.33094013428027</v>
      </c>
      <c r="N3536" s="46">
        <f>($F$10*L3536/(J3536*$F$2))^2*10^6</f>
        <v>15.290893240613029</v>
      </c>
      <c r="O3536" s="19">
        <f>O3535+(B3536-B3535)*(M3536+M3535)/2</f>
        <v>26.785979236114134</v>
      </c>
      <c r="P3536" s="19">
        <f>P3535+(B3536-B3535)*(M3536-N3536+M3535-N3535)/2</f>
        <v>-3.833355585692113E-2</v>
      </c>
      <c r="Q3536" s="7">
        <f>Q3535+10^6*(C3536-C3535)*(L3536+L3535)/2</f>
        <v>-4895.5733869491141</v>
      </c>
      <c r="R3536" s="7">
        <f>R3535+(C3536-C3535)*(Q3536+Q3535)/2</f>
        <v>-56.317889653471894</v>
      </c>
      <c r="S3536" s="6">
        <f>C3536*(1+K3536/2)</f>
        <v>10.653039251955143</v>
      </c>
      <c r="T3536" s="11">
        <f t="shared" si="383"/>
        <v>-2.8721308241167991</v>
      </c>
      <c r="U3536" s="6">
        <f>U3535+(((T3535)^2+(T3536)^2)/2*(C3536-C3535))</f>
        <v>9.244459576467829</v>
      </c>
      <c r="V3536" s="6"/>
      <c r="W3536" s="6">
        <f>C3536+U3536</f>
        <v>10.623907576467829</v>
      </c>
      <c r="X3536" s="6">
        <f>2*PI()*W3536/($F$1/1000*(1+$N$7^2/2))</f>
        <v>272.7025222577679</v>
      </c>
      <c r="Y3536" s="7">
        <f>Y3535+(T3536*COS(X3536)+T3535*COS(X3535))/2*(C3536-C3535)</f>
        <v>-1.502102812626144</v>
      </c>
      <c r="Z3536" s="7">
        <f>Z3535+(T3536*SIN(X3536)+T3535*SIN(X3535))/2*(C3536-C3535)</f>
        <v>-0.79554563926309596</v>
      </c>
      <c r="AA3536" s="19">
        <f t="shared" si="384"/>
        <v>1.6997663733142565</v>
      </c>
      <c r="AB3536" s="6">
        <f>AB3535+((H3536+H3535)*(C3536-C3535)/2)*$F$2*$F$10^2/(1+$F$10^2/2)</f>
        <v>-0.3358629222387714</v>
      </c>
    </row>
    <row r="3537" spans="1:28" x14ac:dyDescent="0.2">
      <c r="A3537" s="1">
        <v>-480</v>
      </c>
      <c r="B3537" s="6">
        <f t="shared" si="379"/>
        <v>-0.18815999999999999</v>
      </c>
      <c r="C3537" s="6">
        <f t="shared" ref="C3537:C3600" si="385">B3537+$C$2/2</f>
        <v>1.3798400000000002</v>
      </c>
      <c r="D3537" s="6"/>
      <c r="E3537" s="19">
        <f t="shared" si="380"/>
        <v>-9.4239999999999995</v>
      </c>
      <c r="F3537" s="19"/>
      <c r="H3537" s="13">
        <f>($F$5/$F$1+2*$F$6*$F$3/($F$1)^2)*(E3537*10^-3)</f>
        <v>1.3089788750000001E-3</v>
      </c>
      <c r="I3537" s="11">
        <f t="shared" si="381"/>
        <v>13.08978875</v>
      </c>
      <c r="J3537" s="45">
        <f>$F$10*(1+H3537)</f>
        <v>3.6667934806402536</v>
      </c>
      <c r="K3537" s="45">
        <f t="shared" si="382"/>
        <v>13.445374429665865</v>
      </c>
      <c r="L3537" s="6">
        <f>J3537*$F$2*510999/299792458*SIN($F$2*C3537)</f>
        <v>0.84007686853949559</v>
      </c>
      <c r="M3537" s="46">
        <f>(L3537/$F$2)^2*10^6</f>
        <v>18.305359950817369</v>
      </c>
      <c r="N3537" s="46">
        <f>($F$10*L3537/(J3537*$F$2))^2*10^6</f>
        <v>18.25753122253434</v>
      </c>
      <c r="O3537" s="19">
        <f>O3536+(B3537-B3536)*(M3537+M3536)/2</f>
        <v>26.792571950930814</v>
      </c>
      <c r="P3537" s="19">
        <f>P3536+(B3537-B3536)*(M3537-N3537+M3536-N3536)/2</f>
        <v>-3.8316332235018874E-2</v>
      </c>
      <c r="Q3537" s="7">
        <f>Q3536+10^6*(C3537-C3536)*(L3537+L3536)/2</f>
        <v>-4580.2332052327893</v>
      </c>
      <c r="R3537" s="7">
        <f>R3536+(C3537-C3536)*(Q3537+Q3536)/2</f>
        <v>-58.17514774554035</v>
      </c>
      <c r="S3537" s="6">
        <f>C3537*(1+K3537/2)</f>
        <v>10.656072726515076</v>
      </c>
      <c r="T3537" s="11">
        <f t="shared" si="383"/>
        <v>-2.6871273149457364</v>
      </c>
      <c r="U3537" s="6">
        <f>U3536+(((T3536)^2+(T3537)^2)/2*(C3537-C3536))</f>
        <v>9.2474916550486341</v>
      </c>
      <c r="V3537" s="6"/>
      <c r="W3537" s="6">
        <f>C3537+U3537</f>
        <v>10.627331655048634</v>
      </c>
      <c r="X3537" s="6">
        <f>2*PI()*W3537/($F$1/1000*(1+$N$7^2/2))</f>
        <v>272.79041410534597</v>
      </c>
      <c r="Y3537" s="7">
        <f>Y3536+(T3537*COS(X3537)+T3536*COS(X3536))/2*(C3537-C3536)</f>
        <v>-1.5011884444363262</v>
      </c>
      <c r="Z3537" s="7">
        <f>Z3536+(T3537*SIN(X3537)+T3536*SIN(X3536))/2*(C3537-C3536)</f>
        <v>-0.79613631845182875</v>
      </c>
      <c r="AA3537" s="19">
        <f t="shared" si="384"/>
        <v>1.6992350582739246</v>
      </c>
      <c r="AB3537" s="6">
        <f>AB3536+((H3537+H3536)*(C3537-C3536)/2)*$F$2*$F$10^2/(1+$F$10^2/2)</f>
        <v>-0.33568759459620828</v>
      </c>
    </row>
    <row r="3538" spans="1:28" x14ac:dyDescent="0.2">
      <c r="A3538" s="1">
        <v>-479</v>
      </c>
      <c r="B3538" s="6">
        <f t="shared" ref="B3538:B3601" si="386">A3538*$C$2/8000</f>
        <v>-0.18776799999999999</v>
      </c>
      <c r="C3538" s="6">
        <f t="shared" si="385"/>
        <v>1.3802320000000001</v>
      </c>
      <c r="D3538" s="6"/>
      <c r="E3538" s="19">
        <f t="shared" ref="E3538:E3601" si="387">$C$5*B3538^2+$C$6+$C$7</f>
        <v>-9.4263975000000002</v>
      </c>
      <c r="F3538" s="19"/>
      <c r="H3538" s="13">
        <f>($F$5/$F$1+2*$F$6*$F$3/($F$1)^2)*(E3538*10^-3)</f>
        <v>1.3093118840039064E-3</v>
      </c>
      <c r="I3538" s="11">
        <f t="shared" si="381"/>
        <v>13.093118840039065</v>
      </c>
      <c r="J3538" s="45">
        <f>$F$10*(1+H3538)</f>
        <v>3.666794700119226</v>
      </c>
      <c r="K3538" s="45">
        <f t="shared" si="382"/>
        <v>13.445383372822445</v>
      </c>
      <c r="L3538" s="6">
        <f>J3538*$F$2*510999/299792458*SIN($F$2*C3538)</f>
        <v>0.90637782056823368</v>
      </c>
      <c r="M3538" s="46">
        <f>(L3538/$F$2)^2*10^6</f>
        <v>21.308788516690761</v>
      </c>
      <c r="N3538" s="46">
        <f>($F$10*L3538/(J3538*$F$2))^2*10^6</f>
        <v>21.253098214427187</v>
      </c>
      <c r="O3538" s="19">
        <f>O3537+(B3538-B3537)*(M3538+M3537)/2</f>
        <v>26.800336324030447</v>
      </c>
      <c r="P3538" s="19">
        <f>P3537+(B3538-B3537)*(M3538-N3538+M3537-N3537)/2</f>
        <v>-3.8296042505031741E-2</v>
      </c>
      <c r="Q3538" s="7">
        <f>Q3537+10^6*(C3538-C3537)*(L3538+L3537)/2</f>
        <v>-4237.9280861677198</v>
      </c>
      <c r="R3538" s="7">
        <f>R3537+(C3538-C3537)*(Q3538+Q3537)/2</f>
        <v>-59.903507358654622</v>
      </c>
      <c r="S3538" s="6">
        <f>C3538*(1+K3538/2)</f>
        <v>10.659106191718735</v>
      </c>
      <c r="T3538" s="11">
        <f t="shared" si="383"/>
        <v>-2.4863040393023401</v>
      </c>
      <c r="U3538" s="6">
        <f>U3537+(((T3537)^2+(T3538)^2)/2*(C3538-C3537))</f>
        <v>9.2501185178012193</v>
      </c>
      <c r="V3538" s="6"/>
      <c r="W3538" s="6">
        <f>C3538+U3538</f>
        <v>10.630350517801219</v>
      </c>
      <c r="X3538" s="6">
        <f>2*PI()*W3538/($F$1/1000*(1+$N$7^2/2))</f>
        <v>272.86790456552313</v>
      </c>
      <c r="Y3538" s="7">
        <f>Y3537+(T3538*COS(X3538)+T3537*COS(X3537))/2*(C3538-C3537)</f>
        <v>-1.5002948684806159</v>
      </c>
      <c r="Z3538" s="7">
        <f>Z3537+(T3538*SIN(X3538)+T3537*SIN(X3537))/2*(C3538-C3537)</f>
        <v>-0.79661398202867273</v>
      </c>
      <c r="AA3538" s="19">
        <f t="shared" si="384"/>
        <v>1.6986696349652122</v>
      </c>
      <c r="AB3538" s="6">
        <f>AB3537+((H3538+H3537)*(C3538-C3537)/2)*$F$2*$F$10^2/(1+$F$10^2/2)</f>
        <v>-0.33551222229744987</v>
      </c>
    </row>
    <row r="3539" spans="1:28" x14ac:dyDescent="0.2">
      <c r="A3539" s="1">
        <v>-478</v>
      </c>
      <c r="B3539" s="6">
        <f t="shared" si="386"/>
        <v>-0.18737600000000001</v>
      </c>
      <c r="C3539" s="6">
        <f t="shared" si="385"/>
        <v>1.3806240000000001</v>
      </c>
      <c r="D3539" s="6"/>
      <c r="E3539" s="19">
        <f t="shared" si="387"/>
        <v>-9.4287899999999993</v>
      </c>
      <c r="F3539" s="19"/>
      <c r="H3539" s="13">
        <f>($F$5/$F$1+2*$F$6*$F$3/($F$1)^2)*(E3539*10^-3)</f>
        <v>1.3096441985156249E-3</v>
      </c>
      <c r="I3539" s="11">
        <f t="shared" ref="I3539:I3602" si="388">H3539*10^4</f>
        <v>13.096441985156249</v>
      </c>
      <c r="J3539" s="45">
        <f>$F$10*(1+H3539)</f>
        <v>3.666795917054968</v>
      </c>
      <c r="K3539" s="45">
        <f t="shared" ref="K3539:K3602" si="389">J3539^2</f>
        <v>13.445392297330983</v>
      </c>
      <c r="L3539" s="6">
        <f>J3539*$F$2*510999/299792458*SIN($F$2*C3539)</f>
        <v>0.96731187389452833</v>
      </c>
      <c r="M3539" s="46">
        <f>(L3539/$F$2)^2*10^6</f>
        <v>24.270194546618423</v>
      </c>
      <c r="N3539" s="46">
        <f>($F$10*L3539/(J3539*$F$2))^2*10^6</f>
        <v>24.206748572314343</v>
      </c>
      <c r="O3539" s="19">
        <f>O3538+(B3539-B3538)*(M3539+M3538)/2</f>
        <v>26.809269804710855</v>
      </c>
      <c r="P3539" s="19">
        <f>P3538+(B3539-B3538)*(M3539-N3539+M3538-N3538)/2</f>
        <v>-3.8272691794824482E-2</v>
      </c>
      <c r="Q3539" s="7">
        <f>Q3538+10^6*(C3539-C3538)*(L3539+L3538)/2</f>
        <v>-3870.6849060530672</v>
      </c>
      <c r="R3539" s="7">
        <f>R3538+(C3539-C3538)*(Q3539+Q3538)/2</f>
        <v>-61.492795505129685</v>
      </c>
      <c r="S3539" s="6">
        <f>C3539*(1+K3539/2)</f>
        <v>10.662139647555145</v>
      </c>
      <c r="T3539" s="11">
        <f t="shared" ref="T3539:T3602" si="390">299792458/510999*Q3539*10^-6</f>
        <v>-2.2708501232471066</v>
      </c>
      <c r="U3539" s="6">
        <f>U3538+(((T3538)^2+(T3539)^2)/2*(C3539-C3538))</f>
        <v>9.2523408575406076</v>
      </c>
      <c r="V3539" s="6"/>
      <c r="W3539" s="6">
        <f>C3539+U3539</f>
        <v>10.632964857540607</v>
      </c>
      <c r="X3539" s="6">
        <f>2*PI()*W3539/($F$1/1000*(1+$N$7^2/2))</f>
        <v>272.93501142200114</v>
      </c>
      <c r="Y3539" s="7">
        <f>Y3538+(T3539*COS(X3539)+T3538*COS(X3538))/2*(C3539-C3538)</f>
        <v>-1.4994434581530289</v>
      </c>
      <c r="Z3539" s="7">
        <f>Z3538+(T3539*SIN(X3539)+T3538*SIN(X3538))/2*(C3539-C3538)</f>
        <v>-0.79699279326263761</v>
      </c>
      <c r="AA3539" s="19">
        <f t="shared" ref="AA3539:AA3602" si="391">SQRT(Y3539^2+Z3539^2)</f>
        <v>1.6980954616011714</v>
      </c>
      <c r="AB3539" s="6">
        <f>AB3538+((H3539+H3538)*(C3539-C3538)/2)*$F$2*$F$10^2/(1+$F$10^2/2)</f>
        <v>-0.33533680543552979</v>
      </c>
    </row>
    <row r="3540" spans="1:28" x14ac:dyDescent="0.2">
      <c r="A3540" s="1">
        <v>-477</v>
      </c>
      <c r="B3540" s="6">
        <f t="shared" si="386"/>
        <v>-0.18698400000000001</v>
      </c>
      <c r="C3540" s="6">
        <f t="shared" si="385"/>
        <v>1.381016</v>
      </c>
      <c r="D3540" s="6"/>
      <c r="E3540" s="19">
        <f t="shared" si="387"/>
        <v>-9.4311775000000004</v>
      </c>
      <c r="F3540" s="19"/>
      <c r="H3540" s="13">
        <f>($F$5/$F$1+2*$F$6*$F$3/($F$1)^2)*(E3540*10^-3)</f>
        <v>1.3099758185351562E-3</v>
      </c>
      <c r="I3540" s="11">
        <f t="shared" si="388"/>
        <v>13.099758185351563</v>
      </c>
      <c r="J3540" s="45">
        <f>$F$10*(1+H3540)</f>
        <v>3.666797131447479</v>
      </c>
      <c r="K3540" s="45">
        <f t="shared" si="389"/>
        <v>13.44540120319146</v>
      </c>
      <c r="L3540" s="6">
        <f>J3540*$F$2*510999/299792458*SIN($F$2*C3540)</f>
        <v>1.0225182155396082</v>
      </c>
      <c r="M3540" s="46">
        <f>(L3540/$F$2)^2*10^6</f>
        <v>27.119540501004799</v>
      </c>
      <c r="N3540" s="46">
        <f>($F$10*L3540/(J3540*$F$2))^2*10^6</f>
        <v>27.048627987391903</v>
      </c>
      <c r="O3540" s="19">
        <f>O3539+(B3540-B3539)*(M3540+M3539)/2</f>
        <v>26.819342192780191</v>
      </c>
      <c r="P3540" s="19">
        <f>P3539+(B3540-B3539)*(M3540-N3540+M3539-N3539)/2</f>
        <v>-3.8246357531192751E-2</v>
      </c>
      <c r="Q3540" s="7">
        <f>Q3539+10^6*(C3540-C3539)*(L3540+L3539)/2</f>
        <v>-3480.6782085240284</v>
      </c>
      <c r="R3540" s="7">
        <f>R3539+(C3540-C3539)*(Q3540+Q3539)/2</f>
        <v>-62.933662675586604</v>
      </c>
      <c r="S3540" s="6">
        <f>C3540*(1+K3540/2)</f>
        <v>10.66517309401333</v>
      </c>
      <c r="T3540" s="11">
        <f t="shared" si="390"/>
        <v>-2.0420413261874386</v>
      </c>
      <c r="U3540" s="6">
        <f>U3539+(((T3539)^2+(T3540)^2)/2*(C3540-C3539))</f>
        <v>9.254168889380388</v>
      </c>
      <c r="V3540" s="6"/>
      <c r="W3540" s="6">
        <f>C3540+U3540</f>
        <v>10.635184889380389</v>
      </c>
      <c r="X3540" s="6">
        <f>2*PI()*W3540/($F$1/1000*(1+$N$7^2/2))</f>
        <v>272.99199688406804</v>
      </c>
      <c r="Y3540" s="7">
        <f>Y3539+(T3540*COS(X3540)+T3539*COS(X3539))/2*(C3540-C3539)</f>
        <v>-1.4986516230502154</v>
      </c>
      <c r="Z3540" s="7">
        <f>Z3539+(T3540*SIN(X3540)+T3539*SIN(X3539))/2*(C3540-C3539)</f>
        <v>-0.79728774429307914</v>
      </c>
      <c r="AA3540" s="19">
        <f t="shared" si="391"/>
        <v>1.6975348109747237</v>
      </c>
      <c r="AB3540" s="6">
        <f>AB3539+((H3540+H3539)*(C3540-C3539)/2)*$F$2*$F$10^2/(1+$F$10^2/2)</f>
        <v>-0.33516134410348181</v>
      </c>
    </row>
    <row r="3541" spans="1:28" x14ac:dyDescent="0.2">
      <c r="A3541" s="1">
        <v>-476</v>
      </c>
      <c r="B3541" s="6">
        <f t="shared" si="386"/>
        <v>-0.18659200000000001</v>
      </c>
      <c r="C3541" s="6">
        <f t="shared" si="385"/>
        <v>1.381408</v>
      </c>
      <c r="D3541" s="6"/>
      <c r="E3541" s="19">
        <f t="shared" si="387"/>
        <v>-9.4335599999999999</v>
      </c>
      <c r="F3541" s="19"/>
      <c r="H3541" s="13">
        <f>($F$5/$F$1+2*$F$6*$F$3/($F$1)^2)*(E3541*10^-3)</f>
        <v>1.3103067440625E-3</v>
      </c>
      <c r="I3541" s="11">
        <f t="shared" si="388"/>
        <v>13.103067440625001</v>
      </c>
      <c r="J3541" s="45">
        <f>$F$10*(1+H3541)</f>
        <v>3.6667983432967604</v>
      </c>
      <c r="K3541" s="45">
        <f t="shared" si="389"/>
        <v>13.445410090403866</v>
      </c>
      <c r="L3541" s="6">
        <f>J3541*$F$2*510999/299792458*SIN($F$2*C3541)</f>
        <v>1.0716699478495681</v>
      </c>
      <c r="M3541" s="46">
        <f>(L3541/$F$2)^2*10^6</f>
        <v>29.789438988179313</v>
      </c>
      <c r="N3541" s="46">
        <f>($F$10*L3541/(J3541*$F$2))^2*10^6</f>
        <v>29.71152555173563</v>
      </c>
      <c r="O3541" s="19">
        <f>O3540+(B3541-B3540)*(M3541+M3540)/2</f>
        <v>26.830496352760072</v>
      </c>
      <c r="P3541" s="19">
        <f>P3540+(B3541-B3540)*(M3541-N3541+M3540-N3540)/2</f>
        <v>-3.8217187644981658E-2</v>
      </c>
      <c r="Q3541" s="7">
        <f>Q3540+10^6*(C3541-C3540)*(L3541+L3540)/2</f>
        <v>-3070.2173284998044</v>
      </c>
      <c r="R3541" s="7">
        <f>R3540+(C3541-C3540)*(Q3541+Q3540)/2</f>
        <v>-64.217638200843098</v>
      </c>
      <c r="S3541" s="6">
        <f>C3541*(1+K3541/2)</f>
        <v>10.668206531082312</v>
      </c>
      <c r="T3541" s="11">
        <f t="shared" si="390"/>
        <v>-1.801232486766412</v>
      </c>
      <c r="U3541" s="6">
        <f>U3540+(((T3540)^2+(T3541)^2)/2*(C3541-C3540))</f>
        <v>9.2556221061452391</v>
      </c>
      <c r="V3541" s="6"/>
      <c r="W3541" s="6">
        <f>C3541+U3541</f>
        <v>10.637030106145239</v>
      </c>
      <c r="X3541" s="6">
        <f>2*PI()*W3541/($F$1/1000*(1+$N$7^2/2))</f>
        <v>273.03936130834086</v>
      </c>
      <c r="Y3541" s="7">
        <f>Y3540+(T3541*COS(X3541)+T3540*COS(X3540))/2*(C3541-C3540)</f>
        <v>-1.4979331650641239</v>
      </c>
      <c r="Z3541" s="7">
        <f>Z3540+(T3541*SIN(X3541)+T3540*SIN(X3540))/2*(C3541-C3540)</f>
        <v>-0.79751343092955274</v>
      </c>
      <c r="AA3541" s="19">
        <f t="shared" si="391"/>
        <v>1.6970066115110012</v>
      </c>
      <c r="AB3541" s="6">
        <f>AB3540+((H3541+H3540)*(C3541-C3540)/2)*$F$2*$F$10^2/(1+$F$10^2/2)</f>
        <v>-0.33498583839433965</v>
      </c>
    </row>
    <row r="3542" spans="1:28" x14ac:dyDescent="0.2">
      <c r="A3542" s="1">
        <v>-475</v>
      </c>
      <c r="B3542" s="6">
        <f t="shared" si="386"/>
        <v>-0.1862</v>
      </c>
      <c r="C3542" s="6">
        <f t="shared" si="385"/>
        <v>1.3818000000000001</v>
      </c>
      <c r="D3542" s="6"/>
      <c r="E3542" s="19">
        <f t="shared" si="387"/>
        <v>-9.4359374999999996</v>
      </c>
      <c r="F3542" s="19"/>
      <c r="H3542" s="13">
        <f>($F$5/$F$1+2*$F$6*$F$3/($F$1)^2)*(E3542*10^-3)</f>
        <v>1.3106369750976563E-3</v>
      </c>
      <c r="I3542" s="11">
        <f t="shared" si="388"/>
        <v>13.106369750976564</v>
      </c>
      <c r="J3542" s="45">
        <f>$F$10*(1+H3542)</f>
        <v>3.6667995526028112</v>
      </c>
      <c r="K3542" s="45">
        <f t="shared" si="389"/>
        <v>13.445418958968176</v>
      </c>
      <c r="L3542" s="6">
        <f>J3542*$F$2*510999/299792458*SIN($F$2*C3542)</f>
        <v>1.1144760241810991</v>
      </c>
      <c r="M3542" s="46">
        <f>(L3542/$F$2)^2*10^6</f>
        <v>32.21674649232942</v>
      </c>
      <c r="N3542" s="46">
        <f>($F$10*L3542/(J3542*$F$2))^2*10^6</f>
        <v>32.132463307148399</v>
      </c>
      <c r="O3542" s="19">
        <f>O3541+(B3542-B3541)*(M3542+M3541)/2</f>
        <v>26.84264956511425</v>
      </c>
      <c r="P3542" s="19">
        <f>P3541+(B3542-B3541)*(M3542-N3542+M3541-N3541)/2</f>
        <v>-3.8185397107143214E-2</v>
      </c>
      <c r="Q3542" s="7">
        <f>Q3541+10^6*(C3542-C3541)*(L3542+L3541)/2</f>
        <v>-2641.7327179816079</v>
      </c>
      <c r="R3542" s="7">
        <f>R3541+(C3542-C3541)*(Q3542+Q3541)/2</f>
        <v>-65.337180409953945</v>
      </c>
      <c r="S3542" s="6">
        <f>C3542*(1+K3542/2)</f>
        <v>10.671239958751114</v>
      </c>
      <c r="T3542" s="11">
        <f t="shared" si="390"/>
        <v>-1.5498495004935959</v>
      </c>
      <c r="U3542" s="6">
        <f>U3541+(((T3541)^2+(T3542)^2)/2*(C3542-C3541))</f>
        <v>9.2567288146465696</v>
      </c>
      <c r="V3542" s="6"/>
      <c r="W3542" s="6">
        <f>C3542+U3542</f>
        <v>10.63852881464657</v>
      </c>
      <c r="X3542" s="6">
        <f>2*PI()*W3542/($F$1/1000*(1+$N$7^2/2))</f>
        <v>273.07783129553724</v>
      </c>
      <c r="Y3542" s="7">
        <f>Y3541+(T3542*COS(X3542)+T3541*COS(X3541))/2*(C3542-C3541)</f>
        <v>-1.4972987834930365</v>
      </c>
      <c r="Z3542" s="7">
        <f>Z3541+(T3542*SIN(X3542)+T3541*SIN(X3541))/2*(C3542-C3541)</f>
        <v>-0.79768314664001427</v>
      </c>
      <c r="AA3542" s="19">
        <f t="shared" si="391"/>
        <v>1.6965264658953132</v>
      </c>
      <c r="AB3542" s="6">
        <f>AB3541+((H3542+H3541)*(C3542-C3541)/2)*$F$2*$F$10^2/(1+$F$10^2/2)</f>
        <v>-0.33481028840113697</v>
      </c>
    </row>
    <row r="3543" spans="1:28" x14ac:dyDescent="0.2">
      <c r="A3543" s="1">
        <v>-474</v>
      </c>
      <c r="B3543" s="6">
        <f t="shared" si="386"/>
        <v>-0.18580800000000003</v>
      </c>
      <c r="C3543" s="6">
        <f t="shared" si="385"/>
        <v>1.3821920000000001</v>
      </c>
      <c r="D3543" s="6"/>
      <c r="E3543" s="19">
        <f t="shared" si="387"/>
        <v>-9.4383099999999995</v>
      </c>
      <c r="F3543" s="19"/>
      <c r="H3543" s="13">
        <f>($F$5/$F$1+2*$F$6*$F$3/($F$1)^2)*(E3543*10^-3)</f>
        <v>1.310966511640625E-3</v>
      </c>
      <c r="I3543" s="11">
        <f t="shared" si="388"/>
        <v>13.10966511640625</v>
      </c>
      <c r="J3543" s="45">
        <f>$F$10*(1+H3543)</f>
        <v>3.6668007593656315</v>
      </c>
      <c r="K3543" s="45">
        <f t="shared" si="389"/>
        <v>13.445427808884372</v>
      </c>
      <c r="L3543" s="6">
        <f>J3543*$F$2*510999/299792458*SIN($F$2*C3543)</f>
        <v>1.1506829723032541</v>
      </c>
      <c r="M3543" s="46">
        <f>(L3543/$F$2)^2*10^6</f>
        <v>34.344056735064456</v>
      </c>
      <c r="N3543" s="46">
        <f>($F$10*L3543/(J3543*$F$2))^2*10^6</f>
        <v>34.254185684053255</v>
      </c>
      <c r="O3543" s="19">
        <f>O3542+(B3543-B3542)*(M3543+M3542)/2</f>
        <v>26.855695482546817</v>
      </c>
      <c r="P3543" s="19">
        <f>P3542+(B3543-B3542)*(M3543-N3543+M3542-N3542)/2</f>
        <v>-3.8151262876849543E-2</v>
      </c>
      <c r="Q3543" s="7">
        <f>Q3542+10^6*(C3543-C3542)*(L3543+L3542)/2</f>
        <v>-2197.7615546707339</v>
      </c>
      <c r="R3543" s="7">
        <f>R3542+(C3543-C3542)*(Q3543+Q3542)/2</f>
        <v>-66.285721287393685</v>
      </c>
      <c r="S3543" s="6">
        <f>C3543*(1+K3543/2)</f>
        <v>10.674273377008754</v>
      </c>
      <c r="T3543" s="11">
        <f t="shared" si="390"/>
        <v>-1.2893808766213646</v>
      </c>
      <c r="U3543" s="6">
        <f>U3542+(((T3542)^2+(T3543)^2)/2*(C3543-C3542))</f>
        <v>9.2575254638043276</v>
      </c>
      <c r="V3543" s="6"/>
      <c r="W3543" s="6">
        <f>C3543+U3543</f>
        <v>10.639717463804327</v>
      </c>
      <c r="X3543" s="6">
        <f>2*PI()*W3543/($F$1/1000*(1+$N$7^2/2))</f>
        <v>273.10834244419573</v>
      </c>
      <c r="Y3543" s="7">
        <f>Y3542+(T3543*COS(X3543)+T3542*COS(X3542))/2*(C3543-C3542)</f>
        <v>-1.4967566172854228</v>
      </c>
      <c r="Z3543" s="7">
        <f>Z3542+(T3543*SIN(X3543)+T3542*SIN(X3542))/2*(C3543-C3542)</f>
        <v>-0.79780830462498575</v>
      </c>
      <c r="AA3543" s="19">
        <f t="shared" si="391"/>
        <v>1.6961068546280613</v>
      </c>
      <c r="AB3543" s="6">
        <f>AB3542+((H3543+H3542)*(C3543-C3542)/2)*$F$2*$F$10^2/(1+$F$10^2/2)</f>
        <v>-0.33463469421690767</v>
      </c>
    </row>
    <row r="3544" spans="1:28" x14ac:dyDescent="0.2">
      <c r="A3544" s="1">
        <v>-473</v>
      </c>
      <c r="B3544" s="6">
        <f t="shared" si="386"/>
        <v>-0.185416</v>
      </c>
      <c r="C3544" s="6">
        <f t="shared" si="385"/>
        <v>1.382584</v>
      </c>
      <c r="D3544" s="6"/>
      <c r="E3544" s="19">
        <f t="shared" si="387"/>
        <v>-9.4406774999999996</v>
      </c>
      <c r="F3544" s="19"/>
      <c r="H3544" s="13">
        <f>($F$5/$F$1+2*$F$6*$F$3/($F$1)^2)*(E3544*10^-3)</f>
        <v>1.3112953536914061E-3</v>
      </c>
      <c r="I3544" s="11">
        <f t="shared" si="388"/>
        <v>13.112953536914061</v>
      </c>
      <c r="J3544" s="45">
        <f>$F$10*(1+H3544)</f>
        <v>3.6668019635852214</v>
      </c>
      <c r="K3544" s="45">
        <f t="shared" si="389"/>
        <v>13.445436640152435</v>
      </c>
      <c r="L3544" s="6">
        <f>J3544*$F$2*510999/299792458*SIN($F$2*C3544)</f>
        <v>1.1800763953107631</v>
      </c>
      <c r="M3544" s="46">
        <f>(L3544/$F$2)^2*10^6</f>
        <v>36.121058352215236</v>
      </c>
      <c r="N3544" s="46">
        <f>($F$10*L3544/(J3544*$F$2))^2*10^6</f>
        <v>36.026513604987208</v>
      </c>
      <c r="O3544" s="19">
        <f>O3543+(B3544-B3543)*(M3544+M3543)/2</f>
        <v>26.869506645103925</v>
      </c>
      <c r="P3544" s="19">
        <f>P3543+(B3544-B3543)*(M3544-N3544+M3543-N3543)/2</f>
        <v>-3.811511738039465E-2</v>
      </c>
      <c r="Q3544" s="7">
        <f>Q3543+10^6*(C3544-C3543)*(L3544+L3543)/2</f>
        <v>-1740.9327186184473</v>
      </c>
      <c r="R3544" s="7">
        <f>R3543+(C3544-C3543)*(Q3544+Q3543)/2</f>
        <v>-67.057705364958267</v>
      </c>
      <c r="S3544" s="6">
        <f>C3544*(1+K3544/2)</f>
        <v>10.677306785844257</v>
      </c>
      <c r="T3544" s="11">
        <f t="shared" si="390"/>
        <v>-1.0213689242586514</v>
      </c>
      <c r="U3544" s="6">
        <f>U3543+(((T3543)^2+(T3544)^2)/2*(C3544-C3543))</f>
        <v>9.2580557805191166</v>
      </c>
      <c r="V3544" s="6"/>
      <c r="W3544" s="6">
        <f>C3544+U3544</f>
        <v>10.640639780519116</v>
      </c>
      <c r="X3544" s="6">
        <f>2*PI()*W3544/($F$1/1000*(1+$N$7^2/2))</f>
        <v>273.13201716958594</v>
      </c>
      <c r="Y3544" s="7">
        <f>Y3543+(T3544*COS(X3544)+T3543*COS(X3543))/2*(C3544-C3543)</f>
        <v>-1.4963127468770188</v>
      </c>
      <c r="Z3544" s="7">
        <f>Z3543+(T3544*SIN(X3544)+T3543*SIN(X3543))/2*(C3544-C3543)</f>
        <v>-0.7978981679718159</v>
      </c>
      <c r="AA3544" s="19">
        <f t="shared" si="391"/>
        <v>1.6957574481391582</v>
      </c>
      <c r="AB3544" s="6">
        <f>AB3543+((H3544+H3543)*(C3544-C3543)/2)*$F$2*$F$10^2/(1+$F$10^2/2)</f>
        <v>-0.33445905593468545</v>
      </c>
    </row>
    <row r="3545" spans="1:28" x14ac:dyDescent="0.2">
      <c r="A3545" s="1">
        <v>-472</v>
      </c>
      <c r="B3545" s="6">
        <f t="shared" si="386"/>
        <v>-0.18502399999999999</v>
      </c>
      <c r="C3545" s="6">
        <f t="shared" si="385"/>
        <v>1.382976</v>
      </c>
      <c r="D3545" s="6"/>
      <c r="E3545" s="19">
        <f t="shared" si="387"/>
        <v>-9.4430399999999999</v>
      </c>
      <c r="F3545" s="19"/>
      <c r="H3545" s="13">
        <f>($F$5/$F$1+2*$F$6*$F$3/($F$1)^2)*(E3545*10^-3)</f>
        <v>1.3116235012499999E-3</v>
      </c>
      <c r="I3545" s="11">
        <f t="shared" si="388"/>
        <v>13.116235012499999</v>
      </c>
      <c r="J3545" s="45">
        <f>$F$10*(1+H3545)</f>
        <v>3.6668031652615811</v>
      </c>
      <c r="K3545" s="45">
        <f t="shared" si="389"/>
        <v>13.445445452772351</v>
      </c>
      <c r="L3545" s="6">
        <f>J3545*$F$2*510999/299792458*SIN($F$2*C3545)</f>
        <v>1.2024822411607428</v>
      </c>
      <c r="M3545" s="46">
        <f>(L3545/$F$2)^2*10^6</f>
        <v>37.505724776337068</v>
      </c>
      <c r="N3545" s="46">
        <f>($F$10*L3545/(J3545*$F$2))^2*10^6</f>
        <v>37.407531227893962</v>
      </c>
      <c r="O3545" s="19">
        <f>O3544+(B3545-B3544)*(M3545+M3544)/2</f>
        <v>26.88393749459712</v>
      </c>
      <c r="P3545" s="19">
        <f>P3544+(B3545-B3544)*(M3545-N3545+M3544-N3544)/2</f>
        <v>-3.8077340674443107E-2</v>
      </c>
      <c r="Q3545" s="7">
        <f>Q3544+10^6*(C3545-C3544)*(L3545+L3544)/2</f>
        <v>-1273.9512258700943</v>
      </c>
      <c r="R3545" s="7">
        <f>R3544+(C3545-C3544)*(Q3545+Q3544)/2</f>
        <v>-67.648622618077937</v>
      </c>
      <c r="S3545" s="6">
        <f>C3545*(1+K3545/2)</f>
        <v>10.680340185246648</v>
      </c>
      <c r="T3545" s="11">
        <f t="shared" si="390"/>
        <v>-0.74740061991453755</v>
      </c>
      <c r="U3545" s="6">
        <f>U3544+(((T3544)^2+(T3545)^2)/2*(C3545-C3544))</f>
        <v>9.2583697337436703</v>
      </c>
      <c r="V3545" s="6"/>
      <c r="W3545" s="6">
        <f>C3545+U3545</f>
        <v>10.64134573374367</v>
      </c>
      <c r="X3545" s="6">
        <f>2*PI()*W3545/($F$1/1000*(1+$N$7^2/2))</f>
        <v>273.15013811270842</v>
      </c>
      <c r="Y3545" s="7">
        <f>Y3544+(T3545*COS(X3545)+T3544*COS(X3544))/2*(C3545-C3544)</f>
        <v>-1.4959716138734389</v>
      </c>
      <c r="Z3545" s="7">
        <f>Z3544+(T3545*SIN(X3545)+T3544*SIN(X3544))/2*(C3545-C3544)</f>
        <v>-0.7979598514876306</v>
      </c>
      <c r="AA3545" s="19">
        <f t="shared" si="391"/>
        <v>1.6954854744589418</v>
      </c>
      <c r="AB3545" s="6">
        <f>AB3544+((H3545+H3544)*(C3545-C3544)/2)*$F$2*$F$10^2/(1+$F$10^2/2)</f>
        <v>-0.33428337364750399</v>
      </c>
    </row>
    <row r="3546" spans="1:28" x14ac:dyDescent="0.2">
      <c r="A3546" s="1">
        <v>-471</v>
      </c>
      <c r="B3546" s="6">
        <f t="shared" si="386"/>
        <v>-0.18463200000000002</v>
      </c>
      <c r="C3546" s="6">
        <f t="shared" si="385"/>
        <v>1.3833679999999999</v>
      </c>
      <c r="D3546" s="6"/>
      <c r="E3546" s="19">
        <f t="shared" si="387"/>
        <v>-9.4453975000000003</v>
      </c>
      <c r="F3546" s="19"/>
      <c r="H3546" s="13">
        <f>($F$5/$F$1+2*$F$6*$F$3/($F$1)^2)*(E3546*10^-3)</f>
        <v>1.3119509543164064E-3</v>
      </c>
      <c r="I3546" s="11">
        <f t="shared" si="388"/>
        <v>13.119509543164064</v>
      </c>
      <c r="J3546" s="45">
        <f>$F$10*(1+H3546)</f>
        <v>3.6668043643947104</v>
      </c>
      <c r="K3546" s="45">
        <f t="shared" si="389"/>
        <v>13.445454246744095</v>
      </c>
      <c r="L3546" s="6">
        <f>J3546*$F$2*510999/299792458*SIN($F$2*C3546)</f>
        <v>1.217767833315802</v>
      </c>
      <c r="M3546" s="46">
        <f>(L3546/$F$2)^2*10^6</f>
        <v>38.465308183772315</v>
      </c>
      <c r="N3546" s="46">
        <f>($F$10*L3546/(J3546*$F$2))^2*10^6</f>
        <v>38.364577262571537</v>
      </c>
      <c r="O3546" s="19">
        <f>O3545+(B3546-B3545)*(M3546+M3545)/2</f>
        <v>26.898827817057299</v>
      </c>
      <c r="P3546" s="19">
        <f>P3545+(B3546-B3545)*(M3546-N3546+M3545-N3545)/2</f>
        <v>-3.8038351478392907E-2</v>
      </c>
      <c r="Q3546" s="7">
        <f>Q3545+10^6*(C3546-C3545)*(L3546+L3545)/2</f>
        <v>-799.58221127275453</v>
      </c>
      <c r="R3546" s="7">
        <f>R3545+(C3546-C3545)*(Q3546+Q3545)/2</f>
        <v>-68.055035171757879</v>
      </c>
      <c r="S3546" s="6">
        <f>C3546*(1+K3546/2)</f>
        <v>10.683373575204943</v>
      </c>
      <c r="T3546" s="11">
        <f t="shared" si="390"/>
        <v>-0.46909821054548911</v>
      </c>
      <c r="U3546" s="6">
        <f>U3545+(((T3545)^2+(T3546)^2)/2*(C3546-C3545))</f>
        <v>9.2585223512639558</v>
      </c>
      <c r="V3546" s="6"/>
      <c r="W3546" s="6">
        <f>C3546+U3546</f>
        <v>10.641890351263957</v>
      </c>
      <c r="X3546" s="6">
        <f>2*PI()*W3546/($F$1/1000*(1+$N$7^2/2))</f>
        <v>273.16411776853454</v>
      </c>
      <c r="Y3546" s="7">
        <f>Y3545+(T3546*COS(X3546)+T3545*COS(X3545))/2*(C3546-C3545)</f>
        <v>-1.4957363472553844</v>
      </c>
      <c r="Z3546" s="7">
        <f>Z3545+(T3546*SIN(X3546)+T3545*SIN(X3545))/2*(C3546-C3545)</f>
        <v>-0.79799855096172001</v>
      </c>
      <c r="AA3546" s="19">
        <f t="shared" si="391"/>
        <v>1.6952961121402612</v>
      </c>
      <c r="AB3546" s="6">
        <f>AB3545+((H3546+H3545)*(C3546-C3545)/2)*$F$2*$F$10^2/(1+$F$10^2/2)</f>
        <v>-0.33410764744839705</v>
      </c>
    </row>
    <row r="3547" spans="1:28" x14ac:dyDescent="0.2">
      <c r="A3547" s="1">
        <v>-470</v>
      </c>
      <c r="B3547" s="6">
        <f t="shared" si="386"/>
        <v>-0.18424000000000001</v>
      </c>
      <c r="C3547" s="6">
        <f t="shared" si="385"/>
        <v>1.3837600000000001</v>
      </c>
      <c r="D3547" s="6"/>
      <c r="E3547" s="19">
        <f t="shared" si="387"/>
        <v>-9.4477499999999992</v>
      </c>
      <c r="F3547" s="19"/>
      <c r="H3547" s="13">
        <f>($F$5/$F$1+2*$F$6*$F$3/($F$1)^2)*(E3547*10^-3)</f>
        <v>1.3122777128906249E-3</v>
      </c>
      <c r="I3547" s="11">
        <f t="shared" si="388"/>
        <v>13.122777128906248</v>
      </c>
      <c r="J3547" s="45">
        <f>$F$10*(1+H3547)</f>
        <v>3.6668055609846091</v>
      </c>
      <c r="K3547" s="45">
        <f t="shared" si="389"/>
        <v>13.445463022067655</v>
      </c>
      <c r="L3547" s="6">
        <f>J3547*$F$2*510999/299792458*SIN($F$2*C3547)</f>
        <v>1.2258426563904248</v>
      </c>
      <c r="M3547" s="46">
        <f>(L3547/$F$2)^2*10^6</f>
        <v>38.977113998964469</v>
      </c>
      <c r="N3547" s="46">
        <f>($F$10*L3547/(J3547*$F$2))^2*10^6</f>
        <v>38.875017415469429</v>
      </c>
      <c r="O3547" s="19">
        <f>O3546+(B3547-B3546)*(M3547+M3546)/2</f>
        <v>26.914006531805114</v>
      </c>
      <c r="P3547" s="19">
        <f>P3546+(B3547-B3546)*(M3547-N3547+M3546-N3546)/2</f>
        <v>-3.7998597287472527E-2</v>
      </c>
      <c r="Q3547" s="7">
        <f>Q3546+10^6*(C3547-C3546)*(L3547+L3546)/2</f>
        <v>-320.63455529012646</v>
      </c>
      <c r="R3547" s="7">
        <f>R3546+(C3547-C3546)*(Q3547+Q3546)/2</f>
        <v>-68.274597658004296</v>
      </c>
      <c r="S3547" s="6">
        <f>C3547*(1+K3547/2)</f>
        <v>10.68640695570817</v>
      </c>
      <c r="T3547" s="11">
        <f t="shared" si="390"/>
        <v>-0.18810960774906393</v>
      </c>
      <c r="U3547" s="6">
        <f>U3546+(((T3546)^2+(T3547)^2)/2*(C3547-C3546))</f>
        <v>9.2585724171816661</v>
      </c>
      <c r="V3547" s="6"/>
      <c r="W3547" s="6">
        <f>C3547+U3547</f>
        <v>10.642332417181667</v>
      </c>
      <c r="X3547" s="6">
        <f>2*PI()*W3547/($F$1/1000*(1+$N$7^2/2))</f>
        <v>273.17546505199834</v>
      </c>
      <c r="Y3547" s="7">
        <f>Y3546+(T3547*COS(X3547)+T3546*COS(X3546))/2*(C3547-C3546)</f>
        <v>-1.4956090057247255</v>
      </c>
      <c r="Z3547" s="7">
        <f>Z3546+(T3547*SIN(X3547)+T3546*SIN(X3546))/2*(C3547-C3546)</f>
        <v>-0.79801795245940532</v>
      </c>
      <c r="AA3547" s="19">
        <f t="shared" si="391"/>
        <v>1.6951928947622461</v>
      </c>
      <c r="AB3547" s="6">
        <f>AB3546+((H3547+H3546)*(C3547-C3546)/2)*$F$2*$F$10^2/(1+$F$10^2/2)</f>
        <v>-0.33393187743039832</v>
      </c>
    </row>
    <row r="3548" spans="1:28" x14ac:dyDescent="0.2">
      <c r="A3548" s="1">
        <v>-469</v>
      </c>
      <c r="B3548" s="6">
        <f t="shared" si="386"/>
        <v>-0.18384800000000001</v>
      </c>
      <c r="C3548" s="6">
        <f t="shared" si="385"/>
        <v>1.384152</v>
      </c>
      <c r="D3548" s="6"/>
      <c r="E3548" s="19">
        <f t="shared" si="387"/>
        <v>-9.4500975</v>
      </c>
      <c r="F3548" s="19"/>
      <c r="H3548" s="13">
        <f>($F$5/$F$1+2*$F$6*$F$3/($F$1)^2)*(E3548*10^-3)</f>
        <v>1.3126037769726564E-3</v>
      </c>
      <c r="I3548" s="11">
        <f t="shared" si="388"/>
        <v>13.126037769726564</v>
      </c>
      <c r="J3548" s="45">
        <f>$F$10*(1+H3548)</f>
        <v>3.6668067550312773</v>
      </c>
      <c r="K3548" s="45">
        <f t="shared" si="389"/>
        <v>13.445471778743006</v>
      </c>
      <c r="L3548" s="6">
        <f>J3548*$F$2*510999/299792458*SIN($F$2*C3548)</f>
        <v>1.2266588921484503</v>
      </c>
      <c r="M3548" s="46">
        <f>(L3548/$F$2)^2*10^6</f>
        <v>39.029037638562343</v>
      </c>
      <c r="N3548" s="46">
        <f>($F$10*L3548/(J3548*$F$2))^2*10^6</f>
        <v>38.926779694392877</v>
      </c>
      <c r="O3548" s="19">
        <f>O3547+(B3548-B3547)*(M3548+M3547)/2</f>
        <v>26.929295737526068</v>
      </c>
      <c r="P3548" s="19">
        <f>P3547+(B3548-B3547)*(M3548-N3548+M3547-N3547)/2</f>
        <v>-3.795854380005028E-2</v>
      </c>
      <c r="Q3548" s="7">
        <f>Q3547+10^6*(C3548-C3547)*(L3548+L3547)/2</f>
        <v>160.05574822342919</v>
      </c>
      <c r="R3548" s="7">
        <f>R3547+(C3548-C3547)*(Q3548+Q3547)/2</f>
        <v>-68.306071104189371</v>
      </c>
      <c r="S3548" s="6">
        <f>C3548*(1+K3548/2)</f>
        <v>10.689440326745345</v>
      </c>
      <c r="T3548" s="11">
        <f t="shared" si="390"/>
        <v>9.3901370016244587E-2</v>
      </c>
      <c r="U3548" s="6">
        <f>U3547+(((T3547)^2+(T3548)^2)/2*(C3548-C3547))</f>
        <v>9.2585810809092628</v>
      </c>
      <c r="V3548" s="6"/>
      <c r="W3548" s="6">
        <f>C3548+U3548</f>
        <v>10.642733080909263</v>
      </c>
      <c r="X3548" s="6">
        <f>2*PI()*W3548/($F$1/1000*(1+$N$7^2/2))</f>
        <v>273.18574959262583</v>
      </c>
      <c r="Y3548" s="7">
        <f>Y3547+(T3548*COS(X3548)+T3547*COS(X3547))/2*(C3548-C3547)</f>
        <v>-1.4955907556638095</v>
      </c>
      <c r="Z3548" s="7">
        <f>Z3547+(T3548*SIN(X3548)+T3547*SIN(X3547))/2*(C3548-C3547)</f>
        <v>-0.79802077317342746</v>
      </c>
      <c r="AA3548" s="19">
        <f t="shared" si="391"/>
        <v>1.6951781212732069</v>
      </c>
      <c r="AB3548" s="6">
        <f>AB3547+((H3548+H3547)*(C3548-C3547)/2)*$F$2*$F$10^2/(1+$F$10^2/2)</f>
        <v>-0.3337560636865417</v>
      </c>
    </row>
    <row r="3549" spans="1:28" x14ac:dyDescent="0.2">
      <c r="A3549" s="1">
        <v>-468</v>
      </c>
      <c r="B3549" s="6">
        <f t="shared" si="386"/>
        <v>-0.18345600000000001</v>
      </c>
      <c r="C3549" s="6">
        <f t="shared" si="385"/>
        <v>1.384544</v>
      </c>
      <c r="D3549" s="6"/>
      <c r="E3549" s="19">
        <f t="shared" si="387"/>
        <v>-9.4524399999999993</v>
      </c>
      <c r="F3549" s="19"/>
      <c r="H3549" s="13">
        <f>($F$5/$F$1+2*$F$6*$F$3/($F$1)^2)*(E3549*10^-3)</f>
        <v>1.3129291465625E-3</v>
      </c>
      <c r="I3549" s="11">
        <f t="shared" si="388"/>
        <v>13.129291465625</v>
      </c>
      <c r="J3549" s="45">
        <f>$F$10*(1+H3549)</f>
        <v>3.6668079465347154</v>
      </c>
      <c r="K3549" s="45">
        <f t="shared" si="389"/>
        <v>13.445480516770136</v>
      </c>
      <c r="L3549" s="6">
        <f>J3549*$F$2*510999/299792458*SIN($F$2*C3549)</f>
        <v>1.2202117026776658</v>
      </c>
      <c r="M3549" s="46">
        <f>(L3549/$F$2)^2*10^6</f>
        <v>38.619850800901439</v>
      </c>
      <c r="N3549" s="46">
        <f>($F$10*L3549/(J3549*$F$2))^2*10^6</f>
        <v>38.518639913071311</v>
      </c>
      <c r="O3549" s="19">
        <f>O3548+(B3549-B3548)*(M3549+M3548)/2</f>
        <v>26.944514919660204</v>
      </c>
      <c r="P3549" s="19">
        <f>P3548+(B3549-B3548)*(M3549-N3549+M3548-N3548)/2</f>
        <v>-3.7918663908978363E-2</v>
      </c>
      <c r="Q3549" s="7">
        <f>Q3548+10^6*(C3549-C3548)*(L3549+L3548)/2</f>
        <v>639.64238480928429</v>
      </c>
      <c r="R3549" s="7">
        <f>R3548+(C3549-C3548)*(Q3549+Q3548)/2</f>
        <v>-68.149330270114973</v>
      </c>
      <c r="S3549" s="6">
        <f>C3549*(1+K3549/2)</f>
        <v>10.692473688305496</v>
      </c>
      <c r="T3549" s="11">
        <f t="shared" si="390"/>
        <v>0.37526484940862354</v>
      </c>
      <c r="U3549" s="6">
        <f>U3548+(((T3548)^2+(T3549)^2)/2*(C3549-C3548))</f>
        <v>9.2586104105794629</v>
      </c>
      <c r="V3549" s="6"/>
      <c r="W3549" s="6">
        <f>C3549+U3549</f>
        <v>10.643154410579463</v>
      </c>
      <c r="X3549" s="6">
        <f>2*PI()*W3549/($F$1/1000*(1+$N$7^2/2))</f>
        <v>273.19656460235166</v>
      </c>
      <c r="Y3549" s="7">
        <f>Y3548+(T3549*COS(X3549)+T3548*COS(X3548))/2*(C3549-C3548)</f>
        <v>-1.4956820035015761</v>
      </c>
      <c r="Z3549" s="7">
        <f>Z3548+(T3549*SIN(X3549)+T3548*SIN(X3548))/2*(C3549-C3548)</f>
        <v>-0.79800938518885567</v>
      </c>
      <c r="AA3549" s="19">
        <f t="shared" si="391"/>
        <v>1.695253265576558</v>
      </c>
      <c r="AB3549" s="6">
        <f>AB3548+((H3549+H3548)*(C3549-C3548)/2)*$F$2*$F$10^2/(1+$F$10^2/2)</f>
        <v>-0.33358020630986079</v>
      </c>
    </row>
    <row r="3550" spans="1:28" x14ac:dyDescent="0.2">
      <c r="A3550" s="1">
        <v>-467</v>
      </c>
      <c r="B3550" s="6">
        <f t="shared" si="386"/>
        <v>-0.183064</v>
      </c>
      <c r="C3550" s="6">
        <f t="shared" si="385"/>
        <v>1.3849360000000002</v>
      </c>
      <c r="D3550" s="6"/>
      <c r="E3550" s="19">
        <f t="shared" si="387"/>
        <v>-9.4547775000000005</v>
      </c>
      <c r="F3550" s="19"/>
      <c r="H3550" s="13">
        <f>($F$5/$F$1+2*$F$6*$F$3/($F$1)^2)*(E3550*10^-3)</f>
        <v>1.3132538216601563E-3</v>
      </c>
      <c r="I3550" s="11">
        <f t="shared" si="388"/>
        <v>13.132538216601562</v>
      </c>
      <c r="J3550" s="45">
        <f>$F$10*(1+H3550)</f>
        <v>3.6668091354949235</v>
      </c>
      <c r="K3550" s="45">
        <f t="shared" si="389"/>
        <v>13.445489236149028</v>
      </c>
      <c r="L3550" s="6">
        <f>J3550*$F$2*510999/299792458*SIN($F$2*C3550)</f>
        <v>1.2065392590645772</v>
      </c>
      <c r="M3550" s="46">
        <f>(L3550/$F$2)^2*10^6</f>
        <v>37.759230529733898</v>
      </c>
      <c r="N3550" s="46">
        <f>($F$10*L3550/(J3550*$F$2))^2*10^6</f>
        <v>37.660250643360754</v>
      </c>
      <c r="O3550" s="19">
        <f>O3549+(B3550-B3549)*(M3550+M3549)/2</f>
        <v>26.95948521960101</v>
      </c>
      <c r="P3550" s="19">
        <f>P3549+(B3550-B3549)*(M3550-N3550+M3549-N3549)/2</f>
        <v>-3.787942651723452E-2</v>
      </c>
      <c r="Q3550" s="7">
        <f>Q3549+10^6*(C3550-C3549)*(L3550+L3549)/2</f>
        <v>1115.28557331097</v>
      </c>
      <c r="R3550" s="7">
        <f>R3549+(C3550-C3549)*(Q3550+Q3549)/2</f>
        <v>-67.805364390323248</v>
      </c>
      <c r="S3550" s="6">
        <f>C3550*(1+K3550/2)</f>
        <v>10.695507040377645</v>
      </c>
      <c r="T3550" s="11">
        <f t="shared" si="390"/>
        <v>0.65431479003840498</v>
      </c>
      <c r="U3550" s="6">
        <f>U3549+(((T3549)^2+(T3550)^2)/2*(C3550-C3549))</f>
        <v>9.2587219250835897</v>
      </c>
      <c r="V3550" s="6"/>
      <c r="W3550" s="6">
        <f>C3550+U3550</f>
        <v>10.643657925083589</v>
      </c>
      <c r="X3550" s="6">
        <f>2*PI()*W3550/($F$1/1000*(1+$N$7^2/2))</f>
        <v>273.20948919476558</v>
      </c>
      <c r="Y3550" s="7">
        <f>Y3549+(T3550*COS(X3550)+T3549*COS(X3549))/2*(C3550-C3549)</f>
        <v>-1.4958824923599017</v>
      </c>
      <c r="Z3550" s="7">
        <f>Z3549+(T3550*SIN(X3550)+T3549*SIN(X3549))/2*(C3550-C3549)</f>
        <v>-0.79798647411833734</v>
      </c>
      <c r="AA3550" s="19">
        <f t="shared" si="391"/>
        <v>1.6954193710774592</v>
      </c>
      <c r="AB3550" s="6">
        <f>AB3549+((H3550+H3549)*(C3550-C3549)/2)*$F$2*$F$10^2/(1+$F$10^2/2)</f>
        <v>-0.33340430539338928</v>
      </c>
    </row>
    <row r="3551" spans="1:28" x14ac:dyDescent="0.2">
      <c r="A3551" s="1">
        <v>-466</v>
      </c>
      <c r="B3551" s="6">
        <f t="shared" si="386"/>
        <v>-0.182672</v>
      </c>
      <c r="C3551" s="6">
        <f t="shared" si="385"/>
        <v>1.3853280000000001</v>
      </c>
      <c r="D3551" s="6"/>
      <c r="E3551" s="19">
        <f t="shared" si="387"/>
        <v>-9.4571100000000001</v>
      </c>
      <c r="F3551" s="19"/>
      <c r="H3551" s="13">
        <f>($F$5/$F$1+2*$F$6*$F$3/($F$1)^2)*(E3551*10^-3)</f>
        <v>1.3135778022656248E-3</v>
      </c>
      <c r="I3551" s="11">
        <f t="shared" si="388"/>
        <v>13.135778022656249</v>
      </c>
      <c r="J3551" s="45">
        <f>$F$10*(1+H3551)</f>
        <v>3.6668103219119006</v>
      </c>
      <c r="K3551" s="45">
        <f t="shared" si="389"/>
        <v>13.445497936879656</v>
      </c>
      <c r="L3551" s="6">
        <f>J3551*$F$2*510999/299792458*SIN($F$2*C3551)</f>
        <v>1.1857225153994666</v>
      </c>
      <c r="M3551" s="46">
        <f>(L3551/$F$2)^2*10^6</f>
        <v>36.467530364513387</v>
      </c>
      <c r="N3551" s="46">
        <f>($F$10*L3551/(J3551*$F$2))^2*10^6</f>
        <v>36.371912930360935</v>
      </c>
      <c r="O3551" s="19">
        <f>O3550+(B3551-B3550)*(M3551+M3550)/2</f>
        <v>26.974033664736282</v>
      </c>
      <c r="P3551" s="19">
        <f>P3550+(B3551-B3550)*(M3551-N3551+M3550-N3550)/2</f>
        <v>-3.7841285442411506E-2</v>
      </c>
      <c r="Q3551" s="7">
        <f>Q3550+10^6*(C3551-C3550)*(L3551+L3550)/2</f>
        <v>1584.1688811058602</v>
      </c>
      <c r="R3551" s="7">
        <f>R3550+(C3551-C3550)*(Q3551+Q3550)/2</f>
        <v>-67.276271317257624</v>
      </c>
      <c r="S3551" s="6">
        <f>C3551*(1+K3551/2)</f>
        <v>10.698540382950812</v>
      </c>
      <c r="T3551" s="11">
        <f t="shared" si="390"/>
        <v>0.92939884961386532</v>
      </c>
      <c r="U3551" s="6">
        <f>U3550+(((T3550)^2+(T3551)^2)/2*(C3551-C3550))</f>
        <v>9.2589751394565507</v>
      </c>
      <c r="V3551" s="6"/>
      <c r="W3551" s="6">
        <f>C3551+U3551</f>
        <v>10.64430313945655</v>
      </c>
      <c r="X3551" s="6">
        <f>2*PI()*W3551/($F$1/1000*(1+$N$7^2/2))</f>
        <v>273.22605104695003</v>
      </c>
      <c r="Y3551" s="7">
        <f>Y3550+(T3551*COS(X3551)+T3550*COS(X3550))/2*(C3551-C3550)</f>
        <v>-1.4961913592213125</v>
      </c>
      <c r="Z3551" s="7">
        <f>Z3550+(T3551*SIN(X3551)+T3550*SIN(X3550))/2*(C3551-C3550)</f>
        <v>-0.79795568610160672</v>
      </c>
      <c r="AA3551" s="19">
        <f t="shared" si="391"/>
        <v>1.6956774045762375</v>
      </c>
      <c r="AB3551" s="6">
        <f>AB3550+((H3551+H3550)*(C3551-C3550)/2)*$F$2*$F$10^2/(1+$F$10^2/2)</f>
        <v>-0.33322836103016112</v>
      </c>
    </row>
    <row r="3552" spans="1:28" x14ac:dyDescent="0.2">
      <c r="A3552" s="1">
        <v>-465</v>
      </c>
      <c r="B3552" s="6">
        <f t="shared" si="386"/>
        <v>-0.18228</v>
      </c>
      <c r="C3552" s="6">
        <f t="shared" si="385"/>
        <v>1.3857200000000001</v>
      </c>
      <c r="D3552" s="6"/>
      <c r="E3552" s="19">
        <f t="shared" si="387"/>
        <v>-9.4594374999999999</v>
      </c>
      <c r="F3552" s="19"/>
      <c r="H3552" s="13">
        <f>($F$5/$F$1+2*$F$6*$F$3/($F$1)^2)*(E3552*10^-3)</f>
        <v>1.3139010883789063E-3</v>
      </c>
      <c r="I3552" s="11">
        <f t="shared" si="388"/>
        <v>13.139010883789064</v>
      </c>
      <c r="J3552" s="45">
        <f>$F$10*(1+H3552)</f>
        <v>3.6668115057856472</v>
      </c>
      <c r="K3552" s="45">
        <f t="shared" si="389"/>
        <v>13.445506618962005</v>
      </c>
      <c r="L3552" s="6">
        <f>J3552*$F$2*510999/299792458*SIN($F$2*C3552)</f>
        <v>1.1578847294495971</v>
      </c>
      <c r="M3552" s="46">
        <f>(L3552/$F$2)^2*10^6</f>
        <v>34.775298989229434</v>
      </c>
      <c r="N3552" s="46">
        <f>($F$10*L3552/(J3552*$F$2))^2*10^6</f>
        <v>34.68409616941031</v>
      </c>
      <c r="O3552" s="19">
        <f>O3551+(B3552-B3551)*(M3552+M3551)/2</f>
        <v>26.987997259289617</v>
      </c>
      <c r="P3552" s="19">
        <f>P3551+(B3552-B3551)*(M3552-N3552+M3551-N3551)/2</f>
        <v>-3.7804668672633074E-2</v>
      </c>
      <c r="Q3552" s="7">
        <f>Q3551+10^6*(C3552-C3551)*(L3552+L3551)/2</f>
        <v>2043.5159010962157</v>
      </c>
      <c r="R3552" s="7">
        <f>R3551+(C3552-C3551)*(Q3552+Q3551)/2</f>
        <v>-66.565245099946111</v>
      </c>
      <c r="S3552" s="6">
        <f>C3552*(1+K3552/2)</f>
        <v>10.701573716014016</v>
      </c>
      <c r="T3552" s="11">
        <f t="shared" si="390"/>
        <v>1.1988881679841239</v>
      </c>
      <c r="U3552" s="6">
        <f>U3551+(((T3551)^2+(T3552)^2)/2*(C3552-C3551))</f>
        <v>9.2594261580085053</v>
      </c>
      <c r="V3552" s="6"/>
      <c r="W3552" s="6">
        <f>C3552+U3552</f>
        <v>10.645146158008505</v>
      </c>
      <c r="X3552" s="6">
        <f>2*PI()*W3552/($F$1/1000*(1+$N$7^2/2))</f>
        <v>273.24769028691645</v>
      </c>
      <c r="Y3552" s="7">
        <f>Y3551+(T3552*COS(X3552)+T3551*COS(X3551))/2*(C3552-C3551)</f>
        <v>-1.4966071346864895</v>
      </c>
      <c r="Z3552" s="7">
        <f>Z3551+(T3552*SIN(X3552)+T3551*SIN(X3551))/2*(C3552-C3551)</f>
        <v>-0.79792221896045978</v>
      </c>
      <c r="AA3552" s="19">
        <f t="shared" si="391"/>
        <v>1.6960285325150894</v>
      </c>
      <c r="AB3552" s="6">
        <f>AB3551+((H3552+H3551)*(C3552-C3551)/2)*$F$2*$F$10^2/(1+$F$10^2/2)</f>
        <v>-0.33305237331320992</v>
      </c>
    </row>
    <row r="3553" spans="1:28" x14ac:dyDescent="0.2">
      <c r="A3553" s="1">
        <v>-464</v>
      </c>
      <c r="B3553" s="6">
        <f t="shared" si="386"/>
        <v>-0.18188799999999999</v>
      </c>
      <c r="C3553" s="6">
        <f t="shared" si="385"/>
        <v>1.386112</v>
      </c>
      <c r="D3553" s="6"/>
      <c r="E3553" s="19">
        <f t="shared" si="387"/>
        <v>-9.4617599999999999</v>
      </c>
      <c r="F3553" s="19"/>
      <c r="H3553" s="13">
        <f>($F$5/$F$1+2*$F$6*$F$3/($F$1)^2)*(E3553*10^-3)</f>
        <v>1.3142236799999999E-3</v>
      </c>
      <c r="I3553" s="11">
        <f t="shared" si="388"/>
        <v>13.142236799999999</v>
      </c>
      <c r="J3553" s="45">
        <f>$F$10*(1+H3553)</f>
        <v>3.6668126871161633</v>
      </c>
      <c r="K3553" s="45">
        <f t="shared" si="389"/>
        <v>13.445515282396057</v>
      </c>
      <c r="L3553" s="6">
        <f>J3553*$F$2*510999/299792458*SIN($F$2*C3553)</f>
        <v>1.1231907328388411</v>
      </c>
      <c r="M3553" s="46">
        <f>(L3553/$F$2)^2*10^6</f>
        <v>32.722557763523632</v>
      </c>
      <c r="N3553" s="46">
        <f>($F$10*L3553/(J3553*$F$2))^2*10^6</f>
        <v>32.63671749995941</v>
      </c>
      <c r="O3553" s="19">
        <f>O3552+(B3553-B3552)*(M3553+M3552)/2</f>
        <v>27.001226839213157</v>
      </c>
      <c r="P3553" s="19">
        <f>P3552+(B3553-B3552)*(M3553-N3553+M3552-N3552)/2</f>
        <v>-3.7769968228289937E-2</v>
      </c>
      <c r="Q3553" s="7">
        <f>Q3552+10^6*(C3553-C3552)*(L3553+L3552)/2</f>
        <v>2490.6066917046901</v>
      </c>
      <c r="R3553" s="7">
        <f>R3552+(C3553-C3552)*(Q3553+Q3552)/2</f>
        <v>-65.676557071757244</v>
      </c>
      <c r="S3553" s="6">
        <f>C3553*(1+K3553/2)</f>
        <v>10.704607039556281</v>
      </c>
      <c r="T3553" s="11">
        <f t="shared" si="390"/>
        <v>1.4611870121417014</v>
      </c>
      <c r="U3553" s="6">
        <f>U3552+(((T3552)^2+(T3553)^2)/2*(C3553-C3552))</f>
        <v>9.2601263484719674</v>
      </c>
      <c r="V3553" s="6"/>
      <c r="W3553" s="6">
        <f>C3553+U3553</f>
        <v>10.646238348471968</v>
      </c>
      <c r="X3553" s="6">
        <f>2*PI()*W3553/($F$1/1000*(1+$N$7^2/2))</f>
        <v>273.27572546060645</v>
      </c>
      <c r="Y3553" s="7">
        <f>Y3552+(T3553*COS(X3553)+T3552*COS(X3552))/2*(C3553-C3552)</f>
        <v>-1.4971276568470226</v>
      </c>
      <c r="Z3553" s="7">
        <f>Z3552+(T3553*SIN(X3553)+T3552*SIN(X3552))/2*(C3553-C3552)</f>
        <v>-0.7978933155891561</v>
      </c>
      <c r="AA3553" s="19">
        <f t="shared" si="391"/>
        <v>1.6964742744757768</v>
      </c>
      <c r="AB3553" s="6">
        <f>AB3552+((H3553+H3552)*(C3553-C3552)/2)*$F$2*$F$10^2/(1+$F$10^2/2)</f>
        <v>-0.33287634233556945</v>
      </c>
    </row>
    <row r="3554" spans="1:28" x14ac:dyDescent="0.2">
      <c r="A3554" s="1">
        <v>-463</v>
      </c>
      <c r="B3554" s="6">
        <f t="shared" si="386"/>
        <v>-0.18149600000000002</v>
      </c>
      <c r="C3554" s="6">
        <f t="shared" si="385"/>
        <v>1.386504</v>
      </c>
      <c r="D3554" s="6"/>
      <c r="E3554" s="19">
        <f t="shared" si="387"/>
        <v>-9.4640775000000001</v>
      </c>
      <c r="F3554" s="19"/>
      <c r="H3554" s="13">
        <f>($F$5/$F$1+2*$F$6*$F$3/($F$1)^2)*(E3554*10^-3)</f>
        <v>1.3145455771289064E-3</v>
      </c>
      <c r="I3554" s="11">
        <f t="shared" si="388"/>
        <v>13.145455771289063</v>
      </c>
      <c r="J3554" s="45">
        <f>$F$10*(1+H3554)</f>
        <v>3.6668138659034493</v>
      </c>
      <c r="K3554" s="45">
        <f t="shared" si="389"/>
        <v>13.445523927181799</v>
      </c>
      <c r="L3554" s="6">
        <f>J3554*$F$2*510999/299792458*SIN($F$2*C3554)</f>
        <v>1.0818459550549366</v>
      </c>
      <c r="M3554" s="46">
        <f>(L3554/$F$2)^2*10^6</f>
        <v>30.357854222295256</v>
      </c>
      <c r="N3554" s="46">
        <f>($F$10*L3554/(J3554*$F$2))^2*10^6</f>
        <v>30.278197758764502</v>
      </c>
      <c r="O3554" s="19">
        <f>O3553+(B3554-B3553)*(M3554+M3553)/2</f>
        <v>27.013590599962377</v>
      </c>
      <c r="P3554" s="19">
        <f>P3553+(B3554-B3553)*(M3554-N3554+M3553-N3553)/2</f>
        <v>-3.7737530869779323E-2</v>
      </c>
      <c r="Q3554" s="7">
        <f>Q3553+10^6*(C3554-C3553)*(L3554+L3553)/2</f>
        <v>2922.7938825318133</v>
      </c>
      <c r="R3554" s="7">
        <f>R3553+(C3554-C3553)*(Q3554+Q3553)/2</f>
        <v>-64.615530559207031</v>
      </c>
      <c r="S3554" s="6">
        <f>C3554*(1+K3554/2)</f>
        <v>10.707640353566637</v>
      </c>
      <c r="T3554" s="11">
        <f t="shared" si="390"/>
        <v>1.7147422250759308</v>
      </c>
      <c r="U3554" s="6">
        <f>U3553+(((T3553)^2+(T3554)^2)/2*(C3554-C3553))</f>
        <v>9.2611211285150183</v>
      </c>
      <c r="V3554" s="6"/>
      <c r="W3554" s="6">
        <f>C3554+U3554</f>
        <v>10.647625128515019</v>
      </c>
      <c r="X3554" s="6">
        <f>2*PI()*W3554/($F$1/1000*(1+$N$7^2/2))</f>
        <v>273.31132238319208</v>
      </c>
      <c r="Y3554" s="7">
        <f>Y3553+(T3554*COS(X3554)+T3553*COS(X3553))/2*(C3554-C3553)</f>
        <v>-1.4977498674660477</v>
      </c>
      <c r="Z3554" s="7">
        <f>Z3553+(T3554*SIN(X3554)+T3553*SIN(X3553))/2*(C3554-C3553)</f>
        <v>-0.79787861884062783</v>
      </c>
      <c r="AA3554" s="19">
        <f t="shared" si="391"/>
        <v>1.6970164866310495</v>
      </c>
      <c r="AB3554" s="6">
        <f>AB3553+((H3554+H3553)*(C3554-C3553)/2)*$F$2*$F$10^2/(1+$F$10^2/2)</f>
        <v>-0.33270026819027343</v>
      </c>
    </row>
    <row r="3555" spans="1:28" x14ac:dyDescent="0.2">
      <c r="A3555" s="1">
        <v>-462</v>
      </c>
      <c r="B3555" s="6">
        <f t="shared" si="386"/>
        <v>-0.18110400000000001</v>
      </c>
      <c r="C3555" s="6">
        <f t="shared" si="385"/>
        <v>1.3868960000000001</v>
      </c>
      <c r="D3555" s="6"/>
      <c r="E3555" s="19">
        <f t="shared" si="387"/>
        <v>-9.4663900000000005</v>
      </c>
      <c r="F3555" s="19"/>
      <c r="H3555" s="13">
        <f>($F$5/$F$1+2*$F$6*$F$3/($F$1)^2)*(E3555*10^-3)</f>
        <v>1.3148667797656249E-3</v>
      </c>
      <c r="I3555" s="11">
        <f t="shared" si="388"/>
        <v>13.14866779765625</v>
      </c>
      <c r="J3555" s="45">
        <f>$F$10*(1+H3555)</f>
        <v>3.6668150421475048</v>
      </c>
      <c r="K3555" s="45">
        <f t="shared" si="389"/>
        <v>13.445532553319207</v>
      </c>
      <c r="L3555" s="6">
        <f>J3555*$F$2*510999/299792458*SIN($F$2*C3555)</f>
        <v>1.0340952070633807</v>
      </c>
      <c r="M3555" s="46">
        <f>(L3555/$F$2)^2*10^6</f>
        <v>27.737113928424236</v>
      </c>
      <c r="N3555" s="46">
        <f>($F$10*L3555/(J3555*$F$2))^2*10^6</f>
        <v>27.664316319262841</v>
      </c>
      <c r="O3555" s="19">
        <f>O3554+(B3555-B3554)*(M3555+M3554)/2</f>
        <v>27.024977213719918</v>
      </c>
      <c r="P3555" s="19">
        <f>P3554+(B3555-B3554)*(M3555-N3555+M3554-N3554)/2</f>
        <v>-3.7707649871531662E-2</v>
      </c>
      <c r="Q3555" s="7">
        <f>Q3554+10^6*(C3555-C3554)*(L3555+L3554)/2</f>
        <v>3337.5183503071835</v>
      </c>
      <c r="R3555" s="7">
        <f>R3554+(C3555-C3554)*(Q3555+Q3554)/2</f>
        <v>-63.388509361570058</v>
      </c>
      <c r="S3555" s="6">
        <f>C3555*(1+K3555/2)</f>
        <v>10.710673658034098</v>
      </c>
      <c r="T3555" s="11">
        <f t="shared" si="390"/>
        <v>1.95805242252665</v>
      </c>
      <c r="U3555" s="6">
        <f>U3554+(((T3554)^2+(T3555)^2)/2*(C3555-C3554))</f>
        <v>9.2624488933118325</v>
      </c>
      <c r="V3555" s="6"/>
      <c r="W3555" s="6">
        <f>C3555+U3555</f>
        <v>10.649344893311833</v>
      </c>
      <c r="X3555" s="6">
        <f>2*PI()*W3555/($F$1/1000*(1+$N$7^2/2))</f>
        <v>273.35546661114262</v>
      </c>
      <c r="Y3555" s="7">
        <f>Y3554+(T3555*COS(X3555)+T3554*COS(X3554))/2*(C3555-C3554)</f>
        <v>-1.4984694650822925</v>
      </c>
      <c r="Z3555" s="7">
        <f>Z3554+(T3555*SIN(X3555)+T3554*SIN(X3554))/2*(C3555-C3554)</f>
        <v>-0.79789034649482915</v>
      </c>
      <c r="AA3555" s="19">
        <f t="shared" si="391"/>
        <v>1.6976571334676653</v>
      </c>
      <c r="AB3555" s="6">
        <f>AB3554+((H3555+H3554)*(C3555-C3554)/2)*$F$2*$F$10^2/(1+$F$10^2/2)</f>
        <v>-0.33252415097035548</v>
      </c>
    </row>
    <row r="3556" spans="1:28" x14ac:dyDescent="0.2">
      <c r="A3556" s="1">
        <v>-461</v>
      </c>
      <c r="B3556" s="6">
        <f t="shared" si="386"/>
        <v>-0.18071200000000001</v>
      </c>
      <c r="C3556" s="6">
        <f t="shared" si="385"/>
        <v>1.3872880000000001</v>
      </c>
      <c r="D3556" s="6"/>
      <c r="E3556" s="19">
        <f t="shared" si="387"/>
        <v>-9.4686974999999993</v>
      </c>
      <c r="F3556" s="19"/>
      <c r="H3556" s="13">
        <f>($F$5/$F$1+2*$F$6*$F$3/($F$1)^2)*(E3556*10^-3)</f>
        <v>1.3151872879101562E-3</v>
      </c>
      <c r="I3556" s="11">
        <f t="shared" si="388"/>
        <v>13.151872879101562</v>
      </c>
      <c r="J3556" s="45">
        <f>$F$10*(1+H3556)</f>
        <v>3.6668162158483306</v>
      </c>
      <c r="K3556" s="45">
        <f t="shared" si="389"/>
        <v>13.445541160808272</v>
      </c>
      <c r="L3556" s="6">
        <f>J3556*$F$2*510999/299792458*SIN($F$2*C3556)</f>
        <v>0.98022123173062448</v>
      </c>
      <c r="M3556" s="46">
        <f>(L3556/$F$2)^2*10^6</f>
        <v>24.922317832266849</v>
      </c>
      <c r="N3556" s="46">
        <f>($F$10*L3556/(J3556*$F$2))^2*10^6</f>
        <v>24.85689190037473</v>
      </c>
      <c r="O3556" s="19">
        <f>O3555+(B3556-B3555)*(M3556+M3555)/2</f>
        <v>27.035298462345015</v>
      </c>
      <c r="P3556" s="19">
        <f>P3555+(B3556-B3555)*(M3556-N3556+M3555-N3555)/2</f>
        <v>-3.7680558057485172E-2</v>
      </c>
      <c r="Q3556" s="7">
        <f>Q3555+10^6*(C3556-C3555)*(L3556+L3555)/2</f>
        <v>3732.3243723107562</v>
      </c>
      <c r="R3556" s="7">
        <f>R3555+(C3556-C3555)*(Q3556+Q3555)/2</f>
        <v>-62.002820187937125</v>
      </c>
      <c r="S3556" s="6">
        <f>C3556*(1+K3556/2)</f>
        <v>10.713706952947694</v>
      </c>
      <c r="T3556" s="11">
        <f t="shared" si="390"/>
        <v>2.1896768831804931</v>
      </c>
      <c r="U3556" s="6">
        <f>U3555+(((T3555)^2+(T3556)^2)/2*(C3556-C3555))</f>
        <v>9.2641401095236837</v>
      </c>
      <c r="V3556" s="6"/>
      <c r="W3556" s="6">
        <f>C3556+U3556</f>
        <v>10.651428109523684</v>
      </c>
      <c r="X3556" s="6">
        <f>2*PI()*W3556/($F$1/1000*(1+$N$7^2/2))</f>
        <v>273.40894018584112</v>
      </c>
      <c r="Y3556" s="7">
        <f>Y3555+(T3556*COS(X3556)+T3555*COS(X3555))/2*(C3556-C3555)</f>
        <v>-1.4992804070410315</v>
      </c>
      <c r="Z3556" s="7">
        <f>Z3555+(T3556*SIN(X3556)+T3555*SIN(X3555))/2*(C3556-C3555)</f>
        <v>-0.79794324281595752</v>
      </c>
      <c r="AA3556" s="19">
        <f t="shared" si="391"/>
        <v>1.6983978207984038</v>
      </c>
      <c r="AB3556" s="6">
        <f>AB3555+((H3556+H3555)*(C3556-C3555)/2)*$F$2*$F$10^2/(1+$F$10^2/2)</f>
        <v>-0.33234799076884958</v>
      </c>
    </row>
    <row r="3557" spans="1:28" x14ac:dyDescent="0.2">
      <c r="A3557" s="1">
        <v>-460</v>
      </c>
      <c r="B3557" s="6">
        <f t="shared" si="386"/>
        <v>-0.18031999999999998</v>
      </c>
      <c r="C3557" s="6">
        <f t="shared" si="385"/>
        <v>1.38768</v>
      </c>
      <c r="D3557" s="6"/>
      <c r="E3557" s="19">
        <f t="shared" si="387"/>
        <v>-9.4710000000000001</v>
      </c>
      <c r="F3557" s="19"/>
      <c r="H3557" s="13">
        <f>($F$5/$F$1+2*$F$6*$F$3/($F$1)^2)*(E3557*10^-3)</f>
        <v>1.3155071015625E-3</v>
      </c>
      <c r="I3557" s="11">
        <f t="shared" si="388"/>
        <v>13.155071015624999</v>
      </c>
      <c r="J3557" s="45">
        <f>$F$10*(1+H3557)</f>
        <v>3.6668173870059251</v>
      </c>
      <c r="K3557" s="45">
        <f t="shared" si="389"/>
        <v>13.44554974964896</v>
      </c>
      <c r="L3557" s="6">
        <f>J3557*$F$2*510999/299792458*SIN($F$2*C3557)</f>
        <v>0.92054302963928425</v>
      </c>
      <c r="M3557" s="46">
        <f>(L3557/$F$2)^2*10^6</f>
        <v>21.980036418372428</v>
      </c>
      <c r="N3557" s="46">
        <f>($F$10*L3557/(J3557*$F$2))^2*10^6</f>
        <v>21.922320543788583</v>
      </c>
      <c r="O3557" s="19">
        <f>O3556+(B3557-B3556)*(M3557+M3556)/2</f>
        <v>27.044491323778139</v>
      </c>
      <c r="P3557" s="19">
        <f>P3556+(B3557-B3556)*(M3557-N3557+M3556-N3556)/2</f>
        <v>-3.7656422263415881E-2</v>
      </c>
      <c r="Q3557" s="7">
        <f>Q3556+10^6*(C3557-C3556)*(L3557+L3556)/2</f>
        <v>4104.8741675392084</v>
      </c>
      <c r="R3557" s="7">
        <f>R3556+(C3557-C3556)*(Q3557+Q3556)/2</f>
        <v>-60.466729274126735</v>
      </c>
      <c r="S3557" s="6">
        <f>C3557*(1+K3557/2)</f>
        <v>10.716740238296435</v>
      </c>
      <c r="T3557" s="11">
        <f t="shared" si="390"/>
        <v>2.408244079669986</v>
      </c>
      <c r="U3557" s="6">
        <f>U3556+(((T3556)^2+(T3557)^2)/2*(C3557-C3556))</f>
        <v>9.2662165971060837</v>
      </c>
      <c r="V3557" s="6"/>
      <c r="W3557" s="6">
        <f>C3557+U3557</f>
        <v>10.653896597106083</v>
      </c>
      <c r="X3557" s="6">
        <f>2*PI()*W3557/($F$1/1000*(1+$N$7^2/2))</f>
        <v>273.47230319846494</v>
      </c>
      <c r="Y3557" s="7">
        <f>Y3556+(T3557*COS(X3557)+T3556*COS(X3556))/2*(C3557-C3556)</f>
        <v>-1.5001742804240576</v>
      </c>
      <c r="Z3557" s="7">
        <f>Z3556+(T3557*SIN(X3557)+T3556*SIN(X3556))/2*(C3557-C3556)</f>
        <v>-0.79805426200173057</v>
      </c>
      <c r="AA3557" s="19">
        <f t="shared" si="391"/>
        <v>1.6992390875756613</v>
      </c>
      <c r="AB3557" s="6">
        <f>AB3556+((H3557+H3556)*(C3557-C3556)/2)*$F$2*$F$10^2/(1+$F$10^2/2)</f>
        <v>-0.33217178767878935</v>
      </c>
    </row>
    <row r="3558" spans="1:28" x14ac:dyDescent="0.2">
      <c r="A3558" s="1">
        <v>-459</v>
      </c>
      <c r="B3558" s="6">
        <f t="shared" si="386"/>
        <v>-0.179928</v>
      </c>
      <c r="C3558" s="6">
        <f t="shared" si="385"/>
        <v>1.388072</v>
      </c>
      <c r="D3558" s="6"/>
      <c r="E3558" s="19">
        <f t="shared" si="387"/>
        <v>-9.4732974999999993</v>
      </c>
      <c r="F3558" s="19"/>
      <c r="H3558" s="13">
        <f>($F$5/$F$1+2*$F$6*$F$3/($F$1)^2)*(E3558*10^-3)</f>
        <v>1.3158262207226563E-3</v>
      </c>
      <c r="I3558" s="11">
        <f t="shared" si="388"/>
        <v>13.158262207226564</v>
      </c>
      <c r="J3558" s="45">
        <f>$F$10*(1+H3558)</f>
        <v>3.6668185556202899</v>
      </c>
      <c r="K3558" s="45">
        <f t="shared" si="389"/>
        <v>13.445558319841268</v>
      </c>
      <c r="L3558" s="6">
        <f>J3558*$F$2*510999/299792458*SIN($F$2*C3558)</f>
        <v>0.85541397020930188</v>
      </c>
      <c r="M3558" s="46">
        <f>(L3558/$F$2)^2*10^6</f>
        <v>18.979855306987762</v>
      </c>
      <c r="N3558" s="46">
        <f>($F$10*L3558/(J3558*$F$2))^2*10^6</f>
        <v>18.930005336840928</v>
      </c>
      <c r="O3558" s="19">
        <f>O3557+(B3558-B3557)*(M3558+M3557)/2</f>
        <v>27.052519462556308</v>
      </c>
      <c r="P3558" s="19">
        <f>P3557+(B3558-B3557)*(M3558-N3558+M3557-N3557)/2</f>
        <v>-3.7635339357848671E-2</v>
      </c>
      <c r="Q3558" s="7">
        <f>Q3557+10^6*(C3558-C3557)*(L3558+L3557)/2</f>
        <v>4452.9617395094847</v>
      </c>
      <c r="R3558" s="7">
        <f>R3557+(C3558-C3557)*(Q3558+Q3557)/2</f>
        <v>-58.789393436345414</v>
      </c>
      <c r="S3558" s="6">
        <f>C3558*(1+K3558/2)</f>
        <v>10.719773514069354</v>
      </c>
      <c r="T3558" s="11">
        <f t="shared" si="390"/>
        <v>2.6124597998577377</v>
      </c>
      <c r="U3558" s="6">
        <f>U3557+(((T3557)^2+(T3558)^2)/2*(C3558-C3557))</f>
        <v>9.2686910159136993</v>
      </c>
      <c r="V3558" s="6"/>
      <c r="W3558" s="6">
        <f>C3558+U3558</f>
        <v>10.656763015913699</v>
      </c>
      <c r="X3558" s="6">
        <f>2*PI()*W3558/($F$1/1000*(1+$N$7^2/2))</f>
        <v>273.54588061177145</v>
      </c>
      <c r="Y3558" s="7">
        <f>Y3557+(T3558*COS(X3558)+T3557*COS(X3557))/2*(C3558-C3557)</f>
        <v>-1.5011395980845501</v>
      </c>
      <c r="Z3558" s="7">
        <f>Z3557+(T3558*SIN(X3558)+T3557*SIN(X3557))/2*(C3558-C3557)</f>
        <v>-0.79824194269203241</v>
      </c>
      <c r="AA3558" s="19">
        <f t="shared" si="391"/>
        <v>1.7001794881747616</v>
      </c>
      <c r="AB3558" s="6">
        <f>AB3557+((H3558+H3557)*(C3558-C3557)/2)*$F$2*$F$10^2/(1+$F$10^2/2)</f>
        <v>-0.3319955417932085</v>
      </c>
    </row>
    <row r="3559" spans="1:28" x14ac:dyDescent="0.2">
      <c r="A3559" s="1">
        <v>-458</v>
      </c>
      <c r="B3559" s="6">
        <f t="shared" si="386"/>
        <v>-0.179536</v>
      </c>
      <c r="C3559" s="6">
        <f t="shared" si="385"/>
        <v>1.3884640000000001</v>
      </c>
      <c r="D3559" s="6"/>
      <c r="E3559" s="19">
        <f t="shared" si="387"/>
        <v>-9.4755900000000004</v>
      </c>
      <c r="F3559" s="19"/>
      <c r="H3559" s="13">
        <f>($F$5/$F$1+2*$F$6*$F$3/($F$1)^2)*(E3559*10^-3)</f>
        <v>1.3161446453906251E-3</v>
      </c>
      <c r="I3559" s="11">
        <f t="shared" si="388"/>
        <v>13.161446453906251</v>
      </c>
      <c r="J3559" s="45">
        <f>$F$10*(1+H3559)</f>
        <v>3.6668197216914242</v>
      </c>
      <c r="K3559" s="45">
        <f t="shared" si="389"/>
        <v>13.445566871385173</v>
      </c>
      <c r="L3559" s="6">
        <f>J3559*$F$2*510999/299792458*SIN($F$2*C3559)</f>
        <v>0.78521969930899715</v>
      </c>
      <c r="M3559" s="46">
        <f>(L3559/$F$2)^2*10^6</f>
        <v>15.992729545006247</v>
      </c>
      <c r="N3559" s="46">
        <f>($F$10*L3559/(J3559*$F$2))^2*10^6</f>
        <v>15.950715018268966</v>
      </c>
      <c r="O3559" s="19">
        <f>O3558+(B3559-B3558)*(M3559+M3558)/2</f>
        <v>27.059374089187298</v>
      </c>
      <c r="P3559" s="19">
        <f>P3558+(B3559-B3558)*(M3559-N3559+M3558-N3558)/2</f>
        <v>-3.7617333916459383E-2</v>
      </c>
      <c r="Q3559" s="7">
        <f>Q3558+10^6*(C3559-C3558)*(L3559+L3558)/2</f>
        <v>4774.5259387352107</v>
      </c>
      <c r="R3559" s="7">
        <f>R3558+(C3559-C3558)*(Q3559+Q3558)/2</f>
        <v>-56.980805851408668</v>
      </c>
      <c r="S3559" s="6">
        <f>C3559*(1+K3559/2)</f>
        <v>10.722806780255473</v>
      </c>
      <c r="T3559" s="11">
        <f t="shared" si="390"/>
        <v>2.8011148103189756</v>
      </c>
      <c r="U3559" s="6">
        <f>U3558+(((T3558)^2+(T3559)^2)/2*(C3559-C3558))</f>
        <v>9.2715665692294476</v>
      </c>
      <c r="V3559" s="6"/>
      <c r="W3559" s="6">
        <f>C3559+U3559</f>
        <v>10.660030569229448</v>
      </c>
      <c r="X3559" s="6">
        <f>2*PI()*W3559/($F$1/1000*(1+$N$7^2/2))</f>
        <v>273.62975465005758</v>
      </c>
      <c r="Y3559" s="7">
        <f>Y3558+(T3559*COS(X3559)+T3558*COS(X3558))/2*(C3559-C3558)</f>
        <v>-1.5021611158151167</v>
      </c>
      <c r="Z3559" s="7">
        <f>Z3558+(T3559*SIN(X3559)+T3558*SIN(X3558))/2*(C3559-C3558)</f>
        <v>-0.7985254469948716</v>
      </c>
      <c r="AA3559" s="19">
        <f t="shared" si="391"/>
        <v>1.7012145389001576</v>
      </c>
      <c r="AB3559" s="6">
        <f>AB3558+((H3559+H3558)*(C3559-C3558)/2)*$F$2*$F$10^2/(1+$F$10^2/2)</f>
        <v>-0.33181925320514072</v>
      </c>
    </row>
    <row r="3560" spans="1:28" x14ac:dyDescent="0.2">
      <c r="A3560" s="1">
        <v>-457</v>
      </c>
      <c r="B3560" s="6">
        <f t="shared" si="386"/>
        <v>-0.179144</v>
      </c>
      <c r="C3560" s="6">
        <f t="shared" si="385"/>
        <v>1.3888560000000001</v>
      </c>
      <c r="D3560" s="6"/>
      <c r="E3560" s="19">
        <f t="shared" si="387"/>
        <v>-9.4778775</v>
      </c>
      <c r="F3560" s="19"/>
      <c r="H3560" s="13">
        <f>($F$5/$F$1+2*$F$6*$F$3/($F$1)^2)*(E3560*10^-3)</f>
        <v>1.3164623755664063E-3</v>
      </c>
      <c r="I3560" s="11">
        <f t="shared" si="388"/>
        <v>13.164623755664064</v>
      </c>
      <c r="J3560" s="45">
        <f>$F$10*(1+H3560)</f>
        <v>3.6668208852193276</v>
      </c>
      <c r="K3560" s="45">
        <f t="shared" si="389"/>
        <v>13.445575404280653</v>
      </c>
      <c r="L3560" s="6">
        <f>J3560*$F$2*510999/299792458*SIN($F$2*C3560)</f>
        <v>0.71037585574609363</v>
      </c>
      <c r="M3560" s="46">
        <f>(L3560/$F$2)^2*10^6</f>
        <v>13.089305507630248</v>
      </c>
      <c r="N3560" s="46">
        <f>($F$10*L3560/(J3560*$F$2))^2*10^6</f>
        <v>13.054910286099199</v>
      </c>
      <c r="O3560" s="19">
        <f>O3559+(B3560-B3559)*(M3560+M3559)/2</f>
        <v>27.065074168057613</v>
      </c>
      <c r="P3560" s="19">
        <f>P3559+(B3560-B3559)*(M3560-N3560+M3559-N3559)/2</f>
        <v>-3.7602357605798789E-2</v>
      </c>
      <c r="Q3560" s="7">
        <f>Q3559+10^6*(C3560-C3559)*(L3560+L3559)/2</f>
        <v>5067.6626675259695</v>
      </c>
      <c r="R3560" s="7">
        <f>R3559+(C3560-C3559)*(Q3560+Q3559)/2</f>
        <v>-55.051736884581736</v>
      </c>
      <c r="S3560" s="6">
        <f>C3560*(1+K3560/2)</f>
        <v>10.725840036843806</v>
      </c>
      <c r="T3560" s="11">
        <f t="shared" si="390"/>
        <v>2.9730920166427866</v>
      </c>
      <c r="U3560" s="6">
        <f>U3559+(((T3559)^2+(T3560)^2)/2*(C3560-C3559))</f>
        <v>9.2748369312121692</v>
      </c>
      <c r="V3560" s="6"/>
      <c r="W3560" s="6">
        <f>C3560+U3560</f>
        <v>10.66369293121217</v>
      </c>
      <c r="X3560" s="6">
        <f>2*PI()*W3560/($F$1/1000*(1+$N$7^2/2))</f>
        <v>273.72376293683158</v>
      </c>
      <c r="Y3560" s="7">
        <f>Y3559+(T3560*COS(X3560)+T3559*COS(X3559))/2*(C3560-C3559)</f>
        <v>-1.5032193027420173</v>
      </c>
      <c r="Z3560" s="7">
        <f>Z3559+(T3560*SIN(X3560)+T3559*SIN(X3559))/2*(C3560-C3559)</f>
        <v>-0.79892326709508732</v>
      </c>
      <c r="AA3560" s="19">
        <f t="shared" si="391"/>
        <v>1.702335648114697</v>
      </c>
      <c r="AB3560" s="6">
        <f>AB3559+((H3560+H3559)*(C3560-C3559)/2)*$F$2*$F$10^2/(1+$F$10^2/2)</f>
        <v>-0.33164292200761991</v>
      </c>
    </row>
    <row r="3561" spans="1:28" x14ac:dyDescent="0.2">
      <c r="A3561" s="1">
        <v>-456</v>
      </c>
      <c r="B3561" s="6">
        <f t="shared" si="386"/>
        <v>-0.17875200000000002</v>
      </c>
      <c r="C3561" s="6">
        <f t="shared" si="385"/>
        <v>1.389248</v>
      </c>
      <c r="D3561" s="6"/>
      <c r="E3561" s="19">
        <f t="shared" si="387"/>
        <v>-9.4801599999999997</v>
      </c>
      <c r="F3561" s="19"/>
      <c r="H3561" s="13">
        <f>($F$5/$F$1+2*$F$6*$F$3/($F$1)^2)*(E3561*10^-3)</f>
        <v>1.3167794112499999E-3</v>
      </c>
      <c r="I3561" s="11">
        <f t="shared" si="388"/>
        <v>13.167794112499999</v>
      </c>
      <c r="J3561" s="45">
        <f>$F$10*(1+H3561)</f>
        <v>3.6668220462040013</v>
      </c>
      <c r="K3561" s="45">
        <f t="shared" si="389"/>
        <v>13.445583918527699</v>
      </c>
      <c r="L3561" s="6">
        <f>J3561*$F$2*510999/299792458*SIN($F$2*C3561)</f>
        <v>0.63132561015915911</v>
      </c>
      <c r="M3561" s="46">
        <f>(L3561/$F$2)^2*10^6</f>
        <v>10.338250098018477</v>
      </c>
      <c r="N3561" s="46">
        <f>($F$10*L3561/(J3561*$F$2))^2*10^6</f>
        <v>10.311077390726885</v>
      </c>
      <c r="O3561" s="19">
        <f>O3560+(B3561-B3560)*(M3561+M3560)/2</f>
        <v>27.069665968956318</v>
      </c>
      <c r="P3561" s="19">
        <f>P3560+(B3561-B3560)*(M3561-N3561+M3560-N3560)/2</f>
        <v>-3.7590290291749553E-2</v>
      </c>
      <c r="Q3561" s="7">
        <f>Q3560+10^6*(C3561-C3560)*(L3561+L3560)/2</f>
        <v>5330.6361548433642</v>
      </c>
      <c r="R3561" s="7">
        <f>R3560+(C3561-C3560)*(Q3561+Q3560)/2</f>
        <v>-53.013670315397619</v>
      </c>
      <c r="S3561" s="6">
        <f>C3561*(1+K3561/2)</f>
        <v>10.728873283823384</v>
      </c>
      <c r="T3561" s="11">
        <f t="shared" si="390"/>
        <v>3.1273730781550664</v>
      </c>
      <c r="U3561" s="6">
        <f>U3560+(((T3560)^2+(T3561)^2)/2*(C3561-C3560))</f>
        <v>9.2784863999600091</v>
      </c>
      <c r="V3561" s="6"/>
      <c r="W3561" s="6">
        <f>C3561+U3561</f>
        <v>10.667734399960009</v>
      </c>
      <c r="X3561" s="6">
        <f>2*PI()*W3561/($F$1/1000*(1+$N$7^2/2))</f>
        <v>273.82750242376039</v>
      </c>
      <c r="Y3561" s="7">
        <f>Y3560+(T3561*COS(X3561)+T3560*COS(X3560))/2*(C3561-C3560)</f>
        <v>-1.504290119597226</v>
      </c>
      <c r="Z3561" s="7">
        <f>Z3560+(T3561*SIN(X3561)+T3560*SIN(X3560))/2*(C3561-C3560)</f>
        <v>-0.79945164954298975</v>
      </c>
      <c r="AA3561" s="19">
        <f t="shared" si="391"/>
        <v>1.7035291907903556</v>
      </c>
      <c r="AB3561" s="6">
        <f>AB3560+((H3561+H3560)*(C3561-C3560)/2)*$F$2*$F$10^2/(1+$F$10^2/2)</f>
        <v>-0.33146654829367977</v>
      </c>
    </row>
    <row r="3562" spans="1:28" x14ac:dyDescent="0.2">
      <c r="A3562" s="1">
        <v>-455</v>
      </c>
      <c r="B3562" s="6">
        <f t="shared" si="386"/>
        <v>-0.17836000000000002</v>
      </c>
      <c r="C3562" s="6">
        <f t="shared" si="385"/>
        <v>1.38964</v>
      </c>
      <c r="D3562" s="6"/>
      <c r="E3562" s="19">
        <f t="shared" si="387"/>
        <v>-9.4824374999999996</v>
      </c>
      <c r="F3562" s="19"/>
      <c r="H3562" s="13">
        <f>($F$5/$F$1+2*$F$6*$F$3/($F$1)^2)*(E3562*10^-3)</f>
        <v>1.3170957524414062E-3</v>
      </c>
      <c r="I3562" s="11">
        <f t="shared" si="388"/>
        <v>13.170957524414062</v>
      </c>
      <c r="J3562" s="45">
        <f>$F$10*(1+H3562)</f>
        <v>3.6668232046454436</v>
      </c>
      <c r="K3562" s="45">
        <f t="shared" si="389"/>
        <v>13.445592414126281</v>
      </c>
      <c r="L3562" s="6">
        <f>J3562*$F$2*510999/299792458*SIN($F$2*C3562)</f>
        <v>0.5485370408833764</v>
      </c>
      <c r="M3562" s="46">
        <f>(L3562/$F$2)^2*10^6</f>
        <v>7.8046267597207093</v>
      </c>
      <c r="N3562" s="46">
        <f>($F$10*L3562/(J3562*$F$2))^2*10^6</f>
        <v>7.7841084240233123</v>
      </c>
      <c r="O3562" s="19">
        <f>O3561+(B3562-B3561)*(M3562+M3561)/2</f>
        <v>27.073221972820434</v>
      </c>
      <c r="P3562" s="19">
        <f>P3561+(B3562-B3561)*(M3562-N3562+M3561-N3561)/2</f>
        <v>-3.758094284732371E-2</v>
      </c>
      <c r="Q3562" s="7">
        <f>Q3561+10^6*(C3562-C3561)*(L3562+L3561)/2</f>
        <v>5561.8892344476708</v>
      </c>
      <c r="R3562" s="7">
        <f>R3561+(C3562-C3561)*(Q3562+Q3561)/2</f>
        <v>-50.878735339096856</v>
      </c>
      <c r="S3562" s="6">
        <f>C3562*(1+K3562/2)</f>
        <v>10.731906521183223</v>
      </c>
      <c r="T3562" s="11">
        <f t="shared" si="390"/>
        <v>3.2630444378928445</v>
      </c>
      <c r="U3562" s="6">
        <f>U3561+(((T3561)^2+(T3562)^2)/2*(C3562-C3561))</f>
        <v>9.2824902725492411</v>
      </c>
      <c r="V3562" s="6"/>
      <c r="W3562" s="6">
        <f>C3562+U3562</f>
        <v>10.672130272549241</v>
      </c>
      <c r="X3562" s="6">
        <f>2*PI()*W3562/($F$1/1000*(1+$N$7^2/2))</f>
        <v>273.94033901745053</v>
      </c>
      <c r="Y3562" s="7">
        <f>Y3561+(T3562*COS(X3562)+T3561*COS(X3561))/2*(C3562-C3561)</f>
        <v>-1.5053452577989508</v>
      </c>
      <c r="Z3562" s="7">
        <f>Z3561+(T3562*SIN(X3562)+T3561*SIN(X3561))/2*(C3562-C3561)</f>
        <v>-0.80012284869292494</v>
      </c>
      <c r="AA3562" s="19">
        <f t="shared" si="391"/>
        <v>1.7047759143589138</v>
      </c>
      <c r="AB3562" s="6">
        <f>AB3561+((H3562+H3561)*(C3562-C3561)/2)*$F$2*$F$10^2/(1+$F$10^2/2)</f>
        <v>-0.331290132156354</v>
      </c>
    </row>
    <row r="3563" spans="1:28" x14ac:dyDescent="0.2">
      <c r="A3563" s="1">
        <v>-454</v>
      </c>
      <c r="B3563" s="6">
        <f t="shared" si="386"/>
        <v>-0.17796800000000002</v>
      </c>
      <c r="C3563" s="6">
        <f t="shared" si="385"/>
        <v>1.3900320000000002</v>
      </c>
      <c r="D3563" s="6"/>
      <c r="E3563" s="19">
        <f t="shared" si="387"/>
        <v>-9.4847099999999998</v>
      </c>
      <c r="F3563" s="19"/>
      <c r="H3563" s="13">
        <f>($F$5/$F$1+2*$F$6*$F$3/($F$1)^2)*(E3563*10^-3)</f>
        <v>1.317411399140625E-3</v>
      </c>
      <c r="I3563" s="11">
        <f t="shared" si="388"/>
        <v>13.17411399140625</v>
      </c>
      <c r="J3563" s="45">
        <f>$F$10*(1+H3563)</f>
        <v>3.6668243605436563</v>
      </c>
      <c r="K3563" s="45">
        <f t="shared" si="389"/>
        <v>13.445600891076394</v>
      </c>
      <c r="L3563" s="6">
        <f>J3563*$F$2*510999/299792458*SIN($F$2*C3563)</f>
        <v>0.46250036232804376</v>
      </c>
      <c r="M3563" s="46">
        <f>(L3563/$F$2)^2*10^6</f>
        <v>5.5483567095425057</v>
      </c>
      <c r="N3563" s="46">
        <f>($F$10*L3563/(J3563*$F$2))^2*10^6</f>
        <v>5.5337666108610604</v>
      </c>
      <c r="O3563" s="19">
        <f>O3562+(B3563-B3562)*(M3563+M3562)/2</f>
        <v>27.075839157580411</v>
      </c>
      <c r="P3563" s="19">
        <f>P3562+(B3563-B3562)*(M3563-N3563+M3562-N3562)/2</f>
        <v>-3.7574061594185457E-2</v>
      </c>
      <c r="Q3563" s="7">
        <f>Q3562+10^6*(C3563-C3562)*(L3563+L3562)/2</f>
        <v>5760.0525654771955</v>
      </c>
      <c r="R3563" s="7">
        <f>R3562+(C3563-C3562)*(Q3563+Q3562)/2</f>
        <v>-48.659634746310623</v>
      </c>
      <c r="S3563" s="6">
        <f>C3563*(1+K3563/2)</f>
        <v>10.734939748912351</v>
      </c>
      <c r="T3563" s="11">
        <f t="shared" si="390"/>
        <v>3.379302732125923</v>
      </c>
      <c r="U3563" s="6">
        <f>U3562+(((T3562)^2+(T3563)^2)/2*(C3563-C3562))</f>
        <v>9.2868154331572104</v>
      </c>
      <c r="V3563" s="6"/>
      <c r="W3563" s="6">
        <f>C3563+U3563</f>
        <v>10.67684743315721</v>
      </c>
      <c r="X3563" s="6">
        <f>2*PI()*W3563/($F$1/1000*(1+$N$7^2/2))</f>
        <v>274.06142267583414</v>
      </c>
      <c r="Y3563" s="7">
        <f>Y3562+(T3563*COS(X3563)+T3562*COS(X3562))/2*(C3563-C3562)</f>
        <v>-1.5063529572454333</v>
      </c>
      <c r="Z3563" s="7">
        <f>Z3562+(T3563*SIN(X3563)+T3562*SIN(X3562))/2*(C3563-C3562)</f>
        <v>-0.80094338665153253</v>
      </c>
      <c r="AA3563" s="19">
        <f t="shared" si="391"/>
        <v>1.7060508610304936</v>
      </c>
      <c r="AB3563" s="6">
        <f>AB3562+((H3563+H3562)*(C3563-C3562)/2)*$F$2*$F$10^2/(1+$F$10^2/2)</f>
        <v>-0.33111367368867622</v>
      </c>
    </row>
    <row r="3564" spans="1:28" x14ac:dyDescent="0.2">
      <c r="A3564" s="1">
        <v>-453</v>
      </c>
      <c r="B3564" s="6">
        <f t="shared" si="386"/>
        <v>-0.17757599999999998</v>
      </c>
      <c r="C3564" s="6">
        <f t="shared" si="385"/>
        <v>1.3904240000000001</v>
      </c>
      <c r="D3564" s="6"/>
      <c r="E3564" s="19">
        <f t="shared" si="387"/>
        <v>-9.4869775000000001</v>
      </c>
      <c r="F3564" s="19"/>
      <c r="H3564" s="13">
        <f>($F$5/$F$1+2*$F$6*$F$3/($F$1)^2)*(E3564*10^-3)</f>
        <v>1.3177263513476562E-3</v>
      </c>
      <c r="I3564" s="11">
        <f t="shared" si="388"/>
        <v>13.177263513476563</v>
      </c>
      <c r="J3564" s="45">
        <f>$F$10*(1+H3564)</f>
        <v>3.666825513898639</v>
      </c>
      <c r="K3564" s="45">
        <f t="shared" si="389"/>
        <v>13.445609349378017</v>
      </c>
      <c r="L3564" s="6">
        <f>J3564*$F$2*510999/299792458*SIN($F$2*C3564)</f>
        <v>0.37372502227804433</v>
      </c>
      <c r="M3564" s="46">
        <f>(L3564/$F$2)^2*10^6</f>
        <v>3.62280178310845</v>
      </c>
      <c r="N3564" s="46">
        <f>($F$10*L3564/(J3564*$F$2))^2*10^6</f>
        <v>3.6132728991837681</v>
      </c>
      <c r="O3564" s="19">
        <f>O3563+(B3564-B3563)*(M3564+M3563)/2</f>
        <v>27.07763670464497</v>
      </c>
      <c r="P3564" s="19">
        <f>P3563+(B3564-B3563)*(M3564-N3564+M3563-N3563)/2</f>
        <v>-3.7569334273594657E-2</v>
      </c>
      <c r="Q3564" s="7">
        <f>Q3563+10^6*(C3564-C3563)*(L3564+L3563)/2</f>
        <v>5923.952740859967</v>
      </c>
      <c r="R3564" s="7">
        <f>R3563+(C3564-C3563)*(Q3564+Q3563)/2</f>
        <v>-46.369569706268841</v>
      </c>
      <c r="S3564" s="6">
        <f>C3564*(1+K3564/2)</f>
        <v>10.737972966999791</v>
      </c>
      <c r="T3564" s="11">
        <f t="shared" si="390"/>
        <v>3.4754595473929433</v>
      </c>
      <c r="U3564" s="6">
        <f>U3563+(((T3563)^2+(T3564)^2)/2*(C3564-C3563))</f>
        <v>9.2914211403373095</v>
      </c>
      <c r="V3564" s="6"/>
      <c r="W3564" s="6">
        <f>C3564+U3564</f>
        <v>10.681845140337309</v>
      </c>
      <c r="X3564" s="6">
        <f>2*PI()*W3564/($F$1/1000*(1+$N$7^2/2))</f>
        <v>274.18970761654066</v>
      </c>
      <c r="Y3564" s="7">
        <f>Y3563+(T3564*COS(X3564)+T3563*COS(X3563))/2*(C3564-C3563)</f>
        <v>-1.5072794489493957</v>
      </c>
      <c r="Z3564" s="7">
        <f>Z3563+(T3564*SIN(X3564)+T3563*SIN(X3563))/2*(C3564-C3563)</f>
        <v>-0.80191255134648887</v>
      </c>
      <c r="AA3564" s="19">
        <f t="shared" si="391"/>
        <v>1.707323952046661</v>
      </c>
      <c r="AB3564" s="6">
        <f>AB3563+((H3564+H3563)*(C3564-C3563)/2)*$F$2*$F$10^2/(1+$F$10^2/2)</f>
        <v>-0.33093717298368042</v>
      </c>
    </row>
    <row r="3565" spans="1:28" x14ac:dyDescent="0.2">
      <c r="A3565" s="1">
        <v>-452</v>
      </c>
      <c r="B3565" s="6">
        <f t="shared" si="386"/>
        <v>-0.17718400000000001</v>
      </c>
      <c r="C3565" s="6">
        <f t="shared" si="385"/>
        <v>1.3908160000000001</v>
      </c>
      <c r="D3565" s="6"/>
      <c r="E3565" s="19">
        <f t="shared" si="387"/>
        <v>-9.4892400000000006</v>
      </c>
      <c r="F3565" s="19"/>
      <c r="H3565" s="13">
        <f>($F$5/$F$1+2*$F$6*$F$3/($F$1)^2)*(E3565*10^-3)</f>
        <v>1.3180406090625002E-3</v>
      </c>
      <c r="I3565" s="11">
        <f t="shared" si="388"/>
        <v>13.180406090625002</v>
      </c>
      <c r="J3565" s="45">
        <f>$F$10*(1+H3565)</f>
        <v>3.6668266647103902</v>
      </c>
      <c r="K3565" s="45">
        <f t="shared" si="389"/>
        <v>13.445617789031125</v>
      </c>
      <c r="L3565" s="6">
        <f>J3565*$F$2*510999/299792458*SIN($F$2*C3565)</f>
        <v>0.28273668530599033</v>
      </c>
      <c r="M3565" s="46">
        <f>(L3565/$F$2)^2*10^6</f>
        <v>2.0735024092255192</v>
      </c>
      <c r="N3565" s="46">
        <f>($F$10*L3565/(J3565*$F$2))^2*10^6</f>
        <v>2.0680472759672126</v>
      </c>
      <c r="O3565" s="19">
        <f>O3564+(B3565-B3564)*(M3565+M3564)/2</f>
        <v>27.078753180266666</v>
      </c>
      <c r="P3565" s="19">
        <f>P3564+(B3565-B3564)*(M3565-N3565+M3564-N3564)/2</f>
        <v>-3.756639740622679E-2</v>
      </c>
      <c r="Q3565" s="7">
        <f>Q3564+10^6*(C3565-C3564)*(L3565+L3564)/2</f>
        <v>6052.6192355464209</v>
      </c>
      <c r="R3565" s="7">
        <f>R3564+(C3565-C3564)*(Q3565+Q3564)/2</f>
        <v>-44.022161598893504</v>
      </c>
      <c r="S3565" s="6">
        <f>C3565*(1+K3565/2)</f>
        <v>10.741006175434556</v>
      </c>
      <c r="T3565" s="11">
        <f t="shared" si="390"/>
        <v>3.5509454968846175</v>
      </c>
      <c r="U3565" s="6">
        <f>U3564+(((T3564)^2+(T3565)^2)/2*(C3565-C3564))</f>
        <v>9.2962599948028419</v>
      </c>
      <c r="V3565" s="6"/>
      <c r="W3565" s="6">
        <f>C3565+U3565</f>
        <v>10.687075994802843</v>
      </c>
      <c r="X3565" s="6">
        <f>2*PI()*W3565/($F$1/1000*(1+$N$7^2/2))</f>
        <v>274.32397715870741</v>
      </c>
      <c r="Y3565" s="7">
        <f>Y3564+(T3565*COS(X3565)+T3564*COS(X3564))/2*(C3565-C3564)</f>
        <v>-1.5080909659507171</v>
      </c>
      <c r="Z3565" s="7">
        <f>Z3564+(T3565*SIN(X3565)+T3564*SIN(X3564))/2*(C3565-C3564)</f>
        <v>-0.80302138760586161</v>
      </c>
      <c r="AA3565" s="19">
        <f t="shared" si="391"/>
        <v>1.7085612984422334</v>
      </c>
      <c r="AB3565" s="6">
        <f>AB3564+((H3565+H3564)*(C3565-C3564)/2)*$F$2*$F$10^2/(1+$F$10^2/2)</f>
        <v>-0.33076063013440021</v>
      </c>
    </row>
    <row r="3566" spans="1:28" x14ac:dyDescent="0.2">
      <c r="A3566" s="1">
        <v>-451</v>
      </c>
      <c r="B3566" s="6">
        <f t="shared" si="386"/>
        <v>-0.176792</v>
      </c>
      <c r="C3566" s="6">
        <f t="shared" si="385"/>
        <v>1.391208</v>
      </c>
      <c r="D3566" s="6"/>
      <c r="E3566" s="19">
        <f t="shared" si="387"/>
        <v>-9.4914974999999995</v>
      </c>
      <c r="F3566" s="19"/>
      <c r="H3566" s="13">
        <f>($F$5/$F$1+2*$F$6*$F$3/($F$1)^2)*(E3566*10^-3)</f>
        <v>1.3183541722851561E-3</v>
      </c>
      <c r="I3566" s="11">
        <f t="shared" si="388"/>
        <v>13.18354172285156</v>
      </c>
      <c r="J3566" s="45">
        <f>$F$10*(1+H3566)</f>
        <v>3.6668278129789118</v>
      </c>
      <c r="K3566" s="45">
        <f t="shared" si="389"/>
        <v>13.445626210035709</v>
      </c>
      <c r="L3566" s="6">
        <f>J3566*$F$2*510999/299792458*SIN($F$2*C3566)</f>
        <v>0.19007412015840905</v>
      </c>
      <c r="M3566" s="46">
        <f>(L3566/$F$2)^2*10^6</f>
        <v>0.9371005604238255</v>
      </c>
      <c r="N3566" s="46">
        <f>($F$10*L3566/(J3566*$F$2))^2*10^6</f>
        <v>0.9346345771861887</v>
      </c>
      <c r="O3566" s="19">
        <f>O3565+(B3566-B3565)*(M3566+M3565)/2</f>
        <v>27.079343258448716</v>
      </c>
      <c r="P3566" s="19">
        <f>P3565+(B3566-B3565)*(M3566-N3566+M3565-N3565)/2</f>
        <v>-3.7564844867393588E-2</v>
      </c>
      <c r="Q3566" s="7">
        <f>Q3565+10^6*(C3566-C3565)*(L3566+L3565)/2</f>
        <v>6145.2901534174307</v>
      </c>
      <c r="R3566" s="7">
        <f>R3565+(C3566-C3565)*(Q3566+Q3565)/2</f>
        <v>-41.631371358656907</v>
      </c>
      <c r="S3566" s="6">
        <f>C3566*(1+K3566/2)</f>
        <v>10.744039374205679</v>
      </c>
      <c r="T3566" s="11">
        <f t="shared" si="390"/>
        <v>3.6053135920348351</v>
      </c>
      <c r="U3566" s="6">
        <f>U3565+(((T3565)^2+(T3566)^2)/2*(C3566-C3565))</f>
        <v>9.3012790648065167</v>
      </c>
      <c r="V3566" s="6"/>
      <c r="W3566" s="6">
        <f>C3566+U3566</f>
        <v>10.692487064806517</v>
      </c>
      <c r="X3566" s="6">
        <f>2*PI()*W3566/($F$1/1000*(1+$N$7^2/2))</f>
        <v>274.46287261007444</v>
      </c>
      <c r="Y3566" s="7">
        <f>Y3565+(T3566*COS(X3566)+T3565*COS(X3565))/2*(C3566-C3565)</f>
        <v>-1.5087561492387707</v>
      </c>
      <c r="Z3566" s="7">
        <f>Z3565+(T3566*SIN(X3566)+T3565*SIN(X3565))/2*(C3566-C3565)</f>
        <v>-0.80425241169686279</v>
      </c>
      <c r="AA3566" s="19">
        <f t="shared" si="391"/>
        <v>1.709727188643271</v>
      </c>
      <c r="AB3566" s="6">
        <f>AB3565+((H3566+H3565)*(C3566-C3565)/2)*$F$2*$F$10^2/(1+$F$10^2/2)</f>
        <v>-0.33058404523386936</v>
      </c>
    </row>
    <row r="3567" spans="1:28" x14ac:dyDescent="0.2">
      <c r="A3567" s="1">
        <v>-450</v>
      </c>
      <c r="B3567" s="6">
        <f t="shared" si="386"/>
        <v>-0.1764</v>
      </c>
      <c r="C3567" s="6">
        <f t="shared" si="385"/>
        <v>1.3915999999999999</v>
      </c>
      <c r="D3567" s="6"/>
      <c r="E3567" s="19">
        <f t="shared" si="387"/>
        <v>-9.4937500000000004</v>
      </c>
      <c r="F3567" s="19"/>
      <c r="H3567" s="13">
        <f>($F$5/$F$1+2*$F$6*$F$3/($F$1)^2)*(E3567*10^-3)</f>
        <v>1.3186670410156251E-3</v>
      </c>
      <c r="I3567" s="11">
        <f t="shared" si="388"/>
        <v>13.186670410156252</v>
      </c>
      <c r="J3567" s="45">
        <f>$F$10*(1+H3567)</f>
        <v>3.6668289587042029</v>
      </c>
      <c r="K3567" s="45">
        <f t="shared" si="389"/>
        <v>13.445634612391748</v>
      </c>
      <c r="L3567" s="6">
        <f>J3567*$F$2*510999/299792458*SIN($F$2*C3567)</f>
        <v>9.6286009545728482E-2</v>
      </c>
      <c r="M3567" s="46">
        <f>(L3567/$F$2)^2*10^6</f>
        <v>0.2404731523082636</v>
      </c>
      <c r="N3567" s="46">
        <f>($F$10*L3567/(J3567*$F$2))^2*10^6</f>
        <v>0.23984019652973057</v>
      </c>
      <c r="O3567" s="19">
        <f>O3566+(B3567-B3566)*(M3567+M3566)/2</f>
        <v>27.079574062896413</v>
      </c>
      <c r="P3567" s="19">
        <f>P3566+(B3567-B3566)*(M3567-N3567+M3566-N3566)/2</f>
        <v>-3.7564237475346415E-2</v>
      </c>
      <c r="Q3567" s="7">
        <f>Q3566+10^6*(C3567-C3566)*(L3567+L3566)/2</f>
        <v>6201.4167388394344</v>
      </c>
      <c r="R3567" s="7">
        <f>R3566+(C3567-C3566)*(Q3567+Q3566)/2</f>
        <v>-39.211416807774881</v>
      </c>
      <c r="S3567" s="6">
        <f>C3567*(1+K3567/2)</f>
        <v>10.747072563302178</v>
      </c>
      <c r="T3567" s="11">
        <f t="shared" si="390"/>
        <v>3.6382418893559834</v>
      </c>
      <c r="U3567" s="6">
        <f>U3566+(((T3566)^2+(T3567)^2)/2*(C3567-C3566))</f>
        <v>9.3064211424744219</v>
      </c>
      <c r="V3567" s="6"/>
      <c r="W3567" s="6">
        <f>C3567+U3567</f>
        <v>10.698021142474422</v>
      </c>
      <c r="X3567" s="6">
        <f>2*PI()*W3567/($F$1/1000*(1+$N$7^2/2))</f>
        <v>274.60492551551863</v>
      </c>
      <c r="Y3567" s="7">
        <f>Y3566+(T3567*COS(X3567)+T3566*COS(X3566))/2*(C3567-C3566)</f>
        <v>-1.5092485707498875</v>
      </c>
      <c r="Z3567" s="7">
        <f>Z3566+(T3567*SIN(X3567)+T3566*SIN(X3566))/2*(C3567-C3566)</f>
        <v>-0.80558020033468425</v>
      </c>
      <c r="AA3567" s="19">
        <f t="shared" si="391"/>
        <v>1.710786575666833</v>
      </c>
      <c r="AB3567" s="6">
        <f>AB3566+((H3567+H3566)*(C3567-C3566)/2)*$F$2*$F$10^2/(1+$F$10^2/2)</f>
        <v>-0.33040741837512155</v>
      </c>
    </row>
    <row r="3568" spans="1:28" x14ac:dyDescent="0.2">
      <c r="A3568" s="1">
        <v>-449</v>
      </c>
      <c r="B3568" s="6">
        <f t="shared" si="386"/>
        <v>-0.176008</v>
      </c>
      <c r="C3568" s="6">
        <f t="shared" si="385"/>
        <v>1.3919920000000001</v>
      </c>
      <c r="D3568" s="6"/>
      <c r="E3568" s="19">
        <f t="shared" si="387"/>
        <v>-9.4959974999999996</v>
      </c>
      <c r="F3568" s="19"/>
      <c r="H3568" s="13">
        <f>($F$5/$F$1+2*$F$6*$F$3/($F$1)^2)*(E3568*10^-3)</f>
        <v>1.3189792152539064E-3</v>
      </c>
      <c r="I3568" s="11">
        <f t="shared" si="388"/>
        <v>13.189792152539063</v>
      </c>
      <c r="J3568" s="45">
        <f>$F$10*(1+H3568)</f>
        <v>3.6668301018862635</v>
      </c>
      <c r="K3568" s="45">
        <f t="shared" si="389"/>
        <v>13.445642996099226</v>
      </c>
      <c r="L3568" s="6">
        <f>J3568*$F$2*510999/299792458*SIN($F$2*C3568)</f>
        <v>1.9277012265639139E-3</v>
      </c>
      <c r="M3568" s="46">
        <f>(L3568/$F$2)^2*10^6</f>
        <v>9.6387267227486894E-5</v>
      </c>
      <c r="N3568" s="46">
        <f>($F$10*L3568/(J3568*$F$2))^2*10^6</f>
        <v>9.613350379664257E-5</v>
      </c>
      <c r="O3568" s="19">
        <f>O3567+(B3568-B3567)*(M3568+M3567)/2</f>
        <v>27.079621214526171</v>
      </c>
      <c r="P3568" s="19">
        <f>P3567+(B3568-B3567)*(M3568-N3568+M3567-N3567)/2</f>
        <v>-3.7564113366276193E-2</v>
      </c>
      <c r="Q3568" s="7">
        <f>Q3567+10^6*(C3568-C3567)*(L3568+L3567)/2</f>
        <v>6220.6666261508117</v>
      </c>
      <c r="R3568" s="7">
        <f>R3567+(C3568-C3567)*(Q3568+Q3567)/2</f>
        <v>-36.77668846823574</v>
      </c>
      <c r="S3568" s="6">
        <f>C3568*(1+K3568/2)</f>
        <v>10.750105742713078</v>
      </c>
      <c r="T3568" s="11">
        <f t="shared" si="390"/>
        <v>3.6495353968448452</v>
      </c>
      <c r="U3568" s="6">
        <f>U3567+(((T3567)^2+(T3568)^2)/2*(C3568-C3567))</f>
        <v>9.3116261013554489</v>
      </c>
      <c r="V3568" s="6"/>
      <c r="W3568" s="6">
        <f>C3568+U3568</f>
        <v>10.703618101355449</v>
      </c>
      <c r="X3568" s="6">
        <f>2*PI()*W3568/($F$1/1000*(1+$N$7^2/2))</f>
        <v>274.74859250366245</v>
      </c>
      <c r="Y3568" s="7">
        <f>Y3567+(T3568*COS(X3568)+T3567*COS(X3567))/2*(C3568-C3567)</f>
        <v>-1.5095490319251199</v>
      </c>
      <c r="Z3568" s="7">
        <f>Z3567+(T3568*SIN(X3568)+T3567*SIN(X3567))/2*(C3568-C3567)</f>
        <v>-0.80697287830624032</v>
      </c>
      <c r="AA3568" s="19">
        <f t="shared" si="391"/>
        <v>1.7117077747407485</v>
      </c>
      <c r="AB3568" s="6">
        <f>AB3567+((H3568+H3567)*(C3568-C3567)/2)*$F$2*$F$10^2/(1+$F$10^2/2)</f>
        <v>-0.33023074965119048</v>
      </c>
    </row>
    <row r="3569" spans="1:28" x14ac:dyDescent="0.2">
      <c r="A3569" s="1">
        <v>-448</v>
      </c>
      <c r="B3569" s="6">
        <f t="shared" si="386"/>
        <v>-0.17561600000000002</v>
      </c>
      <c r="C3569" s="6">
        <f t="shared" si="385"/>
        <v>1.3923840000000001</v>
      </c>
      <c r="D3569" s="6"/>
      <c r="E3569" s="19">
        <f t="shared" si="387"/>
        <v>-9.4982399999999991</v>
      </c>
      <c r="F3569" s="19"/>
      <c r="H3569" s="13">
        <f>($F$5/$F$1+2*$F$6*$F$3/($F$1)^2)*(E3569*10^-3)</f>
        <v>1.3192906949999999E-3</v>
      </c>
      <c r="I3569" s="11">
        <f t="shared" si="388"/>
        <v>13.192906949999999</v>
      </c>
      <c r="J3569" s="45">
        <f>$F$10*(1+H3569)</f>
        <v>3.6668312425250931</v>
      </c>
      <c r="K3569" s="45">
        <f t="shared" si="389"/>
        <v>13.445651361158118</v>
      </c>
      <c r="L3569" s="6">
        <f>J3569*$F$2*510999/299792458*SIN($F$2*C3569)</f>
        <v>-9.2442080375523913E-2</v>
      </c>
      <c r="M3569" s="46">
        <f>(L3569/$F$2)^2*10^6</f>
        <v>0.22165607621944525</v>
      </c>
      <c r="N3569" s="46">
        <f>($F$10*L3569/(J3569*$F$2))^2*10^6</f>
        <v>0.22107237398496227</v>
      </c>
      <c r="O3569" s="19">
        <f>O3568+(B3569-B3568)*(M3569+M3568)/2</f>
        <v>27.079664678009014</v>
      </c>
      <c r="P3569" s="19">
        <f>P3568+(B3569-B3568)*(M3569-N3569+M3568-N3568)/2</f>
        <v>-3.7563998910900599E-2</v>
      </c>
      <c r="Q3569" s="7">
        <f>Q3568+10^6*(C3569-C3568)*(L3569+L3568)/2</f>
        <v>6202.9258078376179</v>
      </c>
      <c r="R3569" s="7">
        <f>R3568+(C3569-C3568)*(Q3569+Q3568)/2</f>
        <v>-34.34166435117433</v>
      </c>
      <c r="S3569" s="6">
        <f>C3569*(1+K3569/2)</f>
        <v>10.753138912427394</v>
      </c>
      <c r="T3569" s="11">
        <f t="shared" si="390"/>
        <v>3.6391272286702616</v>
      </c>
      <c r="U3569" s="6">
        <f>U3568+(((T3568)^2+(T3569)^2)/2*(C3569-C3568))</f>
        <v>9.3168323230529051</v>
      </c>
      <c r="V3569" s="6"/>
      <c r="W3569" s="6">
        <f>C3569+U3569</f>
        <v>10.709216323052905</v>
      </c>
      <c r="X3569" s="6">
        <f>2*PI()*W3569/($F$1/1000*(1+$N$7^2/2))</f>
        <v>274.89229190673672</v>
      </c>
      <c r="Y3569" s="7">
        <f>Y3568+(T3569*COS(X3569)+T3568*COS(X3568))/2*(C3569-C3568)</f>
        <v>-1.5096472967276922</v>
      </c>
      <c r="Z3569" s="7">
        <f>Z3568+(T3569*SIN(X3569)+T3568*SIN(X3568))/2*(C3569-C3568)</f>
        <v>-0.80839437798868929</v>
      </c>
      <c r="AA3569" s="19">
        <f t="shared" si="391"/>
        <v>1.7124650159582673</v>
      </c>
      <c r="AB3569" s="6">
        <f>AB3568+((H3569+H3568)*(C3569-C3568)/2)*$F$2*$F$10^2/(1+$F$10^2/2)</f>
        <v>-0.33005403915511006</v>
      </c>
    </row>
    <row r="3570" spans="1:28" x14ac:dyDescent="0.2">
      <c r="A3570" s="1">
        <v>-447</v>
      </c>
      <c r="B3570" s="6">
        <f t="shared" si="386"/>
        <v>-0.17522400000000002</v>
      </c>
      <c r="C3570" s="6">
        <f t="shared" si="385"/>
        <v>1.392776</v>
      </c>
      <c r="D3570" s="6"/>
      <c r="E3570" s="19">
        <f t="shared" si="387"/>
        <v>-9.5004775000000006</v>
      </c>
      <c r="F3570" s="19"/>
      <c r="H3570" s="13">
        <f>($F$5/$F$1+2*$F$6*$F$3/($F$1)^2)*(E3570*10^-3)</f>
        <v>1.3196014802539062E-3</v>
      </c>
      <c r="I3570" s="11">
        <f t="shared" si="388"/>
        <v>13.196014802539063</v>
      </c>
      <c r="J3570" s="45">
        <f>$F$10*(1+H3570)</f>
        <v>3.6668323806206931</v>
      </c>
      <c r="K3570" s="45">
        <f t="shared" si="389"/>
        <v>13.445659707568419</v>
      </c>
      <c r="L3570" s="6">
        <f>J3570*$F$2*510999/299792458*SIN($F$2*C3570)</f>
        <v>-0.18626454255231262</v>
      </c>
      <c r="M3570" s="46">
        <f>(L3570/$F$2)^2*10^6</f>
        <v>0.89991315466996591</v>
      </c>
      <c r="N3570" s="46">
        <f>($F$10*L3570/(J3570*$F$2))^2*10^6</f>
        <v>0.89754279413609017</v>
      </c>
      <c r="O3570" s="19">
        <f>O3569+(B3570-B3569)*(M3570+M3569)/2</f>
        <v>27.079884505578267</v>
      </c>
      <c r="P3570" s="19">
        <f>P3569+(B3570-B3569)*(M3570-N3570+M3569-N3569)/2</f>
        <v>-3.7563419914598002E-2</v>
      </c>
      <c r="Q3570" s="7">
        <f>Q3569+10^6*(C3570-C3569)*(L3570+L3569)/2</f>
        <v>6148.2993097437693</v>
      </c>
      <c r="R3570" s="7">
        <f>R3569+(C3570-C3569)*(Q3570+Q3569)/2</f>
        <v>-31.920824228128701</v>
      </c>
      <c r="S3570" s="6">
        <f>C3570*(1+K3570/2)</f>
        <v>10.756172072434156</v>
      </c>
      <c r="T3570" s="11">
        <f t="shared" si="390"/>
        <v>3.607079001304871</v>
      </c>
      <c r="U3570" s="6">
        <f>U3569+(((T3569)^2+(T3570)^2)/2*(C3570-C3569))</f>
        <v>9.321978159170893</v>
      </c>
      <c r="V3570" s="6"/>
      <c r="W3570" s="6">
        <f>C3570+U3570</f>
        <v>10.714754159170893</v>
      </c>
      <c r="X3570" s="6">
        <f>2*PI()*W3570/($F$1/1000*(1+$N$7^2/2))</f>
        <v>275.03444128692996</v>
      </c>
      <c r="Y3570" s="7">
        <f>Y3569+(T3570*COS(X3570)+T3569*COS(X3569))/2*(C3570-C3569)</f>
        <v>-1.5095429903165891</v>
      </c>
      <c r="Z3570" s="7">
        <f>Z3569+(T3570*SIN(X3570)+T3569*SIN(X3569))/2*(C3570-C3569)</f>
        <v>-0.80980720355158975</v>
      </c>
      <c r="AA3570" s="19">
        <f t="shared" si="391"/>
        <v>1.7130404976351248</v>
      </c>
      <c r="AB3570" s="6">
        <f>AB3569+((H3570+H3569)*(C3570-C3569)/2)*$F$2*$F$10^2/(1+$F$10^2/2)</f>
        <v>-0.32987728697991392</v>
      </c>
    </row>
    <row r="3571" spans="1:28" x14ac:dyDescent="0.2">
      <c r="A3571" s="1">
        <v>-446</v>
      </c>
      <c r="B3571" s="6">
        <f t="shared" si="386"/>
        <v>-0.17483199999999999</v>
      </c>
      <c r="C3571" s="6">
        <f t="shared" si="385"/>
        <v>1.3931680000000002</v>
      </c>
      <c r="D3571" s="6"/>
      <c r="E3571" s="19">
        <f t="shared" si="387"/>
        <v>-9.5027100000000004</v>
      </c>
      <c r="F3571" s="19"/>
      <c r="H3571" s="13">
        <f>($F$5/$F$1+2*$F$6*$F$3/($F$1)^2)*(E3571*10^-3)</f>
        <v>1.3199115710156252E-3</v>
      </c>
      <c r="I3571" s="11">
        <f t="shared" si="388"/>
        <v>13.199115710156251</v>
      </c>
      <c r="J3571" s="45">
        <f>$F$10*(1+H3571)</f>
        <v>3.6668335161730625</v>
      </c>
      <c r="K3571" s="45">
        <f t="shared" si="389"/>
        <v>13.445668035330105</v>
      </c>
      <c r="L3571" s="6">
        <f>J3571*$F$2*510999/299792458*SIN($F$2*C3571)</f>
        <v>-0.27898413309690173</v>
      </c>
      <c r="M3571" s="46">
        <f>(L3571/$F$2)^2*10^6</f>
        <v>2.0188275739681321</v>
      </c>
      <c r="N3571" s="46">
        <f>($F$10*L3571/(J3571*$F$2))^2*10^6</f>
        <v>2.0135087590816072</v>
      </c>
      <c r="O3571" s="19">
        <f>O3570+(B3571-B3570)*(M3571+M3570)/2</f>
        <v>27.08045657876108</v>
      </c>
      <c r="P3571" s="19">
        <f>P3570+(B3571-B3570)*(M3571-N3571+M3570-N3570)/2</f>
        <v>-3.7561912836215607E-2</v>
      </c>
      <c r="Q3571" s="7">
        <f>Q3570+10^6*(C3571-C3570)*(L3571+L3570)/2</f>
        <v>6057.1105693164836</v>
      </c>
      <c r="R3571" s="7">
        <f>R3570+(C3571-C3570)*(Q3571+Q3570)/2</f>
        <v>-29.528563891831855</v>
      </c>
      <c r="S3571" s="6">
        <f>C3571*(1+K3571/2)</f>
        <v>10.759205222722388</v>
      </c>
      <c r="T3571" s="11">
        <f t="shared" si="390"/>
        <v>3.5535804687546708</v>
      </c>
      <c r="U3571" s="6">
        <f>U3570+(((T3570)^2+(T3571)^2)/2*(C3571-C3570))</f>
        <v>9.3270033939725305</v>
      </c>
      <c r="V3571" s="6"/>
      <c r="W3571" s="6">
        <f>C3571+U3571</f>
        <v>10.720171393972532</v>
      </c>
      <c r="X3571" s="6">
        <f>2*PI()*W3571/($F$1/1000*(1+$N$7^2/2))</f>
        <v>275.1734949810097</v>
      </c>
      <c r="Y3571" s="7">
        <f>Y3570+(T3571*COS(X3571)+T3570*COS(X3570))/2*(C3571-C3570)</f>
        <v>-1.5092455268602205</v>
      </c>
      <c r="Z3571" s="7">
        <f>Z3570+(T3571*SIN(X3571)+T3570*SIN(X3570))/2*(C3571-C3570)</f>
        <v>-0.8111753378855513</v>
      </c>
      <c r="AA3571" s="19">
        <f t="shared" si="391"/>
        <v>1.7134256590647063</v>
      </c>
      <c r="AB3571" s="6">
        <f>AB3570+((H3571+H3570)*(C3571-C3570)/2)*$F$2*$F$10^2/(1+$F$10^2/2)</f>
        <v>-0.32970049321863576</v>
      </c>
    </row>
    <row r="3572" spans="1:28" x14ac:dyDescent="0.2">
      <c r="A3572" s="1">
        <v>-445</v>
      </c>
      <c r="B3572" s="6">
        <f t="shared" si="386"/>
        <v>-0.17443999999999998</v>
      </c>
      <c r="C3572" s="6">
        <f t="shared" si="385"/>
        <v>1.3935600000000001</v>
      </c>
      <c r="D3572" s="6"/>
      <c r="E3572" s="19">
        <f t="shared" si="387"/>
        <v>-9.5049375000000005</v>
      </c>
      <c r="F3572" s="19"/>
      <c r="H3572" s="13">
        <f>($F$5/$F$1+2*$F$6*$F$3/($F$1)^2)*(E3572*10^-3)</f>
        <v>1.3202209672851565E-3</v>
      </c>
      <c r="I3572" s="11">
        <f t="shared" si="388"/>
        <v>13.202209672851565</v>
      </c>
      <c r="J3572" s="45">
        <f>$F$10*(1+H3572)</f>
        <v>3.6668346491822015</v>
      </c>
      <c r="K3572" s="45">
        <f t="shared" si="389"/>
        <v>13.445676344443159</v>
      </c>
      <c r="L3572" s="6">
        <f>J3572*$F$2*510999/299792458*SIN($F$2*C3572)</f>
        <v>-0.37005182990407409</v>
      </c>
      <c r="M3572" s="46">
        <f>(L3572/$F$2)^2*10^6</f>
        <v>3.5519376380335208</v>
      </c>
      <c r="N3572" s="46">
        <f>($F$10*L3572/(J3572*$F$2))^2*10^6</f>
        <v>3.5425774932102119</v>
      </c>
      <c r="O3572" s="19">
        <f>O3571+(B3572-B3571)*(M3572+M3571)/2</f>
        <v>27.081548448742634</v>
      </c>
      <c r="P3572" s="19">
        <f>P3571+(B3572-B3571)*(M3572-N3572+M3571-N3571)/2</f>
        <v>-3.7559035760112477E-2</v>
      </c>
      <c r="Q3572" s="7">
        <f>Q3571+10^6*(C3572-C3571)*(L3572+L3571)/2</f>
        <v>5929.8995205683095</v>
      </c>
      <c r="R3572" s="7">
        <f>R3571+(C3572-C3571)*(Q3572+Q3571)/2</f>
        <v>-27.179109914214749</v>
      </c>
      <c r="S3572" s="6">
        <f>C3572*(1+K3572/2)</f>
        <v>10.762238363281105</v>
      </c>
      <c r="T3572" s="11">
        <f t="shared" si="390"/>
        <v>3.478948399046172</v>
      </c>
      <c r="U3572" s="6">
        <f>U3571+(((T3571)^2+(T3572)^2)/2*(C3572-C3571))</f>
        <v>9.3318506731303135</v>
      </c>
      <c r="V3572" s="6"/>
      <c r="W3572" s="6">
        <f>C3572+U3572</f>
        <v>10.725410673130314</v>
      </c>
      <c r="X3572" s="6">
        <f>2*PI()*W3572/($F$1/1000*(1+$N$7^2/2))</f>
        <v>275.30798077457069</v>
      </c>
      <c r="Y3572" s="7">
        <f>Y3571+(T3572*COS(X3572)+T3571*COS(X3571))/2*(C3572-C3571)</f>
        <v>-1.5087730926048954</v>
      </c>
      <c r="Z3572" s="7">
        <f>Z3571+(T3572*SIN(X3572)+T3571*SIN(X3571))/2*(C3572-C3571)</f>
        <v>-0.81246690613614458</v>
      </c>
      <c r="AA3572" s="19">
        <f t="shared" si="391"/>
        <v>1.7136215213794961</v>
      </c>
      <c r="AB3572" s="6">
        <f>AB3571+((H3572+H3571)*(C3572-C3571)/2)*$F$2*$F$10^2/(1+$F$10^2/2)</f>
        <v>-0.32952365796430944</v>
      </c>
    </row>
    <row r="3573" spans="1:28" x14ac:dyDescent="0.2">
      <c r="A3573" s="1">
        <v>-444</v>
      </c>
      <c r="B3573" s="6">
        <f t="shared" si="386"/>
        <v>-0.17404800000000001</v>
      </c>
      <c r="C3573" s="6">
        <f t="shared" si="385"/>
        <v>1.3939520000000001</v>
      </c>
      <c r="D3573" s="6"/>
      <c r="E3573" s="19">
        <f t="shared" si="387"/>
        <v>-9.5071600000000007</v>
      </c>
      <c r="F3573" s="19"/>
      <c r="H3573" s="13">
        <f>($F$5/$F$1+2*$F$6*$F$3/($F$1)^2)*(E3573*10^-3)</f>
        <v>1.3205296690625E-3</v>
      </c>
      <c r="I3573" s="11">
        <f t="shared" si="388"/>
        <v>13.205296690625</v>
      </c>
      <c r="J3573" s="45">
        <f>$F$10*(1+H3573)</f>
        <v>3.6668357796481108</v>
      </c>
      <c r="K3573" s="45">
        <f t="shared" si="389"/>
        <v>13.445684634907568</v>
      </c>
      <c r="L3573" s="6">
        <f>J3573*$F$2*510999/299792458*SIN($F$2*C3573)</f>
        <v>-0.45892839190584539</v>
      </c>
      <c r="M3573" s="46">
        <f>(L3573/$F$2)^2*10^6</f>
        <v>5.4629858144824803</v>
      </c>
      <c r="N3573" s="46">
        <f>($F$10*L3573/(J3573*$F$2))^2*10^6</f>
        <v>5.4485862735878872</v>
      </c>
      <c r="O3573" s="19">
        <f>O3572+(B3573-B3572)*(M3573+M3572)/2</f>
        <v>27.083315373739328</v>
      </c>
      <c r="P3573" s="19">
        <f>P3572+(B3573-B3572)*(M3573-N3573+M3572-N3572)/2</f>
        <v>-3.7554378861711771E-2</v>
      </c>
      <c r="Q3573" s="7">
        <f>Q3572+10^6*(C3573-C3572)*(L3573+L3572)/2</f>
        <v>5767.4193970935867</v>
      </c>
      <c r="R3573" s="7">
        <f>R3572+(C3573-C3572)*(Q3573+Q3572)/2</f>
        <v>-24.886435406353321</v>
      </c>
      <c r="S3573" s="6">
        <f>C3573*(1+K3573/2)</f>
        <v>10.765271494099338</v>
      </c>
      <c r="T3573" s="11">
        <f t="shared" si="390"/>
        <v>3.3836246986228242</v>
      </c>
      <c r="U3573" s="6">
        <f>U3572+(((T3572)^2+(T3573)^2)/2*(C3573-C3572))</f>
        <v>9.3364668647509266</v>
      </c>
      <c r="V3573" s="6"/>
      <c r="W3573" s="6">
        <f>C3573+U3573</f>
        <v>10.730418864750927</v>
      </c>
      <c r="X3573" s="6">
        <f>2*PI()*W3573/($F$1/1000*(1+$N$7^2/2))</f>
        <v>275.43653483785306</v>
      </c>
      <c r="Y3573" s="7">
        <f>Y3572+(T3573*COS(X3573)+T3572*COS(X3572))/2*(C3573-C3572)</f>
        <v>-1.5081508645576334</v>
      </c>
      <c r="Z3573" s="7">
        <f>Z3572+(T3573*SIN(X3573)+T3572*SIN(X3572))/2*(C3573-C3572)</f>
        <v>-0.81365626195409835</v>
      </c>
      <c r="AA3573" s="19">
        <f t="shared" si="391"/>
        <v>1.7136381014914011</v>
      </c>
      <c r="AB3573" s="6">
        <f>AB3572+((H3573+H3572)*(C3573-C3572)/2)*$F$2*$F$10^2/(1+$F$10^2/2)</f>
        <v>-0.32934678130996864</v>
      </c>
    </row>
    <row r="3574" spans="1:28" x14ac:dyDescent="0.2">
      <c r="A3574" s="1">
        <v>-443</v>
      </c>
      <c r="B3574" s="6">
        <f t="shared" si="386"/>
        <v>-0.173656</v>
      </c>
      <c r="C3574" s="6">
        <f t="shared" si="385"/>
        <v>1.394344</v>
      </c>
      <c r="D3574" s="6"/>
      <c r="E3574" s="19">
        <f t="shared" si="387"/>
        <v>-9.5093774999999994</v>
      </c>
      <c r="F3574" s="19"/>
      <c r="H3574" s="13">
        <f>($F$5/$F$1+2*$F$6*$F$3/($F$1)^2)*(E3574*10^-3)</f>
        <v>1.3208376763476561E-3</v>
      </c>
      <c r="I3574" s="11">
        <f t="shared" si="388"/>
        <v>13.208376763476561</v>
      </c>
      <c r="J3574" s="45">
        <f>$F$10*(1+H3574)</f>
        <v>3.6668369075707883</v>
      </c>
      <c r="K3574" s="45">
        <f t="shared" si="389"/>
        <v>13.445692906723302</v>
      </c>
      <c r="L3574" s="6">
        <f>J3574*$F$2*510999/299792458*SIN($F$2*C3574)</f>
        <v>-0.5450875520924322</v>
      </c>
      <c r="M3574" s="46">
        <f>(L3574/$F$2)^2*10^6</f>
        <v>7.7067762199071819</v>
      </c>
      <c r="N3574" s="46">
        <f>($F$10*L3574/(J3574*$F$2))^2*10^6</f>
        <v>7.6864576842056822</v>
      </c>
      <c r="O3574" s="19">
        <f>O3573+(B3574-B3573)*(M3574+M3573)/2</f>
        <v>27.085896647098068</v>
      </c>
      <c r="P3574" s="19">
        <f>P3573+(B3574-B3573)*(M3574-N3574+M3573-N3573)/2</f>
        <v>-3.754757411869894E-2</v>
      </c>
      <c r="Q3574" s="7">
        <f>Q3573+10^6*(C3574-C3573)*(L3574+L3573)/2</f>
        <v>5570.63227206995</v>
      </c>
      <c r="R3574" s="7">
        <f>R3573+(C3574-C3573)*(Q3574+Q3573)/2</f>
        <v>-22.664177279197563</v>
      </c>
      <c r="S3574" s="6">
        <f>C3574*(1+K3574/2)</f>
        <v>10.768304615166098</v>
      </c>
      <c r="T3574" s="11">
        <f t="shared" si="390"/>
        <v>3.2681737957568897</v>
      </c>
      <c r="U3574" s="6">
        <f>U3573+(((T3573)^2+(T3574)^2)/2*(C3574-C3573))</f>
        <v>9.3408043204587656</v>
      </c>
      <c r="V3574" s="6"/>
      <c r="W3574" s="6">
        <f>C3574+U3574</f>
        <v>10.735148320458766</v>
      </c>
      <c r="X3574" s="6">
        <f>2*PI()*W3574/($F$1/1000*(1+$N$7^2/2))</f>
        <v>275.55793409619099</v>
      </c>
      <c r="Y3574" s="7">
        <f>Y3573+(T3574*COS(X3574)+T3573*COS(X3573))/2*(C3574-C3573)</f>
        <v>-1.5074087553331432</v>
      </c>
      <c r="Z3574" s="7">
        <f>Z3573+(T3574*SIN(X3574)+T3573*SIN(X3573))/2*(C3574-C3573)</f>
        <v>-0.81472527615127321</v>
      </c>
      <c r="AA3574" s="19">
        <f t="shared" si="391"/>
        <v>1.7134930496663197</v>
      </c>
      <c r="AB3574" s="6">
        <f>AB3573+((H3574+H3573)*(C3574-C3573)/2)*$F$2*$F$10^2/(1+$F$10^2/2)</f>
        <v>-0.32916986334864712</v>
      </c>
    </row>
    <row r="3575" spans="1:28" x14ac:dyDescent="0.2">
      <c r="A3575" s="1">
        <v>-442</v>
      </c>
      <c r="B3575" s="6">
        <f t="shared" si="386"/>
        <v>-0.173264</v>
      </c>
      <c r="C3575" s="6">
        <f t="shared" si="385"/>
        <v>1.394736</v>
      </c>
      <c r="D3575" s="6"/>
      <c r="E3575" s="19">
        <f t="shared" si="387"/>
        <v>-9.51159</v>
      </c>
      <c r="F3575" s="19"/>
      <c r="H3575" s="13">
        <f>($F$5/$F$1+2*$F$6*$F$3/($F$1)^2)*(E3575*10^-3)</f>
        <v>1.3211449891406251E-3</v>
      </c>
      <c r="I3575" s="11">
        <f t="shared" si="388"/>
        <v>13.21144989140625</v>
      </c>
      <c r="J3575" s="45">
        <f>$F$10*(1+H3575)</f>
        <v>3.6668380329502361</v>
      </c>
      <c r="K3575" s="45">
        <f t="shared" si="389"/>
        <v>13.445701159890357</v>
      </c>
      <c r="L3575" s="6">
        <f>J3575*$F$2*510999/299792458*SIN($F$2*C3575)</f>
        <v>-0.62801913371172025</v>
      </c>
      <c r="M3575" s="46">
        <f>(L3575/$F$2)^2*10^6</f>
        <v>10.23024349990245</v>
      </c>
      <c r="N3575" s="46">
        <f>($F$10*L3575/(J3575*$F$2))^2*10^6</f>
        <v>10.20326570416093</v>
      </c>
      <c r="O3575" s="19">
        <f>O3574+(B3575-B3574)*(M3575+M3574)/2</f>
        <v>27.089412302963151</v>
      </c>
      <c r="P3575" s="19">
        <f>P3574+(B3575-B3574)*(M3575-N3575+M3574-N3574)/2</f>
        <v>-3.7538304037736107E-2</v>
      </c>
      <c r="Q3575" s="7">
        <f>Q3574+10^6*(C3575-C3574)*(L3575+L3574)/2</f>
        <v>5340.7033616523668</v>
      </c>
      <c r="R3575" s="7">
        <f>R3574+(C3575-C3574)*(Q3575+Q3574)/2</f>
        <v>-20.525555494988275</v>
      </c>
      <c r="S3575" s="6">
        <f>C3575*(1+K3575/2)</f>
        <v>10.771337726470419</v>
      </c>
      <c r="T3575" s="11">
        <f t="shared" si="390"/>
        <v>3.1332792984695197</v>
      </c>
      <c r="U3575" s="6">
        <f>U3574+(((T3574)^2+(T3575)^2)/2*(C3575-C3574))</f>
        <v>9.3448220066865773</v>
      </c>
      <c r="V3575" s="6"/>
      <c r="W3575" s="6">
        <f>C3575+U3575</f>
        <v>10.739558006686577</v>
      </c>
      <c r="X3575" s="6">
        <f>2*PI()*W3575/($F$1/1000*(1+$N$7^2/2))</f>
        <v>275.67112526883949</v>
      </c>
      <c r="Y3575" s="7">
        <f>Y3574+(T3575*COS(X3575)+T3574*COS(X3574))/2*(C3575-C3574)</f>
        <v>-1.506579019052898</v>
      </c>
      <c r="Z3575" s="7">
        <f>Z3574+(T3575*SIN(X3575)+T3574*SIN(X3574))/2*(C3575-C3574)</f>
        <v>-0.81566375200094188</v>
      </c>
      <c r="AA3575" s="19">
        <f t="shared" si="391"/>
        <v>1.7132097644417763</v>
      </c>
      <c r="AB3575" s="6">
        <f>AB3574+((H3575+H3574)*(C3575-C3574)/2)*$F$2*$F$10^2/(1+$F$10^2/2)</f>
        <v>-0.32899290417337856</v>
      </c>
    </row>
    <row r="3576" spans="1:28" x14ac:dyDescent="0.2">
      <c r="A3576" s="1">
        <v>-441</v>
      </c>
      <c r="B3576" s="6">
        <f t="shared" si="386"/>
        <v>-0.17287200000000003</v>
      </c>
      <c r="C3576" s="6">
        <f t="shared" si="385"/>
        <v>1.3951280000000001</v>
      </c>
      <c r="D3576" s="6"/>
      <c r="E3576" s="19">
        <f t="shared" si="387"/>
        <v>-9.513797499999999</v>
      </c>
      <c r="F3576" s="19"/>
      <c r="H3576" s="13">
        <f>($F$5/$F$1+2*$F$6*$F$3/($F$1)^2)*(E3576*10^-3)</f>
        <v>1.3214516074414062E-3</v>
      </c>
      <c r="I3576" s="11">
        <f t="shared" si="388"/>
        <v>13.214516074414062</v>
      </c>
      <c r="J3576" s="45">
        <f>$F$10*(1+H3576)</f>
        <v>3.6668391557864539</v>
      </c>
      <c r="K3576" s="45">
        <f t="shared" si="389"/>
        <v>13.445709394408714</v>
      </c>
      <c r="L3576" s="6">
        <f>J3576*$F$2*510999/299792458*SIN($F$2*C3576)</f>
        <v>-0.70723207119523868</v>
      </c>
      <c r="M3576" s="46">
        <f>(L3576/$F$2)^2*10^6</f>
        <v>12.973707824885709</v>
      </c>
      <c r="N3576" s="46">
        <f>($F$10*L3576/(J3576*$F$2))^2*10^6</f>
        <v>12.939487416615991</v>
      </c>
      <c r="O3576" s="19">
        <f>O3575+(B3576-B3575)*(M3576+M3575)/2</f>
        <v>27.093960277422809</v>
      </c>
      <c r="P3576" s="19">
        <f>P3575+(B3576-B3575)*(M3576-N3576+M3575-N3575)/2</f>
        <v>-3.7526309189749904E-2</v>
      </c>
      <c r="Q3576" s="7">
        <f>Q3575+10^6*(C3576-C3575)*(L3576+L3575)/2</f>
        <v>5078.9941254904898</v>
      </c>
      <c r="R3576" s="7">
        <f>R3575+(C3576-C3575)*(Q3576+Q3575)/2</f>
        <v>-18.48329478750739</v>
      </c>
      <c r="S3576" s="6">
        <f>C3576*(1+K3576/2)</f>
        <v>10.774370828001322</v>
      </c>
      <c r="T3576" s="11">
        <f t="shared" si="390"/>
        <v>2.9797399467481429</v>
      </c>
      <c r="U3576" s="6">
        <f>U3575+(((T3575)^2+(T3576)^2)/2*(C3576-C3575))</f>
        <v>9.3484864793918216</v>
      </c>
      <c r="V3576" s="6"/>
      <c r="W3576" s="6">
        <f>C3576+U3576</f>
        <v>10.743614479391821</v>
      </c>
      <c r="X3576" s="6">
        <f>2*PI()*W3576/($F$1/1000*(1+$N$7^2/2))</f>
        <v>275.77524988873358</v>
      </c>
      <c r="Y3576" s="7">
        <f>Y3575+(T3576*COS(X3576)+T3575*COS(X3575))/2*(C3576-C3575)</f>
        <v>-1.5056940291078695</v>
      </c>
      <c r="Z3576" s="7">
        <f>Z3575+(T3576*SIN(X3576)+T3575*SIN(X3575))/2*(C3576-C3575)</f>
        <v>-0.81646903167255735</v>
      </c>
      <c r="AA3576" s="19">
        <f t="shared" si="391"/>
        <v>1.712815281625959</v>
      </c>
      <c r="AB3576" s="6">
        <f>AB3575+((H3576+H3575)*(C3576-C3575)/2)*$F$2*$F$10^2/(1+$F$10^2/2)</f>
        <v>-0.32881590387719667</v>
      </c>
    </row>
    <row r="3577" spans="1:28" x14ac:dyDescent="0.2">
      <c r="A3577" s="1">
        <v>-440</v>
      </c>
      <c r="B3577" s="6">
        <f t="shared" si="386"/>
        <v>-0.17248000000000002</v>
      </c>
      <c r="C3577" s="6">
        <f t="shared" si="385"/>
        <v>1.3955200000000001</v>
      </c>
      <c r="D3577" s="6"/>
      <c r="E3577" s="19">
        <f t="shared" si="387"/>
        <v>-9.516</v>
      </c>
      <c r="F3577" s="19"/>
      <c r="H3577" s="13">
        <f>($F$5/$F$1+2*$F$6*$F$3/($F$1)^2)*(E3577*10^-3)</f>
        <v>1.3217575312499999E-3</v>
      </c>
      <c r="I3577" s="11">
        <f t="shared" si="388"/>
        <v>13.217575312499999</v>
      </c>
      <c r="J3577" s="45">
        <f>$F$10*(1+H3577)</f>
        <v>3.6668402760794412</v>
      </c>
      <c r="K3577" s="45">
        <f t="shared" si="389"/>
        <v>13.445717610278352</v>
      </c>
      <c r="L3577" s="6">
        <f>J3577*$F$2*510999/299792458*SIN($F$2*C3577)</f>
        <v>-0.78225731792238673</v>
      </c>
      <c r="M3577" s="46">
        <f>(L3577/$F$2)^2*10^6</f>
        <v>15.872286321035284</v>
      </c>
      <c r="N3577" s="46">
        <f>($F$10*L3577/(J3577*$F$2))^2*10^6</f>
        <v>15.830410735402872</v>
      </c>
      <c r="O3577" s="19">
        <f>O3576+(B3577-B3576)*(M3577+M3576)/2</f>
        <v>27.099614092275409</v>
      </c>
      <c r="P3577" s="19">
        <f>P3576+(B3577-B3576)*(M3577-N3577+M3576-N3576)/2</f>
        <v>-3.7511394374945085E-2</v>
      </c>
      <c r="Q3577" s="7">
        <f>Q3576+10^6*(C3577-C3576)*(L3577+L3576)/2</f>
        <v>4787.0542052234741</v>
      </c>
      <c r="R3577" s="7">
        <f>R3576+(C3577-C3576)*(Q3577+Q3576)/2</f>
        <v>-16.54954931468771</v>
      </c>
      <c r="S3577" s="6">
        <f>C3577*(1+K3577/2)</f>
        <v>10.777403919747824</v>
      </c>
      <c r="T3577" s="11">
        <f t="shared" si="390"/>
        <v>2.8084648830294809</v>
      </c>
      <c r="U3577" s="6">
        <f>U3576+(((T3576)^2+(T3577)^2)/2*(C3577-C3576))</f>
        <v>9.3517726791211153</v>
      </c>
      <c r="V3577" s="6"/>
      <c r="W3577" s="6">
        <f>C3577+U3577</f>
        <v>10.747292679121115</v>
      </c>
      <c r="X3577" s="6">
        <f>2*PI()*W3577/($F$1/1000*(1+$N$7^2/2))</f>
        <v>275.86966471080603</v>
      </c>
      <c r="Y3577" s="7">
        <f>Y3576+(T3577*COS(X3577)+T3576*COS(X3576))/2*(C3577-C3576)</f>
        <v>-1.5047844611763117</v>
      </c>
      <c r="Z3577" s="7">
        <f>Z3576+(T3577*SIN(X3577)+T3576*SIN(X3576))/2*(C3577-C3576)</f>
        <v>-0.8171449650277256</v>
      </c>
      <c r="AA3577" s="19">
        <f t="shared" si="391"/>
        <v>1.7123382167281807</v>
      </c>
      <c r="AB3577" s="6">
        <f>AB3576+((H3577+H3576)*(C3577-C3576)/2)*$F$2*$F$10^2/(1+$F$10^2/2)</f>
        <v>-0.32863886255313535</v>
      </c>
    </row>
    <row r="3578" spans="1:28" x14ac:dyDescent="0.2">
      <c r="A3578" s="1">
        <v>-439</v>
      </c>
      <c r="B3578" s="6">
        <f t="shared" si="386"/>
        <v>-0.17208799999999999</v>
      </c>
      <c r="C3578" s="6">
        <f t="shared" si="385"/>
        <v>1.395912</v>
      </c>
      <c r="D3578" s="6"/>
      <c r="E3578" s="19">
        <f t="shared" si="387"/>
        <v>-9.5181974999999994</v>
      </c>
      <c r="F3578" s="19"/>
      <c r="H3578" s="13">
        <f>($F$5/$F$1+2*$F$6*$F$3/($F$1)^2)*(E3578*10^-3)</f>
        <v>1.322062760566406E-3</v>
      </c>
      <c r="I3578" s="11">
        <f t="shared" si="388"/>
        <v>13.22062760566406</v>
      </c>
      <c r="J3578" s="45">
        <f>$F$10*(1+H3578)</f>
        <v>3.6668413938291975</v>
      </c>
      <c r="K3578" s="45">
        <f t="shared" si="389"/>
        <v>13.445725807499251</v>
      </c>
      <c r="L3578" s="6">
        <f>J3578*$F$2*510999/299792458*SIN($F$2*C3578)</f>
        <v>-0.85265062360592103</v>
      </c>
      <c r="M3578" s="46">
        <f>(L3578/$F$2)^2*10^6</f>
        <v>18.857427555957809</v>
      </c>
      <c r="N3578" s="46">
        <f>($F$10*L3578/(J3578*$F$2))^2*10^6</f>
        <v>18.807664856342303</v>
      </c>
      <c r="O3578" s="19">
        <f>O3577+(B3578-B3577)*(M3578+M3577)/2</f>
        <v>27.1064211161953</v>
      </c>
      <c r="P3578" s="19">
        <f>P3577+(B3578-B3577)*(M3578-N3578+M3577-N3577)/2</f>
        <v>-3.7493433271036491E-2</v>
      </c>
      <c r="Q3578" s="7">
        <f>Q3577+10^6*(C3578-C3577)*(L3578+L3577)/2</f>
        <v>4466.6122486839686</v>
      </c>
      <c r="R3578" s="7">
        <f>R3577+(C3578-C3577)*(Q3578+Q3577)/2</f>
        <v>-14.735830689722091</v>
      </c>
      <c r="S3578" s="6">
        <f>C3578*(1+K3578/2)</f>
        <v>10.780437001698948</v>
      </c>
      <c r="T3578" s="11">
        <f t="shared" si="390"/>
        <v>2.6204682689513561</v>
      </c>
      <c r="U3578" s="6">
        <f>U3577+(((T3577)^2+(T3578)^2)/2*(C3578-C3577))</f>
        <v>9.3546645275948812</v>
      </c>
      <c r="V3578" s="6"/>
      <c r="W3578" s="6">
        <f>C3578+U3578</f>
        <v>10.75057652759488</v>
      </c>
      <c r="X3578" s="6">
        <f>2*PI()*W3578/($F$1/1000*(1+$N$7^2/2))</f>
        <v>275.9539570255746</v>
      </c>
      <c r="Y3578" s="7">
        <f>Y3577+(T3578*COS(X3578)+T3577*COS(X3577))/2*(C3578-C3577)</f>
        <v>-1.5038780097732636</v>
      </c>
      <c r="Z3578" s="7">
        <f>Z3577+(T3578*SIN(X3578)+T3577*SIN(X3577))/2*(C3578-C3577)</f>
        <v>-0.81770046941273533</v>
      </c>
      <c r="AA3578" s="19">
        <f t="shared" si="391"/>
        <v>1.7118069768397954</v>
      </c>
      <c r="AB3578" s="6">
        <f>AB3577+((H3578+H3577)*(C3578-C3577)/2)*$F$2*$F$10^2/(1+$F$10^2/2)</f>
        <v>-0.32846178029422823</v>
      </c>
    </row>
    <row r="3579" spans="1:28" x14ac:dyDescent="0.2">
      <c r="A3579" s="1">
        <v>-438</v>
      </c>
      <c r="B3579" s="6">
        <f t="shared" si="386"/>
        <v>-0.17169599999999999</v>
      </c>
      <c r="C3579" s="6">
        <f t="shared" si="385"/>
        <v>1.396304</v>
      </c>
      <c r="D3579" s="6"/>
      <c r="E3579" s="19">
        <f t="shared" si="387"/>
        <v>-9.5203900000000008</v>
      </c>
      <c r="F3579" s="19"/>
      <c r="H3579" s="13">
        <f>($F$5/$F$1+2*$F$6*$F$3/($F$1)^2)*(E3579*10^-3)</f>
        <v>1.3223672953906252E-3</v>
      </c>
      <c r="I3579" s="11">
        <f t="shared" si="388"/>
        <v>13.223672953906252</v>
      </c>
      <c r="J3579" s="45">
        <f>$F$10*(1+H3579)</f>
        <v>3.6668425090357237</v>
      </c>
      <c r="K3579" s="45">
        <f t="shared" si="389"/>
        <v>13.445733986071401</v>
      </c>
      <c r="L3579" s="6">
        <f>J3579*$F$2*510999/299792458*SIN($F$2*C3579)</f>
        <v>-0.91799516485167876</v>
      </c>
      <c r="M3579" s="46">
        <f>(L3579/$F$2)^2*10^6</f>
        <v>21.858532788315184</v>
      </c>
      <c r="N3579" s="46">
        <f>($F$10*L3579/(J3579*$F$2))^2*10^6</f>
        <v>21.80083723781555</v>
      </c>
      <c r="O3579" s="19">
        <f>O3578+(B3579-B3578)*(M3579+M3578)/2</f>
        <v>27.114401444422779</v>
      </c>
      <c r="P3579" s="19">
        <f>P3578+(B3579-B3578)*(M3579-N3579+M3578-N3578)/2</f>
        <v>-3.7472371454013921E-2</v>
      </c>
      <c r="Q3579" s="7">
        <f>Q3578+10^6*(C3579-C3578)*(L3579+L3578)/2</f>
        <v>4119.5656741463254</v>
      </c>
      <c r="R3579" s="7">
        <f>R3578+(C3579-C3578)*(Q3579+Q3578)/2</f>
        <v>-13.052939816847577</v>
      </c>
      <c r="S3579" s="6">
        <f>C3579*(1+K3579/2)</f>
        <v>10.78347007384372</v>
      </c>
      <c r="T3579" s="11">
        <f t="shared" si="390"/>
        <v>2.4168632802505563</v>
      </c>
      <c r="U3579" s="6">
        <f>U3578+(((T3578)^2+(T3579)^2)/2*(C3579-C3578))</f>
        <v>9.3571553116794259</v>
      </c>
      <c r="V3579" s="6"/>
      <c r="W3579" s="6">
        <f>C3579+U3579</f>
        <v>10.753459311679427</v>
      </c>
      <c r="X3579" s="6">
        <f>2*PI()*W3579/($F$1/1000*(1+$N$7^2/2))</f>
        <v>276.02795451522917</v>
      </c>
      <c r="Y3579" s="7">
        <f>Y3578+(T3579*COS(X3579)+T3578*COS(X3578))/2*(C3579-C3578)</f>
        <v>-1.5029986609705963</v>
      </c>
      <c r="Z3579" s="7">
        <f>Z3578+(T3579*SIN(X3579)+T3578*SIN(X3578))/2*(C3579-C3578)</f>
        <v>-0.81814791649751706</v>
      </c>
      <c r="AA3579" s="19">
        <f t="shared" si="391"/>
        <v>1.7112483712625217</v>
      </c>
      <c r="AB3579" s="6">
        <f>AB3578+((H3579+H3578)*(C3579-C3578)/2)*$F$2*$F$10^2/(1+$F$10^2/2)</f>
        <v>-0.32828465719350913</v>
      </c>
    </row>
    <row r="3580" spans="1:28" x14ac:dyDescent="0.2">
      <c r="A3580" s="1">
        <v>-437</v>
      </c>
      <c r="B3580" s="6">
        <f t="shared" si="386"/>
        <v>-0.17130400000000001</v>
      </c>
      <c r="C3580" s="6">
        <f t="shared" si="385"/>
        <v>1.3966959999999999</v>
      </c>
      <c r="D3580" s="6"/>
      <c r="E3580" s="19">
        <f t="shared" si="387"/>
        <v>-9.5225775000000006</v>
      </c>
      <c r="F3580" s="19"/>
      <c r="H3580" s="13">
        <f>($F$5/$F$1+2*$F$6*$F$3/($F$1)^2)*(E3580*10^-3)</f>
        <v>1.3226711357226563E-3</v>
      </c>
      <c r="I3580" s="11">
        <f t="shared" si="388"/>
        <v>13.226711357226563</v>
      </c>
      <c r="J3580" s="45">
        <f>$F$10*(1+H3580)</f>
        <v>3.6668436216990195</v>
      </c>
      <c r="K3580" s="45">
        <f t="shared" si="389"/>
        <v>13.445742145994782</v>
      </c>
      <c r="L3580" s="6">
        <f>J3580*$F$2*510999/299792458*SIN($F$2*C3580)</f>
        <v>-0.97790401331695875</v>
      </c>
      <c r="M3580" s="46">
        <f>(L3580/$F$2)^2*10^6</f>
        <v>24.804625638683255</v>
      </c>
      <c r="N3580" s="46">
        <f>($F$10*L3580/(J3580*$F$2))^2*10^6</f>
        <v>24.739138868767061</v>
      </c>
      <c r="O3580" s="19">
        <f>O3579+(B3580-B3579)*(M3580+M3579)/2</f>
        <v>27.12354742347447</v>
      </c>
      <c r="P3580" s="19">
        <f>P3579+(B3580-B3579)*(M3580-N3580+M3579-N3579)/2</f>
        <v>-3.7448227719212419E-2</v>
      </c>
      <c r="Q3580" s="7">
        <f>Q3579+10^6*(C3580-C3579)*(L3580+L3579)/2</f>
        <v>3747.9694352253218</v>
      </c>
      <c r="R3580" s="7">
        <f>R3579+(C3580-C3579)*(Q3580+Q3579)/2</f>
        <v>-11.510902935410938</v>
      </c>
      <c r="S3580" s="6">
        <f>C3580*(1+K3580/2)</f>
        <v>10.786503136171163</v>
      </c>
      <c r="T3580" s="11">
        <f t="shared" si="390"/>
        <v>2.1988555153631828</v>
      </c>
      <c r="U3580" s="6">
        <f>U3579+(((T3579)^2+(T3580)^2)/2*(C3580-C3579))</f>
        <v>9.3592478456432282</v>
      </c>
      <c r="V3580" s="6"/>
      <c r="W3580" s="6">
        <f>C3580+U3580</f>
        <v>10.755943845643229</v>
      </c>
      <c r="X3580" s="6">
        <f>2*PI()*W3580/($F$1/1000*(1+$N$7^2/2))</f>
        <v>276.09172941854854</v>
      </c>
      <c r="Y3580" s="7">
        <f>Y3579+(T3580*COS(X3580)+T3579*COS(X3579))/2*(C3580-C3579)</f>
        <v>-1.5021664589374963</v>
      </c>
      <c r="Z3580" s="7">
        <f>Z3579+(T3580*SIN(X3580)+T3579*SIN(X3579))/2*(C3580-C3579)</f>
        <v>-0.81850155078674336</v>
      </c>
      <c r="AA3580" s="19">
        <f t="shared" si="391"/>
        <v>1.7106866630090738</v>
      </c>
      <c r="AB3580" s="6">
        <f>AB3579+((H3580+H3579)*(C3580-C3579)/2)*$F$2*$F$10^2/(1+$F$10^2/2)</f>
        <v>-0.32810749334401168</v>
      </c>
    </row>
    <row r="3581" spans="1:28" x14ac:dyDescent="0.2">
      <c r="A3581" s="1">
        <v>-436</v>
      </c>
      <c r="B3581" s="6">
        <f t="shared" si="386"/>
        <v>-0.17091200000000001</v>
      </c>
      <c r="C3581" s="6">
        <f t="shared" si="385"/>
        <v>1.3970880000000001</v>
      </c>
      <c r="D3581" s="6"/>
      <c r="E3581" s="19">
        <f t="shared" si="387"/>
        <v>-9.5247600000000006</v>
      </c>
      <c r="F3581" s="19"/>
      <c r="H3581" s="13">
        <f>($F$5/$F$1+2*$F$6*$F$3/($F$1)^2)*(E3581*10^-3)</f>
        <v>1.3229742815625001E-3</v>
      </c>
      <c r="I3581" s="11">
        <f t="shared" si="388"/>
        <v>13.229742815625</v>
      </c>
      <c r="J3581" s="45">
        <f>$F$10*(1+H3581)</f>
        <v>3.6668447318190855</v>
      </c>
      <c r="K3581" s="45">
        <f t="shared" si="389"/>
        <v>13.445750287269382</v>
      </c>
      <c r="L3581" s="6">
        <f>J3581*$F$2*510999/299792458*SIN($F$2*C3581)</f>
        <v>-1.0320224268523999</v>
      </c>
      <c r="M3581" s="46">
        <f>(L3581/$F$2)^2*10^6</f>
        <v>27.626030693656027</v>
      </c>
      <c r="N3581" s="46">
        <f>($F$10*L3581/(J3581*$F$2))^2*10^6</f>
        <v>27.553078440270085</v>
      </c>
      <c r="O3581" s="19">
        <f>O3580+(B3581-B3580)*(M3581+M3580)/2</f>
        <v>27.13382383211561</v>
      </c>
      <c r="P3581" s="19">
        <f>P3580+(B3581-B3580)*(M3581-N3581+M3580-N3580)/2</f>
        <v>-3.7421093670645202E-2</v>
      </c>
      <c r="Q3581" s="7">
        <f>Q3580+10^6*(C3581-C3580)*(L3581+L3580)/2</f>
        <v>3354.0238529519565</v>
      </c>
      <c r="R3581" s="7">
        <f>R3580+(C3581-C3580)*(Q3581+Q3580)/2</f>
        <v>-10.118912250927588</v>
      </c>
      <c r="S3581" s="6">
        <f>C3581*(1+K3581/2)</f>
        <v>10.789536188670304</v>
      </c>
      <c r="T3581" s="11">
        <f t="shared" si="390"/>
        <v>1.9677358567572492</v>
      </c>
      <c r="U3581" s="6">
        <f>U3580+(((T3580)^2+(T3581)^2)/2*(C3581-C3580))</f>
        <v>9.3609544078391931</v>
      </c>
      <c r="V3581" s="6"/>
      <c r="W3581" s="6">
        <f>C3581+U3581</f>
        <v>10.758042407839193</v>
      </c>
      <c r="X3581" s="6">
        <f>2*PI()*W3581/($F$1/1000*(1+$N$7^2/2))</f>
        <v>276.1455969056135</v>
      </c>
      <c r="Y3581" s="7">
        <f>Y3580+(T3581*COS(X3581)+T3580*COS(X3580))/2*(C3581-C3580)</f>
        <v>-1.5013976509183991</v>
      </c>
      <c r="Z3581" s="7">
        <f>Z3580+(T3581*SIN(X3581)+T3580*SIN(X3580))/2*(C3581-C3580)</f>
        <v>-0.818776091081866</v>
      </c>
      <c r="AA3581" s="19">
        <f t="shared" si="391"/>
        <v>1.7101430330561789</v>
      </c>
      <c r="AB3581" s="6">
        <f>AB3580+((H3581+H3580)*(C3581-C3580)/2)*$F$2*$F$10^2/(1+$F$10^2/2)</f>
        <v>-0.32793028883876962</v>
      </c>
    </row>
    <row r="3582" spans="1:28" x14ac:dyDescent="0.2">
      <c r="A3582" s="1">
        <v>-435</v>
      </c>
      <c r="B3582" s="6">
        <f t="shared" si="386"/>
        <v>-0.17052</v>
      </c>
      <c r="C3582" s="6">
        <f t="shared" si="385"/>
        <v>1.3974800000000001</v>
      </c>
      <c r="D3582" s="6"/>
      <c r="E3582" s="19">
        <f t="shared" si="387"/>
        <v>-9.5269375000000007</v>
      </c>
      <c r="F3582" s="19"/>
      <c r="H3582" s="13">
        <f>($F$5/$F$1+2*$F$6*$F$3/($F$1)^2)*(E3582*10^-3)</f>
        <v>1.3232767329101564E-3</v>
      </c>
      <c r="I3582" s="11">
        <f t="shared" si="388"/>
        <v>13.232767329101563</v>
      </c>
      <c r="J3582" s="45">
        <f>$F$10*(1+H3582)</f>
        <v>3.6668458393959202</v>
      </c>
      <c r="K3582" s="45">
        <f t="shared" si="389"/>
        <v>13.445758409895172</v>
      </c>
      <c r="L3582" s="6">
        <f>J3582*$F$2*510999/299792458*SIN($F$2*C3582)</f>
        <v>-1.0800299500604988</v>
      </c>
      <c r="M3582" s="46">
        <f>(L3582/$F$2)^2*10^6</f>
        <v>30.256021343887646</v>
      </c>
      <c r="N3582" s="46">
        <f>($F$10*L3582/(J3582*$F$2))^2*10^6</f>
        <v>30.176105826216862</v>
      </c>
      <c r="O3582" s="19">
        <f>O3581+(B3582-B3581)*(M3582+M3581)/2</f>
        <v>27.14516871431497</v>
      </c>
      <c r="P3582" s="19">
        <f>P3581+(B3582-B3581)*(M3582-N3582+M3581-N3581)/2</f>
        <v>-3.7391131587518084E-2</v>
      </c>
      <c r="Q3582" s="7">
        <f>Q3581+10^6*(C3582-C3581)*(L3582+L3581)/2</f>
        <v>2940.0615870770835</v>
      </c>
      <c r="R3582" s="7">
        <f>R3581+(C3582-C3581)*(Q3582+Q3581)/2</f>
        <v>-8.8852715046820592</v>
      </c>
      <c r="S3582" s="6">
        <f>C3582*(1+K3582/2)</f>
        <v>10.792569231330154</v>
      </c>
      <c r="T3582" s="11">
        <f t="shared" si="390"/>
        <v>1.7248728272681941</v>
      </c>
      <c r="U3582" s="6">
        <f>U3581+(((T3581)^2+(T3582)^2)/2*(C3582-C3581))</f>
        <v>9.3622964532909467</v>
      </c>
      <c r="V3582" s="6"/>
      <c r="W3582" s="6">
        <f>C3582+U3582</f>
        <v>10.759776453290947</v>
      </c>
      <c r="X3582" s="6">
        <f>2*PI()*W3582/($F$1/1000*(1+$N$7^2/2))</f>
        <v>276.19010770025278</v>
      </c>
      <c r="Y3582" s="7">
        <f>Y3581+(T3582*COS(X3582)+T3581*COS(X3581))/2*(C3582-C3581)</f>
        <v>-1.500705075627909</v>
      </c>
      <c r="Z3582" s="7">
        <f>Z3581+(T3582*SIN(X3582)+T3581*SIN(X3581))/2*(C3582-C3581)</f>
        <v>-0.81898560750539751</v>
      </c>
      <c r="AA3582" s="19">
        <f t="shared" si="391"/>
        <v>1.7096353849041477</v>
      </c>
      <c r="AB3582" s="6">
        <f>AB3581+((H3582+H3581)*(C3582-C3581)/2)*$F$2*$F$10^2/(1+$F$10^2/2)</f>
        <v>-0.32775304377081682</v>
      </c>
    </row>
    <row r="3583" spans="1:28" x14ac:dyDescent="0.2">
      <c r="A3583" s="1">
        <v>-434</v>
      </c>
      <c r="B3583" s="6">
        <f t="shared" si="386"/>
        <v>-0.170128</v>
      </c>
      <c r="C3583" s="6">
        <f t="shared" si="385"/>
        <v>1.397872</v>
      </c>
      <c r="D3583" s="6"/>
      <c r="E3583" s="19">
        <f t="shared" si="387"/>
        <v>-9.5291099999999993</v>
      </c>
      <c r="F3583" s="19"/>
      <c r="H3583" s="13">
        <f>($F$5/$F$1+2*$F$6*$F$3/($F$1)^2)*(E3583*10^-3)</f>
        <v>1.3235784897656251E-3</v>
      </c>
      <c r="I3583" s="11">
        <f t="shared" si="388"/>
        <v>13.235784897656252</v>
      </c>
      <c r="J3583" s="45">
        <f>$F$10*(1+H3583)</f>
        <v>3.6668469444295253</v>
      </c>
      <c r="K3583" s="45">
        <f t="shared" si="389"/>
        <v>13.445766513872146</v>
      </c>
      <c r="L3583" s="6">
        <f>J3583*$F$2*510999/299792458*SIN($F$2*C3583)</f>
        <v>-1.1216423118331811</v>
      </c>
      <c r="M3583" s="46">
        <f>(L3583/$F$2)^2*10^6</f>
        <v>32.632397884381191</v>
      </c>
      <c r="N3583" s="46">
        <f>($F$10*L3583/(J3583*$F$2))^2*10^6</f>
        <v>32.546186004580029</v>
      </c>
      <c r="O3583" s="19">
        <f>O3582+(B3583-B3582)*(M3583+M3582)/2</f>
        <v>27.157494844483711</v>
      </c>
      <c r="P3583" s="19">
        <f>P3582+(B3583-B3582)*(M3583-N3583+M3582-N3582)/2</f>
        <v>-3.7358570617613579E-2</v>
      </c>
      <c r="Q3583" s="7">
        <f>Q3582+10^6*(C3583-C3582)*(L3583+L3582)/2</f>
        <v>2508.5338237459796</v>
      </c>
      <c r="R3583" s="7">
        <f>R3582+(C3583-C3582)*(Q3583+Q3582)/2</f>
        <v>-7.8173468041608807</v>
      </c>
      <c r="S3583" s="6">
        <f>C3583*(1+K3583/2)</f>
        <v>10.795602264139742</v>
      </c>
      <c r="T3583" s="11">
        <f t="shared" si="390"/>
        <v>1.4717044866955629</v>
      </c>
      <c r="U3583" s="6">
        <f>U3582+(((T3582)^2+(T3583)^2)/2*(C3583-C3582))</f>
        <v>9.3633041089627618</v>
      </c>
      <c r="V3583" s="6"/>
      <c r="W3583" s="6">
        <f>C3583+U3583</f>
        <v>10.761176108962761</v>
      </c>
      <c r="X3583" s="6">
        <f>2*PI()*W3583/($F$1/1000*(1+$N$7^2/2))</f>
        <v>276.22603512424899</v>
      </c>
      <c r="Y3583" s="7">
        <f>Y3582+(T3583*COS(X3583)+T3582*COS(X3582))/2*(C3583-C3582)</f>
        <v>-1.5000986680096493</v>
      </c>
      <c r="Z3583" s="7">
        <f>Z3582+(T3583*SIN(X3583)+T3582*SIN(X3582))/2*(C3583-C3582)</f>
        <v>-0.81914271485264523</v>
      </c>
      <c r="AA3583" s="19">
        <f t="shared" si="391"/>
        <v>1.7091783994248482</v>
      </c>
      <c r="AB3583" s="6">
        <f>AB3582+((H3583+H3582)*(C3583-C3582)/2)*$F$2*$F$10^2/(1+$F$10^2/2)</f>
        <v>-0.32757575823318696</v>
      </c>
    </row>
    <row r="3584" spans="1:28" x14ac:dyDescent="0.2">
      <c r="A3584" s="1">
        <v>-433</v>
      </c>
      <c r="B3584" s="6">
        <f t="shared" si="386"/>
        <v>-0.16973600000000003</v>
      </c>
      <c r="C3584" s="6">
        <f t="shared" si="385"/>
        <v>1.398264</v>
      </c>
      <c r="D3584" s="6"/>
      <c r="E3584" s="19">
        <f t="shared" si="387"/>
        <v>-9.5312774999999998</v>
      </c>
      <c r="F3584" s="19"/>
      <c r="H3584" s="13">
        <f>($F$5/$F$1+2*$F$6*$F$3/($F$1)^2)*(E3584*10^-3)</f>
        <v>1.3238795521289062E-3</v>
      </c>
      <c r="I3584" s="11">
        <f t="shared" si="388"/>
        <v>13.238795521289061</v>
      </c>
      <c r="J3584" s="45">
        <f>$F$10*(1+H3584)</f>
        <v>3.6668480469198994</v>
      </c>
      <c r="K3584" s="45">
        <f t="shared" si="389"/>
        <v>13.445774599200281</v>
      </c>
      <c r="L3584" s="6">
        <f>J3584*$F$2*510999/299792458*SIN($F$2*C3584)</f>
        <v>-1.1566131086315705</v>
      </c>
      <c r="M3584" s="46">
        <f>(L3584/$F$2)^2*10^6</f>
        <v>34.698958554523934</v>
      </c>
      <c r="N3584" s="46">
        <f>($F$10*L3584/(J3584*$F$2))^2*10^6</f>
        <v>34.607266195711041</v>
      </c>
      <c r="O3584" s="19">
        <f>O3583+(B3584-B3583)*(M3584+M3583)/2</f>
        <v>27.170691790345735</v>
      </c>
      <c r="P3584" s="19">
        <f>P3583+(B3584-B3583)*(M3584-N3584+M3583-N3583)/2</f>
        <v>-3.7323701386845223E-2</v>
      </c>
      <c r="Q3584" s="7">
        <f>Q3583+10^6*(C3584-C3583)*(L3584+L3583)/2</f>
        <v>2061.9957613349475</v>
      </c>
      <c r="R3584" s="7">
        <f>R3583+(C3584-C3583)*(Q3584+Q3583)/2</f>
        <v>-6.9215230054851382</v>
      </c>
      <c r="S3584" s="6">
        <f>C3584*(1+K3584/2)</f>
        <v>10.798635287088091</v>
      </c>
      <c r="T3584" s="11">
        <f t="shared" si="390"/>
        <v>1.2097299166459921</v>
      </c>
      <c r="U3584" s="6">
        <f>U3583+(((T3583)^2+(T3584)^2)/2*(C3584-C3583))</f>
        <v>9.3640154636339705</v>
      </c>
      <c r="V3584" s="6"/>
      <c r="W3584" s="6">
        <f>C3584+U3584</f>
        <v>10.76227946363397</v>
      </c>
      <c r="X3584" s="6">
        <f>2*PI()*W3584/($F$1/1000*(1+$N$7^2/2))</f>
        <v>276.25435686929598</v>
      </c>
      <c r="Y3584" s="7">
        <f>Y3583+(T3584*COS(X3584)+T3583*COS(X3583))/2*(C3584-C3583)</f>
        <v>-1.4995859794272415</v>
      </c>
      <c r="Z3584" s="7">
        <f>Z3583+(T3584*SIN(X3584)+T3583*SIN(X3583))/2*(C3584-C3583)</f>
        <v>-0.81925808415334356</v>
      </c>
      <c r="AA3584" s="19">
        <f t="shared" si="391"/>
        <v>1.7087837540617496</v>
      </c>
      <c r="AB3584" s="6">
        <f>AB3583+((H3584+H3583)*(C3584-C3583)/2)*$F$2*$F$10^2/(1+$F$10^2/2)</f>
        <v>-0.32739843231891375</v>
      </c>
    </row>
    <row r="3585" spans="1:28" x14ac:dyDescent="0.2">
      <c r="A3585" s="1">
        <v>-432</v>
      </c>
      <c r="B3585" s="6">
        <f t="shared" si="386"/>
        <v>-0.16934399999999999</v>
      </c>
      <c r="C3585" s="6">
        <f t="shared" si="385"/>
        <v>1.3986560000000001</v>
      </c>
      <c r="D3585" s="6"/>
      <c r="E3585" s="19">
        <f t="shared" si="387"/>
        <v>-9.5334400000000006</v>
      </c>
      <c r="F3585" s="19"/>
      <c r="H3585" s="13">
        <f>($F$5/$F$1+2*$F$6*$F$3/($F$1)^2)*(E3585*10^-3)</f>
        <v>1.32417992E-3</v>
      </c>
      <c r="I3585" s="11">
        <f t="shared" si="388"/>
        <v>13.241799199999999</v>
      </c>
      <c r="J3585" s="45">
        <f>$F$10*(1+H3585)</f>
        <v>3.666849146867043</v>
      </c>
      <c r="K3585" s="45">
        <f t="shared" si="389"/>
        <v>13.445782665879561</v>
      </c>
      <c r="L3585" s="6">
        <f>J3585*$F$2*510999/299792458*SIN($F$2*C3585)</f>
        <v>-1.1847352635412416</v>
      </c>
      <c r="M3585" s="46">
        <f>(L3585/$F$2)^2*10^6</f>
        <v>36.406828727394846</v>
      </c>
      <c r="N3585" s="46">
        <f>($F$10*L3585/(J3585*$F$2))^2*10^6</f>
        <v>36.310601519650383</v>
      </c>
      <c r="O3585" s="19">
        <f>O3584+(B3585-B3584)*(M3585+M3584)/2</f>
        <v>27.184628524652993</v>
      </c>
      <c r="P3585" s="19">
        <f>P3584+(B3585-B3584)*(M3585-N3585+M3584-N3584)/2</f>
        <v>-3.7286869151799976E-2</v>
      </c>
      <c r="Q3585" s="7">
        <f>Q3584+10^6*(C3585-C3584)*(L3585+L3584)/2</f>
        <v>1603.0914803888772</v>
      </c>
      <c r="R3585" s="7">
        <f>R3584+(C3585-C3584)*(Q3585+Q3584)/2</f>
        <v>-6.2031659061069568</v>
      </c>
      <c r="S3585" s="6">
        <f>C3585*(1+K3585/2)</f>
        <v>10.801668300164222</v>
      </c>
      <c r="T3585" s="11">
        <f t="shared" si="390"/>
        <v>0.94050034404106531</v>
      </c>
      <c r="U3585" s="6">
        <f>U3584+(((T3584)^2+(T3585)^2)/2*(C3585-C3584))</f>
        <v>9.3644756691581712</v>
      </c>
      <c r="V3585" s="6"/>
      <c r="W3585" s="6">
        <f>C3585+U3585</f>
        <v>10.763131669158172</v>
      </c>
      <c r="X3585" s="6">
        <f>2*PI()*W3585/($F$1/1000*(1+$N$7^2/2))</f>
        <v>276.27623192743812</v>
      </c>
      <c r="Y3585" s="7">
        <f>Y3584+(T3585*COS(X3585)+T3584*COS(X3584))/2*(C3585-C3584)</f>
        <v>-1.4991726466469892</v>
      </c>
      <c r="Z3585" s="7">
        <f>Z3584+(T3585*SIN(X3585)+T3584*SIN(X3584))/2*(C3585-C3584)</f>
        <v>-0.81934024921357196</v>
      </c>
      <c r="AA3585" s="19">
        <f t="shared" si="391"/>
        <v>1.7084604380657742</v>
      </c>
      <c r="AB3585" s="6">
        <f>AB3584+((H3585+H3584)*(C3585-C3584)/2)*$F$2*$F$10^2/(1+$F$10^2/2)</f>
        <v>-0.32722106612103086</v>
      </c>
    </row>
    <row r="3586" spans="1:28" x14ac:dyDescent="0.2">
      <c r="A3586" s="1">
        <v>-431</v>
      </c>
      <c r="B3586" s="6">
        <f t="shared" si="386"/>
        <v>-0.16895199999999999</v>
      </c>
      <c r="C3586" s="6">
        <f t="shared" si="385"/>
        <v>1.3990480000000001</v>
      </c>
      <c r="D3586" s="6"/>
      <c r="E3586" s="19">
        <f t="shared" si="387"/>
        <v>-9.5355974999999997</v>
      </c>
      <c r="F3586" s="19"/>
      <c r="H3586" s="13">
        <f>($F$5/$F$1+2*$F$6*$F$3/($F$1)^2)*(E3586*10^-3)</f>
        <v>1.3244795933789063E-3</v>
      </c>
      <c r="I3586" s="11">
        <f t="shared" si="388"/>
        <v>13.244795933789062</v>
      </c>
      <c r="J3586" s="45">
        <f>$F$10*(1+H3586)</f>
        <v>3.666850244270957</v>
      </c>
      <c r="K3586" s="45">
        <f t="shared" si="389"/>
        <v>13.445790713909977</v>
      </c>
      <c r="L3586" s="6">
        <f>J3586*$F$2*510999/299792458*SIN($F$2*C3586)</f>
        <v>-1.2058422524629189</v>
      </c>
      <c r="M3586" s="46">
        <f>(L3586/$F$2)^2*10^6</f>
        <v>37.715616812572016</v>
      </c>
      <c r="N3586" s="46">
        <f>($F$10*L3586/(J3586*$F$2))^2*10^6</f>
        <v>37.615907820419778</v>
      </c>
      <c r="O3586" s="19">
        <f>O3585+(B3586-B3585)*(M3586+M3585)/2</f>
        <v>27.199156523978825</v>
      </c>
      <c r="P3586" s="19">
        <f>P3585+(B3586-B3585)*(M3586-N3586+M3585-N3585)/2</f>
        <v>-3.7248465656620225E-2</v>
      </c>
      <c r="Q3586" s="7">
        <f>Q3585+10^6*(C3586-C3585)*(L3586+L3585)/2</f>
        <v>1134.5382872521241</v>
      </c>
      <c r="R3586" s="7">
        <f>R3585+(C3586-C3585)*(Q3586+Q3585)/2</f>
        <v>-5.6665904716493918</v>
      </c>
      <c r="S3586" s="6">
        <f>C3586*(1+K3586/2)</f>
        <v>10.804701303357163</v>
      </c>
      <c r="T3586" s="11">
        <f t="shared" si="390"/>
        <v>0.6656099558520161</v>
      </c>
      <c r="U3586" s="6">
        <f>U3585+(((T3585)^2+(T3586)^2)/2*(C3586-C3585))</f>
        <v>9.3647358743502238</v>
      </c>
      <c r="V3586" s="6"/>
      <c r="W3586" s="6">
        <f>C3586+U3586</f>
        <v>10.763783874350224</v>
      </c>
      <c r="X3586" s="6">
        <f>2*PI()*W3586/($F$1/1000*(1+$N$7^2/2))</f>
        <v>276.29297322527242</v>
      </c>
      <c r="Y3586" s="7">
        <f>Y3585+(T3586*COS(X3586)+T3585*COS(X3585))/2*(C3586-C3585)</f>
        <v>-1.4988627769459961</v>
      </c>
      <c r="Z3586" s="7">
        <f>Z3585+(T3586*SIN(X3586)+T3585*SIN(X3585))/2*(C3586-C3585)</f>
        <v>-0.81939567095307031</v>
      </c>
      <c r="AA3586" s="19">
        <f t="shared" si="391"/>
        <v>1.7082151180957554</v>
      </c>
      <c r="AB3586" s="6">
        <f>AB3585+((H3586+H3585)*(C3586-C3585)/2)*$F$2*$F$10^2/(1+$F$10^2/2)</f>
        <v>-0.32704365973257221</v>
      </c>
    </row>
    <row r="3587" spans="1:28" x14ac:dyDescent="0.2">
      <c r="A3587" s="1">
        <v>-430</v>
      </c>
      <c r="B3587" s="6">
        <f t="shared" si="386"/>
        <v>-0.16856000000000002</v>
      </c>
      <c r="C3587" s="6">
        <f t="shared" si="385"/>
        <v>1.39944</v>
      </c>
      <c r="D3587" s="6"/>
      <c r="E3587" s="19">
        <f t="shared" si="387"/>
        <v>-9.5377499999999991</v>
      </c>
      <c r="F3587" s="19"/>
      <c r="H3587" s="13">
        <f>($F$5/$F$1+2*$F$6*$F$3/($F$1)^2)*(E3587*10^-3)</f>
        <v>1.3247785722656248E-3</v>
      </c>
      <c r="I3587" s="11">
        <f t="shared" si="388"/>
        <v>13.247785722656248</v>
      </c>
      <c r="J3587" s="45">
        <f>$F$10*(1+H3587)</f>
        <v>3.6668513391316404</v>
      </c>
      <c r="K3587" s="45">
        <f t="shared" si="389"/>
        <v>13.445798743291505</v>
      </c>
      <c r="L3587" s="6">
        <f>J3587*$F$2*510999/299792458*SIN($F$2*C3587)</f>
        <v>-1.2198090901781662</v>
      </c>
      <c r="M3587" s="46">
        <f>(L3587/$F$2)^2*10^6</f>
        <v>38.594369534929491</v>
      </c>
      <c r="N3587" s="46">
        <f>($F$10*L3587/(J3587*$F$2))^2*10^6</f>
        <v>38.492314392835723</v>
      </c>
      <c r="O3587" s="19">
        <f>O3586+(B3587-B3586)*(M3587+M3586)/2</f>
        <v>27.214113281302936</v>
      </c>
      <c r="P3587" s="19">
        <f>P3586+(B3587-B3586)*(M3587-N3587+M3586-N3586)/2</f>
        <v>-3.7208919886308013E-2</v>
      </c>
      <c r="Q3587" s="7">
        <f>Q3586+10^6*(C3587-C3586)*(L3587+L3586)/2</f>
        <v>659.11062409453461</v>
      </c>
      <c r="R3587" s="7">
        <f>R3586+(C3587-C3586)*(Q3587+Q3586)/2</f>
        <v>-5.3150352850254929</v>
      </c>
      <c r="S3587" s="6">
        <f>C3587*(1+K3587/2)</f>
        <v>10.807734296655932</v>
      </c>
      <c r="T3587" s="11">
        <f t="shared" si="390"/>
        <v>0.38668645944750296</v>
      </c>
      <c r="U3587" s="6">
        <f>U3586+(((T3586)^2+(T3587)^2)/2*(C3587-C3586))</f>
        <v>9.364852016704349</v>
      </c>
      <c r="V3587" s="6"/>
      <c r="W3587" s="6">
        <f>C3587+U3587</f>
        <v>10.764292016704349</v>
      </c>
      <c r="X3587" s="6">
        <f>2*PI()*W3587/($F$1/1000*(1+$N$7^2/2))</f>
        <v>276.30601660885225</v>
      </c>
      <c r="Y3587" s="7">
        <f>Y3586+(T3587*COS(X3587)+T3586*COS(X3586))/2*(C3587-C3586)</f>
        <v>-1.4986592442714446</v>
      </c>
      <c r="Z3587" s="7">
        <f>Z3586+(T3587*SIN(X3587)+T3586*SIN(X3586))/2*(C3587-C3586)</f>
        <v>-0.81942901568150905</v>
      </c>
      <c r="AA3587" s="19">
        <f t="shared" si="391"/>
        <v>1.7080525291047182</v>
      </c>
      <c r="AB3587" s="6">
        <f>AB3586+((H3587+H3586)*(C3587-C3586)/2)*$F$2*$F$10^2/(1+$F$10^2/2)</f>
        <v>-0.32686621324657145</v>
      </c>
    </row>
    <row r="3588" spans="1:28" x14ac:dyDescent="0.2">
      <c r="A3588" s="1">
        <v>-429</v>
      </c>
      <c r="B3588" s="6">
        <f t="shared" si="386"/>
        <v>-0.16816800000000001</v>
      </c>
      <c r="C3588" s="6">
        <f t="shared" si="385"/>
        <v>1.399832</v>
      </c>
      <c r="D3588" s="6"/>
      <c r="E3588" s="19">
        <f t="shared" si="387"/>
        <v>-9.5398975000000004</v>
      </c>
      <c r="F3588" s="19"/>
      <c r="H3588" s="13">
        <f>($F$5/$F$1+2*$F$6*$F$3/($F$1)^2)*(E3588*10^-3)</f>
        <v>1.3250768566601563E-3</v>
      </c>
      <c r="I3588" s="11">
        <f t="shared" si="388"/>
        <v>13.250768566601563</v>
      </c>
      <c r="J3588" s="45">
        <f>$F$10*(1+H3588)</f>
        <v>3.6668524314490929</v>
      </c>
      <c r="K3588" s="45">
        <f t="shared" si="389"/>
        <v>13.445806754024124</v>
      </c>
      <c r="L3588" s="6">
        <f>J3588*$F$2*510999/299792458*SIN($F$2*C3588)</f>
        <v>-1.2265530704507019</v>
      </c>
      <c r="M3588" s="46">
        <f>(L3588/$F$2)^2*10^6</f>
        <v>39.022303996631742</v>
      </c>
      <c r="N3588" s="46">
        <f>($F$10*L3588/(J3588*$F$2))^2*10^6</f>
        <v>38.919094079676007</v>
      </c>
      <c r="O3588" s="19">
        <f>O3587+(B3588-B3587)*(M3588+M3587)/2</f>
        <v>27.229326149315121</v>
      </c>
      <c r="P3588" s="19">
        <f>P3587+(B3588-B3587)*(M3588-N3588+M3587-N3587)/2</f>
        <v>-3.716868793473431E-2</v>
      </c>
      <c r="Q3588" s="7">
        <f>Q3587+10^6*(C3588-C3587)*(L3588+L3587)/2</f>
        <v>179.62364061134014</v>
      </c>
      <c r="R3588" s="7">
        <f>R3587+(C3588-C3587)*(Q3588+Q3587)/2</f>
        <v>-5.1506433691431637</v>
      </c>
      <c r="S3588" s="6">
        <f>C3588*(1+K3588/2)</f>
        <v>10.810767280049548</v>
      </c>
      <c r="T3588" s="11">
        <f t="shared" si="390"/>
        <v>0.1053814444524985</v>
      </c>
      <c r="U3588" s="6">
        <f>U3587+(((T3587)^2+(T3588)^2)/2*(C3588-C3587))</f>
        <v>9.3648835005110325</v>
      </c>
      <c r="V3588" s="6"/>
      <c r="W3588" s="6">
        <f>C3588+U3588</f>
        <v>10.764715500511032</v>
      </c>
      <c r="X3588" s="6">
        <f>2*PI()*W3588/($F$1/1000*(1+$N$7^2/2))</f>
        <v>276.31688691258807</v>
      </c>
      <c r="Y3588" s="7">
        <f>Y3587+(T3588*COS(X3588)+T3587*COS(X3587))/2*(C3588-C3587)</f>
        <v>-1.4985639091146252</v>
      </c>
      <c r="Z3588" s="7">
        <f>Z3587+(T3588*SIN(X3588)+T3587*SIN(X3587))/2*(C3588-C3587)</f>
        <v>-0.81944360062437738</v>
      </c>
      <c r="AA3588" s="19">
        <f t="shared" si="391"/>
        <v>1.7079758793101121</v>
      </c>
      <c r="AB3588" s="6">
        <f>AB3587+((H3588+H3587)*(C3588-C3587)/2)*$F$2*$F$10^2/(1+$F$10^2/2)</f>
        <v>-0.32668872675606231</v>
      </c>
    </row>
    <row r="3589" spans="1:28" x14ac:dyDescent="0.2">
      <c r="A3589" s="1">
        <v>-428</v>
      </c>
      <c r="B3589" s="6">
        <f t="shared" si="386"/>
        <v>-0.16777600000000001</v>
      </c>
      <c r="C3589" s="6">
        <f t="shared" si="385"/>
        <v>1.4002240000000001</v>
      </c>
      <c r="D3589" s="6"/>
      <c r="E3589" s="19">
        <f t="shared" si="387"/>
        <v>-9.5420400000000001</v>
      </c>
      <c r="F3589" s="19"/>
      <c r="H3589" s="13">
        <f>($F$5/$F$1+2*$F$6*$F$3/($F$1)^2)*(E3589*10^-3)</f>
        <v>1.3253744465624999E-3</v>
      </c>
      <c r="I3589" s="11">
        <f t="shared" si="388"/>
        <v>13.253744465624999</v>
      </c>
      <c r="J3589" s="45">
        <f>$F$10*(1+H3589)</f>
        <v>3.6668535212233153</v>
      </c>
      <c r="K3589" s="45">
        <f t="shared" si="389"/>
        <v>13.445814746107827</v>
      </c>
      <c r="L3589" s="6">
        <f>J3589*$F$2*510999/299792458*SIN($F$2*C3589)</f>
        <v>-1.2260342557811408</v>
      </c>
      <c r="M3589" s="46">
        <f>(L3589/$F$2)^2*10^6</f>
        <v>38.989299208671781</v>
      </c>
      <c r="N3589" s="46">
        <f>($F$10*L3589/(J3589*$F$2))^2*10^6</f>
        <v>38.88615347230246</v>
      </c>
      <c r="O3589" s="19">
        <f>O3588+(B3589-B3588)*(M3589+M3588)/2</f>
        <v>27.244616423543359</v>
      </c>
      <c r="P3589" s="19">
        <f>P3588+(B3589-B3588)*(M3589-N3589+M3588-N3588)/2</f>
        <v>-3.7128242226682595E-2</v>
      </c>
      <c r="Q3589" s="7">
        <f>Q3588+10^6*(C3589-C3588)*(L3589+L3588)/2</f>
        <v>-301.08347533030945</v>
      </c>
      <c r="R3589" s="7">
        <f>R3588+(C3589-C3588)*(Q3589+Q3588)/2</f>
        <v>-5.1744494967480916</v>
      </c>
      <c r="S3589" s="6">
        <f>C3589*(1+K3589/2)</f>
        <v>10.813800253527043</v>
      </c>
      <c r="T3589" s="11">
        <f t="shared" si="390"/>
        <v>-0.17663939681380167</v>
      </c>
      <c r="U3589" s="6">
        <f>U3588+(((T3588)^2+(T3589)^2)/2*(C3589-C3588))</f>
        <v>9.3648917926291997</v>
      </c>
      <c r="V3589" s="6"/>
      <c r="W3589" s="6">
        <f>C3589+U3589</f>
        <v>10.765115792629199</v>
      </c>
      <c r="X3589" s="6">
        <f>2*PI()*W3589/($F$1/1000*(1+$N$7^2/2))</f>
        <v>276.32716191446269</v>
      </c>
      <c r="Y3589" s="7">
        <f>Y3588+(T3589*COS(X3589)+T3588*COS(X3588))/2*(C3589-C3588)</f>
        <v>-1.4985777815651631</v>
      </c>
      <c r="Z3589" s="7">
        <f>Z3588+(T3589*SIN(X3589)+T3588*SIN(X3588))/2*(C3589-C3588)</f>
        <v>-0.81944195886527738</v>
      </c>
      <c r="AA3589" s="19">
        <f t="shared" si="391"/>
        <v>1.7079872632281918</v>
      </c>
      <c r="AB3589" s="6">
        <f>AB3588+((H3589+H3588)*(C3589-C3588)/2)*$F$2*$F$10^2/(1+$F$10^2/2)</f>
        <v>-0.32651120035407843</v>
      </c>
    </row>
    <row r="3590" spans="1:28" x14ac:dyDescent="0.2">
      <c r="A3590" s="1">
        <v>-427</v>
      </c>
      <c r="B3590" s="6">
        <f t="shared" si="386"/>
        <v>-0.16738400000000001</v>
      </c>
      <c r="C3590" s="6">
        <f t="shared" si="385"/>
        <v>1.4006160000000001</v>
      </c>
      <c r="D3590" s="6"/>
      <c r="E3590" s="19">
        <f t="shared" si="387"/>
        <v>-9.5441775</v>
      </c>
      <c r="F3590" s="19"/>
      <c r="H3590" s="13">
        <f>($F$5/$F$1+2*$F$6*$F$3/($F$1)^2)*(E3590*10^-3)</f>
        <v>1.3256713419726564E-3</v>
      </c>
      <c r="I3590" s="11">
        <f t="shared" si="388"/>
        <v>13.256713419726564</v>
      </c>
      <c r="J3590" s="45">
        <f>$F$10*(1+H3590)</f>
        <v>3.6668546084543077</v>
      </c>
      <c r="K3590" s="45">
        <f t="shared" si="389"/>
        <v>13.445822719542594</v>
      </c>
      <c r="L3590" s="6">
        <f>J3590*$F$2*510999/299792458*SIN($F$2*C3590)</f>
        <v>-1.2182557139148955</v>
      </c>
      <c r="M3590" s="46">
        <f>(L3590/$F$2)^2*10^6</f>
        <v>38.496135466843498</v>
      </c>
      <c r="N3590" s="46">
        <f>($F$10*L3590/(J3590*$F$2))^2*10^6</f>
        <v>38.394271621408663</v>
      </c>
      <c r="O3590" s="19">
        <f>O3589+(B3590-B3589)*(M3590+M3589)/2</f>
        <v>27.259803568739759</v>
      </c>
      <c r="P3590" s="19">
        <f>P3589+(B3590-B3589)*(M3590-N3590+M3589-N3589)/2</f>
        <v>-3.7088060348648977E-2</v>
      </c>
      <c r="Q3590" s="7">
        <f>Q3589+10^6*(C3590-C3589)*(L3590+L3589)/2</f>
        <v>-780.1643093906689</v>
      </c>
      <c r="R3590" s="7">
        <f>R3589+(C3590-C3589)*(Q3590+Q3589)/2</f>
        <v>-5.3863740625533749</v>
      </c>
      <c r="S3590" s="6">
        <f>C3590*(1+K3590/2)</f>
        <v>10.816833217077436</v>
      </c>
      <c r="T3590" s="11">
        <f t="shared" si="390"/>
        <v>-0.45770613241141589</v>
      </c>
      <c r="U3590" s="6">
        <f>U3589+(((T3589)^2+(T3590)^2)/2*(C3590-C3589))</f>
        <v>9.3649389691197094</v>
      </c>
      <c r="V3590" s="6"/>
      <c r="W3590" s="6">
        <f>C3590+U3590</f>
        <v>10.765554969119709</v>
      </c>
      <c r="X3590" s="6">
        <f>2*PI()*W3590/($F$1/1000*(1+$N$7^2/2))</f>
        <v>276.33843502991635</v>
      </c>
      <c r="Y3590" s="7">
        <f>Y3589+(T3590*COS(X3590)+T3589*COS(X3589))/2*(C3590-C3589)</f>
        <v>-1.4987011438430455</v>
      </c>
      <c r="Z3590" s="7">
        <f>Z3589+(T3590*SIN(X3590)+T3589*SIN(X3589))/2*(C3590-C3589)</f>
        <v>-0.81942647560920945</v>
      </c>
      <c r="AA3590" s="19">
        <f t="shared" si="391"/>
        <v>1.708088073691103</v>
      </c>
      <c r="AB3590" s="6">
        <f>AB3589+((H3590+H3589)*(C3590-C3589)/2)*$F$2*$F$10^2/(1+$F$10^2/2)</f>
        <v>-0.32633363413365374</v>
      </c>
    </row>
    <row r="3591" spans="1:28" x14ac:dyDescent="0.2">
      <c r="A3591" s="1">
        <v>-426</v>
      </c>
      <c r="B3591" s="6">
        <f t="shared" si="386"/>
        <v>-0.16699200000000003</v>
      </c>
      <c r="C3591" s="6">
        <f t="shared" si="385"/>
        <v>1.401008</v>
      </c>
      <c r="D3591" s="6"/>
      <c r="E3591" s="19">
        <f t="shared" si="387"/>
        <v>-9.5463100000000001</v>
      </c>
      <c r="F3591" s="19"/>
      <c r="H3591" s="13">
        <f>($F$5/$F$1+2*$F$6*$F$3/($F$1)^2)*(E3591*10^-3)</f>
        <v>1.325967542890625E-3</v>
      </c>
      <c r="I3591" s="11">
        <f t="shared" si="388"/>
        <v>13.259675428906251</v>
      </c>
      <c r="J3591" s="45">
        <f>$F$10*(1+H3591)</f>
        <v>3.6668556931420695</v>
      </c>
      <c r="K3591" s="45">
        <f t="shared" si="389"/>
        <v>13.445830674328407</v>
      </c>
      <c r="L3591" s="6">
        <f>J3591*$F$2*510999/299792458*SIN($F$2*C3591)</f>
        <v>-1.2032634997026574</v>
      </c>
      <c r="M3591" s="46">
        <f>(L3591/$F$2)^2*10^6</f>
        <v>37.554475910560477</v>
      </c>
      <c r="N3591" s="46">
        <f>($F$10*L3591/(J3591*$F$2))^2*10^6</f>
        <v>37.455081612344763</v>
      </c>
      <c r="O3591" s="19">
        <f>O3590+(B3591-B3590)*(M3591+M3590)/2</f>
        <v>27.27470948856973</v>
      </c>
      <c r="P3591" s="19">
        <f>P3590+(B3591-B3590)*(M3591-N3591+M3590-N3590)/2</f>
        <v>-3.7048613752493471E-2</v>
      </c>
      <c r="Q3591" s="7">
        <f>Q3590+10^6*(C3591-C3590)*(L3591+L3590)/2</f>
        <v>-1254.7820752596463</v>
      </c>
      <c r="R3591" s="7">
        <f>R3590+(C3591-C3590)*(Q3591+Q3590)/2</f>
        <v>-5.7852235539447836</v>
      </c>
      <c r="S3591" s="6">
        <f>C3591*(1+K3591/2)</f>
        <v>10.819866170689746</v>
      </c>
      <c r="T3591" s="11">
        <f t="shared" si="390"/>
        <v>-0.7361544789645974</v>
      </c>
      <c r="U3591" s="6">
        <f>U3590+(((T3590)^2+(T3591)^2)/2*(C3591-C3590))</f>
        <v>9.3650862471105363</v>
      </c>
      <c r="V3591" s="6"/>
      <c r="W3591" s="6">
        <f>C3591+U3591</f>
        <v>10.766094247110537</v>
      </c>
      <c r="X3591" s="6">
        <f>2*PI()*W3591/($F$1/1000*(1+$N$7^2/2))</f>
        <v>276.35227762664817</v>
      </c>
      <c r="Y3591" s="7">
        <f>Y3590+(T3591*COS(X3591)+T3590*COS(X3590))/2*(C3591-C3590)</f>
        <v>-1.4989336380648133</v>
      </c>
      <c r="Z3591" s="7">
        <f>Z3590+(T3591*SIN(X3591)+T3590*SIN(X3590))/2*(C3591-C3590)</f>
        <v>-0.81940004829828617</v>
      </c>
      <c r="AA3591" s="19">
        <f t="shared" si="391"/>
        <v>1.7082793947342017</v>
      </c>
      <c r="AB3591" s="6">
        <f>AB3590+((H3591+H3590)*(C3591-C3590)/2)*$F$2*$F$10^2/(1+$F$10^2/2)</f>
        <v>-0.32615602818782191</v>
      </c>
    </row>
    <row r="3592" spans="1:28" x14ac:dyDescent="0.2">
      <c r="A3592" s="1">
        <v>-425</v>
      </c>
      <c r="B3592" s="6">
        <f t="shared" si="386"/>
        <v>-0.1666</v>
      </c>
      <c r="C3592" s="6">
        <f t="shared" si="385"/>
        <v>1.4014</v>
      </c>
      <c r="D3592" s="6"/>
      <c r="E3592" s="19">
        <f t="shared" si="387"/>
        <v>-9.5484375000000004</v>
      </c>
      <c r="F3592" s="19"/>
      <c r="H3592" s="13">
        <f>($F$5/$F$1+2*$F$6*$F$3/($F$1)^2)*(E3592*10^-3)</f>
        <v>1.3262630493164065E-3</v>
      </c>
      <c r="I3592" s="11">
        <f t="shared" si="388"/>
        <v>13.262630493164064</v>
      </c>
      <c r="J3592" s="45">
        <f>$F$10*(1+H3592)</f>
        <v>3.6668567752866004</v>
      </c>
      <c r="K3592" s="45">
        <f t="shared" si="389"/>
        <v>13.445838610465245</v>
      </c>
      <c r="L3592" s="6">
        <f>J3592*$F$2*510999/299792458*SIN($F$2*C3592)</f>
        <v>-1.1811463824207209</v>
      </c>
      <c r="M3592" s="46">
        <f>(L3592/$F$2)^2*10^6</f>
        <v>36.186590700352909</v>
      </c>
      <c r="N3592" s="46">
        <f>($F$10*L3592/(J3592*$F$2))^2*10^6</f>
        <v>36.090795440766726</v>
      </c>
      <c r="O3592" s="19">
        <f>O3591+(B3592-B3591)*(M3592+M3591)/2</f>
        <v>27.289162737625471</v>
      </c>
      <c r="P3592" s="19">
        <f>P3591+(B3592-B3591)*(M3592-N3592+M3591-N3591)/2</f>
        <v>-3.7010356599164296E-2</v>
      </c>
      <c r="Q3592" s="7">
        <f>Q3591+10^6*(C3592-C3591)*(L3592+L3591)/2</f>
        <v>-1722.1264121557665</v>
      </c>
      <c r="R3592" s="7">
        <f>R3591+(C3592-C3591)*(Q3592+Q3591)/2</f>
        <v>-6.3686976174781273</v>
      </c>
      <c r="S3592" s="6">
        <f>C3592*(1+K3592/2)</f>
        <v>10.822899114352996</v>
      </c>
      <c r="T3592" s="11">
        <f t="shared" si="390"/>
        <v>-1.0103356564042167</v>
      </c>
      <c r="U3592" s="6">
        <f>U3591+(((T3591)^2+(T3592)^2)/2*(C3592-C3591))</f>
        <v>9.3653925366154152</v>
      </c>
      <c r="V3592" s="6"/>
      <c r="W3592" s="6">
        <f>C3592+U3592</f>
        <v>10.766792536615416</v>
      </c>
      <c r="X3592" s="6">
        <f>2*PI()*W3592/($F$1/1000*(1+$N$7^2/2))</f>
        <v>276.37020185159798</v>
      </c>
      <c r="Y3592" s="7">
        <f>Y3591+(T3592*COS(X3592)+T3591*COS(X3591))/2*(C3592-C3591)</f>
        <v>-1.4992743107973407</v>
      </c>
      <c r="Z3592" s="7">
        <f>Z3591+(T3592*SIN(X3592)+T3591*SIN(X3591))/2*(C3592-C3591)</f>
        <v>-0.8193667247214762</v>
      </c>
      <c r="AA3592" s="19">
        <f t="shared" si="391"/>
        <v>1.7085623455401444</v>
      </c>
      <c r="AB3592" s="6">
        <f>AB3591+((H3592+H3591)*(C3592-C3591)/2)*$F$2*$F$10^2/(1+$F$10^2/2)</f>
        <v>-0.32597838260961665</v>
      </c>
    </row>
    <row r="3593" spans="1:28" x14ac:dyDescent="0.2">
      <c r="A3593" s="1">
        <v>-424</v>
      </c>
      <c r="B3593" s="6">
        <f t="shared" si="386"/>
        <v>-0.16620799999999999</v>
      </c>
      <c r="C3593" s="6">
        <f t="shared" si="385"/>
        <v>1.4017920000000001</v>
      </c>
      <c r="D3593" s="6"/>
      <c r="E3593" s="19">
        <f t="shared" si="387"/>
        <v>-9.5505600000000008</v>
      </c>
      <c r="F3593" s="19"/>
      <c r="H3593" s="13">
        <f>($F$5/$F$1+2*$F$6*$F$3/($F$1)^2)*(E3593*10^-3)</f>
        <v>1.3265578612500003E-3</v>
      </c>
      <c r="I3593" s="11">
        <f t="shared" si="388"/>
        <v>13.265578612500002</v>
      </c>
      <c r="J3593" s="45">
        <f>$F$10*(1+H3593)</f>
        <v>3.6668578548879012</v>
      </c>
      <c r="K3593" s="45">
        <f t="shared" si="389"/>
        <v>13.445846527953099</v>
      </c>
      <c r="L3593" s="6">
        <f>J3593*$F$2*510999/299792458*SIN($F$2*C3593)</f>
        <v>-1.1520353201656299</v>
      </c>
      <c r="M3593" s="46">
        <f>(L3593/$F$2)^2*10^6</f>
        <v>34.424830336992557</v>
      </c>
      <c r="N3593" s="46">
        <f>($F$10*L3593/(J3593*$F$2))^2*10^6</f>
        <v>34.333678695345846</v>
      </c>
      <c r="O3593" s="19">
        <f>O3592+(B3593-B3592)*(M3593+M3592)/2</f>
        <v>27.303002576148792</v>
      </c>
      <c r="P3593" s="19">
        <f>P3592+(B3593-B3592)*(M3593-N3593+M3592-N3592)/2</f>
        <v>-3.6973715006522648E-2</v>
      </c>
      <c r="Q3593" s="7">
        <f>Q3592+10^6*(C3593-C3592)*(L3593+L3592)/2</f>
        <v>-2179.4300258628896</v>
      </c>
      <c r="R3593" s="7">
        <f>R3592+(C3593-C3592)*(Q3593+Q3592)/2</f>
        <v>-7.133402679330116</v>
      </c>
      <c r="S3593" s="6">
        <f>C3593*(1+K3593/2)</f>
        <v>10.825932048056217</v>
      </c>
      <c r="T3593" s="11">
        <f t="shared" si="390"/>
        <v>-1.278626150917006</v>
      </c>
      <c r="U3593" s="6">
        <f>U3592+(((T3592)^2+(T3593)^2)/2*(C3593-C3592))</f>
        <v>9.365913046558008</v>
      </c>
      <c r="V3593" s="6"/>
      <c r="W3593" s="6">
        <f>C3593+U3593</f>
        <v>10.767705046558008</v>
      </c>
      <c r="X3593" s="6">
        <f>2*PI()*W3593/($F$1/1000*(1+$N$7^2/2))</f>
        <v>276.39362484931689</v>
      </c>
      <c r="Y3593" s="7">
        <f>Y3592+(T3593*COS(X3593)+T3592*COS(X3592))/2*(C3593-C3592)</f>
        <v>-1.4997215923034415</v>
      </c>
      <c r="Z3593" s="7">
        <f>Z3592+(T3593*SIN(X3593)+T3592*SIN(X3592))/2*(C3593-C3592)</f>
        <v>-0.819332275482901</v>
      </c>
      <c r="AA3593" s="19">
        <f t="shared" si="391"/>
        <v>1.7089383347766407</v>
      </c>
      <c r="AB3593" s="6">
        <f>AB3592+((H3593+H3592)*(C3593-C3592)/2)*$F$2*$F$10^2/(1+$F$10^2/2)</f>
        <v>-0.32580069749207163</v>
      </c>
    </row>
    <row r="3594" spans="1:28" x14ac:dyDescent="0.2">
      <c r="A3594" s="1">
        <v>-423</v>
      </c>
      <c r="B3594" s="6">
        <f t="shared" si="386"/>
        <v>-0.16581599999999999</v>
      </c>
      <c r="C3594" s="6">
        <f t="shared" si="385"/>
        <v>1.4021840000000001</v>
      </c>
      <c r="D3594" s="6"/>
      <c r="E3594" s="19">
        <f t="shared" si="387"/>
        <v>-9.5526774999999997</v>
      </c>
      <c r="F3594" s="19"/>
      <c r="H3594" s="13">
        <f>($F$5/$F$1+2*$F$6*$F$3/($F$1)^2)*(E3594*10^-3)</f>
        <v>1.3268519786914063E-3</v>
      </c>
      <c r="I3594" s="11">
        <f t="shared" si="388"/>
        <v>13.268519786914064</v>
      </c>
      <c r="J3594" s="45">
        <f>$F$10*(1+H3594)</f>
        <v>3.666858931945971</v>
      </c>
      <c r="K3594" s="45">
        <f t="shared" si="389"/>
        <v>13.445854426791946</v>
      </c>
      <c r="L3594" s="6">
        <f>J3594*$F$2*510999/299792458*SIN($F$2*C3594)</f>
        <v>-1.1161026844352346</v>
      </c>
      <c r="M3594" s="46">
        <f>(L3594/$F$2)^2*10^6</f>
        <v>32.310860578049855</v>
      </c>
      <c r="N3594" s="46">
        <f>($F$10*L3594/(J3594*$F$2))^2*10^6</f>
        <v>32.22528747137499</v>
      </c>
      <c r="O3594" s="19">
        <f>O3593+(B3594-B3593)*(M3594+M3593)/2</f>
        <v>27.316082771568141</v>
      </c>
      <c r="P3594" s="19">
        <f>P3593+(B3594-B3593)*(M3594-N3594+M3593-N3593)/2</f>
        <v>-3.6939076955851621E-2</v>
      </c>
      <c r="Q3594" s="7">
        <f>Q3593+10^6*(C3594-C3593)*(L3594+L3593)/2</f>
        <v>-2623.9850747646001</v>
      </c>
      <c r="R3594" s="7">
        <f>R3593+(C3594-C3593)*(Q3594+Q3593)/2</f>
        <v>-8.0748720390529787</v>
      </c>
      <c r="S3594" s="6">
        <f>C3594*(1+K3594/2)</f>
        <v>10.82896497178842</v>
      </c>
      <c r="T3594" s="11">
        <f t="shared" si="390"/>
        <v>-1.5394373282902574</v>
      </c>
      <c r="U3594" s="6">
        <f>U3593+(((T3593)^2+(T3594)^2)/2*(C3594-C3593))</f>
        <v>9.3666979779738302</v>
      </c>
      <c r="V3594" s="6"/>
      <c r="W3594" s="6">
        <f>C3594+U3594</f>
        <v>10.76888197797383</v>
      </c>
      <c r="X3594" s="6">
        <f>2*PI()*W3594/($F$1/1000*(1+$N$7^2/2))</f>
        <v>276.42383521808273</v>
      </c>
      <c r="Y3594" s="7">
        <f>Y3593+(T3594*COS(X3594)+T3593*COS(X3593))/2*(C3594-C3593)</f>
        <v>-1.5002731793687019</v>
      </c>
      <c r="Z3594" s="7">
        <f>Z3593+(T3594*SIN(X3594)+T3593*SIN(X3593))/2*(C3594-C3593)</f>
        <v>-0.81930465908109606</v>
      </c>
      <c r="AA3594" s="19">
        <f t="shared" si="391"/>
        <v>1.7094091777936213</v>
      </c>
      <c r="AB3594" s="6">
        <f>AB3593+((H3594+H3593)*(C3594-C3593)/2)*$F$2*$F$10^2/(1+$F$10^2/2)</f>
        <v>-0.32562297292822079</v>
      </c>
    </row>
    <row r="3595" spans="1:28" x14ac:dyDescent="0.2">
      <c r="A3595" s="1">
        <v>-422</v>
      </c>
      <c r="B3595" s="6">
        <f t="shared" si="386"/>
        <v>-0.16542400000000002</v>
      </c>
      <c r="C3595" s="6">
        <f t="shared" si="385"/>
        <v>1.402576</v>
      </c>
      <c r="D3595" s="6"/>
      <c r="E3595" s="19">
        <f t="shared" si="387"/>
        <v>-9.5547900000000006</v>
      </c>
      <c r="F3595" s="19"/>
      <c r="H3595" s="13">
        <f>($F$5/$F$1+2*$F$6*$F$3/($F$1)^2)*(E3595*10^-3)</f>
        <v>1.3271454016406251E-3</v>
      </c>
      <c r="I3595" s="11">
        <f t="shared" si="388"/>
        <v>13.271454016406251</v>
      </c>
      <c r="J3595" s="45">
        <f>$F$10*(1+H3595)</f>
        <v>3.6668600064608112</v>
      </c>
      <c r="K3595" s="45">
        <f t="shared" si="389"/>
        <v>13.44586230698178</v>
      </c>
      <c r="L3595" s="6">
        <f>J3595*$F$2*510999/299792458*SIN($F$2*C3595)</f>
        <v>-1.0735612394876839</v>
      </c>
      <c r="M3595" s="46">
        <f>(L3595/$F$2)^2*10^6</f>
        <v>29.894677045981606</v>
      </c>
      <c r="N3595" s="46">
        <f>($F$10*L3595/(J3595*$F$2))^2*10^6</f>
        <v>29.815485562398486</v>
      </c>
      <c r="O3595" s="19">
        <f>O3594+(B3595-B3594)*(M3595+M3594)/2</f>
        <v>27.328275056942449</v>
      </c>
      <c r="P3595" s="19">
        <f>P3594+(B3595-B3594)*(M3595-N3595+M3594-N3594)/2</f>
        <v>-3.6906783096161057E-2</v>
      </c>
      <c r="Q3595" s="7">
        <f>Q3594+10^6*(C3595-C3594)*(L3595+L3594)/2</f>
        <v>-3053.159203853435</v>
      </c>
      <c r="R3595" s="7">
        <f>R3594+(C3595-C3594)*(Q3595+Q3594)/2</f>
        <v>-9.1875923176619665</v>
      </c>
      <c r="S3595" s="6">
        <f>C3595*(1+K3595/2)</f>
        <v>10.831997885538639</v>
      </c>
      <c r="T3595" s="11">
        <f t="shared" si="390"/>
        <v>-1.7912248407306948</v>
      </c>
      <c r="U3595" s="6">
        <f>U3594+(((T3594)^2+(T3595)^2)/2*(C3595-C3594))</f>
        <v>9.3677913353025151</v>
      </c>
      <c r="V3595" s="6"/>
      <c r="W3595" s="6">
        <f>C3595+U3595</f>
        <v>10.770367335302515</v>
      </c>
      <c r="X3595" s="6">
        <f>2*PI()*W3595/($F$1/1000*(1+$N$7^2/2))</f>
        <v>276.46196249724733</v>
      </c>
      <c r="Y3595" s="7">
        <f>Y3594+(T3595*COS(X3595)+T3594*COS(X3594))/2*(C3595-C3594)</f>
        <v>-1.5009257896076849</v>
      </c>
      <c r="Z3595" s="7">
        <f>Z3594+(T3595*SIN(X3595)+T3594*SIN(X3594))/2*(C3595-C3594)</f>
        <v>-0.81929433827722298</v>
      </c>
      <c r="AA3595" s="19">
        <f t="shared" si="391"/>
        <v>1.7099770286885625</v>
      </c>
      <c r="AB3595" s="6">
        <f>AB3594+((H3595+H3594)*(C3595-C3594)/2)*$F$2*$F$10^2/(1+$F$10^2/2)</f>
        <v>-0.32544520901109775</v>
      </c>
    </row>
    <row r="3596" spans="1:28" x14ac:dyDescent="0.2">
      <c r="A3596" s="1">
        <v>-421</v>
      </c>
      <c r="B3596" s="6">
        <f t="shared" si="386"/>
        <v>-0.16503200000000001</v>
      </c>
      <c r="C3596" s="6">
        <f t="shared" si="385"/>
        <v>1.402968</v>
      </c>
      <c r="D3596" s="6"/>
      <c r="E3596" s="19">
        <f t="shared" si="387"/>
        <v>-9.5568974999999998</v>
      </c>
      <c r="F3596" s="19"/>
      <c r="H3596" s="13">
        <f>($F$5/$F$1+2*$F$6*$F$3/($F$1)^2)*(E3596*10^-3)</f>
        <v>1.3274381300976562E-3</v>
      </c>
      <c r="I3596" s="11">
        <f t="shared" si="388"/>
        <v>13.274381300976561</v>
      </c>
      <c r="J3596" s="45">
        <f>$F$10*(1+H3596)</f>
        <v>3.6668610784324209</v>
      </c>
      <c r="K3596" s="45">
        <f t="shared" si="389"/>
        <v>13.445870168522577</v>
      </c>
      <c r="L3596" s="6">
        <f>J3596*$F$2*510999/299792458*SIN($F$2*C3596)</f>
        <v>-1.024662882521334</v>
      </c>
      <c r="M3596" s="46">
        <f>(L3596/$F$2)^2*10^6</f>
        <v>27.23342283217217</v>
      </c>
      <c r="N3596" s="46">
        <f>($F$10*L3596/(J3596*$F$2))^2*10^6</f>
        <v>27.161265173418624</v>
      </c>
      <c r="O3596" s="19">
        <f>O3595+(B3596-B3595)*(M3596+M3595)/2</f>
        <v>27.339472164518568</v>
      </c>
      <c r="P3596" s="19">
        <f>P3595+(B3596-B3595)*(M3596-N3596+M3595-N3595)/2</f>
        <v>-3.6877118664263069E-2</v>
      </c>
      <c r="Q3596" s="7">
        <f>Q3595+10^6*(C3596-C3595)*(L3596+L3595)/2</f>
        <v>-3464.4111317671477</v>
      </c>
      <c r="R3596" s="7">
        <f>R3595+(C3596-C3595)*(Q3596+Q3595)/2</f>
        <v>-10.465036103443431</v>
      </c>
      <c r="S3596" s="6">
        <f>C3596*(1+K3596/2)</f>
        <v>10.835030789295891</v>
      </c>
      <c r="T3596" s="11">
        <f t="shared" si="390"/>
        <v>-2.0324977714536332</v>
      </c>
      <c r="U3596" s="6">
        <f>U3595+(((T3595)^2+(T3596)^2)/2*(C3596-C3595))</f>
        <v>9.369229883892233</v>
      </c>
      <c r="V3596" s="6"/>
      <c r="W3596" s="6">
        <f>C3596+U3596</f>
        <v>10.772197883892233</v>
      </c>
      <c r="X3596" s="6">
        <f>2*PI()*W3596/($F$1/1000*(1+$N$7^2/2))</f>
        <v>276.50895040766903</v>
      </c>
      <c r="Y3596" s="7">
        <f>Y3595+(T3596*COS(X3596)+T3595*COS(X3595))/2*(C3596-C3595)</f>
        <v>-1.501674764473155</v>
      </c>
      <c r="Z3596" s="7">
        <f>Z3595+(T3596*SIN(X3596)+T3595*SIN(X3595))/2*(C3596-C3595)</f>
        <v>-0.81931440485698548</v>
      </c>
      <c r="AA3596" s="19">
        <f t="shared" si="391"/>
        <v>1.7106440869630544</v>
      </c>
      <c r="AB3596" s="6">
        <f>AB3595+((H3596+H3595)*(C3596-C3595)/2)*$F$2*$F$10^2/(1+$F$10^2/2)</f>
        <v>-0.32526740583373626</v>
      </c>
    </row>
    <row r="3597" spans="1:28" x14ac:dyDescent="0.2">
      <c r="A3597" s="1">
        <v>-420</v>
      </c>
      <c r="B3597" s="6">
        <f t="shared" si="386"/>
        <v>-0.16464000000000001</v>
      </c>
      <c r="C3597" s="6">
        <f t="shared" si="385"/>
        <v>1.4033600000000002</v>
      </c>
      <c r="D3597" s="6"/>
      <c r="E3597" s="19">
        <f t="shared" si="387"/>
        <v>-9.5589999999999993</v>
      </c>
      <c r="F3597" s="19"/>
      <c r="H3597" s="13">
        <f>($F$5/$F$1+2*$F$6*$F$3/($F$1)^2)*(E3597*10^-3)</f>
        <v>1.3277301640625E-3</v>
      </c>
      <c r="I3597" s="11">
        <f t="shared" si="388"/>
        <v>13.277301640625</v>
      </c>
      <c r="J3597" s="45">
        <f>$F$10*(1+H3597)</f>
        <v>3.6668621478608001</v>
      </c>
      <c r="K3597" s="45">
        <f t="shared" si="389"/>
        <v>13.445878011414321</v>
      </c>
      <c r="L3597" s="6">
        <f>J3597*$F$2*510999/299792458*SIN($F$2*C3597)</f>
        <v>-0.96969715213575647</v>
      </c>
      <c r="M3597" s="46">
        <f>(L3597/$F$2)^2*10^6</f>
        <v>24.390037060618234</v>
      </c>
      <c r="N3597" s="46">
        <f>($F$10*L3597/(J3597*$F$2))^2*10^6</f>
        <v>24.325399046033002</v>
      </c>
      <c r="O3597" s="19">
        <f>O3596+(B3597-B3596)*(M3597+M3596)/2</f>
        <v>27.349590362657555</v>
      </c>
      <c r="P3597" s="19">
        <f>P3596+(B3597-B3596)*(M3597-N3597+M3596-N3596)/2</f>
        <v>-3.6850306712288665E-2</v>
      </c>
      <c r="Q3597" s="7">
        <f>Q3596+10^6*(C3597-C3596)*(L3597+L3596)/2</f>
        <v>-3855.305698560107</v>
      </c>
      <c r="R3597" s="7">
        <f>R3596+(C3597-C3596)*(Q3597+Q3596)/2</f>
        <v>-11.899700602188195</v>
      </c>
      <c r="S3597" s="6">
        <f>C3597*(1+K3597/2)</f>
        <v>10.838063683049201</v>
      </c>
      <c r="T3597" s="11">
        <f t="shared" si="390"/>
        <v>-2.2618274628966817</v>
      </c>
      <c r="U3597" s="6">
        <f>U3596+(((T3596)^2+(T3597)^2)/2*(C3597-C3596))</f>
        <v>9.3710422783821574</v>
      </c>
      <c r="V3597" s="6"/>
      <c r="W3597" s="6">
        <f>C3597+U3597</f>
        <v>10.774402278382158</v>
      </c>
      <c r="X3597" s="6">
        <f>2*PI()*W3597/($F$1/1000*(1+$N$7^2/2))</f>
        <v>276.56553447837246</v>
      </c>
      <c r="Y3597" s="7">
        <f>Y3596+(T3597*COS(X3597)+T3596*COS(X3596))/2*(C3597-C3596)</f>
        <v>-1.5025135187473131</v>
      </c>
      <c r="Z3597" s="7">
        <f>Z3596+(T3597*SIN(X3597)+T3596*SIN(X3596))/2*(C3597-C3596)</f>
        <v>-0.81938046721749791</v>
      </c>
      <c r="AA3597" s="19">
        <f t="shared" si="391"/>
        <v>1.7114120556067136</v>
      </c>
      <c r="AB3597" s="6">
        <f>AB3596+((H3597+H3596)*(C3597-C3596)/2)*$F$2*$F$10^2/(1+$F$10^2/2)</f>
        <v>-0.32508956348916995</v>
      </c>
    </row>
    <row r="3598" spans="1:28" x14ac:dyDescent="0.2">
      <c r="A3598" s="1">
        <v>-419</v>
      </c>
      <c r="B3598" s="6">
        <f t="shared" si="386"/>
        <v>-0.16424800000000001</v>
      </c>
      <c r="C3598" s="6">
        <f t="shared" si="385"/>
        <v>1.4037520000000001</v>
      </c>
      <c r="D3598" s="6"/>
      <c r="E3598" s="19">
        <f t="shared" si="387"/>
        <v>-9.5610975000000007</v>
      </c>
      <c r="F3598" s="19"/>
      <c r="H3598" s="13">
        <f>($F$5/$F$1+2*$F$6*$F$3/($F$1)^2)*(E3598*10^-3)</f>
        <v>1.3280215035351563E-3</v>
      </c>
      <c r="I3598" s="11">
        <f t="shared" si="388"/>
        <v>13.280215035351562</v>
      </c>
      <c r="J3598" s="45">
        <f>$F$10*(1+H3598)</f>
        <v>3.6668632147459492</v>
      </c>
      <c r="K3598" s="45">
        <f t="shared" si="389"/>
        <v>13.445885835656997</v>
      </c>
      <c r="L3598" s="6">
        <f>J3598*$F$2*510999/299792458*SIN($F$2*C3598)</f>
        <v>-0.90898951390519722</v>
      </c>
      <c r="M3598" s="46">
        <f>(L3598/$F$2)^2*10^6</f>
        <v>21.431766372762873</v>
      </c>
      <c r="N3598" s="46">
        <f>($F$10*L3598/(J3598*$F$2))^2*10^6</f>
        <v>21.374955872939129</v>
      </c>
      <c r="O3598" s="19">
        <f>O3597+(B3598-B3597)*(M3598+M3597)/2</f>
        <v>27.358571436130497</v>
      </c>
      <c r="P3598" s="19">
        <f>P3597+(B3598-B3597)*(M3598-N3598+M3597-N3597)/2</f>
        <v>-3.6826502803464507E-2</v>
      </c>
      <c r="Q3598" s="7">
        <f>Q3597+10^6*(C3598-C3597)*(L3598+L3597)/2</f>
        <v>-4223.5282851040847</v>
      </c>
      <c r="R3598" s="7">
        <f>R3597+(C3598-C3597)*(Q3598+Q3597)/2</f>
        <v>-13.483152062986166</v>
      </c>
      <c r="S3598" s="6">
        <f>C3598*(1+K3598/2)</f>
        <v>10.841096566787591</v>
      </c>
      <c r="T3598" s="11">
        <f t="shared" si="390"/>
        <v>-2.4778559762815155</v>
      </c>
      <c r="U3598" s="6">
        <f>U3597+(((T3597)^2+(T3598)^2)/2*(C3598-C3597))</f>
        <v>9.3732483825895336</v>
      </c>
      <c r="V3598" s="6"/>
      <c r="W3598" s="6">
        <f>C3598+U3598</f>
        <v>10.777000382589534</v>
      </c>
      <c r="X3598" s="6">
        <f>2*PI()*W3598/($F$1/1000*(1+$N$7^2/2))</f>
        <v>276.63222458889351</v>
      </c>
      <c r="Y3598" s="7">
        <f>Y3597+(T3598*COS(X3598)+T3597*COS(X3597))/2*(C3598-C3597)</f>
        <v>-1.5034328653266062</v>
      </c>
      <c r="Z3598" s="7">
        <f>Z3597+(T3598*SIN(X3598)+T3597*SIN(X3597))/2*(C3598-C3597)</f>
        <v>-0.81951025431669866</v>
      </c>
      <c r="AA3598" s="19">
        <f t="shared" si="391"/>
        <v>1.7122813546477664</v>
      </c>
      <c r="AB3598" s="6">
        <f>AB3597+((H3598+H3597)*(C3598-C3597)/2)*$F$2*$F$10^2/(1+$F$10^2/2)</f>
        <v>-0.32491168207043275</v>
      </c>
    </row>
    <row r="3599" spans="1:28" x14ac:dyDescent="0.2">
      <c r="A3599" s="1">
        <v>-418</v>
      </c>
      <c r="B3599" s="6">
        <f t="shared" si="386"/>
        <v>-0.163856</v>
      </c>
      <c r="C3599" s="6">
        <f t="shared" si="385"/>
        <v>1.4041440000000001</v>
      </c>
      <c r="D3599" s="6"/>
      <c r="E3599" s="19">
        <f t="shared" si="387"/>
        <v>-9.5631900000000005</v>
      </c>
      <c r="F3599" s="19"/>
      <c r="H3599" s="13">
        <f>($F$5/$F$1+2*$F$6*$F$3/($F$1)^2)*(E3599*10^-3)</f>
        <v>1.328312148515625E-3</v>
      </c>
      <c r="I3599" s="11">
        <f t="shared" si="388"/>
        <v>13.283121485156251</v>
      </c>
      <c r="J3599" s="45">
        <f>$F$10*(1+H3599)</f>
        <v>3.6668642790878678</v>
      </c>
      <c r="K3599" s="45">
        <f t="shared" si="389"/>
        <v>13.445893641250589</v>
      </c>
      <c r="L3599" s="6">
        <f>J3599*$F$2*510999/299792458*SIN($F$2*C3599)</f>
        <v>-0.84289943321616312</v>
      </c>
      <c r="M3599" s="46">
        <f>(L3599/$F$2)^2*10^6</f>
        <v>18.428574536994994</v>
      </c>
      <c r="N3599" s="46">
        <f>($F$10*L3599/(J3599*$F$2))^2*10^6</f>
        <v>18.379714112501699</v>
      </c>
      <c r="O3599" s="19">
        <f>O3598+(B3599-B3598)*(M3599+M3598)/2</f>
        <v>27.366384062948811</v>
      </c>
      <c r="P3599" s="19">
        <f>P3598+(B3599-B3598)*(M3599-N3599+M3598-N3598)/2</f>
        <v>-3.6805791302298364E-2</v>
      </c>
      <c r="Q3599" s="7">
        <f>Q3598+10^6*(C3599-C3598)*(L3599+L3598)/2</f>
        <v>-4566.8985187398257</v>
      </c>
      <c r="R3599" s="7">
        <f>R3598+(C3599-C3598)*(Q3599+Q3598)/2</f>
        <v>-15.206075716539344</v>
      </c>
      <c r="S3599" s="6">
        <f>C3599*(1+K3599/2)</f>
        <v>10.844129440500083</v>
      </c>
      <c r="T3599" s="11">
        <f t="shared" si="390"/>
        <v>-2.6793041324338627</v>
      </c>
      <c r="U3599" s="6">
        <f>U3598+(((T3598)^2+(T3599)^2)/2*(C3599-C3598))</f>
        <v>9.3758587970006939</v>
      </c>
      <c r="V3599" s="6"/>
      <c r="W3599" s="6">
        <f>C3599+U3599</f>
        <v>10.780002797000694</v>
      </c>
      <c r="X3599" s="6">
        <f>2*PI()*W3599/($F$1/1000*(1+$N$7^2/2))</f>
        <v>276.70929284056018</v>
      </c>
      <c r="Y3599" s="7">
        <f>Y3598+(T3599*COS(X3599)+T3598*COS(X3598))/2*(C3599-C3598)</f>
        <v>-1.5044202828024522</v>
      </c>
      <c r="Z3599" s="7">
        <f>Z3598+(T3599*SIN(X3599)+T3598*SIN(X3598))/2*(C3599-C3598)</f>
        <v>-0.81972289517116481</v>
      </c>
      <c r="AA3599" s="19">
        <f t="shared" si="391"/>
        <v>1.7132501312345512</v>
      </c>
      <c r="AB3599" s="6">
        <f>AB3598+((H3599+H3598)*(C3599-C3598)/2)*$F$2*$F$10^2/(1+$F$10^2/2)</f>
        <v>-0.32473376167055834</v>
      </c>
    </row>
    <row r="3600" spans="1:28" x14ac:dyDescent="0.2">
      <c r="A3600" s="1">
        <v>-417</v>
      </c>
      <c r="B3600" s="6">
        <f t="shared" si="386"/>
        <v>-0.163464</v>
      </c>
      <c r="C3600" s="6">
        <f t="shared" si="385"/>
        <v>1.404536</v>
      </c>
      <c r="D3600" s="6"/>
      <c r="E3600" s="19">
        <f t="shared" si="387"/>
        <v>-9.5652775000000005</v>
      </c>
      <c r="F3600" s="19"/>
      <c r="H3600" s="13">
        <f>($F$5/$F$1+2*$F$6*$F$3/($F$1)^2)*(E3600*10^-3)</f>
        <v>1.3286020990039063E-3</v>
      </c>
      <c r="I3600" s="11">
        <f t="shared" si="388"/>
        <v>13.286020990039063</v>
      </c>
      <c r="J3600" s="45">
        <f>$F$10*(1+H3600)</f>
        <v>3.6668653408865559</v>
      </c>
      <c r="K3600" s="45">
        <f t="shared" si="389"/>
        <v>13.445901428195079</v>
      </c>
      <c r="L3600" s="6">
        <f>J3600*$F$2*510999/299792458*SIN($F$2*C3600)</f>
        <v>-0.77181824678032751</v>
      </c>
      <c r="M3600" s="46">
        <f>(L3600/$F$2)^2*10^6</f>
        <v>15.451487795732811</v>
      </c>
      <c r="N3600" s="46">
        <f>($F$10*L3600/(J3600*$F$2))^2*10^6</f>
        <v>15.410511716923558</v>
      </c>
      <c r="O3600" s="19">
        <f>O3599+(B3600-B3599)*(M3600+M3599)/2</f>
        <v>27.373024555166026</v>
      </c>
      <c r="P3600" s="19">
        <f>P3599+(B3600-B3599)*(M3600-N3600+M3599-N3599)/2</f>
        <v>-3.6788183347651063E-2</v>
      </c>
      <c r="Q3600" s="7">
        <f>Q3599+10^6*(C3600-C3599)*(L3600+L3599)/2</f>
        <v>-4883.383184019096</v>
      </c>
      <c r="R3600" s="7">
        <f>R3599+(C3600-C3599)*(Q3600+Q3599)/2</f>
        <v>-17.058330930279848</v>
      </c>
      <c r="S3600" s="6">
        <f>C3600*(1+K3600/2)</f>
        <v>10.847162304175702</v>
      </c>
      <c r="T3600" s="11">
        <f t="shared" si="390"/>
        <v>-2.864979086246648</v>
      </c>
      <c r="U3600" s="6">
        <f>U3599+(((T3599)^2+(T3600)^2)/2*(C3600-C3599))</f>
        <v>9.3788746050572396</v>
      </c>
      <c r="V3600" s="6"/>
      <c r="W3600" s="6">
        <f>C3600+U3600</f>
        <v>10.78341060505724</v>
      </c>
      <c r="X3600" s="6">
        <f>2*PI()*W3600/($F$1/1000*(1+$N$7^2/2))</f>
        <v>276.79676704397366</v>
      </c>
      <c r="Y3600" s="7">
        <f>Y3599+(T3600*COS(X3600)+T3599*COS(X3599))/2*(C3600-C3599)</f>
        <v>-1.5054592343232698</v>
      </c>
      <c r="Z3600" s="7">
        <f>Z3599+(T3600*SIN(X3600)+T3599*SIN(X3599))/2*(C3600-C3599)</f>
        <v>-0.82003785094211301</v>
      </c>
      <c r="AA3600" s="19">
        <f t="shared" si="391"/>
        <v>1.7143131520194801</v>
      </c>
      <c r="AB3600" s="6">
        <f>AB3599+((H3600+H3599)*(C3600-C3599)/2)*$F$2*$F$10^2/(1+$F$10^2/2)</f>
        <v>-0.32455580238258042</v>
      </c>
    </row>
    <row r="3601" spans="1:28" x14ac:dyDescent="0.2">
      <c r="A3601" s="1">
        <v>-416</v>
      </c>
      <c r="B3601" s="6">
        <f t="shared" si="386"/>
        <v>-0.16307199999999999</v>
      </c>
      <c r="C3601" s="6">
        <f t="shared" ref="C3601:C3664" si="392">B3601+$C$2/2</f>
        <v>1.404928</v>
      </c>
      <c r="D3601" s="6"/>
      <c r="E3601" s="19">
        <f t="shared" si="387"/>
        <v>-9.5673600000000008</v>
      </c>
      <c r="F3601" s="19"/>
      <c r="H3601" s="13">
        <f>($F$5/$F$1+2*$F$6*$F$3/($F$1)^2)*(E3601*10^-3)</f>
        <v>1.3288913550000001E-3</v>
      </c>
      <c r="I3601" s="11">
        <f t="shared" si="388"/>
        <v>13.288913550000002</v>
      </c>
      <c r="J3601" s="45">
        <f>$F$10*(1+H3601)</f>
        <v>3.6668664001420135</v>
      </c>
      <c r="K3601" s="45">
        <f t="shared" si="389"/>
        <v>13.445909196490449</v>
      </c>
      <c r="L3601" s="6">
        <f>J3601*$F$2*510999/299792458*SIN($F$2*C3601)</f>
        <v>-0.69616684542607887</v>
      </c>
      <c r="M3601" s="46">
        <f>(L3601/$F$2)^2*10^6</f>
        <v>12.570915082873359</v>
      </c>
      <c r="N3601" s="46">
        <f>($F$10*L3601/(J3601*$F$2))^2*10^6</f>
        <v>12.53757080321601</v>
      </c>
      <c r="O3601" s="19">
        <f>O3600+(B3601-B3600)*(M3601+M3600)/2</f>
        <v>27.378516946130233</v>
      </c>
      <c r="P3601" s="19">
        <f>P3600+(B3601-B3600)*(M3601-N3601+M3600-N3600)/2</f>
        <v>-3.6773616557391607E-2</v>
      </c>
      <c r="Q3601" s="7">
        <f>Q3600+10^6*(C3601-C3600)*(L3601+L3600)/2</f>
        <v>-5171.1082620915131</v>
      </c>
      <c r="R3601" s="7">
        <f>R3600+(C3601-C3600)*(Q3601+Q3600)/2</f>
        <v>-19.029011253717265</v>
      </c>
      <c r="S3601" s="6">
        <f>C3601*(1+K3601/2)</f>
        <v>10.850195157803466</v>
      </c>
      <c r="T3601" s="11">
        <f t="shared" si="390"/>
        <v>-3.0337813899372068</v>
      </c>
      <c r="U3601" s="6">
        <f>U3600+(((T3600)^2+(T3601)^2)/2*(C3601-C3600))</f>
        <v>9.3822873442558041</v>
      </c>
      <c r="V3601" s="6"/>
      <c r="W3601" s="6">
        <f>C3601+U3601</f>
        <v>10.787215344255804</v>
      </c>
      <c r="X3601" s="6">
        <f>2*PI()*W3601/($F$1/1000*(1+$N$7^2/2))</f>
        <v>276.89442997717538</v>
      </c>
      <c r="Y3601" s="7">
        <f>Y3600+(T3601*COS(X3601)+T3600*COS(X3600))/2*(C3601-C3600)</f>
        <v>-1.5065286813169922</v>
      </c>
      <c r="Z3601" s="7">
        <f>Z3600+(T3601*SIN(X3601)+T3600*SIN(X3600))/2*(C3601-C3600)</f>
        <v>-0.82047351138905011</v>
      </c>
      <c r="AA3601" s="19">
        <f t="shared" si="391"/>
        <v>1.7154607108650997</v>
      </c>
      <c r="AB3601" s="6">
        <f>AB3600+((H3601+H3600)*(C3601-C3600)/2)*$F$2*$F$10^2/(1+$F$10^2/2)</f>
        <v>-0.32437780429953278</v>
      </c>
    </row>
    <row r="3602" spans="1:28" x14ac:dyDescent="0.2">
      <c r="A3602" s="1">
        <v>-415</v>
      </c>
      <c r="B3602" s="6">
        <f t="shared" ref="B3602:B3665" si="393">A3602*$C$2/8000</f>
        <v>-0.16268000000000002</v>
      </c>
      <c r="C3602" s="6">
        <f t="shared" si="392"/>
        <v>1.4053200000000001</v>
      </c>
      <c r="D3602" s="6"/>
      <c r="E3602" s="19">
        <f t="shared" ref="E3602:E3665" si="394">$C$5*B3602^2+$C$6+$C$7</f>
        <v>-9.5694374999999994</v>
      </c>
      <c r="F3602" s="19"/>
      <c r="H3602" s="13">
        <f>($F$5/$F$1+2*$F$6*$F$3/($F$1)^2)*(E3602*10^-3)</f>
        <v>1.3291799165039062E-3</v>
      </c>
      <c r="I3602" s="11">
        <f t="shared" si="388"/>
        <v>13.291799165039063</v>
      </c>
      <c r="J3602" s="45">
        <f>$F$10*(1+H3602)</f>
        <v>3.6668674568542405</v>
      </c>
      <c r="K3602" s="45">
        <f t="shared" si="389"/>
        <v>13.445916946136686</v>
      </c>
      <c r="L3602" s="6">
        <f>J3602*$F$2*510999/299792458*SIN($F$2*C3602)</f>
        <v>-0.6163931818894639</v>
      </c>
      <c r="M3602" s="46">
        <f>(L3602/$F$2)^2*10^6</f>
        <v>9.8549828387546867</v>
      </c>
      <c r="N3602" s="46">
        <f>($F$10*L3602/(J3602*$F$2))^2*10^6</f>
        <v>9.8288368887690574</v>
      </c>
      <c r="O3602" s="19">
        <f>O3601+(B3602-B3601)*(M3602+M3601)/2</f>
        <v>27.382912422122871</v>
      </c>
      <c r="P3602" s="19">
        <f>P3601+(B3602-B3601)*(M3602-N3602+M3601-N3601)/2</f>
        <v>-3.6761956472381584E-2</v>
      </c>
      <c r="Q3602" s="7">
        <f>Q3601+10^6*(C3602-C3601)*(L3602+L3601)/2</f>
        <v>-5428.3700274454714</v>
      </c>
      <c r="R3602" s="7">
        <f>R3601+(C3602-C3601)*(Q3602+Q3601)/2</f>
        <v>-21.106508998467415</v>
      </c>
      <c r="S3602" s="6">
        <f>C3602*(1+K3602/2)</f>
        <v>10.853228001372404</v>
      </c>
      <c r="T3602" s="11">
        <f t="shared" si="390"/>
        <v>-3.1847115032737938</v>
      </c>
      <c r="U3602" s="6">
        <f>U3601+(((T3601)^2+(T3602)^2)/2*(C3602-C3601))</f>
        <v>9.3860792027644848</v>
      </c>
      <c r="V3602" s="6"/>
      <c r="W3602" s="6">
        <f>C3602+U3602</f>
        <v>10.791399202764484</v>
      </c>
      <c r="X3602" s="6">
        <f>2*PI()*W3602/($F$1/1000*(1+$N$7^2/2))</f>
        <v>277.00182443254636</v>
      </c>
      <c r="Y3602" s="7">
        <f>Y3601+(T3602*COS(X3602)+T3601*COS(X3601))/2*(C3602-C3601)</f>
        <v>-1.5076029543246316</v>
      </c>
      <c r="Z3602" s="7">
        <f>Z3601+(T3602*SIN(X3602)+T3601*SIN(X3601))/2*(C3602-C3601)</f>
        <v>-0.82104552029497013</v>
      </c>
      <c r="AA3602" s="19">
        <f t="shared" si="391"/>
        <v>1.7166777258078454</v>
      </c>
      <c r="AB3602" s="6">
        <f>AB3601+((H3602+H3601)*(C3602-C3601)/2)*$F$2*$F$10^2/(1+$F$10^2/2)</f>
        <v>-0.32419976751444901</v>
      </c>
    </row>
    <row r="3603" spans="1:28" x14ac:dyDescent="0.2">
      <c r="A3603" s="1">
        <v>-414</v>
      </c>
      <c r="B3603" s="6">
        <f t="shared" si="393"/>
        <v>-0.16228800000000002</v>
      </c>
      <c r="C3603" s="6">
        <f t="shared" si="392"/>
        <v>1.4057120000000001</v>
      </c>
      <c r="D3603" s="6"/>
      <c r="E3603" s="19">
        <f t="shared" si="394"/>
        <v>-9.57151</v>
      </c>
      <c r="F3603" s="19"/>
      <c r="H3603" s="13">
        <f>($F$5/$F$1+2*$F$6*$F$3/($F$1)^2)*(E3603*10^-3)</f>
        <v>1.329467783515625E-3</v>
      </c>
      <c r="I3603" s="11">
        <f t="shared" ref="I3603:I3666" si="395">H3603*10^4</f>
        <v>13.29467783515625</v>
      </c>
      <c r="J3603" s="45">
        <f>$F$10*(1+H3603)</f>
        <v>3.6668685110232375</v>
      </c>
      <c r="K3603" s="45">
        <f t="shared" ref="K3603:K3666" si="396">J3603^2</f>
        <v>13.445924677133775</v>
      </c>
      <c r="L3603" s="6">
        <f>J3603*$F$2*510999/299792458*SIN($F$2*C3603)</f>
        <v>-0.53296961836193979</v>
      </c>
      <c r="M3603" s="46">
        <f>(L3603/$F$2)^2*10^6</f>
        <v>7.3679238046028344</v>
      </c>
      <c r="N3603" s="46">
        <f>($F$10*L3603/(J3603*$F$2))^2*10^6</f>
        <v>7.3483719688808051</v>
      </c>
      <c r="O3603" s="19">
        <f>O3602+(B3603-B3602)*(M3603+M3602)/2</f>
        <v>27.386288111824967</v>
      </c>
      <c r="P3603" s="19">
        <f>P3602+(B3603-B3602)*(M3603-N3603+M3602-N3602)/2</f>
        <v>-3.6752999706382884E-2</v>
      </c>
      <c r="Q3603" s="7">
        <f>Q3602+10^6*(C3603-C3602)*(L3603+L3602)/2</f>
        <v>-5653.6451362947164</v>
      </c>
      <c r="R3603" s="7">
        <f>R3602+(C3603-C3602)*(Q3603+Q3602)/2</f>
        <v>-23.278583970560202</v>
      </c>
      <c r="S3603" s="6">
        <f>C3603*(1+K3603/2)</f>
        <v>10.856260834871536</v>
      </c>
      <c r="T3603" s="11">
        <f t="shared" ref="T3603:T3666" si="397">299792458/510999*Q3603*10^-6</f>
        <v>-3.3168757122216248</v>
      </c>
      <c r="U3603" s="6">
        <f>U3602+(((T3602)^2+(T3603)^2)/2*(C3603-C3602))</f>
        <v>9.3902234369269681</v>
      </c>
      <c r="V3603" s="6"/>
      <c r="W3603" s="6">
        <f>C3603+U3603</f>
        <v>10.795935436926968</v>
      </c>
      <c r="X3603" s="6">
        <f>2*PI()*W3603/($F$1/1000*(1+$N$7^2/2))</f>
        <v>277.11826393362043</v>
      </c>
      <c r="Y3603" s="7">
        <f>Y3602+(T3603*COS(X3603)+T3602*COS(X3602))/2*(C3603-C3602)</f>
        <v>-1.5086521342996619</v>
      </c>
      <c r="Z3603" s="7">
        <f>Z3602+(T3603*SIN(X3603)+T3602*SIN(X3602))/2*(C3603-C3602)</f>
        <v>-0.82176496067871696</v>
      </c>
      <c r="AA3603" s="19">
        <f t="shared" ref="AA3603:AA3666" si="398">SQRT(Y3603^2+Z3603^2)</f>
        <v>1.7179432216828989</v>
      </c>
      <c r="AB3603" s="6">
        <f>AB3602+((H3603+H3602)*(C3603-C3602)/2)*$F$2*$F$10^2/(1+$F$10^2/2)</f>
        <v>-0.32402169212036308</v>
      </c>
    </row>
    <row r="3604" spans="1:28" x14ac:dyDescent="0.2">
      <c r="A3604" s="1">
        <v>-413</v>
      </c>
      <c r="B3604" s="6">
        <f t="shared" si="393"/>
        <v>-0.16189600000000001</v>
      </c>
      <c r="C3604" s="6">
        <f t="shared" si="392"/>
        <v>1.406104</v>
      </c>
      <c r="D3604" s="6"/>
      <c r="E3604" s="19">
        <f t="shared" si="394"/>
        <v>-9.5735775000000007</v>
      </c>
      <c r="F3604" s="19"/>
      <c r="H3604" s="13">
        <f>($F$5/$F$1+2*$F$6*$F$3/($F$1)^2)*(E3604*10^-3)</f>
        <v>1.3297549560351565E-3</v>
      </c>
      <c r="I3604" s="11">
        <f t="shared" si="395"/>
        <v>13.297549560351564</v>
      </c>
      <c r="J3604" s="45">
        <f>$F$10*(1+H3604)</f>
        <v>3.6668695626490044</v>
      </c>
      <c r="K3604" s="45">
        <f t="shared" si="396"/>
        <v>13.445932389481701</v>
      </c>
      <c r="L3604" s="6">
        <f>J3604*$F$2*510999/299792458*SIN($F$2*C3604)</f>
        <v>-0.44639012949995727</v>
      </c>
      <c r="M3604" s="46">
        <f>(L3604/$F$2)^2*10^6</f>
        <v>5.1685579018148582</v>
      </c>
      <c r="N3604" s="46">
        <f>($F$10*L3604/(J3604*$F$2))^2*10^6</f>
        <v>5.1548394401927489</v>
      </c>
      <c r="O3604" s="19">
        <f>O3603+(B3604-B3603)*(M3604+M3603)/2</f>
        <v>27.388745262239425</v>
      </c>
      <c r="P3604" s="19">
        <f>P3603+(B3604-B3603)*(M3604-N3604+M3603-N3603)/2</f>
        <v>-3.6746478728103431E-2</v>
      </c>
      <c r="Q3604" s="7">
        <f>Q3603+10^6*(C3604-C3603)*(L3604+L3603)/2</f>
        <v>-5845.599646875623</v>
      </c>
      <c r="R3604" s="7">
        <f>R3603+(C3604-C3603)*(Q3604+Q3603)/2</f>
        <v>-25.532435948061291</v>
      </c>
      <c r="S3604" s="6">
        <f>C3604*(1+K3604/2)</f>
        <v>10.859293658289889</v>
      </c>
      <c r="T3604" s="11">
        <f t="shared" si="397"/>
        <v>-3.4294914209632017</v>
      </c>
      <c r="U3604" s="6">
        <f>U3603+(((T3603)^2+(T3604)^2)/2*(C3604-C3603))</f>
        <v>9.3946849998027382</v>
      </c>
      <c r="V3604" s="6"/>
      <c r="W3604" s="6">
        <f>C3604+U3604</f>
        <v>10.800788999802737</v>
      </c>
      <c r="X3604" s="6">
        <f>2*PI()*W3604/($F$1/1000*(1+$N$7^2/2))</f>
        <v>277.24284886893093</v>
      </c>
      <c r="Y3604" s="7">
        <f>Y3603+(T3604*COS(X3604)+T3603*COS(X3603))/2*(C3604-C3603)</f>
        <v>-1.5096430527178712</v>
      </c>
      <c r="Z3604" s="7">
        <f>Z3603+(T3604*SIN(X3604)+T3603*SIN(X3603))/2*(C3604-C3603)</f>
        <v>-0.82263659833778813</v>
      </c>
      <c r="AA3604" s="19">
        <f t="shared" si="398"/>
        <v>1.7192303858250357</v>
      </c>
      <c r="AB3604" s="6">
        <f>AB3603+((H3604+H3603)*(C3604-C3603)/2)*$F$2*$F$10^2/(1+$F$10^2/2)</f>
        <v>-0.32384357821030862</v>
      </c>
    </row>
    <row r="3605" spans="1:28" x14ac:dyDescent="0.2">
      <c r="A3605" s="1">
        <v>-412</v>
      </c>
      <c r="B3605" s="6">
        <f t="shared" si="393"/>
        <v>-0.16150400000000001</v>
      </c>
      <c r="C3605" s="6">
        <f t="shared" si="392"/>
        <v>1.406496</v>
      </c>
      <c r="D3605" s="6"/>
      <c r="E3605" s="19">
        <f t="shared" si="394"/>
        <v>-9.5756399999999999</v>
      </c>
      <c r="F3605" s="19"/>
      <c r="H3605" s="13">
        <f>($F$5/$F$1+2*$F$6*$F$3/($F$1)^2)*(E3605*10^-3)</f>
        <v>1.3300414340625E-3</v>
      </c>
      <c r="I3605" s="11">
        <f t="shared" si="395"/>
        <v>13.300414340625</v>
      </c>
      <c r="J3605" s="45">
        <f>$F$10*(1+H3605)</f>
        <v>3.6668706117315404</v>
      </c>
      <c r="K3605" s="45">
        <f t="shared" si="396"/>
        <v>13.445940083180441</v>
      </c>
      <c r="L3605" s="6">
        <f>J3605*$F$2*510999/299792458*SIN($F$2*C3605)</f>
        <v>-0.3571673774593308</v>
      </c>
      <c r="M3605" s="46">
        <f>(L3605/$F$2)^2*10^6</f>
        <v>3.3089011237184449</v>
      </c>
      <c r="N3605" s="46">
        <f>($F$10*L3605/(J3605*$F$2))^2*10^6</f>
        <v>3.3001167018768083</v>
      </c>
      <c r="O3605" s="19">
        <f>O3604+(B3605-B3604)*(M3605+M3604)/2</f>
        <v>27.390406844208428</v>
      </c>
      <c r="P3605" s="19">
        <f>P3604+(B3605-B3604)*(M3605-N3605+M3604-N3604)/2</f>
        <v>-3.6742068162944536E-2</v>
      </c>
      <c r="Q3605" s="7">
        <f>Q3604+10^6*(C3605-C3604)*(L3605+L3604)/2</f>
        <v>-6003.0969182396229</v>
      </c>
      <c r="R3605" s="7">
        <f>R3604+(C3605-C3604)*(Q3605+Q3604)/2</f>
        <v>-27.854780474823571</v>
      </c>
      <c r="S3605" s="6">
        <f>C3605*(1+K3605/2)</f>
        <v>10.862326471616479</v>
      </c>
      <c r="T3605" s="11">
        <f t="shared" si="397"/>
        <v>-3.5218917859551224</v>
      </c>
      <c r="U3605" s="6">
        <f>U3604+(((T3604)^2+(T3605)^2)/2*(C3605-C3604))</f>
        <v>9.3994213659017909</v>
      </c>
      <c r="V3605" s="6"/>
      <c r="W3605" s="6">
        <f>C3605+U3605</f>
        <v>10.805917365901792</v>
      </c>
      <c r="X3605" s="6">
        <f>2*PI()*W3605/($F$1/1000*(1+$N$7^2/2))</f>
        <v>277.3744876619275</v>
      </c>
      <c r="Y3605" s="7">
        <f>Y3604+(T3605*COS(X3605)+T3604*COS(X3604))/2*(C3605-C3604)</f>
        <v>-1.5105409359087523</v>
      </c>
      <c r="Z3605" s="7">
        <f>Z3604+(T3605*SIN(X3605)+T3604*SIN(X3604))/2*(C3605-C3604)</f>
        <v>-0.82365743346328435</v>
      </c>
      <c r="AA3605" s="19">
        <f t="shared" si="398"/>
        <v>1.7205073341184609</v>
      </c>
      <c r="AB3605" s="6">
        <f>AB3604+((H3605+H3604)*(C3605-C3604)/2)*$F$2*$F$10^2/(1+$F$10^2/2)</f>
        <v>-0.32366542587731939</v>
      </c>
    </row>
    <row r="3606" spans="1:28" x14ac:dyDescent="0.2">
      <c r="A3606" s="1">
        <v>-411</v>
      </c>
      <c r="B3606" s="6">
        <f t="shared" si="393"/>
        <v>-0.16111200000000001</v>
      </c>
      <c r="C3606" s="6">
        <f t="shared" si="392"/>
        <v>1.4068880000000001</v>
      </c>
      <c r="D3606" s="6"/>
      <c r="E3606" s="19">
        <f t="shared" si="394"/>
        <v>-9.5776974999999993</v>
      </c>
      <c r="F3606" s="19"/>
      <c r="H3606" s="13">
        <f>($F$5/$F$1+2*$F$6*$F$3/($F$1)^2)*(E3606*10^-3)</f>
        <v>1.3303272175976561E-3</v>
      </c>
      <c r="I3606" s="11">
        <f t="shared" si="395"/>
        <v>13.303272175976561</v>
      </c>
      <c r="J3606" s="45">
        <f>$F$10*(1+H3606)</f>
        <v>3.6668716582708463</v>
      </c>
      <c r="K3606" s="45">
        <f t="shared" si="396"/>
        <v>13.445947758229986</v>
      </c>
      <c r="L3606" s="6">
        <f>J3606*$F$2*510999/299792458*SIN($F$2*C3606)</f>
        <v>-0.26582967627302345</v>
      </c>
      <c r="M3606" s="46">
        <f>(L3606/$F$2)^2*10^6</f>
        <v>1.8329353398990251</v>
      </c>
      <c r="N3606" s="46">
        <f>($F$10*L3606/(J3606*$F$2))^2*10^6</f>
        <v>1.8280682467492064</v>
      </c>
      <c r="O3606" s="19">
        <f>O3605+(B3606-B3605)*(M3606+M3605)/2</f>
        <v>27.391414644155297</v>
      </c>
      <c r="P3606" s="19">
        <f>P3605+(B3606-B3605)*(M3606-N3606+M3605-N3605)/2</f>
        <v>-3.6739392466006209E-2</v>
      </c>
      <c r="Q3606" s="7">
        <f>Q3605+10^6*(C3606-C3605)*(L3606+L3605)/2</f>
        <v>-6125.2043407712172</v>
      </c>
      <c r="R3606" s="7">
        <f>R3605+(C3606-C3605)*(Q3606+Q3605)/2</f>
        <v>-30.231927521590727</v>
      </c>
      <c r="S3606" s="6">
        <f>C3606*(1+K3606/2)</f>
        <v>10.865359274840335</v>
      </c>
      <c r="T3606" s="11">
        <f t="shared" si="397"/>
        <v>-3.5935296645826567</v>
      </c>
      <c r="U3606" s="6">
        <f>U3605+(((T3605)^2+(T3606)^2)/2*(C3606-C3605))</f>
        <v>9.4043835326334264</v>
      </c>
      <c r="V3606" s="6"/>
      <c r="W3606" s="6">
        <f>C3606+U3606</f>
        <v>10.811271532633427</v>
      </c>
      <c r="X3606" s="6">
        <f>2*PI()*W3606/($F$1/1000*(1+$N$7^2/2))</f>
        <v>277.51192247692342</v>
      </c>
      <c r="Y3606" s="7">
        <f>Y3605+(T3606*COS(X3606)+T3605*COS(X3605))/2*(C3606-C3605)</f>
        <v>-1.5113116067390138</v>
      </c>
      <c r="Z3606" s="7">
        <f>Z3605+(T3606*SIN(X3606)+T3605*SIN(X3605))/2*(C3606-C3605)</f>
        <v>-0.82481582447591928</v>
      </c>
      <c r="AA3606" s="19">
        <f t="shared" si="398"/>
        <v>1.7217386320141481</v>
      </c>
      <c r="AB3606" s="6">
        <f>AB3605+((H3606+H3605)*(C3606-C3605)/2)*$F$2*$F$10^2/(1+$F$10^2/2)</f>
        <v>-0.32348723521442901</v>
      </c>
    </row>
    <row r="3607" spans="1:28" x14ac:dyDescent="0.2">
      <c r="A3607" s="1">
        <v>-410</v>
      </c>
      <c r="B3607" s="6">
        <f t="shared" si="393"/>
        <v>-0.16072</v>
      </c>
      <c r="C3607" s="6">
        <f t="shared" si="392"/>
        <v>1.4072800000000001</v>
      </c>
      <c r="D3607" s="6"/>
      <c r="E3607" s="19">
        <f t="shared" si="394"/>
        <v>-9.5797500000000007</v>
      </c>
      <c r="F3607" s="19"/>
      <c r="H3607" s="13">
        <f>($F$5/$F$1+2*$F$6*$F$3/($F$1)^2)*(E3607*10^-3)</f>
        <v>1.3306123066406251E-3</v>
      </c>
      <c r="I3607" s="11">
        <f t="shared" si="395"/>
        <v>13.306123066406251</v>
      </c>
      <c r="J3607" s="45">
        <f>$F$10*(1+H3607)</f>
        <v>3.6668727022669212</v>
      </c>
      <c r="K3607" s="45">
        <f t="shared" si="396"/>
        <v>13.445955414630314</v>
      </c>
      <c r="L3607" s="6">
        <f>J3607*$F$2*510999/299792458*SIN($F$2*C3607)</f>
        <v>-0.17291786354791136</v>
      </c>
      <c r="M3607" s="46">
        <f>(L3607/$F$2)^2*10^6</f>
        <v>0.77556810765915773</v>
      </c>
      <c r="N3607" s="46">
        <f>($F$10*L3607/(J3607*$F$2))^2*10^6</f>
        <v>0.77350825892304564</v>
      </c>
      <c r="O3607" s="19">
        <f>O3606+(B3607-B3606)*(M3607+M3606)/2</f>
        <v>27.39192591083102</v>
      </c>
      <c r="P3607" s="19">
        <f>P3606+(B3607-B3606)*(M3607-N3607+M3606-N3606)/2</f>
        <v>-3.6738034785396563E-2</v>
      </c>
      <c r="Q3607" s="7">
        <f>Q3606+10^6*(C3607-C3606)*(L3607+L3606)/2</f>
        <v>-6211.1988585761092</v>
      </c>
      <c r="R3607" s="7">
        <f>R3606+(C3607-C3606)*(Q3607+Q3606)/2</f>
        <v>-32.649862548662483</v>
      </c>
      <c r="S3607" s="6">
        <f>C3607*(1+K3607/2)</f>
        <v>10.868392067950474</v>
      </c>
      <c r="T3607" s="11">
        <f t="shared" si="397"/>
        <v>-3.6439808550297084</v>
      </c>
      <c r="U3607" s="6">
        <f>U3606+(((T3606)^2+(T3607)^2)/2*(C3607-C3606))</f>
        <v>9.4095171748101496</v>
      </c>
      <c r="V3607" s="6"/>
      <c r="W3607" s="6">
        <f>C3607+U3607</f>
        <v>10.81679717481015</v>
      </c>
      <c r="X3607" s="6">
        <f>2*PI()*W3607/($F$1/1000*(1+$N$7^2/2))</f>
        <v>277.65375885377819</v>
      </c>
      <c r="Y3607" s="7">
        <f>Y3606+(T3607*COS(X3607)+T3606*COS(X3606))/2*(C3607-C3606)</f>
        <v>-1.5119240352876648</v>
      </c>
      <c r="Z3607" s="7">
        <f>Z3606+(T3607*SIN(X3607)+T3606*SIN(X3606))/2*(C3607-C3606)</f>
        <v>-0.82609140986368479</v>
      </c>
      <c r="AA3607" s="19">
        <f t="shared" si="398"/>
        <v>1.7228874907930309</v>
      </c>
      <c r="AB3607" s="6">
        <f>AB3606+((H3607+H3606)*(C3607-C3606)/2)*$F$2*$F$10^2/(1+$F$10^2/2)</f>
        <v>-0.32330900631467141</v>
      </c>
    </row>
    <row r="3608" spans="1:28" x14ac:dyDescent="0.2">
      <c r="A3608" s="1">
        <v>-409</v>
      </c>
      <c r="B3608" s="6">
        <f t="shared" si="393"/>
        <v>-0.160328</v>
      </c>
      <c r="C3608" s="6">
        <f t="shared" si="392"/>
        <v>1.407672</v>
      </c>
      <c r="D3608" s="6"/>
      <c r="E3608" s="19">
        <f t="shared" si="394"/>
        <v>-9.5817975000000004</v>
      </c>
      <c r="F3608" s="19"/>
      <c r="H3608" s="13">
        <f>($F$5/$F$1+2*$F$6*$F$3/($F$1)^2)*(E3608*10^-3)</f>
        <v>1.3308967011914064E-3</v>
      </c>
      <c r="I3608" s="11">
        <f t="shared" si="395"/>
        <v>13.308967011914064</v>
      </c>
      <c r="J3608" s="45">
        <f>$F$10*(1+H3608)</f>
        <v>3.666873743719766</v>
      </c>
      <c r="K3608" s="45">
        <f t="shared" si="396"/>
        <v>13.445963052381412</v>
      </c>
      <c r="L3608" s="6">
        <f>J3608*$F$2*510999/299792458*SIN($F$2*C3608)</f>
        <v>-7.8982098003073944E-2</v>
      </c>
      <c r="M3608" s="46">
        <f>(L3608/$F$2)^2*10^6</f>
        <v>0.1618070914671445</v>
      </c>
      <c r="N3608" s="46">
        <f>($F$10*L3608/(J3608*$F$2))^2*10^6</f>
        <v>0.16137725271529915</v>
      </c>
      <c r="O3608" s="19">
        <f>O3607+(B3608-B3607)*(M3608+M3607)/2</f>
        <v>27.392109636370048</v>
      </c>
      <c r="P3608" s="19">
        <f>P3607+(B3608-B3607)*(M3608-N3608+M3607-N3607)/2</f>
        <v>-3.6737546806648924E-2</v>
      </c>
      <c r="Q3608" s="7">
        <f>Q3607+10^6*(C3608-C3607)*(L3608+L3607)/2</f>
        <v>-6260.5712510400954</v>
      </c>
      <c r="R3608" s="7">
        <f>R3607+(C3608-C3607)*(Q3608+Q3607)/2</f>
        <v>-35.094329490146933</v>
      </c>
      <c r="S3608" s="6">
        <f>C3608*(1+K3608/2)</f>
        <v>10.871424850935924</v>
      </c>
      <c r="T3608" s="11">
        <f t="shared" si="397"/>
        <v>-3.6729466081801436</v>
      </c>
      <c r="U3608" s="6">
        <f>U3607+(((T3607)^2+(T3608)^2)/2*(C3608-C3607))</f>
        <v>9.4147639249287884</v>
      </c>
      <c r="V3608" s="6"/>
      <c r="W3608" s="6">
        <f>C3608+U3608</f>
        <v>10.822435924928788</v>
      </c>
      <c r="X3608" s="6">
        <f>2*PI()*W3608/($F$1/1000*(1+$N$7^2/2))</f>
        <v>277.79849857112475</v>
      </c>
      <c r="Y3608" s="7">
        <f>Y3607+(T3608*COS(X3608)+T3607*COS(X3607))/2*(C3608-C3607)</f>
        <v>-1.5123529281754717</v>
      </c>
      <c r="Z3608" s="7">
        <f>Z3607+(T3608*SIN(X3608)+T3607*SIN(X3607))/2*(C3608-C3607)</f>
        <v>-0.82745595812060801</v>
      </c>
      <c r="AA3608" s="19">
        <f t="shared" si="398"/>
        <v>1.7239184267215828</v>
      </c>
      <c r="AB3608" s="6">
        <f>AB3607+((H3608+H3607)*(C3608-C3607)/2)*$F$2*$F$10^2/(1+$F$10^2/2)</f>
        <v>-0.32313073927108021</v>
      </c>
    </row>
    <row r="3609" spans="1:28" x14ac:dyDescent="0.2">
      <c r="A3609" s="1">
        <v>-408</v>
      </c>
      <c r="B3609" s="6">
        <f t="shared" si="393"/>
        <v>-0.15993599999999999</v>
      </c>
      <c r="C3609" s="6">
        <f t="shared" si="392"/>
        <v>1.408064</v>
      </c>
      <c r="D3609" s="6"/>
      <c r="E3609" s="19">
        <f t="shared" si="394"/>
        <v>-9.5838400000000004</v>
      </c>
      <c r="F3609" s="19"/>
      <c r="H3609" s="13">
        <f>($F$5/$F$1+2*$F$6*$F$3/($F$1)^2)*(E3609*10^-3)</f>
        <v>1.33118040125E-3</v>
      </c>
      <c r="I3609" s="11">
        <f t="shared" si="395"/>
        <v>13.3118040125</v>
      </c>
      <c r="J3609" s="45">
        <f>$F$10*(1+H3609)</f>
        <v>3.6668747826293808</v>
      </c>
      <c r="K3609" s="45">
        <f t="shared" si="396"/>
        <v>13.445970671483268</v>
      </c>
      <c r="L3609" s="6">
        <f>J3609*$F$2*510999/299792458*SIN($F$2*C3609)</f>
        <v>1.5421398186299907E-2</v>
      </c>
      <c r="M3609" s="46">
        <f>(L3609/$F$2)^2*10^6</f>
        <v>6.1686157988770224E-3</v>
      </c>
      <c r="N3609" s="46">
        <f>($F$10*L3609/(J3609*$F$2))^2*10^6</f>
        <v>6.1522254529855032E-3</v>
      </c>
      <c r="O3609" s="19">
        <f>O3608+(B3609-B3608)*(M3609+M3608)/2</f>
        <v>27.392142559608672</v>
      </c>
      <c r="P3609" s="19">
        <f>P3608+(B3609-B3608)*(M3609-N3609+M3608-N3608)/2</f>
        <v>-3.6737459345745765E-2</v>
      </c>
      <c r="Q3609" s="7">
        <f>Q3608+10^6*(C3609-C3608)*(L3609+L3608)/2</f>
        <v>-6273.0291482041812</v>
      </c>
      <c r="R3609" s="7">
        <f>R3608+(C3609-C3608)*(Q3609+Q3608)/2</f>
        <v>-37.550915168398483</v>
      </c>
      <c r="S3609" s="6">
        <f>C3609*(1+K3609/2)</f>
        <v>10.874457623785709</v>
      </c>
      <c r="T3609" s="11">
        <f t="shared" si="397"/>
        <v>-3.6802553966754883</v>
      </c>
      <c r="U3609" s="6">
        <f>U3608+(((T3608)^2+(T3609)^2)/2*(C3609-C3608))</f>
        <v>9.420062748976763</v>
      </c>
      <c r="V3609" s="6"/>
      <c r="W3609" s="6">
        <f>C3609+U3609</f>
        <v>10.828126748976763</v>
      </c>
      <c r="X3609" s="6">
        <f>2*PI()*W3609/($F$1/1000*(1+$N$7^2/2))</f>
        <v>277.94457496160896</v>
      </c>
      <c r="Y3609" s="7">
        <f>Y3608+(T3609*COS(X3609)+T3608*COS(X3608))/2*(C3609-C3608)</f>
        <v>-1.5125809936871228</v>
      </c>
      <c r="Z3609" s="7">
        <f>Z3608+(T3609*SIN(X3609)+T3608*SIN(X3608))/2*(C3609-C3608)</f>
        <v>-0.82887513469467966</v>
      </c>
      <c r="AA3609" s="19">
        <f t="shared" si="398"/>
        <v>1.7248000612762764</v>
      </c>
      <c r="AB3609" s="6">
        <f>AB3608+((H3609+H3608)*(C3609-C3608)/2)*$F$2*$F$10^2/(1+$F$10^2/2)</f>
        <v>-0.32295243417668923</v>
      </c>
    </row>
    <row r="3610" spans="1:28" x14ac:dyDescent="0.2">
      <c r="A3610" s="1">
        <v>-407</v>
      </c>
      <c r="B3610" s="6">
        <f t="shared" si="393"/>
        <v>-0.15954400000000002</v>
      </c>
      <c r="C3610" s="6">
        <f t="shared" si="392"/>
        <v>1.4084560000000002</v>
      </c>
      <c r="D3610" s="6"/>
      <c r="E3610" s="19">
        <f t="shared" si="394"/>
        <v>-9.5858775000000005</v>
      </c>
      <c r="F3610" s="19"/>
      <c r="H3610" s="13">
        <f>($F$5/$F$1+2*$F$6*$F$3/($F$1)^2)*(E3610*10^-3)</f>
        <v>1.3314634068164065E-3</v>
      </c>
      <c r="I3610" s="11">
        <f t="shared" si="395"/>
        <v>13.314634068164064</v>
      </c>
      <c r="J3610" s="45">
        <f>$F$10*(1+H3610)</f>
        <v>3.6668758189957651</v>
      </c>
      <c r="K3610" s="45">
        <f t="shared" si="396"/>
        <v>13.445978271935862</v>
      </c>
      <c r="L3610" s="6">
        <f>J3610*$F$2*510999/299792458*SIN($F$2*C3610)</f>
        <v>0.109733632950889</v>
      </c>
      <c r="M3610" s="46">
        <f>(L3610/$F$2)^2*10^6</f>
        <v>0.31233433946080624</v>
      </c>
      <c r="N3610" s="46">
        <f>($F$10*L3610/(J3610*$F$2))^2*10^6</f>
        <v>0.31150427414346987</v>
      </c>
      <c r="O3610" s="19">
        <f>O3609+(B3610-B3609)*(M3610+M3609)/2</f>
        <v>27.392204986187902</v>
      </c>
      <c r="P3610" s="19">
        <f>P3609+(B3610-B3609)*(M3610-N3610+M3609-N3609)/2</f>
        <v>-3.6737293440435775E-2</v>
      </c>
      <c r="Q3610" s="7">
        <f>Q3609+10^6*(C3610-C3609)*(L3610+L3609)/2</f>
        <v>-6248.4987621012815</v>
      </c>
      <c r="R3610" s="7">
        <f>R3609+(C3610-C3609)*(Q3610+Q3609)/2</f>
        <v>-40.00513463881942</v>
      </c>
      <c r="S3610" s="6">
        <f>C3610*(1+K3610/2)</f>
        <v>10.87749038648885</v>
      </c>
      <c r="T3610" s="11">
        <f t="shared" si="397"/>
        <v>-3.6658639306540723</v>
      </c>
      <c r="U3610" s="6">
        <f>U3609+(((T3609)^2+(T3610)^2)/2*(C3610-C3609))</f>
        <v>9.4253513852527604</v>
      </c>
      <c r="V3610" s="6"/>
      <c r="W3610" s="6">
        <f>C3610+U3610</f>
        <v>10.833807385252761</v>
      </c>
      <c r="X3610" s="6">
        <f>2*PI()*W3610/($F$1/1000*(1+$N$7^2/2))</f>
        <v>278.09038984463041</v>
      </c>
      <c r="Y3610" s="7">
        <f>Y3609+(T3610*COS(X3610)+T3609*COS(X3609))/2*(C3610-C3609)</f>
        <v>-1.5126005379902976</v>
      </c>
      <c r="Z3610" s="7">
        <f>Z3609+(T3610*SIN(X3610)+T3609*SIN(X3609))/2*(C3610-C3609)</f>
        <v>-0.83031101605661484</v>
      </c>
      <c r="AA3610" s="19">
        <f t="shared" si="398"/>
        <v>1.7255076849766582</v>
      </c>
      <c r="AB3610" s="6">
        <f>AB3609+((H3610+H3609)*(C3610-C3609)/2)*$F$2*$F$10^2/(1+$F$10^2/2)</f>
        <v>-0.32277409112453204</v>
      </c>
    </row>
    <row r="3611" spans="1:28" x14ac:dyDescent="0.2">
      <c r="A3611" s="1">
        <v>-406</v>
      </c>
      <c r="B3611" s="6">
        <f t="shared" si="393"/>
        <v>-0.15915200000000002</v>
      </c>
      <c r="C3611" s="6">
        <f t="shared" si="392"/>
        <v>1.4088480000000001</v>
      </c>
      <c r="D3611" s="6"/>
      <c r="E3611" s="19">
        <f t="shared" si="394"/>
        <v>-9.5879100000000008</v>
      </c>
      <c r="F3611" s="19"/>
      <c r="H3611" s="13">
        <f>($F$5/$F$1+2*$F$6*$F$3/($F$1)^2)*(E3611*10^-3)</f>
        <v>1.3317457178906253E-3</v>
      </c>
      <c r="I3611" s="11">
        <f t="shared" si="395"/>
        <v>13.317457178906253</v>
      </c>
      <c r="J3611" s="45">
        <f>$F$10*(1+H3611)</f>
        <v>3.6668768528189184</v>
      </c>
      <c r="K3611" s="45">
        <f t="shared" si="396"/>
        <v>13.445985853739176</v>
      </c>
      <c r="L3611" s="6">
        <f>J3611*$F$2*510999/299792458*SIN($F$2*C3611)</f>
        <v>0.20339615429208369</v>
      </c>
      <c r="M3611" s="46">
        <f>(L3611/$F$2)^2*10^6</f>
        <v>1.0730641713986211</v>
      </c>
      <c r="N3611" s="46">
        <f>($F$10*L3611/(J3611*$F$2))^2*10^6</f>
        <v>1.0702117734350913</v>
      </c>
      <c r="O3611" s="19">
        <f>O3610+(B3611-B3610)*(M3611+M3610)/2</f>
        <v>27.392476524296033</v>
      </c>
      <c r="P3611" s="19">
        <f>P3610+(B3611-B3610)*(M3611-N3611+M3610-N3610)/2</f>
        <v>-3.6736571677632723E-2</v>
      </c>
      <c r="Q3611" s="7">
        <f>Q3610+10^6*(C3611-C3610)*(L3611+L3610)/2</f>
        <v>-6187.125323801667</v>
      </c>
      <c r="R3611" s="7">
        <f>R3610+(C3611-C3610)*(Q3611+Q3610)/2</f>
        <v>-42.442516959656075</v>
      </c>
      <c r="S3611" s="6">
        <f>C3611*(1+K3611/2)</f>
        <v>10.880523139034366</v>
      </c>
      <c r="T3611" s="11">
        <f t="shared" si="397"/>
        <v>-3.629857414156481</v>
      </c>
      <c r="U3611" s="6">
        <f>U3610+(((T3610)^2+(T3611)^2)/2*(C3611-C3610))</f>
        <v>9.4305678122009748</v>
      </c>
      <c r="V3611" s="6"/>
      <c r="W3611" s="6">
        <f>C3611+U3611</f>
        <v>10.839415812200976</v>
      </c>
      <c r="X3611" s="6">
        <f>2*PI()*W3611/($F$1/1000*(1+$N$7^2/2))</f>
        <v>278.23435120382601</v>
      </c>
      <c r="Y3611" s="7">
        <f>Y3610+(T3611*COS(X3611)+T3610*COS(X3610))/2*(C3611-C3610)</f>
        <v>-1.5124141403892184</v>
      </c>
      <c r="Z3611" s="7">
        <f>Z3610+(T3611*SIN(X3611)+T3610*SIN(X3610))/2*(C3611-C3610)</f>
        <v>-0.83172504205861963</v>
      </c>
      <c r="AA3611" s="19">
        <f t="shared" si="398"/>
        <v>1.7260252250870123</v>
      </c>
      <c r="AB3611" s="6">
        <f>AB3610+((H3611+H3610)*(C3611-C3610)/2)*$F$2*$F$10^2/(1+$F$10^2/2)</f>
        <v>-0.32259571020764261</v>
      </c>
    </row>
    <row r="3612" spans="1:28" x14ac:dyDescent="0.2">
      <c r="A3612" s="1">
        <v>-405</v>
      </c>
      <c r="B3612" s="6">
        <f t="shared" si="393"/>
        <v>-0.15876000000000001</v>
      </c>
      <c r="C3612" s="6">
        <f t="shared" si="392"/>
        <v>1.40924</v>
      </c>
      <c r="D3612" s="6"/>
      <c r="E3612" s="19">
        <f t="shared" si="394"/>
        <v>-9.5899374999999996</v>
      </c>
      <c r="F3612" s="19"/>
      <c r="H3612" s="13">
        <f>($F$5/$F$1+2*$F$6*$F$3/($F$1)^2)*(E3612*10^-3)</f>
        <v>1.3320273344726561E-3</v>
      </c>
      <c r="I3612" s="11">
        <f t="shared" si="395"/>
        <v>13.32027334472656</v>
      </c>
      <c r="J3612" s="45">
        <f>$F$10*(1+H3612)</f>
        <v>3.6668778840988421</v>
      </c>
      <c r="K3612" s="45">
        <f t="shared" si="396"/>
        <v>13.4459934168932</v>
      </c>
      <c r="L3612" s="6">
        <f>J3612*$F$2*510999/299792458*SIN($F$2*C3612)</f>
        <v>0.29585435705147073</v>
      </c>
      <c r="M3612" s="46">
        <f>(L3612/$F$2)^2*10^6</f>
        <v>2.2703674878427322</v>
      </c>
      <c r="N3612" s="46">
        <f>($F$10*L3612/(J3612*$F$2))^2*10^6</f>
        <v>2.2643311682263896</v>
      </c>
      <c r="O3612" s="19">
        <f>O3611+(B3612-B3611)*(M3612+M3611)/2</f>
        <v>27.393131836901244</v>
      </c>
      <c r="P3612" s="19">
        <f>P3611+(B3612-B3611)*(M3612-N3612+M3611-N3611)/2</f>
        <v>-3.673482948898707E-2</v>
      </c>
      <c r="Q3612" s="7">
        <f>Q3611+10^6*(C3612-C3611)*(L3612+L3611)/2</f>
        <v>-6089.2722235783431</v>
      </c>
      <c r="R3612" s="7">
        <f>R3611+(C3612-C3611)*(Q3612+Q3611)/2</f>
        <v>-44.848690878942236</v>
      </c>
      <c r="S3612" s="6">
        <f>C3612*(1+K3612/2)</f>
        <v>10.883555881411286</v>
      </c>
      <c r="T3612" s="11">
        <f t="shared" si="397"/>
        <v>-3.5724490406785083</v>
      </c>
      <c r="U3612" s="6">
        <f>U3611+(((T3611)^2+(T3612)^2)/2*(C3612-C3611))</f>
        <v>9.4356517105720634</v>
      </c>
      <c r="V3612" s="6"/>
      <c r="W3612" s="6">
        <f>C3612+U3612</f>
        <v>10.844891710572064</v>
      </c>
      <c r="X3612" s="6">
        <f>2*PI()*W3612/($F$1/1000*(1+$N$7^2/2))</f>
        <v>278.37491071892669</v>
      </c>
      <c r="Y3612" s="7">
        <f>Y3611+(T3612*COS(X3612)+T3611*COS(X3611))/2*(C3612-C3611)</f>
        <v>-1.512034305371319</v>
      </c>
      <c r="Z3612" s="7">
        <f>Z3611+(T3612*SIN(X3612)+T3611*SIN(X3611))/2*(C3612-C3611)</f>
        <v>-0.83308101440159232</v>
      </c>
      <c r="AA3612" s="19">
        <f t="shared" si="398"/>
        <v>1.7263463491362656</v>
      </c>
      <c r="AB3612" s="6">
        <f>AB3611+((H3612+H3611)*(C3612-C3611)/2)*$F$2*$F$10^2/(1+$F$10^2/2)</f>
        <v>-0.32241729151905457</v>
      </c>
    </row>
    <row r="3613" spans="1:28" x14ac:dyDescent="0.2">
      <c r="A3613" s="1">
        <v>-404</v>
      </c>
      <c r="B3613" s="6">
        <f t="shared" si="393"/>
        <v>-0.15836800000000001</v>
      </c>
      <c r="C3613" s="6">
        <f t="shared" si="392"/>
        <v>1.409632</v>
      </c>
      <c r="D3613" s="6"/>
      <c r="E3613" s="19">
        <f t="shared" si="394"/>
        <v>-9.5919600000000003</v>
      </c>
      <c r="F3613" s="19"/>
      <c r="H3613" s="13">
        <f>($F$5/$F$1+2*$F$6*$F$3/($F$1)^2)*(E3613*10^-3)</f>
        <v>1.3323082565624999E-3</v>
      </c>
      <c r="I3613" s="11">
        <f t="shared" si="395"/>
        <v>13.323082565624999</v>
      </c>
      <c r="J3613" s="45">
        <f>$F$10*(1+H3613)</f>
        <v>3.6668789128355357</v>
      </c>
      <c r="K3613" s="45">
        <f t="shared" si="396"/>
        <v>13.446000961397921</v>
      </c>
      <c r="L3613" s="6">
        <f>J3613*$F$2*510999/299792458*SIN($F$2*C3613)</f>
        <v>0.38656076690314067</v>
      </c>
      <c r="M3613" s="46">
        <f>(L3613/$F$2)^2*10^6</f>
        <v>3.8759286017599921</v>
      </c>
      <c r="N3613" s="46">
        <f>($F$10*L3613/(J3613*$F$2))^2*10^6</f>
        <v>3.8656213416465937</v>
      </c>
      <c r="O3613" s="19">
        <f>O3612+(B3613-B3612)*(M3613+M3612)/2</f>
        <v>27.394336510934806</v>
      </c>
      <c r="P3613" s="19">
        <f>P3612+(B3613-B3612)*(M3613-N3613+M3612-N3612)/2</f>
        <v>-3.6731626147360037E-2</v>
      </c>
      <c r="Q3613" s="7">
        <f>Q3612+10^6*(C3613-C3612)*(L3613+L3612)/2</f>
        <v>-5955.5188592832574</v>
      </c>
      <c r="R3613" s="7">
        <f>R3612+(C3613-C3612)*(Q3613+Q3612)/2</f>
        <v>-47.209469931182795</v>
      </c>
      <c r="S3613" s="6">
        <f>C3613*(1+K3613/2)</f>
        <v>10.886588613608637</v>
      </c>
      <c r="T3613" s="11">
        <f t="shared" si="397"/>
        <v>-3.4939787308583456</v>
      </c>
      <c r="U3613" s="6">
        <f>U3612+(((T3612)^2+(T3613)^2)/2*(C3613-C3612))</f>
        <v>9.4405458853579702</v>
      </c>
      <c r="V3613" s="6"/>
      <c r="W3613" s="6">
        <f>C3613+U3613</f>
        <v>10.85017788535797</v>
      </c>
      <c r="X3613" s="6">
        <f>2*PI()*W3613/($F$1/1000*(1+$N$7^2/2))</f>
        <v>278.51060026505991</v>
      </c>
      <c r="Y3613" s="7">
        <f>Y3612+(T3613*COS(X3613)+T3612*COS(X3612))/2*(C3613-C3612)</f>
        <v>-1.5114821617296803</v>
      </c>
      <c r="Z3613" s="7">
        <f>Z3612+(T3613*SIN(X3613)+T3612*SIN(X3612))/2*(C3613-C3612)</f>
        <v>-0.83434774338409934</v>
      </c>
      <c r="AA3613" s="19">
        <f t="shared" si="398"/>
        <v>1.7264745819493452</v>
      </c>
      <c r="AB3613" s="6">
        <f>AB3612+((H3613+H3612)*(C3613-C3612)/2)*$F$2*$F$10^2/(1+$F$10^2/2)</f>
        <v>-0.32223883515180168</v>
      </c>
    </row>
    <row r="3614" spans="1:28" x14ac:dyDescent="0.2">
      <c r="A3614" s="1">
        <v>-403</v>
      </c>
      <c r="B3614" s="6">
        <f t="shared" si="393"/>
        <v>-0.15797600000000001</v>
      </c>
      <c r="C3614" s="6">
        <f t="shared" si="392"/>
        <v>1.4100239999999999</v>
      </c>
      <c r="D3614" s="6"/>
      <c r="E3614" s="19">
        <f t="shared" si="394"/>
        <v>-9.5939774999999994</v>
      </c>
      <c r="F3614" s="19"/>
      <c r="H3614" s="13">
        <f>($F$5/$F$1+2*$F$6*$F$3/($F$1)^2)*(E3614*10^-3)</f>
        <v>1.3325884841601562E-3</v>
      </c>
      <c r="I3614" s="11">
        <f t="shared" si="395"/>
        <v>13.325884841601562</v>
      </c>
      <c r="J3614" s="45">
        <f>$F$10*(1+H3614)</f>
        <v>3.6668799390289979</v>
      </c>
      <c r="K3614" s="45">
        <f t="shared" si="396"/>
        <v>13.446008487253307</v>
      </c>
      <c r="L3614" s="6">
        <f>J3614*$F$2*510999/299792458*SIN($F$2*C3614)</f>
        <v>0.47497828212429588</v>
      </c>
      <c r="M3614" s="46">
        <f>(L3614/$F$2)^2*10^6</f>
        <v>5.8517764224674105</v>
      </c>
      <c r="N3614" s="46">
        <f>($F$10*L3614/(J3614*$F$2))^2*10^6</f>
        <v>5.8362115220384991</v>
      </c>
      <c r="O3614" s="19">
        <f>O3613+(B3614-B3613)*(M3614+M3613)/2</f>
        <v>27.396243141119555</v>
      </c>
      <c r="P3614" s="19">
        <f>P3613+(B3614-B3613)*(M3614-N3614+M3613-N3613)/2</f>
        <v>-3.6726555203893743E-2</v>
      </c>
      <c r="Q3614" s="7">
        <f>Q3613+10^6*(C3614-C3613)*(L3614+L3613)/2</f>
        <v>-5786.6572056739024</v>
      </c>
      <c r="R3614" s="7">
        <f>R3613+(C3614-C3613)*(Q3614+Q3613)/2</f>
        <v>-49.51093643991409</v>
      </c>
      <c r="S3614" s="6">
        <f>C3614*(1+K3614/2)</f>
        <v>10.889621335615429</v>
      </c>
      <c r="T3614" s="11">
        <f t="shared" si="397"/>
        <v>-3.3949111197720363</v>
      </c>
      <c r="U3614" s="6">
        <f>U3613+(((T3613)^2+(T3614)^2)/2*(C3614-C3613))</f>
        <v>9.4451976138990066</v>
      </c>
      <c r="V3614" s="6"/>
      <c r="W3614" s="6">
        <f>C3614+U3614</f>
        <v>10.855221613899007</v>
      </c>
      <c r="X3614" s="6">
        <f>2*PI()*W3614/($F$1/1000*(1+$N$7^2/2))</f>
        <v>278.64006651698503</v>
      </c>
      <c r="Y3614" s="7">
        <f>Y3613+(T3614*COS(X3614)+T3613*COS(X3613))/2*(C3614-C3613)</f>
        <v>-1.5107854329817021</v>
      </c>
      <c r="Z3614" s="7">
        <f>Z3613+(T3614*SIN(X3614)+T3613*SIN(X3613))/2*(C3614-C3613)</f>
        <v>-0.8355010180144119</v>
      </c>
      <c r="AA3614" s="19">
        <f t="shared" si="398"/>
        <v>1.7264224788888807</v>
      </c>
      <c r="AB3614" s="6">
        <f>AB3613+((H3614+H3613)*(C3614-C3613)/2)*$F$2*$F$10^2/(1+$F$10^2/2)</f>
        <v>-0.32206034119891763</v>
      </c>
    </row>
    <row r="3615" spans="1:28" x14ac:dyDescent="0.2">
      <c r="A3615" s="1">
        <v>-402</v>
      </c>
      <c r="B3615" s="6">
        <f t="shared" si="393"/>
        <v>-0.157584</v>
      </c>
      <c r="C3615" s="6">
        <f t="shared" si="392"/>
        <v>1.4104160000000001</v>
      </c>
      <c r="D3615" s="6"/>
      <c r="E3615" s="19">
        <f t="shared" si="394"/>
        <v>-9.5959900000000005</v>
      </c>
      <c r="F3615" s="19"/>
      <c r="H3615" s="13">
        <f>($F$5/$F$1+2*$F$6*$F$3/($F$1)^2)*(E3615*10^-3)</f>
        <v>1.332868017265625E-3</v>
      </c>
      <c r="I3615" s="11">
        <f t="shared" si="395"/>
        <v>13.32868017265625</v>
      </c>
      <c r="J3615" s="45">
        <f>$F$10*(1+H3615)</f>
        <v>3.6668809626792305</v>
      </c>
      <c r="K3615" s="45">
        <f t="shared" si="396"/>
        <v>13.44601599445936</v>
      </c>
      <c r="L3615" s="6">
        <f>J3615*$F$2*510999/299792458*SIN($F$2*C3615)</f>
        <v>0.56058335394823489</v>
      </c>
      <c r="M3615" s="46">
        <f>(L3615/$F$2)^2*10^6</f>
        <v>8.1511824681064802</v>
      </c>
      <c r="N3615" s="46">
        <f>($F$10*L3615/(J3615*$F$2))^2*10^6</f>
        <v>8.1294969328366786</v>
      </c>
      <c r="O3615" s="19">
        <f>O3614+(B3615-B3614)*(M3615+M3614)/2</f>
        <v>27.39898772106211</v>
      </c>
      <c r="P3615" s="19">
        <f>P3614+(B3615-B3614)*(M3615-N3615+M3614-N3614)/2</f>
        <v>-3.6719254118496795E-2</v>
      </c>
      <c r="Q3615" s="7">
        <f>Q3614+10^6*(C3615-C3614)*(L3615+L3614)/2</f>
        <v>-5583.6871250035983</v>
      </c>
      <c r="R3615" s="7">
        <f>R3614+(C3615-C3614)*(Q3615+Q3614)/2</f>
        <v>-51.739523928727849</v>
      </c>
      <c r="S3615" s="6">
        <f>C3615*(1+K3615/2)</f>
        <v>10.892654047420697</v>
      </c>
      <c r="T3615" s="11">
        <f t="shared" si="397"/>
        <v>-3.2758328057545749</v>
      </c>
      <c r="U3615" s="6">
        <f>U3614+(((T3614)^2+(T3615)^2)/2*(C3615-C3614))</f>
        <v>9.4495598883071601</v>
      </c>
      <c r="V3615" s="6"/>
      <c r="W3615" s="6">
        <f>C3615+U3615</f>
        <v>10.85997588830716</v>
      </c>
      <c r="X3615" s="6">
        <f>2*PI()*W3615/($F$1/1000*(1+$N$7^2/2))</f>
        <v>278.76210284055776</v>
      </c>
      <c r="Y3615" s="7">
        <f>Y3614+(T3615*COS(X3615)+T3614*COS(X3614))/2*(C3615-C3614)</f>
        <v>-1.5099760035690983</v>
      </c>
      <c r="Z3615" s="7">
        <f>Z3614+(T3615*SIN(X3615)+T3614*SIN(X3614))/2*(C3615-C3614)</f>
        <v>-0.83652470550340363</v>
      </c>
      <c r="AA3615" s="19">
        <f t="shared" si="398"/>
        <v>1.726210043497622</v>
      </c>
      <c r="AB3615" s="6">
        <f>AB3614+((H3615+H3614)*(C3615-C3614)/2)*$F$2*$F$10^2/(1+$F$10^2/2)</f>
        <v>-0.32188180975343611</v>
      </c>
    </row>
    <row r="3616" spans="1:28" x14ac:dyDescent="0.2">
      <c r="A3616" s="1">
        <v>-401</v>
      </c>
      <c r="B3616" s="6">
        <f t="shared" si="393"/>
        <v>-0.157192</v>
      </c>
      <c r="C3616" s="6">
        <f t="shared" si="392"/>
        <v>1.4108080000000001</v>
      </c>
      <c r="D3616" s="6"/>
      <c r="E3616" s="19">
        <f t="shared" si="394"/>
        <v>-9.5979975</v>
      </c>
      <c r="F3616" s="19"/>
      <c r="H3616" s="13">
        <f>($F$5/$F$1+2*$F$6*$F$3/($F$1)^2)*(E3616*10^-3)</f>
        <v>1.3331468558789063E-3</v>
      </c>
      <c r="I3616" s="11">
        <f t="shared" si="395"/>
        <v>13.331468558789062</v>
      </c>
      <c r="J3616" s="45">
        <f>$F$10*(1+H3616)</f>
        <v>3.6668819837862316</v>
      </c>
      <c r="K3616" s="45">
        <f t="shared" si="396"/>
        <v>13.446023483016049</v>
      </c>
      <c r="L3616" s="6">
        <f>J3616*$F$2*510999/299792458*SIN($F$2*C3616)</f>
        <v>0.64286908666749887</v>
      </c>
      <c r="M3616" s="46">
        <f>(L3616/$F$2)^2*10^6</f>
        <v>10.719765993057901</v>
      </c>
      <c r="N3616" s="46">
        <f>($F$10*L3616/(J3616*$F$2))^2*10^6</f>
        <v>10.691241003065963</v>
      </c>
      <c r="O3616" s="19">
        <f>O3615+(B3616-B3615)*(M3616+M3615)/2</f>
        <v>27.402686426960496</v>
      </c>
      <c r="P3616" s="19">
        <f>P3615+(B3616-B3615)*(M3616-N3616+M3615-N3615)/2</f>
        <v>-3.6709412855545492E-2</v>
      </c>
      <c r="Q3616" s="7">
        <f>Q3615+10^6*(C3616-C3615)*(L3616+L3615)/2</f>
        <v>-5347.8104466429459</v>
      </c>
      <c r="R3616" s="7">
        <f>R3615+(C3616-C3615)*(Q3616+Q3615)/2</f>
        <v>-53.882097452770289</v>
      </c>
      <c r="S3616" s="6">
        <f>C3616*(1+K3616/2)</f>
        <v>10.895686749013453</v>
      </c>
      <c r="T3616" s="11">
        <f t="shared" si="397"/>
        <v>-3.1374488770372677</v>
      </c>
      <c r="U3616" s="6">
        <f>U3615+(((T3615)^2+(T3616)^2)/2*(C3616-C3615))</f>
        <v>9.4535925228485063</v>
      </c>
      <c r="V3616" s="6"/>
      <c r="W3616" s="6">
        <f>C3616+U3616</f>
        <v>10.864400522848506</v>
      </c>
      <c r="X3616" s="6">
        <f>2*PI()*W3616/($F$1/1000*(1+$N$7^2/2))</f>
        <v>278.87567771786246</v>
      </c>
      <c r="Y3616" s="7">
        <f>Y3615+(T3616*COS(X3616)+T3615*COS(X3615))/2*(C3616-C3615)</f>
        <v>-1.5090874334766942</v>
      </c>
      <c r="Z3616" s="7">
        <f>Z3615+(T3616*SIN(X3616)+T3615*SIN(X3615))/2*(C3616-C3615)</f>
        <v>-0.83741094063938415</v>
      </c>
      <c r="AA3616" s="19">
        <f t="shared" si="398"/>
        <v>1.7258626728044772</v>
      </c>
      <c r="AB3616" s="6">
        <f>AB3615+((H3616+H3615)*(C3616-C3615)/2)*$F$2*$F$10^2/(1+$F$10^2/2)</f>
        <v>-0.32170324090839103</v>
      </c>
    </row>
    <row r="3617" spans="1:28" x14ac:dyDescent="0.2">
      <c r="A3617" s="1">
        <v>-400</v>
      </c>
      <c r="B3617" s="6">
        <f t="shared" si="393"/>
        <v>-0.15680000000000002</v>
      </c>
      <c r="C3617" s="6">
        <f t="shared" si="392"/>
        <v>1.4112</v>
      </c>
      <c r="D3617" s="6"/>
      <c r="E3617" s="19">
        <f t="shared" si="394"/>
        <v>-9.6</v>
      </c>
      <c r="F3617" s="19"/>
      <c r="H3617" s="13">
        <f>($F$5/$F$1+2*$F$6*$F$3/($F$1)^2)*(E3617*10^-3)</f>
        <v>1.3334249999999998E-3</v>
      </c>
      <c r="I3617" s="11">
        <f t="shared" si="395"/>
        <v>13.334249999999999</v>
      </c>
      <c r="J3617" s="45">
        <f>$F$10*(1+H3617)</f>
        <v>3.6668830023500041</v>
      </c>
      <c r="K3617" s="45">
        <f t="shared" si="396"/>
        <v>13.44603095292338</v>
      </c>
      <c r="L3617" s="6">
        <f>J3617*$F$2*510999/299792458*SIN($F$2*C3617)</f>
        <v>0.72134823913139356</v>
      </c>
      <c r="M3617" s="46">
        <f>(L3617/$F$2)^2*10^6</f>
        <v>13.496780094081128</v>
      </c>
      <c r="N3617" s="46">
        <f>($F$10*L3617/(J3617*$F$2))^2*10^6</f>
        <v>13.460858071029506</v>
      </c>
      <c r="O3617" s="19">
        <f>O3616+(B3617-B3616)*(M3617+M3616)/2</f>
        <v>27.407432869993574</v>
      </c>
      <c r="P3617" s="19">
        <f>P3616+(B3617-B3616)*(M3617-N3617+M3616-N3616)/2</f>
        <v>-3.6696781240988956E-2</v>
      </c>
      <c r="Q3617" s="7">
        <f>Q3616+10^6*(C3617-C3616)*(L3617+L3616)/2</f>
        <v>-5080.4238507863984</v>
      </c>
      <c r="R3617" s="7">
        <f>R3616+(C3617-C3616)*(Q3617+Q3616)/2</f>
        <v>-55.926031375066167</v>
      </c>
      <c r="S3617" s="6">
        <f>C3617*(1+K3617/2)</f>
        <v>10.898719440382736</v>
      </c>
      <c r="T3617" s="11">
        <f t="shared" si="397"/>
        <v>-2.980578736766764</v>
      </c>
      <c r="U3617" s="6">
        <f>U3616+(((T3616)^2+(T3617)^2)/2*(C3617-C3616))</f>
        <v>9.4572631001206755</v>
      </c>
      <c r="V3617" s="6"/>
      <c r="W3617" s="6">
        <f>C3617+U3617</f>
        <v>10.868463100120675</v>
      </c>
      <c r="X3617" s="6">
        <f>2*PI()*W3617/($F$1/1000*(1+$N$7^2/2))</f>
        <v>278.97995903441324</v>
      </c>
      <c r="Y3617" s="7">
        <f>Y3616+(T3617*COS(X3617)+T3616*COS(X3616))/2*(C3617-C3616)</f>
        <v>-1.5081527321515531</v>
      </c>
      <c r="Z3617" s="7">
        <f>Z3616+(T3617*SIN(X3617)+T3616*SIN(X3616))/2*(C3617-C3616)</f>
        <v>-0.83815950678949291</v>
      </c>
      <c r="AA3617" s="19">
        <f t="shared" si="398"/>
        <v>1.7254089435023225</v>
      </c>
      <c r="AB3617" s="6">
        <f>AB3616+((H3617+H3616)*(C3617-C3616)/2)*$F$2*$F$10^2/(1+$F$10^2/2)</f>
        <v>-0.32152463475681609</v>
      </c>
    </row>
    <row r="3618" spans="1:28" x14ac:dyDescent="0.2">
      <c r="A3618" s="1">
        <v>-399</v>
      </c>
      <c r="B3618" s="6">
        <f t="shared" si="393"/>
        <v>-0.15640800000000002</v>
      </c>
      <c r="C3618" s="6">
        <f t="shared" si="392"/>
        <v>1.411592</v>
      </c>
      <c r="D3618" s="6"/>
      <c r="E3618" s="19">
        <f t="shared" si="394"/>
        <v>-9.6019974999999995</v>
      </c>
      <c r="F3618" s="19"/>
      <c r="H3618" s="13">
        <f>($F$5/$F$1+2*$F$6*$F$3/($F$1)^2)*(E3618*10^-3)</f>
        <v>1.3337024496289061E-3</v>
      </c>
      <c r="I3618" s="11">
        <f t="shared" si="395"/>
        <v>13.337024496289061</v>
      </c>
      <c r="J3618" s="45">
        <f>$F$10*(1+H3618)</f>
        <v>3.6668840183705447</v>
      </c>
      <c r="K3618" s="45">
        <f t="shared" si="396"/>
        <v>13.446038404181312</v>
      </c>
      <c r="L3618" s="6">
        <f>J3618*$F$2*510999/299792458*SIN($F$2*C3618)</f>
        <v>0.79555610986375014</v>
      </c>
      <c r="M3618" s="46">
        <f>(L3618/$F$2)^2*10^6</f>
        <v>16.416548378692013</v>
      </c>
      <c r="N3618" s="46">
        <f>($F$10*L3618/(J3618*$F$2))^2*10^6</f>
        <v>16.372846245002897</v>
      </c>
      <c r="O3618" s="19">
        <f>O3617+(B3618-B3617)*(M3618+M3617)/2</f>
        <v>27.413295882374239</v>
      </c>
      <c r="P3618" s="19">
        <f>P3617+(B3618-B3617)*(M3618-N3618+M3617-N3617)/2</f>
        <v>-3.6681174906267773E-2</v>
      </c>
      <c r="Q3618" s="7">
        <f>Q3617+10^6*(C3618-C3617)*(L3618+L3617)/2</f>
        <v>-4783.1105983833895</v>
      </c>
      <c r="R3618" s="7">
        <f>R3617+(C3618-C3617)*(Q3618+Q3617)/2</f>
        <v>-57.859284127103187</v>
      </c>
      <c r="S3618" s="6">
        <f>C3618*(1+K3618/2)</f>
        <v>10.901752121517553</v>
      </c>
      <c r="T3618" s="11">
        <f t="shared" si="397"/>
        <v>-2.8061512511280982</v>
      </c>
      <c r="U3618" s="6">
        <f>U3617+(((T3617)^2+(T3618)^2)/2*(C3618-C3617))</f>
        <v>9.4605477336729287</v>
      </c>
      <c r="V3618" s="6"/>
      <c r="W3618" s="6">
        <f>C3618+U3618</f>
        <v>10.872139733672929</v>
      </c>
      <c r="X3618" s="6">
        <f>2*PI()*W3618/($F$1/1000*(1+$N$7^2/2))</f>
        <v>279.07433365466488</v>
      </c>
      <c r="Y3618" s="7">
        <f>Y3617+(T3618*COS(X3618)+T3617*COS(X3617))/2*(C3618-C3617)</f>
        <v>-1.5072026104704392</v>
      </c>
      <c r="Z3618" s="7">
        <f>Z3617+(T3618*SIN(X3618)+T3617*SIN(X3617))/2*(C3618-C3617)</f>
        <v>-0.83877661026162031</v>
      </c>
      <c r="AA3618" s="19">
        <f t="shared" si="398"/>
        <v>1.7248785206300417</v>
      </c>
      <c r="AB3618" s="6">
        <f>AB3617+((H3618+H3617)*(C3618-C3617)/2)*$F$2*$F$10^2/(1+$F$10^2/2)</f>
        <v>-0.32134599139174497</v>
      </c>
    </row>
    <row r="3619" spans="1:28" x14ac:dyDescent="0.2">
      <c r="A3619" s="1">
        <v>-398</v>
      </c>
      <c r="B3619" s="6">
        <f t="shared" si="393"/>
        <v>-0.15601600000000002</v>
      </c>
      <c r="C3619" s="6">
        <f t="shared" si="392"/>
        <v>1.4119840000000001</v>
      </c>
      <c r="D3619" s="6"/>
      <c r="E3619" s="19">
        <f t="shared" si="394"/>
        <v>-9.6039899999999996</v>
      </c>
      <c r="F3619" s="19"/>
      <c r="H3619" s="13">
        <f>($F$5/$F$1+2*$F$6*$F$3/($F$1)^2)*(E3619*10^-3)</f>
        <v>1.3339792047656249E-3</v>
      </c>
      <c r="I3619" s="11">
        <f t="shared" si="395"/>
        <v>13.33979204765625</v>
      </c>
      <c r="J3619" s="45">
        <f>$F$10*(1+H3619)</f>
        <v>3.6668850318478547</v>
      </c>
      <c r="K3619" s="45">
        <f t="shared" si="396"/>
        <v>13.446045836789843</v>
      </c>
      <c r="L3619" s="6">
        <f>J3619*$F$2*510999/299792458*SIN($F$2*C3619)</f>
        <v>0.86505328871812648</v>
      </c>
      <c r="M3619" s="46">
        <f>(L3619/$F$2)^2*10^6</f>
        <v>19.41001821849105</v>
      </c>
      <c r="N3619" s="46">
        <f>($F$10*L3619/(J3619*$F$2))^2*10^6</f>
        <v>19.358336533571865</v>
      </c>
      <c r="O3619" s="19">
        <f>O3618+(B3619-B3618)*(M3619+M3618)/2</f>
        <v>27.420317889427288</v>
      </c>
      <c r="P3619" s="19">
        <f>P3618+(B3619-B3618)*(M3619-N3619+M3618-N3618)/2</f>
        <v>-3.6662479677820548E-2</v>
      </c>
      <c r="Q3619" s="7">
        <f>Q3618+10^6*(C3619-C3618)*(L3619+L3618)/2</f>
        <v>-4457.6311562612009</v>
      </c>
      <c r="R3619" s="7">
        <f>R3618+(C3619-C3618)*(Q3619+Q3618)/2</f>
        <v>-59.670469511014311</v>
      </c>
      <c r="S3619" s="6">
        <f>C3619*(1+K3619/2)</f>
        <v>10.904784792406936</v>
      </c>
      <c r="T3619" s="11">
        <f t="shared" si="397"/>
        <v>-2.6151992492997591</v>
      </c>
      <c r="U3619" s="6">
        <f>U3618+(((T3618)^2+(T3619)^2)/2*(C3619-C3618))</f>
        <v>9.4634316290566485</v>
      </c>
      <c r="V3619" s="6"/>
      <c r="W3619" s="6">
        <f>C3619+U3619</f>
        <v>10.875415629056649</v>
      </c>
      <c r="X3619" s="6">
        <f>2*PI()*W3619/($F$1/1000*(1+$N$7^2/2))</f>
        <v>279.15842182348251</v>
      </c>
      <c r="Y3619" s="7">
        <f>Y3618+(T3619*COS(X3619)+T3618*COS(X3618))/2*(C3619-C3618)</f>
        <v>-1.5062643154671411</v>
      </c>
      <c r="Z3619" s="7">
        <f>Z3618+(T3619*SIN(X3619)+T3618*SIN(X3618))/2*(C3619-C3618)</f>
        <v>-0.83927329576209675</v>
      </c>
      <c r="AA3619" s="19">
        <f t="shared" si="398"/>
        <v>1.7243003952412315</v>
      </c>
      <c r="AB3619" s="6">
        <f>AB3618+((H3619+H3618)*(C3619-C3618)/2)*$F$2*$F$10^2/(1+$F$10^2/2)</f>
        <v>-0.32116731090621131</v>
      </c>
    </row>
    <row r="3620" spans="1:28" x14ac:dyDescent="0.2">
      <c r="A3620" s="1">
        <v>-397</v>
      </c>
      <c r="B3620" s="6">
        <f t="shared" si="393"/>
        <v>-0.15562399999999998</v>
      </c>
      <c r="C3620" s="6">
        <f t="shared" si="392"/>
        <v>1.4123760000000001</v>
      </c>
      <c r="D3620" s="6"/>
      <c r="E3620" s="19">
        <f t="shared" si="394"/>
        <v>-9.6059774999999998</v>
      </c>
      <c r="F3620" s="19"/>
      <c r="H3620" s="13">
        <f>($F$5/$F$1+2*$F$6*$F$3/($F$1)^2)*(E3620*10^-3)</f>
        <v>1.3342552654101562E-3</v>
      </c>
      <c r="I3620" s="11">
        <f t="shared" si="395"/>
        <v>13.342552654101562</v>
      </c>
      <c r="J3620" s="45">
        <f>$F$10*(1+H3620)</f>
        <v>3.6668860427819352</v>
      </c>
      <c r="K3620" s="45">
        <f t="shared" si="396"/>
        <v>13.44605325074896</v>
      </c>
      <c r="L3620" s="6">
        <f>J3620*$F$2*510999/299792458*SIN($F$2*C3620)</f>
        <v>0.92942825877657131</v>
      </c>
      <c r="M3620" s="46">
        <f>(L3620/$F$2)^2*10^6</f>
        <v>22.406393852825396</v>
      </c>
      <c r="N3620" s="46">
        <f>($F$10*L3620/(J3620*$F$2))^2*10^6</f>
        <v>22.346721608420843</v>
      </c>
      <c r="O3620" s="19">
        <f>O3619+(B3620-B3619)*(M3620+M3619)/2</f>
        <v>27.428513906193267</v>
      </c>
      <c r="P3620" s="19">
        <f>P3619+(B3620-B3619)*(M3620-N3620+M3619-N3619)/2</f>
        <v>-3.664065430767309E-2</v>
      </c>
      <c r="Q3620" s="7">
        <f>Q3619+10^6*(C3620-C3619)*(L3620+L3619)/2</f>
        <v>-4105.912772952287</v>
      </c>
      <c r="R3620" s="7">
        <f>R3619+(C3620-C3619)*(Q3620+Q3619)/2</f>
        <v>-61.34892412113993</v>
      </c>
      <c r="S3620" s="6">
        <f>C3620*(1+K3620/2)</f>
        <v>10.907817453039907</v>
      </c>
      <c r="T3620" s="11">
        <f t="shared" si="397"/>
        <v>-2.4088534078089432</v>
      </c>
      <c r="U3620" s="6">
        <f>U3619+(((T3619)^2+(T3620)^2)/2*(C3620-C3619))</f>
        <v>9.4659094300600035</v>
      </c>
      <c r="V3620" s="6"/>
      <c r="W3620" s="6">
        <f>C3620+U3620</f>
        <v>10.878285430060004</v>
      </c>
      <c r="X3620" s="6">
        <f>2*PI()*W3620/($F$1/1000*(1+$N$7^2/2))</f>
        <v>279.23208605355597</v>
      </c>
      <c r="Y3620" s="7">
        <f>Y3619+(T3620*COS(X3620)+T3619*COS(X3619))/2*(C3620-C3619)</f>
        <v>-1.5053610444498167</v>
      </c>
      <c r="Z3620" s="7">
        <f>Z3619+(T3620*SIN(X3620)+T3619*SIN(X3619))/2*(C3620-C3619)</f>
        <v>-0.83966374566560398</v>
      </c>
      <c r="AA3620" s="19">
        <f t="shared" si="398"/>
        <v>1.7237015634767623</v>
      </c>
      <c r="AB3620" s="6">
        <f>AB3619+((H3620+H3619)*(C3620-C3619)/2)*$F$2*$F$10^2/(1+$F$10^2/2)</f>
        <v>-0.32098859339324909</v>
      </c>
    </row>
    <row r="3621" spans="1:28" x14ac:dyDescent="0.2">
      <c r="A3621" s="1">
        <v>-396</v>
      </c>
      <c r="B3621" s="6">
        <f t="shared" si="393"/>
        <v>-0.15523200000000001</v>
      </c>
      <c r="C3621" s="6">
        <f t="shared" si="392"/>
        <v>1.412768</v>
      </c>
      <c r="D3621" s="6"/>
      <c r="E3621" s="19">
        <f t="shared" si="394"/>
        <v>-9.6079600000000003</v>
      </c>
      <c r="F3621" s="19"/>
      <c r="H3621" s="13">
        <f>($F$5/$F$1+2*$F$6*$F$3/($F$1)^2)*(E3621*10^-3)</f>
        <v>1.3345306315625E-3</v>
      </c>
      <c r="I3621" s="11">
        <f t="shared" si="395"/>
        <v>13.345306315625001</v>
      </c>
      <c r="J3621" s="45">
        <f>$F$10*(1+H3621)</f>
        <v>3.6668870511727851</v>
      </c>
      <c r="K3621" s="45">
        <f t="shared" si="396"/>
        <v>13.446060646058644</v>
      </c>
      <c r="L3621" s="6">
        <f>J3621*$F$2*510999/299792458*SIN($F$2*C3621)</f>
        <v>0.98829983308526848</v>
      </c>
      <c r="M3621" s="46">
        <f>(L3621/$F$2)^2*10^6</f>
        <v>25.334810719662883</v>
      </c>
      <c r="N3621" s="46">
        <f>($F$10*L3621/(J3621*$F$2))^2*10^6</f>
        <v>25.267325679070396</v>
      </c>
      <c r="O3621" s="19">
        <f>O3620+(B3621-B3620)*(M3621+M3620)/2</f>
        <v>27.437871182289474</v>
      </c>
      <c r="P3621" s="19">
        <f>P3620+(B3621-B3620)*(M3621-N3621+M3620-N3620)/2</f>
        <v>-3.6615731479813673E-2</v>
      </c>
      <c r="Q3621" s="7">
        <f>Q3620+10^6*(C3621-C3620)*(L3621+L3620)/2</f>
        <v>-3730.0380669474162</v>
      </c>
      <c r="R3621" s="7">
        <f>R3620+(C3621-C3620)*(Q3621+Q3620)/2</f>
        <v>-62.884770485760072</v>
      </c>
      <c r="S3621" s="6">
        <f>C3621*(1+K3621/2)</f>
        <v>10.910850103405489</v>
      </c>
      <c r="T3621" s="11">
        <f t="shared" si="397"/>
        <v>-2.1883355554976318</v>
      </c>
      <c r="U3621" s="6">
        <f>U3620+(((T3620)^2+(T3621)^2)/2*(C3621-C3620))</f>
        <v>9.4679853419597819</v>
      </c>
      <c r="V3621" s="6"/>
      <c r="W3621" s="6">
        <f>C3621+U3621</f>
        <v>10.880753341959782</v>
      </c>
      <c r="X3621" s="6">
        <f>2*PI()*W3621/($F$1/1000*(1+$N$7^2/2))</f>
        <v>279.29543428912143</v>
      </c>
      <c r="Y3621" s="7">
        <f>Y3620+(T3621*COS(X3621)+T3620*COS(X3620))/2*(C3621-C3620)</f>
        <v>-1.5045118530559214</v>
      </c>
      <c r="Z3621" s="7">
        <f>Z3620+(T3621*SIN(X3621)+T3620*SIN(X3620))/2*(C3621-C3620)</f>
        <v>-0.83996366392341792</v>
      </c>
      <c r="AA3621" s="19">
        <f t="shared" si="398"/>
        <v>1.7231061698854817</v>
      </c>
      <c r="AB3621" s="6">
        <f>AB3620+((H3621+H3620)*(C3621-C3620)/2)*$F$2*$F$10^2/(1+$F$10^2/2)</f>
        <v>-0.32080983894589193</v>
      </c>
    </row>
    <row r="3622" spans="1:28" x14ac:dyDescent="0.2">
      <c r="A3622" s="1">
        <v>-395</v>
      </c>
      <c r="B3622" s="6">
        <f t="shared" si="393"/>
        <v>-0.15484000000000001</v>
      </c>
      <c r="C3622" s="6">
        <f t="shared" si="392"/>
        <v>1.41316</v>
      </c>
      <c r="D3622" s="6"/>
      <c r="E3622" s="19">
        <f t="shared" si="394"/>
        <v>-9.6099374999999991</v>
      </c>
      <c r="F3622" s="19"/>
      <c r="H3622" s="13">
        <f>($F$5/$F$1+2*$F$6*$F$3/($F$1)^2)*(E3622*10^-3)</f>
        <v>1.3348053032226561E-3</v>
      </c>
      <c r="I3622" s="11">
        <f t="shared" si="395"/>
        <v>13.348053032226561</v>
      </c>
      <c r="J3622" s="45">
        <f>$F$10*(1+H3622)</f>
        <v>3.666888057020405</v>
      </c>
      <c r="K3622" s="45">
        <f t="shared" si="396"/>
        <v>13.446068022718881</v>
      </c>
      <c r="L3622" s="6">
        <f>J3622*$F$2*510999/299792458*SIN($F$2*C3622)</f>
        <v>1.0413194117982947</v>
      </c>
      <c r="M3622" s="46">
        <f>(L3622/$F$2)^2*10^6</f>
        <v>28.126011415480342</v>
      </c>
      <c r="N3622" s="46">
        <f>($F$10*L3622/(J3622*$F$2))^2*10^6</f>
        <v>28.051075986756015</v>
      </c>
      <c r="O3622" s="19">
        <f>O3621+(B3622-B3621)*(M3622+M3621)/2</f>
        <v>27.448349503427963</v>
      </c>
      <c r="P3622" s="19">
        <f>P3621+(B3622-B3621)*(M3622-N3622+M3621-N3621)/2</f>
        <v>-3.6587817067827579E-2</v>
      </c>
      <c r="Q3622" s="7">
        <f>Q3621+10^6*(C3622-C3621)*(L3622+L3621)/2</f>
        <v>-3332.2326949502908</v>
      </c>
      <c r="R3622" s="7">
        <f>R3621+(C3622-C3621)*(Q3622+Q3621)/2</f>
        <v>-64.268975555091842</v>
      </c>
      <c r="S3622" s="6">
        <f>C3622*(1+K3622/2)</f>
        <v>10.913882743492707</v>
      </c>
      <c r="T3622" s="11">
        <f t="shared" si="397"/>
        <v>-1.9549514387447173</v>
      </c>
      <c r="U3622" s="6">
        <f>U3621+(((T3621)^2+(T3622)^2)/2*(C3622-C3621))</f>
        <v>9.4696730288955173</v>
      </c>
      <c r="V3622" s="6"/>
      <c r="W3622" s="6">
        <f>C3622+U3622</f>
        <v>10.882833028895517</v>
      </c>
      <c r="X3622" s="6">
        <f>2*PI()*W3622/($F$1/1000*(1+$N$7^2/2))</f>
        <v>279.34881727168215</v>
      </c>
      <c r="Y3622" s="7">
        <f>Y3621+(T3622*COS(X3622)+T3621*COS(X3621))/2*(C3622-C3621)</f>
        <v>-1.5037319248923187</v>
      </c>
      <c r="Z3622" s="7">
        <f>Z3621+(T3622*SIN(X3622)+T3621*SIN(X3621))/2*(C3622-C3621)</f>
        <v>-0.8401888852687377</v>
      </c>
      <c r="AA3622" s="19">
        <f t="shared" si="398"/>
        <v>1.7225350692713</v>
      </c>
      <c r="AB3622" s="6">
        <f>AB3621+((H3622+H3621)*(C3622-C3621)/2)*$F$2*$F$10^2/(1+$F$10^2/2)</f>
        <v>-0.3206310476571736</v>
      </c>
    </row>
    <row r="3623" spans="1:28" x14ac:dyDescent="0.2">
      <c r="A3623" s="1">
        <v>-394</v>
      </c>
      <c r="B3623" s="6">
        <f t="shared" si="393"/>
        <v>-0.154448</v>
      </c>
      <c r="C3623" s="6">
        <f t="shared" si="392"/>
        <v>1.4135520000000001</v>
      </c>
      <c r="D3623" s="6"/>
      <c r="E3623" s="19">
        <f t="shared" si="394"/>
        <v>-9.61191</v>
      </c>
      <c r="F3623" s="19"/>
      <c r="H3623" s="13">
        <f>($F$5/$F$1+2*$F$6*$F$3/($F$1)^2)*(E3623*10^-3)</f>
        <v>1.3350792803906249E-3</v>
      </c>
      <c r="I3623" s="11">
        <f t="shared" si="395"/>
        <v>13.350792803906248</v>
      </c>
      <c r="J3623" s="45">
        <f>$F$10*(1+H3623)</f>
        <v>3.6668890603247939</v>
      </c>
      <c r="K3623" s="45">
        <f t="shared" si="396"/>
        <v>13.446075380729649</v>
      </c>
      <c r="L3623" s="6">
        <f>J3623*$F$2*510999/299792458*SIN($F$2*C3623)</f>
        <v>1.0881730463641586</v>
      </c>
      <c r="M3623" s="46">
        <f>(L3623/$F$2)^2*10^6</f>
        <v>30.71398364739985</v>
      </c>
      <c r="N3623" s="46">
        <f>($F$10*L3623/(J3623*$F$2))^2*10^6</f>
        <v>30.632136386349174</v>
      </c>
      <c r="O3623" s="19">
        <f>O3622+(B3623-B3622)*(M3623+M3622)/2</f>
        <v>27.459882142460287</v>
      </c>
      <c r="P3623" s="19">
        <f>P3622+(B3623-B3622)*(M3623-N3623+M3622-N3622)/2</f>
        <v>-3.6557087660631676E-2</v>
      </c>
      <c r="Q3623" s="7">
        <f>Q3622+10^6*(C3623-C3622)*(L3623+L3622)/2</f>
        <v>-2914.8521731502688</v>
      </c>
      <c r="R3623" s="7">
        <f>R3622+(C3623-C3622)*(Q3623+Q3622)/2</f>
        <v>-65.493404189240081</v>
      </c>
      <c r="S3623" s="6">
        <f>C3623*(1+K3623/2)</f>
        <v>10.91691537329058</v>
      </c>
      <c r="T3623" s="11">
        <f t="shared" si="397"/>
        <v>-1.7100829897815077</v>
      </c>
      <c r="U3623" s="6">
        <f>U3622+(((T3622)^2+(T3623)^2)/2*(C3623-C3622))</f>
        <v>9.4709952878116361</v>
      </c>
      <c r="V3623" s="6"/>
      <c r="W3623" s="6">
        <f>C3623+U3623</f>
        <v>10.884547287811635</v>
      </c>
      <c r="X3623" s="6">
        <f>2*PI()*W3623/($F$1/1000*(1+$N$7^2/2))</f>
        <v>279.39282017050857</v>
      </c>
      <c r="Y3623" s="7">
        <f>Y3622+(T3623*COS(X3623)+T3622*COS(X3622))/2*(C3623-C3622)</f>
        <v>-1.5030330578957667</v>
      </c>
      <c r="Z3623" s="7">
        <f>Z3622+(T3623*SIN(X3623)+T3622*SIN(X3622))/2*(C3623-C3622)</f>
        <v>-0.84035428883288954</v>
      </c>
      <c r="AA3623" s="19">
        <f t="shared" si="398"/>
        <v>1.7220057212121367</v>
      </c>
      <c r="AB3623" s="6">
        <f>AB3622+((H3623+H3622)*(C3623-C3622)/2)*$F$2*$F$10^2/(1+$F$10^2/2)</f>
        <v>-0.32045221962012765</v>
      </c>
    </row>
    <row r="3624" spans="1:28" x14ac:dyDescent="0.2">
      <c r="A3624" s="1">
        <v>-393</v>
      </c>
      <c r="B3624" s="6">
        <f t="shared" si="393"/>
        <v>-0.154056</v>
      </c>
      <c r="C3624" s="6">
        <f t="shared" si="392"/>
        <v>1.4139440000000001</v>
      </c>
      <c r="D3624" s="6"/>
      <c r="E3624" s="19">
        <f t="shared" si="394"/>
        <v>-9.6138774999999992</v>
      </c>
      <c r="F3624" s="19"/>
      <c r="H3624" s="13">
        <f>($F$5/$F$1+2*$F$6*$F$3/($F$1)^2)*(E3624*10^-3)</f>
        <v>1.3353525630664062E-3</v>
      </c>
      <c r="I3624" s="11">
        <f t="shared" si="395"/>
        <v>13.353525630664061</v>
      </c>
      <c r="J3624" s="45">
        <f>$F$10*(1+H3624)</f>
        <v>3.6668900610859527</v>
      </c>
      <c r="K3624" s="45">
        <f t="shared" si="396"/>
        <v>13.446082720090942</v>
      </c>
      <c r="L3624" s="6">
        <f>J3624*$F$2*510999/299792458*SIN($F$2*C3624)</f>
        <v>1.128583298532124</v>
      </c>
      <c r="M3624" s="46">
        <f>(L3624/$F$2)^2*10^6</f>
        <v>33.037521439641147</v>
      </c>
      <c r="N3624" s="46">
        <f>($F$10*L3624/(J3624*$F$2))^2*10^6</f>
        <v>32.949464381833238</v>
      </c>
      <c r="O3624" s="19">
        <f>O3623+(B3624-B3623)*(M3624+M3623)/2</f>
        <v>27.472377437457347</v>
      </c>
      <c r="P3624" s="19">
        <f>P3623+(B3624-B3623)*(M3624-N3624+M3623-N3623)/2</f>
        <v>-3.6523786414135395E-2</v>
      </c>
      <c r="Q3624" s="7">
        <f>Q3623+10^6*(C3624-C3623)*(L3624+L3623)/2</f>
        <v>-2480.3679295506549</v>
      </c>
      <c r="R3624" s="7">
        <f>R3623+(C3624-C3623)*(Q3624+Q3623)/2</f>
        <v>-66.550867329369325</v>
      </c>
      <c r="S3624" s="6">
        <f>C3624*(1+K3624/2)</f>
        <v>10.919947992788135</v>
      </c>
      <c r="T3624" s="11">
        <f t="shared" si="397"/>
        <v>-1.4551801438835725</v>
      </c>
      <c r="U3624" s="6">
        <f>U3623+(((T3623)^2+(T3624)^2)/2*(C3624-C3623))</f>
        <v>9.4719835066959224</v>
      </c>
      <c r="V3624" s="6"/>
      <c r="W3624" s="6">
        <f>C3624+U3624</f>
        <v>10.885927506695923</v>
      </c>
      <c r="X3624" s="6">
        <f>2*PI()*W3624/($F$1/1000*(1+$N$7^2/2))</f>
        <v>279.42824867629173</v>
      </c>
      <c r="Y3624" s="7">
        <f>Y3623+(T3624*COS(X3624)+T3623*COS(X3623))/2*(C3624-C3623)</f>
        <v>-1.5024242369153158</v>
      </c>
      <c r="Z3624" s="7">
        <f>Z3623+(T3624*SIN(X3624)+T3623*SIN(X3623))/2*(C3624-C3623)</f>
        <v>-0.84047304378982157</v>
      </c>
      <c r="AA3624" s="19">
        <f t="shared" si="398"/>
        <v>1.7215323188972946</v>
      </c>
      <c r="AB3624" s="6">
        <f>AB3623+((H3624+H3623)*(C3624-C3623)/2)*$F$2*$F$10^2/(1+$F$10^2/2)</f>
        <v>-0.32027335492778813</v>
      </c>
    </row>
    <row r="3625" spans="1:28" x14ac:dyDescent="0.2">
      <c r="A3625" s="1">
        <v>-392</v>
      </c>
      <c r="B3625" s="6">
        <f t="shared" si="393"/>
        <v>-0.15366400000000002</v>
      </c>
      <c r="C3625" s="6">
        <f t="shared" si="392"/>
        <v>1.414336</v>
      </c>
      <c r="D3625" s="6"/>
      <c r="E3625" s="19">
        <f t="shared" si="394"/>
        <v>-9.6158400000000004</v>
      </c>
      <c r="F3625" s="19"/>
      <c r="H3625" s="13">
        <f>($F$5/$F$1+2*$F$6*$F$3/($F$1)^2)*(E3625*10^-3)</f>
        <v>1.3356251512500002E-3</v>
      </c>
      <c r="I3625" s="11">
        <f t="shared" si="395"/>
        <v>13.356251512500002</v>
      </c>
      <c r="J3625" s="45">
        <f>$F$10*(1+H3625)</f>
        <v>3.666891059303881</v>
      </c>
      <c r="K3625" s="45">
        <f t="shared" si="396"/>
        <v>13.446090040802739</v>
      </c>
      <c r="L3625" s="6">
        <f>J3625*$F$2*510999/299792458*SIN($F$2*C3625)</f>
        <v>1.1623108831709441</v>
      </c>
      <c r="M3625" s="46">
        <f>(L3625/$F$2)^2*10^6</f>
        <v>35.041672671404939</v>
      </c>
      <c r="N3625" s="46">
        <f>($F$10*L3625/(J3625*$F$2))^2*10^6</f>
        <v>34.948254791220982</v>
      </c>
      <c r="O3625" s="19">
        <f>O3624+(B3625-B3624)*(M3625+M3624)/2</f>
        <v>27.485720959503112</v>
      </c>
      <c r="P3625" s="19">
        <f>P3624+(B3625-B3624)*(M3625-N3625+M3624-N3624)/2</f>
        <v>-3.6488217326288992E-2</v>
      </c>
      <c r="Q3625" s="7">
        <f>Q3624+10^6*(C3625-C3624)*(L3625+L3624)/2</f>
        <v>-2031.3526699369131</v>
      </c>
      <c r="R3625" s="7">
        <f>R3624+(C3625-C3624)*(Q3625+Q3624)/2</f>
        <v>-67.435164566868764</v>
      </c>
      <c r="S3625" s="6">
        <f>C3625*(1+K3625/2)</f>
        <v>10.922980601974391</v>
      </c>
      <c r="T3625" s="11">
        <f t="shared" si="397"/>
        <v>-1.1917522538894398</v>
      </c>
      <c r="U3625" s="6">
        <f>U3624+(((T3624)^2+(T3625)^2)/2*(C3625-C3624))</f>
        <v>9.4726769199423391</v>
      </c>
      <c r="V3625" s="6"/>
      <c r="W3625" s="6">
        <f>C3625+U3625</f>
        <v>10.88701291994234</v>
      </c>
      <c r="X3625" s="6">
        <f>2*PI()*W3625/($F$1/1000*(1+$N$7^2/2))</f>
        <v>279.45610988723126</v>
      </c>
      <c r="Y3625" s="7">
        <f>Y3624+(T3625*COS(X3625)+T3624*COS(X3624))/2*(C3625-C3624)</f>
        <v>-1.5019121928639727</v>
      </c>
      <c r="Z3625" s="7">
        <f>Z3624+(T3625*SIN(X3625)+T3624*SIN(X3624))/2*(C3625-C3624)</f>
        <v>-0.84055617814488337</v>
      </c>
      <c r="AA3625" s="19">
        <f t="shared" si="398"/>
        <v>1.7211260626958735</v>
      </c>
      <c r="AB3625" s="6">
        <f>AB3624+((H3625+H3624)*(C3625-C3624)/2)*$F$2*$F$10^2/(1+$F$10^2/2)</f>
        <v>-0.32009445367318862</v>
      </c>
    </row>
    <row r="3626" spans="1:28" x14ac:dyDescent="0.2">
      <c r="A3626" s="1">
        <v>-391</v>
      </c>
      <c r="B3626" s="6">
        <f t="shared" si="393"/>
        <v>-0.15327200000000002</v>
      </c>
      <c r="C3626" s="6">
        <f t="shared" si="392"/>
        <v>1.414728</v>
      </c>
      <c r="D3626" s="6"/>
      <c r="E3626" s="19">
        <f t="shared" si="394"/>
        <v>-9.6177975</v>
      </c>
      <c r="F3626" s="19"/>
      <c r="H3626" s="13">
        <f>($F$5/$F$1+2*$F$6*$F$3/($F$1)^2)*(E3626*10^-3)</f>
        <v>1.3358970449414062E-3</v>
      </c>
      <c r="I3626" s="11">
        <f t="shared" si="395"/>
        <v>13.358970449414063</v>
      </c>
      <c r="J3626" s="45">
        <f>$F$10*(1+H3626)</f>
        <v>3.6668920549785784</v>
      </c>
      <c r="K3626" s="45">
        <f t="shared" si="396"/>
        <v>13.446097342865022</v>
      </c>
      <c r="L3626" s="6">
        <f>J3626*$F$2*510999/299792458*SIN($F$2*C3626)</f>
        <v>1.1891560851715524</v>
      </c>
      <c r="M3626" s="46">
        <f>(L3626/$F$2)^2*10^6</f>
        <v>36.679038711478626</v>
      </c>
      <c r="N3626" s="46">
        <f>($F$10*L3626/(J3626*$F$2))^2*10^6</f>
        <v>36.581235897967169</v>
      </c>
      <c r="O3626" s="19">
        <f>O3625+(B3626-B3625)*(M3626+M3625)/2</f>
        <v>27.499778218934157</v>
      </c>
      <c r="P3626" s="19">
        <f>P3625+(B3626-B3625)*(M3626-N3626+M3625-N3625)/2</f>
        <v>-3.6450738070324694E-2</v>
      </c>
      <c r="Q3626" s="7">
        <f>Q3625+10^6*(C3626-C3625)*(L3626+L3625)/2</f>
        <v>-1570.465144141845</v>
      </c>
      <c r="R3626" s="7">
        <f>R3625+(C3626-C3625)*(Q3626+Q3625)/2</f>
        <v>-68.14112085842811</v>
      </c>
      <c r="S3626" s="6">
        <f>C3626*(1+K3626/2)</f>
        <v>10.926013200838373</v>
      </c>
      <c r="T3626" s="11">
        <f t="shared" si="397"/>
        <v>-0.92135915288602921</v>
      </c>
      <c r="U3626" s="6">
        <f>U3625+(((T3625)^2+(T3626)^2)/2*(C3626-C3625))</f>
        <v>9.4731216784624976</v>
      </c>
      <c r="V3626" s="6"/>
      <c r="W3626" s="6">
        <f>C3626+U3626</f>
        <v>10.887849678462498</v>
      </c>
      <c r="X3626" s="6">
        <f>2*PI()*W3626/($F$1/1000*(1+$N$7^2/2))</f>
        <v>279.47758843995075</v>
      </c>
      <c r="Y3626" s="7">
        <f>Y3625+(T3626*COS(X3626)+T3625*COS(X3625))/2*(C3626-C3625)</f>
        <v>-1.5015018858921914</v>
      </c>
      <c r="Z3626" s="7">
        <f>Z3625+(T3626*SIN(X3626)+T3625*SIN(X3625))/2*(C3626-C3625)</f>
        <v>-0.8406124398791196</v>
      </c>
      <c r="AA3626" s="19">
        <f t="shared" si="398"/>
        <v>1.7207955100526424</v>
      </c>
      <c r="AB3626" s="6">
        <f>AB3625+((H3626+H3625)*(C3626-C3625)/2)*$F$2*$F$10^2/(1+$F$10^2/2)</f>
        <v>-0.31991551594936285</v>
      </c>
    </row>
    <row r="3627" spans="1:28" x14ac:dyDescent="0.2">
      <c r="A3627" s="1">
        <v>-390</v>
      </c>
      <c r="B3627" s="6">
        <f t="shared" si="393"/>
        <v>-0.15287999999999999</v>
      </c>
      <c r="C3627" s="6">
        <f t="shared" si="392"/>
        <v>1.4151200000000002</v>
      </c>
      <c r="D3627" s="6"/>
      <c r="E3627" s="19">
        <f t="shared" si="394"/>
        <v>-9.6197499999999998</v>
      </c>
      <c r="F3627" s="19"/>
      <c r="H3627" s="13">
        <f>($F$5/$F$1+2*$F$6*$F$3/($F$1)^2)*(E3627*10^-3)</f>
        <v>1.336168244140625E-3</v>
      </c>
      <c r="I3627" s="11">
        <f t="shared" si="395"/>
        <v>13.36168244140625</v>
      </c>
      <c r="J3627" s="45">
        <f>$F$10*(1+H3627)</f>
        <v>3.6668930481100466</v>
      </c>
      <c r="K3627" s="45">
        <f t="shared" si="396"/>
        <v>13.446104626277789</v>
      </c>
      <c r="L3627" s="6">
        <f>J3627*$F$2*510999/299792458*SIN($F$2*C3627)</f>
        <v>1.2089599420442025</v>
      </c>
      <c r="M3627" s="46">
        <f>(L3627/$F$2)^2*10^6</f>
        <v>37.910895412827998</v>
      </c>
      <c r="N3627" s="46">
        <f>($F$10*L3627/(J3627*$F$2))^2*10^6</f>
        <v>37.809787434715311</v>
      </c>
      <c r="O3627" s="19">
        <f>O3626+(B3627-B3626)*(M3627+M3626)/2</f>
        <v>27.514397846022522</v>
      </c>
      <c r="P3627" s="19">
        <f>P3626+(B3627-B3626)*(M3627-N3627+M3626-N3626)/2</f>
        <v>-3.6411751555166356E-2</v>
      </c>
      <c r="Q3627" s="7">
        <f>Q3626+10^6*(C3627-C3626)*(L3627+L3626)/2</f>
        <v>-1100.4344028073533</v>
      </c>
      <c r="R3627" s="7">
        <f>R3626+(C3627-C3626)*(Q3627+Q3626)/2</f>
        <v>-68.664617169630375</v>
      </c>
      <c r="S3627" s="6">
        <f>C3627*(1+K3627/2)</f>
        <v>10.929045789369113</v>
      </c>
      <c r="T3627" s="11">
        <f t="shared" si="397"/>
        <v>-0.64560191797905386</v>
      </c>
      <c r="U3627" s="6">
        <f>U3626+(((T3626)^2+(T3627)^2)/2*(C3627-C3626))</f>
        <v>9.4733697565494186</v>
      </c>
      <c r="V3627" s="6"/>
      <c r="W3627" s="6">
        <f>C3627+U3627</f>
        <v>10.888489756549419</v>
      </c>
      <c r="X3627" s="6">
        <f>2*PI()*W3627/($F$1/1000*(1+$N$7^2/2))</f>
        <v>279.49401845004718</v>
      </c>
      <c r="Y3627" s="7">
        <f>Y3626+(T3627*COS(X3627)+T3626*COS(X3626))/2*(C3627-C3626)</f>
        <v>-1.5011968851609774</v>
      </c>
      <c r="Z3627" s="7">
        <f>Z3626+(T3627*SIN(X3627)+T3626*SIN(X3626))/2*(C3627-C3626)</f>
        <v>-0.84064840881223413</v>
      </c>
      <c r="AA3627" s="19">
        <f t="shared" si="398"/>
        <v>1.7205469581663739</v>
      </c>
      <c r="AB3627" s="6">
        <f>AB3626+((H3627+H3626)*(C3627-C3626)/2)*$F$2*$F$10^2/(1+$F$10^2/2)</f>
        <v>-0.31973654184934447</v>
      </c>
    </row>
    <row r="3628" spans="1:28" x14ac:dyDescent="0.2">
      <c r="A3628" s="1">
        <v>-389</v>
      </c>
      <c r="B3628" s="6">
        <f t="shared" si="393"/>
        <v>-0.15248800000000001</v>
      </c>
      <c r="C3628" s="6">
        <f t="shared" si="392"/>
        <v>1.4155120000000001</v>
      </c>
      <c r="D3628" s="6"/>
      <c r="E3628" s="19">
        <f t="shared" si="394"/>
        <v>-9.6216974999999998</v>
      </c>
      <c r="F3628" s="19"/>
      <c r="H3628" s="13">
        <f>($F$5/$F$1+2*$F$6*$F$3/($F$1)^2)*(E3628*10^-3)</f>
        <v>1.3364387488476563E-3</v>
      </c>
      <c r="I3628" s="11">
        <f t="shared" si="395"/>
        <v>13.364387488476563</v>
      </c>
      <c r="J3628" s="45">
        <f>$F$10*(1+H3628)</f>
        <v>3.6668940386982838</v>
      </c>
      <c r="K3628" s="45">
        <f t="shared" si="396"/>
        <v>13.44611189104101</v>
      </c>
      <c r="L3628" s="6">
        <f>J3628*$F$2*510999/299792458*SIN($F$2*C3628)</f>
        <v>1.2216051852070997</v>
      </c>
      <c r="M3628" s="46">
        <f>(L3628/$F$2)^2*10^6</f>
        <v>38.708108955228269</v>
      </c>
      <c r="N3628" s="46">
        <f>($F$10*L3628/(J3628*$F$2))^2*10^6</f>
        <v>38.604853958865057</v>
      </c>
      <c r="O3628" s="19">
        <f>O3627+(B3628-B3627)*(M3628+M3627)/2</f>
        <v>27.529415170878661</v>
      </c>
      <c r="P3628" s="19">
        <f>P3627+(B3628-B3627)*(M3628-N3628+M3627-N3627)/2</f>
        <v>-3.6371696412169086E-2</v>
      </c>
      <c r="Q3628" s="7">
        <f>Q3627+10^6*(C3628-C3627)*(L3628+L3627)/2</f>
        <v>-624.04363786616136</v>
      </c>
      <c r="R3628" s="7">
        <f>R3627+(C3628-C3627)*(Q3628+Q3627)/2</f>
        <v>-69.002614865602339</v>
      </c>
      <c r="S3628" s="6">
        <f>C3628*(1+K3628/2)</f>
        <v>10.932078367555622</v>
      </c>
      <c r="T3628" s="11">
        <f t="shared" si="397"/>
        <v>-0.36611338984060321</v>
      </c>
      <c r="U3628" s="6">
        <f>U3627+(((T3627)^2+(T3628)^2)/2*(C3628-C3627))</f>
        <v>9.4734777213561596</v>
      </c>
      <c r="V3628" s="6"/>
      <c r="W3628" s="6">
        <f>C3628+U3628</f>
        <v>10.888989721356159</v>
      </c>
      <c r="X3628" s="6">
        <f>2*PI()*W3628/($F$1/1000*(1+$N$7^2/2))</f>
        <v>279.50685192613469</v>
      </c>
      <c r="Y3628" s="7">
        <f>Y3627+(T3628*COS(X3628)+T3627*COS(X3627))/2*(C3628-C3627)</f>
        <v>-1.5009996453500385</v>
      </c>
      <c r="Z3628" s="7">
        <f>Z3627+(T3628*SIN(X3628)+T3627*SIN(X3627))/2*(C3628-C3627)</f>
        <v>-0.84066881333589216</v>
      </c>
      <c r="AA3628" s="19">
        <f t="shared" si="398"/>
        <v>1.7203848374873916</v>
      </c>
      <c r="AB3628" s="6">
        <f>AB3627+((H3628+H3627)*(C3628-C3627)/2)*$F$2*$F$10^2/(1+$F$10^2/2)</f>
        <v>-0.31955753146616744</v>
      </c>
    </row>
    <row r="3629" spans="1:28" x14ac:dyDescent="0.2">
      <c r="A3629" s="1">
        <v>-388</v>
      </c>
      <c r="B3629" s="6">
        <f t="shared" si="393"/>
        <v>-0.15209600000000001</v>
      </c>
      <c r="C3629" s="6">
        <f t="shared" si="392"/>
        <v>1.4159040000000001</v>
      </c>
      <c r="D3629" s="6"/>
      <c r="E3629" s="19">
        <f t="shared" si="394"/>
        <v>-9.62364</v>
      </c>
      <c r="F3629" s="19"/>
      <c r="H3629" s="13">
        <f>($F$5/$F$1+2*$F$6*$F$3/($F$1)^2)*(E3629*10^-3)</f>
        <v>1.3367085590625001E-3</v>
      </c>
      <c r="I3629" s="11">
        <f t="shared" si="395"/>
        <v>13.367085590625001</v>
      </c>
      <c r="J3629" s="45">
        <f>$F$10*(1+H3629)</f>
        <v>3.6668950267432905</v>
      </c>
      <c r="K3629" s="45">
        <f t="shared" si="396"/>
        <v>13.446119137154676</v>
      </c>
      <c r="L3629" s="6">
        <f>J3629*$F$2*510999/299792458*SIN($F$2*C3629)</f>
        <v>1.2270169343929791</v>
      </c>
      <c r="M3629" s="46">
        <f>(L3629/$F$2)^2*10^6</f>
        <v>39.051824875875226</v>
      </c>
      <c r="N3629" s="46">
        <f>($F$10*L3629/(J3629*$F$2))^2*10^6</f>
        <v>38.947632018496009</v>
      </c>
      <c r="O3629" s="19">
        <f>O3628+(B3629-B3628)*(M3629+M3628)/2</f>
        <v>27.544656117909557</v>
      </c>
      <c r="P3629" s="19">
        <f>P3628+(B3629-B3628)*(M3629-N3629+M3628-N3628)/2</f>
        <v>-3.6331036632835566E-2</v>
      </c>
      <c r="Q3629" s="7">
        <f>Q3628+10^6*(C3629-C3628)*(L3629+L3628)/2</f>
        <v>-144.1137024246097</v>
      </c>
      <c r="R3629" s="7">
        <f>R3628+(C3629-C3628)*(Q3629+Q3628)/2</f>
        <v>-69.153173704299306</v>
      </c>
      <c r="S3629" s="6">
        <f>C3629*(1+K3629/2)</f>
        <v>10.935110935386929</v>
      </c>
      <c r="T3629" s="11">
        <f t="shared" si="397"/>
        <v>-8.4548504168020483E-2</v>
      </c>
      <c r="U3629" s="6">
        <f>U3628+(((T3628)^2+(T3629)^2)/2*(C3629-C3628))</f>
        <v>9.4735053940990603</v>
      </c>
      <c r="V3629" s="6"/>
      <c r="W3629" s="6">
        <f>C3629+U3629</f>
        <v>10.88940939409906</v>
      </c>
      <c r="X3629" s="6">
        <f>2*PI()*W3629/($F$1/1000*(1+$N$7^2/2))</f>
        <v>279.51762440459311</v>
      </c>
      <c r="Y3629" s="7">
        <f>Y3628+(T3629*COS(X3629)+T3628*COS(X3628))/2*(C3629-C3628)</f>
        <v>-1.5009116970642074</v>
      </c>
      <c r="Z3629" s="7">
        <f>Z3628+(T3629*SIN(X3629)+T3628*SIN(X3628))/2*(C3629-C3628)</f>
        <v>-0.84067700494401121</v>
      </c>
      <c r="AA3629" s="19">
        <f t="shared" si="398"/>
        <v>1.7203121080274333</v>
      </c>
      <c r="AB3629" s="6">
        <f>AB3628+((H3629+H3628)*(C3629-C3628)/2)*$F$2*$F$10^2/(1+$F$10^2/2)</f>
        <v>-0.31937848489286541</v>
      </c>
    </row>
    <row r="3630" spans="1:28" x14ac:dyDescent="0.2">
      <c r="A3630" s="1">
        <v>-387</v>
      </c>
      <c r="B3630" s="6">
        <f t="shared" si="393"/>
        <v>-0.15170400000000001</v>
      </c>
      <c r="C3630" s="6">
        <f t="shared" si="392"/>
        <v>1.416296</v>
      </c>
      <c r="D3630" s="6"/>
      <c r="E3630" s="19">
        <f t="shared" si="394"/>
        <v>-9.6255775000000003</v>
      </c>
      <c r="F3630" s="19"/>
      <c r="H3630" s="13">
        <f>($F$5/$F$1+2*$F$6*$F$3/($F$1)^2)*(E3630*10^-3)</f>
        <v>1.3369776747851564E-3</v>
      </c>
      <c r="I3630" s="11">
        <f t="shared" si="395"/>
        <v>13.369776747851564</v>
      </c>
      <c r="J3630" s="45">
        <f>$F$10*(1+H3630)</f>
        <v>3.6668960122450667</v>
      </c>
      <c r="K3630" s="45">
        <f t="shared" si="396"/>
        <v>13.446126364618772</v>
      </c>
      <c r="L3630" s="6">
        <f>J3630*$F$2*510999/299792458*SIN($F$2*C3630)</f>
        <v>1.2251631410613935</v>
      </c>
      <c r="M3630" s="46">
        <f>(L3630/$F$2)^2*10^6</f>
        <v>38.933913992007078</v>
      </c>
      <c r="N3630" s="46">
        <f>($F$10*L3630/(J3630*$F$2))^2*10^6</f>
        <v>38.830014857043388</v>
      </c>
      <c r="O3630" s="19">
        <f>O3629+(B3630-B3629)*(M3630+M3629)/2</f>
        <v>27.559941322727664</v>
      </c>
      <c r="P3630" s="19">
        <f>P3629+(B3630-B3629)*(M3630-N3630+M3629-N3629)/2</f>
        <v>-3.6290250602336357E-2</v>
      </c>
      <c r="Q3630" s="7">
        <f>Q3629+10^6*(C3630-C3629)*(L3630+L3629)/2</f>
        <v>336.5135923643835</v>
      </c>
      <c r="R3630" s="7">
        <f>R3629+(C3630-C3629)*(Q3630+Q3629)/2</f>
        <v>-69.115463325871119</v>
      </c>
      <c r="S3630" s="6">
        <f>C3630*(1+K3630/2)</f>
        <v>10.938143492852054</v>
      </c>
      <c r="T3630" s="11">
        <f t="shared" si="397"/>
        <v>0.19742550769243886</v>
      </c>
      <c r="U3630" s="6">
        <f>U3629+(((T3629)^2+(T3630)^2)/2*(C3630-C3629))</f>
        <v>9.4735144346540672</v>
      </c>
      <c r="V3630" s="6"/>
      <c r="W3630" s="6">
        <f>C3630+U3630</f>
        <v>10.889810434654066</v>
      </c>
      <c r="X3630" s="6">
        <f>2*PI()*W3630/($F$1/1000*(1+$N$7^2/2))</f>
        <v>279.52791861791252</v>
      </c>
      <c r="Y3630" s="7">
        <f>Y3629+(T3630*COS(X3630)+T3629*COS(X3629))/2*(C3630-C3629)</f>
        <v>-1.5009337741493356</v>
      </c>
      <c r="Z3630" s="7">
        <f>Z3629+(T3630*SIN(X3630)+T3629*SIN(X3629))/2*(C3630-C3629)</f>
        <v>-0.8406755431327102</v>
      </c>
      <c r="AA3630" s="19">
        <f t="shared" si="398"/>
        <v>1.7203306551949964</v>
      </c>
      <c r="AB3630" s="6">
        <f>AB3629+((H3630+H3629)*(C3630-C3629)/2)*$F$2*$F$10^2/(1+$F$10^2/2)</f>
        <v>-0.31919940222247212</v>
      </c>
    </row>
    <row r="3631" spans="1:28" x14ac:dyDescent="0.2">
      <c r="A3631" s="1">
        <v>-386</v>
      </c>
      <c r="B3631" s="6">
        <f t="shared" si="393"/>
        <v>-0.151312</v>
      </c>
      <c r="C3631" s="6">
        <f t="shared" si="392"/>
        <v>1.4166880000000002</v>
      </c>
      <c r="D3631" s="6"/>
      <c r="E3631" s="19">
        <f t="shared" si="394"/>
        <v>-9.6275100000000009</v>
      </c>
      <c r="F3631" s="19"/>
      <c r="H3631" s="13">
        <f>($F$5/$F$1+2*$F$6*$F$3/($F$1)^2)*(E3631*10^-3)</f>
        <v>1.337246096015625E-3</v>
      </c>
      <c r="I3631" s="11">
        <f t="shared" si="395"/>
        <v>13.37246096015625</v>
      </c>
      <c r="J3631" s="45">
        <f>$F$10*(1+H3631)</f>
        <v>3.6668969952036128</v>
      </c>
      <c r="K3631" s="45">
        <f t="shared" si="396"/>
        <v>13.446133573433285</v>
      </c>
      <c r="L3631" s="6">
        <f>J3631*$F$2*510999/299792458*SIN($F$2*C3631)</f>
        <v>1.2160547781912228</v>
      </c>
      <c r="M3631" s="46">
        <f>(L3631/$F$2)^2*10^6</f>
        <v>38.357164669134207</v>
      </c>
      <c r="N3631" s="46">
        <f>($F$10*L3631/(J3631*$F$2))^2*10^6</f>
        <v>38.254784139403029</v>
      </c>
      <c r="O3631" s="19">
        <f>O3630+(B3631-B3630)*(M3631+M3630)/2</f>
        <v>27.575090374145248</v>
      </c>
      <c r="P3631" s="19">
        <f>P3630+(B3631-B3630)*(M3631-N3631+M3630-N3630)/2</f>
        <v>-3.6249819788056165E-2</v>
      </c>
      <c r="Q3631" s="7">
        <f>Q3630+10^6*(C3631-C3630)*(L3631+L3630)/2</f>
        <v>814.99230453810378</v>
      </c>
      <c r="R3631" s="7">
        <f>R3630+(C3631-C3630)*(Q3631+Q3630)/2</f>
        <v>-68.889768170078128</v>
      </c>
      <c r="S3631" s="6">
        <f>C3631*(1+K3631/2)</f>
        <v>10.941176039940029</v>
      </c>
      <c r="T3631" s="11">
        <f t="shared" si="397"/>
        <v>0.4781389909345472</v>
      </c>
      <c r="U3631" s="6">
        <f>U3630+(((T3630)^2+(T3631)^2)/2*(C3631-C3630))</f>
        <v>9.4735668830243114</v>
      </c>
      <c r="V3631" s="6"/>
      <c r="W3631" s="6">
        <f>C3631+U3631</f>
        <v>10.890254883024312</v>
      </c>
      <c r="X3631" s="6">
        <f>2*PI()*W3631/($F$1/1000*(1+$N$7^2/2))</f>
        <v>279.53932705597612</v>
      </c>
      <c r="Y3631" s="7">
        <f>Y3630+(T3631*COS(X3631)+T3630*COS(X3630))/2*(C3631-C3630)</f>
        <v>-1.5010658968793227</v>
      </c>
      <c r="Z3631" s="7">
        <f>Z3630+(T3631*SIN(X3631)+T3630*SIN(X3630))/2*(C3631-C3630)</f>
        <v>-0.84066684311597062</v>
      </c>
      <c r="AA3631" s="19">
        <f t="shared" si="398"/>
        <v>1.7204416781421847</v>
      </c>
      <c r="AB3631" s="6">
        <f>AB3630+((H3631+H3630)*(C3631-C3630)/2)*$F$2*$F$10^2/(1+$F$10^2/2)</f>
        <v>-0.31902028354802114</v>
      </c>
    </row>
    <row r="3632" spans="1:28" x14ac:dyDescent="0.2">
      <c r="A3632" s="1">
        <v>-385</v>
      </c>
      <c r="B3632" s="6">
        <f t="shared" si="393"/>
        <v>-0.15092000000000003</v>
      </c>
      <c r="C3632" s="6">
        <f t="shared" si="392"/>
        <v>1.4170800000000001</v>
      </c>
      <c r="D3632" s="6"/>
      <c r="E3632" s="19">
        <f t="shared" si="394"/>
        <v>-9.6294374999999999</v>
      </c>
      <c r="F3632" s="19"/>
      <c r="H3632" s="13">
        <f>($F$5/$F$1+2*$F$6*$F$3/($F$1)^2)*(E3632*10^-3)</f>
        <v>1.3375138227539063E-3</v>
      </c>
      <c r="I3632" s="11">
        <f t="shared" si="395"/>
        <v>13.375138227539063</v>
      </c>
      <c r="J3632" s="45">
        <f>$F$10*(1+H3632)</f>
        <v>3.6668979756189279</v>
      </c>
      <c r="K3632" s="45">
        <f t="shared" si="396"/>
        <v>13.446140763598192</v>
      </c>
      <c r="L3632" s="6">
        <f>J3632*$F$2*510999/299792458*SIN($F$2*C3632)</f>
        <v>1.1997457753293952</v>
      </c>
      <c r="M3632" s="46">
        <f>(L3632/$F$2)^2*10^6</f>
        <v>37.335216887420117</v>
      </c>
      <c r="N3632" s="46">
        <f>($F$10*L3632/(J3632*$F$2))^2*10^6</f>
        <v>37.235544165108429</v>
      </c>
      <c r="O3632" s="19">
        <f>O3631+(B3632-B3631)*(M3632+M3631)/2</f>
        <v>27.589926080930333</v>
      </c>
      <c r="P3632" s="19">
        <f>P3631+(B3632-B3631)*(M3632-N3632+M3631-N3631)/2</f>
        <v>-3.6210217350655764E-2</v>
      </c>
      <c r="Q3632" s="7">
        <f>Q3631+10^6*(C3632-C3631)*(L3632+L3631)/2</f>
        <v>1288.4892130280818</v>
      </c>
      <c r="R3632" s="7">
        <f>R3631+(C3632-C3631)*(Q3632+Q3631)/2</f>
        <v>-68.477485792635207</v>
      </c>
      <c r="S3632" s="6">
        <f>C3632*(1+K3632/2)</f>
        <v>10.944208576639864</v>
      </c>
      <c r="T3632" s="11">
        <f t="shared" si="397"/>
        <v>0.75592975383547578</v>
      </c>
      <c r="U3632" s="6">
        <f>U3631+(((T3631)^2+(T3632)^2)/2*(C3632-C3631))</f>
        <v>9.4737236921750387</v>
      </c>
      <c r="V3632" s="6"/>
      <c r="W3632" s="6">
        <f>C3632+U3632</f>
        <v>10.890803692175039</v>
      </c>
      <c r="X3632" s="6">
        <f>2*PI()*W3632/($F$1/1000*(1+$N$7^2/2))</f>
        <v>279.55341430575345</v>
      </c>
      <c r="Y3632" s="7">
        <f>Y3631+(T3632*COS(X3632)+T3631*COS(X3631))/2*(C3632-C3631)</f>
        <v>-1.5013074188309343</v>
      </c>
      <c r="Z3632" s="7">
        <f>Z3631+(T3632*SIN(X3632)+T3631*SIN(X3631))/2*(C3632-C3631)</f>
        <v>-0.84065383912222558</v>
      </c>
      <c r="AA3632" s="19">
        <f t="shared" si="398"/>
        <v>1.7206460539773247</v>
      </c>
      <c r="AB3632" s="6">
        <f>AB3631+((H3632+H3631)*(C3632-C3631)/2)*$F$2*$F$10^2/(1+$F$10^2/2)</f>
        <v>-0.31884112896254652</v>
      </c>
    </row>
    <row r="3633" spans="1:28" x14ac:dyDescent="0.2">
      <c r="A3633" s="1">
        <v>-384</v>
      </c>
      <c r="B3633" s="6">
        <f t="shared" si="393"/>
        <v>-0.15052800000000002</v>
      </c>
      <c r="C3633" s="6">
        <f t="shared" si="392"/>
        <v>1.4174720000000001</v>
      </c>
      <c r="D3633" s="6"/>
      <c r="E3633" s="19">
        <f t="shared" si="394"/>
        <v>-9.6313600000000008</v>
      </c>
      <c r="F3633" s="19"/>
      <c r="H3633" s="13">
        <f>($F$5/$F$1+2*$F$6*$F$3/($F$1)^2)*(E3633*10^-3)</f>
        <v>1.3377808550000001E-3</v>
      </c>
      <c r="I3633" s="11">
        <f t="shared" si="395"/>
        <v>13.377808550000001</v>
      </c>
      <c r="J3633" s="45">
        <f>$F$10*(1+H3633)</f>
        <v>3.666898953491013</v>
      </c>
      <c r="K3633" s="45">
        <f t="shared" si="396"/>
        <v>13.446147935113487</v>
      </c>
      <c r="L3633" s="6">
        <f>J3633*$F$2*510999/299792458*SIN($F$2*C3633)</f>
        <v>1.1763326992801852</v>
      </c>
      <c r="M3633" s="46">
        <f>(L3633/$F$2)^2*10^6</f>
        <v>35.892239665272413</v>
      </c>
      <c r="N3633" s="46">
        <f>($F$10*L3633/(J3633*$F$2))^2*10^6</f>
        <v>35.796400124443501</v>
      </c>
      <c r="O3633" s="19">
        <f>O3632+(B3633-B3632)*(M3633+M3632)/2</f>
        <v>27.604278662414661</v>
      </c>
      <c r="P3633" s="19">
        <f>P3632+(B3633-B3632)*(M3633-N3633+M3632-N3632)/2</f>
        <v>-3.6171896947080208E-2</v>
      </c>
      <c r="Q3633" s="7">
        <f>Q3632+10^6*(C3633-C3632)*(L3633+L3632)/2</f>
        <v>1754.2005940514978</v>
      </c>
      <c r="R3633" s="7">
        <f>R3632+(C3633-C3632)*(Q3633+Q3632)/2</f>
        <v>-67.881118590447684</v>
      </c>
      <c r="S3633" s="6">
        <f>C3633*(1+K3633/2)</f>
        <v>10.947241102940593</v>
      </c>
      <c r="T3633" s="11">
        <f t="shared" si="397"/>
        <v>1.0291529101148118</v>
      </c>
      <c r="U3633" s="6">
        <f>U3632+(((T3632)^2+(T3633)^2)/2*(C3633-C3632))</f>
        <v>9.4740432869340445</v>
      </c>
      <c r="V3633" s="6"/>
      <c r="W3633" s="6">
        <f>C3633+U3633</f>
        <v>10.891515286934045</v>
      </c>
      <c r="X3633" s="6">
        <f>2*PI()*W3633/($F$1/1000*(1+$N$7^2/2))</f>
        <v>279.57168006006367</v>
      </c>
      <c r="Y3633" s="7">
        <f>Y3632+(T3633*COS(X3633)+T3632*COS(X3632))/2*(C3633-C3632)</f>
        <v>-1.5016570308506432</v>
      </c>
      <c r="Z3633" s="7">
        <f>Z3632+(T3633*SIN(X3633)+T3632*SIN(X3632))/2*(C3633-C3632)</f>
        <v>-0.84064061711244498</v>
      </c>
      <c r="AA3633" s="19">
        <f t="shared" si="398"/>
        <v>1.7209446491512626</v>
      </c>
      <c r="AB3633" s="6">
        <f>AB3632+((H3633+H3632)*(C3633-C3632)/2)*$F$2*$F$10^2/(1+$F$10^2/2)</f>
        <v>-0.31866193855908181</v>
      </c>
    </row>
    <row r="3634" spans="1:28" x14ac:dyDescent="0.2">
      <c r="A3634" s="1">
        <v>-383</v>
      </c>
      <c r="B3634" s="6">
        <f t="shared" si="393"/>
        <v>-0.15013599999999999</v>
      </c>
      <c r="C3634" s="6">
        <f t="shared" si="392"/>
        <v>1.417864</v>
      </c>
      <c r="D3634" s="6"/>
      <c r="E3634" s="19">
        <f t="shared" si="394"/>
        <v>-9.6332775000000002</v>
      </c>
      <c r="F3634" s="19"/>
      <c r="H3634" s="13">
        <f>($F$5/$F$1+2*$F$6*$F$3/($F$1)^2)*(E3634*10^-3)</f>
        <v>1.3380471927539063E-3</v>
      </c>
      <c r="I3634" s="11">
        <f t="shared" si="395"/>
        <v>13.380471927539064</v>
      </c>
      <c r="J3634" s="45">
        <f>$F$10*(1+H3634)</f>
        <v>3.6668999288198685</v>
      </c>
      <c r="K3634" s="45">
        <f t="shared" si="396"/>
        <v>13.446155087979157</v>
      </c>
      <c r="L3634" s="6">
        <f>J3634*$F$2*510999/299792458*SIN($F$2*C3634)</f>
        <v>1.1459541823258246</v>
      </c>
      <c r="M3634" s="46">
        <f>(L3634/$F$2)^2*10^6</f>
        <v>34.062359468870554</v>
      </c>
      <c r="N3634" s="46">
        <f>($F$10*L3634/(J3634*$F$2))^2*10^6</f>
        <v>33.971388006793873</v>
      </c>
      <c r="O3634" s="19">
        <f>O3633+(B3634-B3633)*(M3634+M3633)/2</f>
        <v>27.617989763844953</v>
      </c>
      <c r="P3634" s="19">
        <f>P3633+(B3634-B3633)*(M3634-N3634+M3633-N3633)/2</f>
        <v>-3.6135281990510706E-2</v>
      </c>
      <c r="Q3634" s="7">
        <f>Q3633+10^6*(C3634-C3633)*(L3634+L3633)/2</f>
        <v>2209.3688228462152</v>
      </c>
      <c r="R3634" s="7">
        <f>R3633+(C3634-C3633)*(Q3634+Q3633)/2</f>
        <v>-67.104258984735836</v>
      </c>
      <c r="S3634" s="6">
        <f>C3634*(1+K3634/2)</f>
        <v>10.95027361883124</v>
      </c>
      <c r="T3634" s="11">
        <f t="shared" si="397"/>
        <v>1.2961906188263252</v>
      </c>
      <c r="U3634" s="6">
        <f>U3633+(((T3633)^2+(T3634)^2)/2*(C3634-C3633))</f>
        <v>9.4745801830372596</v>
      </c>
      <c r="V3634" s="6"/>
      <c r="W3634" s="6">
        <f>C3634+U3634</f>
        <v>10.892444183037259</v>
      </c>
      <c r="X3634" s="6">
        <f>2*PI()*W3634/($F$1/1000*(1+$N$7^2/2))</f>
        <v>279.5955236701891</v>
      </c>
      <c r="Y3634" s="7">
        <f>Y3633+(T3634*COS(X3634)+T3633*COS(X3633))/2*(C3634-C3633)</f>
        <v>-1.5021127020990068</v>
      </c>
      <c r="Z3634" s="7">
        <f>Z3633+(T3634*SIN(X3634)+T3633*SIN(X3633))/2*(C3634-C3633)</f>
        <v>-0.84063297243516211</v>
      </c>
      <c r="AA3634" s="19">
        <f t="shared" si="398"/>
        <v>1.7213385385078543</v>
      </c>
      <c r="AB3634" s="6">
        <f>AB3633+((H3634+H3633)*(C3634-C3633)/2)*$F$2*$F$10^2/(1+$F$10^2/2)</f>
        <v>-0.31848271243066079</v>
      </c>
    </row>
    <row r="3635" spans="1:28" x14ac:dyDescent="0.2">
      <c r="A3635" s="1">
        <v>-382</v>
      </c>
      <c r="B3635" s="6">
        <f t="shared" si="393"/>
        <v>-0.14974399999999999</v>
      </c>
      <c r="C3635" s="6">
        <f t="shared" si="392"/>
        <v>1.418256</v>
      </c>
      <c r="D3635" s="6"/>
      <c r="E3635" s="19">
        <f t="shared" si="394"/>
        <v>-9.6351899999999997</v>
      </c>
      <c r="F3635" s="19"/>
      <c r="H3635" s="13">
        <f>($F$5/$F$1+2*$F$6*$F$3/($F$1)^2)*(E3635*10^-3)</f>
        <v>1.3383128360156249E-3</v>
      </c>
      <c r="I3635" s="11">
        <f t="shared" si="395"/>
        <v>13.383128360156249</v>
      </c>
      <c r="J3635" s="45">
        <f>$F$10*(1+H3635)</f>
        <v>3.6669009016054925</v>
      </c>
      <c r="K3635" s="45">
        <f t="shared" si="396"/>
        <v>13.446162222195174</v>
      </c>
      <c r="L3635" s="6">
        <f>J3635*$F$2*510999/299792458*SIN($F$2*C3635)</f>
        <v>1.1087901013638903</v>
      </c>
      <c r="M3635" s="46">
        <f>(L3635/$F$2)^2*10^6</f>
        <v>31.888853125581555</v>
      </c>
      <c r="N3635" s="46">
        <f>($F$10*L3635/(J3635*$F$2))^2*10^6</f>
        <v>31.803669643991359</v>
      </c>
      <c r="O3635" s="19">
        <f>O3634+(B3635-B3634)*(M3635+M3634)/2</f>
        <v>27.630916201513465</v>
      </c>
      <c r="P3635" s="19">
        <f>P3634+(B3635-B3634)*(M3635-N3635+M3634-N3634)/2</f>
        <v>-3.6100755621551996E-2</v>
      </c>
      <c r="Q3635" s="7">
        <f>Q3634+10^6*(C3635-C3634)*(L3635+L3634)/2</f>
        <v>2651.2987024493405</v>
      </c>
      <c r="R3635" s="7">
        <f>R3634+(C3635-C3634)*(Q3635+Q3634)/2</f>
        <v>-66.151568149778029</v>
      </c>
      <c r="S3635" s="6">
        <f>C3635*(1+K3635/2)</f>
        <v>10.953306124300818</v>
      </c>
      <c r="T3635" s="11">
        <f t="shared" si="397"/>
        <v>1.5554616641118639</v>
      </c>
      <c r="U3635" s="6">
        <f>U3634+(((T3634)^2+(T3635)^2)/2*(C3635-C3634))</f>
        <v>9.4753836989745945</v>
      </c>
      <c r="V3635" s="6"/>
      <c r="W3635" s="6">
        <f>C3635+U3635</f>
        <v>10.893639698974594</v>
      </c>
      <c r="X3635" s="6">
        <f>2*PI()*W3635/($F$1/1000*(1+$N$7^2/2))</f>
        <v>279.62621108055714</v>
      </c>
      <c r="Y3635" s="7">
        <f>Y3634+(T3635*COS(X3635)+T3634*COS(X3634))/2*(C3635-C3634)</f>
        <v>-1.5026715297952682</v>
      </c>
      <c r="Z3635" s="7">
        <f>Z3634+(T3635*SIN(X3635)+T3634*SIN(X3634))/2*(C3635-C3634)</f>
        <v>-0.84063884948381518</v>
      </c>
      <c r="AA3635" s="19">
        <f t="shared" si="398"/>
        <v>1.721829086093833</v>
      </c>
      <c r="AB3635" s="6">
        <f>AB3634+((H3635+H3634)*(C3635-C3634)/2)*$F$2*$F$10^2/(1+$F$10^2/2)</f>
        <v>-0.31830345067031718</v>
      </c>
    </row>
    <row r="3636" spans="1:28" x14ac:dyDescent="0.2">
      <c r="A3636" s="1">
        <v>-381</v>
      </c>
      <c r="B3636" s="6">
        <f t="shared" si="393"/>
        <v>-0.14935200000000001</v>
      </c>
      <c r="C3636" s="6">
        <f t="shared" si="392"/>
        <v>1.4186480000000001</v>
      </c>
      <c r="D3636" s="6"/>
      <c r="E3636" s="19">
        <f t="shared" si="394"/>
        <v>-9.6370974999999994</v>
      </c>
      <c r="F3636" s="19"/>
      <c r="H3636" s="13">
        <f>($F$5/$F$1+2*$F$6*$F$3/($F$1)^2)*(E3636*10^-3)</f>
        <v>1.3385777847851562E-3</v>
      </c>
      <c r="I3636" s="11">
        <f t="shared" si="395"/>
        <v>13.385777847851562</v>
      </c>
      <c r="J3636" s="45">
        <f>$F$10*(1+H3636)</f>
        <v>3.666901871847887</v>
      </c>
      <c r="K3636" s="45">
        <f t="shared" si="396"/>
        <v>13.446169337761537</v>
      </c>
      <c r="L3636" s="6">
        <f>J3636*$F$2*510999/299792458*SIN($F$2*C3636)</f>
        <v>1.0650605128219202</v>
      </c>
      <c r="M3636" s="46">
        <f>(L3636/$F$2)^2*10^6</f>
        <v>29.423124328762924</v>
      </c>
      <c r="N3636" s="46">
        <f>($F$10*L3636/(J3636*$F$2))^2*10^6</f>
        <v>29.344511926006607</v>
      </c>
      <c r="O3636" s="19">
        <f>O3635+(B3636-B3635)*(M3636+M3635)/2</f>
        <v>27.642933349094516</v>
      </c>
      <c r="P3636" s="19">
        <f>P3635+(B3636-B3635)*(M3636-N3636+M3635-N3635)/2</f>
        <v>-3.606865162822008E-2</v>
      </c>
      <c r="Q3636" s="7">
        <f>Q3635+10^6*(C3636-C3635)*(L3636+L3635)/2</f>
        <v>3077.373422829944</v>
      </c>
      <c r="R3636" s="7">
        <f>R3635+(C3636-C3635)*(Q3636+Q3635)/2</f>
        <v>-65.0287484132228</v>
      </c>
      <c r="S3636" s="6">
        <f>C3636*(1+K3636/2)</f>
        <v>10.956338619338366</v>
      </c>
      <c r="T3636" s="11">
        <f t="shared" si="397"/>
        <v>1.8054308180917424</v>
      </c>
      <c r="U3636" s="6">
        <f>U3635+(((T3635)^2+(T3636)^2)/2*(C3636-C3635))</f>
        <v>9.4764967910943732</v>
      </c>
      <c r="V3636" s="6"/>
      <c r="W3636" s="6">
        <f>C3636+U3636</f>
        <v>10.895144791094374</v>
      </c>
      <c r="X3636" s="6">
        <f>2*PI()*W3636/($F$1/1000*(1+$N$7^2/2))</f>
        <v>279.66484492731644</v>
      </c>
      <c r="Y3636" s="7">
        <f>Y3635+(T3636*COS(X3636)+T3635*COS(X3635))/2*(C3636-C3635)</f>
        <v>-1.5033294692753143</v>
      </c>
      <c r="Z3636" s="7">
        <f>Z3635+(T3636*SIN(X3636)+T3635*SIN(X3635))/2*(C3636-C3635)</f>
        <v>-0.84066862096211914</v>
      </c>
      <c r="AA3636" s="19">
        <f t="shared" si="398"/>
        <v>1.7224178422966796</v>
      </c>
      <c r="AB3636" s="6">
        <f>AB3635+((H3636+H3635)*(C3636-C3635)/2)*$F$2*$F$10^2/(1+$F$10^2/2)</f>
        <v>-0.31812415337108463</v>
      </c>
    </row>
    <row r="3637" spans="1:28" x14ac:dyDescent="0.2">
      <c r="A3637" s="1">
        <v>-380</v>
      </c>
      <c r="B3637" s="6">
        <f t="shared" si="393"/>
        <v>-0.14896000000000001</v>
      </c>
      <c r="C3637" s="6">
        <f t="shared" si="392"/>
        <v>1.4190400000000001</v>
      </c>
      <c r="D3637" s="6"/>
      <c r="E3637" s="19">
        <f t="shared" si="394"/>
        <v>-9.6389999999999993</v>
      </c>
      <c r="F3637" s="19"/>
      <c r="H3637" s="13">
        <f>($F$5/$F$1+2*$F$6*$F$3/($F$1)^2)*(E3637*10^-3)</f>
        <v>1.3388420390625E-3</v>
      </c>
      <c r="I3637" s="11">
        <f t="shared" si="395"/>
        <v>13.388420390625001</v>
      </c>
      <c r="J3637" s="45">
        <f>$F$10*(1+H3637)</f>
        <v>3.6669028395470504</v>
      </c>
      <c r="K3637" s="45">
        <f t="shared" si="396"/>
        <v>13.446176434678222</v>
      </c>
      <c r="L3637" s="6">
        <f>J3637*$F$2*510999/299792458*SIN($F$2*C3637)</f>
        <v>1.0150243496560256</v>
      </c>
      <c r="M3637" s="46">
        <f>(L3637/$F$2)^2*10^6</f>
        <v>26.723487939589138</v>
      </c>
      <c r="N3637" s="46">
        <f>($F$10*L3637/(J3637*$F$2))^2*10^6</f>
        <v>26.652074330714687</v>
      </c>
      <c r="O3637" s="19">
        <f>O3636+(B3637-B3636)*(M3637+M3636)/2</f>
        <v>27.653938085099114</v>
      </c>
      <c r="P3637" s="19">
        <f>P3636+(B3637-B3636)*(M3637-N3637+M3636-N3636)/2</f>
        <v>-3.603924652994045E-2</v>
      </c>
      <c r="Q3637" s="7">
        <f>Q3636+10^6*(C3637-C3636)*(L3637+L3636)/2</f>
        <v>3485.070055875567</v>
      </c>
      <c r="R3637" s="7">
        <f>R3636+(C3637-C3636)*(Q3637+Q3636)/2</f>
        <v>-63.742509491396689</v>
      </c>
      <c r="S3637" s="6">
        <f>C3637*(1+K3637/2)</f>
        <v>10.959371103932893</v>
      </c>
      <c r="T3637" s="11">
        <f t="shared" si="397"/>
        <v>2.0446179314502251</v>
      </c>
      <c r="U3637" s="6">
        <f>U3636+(((T3636)^2+(T3637)^2)/2*(C3637-C3636))</f>
        <v>9.4779550395075791</v>
      </c>
      <c r="V3637" s="6"/>
      <c r="W3637" s="6">
        <f>C3637+U3637</f>
        <v>10.89699503950758</v>
      </c>
      <c r="X3637" s="6">
        <f>2*PI()*W3637/($F$1/1000*(1+$N$7^2/2))</f>
        <v>279.71233850775781</v>
      </c>
      <c r="Y3637" s="7">
        <f>Y3636+(T3637*COS(X3637)+T3636*COS(X3636))/2*(C3637-C3636)</f>
        <v>-1.5040809264236583</v>
      </c>
      <c r="Z3637" s="7">
        <f>Z3636+(T3637*SIN(X3637)+T3636*SIN(X3636))/2*(C3637-C3636)</f>
        <v>-0.84073516360710721</v>
      </c>
      <c r="AA3637" s="19">
        <f t="shared" si="398"/>
        <v>1.7231062209152748</v>
      </c>
      <c r="AB3637" s="6">
        <f>AB3636+((H3637+H3636)*(C3637-C3636)/2)*$F$2*$F$10^2/(1+$F$10^2/2)</f>
        <v>-0.3179448206259971</v>
      </c>
    </row>
    <row r="3638" spans="1:28" x14ac:dyDescent="0.2">
      <c r="A3638" s="1">
        <v>-379</v>
      </c>
      <c r="B3638" s="6">
        <f t="shared" si="393"/>
        <v>-0.14856800000000001</v>
      </c>
      <c r="C3638" s="6">
        <f t="shared" si="392"/>
        <v>1.419432</v>
      </c>
      <c r="D3638" s="6"/>
      <c r="E3638" s="19">
        <f t="shared" si="394"/>
        <v>-9.6408974999999995</v>
      </c>
      <c r="F3638" s="19"/>
      <c r="H3638" s="13">
        <f>($F$5/$F$1+2*$F$6*$F$3/($F$1)^2)*(E3638*10^-3)</f>
        <v>1.3391055988476563E-3</v>
      </c>
      <c r="I3638" s="11">
        <f t="shared" si="395"/>
        <v>13.391055988476563</v>
      </c>
      <c r="J3638" s="45">
        <f>$F$10*(1+H3638)</f>
        <v>3.6669038047029834</v>
      </c>
      <c r="K3638" s="45">
        <f t="shared" si="396"/>
        <v>13.446183512945215</v>
      </c>
      <c r="L3638" s="6">
        <f>J3638*$F$2*510999/299792458*SIN($F$2*C3638)</f>
        <v>0.95897788814836804</v>
      </c>
      <c r="M3638" s="46">
        <f>(L3638/$F$2)^2*10^6</f>
        <v>23.853790837162197</v>
      </c>
      <c r="N3638" s="46">
        <f>($F$10*L3638/(J3638*$F$2))^2*10^6</f>
        <v>23.790033442823596</v>
      </c>
      <c r="O3638" s="19">
        <f>O3637+(B3638-B3637)*(M3638+M3637)/2</f>
        <v>27.663851231739358</v>
      </c>
      <c r="P3638" s="19">
        <f>P3637+(B3638-B3637)*(M3638-N3638+M3637-N3637)/2</f>
        <v>-3.6012753013310694E-2</v>
      </c>
      <c r="Q3638" s="7">
        <f>Q3637+10^6*(C3638-C3637)*(L3638+L3637)/2</f>
        <v>3871.9744944851768</v>
      </c>
      <c r="R3638" s="7">
        <f>R3637+(C3638-C3637)*(Q3638+Q3637)/2</f>
        <v>-62.300528759526173</v>
      </c>
      <c r="S3638" s="6">
        <f>C3638*(1+K3638/2)</f>
        <v>10.962403578073426</v>
      </c>
      <c r="T3638" s="11">
        <f t="shared" si="397"/>
        <v>2.2716066978898559</v>
      </c>
      <c r="U3638" s="6">
        <f>U3637+(((T3637)^2+(T3638)^2)/2*(C3638-C3637))</f>
        <v>9.4797858087647775</v>
      </c>
      <c r="V3638" s="6"/>
      <c r="W3638" s="6">
        <f>C3638+U3638</f>
        <v>10.899217808764778</v>
      </c>
      <c r="X3638" s="6">
        <f>2*PI()*W3638/($F$1/1000*(1+$N$7^2/2))</f>
        <v>279.7693942359324</v>
      </c>
      <c r="Y3638" s="7">
        <f>Y3637+(T3638*COS(X3638)+T3637*COS(X3637))/2*(C3638-C3637)</f>
        <v>-1.5049182160407046</v>
      </c>
      <c r="Z3638" s="7">
        <f>Z3637+(T3638*SIN(X3638)+T3637*SIN(X3637))/2*(C3638-C3637)</f>
        <v>-0.84085368627231838</v>
      </c>
      <c r="AA3638" s="19">
        <f t="shared" si="398"/>
        <v>1.7238949384138476</v>
      </c>
      <c r="AB3638" s="6">
        <f>AB3637+((H3638+H3637)*(C3638-C3637)/2)*$F$2*$F$10^2/(1+$F$10^2/2)</f>
        <v>-0.31776545252808819</v>
      </c>
    </row>
    <row r="3639" spans="1:28" x14ac:dyDescent="0.2">
      <c r="A3639" s="1">
        <v>-378</v>
      </c>
      <c r="B3639" s="6">
        <f t="shared" si="393"/>
        <v>-0.14817600000000003</v>
      </c>
      <c r="C3639" s="6">
        <f t="shared" si="392"/>
        <v>1.419824</v>
      </c>
      <c r="D3639" s="6"/>
      <c r="E3639" s="19">
        <f t="shared" si="394"/>
        <v>-9.6427899999999998</v>
      </c>
      <c r="F3639" s="19"/>
      <c r="H3639" s="13">
        <f>($F$5/$F$1+2*$F$6*$F$3/($F$1)^2)*(E3639*10^-3)</f>
        <v>1.3393684641406251E-3</v>
      </c>
      <c r="I3639" s="11">
        <f t="shared" si="395"/>
        <v>13.393684641406251</v>
      </c>
      <c r="J3639" s="45">
        <f>$F$10*(1+H3639)</f>
        <v>3.6669047673156867</v>
      </c>
      <c r="K3639" s="45">
        <f t="shared" si="396"/>
        <v>13.446190572562511</v>
      </c>
      <c r="L3639" s="6">
        <f>J3639*$F$2*510999/299792458*SIN($F$2*C3639)</f>
        <v>0.89725299358259292</v>
      </c>
      <c r="M3639" s="46">
        <f>(L3639/$F$2)^2*10^6</f>
        <v>20.881901933925619</v>
      </c>
      <c r="N3639" s="46">
        <f>($F$10*L3639/(J3639*$F$2))^2*10^6</f>
        <v>20.8260769923513</v>
      </c>
      <c r="O3639" s="19">
        <f>O3638+(B3639-B3638)*(M3639+M3638)/2</f>
        <v>27.672619427522491</v>
      </c>
      <c r="P3639" s="19">
        <f>P3638+(B3639-B3638)*(M3639-N3639+M3638-N3638)/2</f>
        <v>-3.5989314875471766E-2</v>
      </c>
      <c r="Q3639" s="7">
        <f>Q3638+10^6*(C3639-C3638)*(L3639+L3638)/2</f>
        <v>4235.7957473043971</v>
      </c>
      <c r="R3639" s="7">
        <f>R3638+(C3639-C3638)*(Q3639+Q3638)/2</f>
        <v>-60.711405792135629</v>
      </c>
      <c r="S3639" s="6">
        <f>C3639*(1+K3639/2)</f>
        <v>10.965436041748998</v>
      </c>
      <c r="T3639" s="11">
        <f t="shared" si="397"/>
        <v>2.4850530405545452</v>
      </c>
      <c r="U3639" s="6">
        <f>U3638+(((T3638)^2+(T3639)^2)/2*(C3639-C3638))</f>
        <v>9.482007603143213</v>
      </c>
      <c r="V3639" s="6"/>
      <c r="W3639" s="6">
        <f>C3639+U3639</f>
        <v>10.901831603143213</v>
      </c>
      <c r="X3639" s="6">
        <f>2*PI()*W3639/($F$1/1000*(1+$N$7^2/2))</f>
        <v>279.83648709367162</v>
      </c>
      <c r="Y3639" s="7">
        <f>Y3638+(T3639*COS(X3639)+T3638*COS(X3638))/2*(C3639-C3638)</f>
        <v>-1.5058309210475176</v>
      </c>
      <c r="Z3639" s="7">
        <f>Z3638+(T3639*SIN(X3639)+T3638*SIN(X3638))/2*(C3639-C3638)</f>
        <v>-0.84104126808707569</v>
      </c>
      <c r="AA3639" s="19">
        <f t="shared" si="398"/>
        <v>1.7247832262079579</v>
      </c>
      <c r="AB3639" s="6">
        <f>AB3638+((H3639+H3638)*(C3639-C3638)/2)*$F$2*$F$10^2/(1+$F$10^2/2)</f>
        <v>-0.31758604917039168</v>
      </c>
    </row>
    <row r="3640" spans="1:28" x14ac:dyDescent="0.2">
      <c r="A3640" s="1">
        <v>-377</v>
      </c>
      <c r="B3640" s="6">
        <f t="shared" si="393"/>
        <v>-0.147784</v>
      </c>
      <c r="C3640" s="6">
        <f t="shared" si="392"/>
        <v>1.4202160000000001</v>
      </c>
      <c r="D3640" s="6"/>
      <c r="E3640" s="19">
        <f t="shared" si="394"/>
        <v>-9.6446775000000002</v>
      </c>
      <c r="F3640" s="19"/>
      <c r="H3640" s="13">
        <f>($F$5/$F$1+2*$F$6*$F$3/($F$1)^2)*(E3640*10^-3)</f>
        <v>1.3396306349414064E-3</v>
      </c>
      <c r="I3640" s="11">
        <f t="shared" si="395"/>
        <v>13.396306349414063</v>
      </c>
      <c r="J3640" s="45">
        <f>$F$10*(1+H3640)</f>
        <v>3.6669057273851586</v>
      </c>
      <c r="K3640" s="45">
        <f t="shared" si="396"/>
        <v>13.44619761353008</v>
      </c>
      <c r="L3640" s="6">
        <f>J3640*$F$2*510999/299792458*SIN($F$2*C3640)</f>
        <v>0.83021515518448996</v>
      </c>
      <c r="M3640" s="46">
        <f>(L3640/$F$2)^2*10^6</f>
        <v>17.878107067636272</v>
      </c>
      <c r="N3640" s="46">
        <f>($F$10*L3640/(J3640*$F$2))^2*10^6</f>
        <v>17.830303028856427</v>
      </c>
      <c r="O3640" s="19">
        <f>O3639+(B3640-B3639)*(M3640+M3639)/2</f>
        <v>27.680216389286798</v>
      </c>
      <c r="P3640" s="19">
        <f>P3639+(B3640-B3639)*(M3640-N3640+M3639-N3639)/2</f>
        <v>-3.5969003595322346E-2</v>
      </c>
      <c r="Q3640" s="7">
        <f>Q3639+10^6*(C3640-C3639)*(L3640+L3639)/2</f>
        <v>4574.3795044628923</v>
      </c>
      <c r="R3640" s="7">
        <f>R3639+(C3640-C3639)*(Q3640+Q3639)/2</f>
        <v>-58.984611442788491</v>
      </c>
      <c r="S3640" s="6">
        <f>C3640*(1+K3640/2)</f>
        <v>10.968468494948619</v>
      </c>
      <c r="T3640" s="11">
        <f t="shared" si="397"/>
        <v>2.6836930707648206</v>
      </c>
      <c r="U3640" s="6">
        <f>U3639+(((T3639)^2+(T3640)^2)/2*(C3640-C3639))</f>
        <v>9.4846296317772527</v>
      </c>
      <c r="V3640" s="6"/>
      <c r="W3640" s="6">
        <f>C3640+U3640</f>
        <v>10.904845631777253</v>
      </c>
      <c r="X3640" s="6">
        <f>2*PI()*W3640/($F$1/1000*(1+$N$7^2/2))</f>
        <v>279.91385346802531</v>
      </c>
      <c r="Y3640" s="7">
        <f>Y3639+(T3640*COS(X3640)+T3639*COS(X3639))/2*(C3640-C3639)</f>
        <v>-1.5068052252220876</v>
      </c>
      <c r="Z3640" s="7">
        <f>Z3639+(T3640*SIN(X3640)+T3639*SIN(X3639))/2*(C3640-C3639)</f>
        <v>-0.84131607355772964</v>
      </c>
      <c r="AA3640" s="19">
        <f t="shared" si="398"/>
        <v>1.7257678645701982</v>
      </c>
      <c r="AB3640" s="6">
        <f>AB3639+((H3640+H3639)*(C3640-C3639)/2)*$F$2*$F$10^2/(1+$F$10^2/2)</f>
        <v>-0.31740661064594122</v>
      </c>
    </row>
    <row r="3641" spans="1:28" x14ac:dyDescent="0.2">
      <c r="A3641" s="1">
        <v>-376</v>
      </c>
      <c r="B3641" s="6">
        <f t="shared" si="393"/>
        <v>-0.147392</v>
      </c>
      <c r="C3641" s="6">
        <f t="shared" si="392"/>
        <v>1.4206080000000001</v>
      </c>
      <c r="D3641" s="6"/>
      <c r="E3641" s="19">
        <f t="shared" si="394"/>
        <v>-9.6465600000000009</v>
      </c>
      <c r="F3641" s="19"/>
      <c r="H3641" s="13">
        <f>($F$5/$F$1+2*$F$6*$F$3/($F$1)^2)*(E3641*10^-3)</f>
        <v>1.3398921112500002E-3</v>
      </c>
      <c r="I3641" s="11">
        <f t="shared" si="395"/>
        <v>13.398921112500002</v>
      </c>
      <c r="J3641" s="45">
        <f>$F$10*(1+H3641)</f>
        <v>3.6669066849114009</v>
      </c>
      <c r="K3641" s="45">
        <f t="shared" si="396"/>
        <v>13.44620463584792</v>
      </c>
      <c r="L3641" s="6">
        <f>J3641*$F$2*510999/299792458*SIN($F$2*C3641)</f>
        <v>0.75826132196399898</v>
      </c>
      <c r="M3641" s="46">
        <f>(L3641/$F$2)^2*10^6</f>
        <v>14.913446730926855</v>
      </c>
      <c r="N3641" s="46">
        <f>($F$10*L3641/(J3641*$F$2))^2*10^6</f>
        <v>14.873562091234696</v>
      </c>
      <c r="O3641" s="19">
        <f>O3640+(B3641-B3640)*(M3641+M3640)/2</f>
        <v>27.686643533831315</v>
      </c>
      <c r="P3641" s="19">
        <f>P3640+(B3641-B3640)*(M3641-N3641+M3640-N3640)/2</f>
        <v>-3.5951816614341832E-2</v>
      </c>
      <c r="Q3641" s="7">
        <f>Q3640+10^6*(C3641-C3640)*(L3641+L3640)/2</f>
        <v>4885.7208939839547</v>
      </c>
      <c r="R3641" s="7">
        <f>R3640+(C3641-C3640)*(Q3641+Q3640)/2</f>
        <v>-57.130431764693157</v>
      </c>
      <c r="S3641" s="6">
        <f>C3641*(1+K3641/2)</f>
        <v>10.971500937661322</v>
      </c>
      <c r="T3641" s="11">
        <f t="shared" si="397"/>
        <v>2.8663505719373368</v>
      </c>
      <c r="U3641" s="6">
        <f>U3640+(((T3640)^2+(T3641)^2)/2*(C3641-C3640))</f>
        <v>9.4876515939007184</v>
      </c>
      <c r="V3641" s="6"/>
      <c r="W3641" s="6">
        <f>C3641+U3641</f>
        <v>10.908259593900718</v>
      </c>
      <c r="X3641" s="6">
        <f>2*PI()*W3641/($F$1/1000*(1+$N$7^2/2))</f>
        <v>280.00148563869885</v>
      </c>
      <c r="Y3641" s="7">
        <f>Y3640+(T3641*COS(X3641)+T3640*COS(X3640))/2*(C3641-C3640)</f>
        <v>-1.5078233304723878</v>
      </c>
      <c r="Z3641" s="7">
        <f>Z3640+(T3641*SIN(X3641)+T3640*SIN(X3640))/2*(C3641-C3640)</f>
        <v>-0.84169623306577401</v>
      </c>
      <c r="AA3641" s="19">
        <f t="shared" si="398"/>
        <v>1.7268421307907558</v>
      </c>
      <c r="AB3641" s="6">
        <f>AB3640+((H3641+H3640)*(C3641-C3640)/2)*$F$2*$F$10^2/(1+$F$10^2/2)</f>
        <v>-0.31722713704777072</v>
      </c>
    </row>
    <row r="3642" spans="1:28" x14ac:dyDescent="0.2">
      <c r="A3642" s="1">
        <v>-375</v>
      </c>
      <c r="B3642" s="6">
        <f t="shared" si="393"/>
        <v>-0.14699999999999999</v>
      </c>
      <c r="C3642" s="6">
        <f t="shared" si="392"/>
        <v>1.421</v>
      </c>
      <c r="D3642" s="6"/>
      <c r="E3642" s="19">
        <f t="shared" si="394"/>
        <v>-9.6484375</v>
      </c>
      <c r="F3642" s="19"/>
      <c r="H3642" s="13">
        <f>($F$5/$F$1+2*$F$6*$F$3/($F$1)^2)*(E3642*10^-3)</f>
        <v>1.3401528930664063E-3</v>
      </c>
      <c r="I3642" s="11">
        <f t="shared" si="395"/>
        <v>13.401528930664062</v>
      </c>
      <c r="J3642" s="45">
        <f>$F$10*(1+H3642)</f>
        <v>3.6669076398944123</v>
      </c>
      <c r="K3642" s="45">
        <f t="shared" si="396"/>
        <v>13.446211639516008</v>
      </c>
      <c r="L3642" s="6">
        <f>J3642*$F$2*510999/299792458*SIN($F$2*C3642)</f>
        <v>0.68181755227232399</v>
      </c>
      <c r="M3642" s="46">
        <f>(L3642/$F$2)^2*10^6</f>
        <v>12.058035951374105</v>
      </c>
      <c r="N3642" s="46">
        <f>($F$10*L3642/(J3642*$F$2))^2*10^6</f>
        <v>12.025781580998496</v>
      </c>
      <c r="O3642" s="19">
        <f>O3641+(B3642-B3641)*(M3642+M3641)/2</f>
        <v>27.691929944437046</v>
      </c>
      <c r="P3642" s="19">
        <f>P3641+(B3642-B3641)*(M3642-N3642+M3641-N3641)/2</f>
        <v>-3.5937677368368552E-2</v>
      </c>
      <c r="Q3642" s="7">
        <f>Q3641+10^6*(C3642-C3641)*(L3642+L3641)/2</f>
        <v>5167.9763533342366</v>
      </c>
      <c r="R3642" s="7">
        <f>R3641+(C3642-C3641)*(Q3642+Q3641)/2</f>
        <v>-55.159907104219052</v>
      </c>
      <c r="S3642" s="6">
        <f>C3642*(1+K3642/2)</f>
        <v>10.974533369876124</v>
      </c>
      <c r="T3642" s="11">
        <f t="shared" si="397"/>
        <v>3.0319439643755608</v>
      </c>
      <c r="U3642" s="6">
        <f>U3641+(((T3641)^2+(T3642)^2)/2*(C3642-C3641))</f>
        <v>9.4910636892623721</v>
      </c>
      <c r="V3642" s="6"/>
      <c r="W3642" s="6">
        <f>C3642+U3642</f>
        <v>10.912063689262371</v>
      </c>
      <c r="X3642" s="6">
        <f>2*PI()*W3642/($F$1/1000*(1+$N$7^2/2))</f>
        <v>280.09913204540612</v>
      </c>
      <c r="Y3642" s="7">
        <f>Y3641+(T3642*COS(X3642)+T3641*COS(X3641))/2*(C3642-C3641)</f>
        <v>-1.5088630999566977</v>
      </c>
      <c r="Z3642" s="7">
        <f>Z3641+(T3642*SIN(X3642)+T3641*SIN(X3641))/2*(C3642-C3641)</f>
        <v>-0.84219841494098158</v>
      </c>
      <c r="AA3642" s="19">
        <f t="shared" si="398"/>
        <v>1.7279947987595441</v>
      </c>
      <c r="AB3642" s="6">
        <f>AB3641+((H3642+H3641)*(C3642-C3641)/2)*$F$2*$F$10^2/(1+$F$10^2/2)</f>
        <v>-0.31704762846891382</v>
      </c>
    </row>
    <row r="3643" spans="1:28" x14ac:dyDescent="0.2">
      <c r="A3643" s="1">
        <v>-374</v>
      </c>
      <c r="B3643" s="6">
        <f t="shared" si="393"/>
        <v>-0.14660800000000002</v>
      </c>
      <c r="C3643" s="6">
        <f t="shared" si="392"/>
        <v>1.421392</v>
      </c>
      <c r="D3643" s="6"/>
      <c r="E3643" s="19">
        <f t="shared" si="394"/>
        <v>-9.6503099999999993</v>
      </c>
      <c r="F3643" s="19"/>
      <c r="H3643" s="13">
        <f>($F$5/$F$1+2*$F$6*$F$3/($F$1)^2)*(E3643*10^-3)</f>
        <v>1.3404129803906248E-3</v>
      </c>
      <c r="I3643" s="11">
        <f t="shared" si="395"/>
        <v>13.404129803906248</v>
      </c>
      <c r="J3643" s="45">
        <f>$F$10*(1+H3643)</f>
        <v>3.666908592334194</v>
      </c>
      <c r="K3643" s="45">
        <f t="shared" si="396"/>
        <v>13.446218624534341</v>
      </c>
      <c r="L3643" s="6">
        <f>J3643*$F$2*510999/299792458*SIN($F$2*C3643)</f>
        <v>0.6013364909927762</v>
      </c>
      <c r="M3643" s="46">
        <f>(L3643/$F$2)^2*10^6</f>
        <v>9.379406057253501</v>
      </c>
      <c r="N3643" s="46">
        <f>($F$10*L3643/(J3643*$F$2))^2*10^6</f>
        <v>9.3543119679272344</v>
      </c>
      <c r="O3643" s="19">
        <f>O3642+(B3643-B3642)*(M3643+M3642)/2</f>
        <v>27.696131683070735</v>
      </c>
      <c r="P3643" s="19">
        <f>P3642+(B3643-B3642)*(M3643-N3643+M3642-N3642)/2</f>
        <v>-3.5926437070266985E-2</v>
      </c>
      <c r="Q3643" s="7">
        <f>Q3642+10^6*(C3643-C3642)*(L3643+L3642)/2</f>
        <v>5419.4745458141624</v>
      </c>
      <c r="R3643" s="7">
        <f>R3642+(C3643-C3642)*(Q3643+Q3642)/2</f>
        <v>-53.084766727986242</v>
      </c>
      <c r="S3643" s="6">
        <f>C3643*(1+K3643/2)</f>
        <v>10.977565791582057</v>
      </c>
      <c r="T3643" s="11">
        <f t="shared" si="397"/>
        <v>3.1794927096883976</v>
      </c>
      <c r="U3643" s="6">
        <f>U3642+(((T3642)^2+(T3643)^2)/2*(C3643-C3642))</f>
        <v>9.4948468534488111</v>
      </c>
      <c r="V3643" s="6"/>
      <c r="W3643" s="6">
        <f>C3643+U3643</f>
        <v>10.91623885344881</v>
      </c>
      <c r="X3643" s="6">
        <f>2*PI()*W3643/($F$1/1000*(1+$N$7^2/2))</f>
        <v>280.20630332831564</v>
      </c>
      <c r="Y3643" s="7">
        <f>Y3642+(T3643*COS(X3643)+T3642*COS(X3642))/2*(C3643-C3642)</f>
        <v>-1.5098980802917947</v>
      </c>
      <c r="Z3643" s="7">
        <f>Z3642+(T3643*SIN(X3643)+T3642*SIN(X3642))/2*(C3643-C3642)</f>
        <v>-0.8428361690320908</v>
      </c>
      <c r="AA3643" s="19">
        <f t="shared" si="398"/>
        <v>1.7292093628874261</v>
      </c>
      <c r="AB3643" s="6">
        <f>AB3642+((H3643+H3642)*(C3643-C3642)/2)*$F$2*$F$10^2/(1+$F$10^2/2)</f>
        <v>-0.31686808500240427</v>
      </c>
    </row>
    <row r="3644" spans="1:28" x14ac:dyDescent="0.2">
      <c r="A3644" s="1">
        <v>-373</v>
      </c>
      <c r="B3644" s="6">
        <f t="shared" si="393"/>
        <v>-0.14621600000000001</v>
      </c>
      <c r="C3644" s="6">
        <f t="shared" si="392"/>
        <v>1.4217840000000002</v>
      </c>
      <c r="D3644" s="6"/>
      <c r="E3644" s="19">
        <f t="shared" si="394"/>
        <v>-9.6521775000000005</v>
      </c>
      <c r="F3644" s="19"/>
      <c r="H3644" s="13">
        <f>($F$5/$F$1+2*$F$6*$F$3/($F$1)^2)*(E3644*10^-3)</f>
        <v>1.3406723732226563E-3</v>
      </c>
      <c r="I3644" s="11">
        <f t="shared" si="395"/>
        <v>13.406723732226563</v>
      </c>
      <c r="J3644" s="45">
        <f>$F$10*(1+H3644)</f>
        <v>3.6669095422307443</v>
      </c>
      <c r="K3644" s="45">
        <f t="shared" si="396"/>
        <v>13.446225590902886</v>
      </c>
      <c r="L3644" s="6">
        <f>J3644*$F$2*510999/299792458*SIN($F$2*C3644)</f>
        <v>0.5172946893028566</v>
      </c>
      <c r="M3644" s="46">
        <f>(L3644/$F$2)^2*10^6</f>
        <v>6.9409075465232677</v>
      </c>
      <c r="N3644" s="46">
        <f>($F$10*L3644/(J3644*$F$2))^2*10^6</f>
        <v>6.9223339405588877</v>
      </c>
      <c r="O3644" s="19">
        <f>O3643+(B3644-B3643)*(M3644+M3643)/2</f>
        <v>27.699330464537077</v>
      </c>
      <c r="P3644" s="19">
        <f>P3643+(B3644-B3643)*(M3644-N3644+M3643-N3643)/2</f>
        <v>-3.5917878201990015E-2</v>
      </c>
      <c r="Q3644" s="7">
        <f>Q3643+10^6*(C3644-C3643)*(L3644+L3643)/2</f>
        <v>5638.7262571522015</v>
      </c>
      <c r="R3644" s="7">
        <f>R3643+(C3644-C3643)*(Q3644+Q3643)/2</f>
        <v>-50.917359370603897</v>
      </c>
      <c r="S3644" s="6">
        <f>C3644*(1+K3644/2)</f>
        <v>10.980598202768135</v>
      </c>
      <c r="T3644" s="11">
        <f t="shared" si="397"/>
        <v>3.3081231169156857</v>
      </c>
      <c r="U3644" s="6">
        <f>U3643+(((T3643)^2+(T3644)^2)/2*(C3644-C3643))</f>
        <v>9.4989732125285489</v>
      </c>
      <c r="V3644" s="6"/>
      <c r="W3644" s="6">
        <f>C3644+U3644</f>
        <v>10.920757212528549</v>
      </c>
      <c r="X3644" s="6">
        <f>2*PI()*W3644/($F$1/1000*(1+$N$7^2/2))</f>
        <v>280.32228399820025</v>
      </c>
      <c r="Y3644" s="7">
        <f>Y3643+(T3644*COS(X3644)+T3643*COS(X3643))/2*(C3644-C3643)</f>
        <v>-1.5108980394348084</v>
      </c>
      <c r="Z3644" s="7">
        <f>Z3643+(T3644*SIN(X3644)+T3643*SIN(X3643))/2*(C3644-C3643)</f>
        <v>-0.84361818543026135</v>
      </c>
      <c r="AA3644" s="19">
        <f t="shared" si="398"/>
        <v>1.7304636743822721</v>
      </c>
      <c r="AB3644" s="6">
        <f>AB3643+((H3644+H3643)*(C3644-C3643)/2)*$F$2*$F$10^2/(1+$F$10^2/2)</f>
        <v>-0.31668850674127569</v>
      </c>
    </row>
    <row r="3645" spans="1:28" x14ac:dyDescent="0.2">
      <c r="A3645" s="1">
        <v>-372</v>
      </c>
      <c r="B3645" s="6">
        <f t="shared" si="393"/>
        <v>-0.14582400000000001</v>
      </c>
      <c r="C3645" s="6">
        <f t="shared" si="392"/>
        <v>1.4221760000000001</v>
      </c>
      <c r="D3645" s="6"/>
      <c r="E3645" s="19">
        <f t="shared" si="394"/>
        <v>-9.6540400000000002</v>
      </c>
      <c r="F3645" s="19"/>
      <c r="H3645" s="13">
        <f>($F$5/$F$1+2*$F$6*$F$3/($F$1)^2)*(E3645*10^-3)</f>
        <v>1.3409310715625001E-3</v>
      </c>
      <c r="I3645" s="11">
        <f t="shared" si="395"/>
        <v>13.409310715625001</v>
      </c>
      <c r="J3645" s="45">
        <f>$F$10*(1+H3645)</f>
        <v>3.666910489584065</v>
      </c>
      <c r="K3645" s="45">
        <f t="shared" si="396"/>
        <v>13.446232538621647</v>
      </c>
      <c r="L3645" s="6">
        <f>J3645*$F$2*510999/299792458*SIN($F$2*C3645)</f>
        <v>0.43018978287832943</v>
      </c>
      <c r="M3645" s="46">
        <f>(L3645/$F$2)^2*10^6</f>
        <v>4.8002118315658464</v>
      </c>
      <c r="N3645" s="46">
        <f>($F$10*L3645/(J3645*$F$2))^2*10^6</f>
        <v>4.7873641726847378</v>
      </c>
      <c r="O3645" s="19">
        <f>O3644+(B3645-B3644)*(M3645+M3644)/2</f>
        <v>27.701631723935183</v>
      </c>
      <c r="P3645" s="19">
        <f>P3644+(B3645-B3644)*(M3645-N3645+M3644-N3644)/2</f>
        <v>-3.5911719634080297E-2</v>
      </c>
      <c r="Q3645" s="7">
        <f>Q3644+10^6*(C3645-C3644)*(L3645+L3644)/2</f>
        <v>5824.4332136996891</v>
      </c>
      <c r="R3645" s="7">
        <f>R3644+(C3645-C3644)*(Q3645+Q3644)/2</f>
        <v>-48.670580114317225</v>
      </c>
      <c r="S3645" s="6">
        <f>C3645*(1+K3645/2)</f>
        <v>10.983630603423391</v>
      </c>
      <c r="T3645" s="11">
        <f t="shared" si="397"/>
        <v>3.4170735159792271</v>
      </c>
      <c r="U3645" s="6">
        <f>U3644+(((T3644)^2+(T3645)^2)/2*(C3645-C3644))</f>
        <v>9.5034067462427227</v>
      </c>
      <c r="V3645" s="6"/>
      <c r="W3645" s="6">
        <f>C3645+U3645</f>
        <v>10.925582746242723</v>
      </c>
      <c r="X3645" s="6">
        <f>2*PI()*W3645/($F$1/1000*(1+$N$7^2/2))</f>
        <v>280.44614945971932</v>
      </c>
      <c r="Y3645" s="7">
        <f>Y3644+(T3645*COS(X3645)+T3644*COS(X3644))/2*(C3645-C3644)</f>
        <v>-1.5118301048261265</v>
      </c>
      <c r="Z3645" s="7">
        <f>Z3644+(T3645*SIN(X3645)+T3644*SIN(X3644))/2*(C3645-C3644)</f>
        <v>-0.84454667299456287</v>
      </c>
      <c r="AA3645" s="19">
        <f t="shared" si="398"/>
        <v>1.7317301604825046</v>
      </c>
      <c r="AB3645" s="6">
        <f>AB3644+((H3645+H3644)*(C3645-C3644)/2)*$F$2*$F$10^2/(1+$F$10^2/2)</f>
        <v>-0.31650889377856206</v>
      </c>
    </row>
    <row r="3646" spans="1:28" x14ac:dyDescent="0.2">
      <c r="A3646" s="1">
        <v>-371</v>
      </c>
      <c r="B3646" s="6">
        <f t="shared" si="393"/>
        <v>-0.14543200000000001</v>
      </c>
      <c r="C3646" s="6">
        <f t="shared" si="392"/>
        <v>1.4225680000000001</v>
      </c>
      <c r="D3646" s="6"/>
      <c r="E3646" s="19">
        <f t="shared" si="394"/>
        <v>-9.6558975</v>
      </c>
      <c r="F3646" s="19"/>
      <c r="H3646" s="13">
        <f>($F$5/$F$1+2*$F$6*$F$3/($F$1)^2)*(E3646*10^-3)</f>
        <v>1.3411890754101562E-3</v>
      </c>
      <c r="I3646" s="11">
        <f t="shared" si="395"/>
        <v>13.411890754101561</v>
      </c>
      <c r="J3646" s="45">
        <f>$F$10*(1+H3646)</f>
        <v>3.666911434394156</v>
      </c>
      <c r="K3646" s="45">
        <f t="shared" si="396"/>
        <v>13.446239467690607</v>
      </c>
      <c r="L3646" s="6">
        <f>J3646*$F$2*510999/299792458*SIN($F$2*C3646)</f>
        <v>0.34053754524790109</v>
      </c>
      <c r="M3646" s="46">
        <f>(L3646/$F$2)^2*10^6</f>
        <v>3.0079472938075043</v>
      </c>
      <c r="N3646" s="46">
        <f>($F$10*L3646/(J3646*$F$2))^2*10^6</f>
        <v>2.9998950447092065</v>
      </c>
      <c r="O3646" s="19">
        <f>O3645+(B3646-B3645)*(M3646+M3645)/2</f>
        <v>27.703162123123757</v>
      </c>
      <c r="P3646" s="19">
        <f>P3645+(B3646-B3645)*(M3646-N3646+M3645-N3645)/2</f>
        <v>-3.5907623252116334E-2</v>
      </c>
      <c r="Q3646" s="7">
        <f>Q3645+10^6*(C3646-C3645)*(L3646+L3645)/2</f>
        <v>5975.4957700124105</v>
      </c>
      <c r="R3646" s="7">
        <f>R3645+(C3646-C3645)*(Q3646+Q3645)/2</f>
        <v>-46.357794033509961</v>
      </c>
      <c r="S3646" s="6">
        <f>C3646*(1+K3646/2)</f>
        <v>10.986662993536846</v>
      </c>
      <c r="T3646" s="11">
        <f t="shared" si="397"/>
        <v>3.5056987678265972</v>
      </c>
      <c r="U3646" s="6">
        <f>U3645+(((T3645)^2+(T3646)^2)/2*(C3646-C3645))</f>
        <v>9.5081041440345349</v>
      </c>
      <c r="V3646" s="6"/>
      <c r="W3646" s="6">
        <f>C3646+U3646</f>
        <v>10.930672144034535</v>
      </c>
      <c r="X3646" s="6">
        <f>2*PI()*W3646/($F$1/1000*(1+$N$7^2/2))</f>
        <v>280.57678798463212</v>
      </c>
      <c r="Y3646" s="7">
        <f>Y3645+(T3646*COS(X3646)+T3645*COS(X3645))/2*(C3646-C3645)</f>
        <v>-1.5126604996167596</v>
      </c>
      <c r="Z3646" s="7">
        <f>Z3645+(T3646*SIN(X3646)+T3645*SIN(X3645))/2*(C3646-C3645)</f>
        <v>-0.84561610274239163</v>
      </c>
      <c r="AA3646" s="19">
        <f t="shared" si="398"/>
        <v>1.7329767396933105</v>
      </c>
      <c r="AB3646" s="6">
        <f>AB3645+((H3646+H3645)*(C3646-C3645)/2)*$F$2*$F$10^2/(1+$F$10^2/2)</f>
        <v>-0.31632924620729697</v>
      </c>
    </row>
    <row r="3647" spans="1:28" x14ac:dyDescent="0.2">
      <c r="A3647" s="1">
        <v>-370</v>
      </c>
      <c r="B3647" s="6">
        <f t="shared" si="393"/>
        <v>-0.14504</v>
      </c>
      <c r="C3647" s="6">
        <f t="shared" si="392"/>
        <v>1.42296</v>
      </c>
      <c r="D3647" s="6"/>
      <c r="E3647" s="19">
        <f t="shared" si="394"/>
        <v>-9.6577500000000001</v>
      </c>
      <c r="F3647" s="19"/>
      <c r="H3647" s="13">
        <f>($F$5/$F$1+2*$F$6*$F$3/($F$1)^2)*(E3647*10^-3)</f>
        <v>1.341446384765625E-3</v>
      </c>
      <c r="I3647" s="11">
        <f t="shared" si="395"/>
        <v>13.414463847656251</v>
      </c>
      <c r="J3647" s="45">
        <f>$F$10*(1+H3647)</f>
        <v>3.6669123766610152</v>
      </c>
      <c r="K3647" s="45">
        <f t="shared" si="396"/>
        <v>13.446246378109736</v>
      </c>
      <c r="L3647" s="6">
        <f>J3647*$F$2*510999/299792458*SIN($F$2*C3647)</f>
        <v>0.24886883374645893</v>
      </c>
      <c r="M3647" s="46">
        <f>(L3647/$F$2)^2*10^6</f>
        <v>1.6065019059216332</v>
      </c>
      <c r="N3647" s="46">
        <f>($F$10*L3647/(J3647*$F$2))^2*10^6</f>
        <v>1.6022004906846554</v>
      </c>
      <c r="O3647" s="19">
        <f>O3646+(B3647-B3646)*(M3647+M3646)/2</f>
        <v>27.704066555166904</v>
      </c>
      <c r="P3647" s="19">
        <f>P3646+(B3647-B3646)*(M3647-N3647+M3646-N3646)/2</f>
        <v>-3.5905201933906623E-2</v>
      </c>
      <c r="Q3647" s="7">
        <f>Q3646+10^6*(C3647-C3646)*(L3647+L3646)/2</f>
        <v>6091.0194202952898</v>
      </c>
      <c r="R3647" s="7">
        <f>R3646+(C3647-C3646)*(Q3647+Q3646)/2</f>
        <v>-43.992757056209967</v>
      </c>
      <c r="S3647" s="6">
        <f>C3647*(1+K3647/2)</f>
        <v>10.989695373097515</v>
      </c>
      <c r="T3647" s="11">
        <f t="shared" si="397"/>
        <v>3.5734740845599697</v>
      </c>
      <c r="U3647" s="6">
        <f>U3646+(((T3646)^2+(T3647)^2)/2*(C3647-C3646))</f>
        <v>9.5130158336477511</v>
      </c>
      <c r="V3647" s="6"/>
      <c r="W3647" s="6">
        <f>C3647+U3647</f>
        <v>10.935975833647751</v>
      </c>
      <c r="X3647" s="6">
        <f>2*PI()*W3647/($F$1/1000*(1+$N$7^2/2))</f>
        <v>280.71292711464491</v>
      </c>
      <c r="Y3647" s="7">
        <f>Y3646+(T3647*COS(X3647)+T3646*COS(X3646))/2*(C3647-C3646)</f>
        <v>-1.5133567641760115</v>
      </c>
      <c r="Z3647" s="7">
        <f>Z3646+(T3647*SIN(X3647)+T3646*SIN(X3646))/2*(C3647-C3646)</f>
        <v>-0.84681256241084923</v>
      </c>
      <c r="AA3647" s="19">
        <f t="shared" si="398"/>
        <v>1.7341684495844447</v>
      </c>
      <c r="AB3647" s="6">
        <f>AB3646+((H3647+H3646)*(C3647-C3646)/2)*$F$2*$F$10^2/(1+$F$10^2/2)</f>
        <v>-0.3161495641205142</v>
      </c>
    </row>
    <row r="3648" spans="1:28" x14ac:dyDescent="0.2">
      <c r="A3648" s="1">
        <v>-369</v>
      </c>
      <c r="B3648" s="6">
        <f t="shared" si="393"/>
        <v>-0.144648</v>
      </c>
      <c r="C3648" s="6">
        <f t="shared" si="392"/>
        <v>1.423352</v>
      </c>
      <c r="D3648" s="6"/>
      <c r="E3648" s="19">
        <f t="shared" si="394"/>
        <v>-9.6595975000000003</v>
      </c>
      <c r="F3648" s="19"/>
      <c r="H3648" s="13">
        <f>($F$5/$F$1+2*$F$6*$F$3/($F$1)^2)*(E3648*10^-3)</f>
        <v>1.3417029996289063E-3</v>
      </c>
      <c r="I3648" s="11">
        <f t="shared" si="395"/>
        <v>13.417029996289063</v>
      </c>
      <c r="J3648" s="45">
        <f>$F$10*(1+H3648)</f>
        <v>3.6669133163846448</v>
      </c>
      <c r="K3648" s="45">
        <f t="shared" si="396"/>
        <v>13.446253269879033</v>
      </c>
      <c r="L3648" s="6">
        <f>J3648*$F$2*510999/299792458*SIN($F$2*C3648)</f>
        <v>0.15572644615078668</v>
      </c>
      <c r="M3648" s="46">
        <f>(L3648/$F$2)^2*10^6</f>
        <v>0.62902073999924057</v>
      </c>
      <c r="N3648" s="46">
        <f>($F$10*L3648/(J3648*$F$2))^2*10^6</f>
        <v>0.62733621293199693</v>
      </c>
      <c r="O3648" s="19">
        <f>O3647+(B3648-B3647)*(M3648+M3647)/2</f>
        <v>27.704504717605506</v>
      </c>
      <c r="P3648" s="19">
        <f>P3647+(B3648-B3647)*(M3648-N3648+M3647-N3647)/2</f>
        <v>-3.5904028689214995E-2</v>
      </c>
      <c r="Q3648" s="7">
        <f>Q3647+10^6*(C3648-C3647)*(L3648+L3647)/2</f>
        <v>6170.3200951551398</v>
      </c>
      <c r="R3648" s="7">
        <f>R3647+(C3648-C3647)*(Q3648+Q3647)/2</f>
        <v>-41.589534511182002</v>
      </c>
      <c r="S3648" s="6">
        <f>C3648*(1+K3648/2)</f>
        <v>10.992727742094431</v>
      </c>
      <c r="T3648" s="11">
        <f t="shared" si="397"/>
        <v>3.6199981369305094</v>
      </c>
      <c r="U3648" s="6">
        <f>U3647+(((T3647)^2+(T3648)^2)/2*(C3648-C3647))</f>
        <v>9.5180871579424533</v>
      </c>
      <c r="V3648" s="6"/>
      <c r="W3648" s="6">
        <f>C3648+U3648</f>
        <v>10.941439157942453</v>
      </c>
      <c r="X3648" s="6">
        <f>2*PI()*W3648/($F$1/1000*(1+$N$7^2/2))</f>
        <v>280.85316386881038</v>
      </c>
      <c r="Y3648" s="7">
        <f>Y3647+(T3648*COS(X3648)+T3647*COS(X3647))/2*(C3648-C3647)</f>
        <v>-1.5138902370439231</v>
      </c>
      <c r="Z3648" s="7">
        <f>Z3647+(T3648*SIN(X3648)+T3647*SIN(X3647))/2*(C3648-C3647)</f>
        <v>-0.84811391767447963</v>
      </c>
      <c r="AA3648" s="19">
        <f t="shared" si="398"/>
        <v>1.7352696813953903</v>
      </c>
      <c r="AB3648" s="6">
        <f>AB3647+((H3648+H3647)*(C3648-C3647)/2)*$F$2*$F$10^2/(1+$F$10^2/2)</f>
        <v>-0.31596984761124747</v>
      </c>
    </row>
    <row r="3649" spans="1:28" x14ac:dyDescent="0.2">
      <c r="A3649" s="1">
        <v>-368</v>
      </c>
      <c r="B3649" s="6">
        <f t="shared" si="393"/>
        <v>-0.144256</v>
      </c>
      <c r="C3649" s="6">
        <f t="shared" si="392"/>
        <v>1.4237440000000001</v>
      </c>
      <c r="D3649" s="6"/>
      <c r="E3649" s="19">
        <f t="shared" si="394"/>
        <v>-9.6614400000000007</v>
      </c>
      <c r="F3649" s="19"/>
      <c r="H3649" s="13">
        <f>($F$5/$F$1+2*$F$6*$F$3/($F$1)^2)*(E3649*10^-3)</f>
        <v>1.3419589200000001E-3</v>
      </c>
      <c r="I3649" s="11">
        <f t="shared" si="395"/>
        <v>13.419589200000001</v>
      </c>
      <c r="J3649" s="45">
        <f>$F$10*(1+H3649)</f>
        <v>3.6669142535650439</v>
      </c>
      <c r="K3649" s="45">
        <f t="shared" si="396"/>
        <v>13.446260142998483</v>
      </c>
      <c r="L3649" s="6">
        <f>J3649*$F$2*510999/299792458*SIN($F$2*C3649)</f>
        <v>6.1661906610489675E-2</v>
      </c>
      <c r="M3649" s="46">
        <f>(L3649/$F$2)^2*10^6</f>
        <v>9.8622071008620929E-2</v>
      </c>
      <c r="N3649" s="46">
        <f>($F$10*L3649/(J3649*$F$2))^2*10^6</f>
        <v>9.8357909332848228E-2</v>
      </c>
      <c r="O3649" s="19">
        <f>O3648+(B3649-B3648)*(M3649+M3648)/2</f>
        <v>27.704647335596462</v>
      </c>
      <c r="P3649" s="19">
        <f>P3648+(B3649-B3648)*(M3649-N3649+M3648-N3648)/2</f>
        <v>-3.5903646746221367E-2</v>
      </c>
      <c r="Q3649" s="7">
        <f>Q3648+10^6*(C3649-C3648)*(L3649+L3648)/2</f>
        <v>6212.9282122963687</v>
      </c>
      <c r="R3649" s="7">
        <f>R3648+(C3649-C3648)*(Q3649+Q3648)/2</f>
        <v>-39.162417842920455</v>
      </c>
      <c r="S3649" s="6">
        <f>C3649*(1+K3649/2)</f>
        <v>10.995760100516616</v>
      </c>
      <c r="T3649" s="11">
        <f t="shared" si="397"/>
        <v>3.6449954307970742</v>
      </c>
      <c r="U3649" s="6">
        <f>U3648+(((T3648)^2+(T3649)^2)/2*(C3649-C3648))</f>
        <v>9.5232596720700311</v>
      </c>
      <c r="V3649" s="6"/>
      <c r="W3649" s="6">
        <f>C3649+U3649</f>
        <v>10.947003672070032</v>
      </c>
      <c r="X3649" s="6">
        <f>2*PI()*W3649/($F$1/1000*(1+$N$7^2/2))</f>
        <v>280.99599804039997</v>
      </c>
      <c r="Y3649" s="7">
        <f>Y3648+(T3649*COS(X3649)+T3648*COS(X3648))/2*(C3649-C3648)</f>
        <v>-1.5142384822241397</v>
      </c>
      <c r="Z3649" s="7">
        <f>Z3648+(T3649*SIN(X3649)+T3648*SIN(X3648))/2*(C3649-C3648)</f>
        <v>-0.84949087190060757</v>
      </c>
      <c r="AA3649" s="19">
        <f t="shared" si="398"/>
        <v>1.7362467919310667</v>
      </c>
      <c r="AB3649" s="6">
        <f>AB3648+((H3649+H3648)*(C3649-C3648)/2)*$F$2*$F$10^2/(1+$F$10^2/2)</f>
        <v>-0.31579009677253045</v>
      </c>
    </row>
    <row r="3650" spans="1:28" x14ac:dyDescent="0.2">
      <c r="A3650" s="1">
        <v>-367</v>
      </c>
      <c r="B3650" s="6">
        <f t="shared" si="393"/>
        <v>-0.14386399999999999</v>
      </c>
      <c r="C3650" s="6">
        <f t="shared" si="392"/>
        <v>1.4241360000000001</v>
      </c>
      <c r="D3650" s="6"/>
      <c r="E3650" s="19">
        <f t="shared" si="394"/>
        <v>-9.6632774999999995</v>
      </c>
      <c r="F3650" s="19"/>
      <c r="H3650" s="13">
        <f>($F$5/$F$1+2*$F$6*$F$3/($F$1)^2)*(E3650*10^-3)</f>
        <v>1.3422141458789062E-3</v>
      </c>
      <c r="I3650" s="11">
        <f t="shared" si="395"/>
        <v>13.422141458789062</v>
      </c>
      <c r="J3650" s="45">
        <f>$F$10*(1+H3650)</f>
        <v>3.6669151882022124</v>
      </c>
      <c r="K3650" s="45">
        <f t="shared" si="396"/>
        <v>13.446266997468067</v>
      </c>
      <c r="L3650" s="6">
        <f>J3650*$F$2*510999/299792458*SIN($F$2*C3650)</f>
        <v>-3.2767800093971088E-2</v>
      </c>
      <c r="M3650" s="46">
        <f>(L3650/$F$2)^2*10^6</f>
        <v>2.7850615071994617E-2</v>
      </c>
      <c r="N3650" s="46">
        <f>($F$10*L3650/(J3650*$F$2))^2*10^6</f>
        <v>2.7776002345918985E-2</v>
      </c>
      <c r="O3650" s="19">
        <f>O3649+(B3650-B3649)*(M3650+M3649)/2</f>
        <v>27.704672124242933</v>
      </c>
      <c r="P3650" s="19">
        <f>P3649+(B3650-B3649)*(M3650-N3650+M3649-N3649)/2</f>
        <v>-3.5903580346438604E-2</v>
      </c>
      <c r="Q3650" s="7">
        <f>Q3649+10^6*(C3650-C3649)*(L3650+L3649)/2</f>
        <v>6218.5914571736057</v>
      </c>
      <c r="R3650" s="7">
        <f>R3649+(C3650-C3649)*(Q3650+Q3649)/2</f>
        <v>-36.72583998770466</v>
      </c>
      <c r="S3650" s="6">
        <f>C3650*(1+K3650/2)</f>
        <v>10.998792448353091</v>
      </c>
      <c r="T3650" s="11">
        <f t="shared" si="397"/>
        <v>3.6483179384771343</v>
      </c>
      <c r="U3650" s="6">
        <f>U3649+(((T3649)^2+(T3650)^2)/2*(C3650-C3649))</f>
        <v>9.528472530302297</v>
      </c>
      <c r="V3650" s="6"/>
      <c r="W3650" s="6">
        <f>C3650+U3650</f>
        <v>10.952608530302298</v>
      </c>
      <c r="X3650" s="6">
        <f>2*PI()*W3650/($F$1/1000*(1+$N$7^2/2))</f>
        <v>281.13986779508627</v>
      </c>
      <c r="Y3650" s="7">
        <f>Y3649+(T3650*COS(X3650)+T3649*COS(X3649))/2*(C3650-C3649)</f>
        <v>-1.5143873153429475</v>
      </c>
      <c r="Z3650" s="7">
        <f>Z3649+(T3650*SIN(X3650)+T3649*SIN(X3649))/2*(C3650-C3649)</f>
        <v>-0.85090887503716228</v>
      </c>
      <c r="AA3650" s="19">
        <f t="shared" si="398"/>
        <v>1.7370707684169431</v>
      </c>
      <c r="AB3650" s="6">
        <f>AB3649+((H3650+H3649)*(C3650-C3649)/2)*$F$2*$F$10^2/(1+$F$10^2/2)</f>
        <v>-0.31561031169739706</v>
      </c>
    </row>
    <row r="3651" spans="1:28" x14ac:dyDescent="0.2">
      <c r="A3651" s="1">
        <v>-366</v>
      </c>
      <c r="B3651" s="6">
        <f t="shared" si="393"/>
        <v>-0.14347200000000002</v>
      </c>
      <c r="C3651" s="6">
        <f t="shared" si="392"/>
        <v>1.424528</v>
      </c>
      <c r="D3651" s="6"/>
      <c r="E3651" s="19">
        <f t="shared" si="394"/>
        <v>-9.6651100000000003</v>
      </c>
      <c r="F3651" s="19"/>
      <c r="H3651" s="13">
        <f>($F$5/$F$1+2*$F$6*$F$3/($F$1)^2)*(E3651*10^-3)</f>
        <v>1.3424686772656252E-3</v>
      </c>
      <c r="I3651" s="11">
        <f t="shared" si="395"/>
        <v>13.424686772656251</v>
      </c>
      <c r="J3651" s="45">
        <f>$F$10*(1+H3651)</f>
        <v>3.66691612029615</v>
      </c>
      <c r="K3651" s="45">
        <f t="shared" si="396"/>
        <v>13.446273833287769</v>
      </c>
      <c r="L3651" s="6">
        <f>J3651*$F$2*510999/299792458*SIN($F$2*C3651)</f>
        <v>-0.12700352662972014</v>
      </c>
      <c r="M3651" s="46">
        <f>(L3651/$F$2)^2*10^6</f>
        <v>0.41838083381529029</v>
      </c>
      <c r="N3651" s="46">
        <f>($F$10*L3651/(J3651*$F$2))^2*10^6</f>
        <v>0.41725976548959293</v>
      </c>
      <c r="O3651" s="19">
        <f>O3650+(B3651-B3650)*(M3651+M3650)/2</f>
        <v>27.704759585606915</v>
      </c>
      <c r="P3651" s="19">
        <f>P3650+(B3651-B3650)*(M3651-N3651+M3650-N3650)/2</f>
        <v>-3.590334599295246E-2</v>
      </c>
      <c r="Q3651" s="7">
        <f>Q3650+10^6*(C3651-C3650)*(L3651+L3650)/2</f>
        <v>6187.2762771357666</v>
      </c>
      <c r="R3651" s="7">
        <f>R3650+(C3651-C3650)*(Q3651+Q3650)/2</f>
        <v>-34.294289911780346</v>
      </c>
      <c r="S3651" s="6">
        <f>C3651*(1+K3651/2)</f>
        <v>11.001824785592881</v>
      </c>
      <c r="T3651" s="11">
        <f t="shared" si="397"/>
        <v>3.6299459753299335</v>
      </c>
      <c r="U3651" s="6">
        <f>U3650+(((T3650)^2+(T3651)^2)/2*(C3651-C3650))</f>
        <v>9.5336639296888457</v>
      </c>
      <c r="V3651" s="6"/>
      <c r="W3651" s="6">
        <f>C3651+U3651</f>
        <v>10.958191929688846</v>
      </c>
      <c r="X3651" s="6">
        <f>2*PI()*W3651/($F$1/1000*(1+$N$7^2/2))</f>
        <v>281.2831867278353</v>
      </c>
      <c r="Y3651" s="7">
        <f>Y3650+(T3651*COS(X3651)+T3650*COS(X3650))/2*(C3651-C3650)</f>
        <v>-1.514332116426951</v>
      </c>
      <c r="Z3651" s="7">
        <f>Z3650+(T3651*SIN(X3651)+T3650*SIN(X3650))/2*(C3651-C3650)</f>
        <v>-0.85233068256561462</v>
      </c>
      <c r="AA3651" s="19">
        <f t="shared" si="398"/>
        <v>1.7377195836166706</v>
      </c>
      <c r="AB3651" s="6">
        <f>AB3650+((H3651+H3650)*(C3651-C3650)/2)*$F$2*$F$10^2/(1+$F$10^2/2)</f>
        <v>-0.31543049247888094</v>
      </c>
    </row>
    <row r="3652" spans="1:28" x14ac:dyDescent="0.2">
      <c r="A3652" s="1">
        <v>-365</v>
      </c>
      <c r="B3652" s="6">
        <f t="shared" si="393"/>
        <v>-0.14308000000000001</v>
      </c>
      <c r="C3652" s="6">
        <f t="shared" si="392"/>
        <v>1.42492</v>
      </c>
      <c r="D3652" s="6"/>
      <c r="E3652" s="19">
        <f t="shared" si="394"/>
        <v>-9.6669374999999995</v>
      </c>
      <c r="F3652" s="19"/>
      <c r="H3652" s="13">
        <f>($F$5/$F$1+2*$F$6*$F$3/($F$1)^2)*(E3652*10^-3)</f>
        <v>1.3427225141601563E-3</v>
      </c>
      <c r="I3652" s="11">
        <f t="shared" si="395"/>
        <v>13.427225141601562</v>
      </c>
      <c r="J3652" s="45">
        <f>$F$10*(1+H3652)</f>
        <v>3.6669170498468584</v>
      </c>
      <c r="K3652" s="45">
        <f t="shared" si="396"/>
        <v>13.446280650457588</v>
      </c>
      <c r="L3652" s="6">
        <f>J3652*$F$2*510999/299792458*SIN($F$2*C3652)</f>
        <v>-0.22048727399604928</v>
      </c>
      <c r="M3652" s="46">
        <f>(L3652/$F$2)^2*10^6</f>
        <v>1.2609773219627556</v>
      </c>
      <c r="N3652" s="46">
        <f>($F$10*L3652/(J3652*$F$2))^2*10^6</f>
        <v>1.2575978447550609</v>
      </c>
      <c r="O3652" s="19">
        <f>O3651+(B3652-B3651)*(M3652+M3651)/2</f>
        <v>27.705088739805447</v>
      </c>
      <c r="P3652" s="19">
        <f>P3651+(B3652-B3651)*(M3652-N3652+M3651-N3651)/2</f>
        <v>-3.5902463886027913E-2</v>
      </c>
      <c r="Q3652" s="7">
        <f>Q3651+10^6*(C3652-C3651)*(L3652+L3651)/2</f>
        <v>6119.168080213125</v>
      </c>
      <c r="R3652" s="7">
        <f>R3651+(C3652-C3651)*(Q3652+Q3651)/2</f>
        <v>-31.882226817740285</v>
      </c>
      <c r="S3652" s="6">
        <f>C3652*(1+K3652/2)</f>
        <v>11.004857112225013</v>
      </c>
      <c r="T3652" s="11">
        <f t="shared" si="397"/>
        <v>3.5899883163807247</v>
      </c>
      <c r="U3652" s="6">
        <f>U3651+(((T3651)^2+(T3652)^2)/2*(C3652-C3651))</f>
        <v>9.5387725763723754</v>
      </c>
      <c r="V3652" s="6"/>
      <c r="W3652" s="6">
        <f>C3652+U3652</f>
        <v>10.963692576372376</v>
      </c>
      <c r="X3652" s="6">
        <f>2*PI()*W3652/($F$1/1000*(1+$N$7^2/2))</f>
        <v>281.42438150140151</v>
      </c>
      <c r="Y3652" s="7">
        <f>Y3651+(T3652*COS(X3652)+T3651*COS(X3651))/2*(C3652-C3651)</f>
        <v>-1.5140782207328329</v>
      </c>
      <c r="Z3652" s="7">
        <f>Z3651+(T3652*SIN(X3652)+T3651*SIN(X3651))/2*(C3652-C3651)</f>
        <v>-0.85371924348748185</v>
      </c>
      <c r="AA3652" s="19">
        <f t="shared" si="398"/>
        <v>1.7381799116312269</v>
      </c>
      <c r="AB3652" s="6">
        <f>AB3651+((H3652+H3651)*(C3652-C3651)/2)*$F$2*$F$10^2/(1+$F$10^2/2)</f>
        <v>-0.31525063921001584</v>
      </c>
    </row>
    <row r="3653" spans="1:28" x14ac:dyDescent="0.2">
      <c r="A3653" s="1">
        <v>-364</v>
      </c>
      <c r="B3653" s="6">
        <f t="shared" si="393"/>
        <v>-0.14268800000000001</v>
      </c>
      <c r="C3653" s="6">
        <f t="shared" si="392"/>
        <v>1.4253120000000001</v>
      </c>
      <c r="D3653" s="6"/>
      <c r="E3653" s="19">
        <f t="shared" si="394"/>
        <v>-9.6687600000000007</v>
      </c>
      <c r="F3653" s="19"/>
      <c r="H3653" s="13">
        <f>($F$5/$F$1+2*$F$6*$F$3/($F$1)^2)*(E3653*10^-3)</f>
        <v>1.3429756565625001E-3</v>
      </c>
      <c r="I3653" s="11">
        <f t="shared" si="395"/>
        <v>13.429756565625</v>
      </c>
      <c r="J3653" s="45">
        <f>$F$10*(1+H3653)</f>
        <v>3.6669179768543358</v>
      </c>
      <c r="K3653" s="45">
        <f t="shared" si="396"/>
        <v>13.446287448977495</v>
      </c>
      <c r="L3653" s="6">
        <f>J3653*$F$2*510999/299792458*SIN($F$2*C3653)</f>
        <v>-0.31266549561146328</v>
      </c>
      <c r="M3653" s="46">
        <f>(L3653/$F$2)^2*10^6</f>
        <v>2.5357132152737516</v>
      </c>
      <c r="N3653" s="46">
        <f>($F$10*L3653/(J3653*$F$2))^2*10^6</f>
        <v>2.5289161086193679</v>
      </c>
      <c r="O3653" s="19">
        <f>O3652+(B3653-B3652)*(M3653+M3652)/2</f>
        <v>27.705832891150745</v>
      </c>
      <c r="P3653" s="19">
        <f>P3652+(B3653-B3652)*(M3653-N3653+M3652-N3652)/2</f>
        <v>-3.5900469275590943E-2</v>
      </c>
      <c r="Q3653" s="7">
        <f>Q3652+10^6*(C3653-C3652)*(L3653+L3652)/2</f>
        <v>6014.6701373700071</v>
      </c>
      <c r="R3653" s="7">
        <f>R3652+(C3653-C3652)*(Q3653+Q3652)/2</f>
        <v>-29.50399452709296</v>
      </c>
      <c r="S3653" s="6">
        <f>C3653*(1+K3653/2)</f>
        <v>11.007889428238506</v>
      </c>
      <c r="T3653" s="11">
        <f t="shared" si="397"/>
        <v>3.5286815522953114</v>
      </c>
      <c r="U3653" s="6">
        <f>U3652+(((T3652)^2+(T3653)^2)/2*(C3653-C3652))</f>
        <v>9.5437391398557931</v>
      </c>
      <c r="V3653" s="6"/>
      <c r="W3653" s="6">
        <f>C3653+U3653</f>
        <v>10.969051139855793</v>
      </c>
      <c r="X3653" s="6">
        <f>2*PI()*W3653/($F$1/1000*(1+$N$7^2/2))</f>
        <v>281.56192917555893</v>
      </c>
      <c r="Y3653" s="7">
        <f>Y3652+(T3653*COS(X3653)+T3652*COS(X3652))/2*(C3653-C3652)</f>
        <v>-1.5136403303751309</v>
      </c>
      <c r="Z3653" s="7">
        <f>Z3652+(T3653*SIN(X3653)+T3652*SIN(X3652))/2*(C3653-C3652)</f>
        <v>-0.85504053373284739</v>
      </c>
      <c r="AA3653" s="19">
        <f t="shared" si="398"/>
        <v>1.7384479756565303</v>
      </c>
      <c r="AB3653" s="6">
        <f>AB3652+((H3653+H3652)*(C3653-C3652)/2)*$F$2*$F$10^2/(1+$F$10^2/2)</f>
        <v>-0.31507075198383538</v>
      </c>
    </row>
    <row r="3654" spans="1:28" x14ac:dyDescent="0.2">
      <c r="A3654" s="1">
        <v>-363</v>
      </c>
      <c r="B3654" s="6">
        <f t="shared" si="393"/>
        <v>-0.14229600000000001</v>
      </c>
      <c r="C3654" s="6">
        <f t="shared" si="392"/>
        <v>1.4257040000000001</v>
      </c>
      <c r="D3654" s="6"/>
      <c r="E3654" s="19">
        <f t="shared" si="394"/>
        <v>-9.6705775000000003</v>
      </c>
      <c r="F3654" s="19"/>
      <c r="H3654" s="13">
        <f>($F$5/$F$1+2*$F$6*$F$3/($F$1)^2)*(E3654*10^-3)</f>
        <v>1.3432281044726564E-3</v>
      </c>
      <c r="I3654" s="11">
        <f t="shared" si="395"/>
        <v>13.432281044726563</v>
      </c>
      <c r="J3654" s="45">
        <f>$F$10*(1+H3654)</f>
        <v>3.6669189013185828</v>
      </c>
      <c r="K3654" s="45">
        <f t="shared" si="396"/>
        <v>13.446294228847481</v>
      </c>
      <c r="L3654" s="6">
        <f>J3654*$F$2*510999/299792458*SIN($F$2*C3654)</f>
        <v>-0.40299237503782581</v>
      </c>
      <c r="M3654" s="46">
        <f>(L3654/$F$2)^2*10^6</f>
        <v>4.2124414536918851</v>
      </c>
      <c r="N3654" s="46">
        <f>($F$10*L3654/(J3654*$F$2))^2*10^6</f>
        <v>4.2011476744670997</v>
      </c>
      <c r="O3654" s="19">
        <f>O3653+(B3654-B3653)*(M3654+M3653)/2</f>
        <v>27.707155529465862</v>
      </c>
      <c r="P3654" s="19">
        <f>P3653+(B3654-B3653)*(M3654-N3654+M3653-N3653)/2</f>
        <v>-3.5896923461958628E-2</v>
      </c>
      <c r="Q3654" s="7">
        <f>Q3653+10^6*(C3654-C3653)*(L3654+L3653)/2</f>
        <v>5874.4011947227655</v>
      </c>
      <c r="R3654" s="7">
        <f>R3653+(C3654-C3653)*(Q3654+Q3653)/2</f>
        <v>-27.173736546003084</v>
      </c>
      <c r="S3654" s="6">
        <f>C3654*(1+K3654/2)</f>
        <v>11.010921733622386</v>
      </c>
      <c r="T3654" s="11">
        <f t="shared" si="397"/>
        <v>3.4463886885181272</v>
      </c>
      <c r="U3654" s="6">
        <f>U3653+(((T3653)^2+(T3654)^2)/2*(C3654-C3653))</f>
        <v>9.548507660799805</v>
      </c>
      <c r="V3654" s="6"/>
      <c r="W3654" s="6">
        <f>C3654+U3654</f>
        <v>10.974211660799805</v>
      </c>
      <c r="X3654" s="6">
        <f>2*PI()*W3654/($F$1/1000*(1+$N$7^2/2))</f>
        <v>281.69439334351847</v>
      </c>
      <c r="Y3654" s="7">
        <f>Y3653+(T3654*COS(X3654)+T3653*COS(X3653))/2*(C3654-C3653)</f>
        <v>-1.5130410531944152</v>
      </c>
      <c r="Z3654" s="7">
        <f>Z3653+(T3654*SIN(X3654)+T3653*SIN(X3653))/2*(C3654-C3653)</f>
        <v>-0.85626596480485095</v>
      </c>
      <c r="AA3654" s="19">
        <f t="shared" si="398"/>
        <v>1.7385294450008164</v>
      </c>
      <c r="AB3654" s="6">
        <f>AB3653+((H3654+H3653)*(C3654-C3653)/2)*$F$2*$F$10^2/(1+$F$10^2/2)</f>
        <v>-0.3148908308933735</v>
      </c>
    </row>
    <row r="3655" spans="1:28" x14ac:dyDescent="0.2">
      <c r="A3655" s="1">
        <v>-362</v>
      </c>
      <c r="B3655" s="6">
        <f t="shared" si="393"/>
        <v>-0.141904</v>
      </c>
      <c r="C3655" s="6">
        <f t="shared" si="392"/>
        <v>1.426096</v>
      </c>
      <c r="D3655" s="6"/>
      <c r="E3655" s="19">
        <f t="shared" si="394"/>
        <v>-9.67239</v>
      </c>
      <c r="F3655" s="19"/>
      <c r="H3655" s="13">
        <f>($F$5/$F$1+2*$F$6*$F$3/($F$1)^2)*(E3655*10^-3)</f>
        <v>1.3434798578906249E-3</v>
      </c>
      <c r="I3655" s="11">
        <f t="shared" si="395"/>
        <v>13.43479857890625</v>
      </c>
      <c r="J3655" s="45">
        <f>$F$10*(1+H3655)</f>
        <v>3.6669198232395988</v>
      </c>
      <c r="K3655" s="45">
        <f t="shared" si="396"/>
        <v>13.446300990067531</v>
      </c>
      <c r="L3655" s="6">
        <f>J3655*$F$2*510999/299792458*SIN($F$2*C3655)</f>
        <v>-0.49093305793423969</v>
      </c>
      <c r="M3655" s="46">
        <f>(L3655/$F$2)^2*10^6</f>
        <v>6.251507754514634</v>
      </c>
      <c r="N3655" s="46">
        <f>($F$10*L3655/(J3655*$F$2))^2*10^6</f>
        <v>6.234743995234072</v>
      </c>
      <c r="O3655" s="19">
        <f>O3654+(B3655-B3654)*(M3655+M3654)/2</f>
        <v>27.709206463510672</v>
      </c>
      <c r="P3655" s="19">
        <f>P3654+(B3655-B3654)*(M3655-N3655+M3654-N3654)/2</f>
        <v>-3.5891424184411581E-2</v>
      </c>
      <c r="Q3655" s="7">
        <f>Q3654+10^6*(C3655-C3654)*(L3655+L3654)/2</f>
        <v>5699.1918098602637</v>
      </c>
      <c r="R3655" s="7">
        <f>R3654+(C3655-C3654)*(Q3655+Q3654)/2</f>
        <v>-24.905312317105114</v>
      </c>
      <c r="S3655" s="6">
        <f>C3655*(1+K3655/2)</f>
        <v>11.013954028365672</v>
      </c>
      <c r="T3655" s="11">
        <f t="shared" si="397"/>
        <v>3.3435969958678529</v>
      </c>
      <c r="U3655" s="6">
        <f>U3654+(((T3654)^2+(T3655)^2)/2*(C3655-C3654))</f>
        <v>9.5530268790289767</v>
      </c>
      <c r="V3655" s="6"/>
      <c r="W3655" s="6">
        <f>C3655+U3655</f>
        <v>10.979122879028976</v>
      </c>
      <c r="X3655" s="6">
        <f>2*PI()*W3655/($F$1/1000*(1+$N$7^2/2))</f>
        <v>281.82045822019529</v>
      </c>
      <c r="Y3655" s="7">
        <f>Y3654+(T3655*COS(X3655)+T3654*COS(X3654))/2*(C3655-C3654)</f>
        <v>-1.5123088125004862</v>
      </c>
      <c r="Z3655" s="7">
        <f>Z3654+(T3655*SIN(X3655)+T3654*SIN(X3654))/2*(C3655-C3654)</f>
        <v>-0.85737408270560611</v>
      </c>
      <c r="AA3655" s="19">
        <f t="shared" si="398"/>
        <v>1.7384384550687753</v>
      </c>
      <c r="AB3655" s="6">
        <f>AB3654+((H3655+H3654)*(C3655-C3654)/2)*$F$2*$F$10^2/(1+$F$10^2/2)</f>
        <v>-0.31471087603166387</v>
      </c>
    </row>
    <row r="3656" spans="1:28" x14ac:dyDescent="0.2">
      <c r="A3656" s="1">
        <v>-361</v>
      </c>
      <c r="B3656" s="6">
        <f t="shared" si="393"/>
        <v>-0.141512</v>
      </c>
      <c r="C3656" s="6">
        <f t="shared" si="392"/>
        <v>1.426488</v>
      </c>
      <c r="D3656" s="6"/>
      <c r="E3656" s="19">
        <f t="shared" si="394"/>
        <v>-9.6741975</v>
      </c>
      <c r="F3656" s="19"/>
      <c r="H3656" s="13">
        <f>($F$5/$F$1+2*$F$6*$F$3/($F$1)^2)*(E3656*10^-3)</f>
        <v>1.3437309168164062E-3</v>
      </c>
      <c r="I3656" s="11">
        <f t="shared" si="395"/>
        <v>13.437309168164063</v>
      </c>
      <c r="J3656" s="45">
        <f>$F$10*(1+H3656)</f>
        <v>3.6669207426173855</v>
      </c>
      <c r="K3656" s="45">
        <f t="shared" si="396"/>
        <v>13.446307732637639</v>
      </c>
      <c r="L3656" s="6">
        <f>J3656*$F$2*510999/299792458*SIN($F$2*C3656)</f>
        <v>-0.57596681910186232</v>
      </c>
      <c r="M3656" s="46">
        <f>(L3656/$F$2)^2*10^6</f>
        <v>8.6046884338589784</v>
      </c>
      <c r="N3656" s="46">
        <f>($F$10*L3656/(J3656*$F$2))^2*10^6</f>
        <v>8.5816101889400844</v>
      </c>
      <c r="O3656" s="19">
        <f>O3655+(B3656-B3655)*(M3656+M3655)/2</f>
        <v>27.712118277963594</v>
      </c>
      <c r="P3656" s="19">
        <f>P3655+(B3656-B3655)*(M3656-N3656+M3655-N3655)/2</f>
        <v>-3.5883615151588485E-2</v>
      </c>
      <c r="Q3656" s="7">
        <f>Q3655+10^6*(C3656-C3655)*(L3656+L3655)/2</f>
        <v>5490.0794339612157</v>
      </c>
      <c r="R3656" s="7">
        <f>R3655+(C3656-C3655)*(Q3656+Q3655)/2</f>
        <v>-22.712215153316397</v>
      </c>
      <c r="S3656" s="6">
        <f>C3656*(1+K3656/2)</f>
        <v>11.0169863124574</v>
      </c>
      <c r="T3656" s="11">
        <f t="shared" si="397"/>
        <v>3.2209151253182133</v>
      </c>
      <c r="U3656" s="6">
        <f>U3655+(((T3655)^2+(T3656)^2)/2*(C3656-C3655))</f>
        <v>9.557251450311572</v>
      </c>
      <c r="V3656" s="6"/>
      <c r="W3656" s="6">
        <f>C3656+U3656</f>
        <v>10.983739450311571</v>
      </c>
      <c r="X3656" s="6">
        <f>2*PI()*W3656/($F$1/1000*(1+$N$7^2/2))</f>
        <v>281.93895987543704</v>
      </c>
      <c r="Y3656" s="7">
        <f>Y3655+(T3656*COS(X3656)+T3655*COS(X3655))/2*(C3656-C3655)</f>
        <v>-1.5114754516421847</v>
      </c>
      <c r="Z3656" s="7">
        <f>Z3655+(T3656*SIN(X3656)+T3655*SIN(X3655))/2*(C3656-C3655)</f>
        <v>-0.85835140584489489</v>
      </c>
      <c r="AA3656" s="19">
        <f t="shared" si="398"/>
        <v>1.7381959546704893</v>
      </c>
      <c r="AB3656" s="6">
        <f>AB3655+((H3656+H3655)*(C3656-C3655)/2)*$F$2*$F$10^2/(1+$F$10^2/2)</f>
        <v>-0.31453088749174019</v>
      </c>
    </row>
    <row r="3657" spans="1:28" x14ac:dyDescent="0.2">
      <c r="A3657" s="1">
        <v>-360</v>
      </c>
      <c r="B3657" s="6">
        <f t="shared" si="393"/>
        <v>-0.14112</v>
      </c>
      <c r="C3657" s="6">
        <f t="shared" si="392"/>
        <v>1.4268800000000001</v>
      </c>
      <c r="D3657" s="6"/>
      <c r="E3657" s="19">
        <f t="shared" si="394"/>
        <v>-9.6760000000000002</v>
      </c>
      <c r="F3657" s="19"/>
      <c r="H3657" s="13">
        <f>($F$5/$F$1+2*$F$6*$F$3/($F$1)^2)*(E3657*10^-3)</f>
        <v>1.34398128125E-3</v>
      </c>
      <c r="I3657" s="11">
        <f t="shared" si="395"/>
        <v>13.4398128125</v>
      </c>
      <c r="J3657" s="45">
        <f>$F$10*(1+H3657)</f>
        <v>3.6669216594519405</v>
      </c>
      <c r="K3657" s="45">
        <f t="shared" si="396"/>
        <v>13.446314456557772</v>
      </c>
      <c r="L3657" s="6">
        <f>J3657*$F$2*510999/299792458*SIN($F$2*C3657)</f>
        <v>-0.65759014586763442</v>
      </c>
      <c r="M3657" s="46">
        <f>(L3657/$F$2)^2*10^6</f>
        <v>11.216330897010309</v>
      </c>
      <c r="N3657" s="46">
        <f>($F$10*L3657/(J3657*$F$2))^2*10^6</f>
        <v>11.186242490431315</v>
      </c>
      <c r="O3657" s="19">
        <f>O3656+(B3657-B3656)*(M3657+M3656)/2</f>
        <v>27.716003197752443</v>
      </c>
      <c r="P3657" s="19">
        <f>P3656+(B3657-B3656)*(M3657-N3657+M3656-N3656)/2</f>
        <v>-3.5873194487894902E-2</v>
      </c>
      <c r="Q3657" s="7">
        <f>Q3656+10^6*(C3657-C3656)*(L3657+L3656)/2</f>
        <v>5248.3022688270894</v>
      </c>
      <c r="R3657" s="7">
        <f>R3656+(C3657-C3656)*(Q3657+Q3656)/2</f>
        <v>-20.607492339568978</v>
      </c>
      <c r="S3657" s="6">
        <f>C3657*(1+K3657/2)</f>
        <v>11.020018585886579</v>
      </c>
      <c r="T3657" s="11">
        <f t="shared" si="397"/>
        <v>3.079069504047268</v>
      </c>
      <c r="U3657" s="6">
        <f>U3656+(((T3656)^2+(T3657)^2)/2*(C3657-C3656))</f>
        <v>9.5611430231096044</v>
      </c>
      <c r="V3657" s="6"/>
      <c r="W3657" s="6">
        <f>C3657+U3657</f>
        <v>10.988023023109605</v>
      </c>
      <c r="X3657" s="6">
        <f>2*PI()*W3657/($F$1/1000*(1+$N$7^2/2))</f>
        <v>282.04891387286125</v>
      </c>
      <c r="Y3657" s="7">
        <f>Y3656+(T3657*COS(X3657)+T3656*COS(X3656))/2*(C3657-C3656)</f>
        <v>-1.5105738676816338</v>
      </c>
      <c r="Z3657" s="7">
        <f>Z3656+(T3657*SIN(X3657)+T3656*SIN(X3656))/2*(C3657-C3656)</f>
        <v>-0.85919239841622741</v>
      </c>
      <c r="AA3657" s="19">
        <f t="shared" si="398"/>
        <v>1.7378276632678165</v>
      </c>
      <c r="AB3657" s="6">
        <f>AB3656+((H3657+H3656)*(C3657-C3656)/2)*$F$2*$F$10^2/(1+$F$10^2/2)</f>
        <v>-0.31435086536663615</v>
      </c>
    </row>
    <row r="3658" spans="1:28" x14ac:dyDescent="0.2">
      <c r="A3658" s="1">
        <v>-359</v>
      </c>
      <c r="B3658" s="6">
        <f t="shared" si="393"/>
        <v>-0.14072800000000002</v>
      </c>
      <c r="C3658" s="6">
        <f t="shared" si="392"/>
        <v>1.4272720000000001</v>
      </c>
      <c r="D3658" s="6"/>
      <c r="E3658" s="19">
        <f t="shared" si="394"/>
        <v>-9.6777975000000005</v>
      </c>
      <c r="F3658" s="19"/>
      <c r="H3658" s="13">
        <f>($F$5/$F$1+2*$F$6*$F$3/($F$1)^2)*(E3658*10^-3)</f>
        <v>1.3442309511914063E-3</v>
      </c>
      <c r="I3658" s="11">
        <f t="shared" si="395"/>
        <v>13.442309511914063</v>
      </c>
      <c r="J3658" s="45">
        <f>$F$10*(1+H3658)</f>
        <v>3.6669225737432667</v>
      </c>
      <c r="K3658" s="45">
        <f t="shared" si="396"/>
        <v>13.446321161827942</v>
      </c>
      <c r="L3658" s="6">
        <f>J3658*$F$2*510999/299792458*SIN($F$2*C3658)</f>
        <v>-0.7353197195484289</v>
      </c>
      <c r="M3658" s="46">
        <f>(L3658/$F$2)^2*10^6</f>
        <v>14.024669825029447</v>
      </c>
      <c r="N3658" s="46">
        <f>($F$10*L3658/(J3658*$F$2))^2*10^6</f>
        <v>13.98704092439772</v>
      </c>
      <c r="O3658" s="19">
        <f>O3657+(B3658-B3657)*(M3658+M3657)/2</f>
        <v>27.720950433893961</v>
      </c>
      <c r="P3658" s="19">
        <f>P3657+(B3658-B3657)*(M3658-N3658+M3657-N3657)/2</f>
        <v>-3.5859921895681601E-2</v>
      </c>
      <c r="Q3658" s="7">
        <f>Q3657+10^6*(C3658-C3657)*(L3658+L3657)/2</f>
        <v>4975.2919352055769</v>
      </c>
      <c r="R3658" s="7">
        <f>R3657+(C3658-C3657)*(Q3658+Q3657)/2</f>
        <v>-18.603667875578843</v>
      </c>
      <c r="S3658" s="6">
        <f>C3658*(1+K3658/2)</f>
        <v>11.023050848642246</v>
      </c>
      <c r="T3658" s="11">
        <f t="shared" si="397"/>
        <v>2.9189000340956763</v>
      </c>
      <c r="U3658" s="6">
        <f>U3657+(((T3657)^2+(T3658)^2)/2*(C3658-C3657))</f>
        <v>9.564671149807884</v>
      </c>
      <c r="V3658" s="6"/>
      <c r="W3658" s="6">
        <f>C3658+U3658</f>
        <v>10.991943149807884</v>
      </c>
      <c r="X3658" s="6">
        <f>2*PI()*W3658/($F$1/1000*(1+$N$7^2/2))</f>
        <v>282.14953865997438</v>
      </c>
      <c r="Y3658" s="7">
        <f>Y3657+(T3658*COS(X3658)+T3657*COS(X3657))/2*(C3658-C3657)</f>
        <v>-1.5096359551193823</v>
      </c>
      <c r="Z3658" s="7">
        <f>Z3657+(T3658*SIN(X3658)+T3657*SIN(X3657))/2*(C3658-C3657)</f>
        <v>-0.85989870372665311</v>
      </c>
      <c r="AA3658" s="19">
        <f t="shared" si="398"/>
        <v>1.7373619362873092</v>
      </c>
      <c r="AB3658" s="6">
        <f>AB3657+((H3658+H3657)*(C3658-C3657)/2)*$F$2*$F$10^2/(1+$F$10^2/2)</f>
        <v>-0.31417080974938566</v>
      </c>
    </row>
    <row r="3659" spans="1:28" x14ac:dyDescent="0.2">
      <c r="A3659" s="1">
        <v>-358</v>
      </c>
      <c r="B3659" s="6">
        <f t="shared" si="393"/>
        <v>-0.14033600000000002</v>
      </c>
      <c r="C3659" s="6">
        <f t="shared" si="392"/>
        <v>1.427664</v>
      </c>
      <c r="D3659" s="6"/>
      <c r="E3659" s="19">
        <f t="shared" si="394"/>
        <v>-9.6795899999999993</v>
      </c>
      <c r="F3659" s="19"/>
      <c r="H3659" s="13">
        <f>($F$5/$F$1+2*$F$6*$F$3/($F$1)^2)*(E3659*10^-3)</f>
        <v>1.3444799266406249E-3</v>
      </c>
      <c r="I3659" s="11">
        <f t="shared" si="395"/>
        <v>13.44479926640625</v>
      </c>
      <c r="J3659" s="45">
        <f>$F$10*(1+H3659)</f>
        <v>3.6669234854913615</v>
      </c>
      <c r="K3659" s="45">
        <f t="shared" si="396"/>
        <v>13.446327848448115</v>
      </c>
      <c r="L3659" s="6">
        <f>J3659*$F$2*510999/299792458*SIN($F$2*C3659)</f>
        <v>-0.80869527734234248</v>
      </c>
      <c r="M3659" s="46">
        <f>(L3659/$F$2)^2*10^6</f>
        <v>16.963287929762188</v>
      </c>
      <c r="N3659" s="46">
        <f>($F$10*L3659/(J3659*$F$2))^2*10^6</f>
        <v>16.917766154766237</v>
      </c>
      <c r="O3659" s="19">
        <f>O3658+(B3659-B3658)*(M3659+M3658)/2</f>
        <v>27.727024073613901</v>
      </c>
      <c r="P3659" s="19">
        <f>P3658+(B3659-B3658)*(M3659-N3659+M3658-N3658)/2</f>
        <v>-3.5843624363258574E-2</v>
      </c>
      <c r="Q3659" s="7">
        <f>Q3658+10^6*(C3659-C3658)*(L3659+L3658)/2</f>
        <v>4672.6649958150256</v>
      </c>
      <c r="R3659" s="7">
        <f>R3658+(C3659-C3658)*(Q3659+Q3658)/2</f>
        <v>-16.712668317099055</v>
      </c>
      <c r="S3659" s="6">
        <f>C3659*(1+K3659/2)</f>
        <v>11.026083100713416</v>
      </c>
      <c r="T3659" s="11">
        <f t="shared" si="397"/>
        <v>2.7413551191018892</v>
      </c>
      <c r="U3659" s="6">
        <f>U3658+(((T3658)^2+(T3659)^2)/2*(C3659-C3658))</f>
        <v>9.5678140108463055</v>
      </c>
      <c r="V3659" s="6"/>
      <c r="W3659" s="6">
        <f>C3659+U3659</f>
        <v>10.995478010846305</v>
      </c>
      <c r="X3659" s="6">
        <f>2*PI()*W3659/($F$1/1000*(1+$N$7^2/2))</f>
        <v>282.24027415574835</v>
      </c>
      <c r="Y3659" s="7">
        <f>Y3658+(T3659*COS(X3659)+T3658*COS(X3658))/2*(C3659-C3658)</f>
        <v>-1.5086910449412774</v>
      </c>
      <c r="Z3659" s="7">
        <f>Z3658+(T3659*SIN(X3659)+T3658*SIN(X3658))/2*(C3659-C3658)</f>
        <v>-0.8604778464557804</v>
      </c>
      <c r="AA3659" s="19">
        <f t="shared" si="398"/>
        <v>1.7368277961062175</v>
      </c>
      <c r="AB3659" s="6">
        <f>AB3658+((H3659+H3658)*(C3659-C3658)/2)*$F$2*$F$10^2/(1+$F$10^2/2)</f>
        <v>-0.31399072073302237</v>
      </c>
    </row>
    <row r="3660" spans="1:28" x14ac:dyDescent="0.2">
      <c r="A3660" s="1">
        <v>-357</v>
      </c>
      <c r="B3660" s="6">
        <f t="shared" si="393"/>
        <v>-0.13994400000000001</v>
      </c>
      <c r="C3660" s="6">
        <f t="shared" si="392"/>
        <v>1.428056</v>
      </c>
      <c r="D3660" s="6"/>
      <c r="E3660" s="19">
        <f t="shared" si="394"/>
        <v>-9.6813775</v>
      </c>
      <c r="F3660" s="19"/>
      <c r="H3660" s="13">
        <f>($F$5/$F$1+2*$F$6*$F$3/($F$1)^2)*(E3660*10^-3)</f>
        <v>1.3447282075976562E-3</v>
      </c>
      <c r="I3660" s="11">
        <f t="shared" si="395"/>
        <v>13.447282075976561</v>
      </c>
      <c r="J3660" s="45">
        <f>$F$10*(1+H3660)</f>
        <v>3.6669243946962258</v>
      </c>
      <c r="K3660" s="45">
        <f t="shared" si="396"/>
        <v>13.446334516418283</v>
      </c>
      <c r="L3660" s="6">
        <f>J3660*$F$2*510999/299792458*SIN($F$2*C3660)</f>
        <v>-0.87728233769971131</v>
      </c>
      <c r="M3660" s="46">
        <f>(L3660/$F$2)^2*10^6</f>
        <v>19.962686730226022</v>
      </c>
      <c r="N3660" s="46">
        <f>($F$10*L3660/(J3660*$F$2))^2*10^6</f>
        <v>19.909106055707625</v>
      </c>
      <c r="O3660" s="19">
        <f>O3659+(B3660-B3659)*(M3660+M3659)/2</f>
        <v>27.734261564647259</v>
      </c>
      <c r="P3660" s="19">
        <f>P3659+(B3660-B3659)*(M3660-N3660+M3659-N3659)/2</f>
        <v>-3.5824200283153758E-2</v>
      </c>
      <c r="Q3660" s="7">
        <f>Q3659+10^6*(C3660-C3659)*(L3660+L3659)/2</f>
        <v>4342.2133832668269</v>
      </c>
      <c r="R3660" s="7">
        <f>R3659+(C3660-C3659)*(Q3660+Q3659)/2</f>
        <v>-14.945752154799248</v>
      </c>
      <c r="S3660" s="6">
        <f>C3660*(1+K3660/2)</f>
        <v>11.029115342089113</v>
      </c>
      <c r="T3660" s="11">
        <f t="shared" si="397"/>
        <v>2.5474860485638096</v>
      </c>
      <c r="U3660" s="6">
        <f>U3659+(((T3659)^2+(T3660)^2)/2*(C3660-C3659))</f>
        <v>9.5705589346054083</v>
      </c>
      <c r="V3660" s="6"/>
      <c r="W3660" s="6">
        <f>C3660+U3660</f>
        <v>10.998614934605408</v>
      </c>
      <c r="X3660" s="6">
        <f>2*PI()*W3660/($F$1/1000*(1+$N$7^2/2))</f>
        <v>282.32079509543843</v>
      </c>
      <c r="Y3660" s="7">
        <f>Y3659+(T3660*COS(X3660)+T3659*COS(X3659))/2*(C3660-C3659)</f>
        <v>-1.5077649140084712</v>
      </c>
      <c r="Z3660" s="7">
        <f>Z3659+(T3660*SIN(X3660)+T3659*SIN(X3659))/2*(C3660-C3659)</f>
        <v>-0.86094164516743443</v>
      </c>
      <c r="AA3660" s="19">
        <f t="shared" si="398"/>
        <v>1.7362533087941348</v>
      </c>
      <c r="AB3660" s="6">
        <f>AB3659+((H3660+H3659)*(C3660-C3659)/2)*$F$2*$F$10^2/(1+$F$10^2/2)</f>
        <v>-0.31381059841058001</v>
      </c>
    </row>
    <row r="3661" spans="1:28" x14ac:dyDescent="0.2">
      <c r="A3661" s="1">
        <v>-356</v>
      </c>
      <c r="B3661" s="6">
        <f t="shared" si="393"/>
        <v>-0.13955199999999998</v>
      </c>
      <c r="C3661" s="6">
        <f t="shared" si="392"/>
        <v>1.4284480000000002</v>
      </c>
      <c r="D3661" s="6"/>
      <c r="E3661" s="19">
        <f t="shared" si="394"/>
        <v>-9.6831600000000009</v>
      </c>
      <c r="F3661" s="19"/>
      <c r="H3661" s="13">
        <f>($F$5/$F$1+2*$F$6*$F$3/($F$1)^2)*(E3661*10^-3)</f>
        <v>1.3449757940625002E-3</v>
      </c>
      <c r="I3661" s="11">
        <f t="shared" si="395"/>
        <v>13.449757940625002</v>
      </c>
      <c r="J3661" s="45">
        <f>$F$10*(1+H3661)</f>
        <v>3.66692530135786</v>
      </c>
      <c r="K3661" s="45">
        <f t="shared" si="396"/>
        <v>13.446341165738433</v>
      </c>
      <c r="L3661" s="6">
        <f>J3661*$F$2*510999/299792458*SIN($F$2*C3661)</f>
        <v>-0.94067477303694991</v>
      </c>
      <c r="M3661" s="46">
        <f>(L3661/$F$2)^2*10^6</f>
        <v>22.951930201355911</v>
      </c>
      <c r="N3661" s="46">
        <f>($F$10*L3661/(J3661*$F$2))^2*10^6</f>
        <v>22.890314954629485</v>
      </c>
      <c r="O3661" s="19">
        <f>O3660+(B3661-B3660)*(M3661+M3660)/2</f>
        <v>27.742672829565848</v>
      </c>
      <c r="P3661" s="19">
        <f>P3660+(B3661-B3660)*(M3661-N3661+M3660-N3660)/2</f>
        <v>-3.5801621882589771E-2</v>
      </c>
      <c r="Q3661" s="7">
        <f>Q3660+10^6*(C3661-C3660)*(L3661+L3660)/2</f>
        <v>3985.8937895622867</v>
      </c>
      <c r="R3661" s="7">
        <f>R3660+(C3661-C3660)*(Q3661+Q3660)/2</f>
        <v>-13.313443148924033</v>
      </c>
      <c r="S3661" s="6">
        <f>C3661*(1+K3661/2)</f>
        <v>11.032147572758367</v>
      </c>
      <c r="T3661" s="11">
        <f t="shared" si="397"/>
        <v>2.3384407728778585</v>
      </c>
      <c r="U3661" s="6">
        <f>U3660+(((T3660)^2+(T3661)^2)/2*(C3661-C3660))</f>
        <v>9.5729027007269227</v>
      </c>
      <c r="V3661" s="6"/>
      <c r="W3661" s="6">
        <f>C3661+U3661</f>
        <v>11.001350700726922</v>
      </c>
      <c r="X3661" s="6">
        <f>2*PI()*W3661/($F$1/1000*(1+$N$7^2/2))</f>
        <v>282.3910188164445</v>
      </c>
      <c r="Y3661" s="7">
        <f>Y3660+(T3661*COS(X3661)+T3660*COS(X3660))/2*(C3661-C3660)</f>
        <v>-1.5068793403923921</v>
      </c>
      <c r="Z3661" s="7">
        <f>Z3660+(T3661*SIN(X3661)+T3660*SIN(X3660))/2*(C3661-C3660)</f>
        <v>-0.86130456228565344</v>
      </c>
      <c r="AA3661" s="19">
        <f t="shared" si="398"/>
        <v>1.7356643959923508</v>
      </c>
      <c r="AB3661" s="6">
        <f>AB3660+((H3661+H3660)*(C3661-C3660)/2)*$F$2*$F$10^2/(1+$F$10^2/2)</f>
        <v>-0.31363044287509223</v>
      </c>
    </row>
    <row r="3662" spans="1:28" x14ac:dyDescent="0.2">
      <c r="A3662" s="1">
        <v>-355</v>
      </c>
      <c r="B3662" s="6">
        <f t="shared" si="393"/>
        <v>-0.13916000000000001</v>
      </c>
      <c r="C3662" s="6">
        <f t="shared" si="392"/>
        <v>1.4288400000000001</v>
      </c>
      <c r="D3662" s="6"/>
      <c r="E3662" s="19">
        <f t="shared" si="394"/>
        <v>-9.6849375000000002</v>
      </c>
      <c r="F3662" s="19"/>
      <c r="H3662" s="13">
        <f>($F$5/$F$1+2*$F$6*$F$3/($F$1)^2)*(E3662*10^-3)</f>
        <v>1.3452226860351563E-3</v>
      </c>
      <c r="I3662" s="11">
        <f t="shared" si="395"/>
        <v>13.452226860351562</v>
      </c>
      <c r="J3662" s="45">
        <f>$F$10*(1+H3662)</f>
        <v>3.6669262054762641</v>
      </c>
      <c r="K3662" s="45">
        <f t="shared" si="396"/>
        <v>13.446347796408553</v>
      </c>
      <c r="L3662" s="6">
        <f>J3662*$F$2*510999/299792458*SIN($F$2*C3662)</f>
        <v>-0.99849721455865559</v>
      </c>
      <c r="M3662" s="46">
        <f>(L3662/$F$2)^2*10^6</f>
        <v>25.86032242255482</v>
      </c>
      <c r="N3662" s="46">
        <f>($F$10*L3662/(J3662*$F$2))^2*10^6</f>
        <v>25.790886778769664</v>
      </c>
      <c r="O3662" s="19">
        <f>O3661+(B3662-B3661)*(M3662+M3661)/2</f>
        <v>27.752240031080134</v>
      </c>
      <c r="P3662" s="19">
        <f>P3661+(B3662-B3661)*(M3662-N3662+M3661-N3661)/2</f>
        <v>-3.5775935908049505E-2</v>
      </c>
      <c r="Q3662" s="7">
        <f>Q3661+10^6*(C3662-C3661)*(L3662+L3661)/2</f>
        <v>3605.8160799935986</v>
      </c>
      <c r="R3662" s="7">
        <f>R3661+(C3662-C3661)*(Q3662+Q3661)/2</f>
        <v>-11.825468014491278</v>
      </c>
      <c r="S3662" s="6">
        <f>C3662*(1+K3662/2)</f>
        <v>11.035179792710199</v>
      </c>
      <c r="T3662" s="11">
        <f t="shared" si="397"/>
        <v>2.1154571060162652</v>
      </c>
      <c r="U3662" s="6">
        <f>U3661+(((T3661)^2+(T3662)^2)/2*(C3662-C3661))</f>
        <v>9.574851619673991</v>
      </c>
      <c r="V3662" s="6"/>
      <c r="W3662" s="6">
        <f>C3662+U3662</f>
        <v>11.00369161967399</v>
      </c>
      <c r="X3662" s="6">
        <f>2*PI()*W3662/($F$1/1000*(1+$N$7^2/2))</f>
        <v>282.45110730052363</v>
      </c>
      <c r="Y3662" s="7">
        <f>Y3661+(T3662*COS(X3662)+T3661*COS(X3661))/2*(C3662-C3661)</f>
        <v>-1.506052108646551</v>
      </c>
      <c r="Z3662" s="7">
        <f>Z3661+(T3662*SIN(X3662)+T3661*SIN(X3661))/2*(C3662-C3661)</f>
        <v>-0.86158217317012531</v>
      </c>
      <c r="AA3662" s="19">
        <f t="shared" si="398"/>
        <v>1.7350840887643684</v>
      </c>
      <c r="AB3662" s="6">
        <f>AB3661+((H3662+H3661)*(C3662-C3661)/2)*$F$2*$F$10^2/(1+$F$10^2/2)</f>
        <v>-0.31345025421959294</v>
      </c>
    </row>
    <row r="3663" spans="1:28" x14ac:dyDescent="0.2">
      <c r="A3663" s="1">
        <v>-354</v>
      </c>
      <c r="B3663" s="6">
        <f t="shared" si="393"/>
        <v>-0.138768</v>
      </c>
      <c r="C3663" s="6">
        <f t="shared" si="392"/>
        <v>1.4292320000000001</v>
      </c>
      <c r="D3663" s="6"/>
      <c r="E3663" s="19">
        <f t="shared" si="394"/>
        <v>-9.6867099999999997</v>
      </c>
      <c r="F3663" s="19"/>
      <c r="H3663" s="13">
        <f>($F$5/$F$1+2*$F$6*$F$3/($F$1)^2)*(E3663*10^-3)</f>
        <v>1.3454688835156249E-3</v>
      </c>
      <c r="I3663" s="11">
        <f t="shared" si="395"/>
        <v>13.454688835156249</v>
      </c>
      <c r="J3663" s="45">
        <f>$F$10*(1+H3663)</f>
        <v>3.6669271070514382</v>
      </c>
      <c r="K3663" s="45">
        <f t="shared" si="396"/>
        <v>13.446354408428629</v>
      </c>
      <c r="L3663" s="6">
        <f>J3663*$F$2*510999/299792458*SIN($F$2*C3663)</f>
        <v>-1.050407274948935</v>
      </c>
      <c r="M3663" s="46">
        <f>(L3663/$F$2)^2*10^6</f>
        <v>28.619079549412273</v>
      </c>
      <c r="N3663" s="46">
        <f>($F$10*L3663/(J3663*$F$2))^2*10^6</f>
        <v>28.542222535236586</v>
      </c>
      <c r="O3663" s="19">
        <f>O3662+(B3663-B3662)*(M3663+M3662)/2</f>
        <v>27.76291799386664</v>
      </c>
      <c r="P3663" s="19">
        <f>P3662+(B3663-B3662)*(M3663-N3663+M3662-N3662)/2</f>
        <v>-3.5747262547089181E-2</v>
      </c>
      <c r="Q3663" s="7">
        <f>Q3662+10^6*(C3663-C3662)*(L3663+L3662)/2</f>
        <v>3204.2308000501644</v>
      </c>
      <c r="R3663" s="7">
        <f>R3662+(C3663-C3662)*(Q3663+Q3662)/2</f>
        <v>-10.490698826002879</v>
      </c>
      <c r="S3663" s="6">
        <f>C3663*(1+K3663/2)</f>
        <v>11.038212001933633</v>
      </c>
      <c r="T3663" s="11">
        <f t="shared" si="397"/>
        <v>1.8798553960895135</v>
      </c>
      <c r="U3663" s="6">
        <f>U3662+(((T3662)^2+(T3663)^2)/2*(C3663-C3662))</f>
        <v>9.5764213866292014</v>
      </c>
      <c r="V3663" s="6"/>
      <c r="W3663" s="6">
        <f>C3663+U3663</f>
        <v>11.005653386629202</v>
      </c>
      <c r="X3663" s="6">
        <f>2*PI()*W3663/($F$1/1000*(1+$N$7^2/2))</f>
        <v>282.50146342353366</v>
      </c>
      <c r="Y3663" s="7">
        <f>Y3662+(T3663*COS(X3663)+T3662*COS(X3662))/2*(C3663-C3662)</f>
        <v>-1.5052973317399356</v>
      </c>
      <c r="Z3663" s="7">
        <f>Z3662+(T3663*SIN(X3663)+T3662*SIN(X3662))/2*(C3663-C3662)</f>
        <v>-0.86178987671014851</v>
      </c>
      <c r="AA3663" s="19">
        <f t="shared" si="398"/>
        <v>1.7345321699361653</v>
      </c>
      <c r="AB3663" s="6">
        <f>AB3662+((H3663+H3662)*(C3663-C3662)/2)*$F$2*$F$10^2/(1+$F$10^2/2)</f>
        <v>-0.31327003253711583</v>
      </c>
    </row>
    <row r="3664" spans="1:28" x14ac:dyDescent="0.2">
      <c r="A3664" s="1">
        <v>-353</v>
      </c>
      <c r="B3664" s="6">
        <f t="shared" si="393"/>
        <v>-0.138376</v>
      </c>
      <c r="C3664" s="6">
        <f t="shared" si="392"/>
        <v>1.429624</v>
      </c>
      <c r="D3664" s="6"/>
      <c r="E3664" s="19">
        <f t="shared" si="394"/>
        <v>-9.6884774999999994</v>
      </c>
      <c r="F3664" s="19"/>
      <c r="H3664" s="13">
        <f>($F$5/$F$1+2*$F$6*$F$3/($F$1)^2)*(E3664*10^-3)</f>
        <v>1.3457143865039062E-3</v>
      </c>
      <c r="I3664" s="11">
        <f t="shared" si="395"/>
        <v>13.457143865039061</v>
      </c>
      <c r="J3664" s="45">
        <f>$F$10*(1+H3664)</f>
        <v>3.6669280060833809</v>
      </c>
      <c r="K3664" s="45">
        <f t="shared" si="396"/>
        <v>13.446361001798639</v>
      </c>
      <c r="L3664" s="6">
        <f>J3664*$F$2*510999/299792458*SIN($F$2*C3664)</f>
        <v>-1.096097575769674</v>
      </c>
      <c r="M3664" s="46">
        <f>(L3664/$F$2)^2*10^6</f>
        <v>31.162956566095037</v>
      </c>
      <c r="N3664" s="46">
        <f>($F$10*L3664/(J3664*$F$2))^2*10^6</f>
        <v>31.079252688280285</v>
      </c>
      <c r="O3664" s="19">
        <f>O3663+(B3664-B3663)*(M3664+M3663)/2</f>
        <v>27.774635272945279</v>
      </c>
      <c r="P3664" s="19">
        <f>P3663+(B3664-B3663)*(M3664-N3664+M3663-N3663)/2</f>
        <v>-3.5715792612259052E-2</v>
      </c>
      <c r="Q3664" s="7">
        <f>Q3663+10^6*(C3664-C3663)*(L3664+L3663)/2</f>
        <v>2783.5158493093727</v>
      </c>
      <c r="R3664" s="7">
        <f>R3663+(C3664-C3663)*(Q3664+Q3663)/2</f>
        <v>-9.3171004827285646</v>
      </c>
      <c r="S3664" s="6">
        <f>C3664*(1+K3664/2)</f>
        <v>11.041244200417689</v>
      </c>
      <c r="T3664" s="11">
        <f t="shared" si="397"/>
        <v>1.6330307071959327</v>
      </c>
      <c r="U3664" s="6">
        <f>U3663+(((T3663)^2+(T3664)^2)/2*(C3664-C3663))</f>
        <v>9.5776367131669673</v>
      </c>
      <c r="V3664" s="6"/>
      <c r="W3664" s="6">
        <f>C3664+U3664</f>
        <v>11.007260713166968</v>
      </c>
      <c r="X3664" s="6">
        <f>2*PI()*W3664/($F$1/1000*(1+$N$7^2/2))</f>
        <v>282.54272150092049</v>
      </c>
      <c r="Y3664" s="7">
        <f>Y3663+(T3664*COS(X3664)+T3663*COS(X3663))/2*(C3664-C3663)</f>
        <v>-1.5046259509998881</v>
      </c>
      <c r="Z3664" s="7">
        <f>Z3663+(T3664*SIN(X3664)+T3663*SIN(X3663))/2*(C3664-C3663)</f>
        <v>-0.86194191220036809</v>
      </c>
      <c r="AA3664" s="19">
        <f t="shared" si="398"/>
        <v>1.7340251187425009</v>
      </c>
      <c r="AB3664" s="6">
        <f>AB3663+((H3664+H3663)*(C3664-C3663)/2)*$F$2*$F$10^2/(1+$F$10^2/2)</f>
        <v>-0.31308977792069459</v>
      </c>
    </row>
    <row r="3665" spans="1:28" x14ac:dyDescent="0.2">
      <c r="A3665" s="1">
        <v>-352</v>
      </c>
      <c r="B3665" s="6">
        <f t="shared" si="393"/>
        <v>-0.137984</v>
      </c>
      <c r="C3665" s="6">
        <f t="shared" ref="C3665:C3728" si="399">B3665+$C$2/2</f>
        <v>1.4300160000000002</v>
      </c>
      <c r="D3665" s="6"/>
      <c r="E3665" s="19">
        <f t="shared" si="394"/>
        <v>-9.6902399999999993</v>
      </c>
      <c r="F3665" s="19"/>
      <c r="H3665" s="13">
        <f>($F$5/$F$1+2*$F$6*$F$3/($F$1)^2)*(E3665*10^-3)</f>
        <v>1.345959195E-3</v>
      </c>
      <c r="I3665" s="11">
        <f t="shared" si="395"/>
        <v>13.45959195</v>
      </c>
      <c r="J3665" s="45">
        <f>$F$10*(1+H3665)</f>
        <v>3.6669289025720935</v>
      </c>
      <c r="K3665" s="45">
        <f t="shared" si="396"/>
        <v>13.446367576518577</v>
      </c>
      <c r="L3665" s="6">
        <f>J3665*$F$2*510999/299792458*SIN($F$2*C3665)</f>
        <v>-1.1352975675615287</v>
      </c>
      <c r="M3665" s="46">
        <f>(L3665/$F$2)^2*10^6</f>
        <v>33.431790345399101</v>
      </c>
      <c r="N3665" s="46">
        <f>($F$10*L3665/(J3665*$F$2))^2*10^6</f>
        <v>33.341976064343513</v>
      </c>
      <c r="O3665" s="19">
        <f>O3664+(B3665-B3664)*(M3665+M3664)/2</f>
        <v>27.787295843339933</v>
      </c>
      <c r="P3665" s="19">
        <f>P3664+(B3665-B3664)*(M3665-N3665+M3664-N3664)/2</f>
        <v>-3.5681783053120468E-2</v>
      </c>
      <c r="Q3665" s="7">
        <f>Q3664+10^6*(C3665-C3664)*(L3665+L3664)/2</f>
        <v>2346.1624012162674</v>
      </c>
      <c r="R3665" s="7">
        <f>R3664+(C3665-C3664)*(Q3665+Q3664)/2</f>
        <v>-8.3116835456251028</v>
      </c>
      <c r="S3665" s="6">
        <f>C3665*(1+K3665/2)</f>
        <v>11.044276388151395</v>
      </c>
      <c r="T3665" s="11">
        <f t="shared" si="397"/>
        <v>1.3764445588500311</v>
      </c>
      <c r="U3665" s="6">
        <f>U3664+(((T3664)^2+(T3665)^2)/2*(C3665-C3664))</f>
        <v>9.5785307453941577</v>
      </c>
      <c r="V3665" s="6"/>
      <c r="W3665" s="6">
        <f>C3665+U3665</f>
        <v>11.008546745394158</v>
      </c>
      <c r="X3665" s="6">
        <f>2*PI()*W3665/($F$1/1000*(1+$N$7^2/2))</f>
        <v>282.57573235211015</v>
      </c>
      <c r="Y3665" s="7">
        <f>Y3664+(T3665*COS(X3665)+T3664*COS(X3664))/2*(C3665-C3664)</f>
        <v>-1.5040462938346335</v>
      </c>
      <c r="Z3665" s="7">
        <f>Z3664+(T3665*SIN(X3665)+T3664*SIN(X3664))/2*(C3665-C3664)</f>
        <v>-0.86205070071826206</v>
      </c>
      <c r="AA3665" s="19">
        <f t="shared" si="398"/>
        <v>1.7335762644333081</v>
      </c>
      <c r="AB3665" s="6">
        <f>AB3664+((H3665+H3664)*(C3665-C3664)/2)*$F$2*$F$10^2/(1+$F$10^2/2)</f>
        <v>-0.31290949046336292</v>
      </c>
    </row>
    <row r="3666" spans="1:28" x14ac:dyDescent="0.2">
      <c r="A3666" s="1">
        <v>-351</v>
      </c>
      <c r="B3666" s="6">
        <f t="shared" ref="B3666:B3729" si="400">A3666*$C$2/8000</f>
        <v>-0.13759200000000002</v>
      </c>
      <c r="C3666" s="6">
        <f t="shared" si="399"/>
        <v>1.4304080000000001</v>
      </c>
      <c r="D3666" s="6"/>
      <c r="E3666" s="19">
        <f t="shared" ref="E3666:E3729" si="401">$C$5*B3666^2+$C$6+$C$7</f>
        <v>-9.6919974999999994</v>
      </c>
      <c r="F3666" s="19"/>
      <c r="H3666" s="13">
        <f>($F$5/$F$1+2*$F$6*$F$3/($F$1)^2)*(E3666*10^-3)</f>
        <v>1.346203309003906E-3</v>
      </c>
      <c r="I3666" s="11">
        <f t="shared" si="395"/>
        <v>13.462033090039061</v>
      </c>
      <c r="J3666" s="45">
        <f>$F$10*(1+H3666)</f>
        <v>3.666929796517576</v>
      </c>
      <c r="K3666" s="45">
        <f t="shared" si="396"/>
        <v>13.446374132588431</v>
      </c>
      <c r="L3666" s="6">
        <f>J3666*$F$2*510999/299792458*SIN($F$2*C3666)</f>
        <v>-1.1677751318696883</v>
      </c>
      <c r="M3666" s="46">
        <f>(L3666/$F$2)^2*10^6</f>
        <v>35.371922522696451</v>
      </c>
      <c r="N3666" s="46">
        <f>($F$10*L3666/(J3666*$F$2))^2*10^6</f>
        <v>35.276878889516958</v>
      </c>
      <c r="O3666" s="19">
        <f>O3665+(B3666-B3665)*(M3666+M3665)/2</f>
        <v>27.800781371062079</v>
      </c>
      <c r="P3666" s="19">
        <f>P3665+(B3666-B3665)*(M3666-N3666+M3665-N3665)/2</f>
        <v>-3.5645550901930396E-2</v>
      </c>
      <c r="Q3666" s="7">
        <f>Q3665+10^6*(C3666-C3665)*(L3666+L3665)/2</f>
        <v>1894.7601521278089</v>
      </c>
      <c r="R3666" s="7">
        <f>R3665+(C3666-C3665)*(Q3666+Q3665)/2</f>
        <v>-7.4804627251697742</v>
      </c>
      <c r="S3666" s="6">
        <f>C3666*(1+K3666/2)</f>
        <v>11.047308565123778</v>
      </c>
      <c r="T3666" s="11">
        <f t="shared" si="397"/>
        <v>1.1116162719043476</v>
      </c>
      <c r="U3666" s="6">
        <f>U3665+(((T3665)^2+(T3666)^2)/2*(C3666-C3665))</f>
        <v>9.5791442823046289</v>
      </c>
      <c r="V3666" s="6"/>
      <c r="W3666" s="6">
        <f>C3666+U3666</f>
        <v>11.009552282304629</v>
      </c>
      <c r="X3666" s="6">
        <f>2*PI()*W3666/($F$1/1000*(1+$N$7^2/2))</f>
        <v>282.60154323663971</v>
      </c>
      <c r="Y3666" s="7">
        <f>Y3665+(T3666*COS(X3666)+T3665*COS(X3665))/2*(C3666-C3665)</f>
        <v>-1.5035646010602415</v>
      </c>
      <c r="Z3666" s="7">
        <f>Z3665+(T3666*SIN(X3666)+T3665*SIN(X3665))/2*(C3666-C3665)</f>
        <v>-0.86212649725254886</v>
      </c>
      <c r="AA3666" s="19">
        <f t="shared" si="398"/>
        <v>1.7331960670467701</v>
      </c>
      <c r="AB3666" s="6">
        <f>AB3665+((H3666+H3665)*(C3666-C3665)/2)*$F$2*$F$10^2/(1+$F$10^2/2)</f>
        <v>-0.31272917025815472</v>
      </c>
    </row>
    <row r="3667" spans="1:28" x14ac:dyDescent="0.2">
      <c r="A3667" s="1">
        <v>-350</v>
      </c>
      <c r="B3667" s="6">
        <f t="shared" si="400"/>
        <v>-0.13720000000000002</v>
      </c>
      <c r="C3667" s="6">
        <f t="shared" si="399"/>
        <v>1.4308000000000001</v>
      </c>
      <c r="D3667" s="6"/>
      <c r="E3667" s="19">
        <f t="shared" si="401"/>
        <v>-9.6937499999999996</v>
      </c>
      <c r="F3667" s="19"/>
      <c r="H3667" s="13">
        <f>($F$5/$F$1+2*$F$6*$F$3/($F$1)^2)*(E3667*10^-3)</f>
        <v>1.3464467285156248E-3</v>
      </c>
      <c r="I3667" s="11">
        <f t="shared" ref="I3667:I3730" si="402">H3667*10^4</f>
        <v>13.464467285156248</v>
      </c>
      <c r="J3667" s="45">
        <f>$F$10*(1+H3667)</f>
        <v>3.6669306879198276</v>
      </c>
      <c r="K3667" s="45">
        <f t="shared" ref="K3667:K3730" si="403">J3667^2</f>
        <v>13.44638067000818</v>
      </c>
      <c r="L3667" s="6">
        <f>J3667*$F$2*510999/299792458*SIN($F$2*C3667)</f>
        <v>-1.1933379557086812</v>
      </c>
      <c r="M3667" s="46">
        <f>(L3667/$F$2)^2*10^6</f>
        <v>36.937468532448513</v>
      </c>
      <c r="N3667" s="46">
        <f>($F$10*L3667/(J3667*$F$2))^2*10^6</f>
        <v>36.838200398959565</v>
      </c>
      <c r="O3667" s="19">
        <f>O3666+(B3667-B3666)*(M3667+M3666)/2</f>
        <v>27.814954011708888</v>
      </c>
      <c r="P3667" s="19">
        <f>P3666+(B3667-B3666)*(M3667-N3667+M3666-N3666)/2</f>
        <v>-3.560746579566338E-2</v>
      </c>
      <c r="Q3667" s="7">
        <f>Q3666+10^6*(C3667-C3666)*(L3667+L3666)/2</f>
        <v>1431.9819869625098</v>
      </c>
      <c r="R3667" s="7">
        <f>R3666+(C3667-C3666)*(Q3667+Q3666)/2</f>
        <v>-6.8284212659081582</v>
      </c>
      <c r="S3667" s="6">
        <f>C3667*(1+K3667/2)</f>
        <v>11.050340731323853</v>
      </c>
      <c r="T3667" s="11">
        <f t="shared" ref="T3667:T3730" si="404">299792458/510999*Q3667*10^-6</f>
        <v>0.84011397220584538</v>
      </c>
      <c r="U3667" s="6">
        <f>U3666+(((T3666)^2+(T3667)^2)/2*(C3667-C3666))</f>
        <v>9.5795248128201909</v>
      </c>
      <c r="V3667" s="6"/>
      <c r="W3667" s="6">
        <f>C3667+U3667</f>
        <v>11.01032481282019</v>
      </c>
      <c r="X3667" s="6">
        <f>2*PI()*W3667/($F$1/1000*(1+$N$7^2/2))</f>
        <v>282.62137313619394</v>
      </c>
      <c r="Y3667" s="7">
        <f>Y3666+(T3667*COS(X3667)+T3666*COS(X3666))/2*(C3667-C3666)</f>
        <v>-1.5031854717895246</v>
      </c>
      <c r="Z3667" s="7">
        <f>Z3666+(T3667*SIN(X3667)+T3666*SIN(X3666))/2*(C3667-C3666)</f>
        <v>-0.86217732119871282</v>
      </c>
      <c r="AA3667" s="19">
        <f t="shared" ref="AA3667:AA3730" si="405">SQRT(Y3667^2+Z3667^2)</f>
        <v>1.7328924651542819</v>
      </c>
      <c r="AB3667" s="6">
        <f>AB3666+((H3667+H3666)*(C3667-C3666)/2)*$F$2*$F$10^2/(1+$F$10^2/2)</f>
        <v>-0.31254881739810364</v>
      </c>
    </row>
    <row r="3668" spans="1:28" x14ac:dyDescent="0.2">
      <c r="A3668" s="1">
        <v>-349</v>
      </c>
      <c r="B3668" s="6">
        <f t="shared" si="400"/>
        <v>-0.13680799999999999</v>
      </c>
      <c r="C3668" s="6">
        <f t="shared" si="399"/>
        <v>1.431192</v>
      </c>
      <c r="D3668" s="6"/>
      <c r="E3668" s="19">
        <f t="shared" si="401"/>
        <v>-9.6954975000000001</v>
      </c>
      <c r="F3668" s="19"/>
      <c r="H3668" s="13">
        <f>($F$5/$F$1+2*$F$6*$F$3/($F$1)^2)*(E3668*10^-3)</f>
        <v>1.3466894535351564E-3</v>
      </c>
      <c r="I3668" s="11">
        <f t="shared" si="402"/>
        <v>13.466894535351564</v>
      </c>
      <c r="J3668" s="45">
        <f>$F$10*(1+H3668)</f>
        <v>3.6669315767788495</v>
      </c>
      <c r="K3668" s="45">
        <f t="shared" si="403"/>
        <v>13.44638718877782</v>
      </c>
      <c r="L3668" s="6">
        <f>J3668*$F$2*510999/299792458*SIN($F$2*C3668)</f>
        <v>-1.2118346703268903</v>
      </c>
      <c r="M3668" s="46">
        <f>(L3668/$F$2)^2*10^6</f>
        <v>38.091402794149822</v>
      </c>
      <c r="N3668" s="46">
        <f>($F$10*L3668/(J3668*$F$2))^2*10^6</f>
        <v>37.989015086383304</v>
      </c>
      <c r="O3668" s="19">
        <f>O3667+(B3668-B3667)*(M3668+M3667)/2</f>
        <v>27.829659670488901</v>
      </c>
      <c r="P3668" s="19">
        <f>P3667+(B3668-B3667)*(M3668-N3668+M3667-N3667)/2</f>
        <v>-3.5567941250777307E-2</v>
      </c>
      <c r="Q3668" s="7">
        <f>Q3667+10^6*(C3668-C3667)*(L3668+L3667)/2</f>
        <v>960.56815225960054</v>
      </c>
      <c r="R3668" s="7">
        <f>R3667+(C3668-C3667)*(Q3668+Q3667)/2</f>
        <v>-6.359481438620687</v>
      </c>
      <c r="S3668" s="6">
        <f>C3668*(1+K3668/2)</f>
        <v>11.053372886740652</v>
      </c>
      <c r="T3668" s="11">
        <f t="shared" si="404"/>
        <v>0.56354530525974389</v>
      </c>
      <c r="U3668" s="6">
        <f>U3667+(((T3667)^2+(T3668)^2)/2*(C3668-C3667))</f>
        <v>9.5797253942804765</v>
      </c>
      <c r="V3668" s="6"/>
      <c r="W3668" s="6">
        <f>C3668+U3668</f>
        <v>11.010917394280476</v>
      </c>
      <c r="X3668" s="6">
        <f>2*PI()*W3668/($F$1/1000*(1+$N$7^2/2))</f>
        <v>282.63658396683229</v>
      </c>
      <c r="Y3668" s="7">
        <f>Y3667+(T3668*COS(X3668)+T3667*COS(X3667))/2*(C3668-C3667)</f>
        <v>-1.5029122065890641</v>
      </c>
      <c r="Z3668" s="7">
        <f>Z3667+(T3668*SIN(X3668)+T3667*SIN(X3667))/2*(C3668-C3667)</f>
        <v>-0.8622091238095968</v>
      </c>
      <c r="AA3668" s="19">
        <f t="shared" si="405"/>
        <v>1.7326712538433027</v>
      </c>
      <c r="AB3668" s="6">
        <f>AB3667+((H3668+H3667)*(C3668-C3667)/2)*$F$2*$F$10^2/(1+$F$10^2/2)</f>
        <v>-0.31236843197624342</v>
      </c>
    </row>
    <row r="3669" spans="1:28" x14ac:dyDescent="0.2">
      <c r="A3669" s="1">
        <v>-348</v>
      </c>
      <c r="B3669" s="6">
        <f t="shared" si="400"/>
        <v>-0.13641600000000001</v>
      </c>
      <c r="C3669" s="6">
        <f t="shared" si="399"/>
        <v>1.431584</v>
      </c>
      <c r="D3669" s="6"/>
      <c r="E3669" s="19">
        <f t="shared" si="401"/>
        <v>-9.6972400000000007</v>
      </c>
      <c r="F3669" s="19"/>
      <c r="H3669" s="13">
        <f>($F$5/$F$1+2*$F$6*$F$3/($F$1)^2)*(E3669*10^-3)</f>
        <v>1.3469314840625001E-3</v>
      </c>
      <c r="I3669" s="11">
        <f t="shared" si="402"/>
        <v>13.469314840625001</v>
      </c>
      <c r="J3669" s="45">
        <f>$F$10*(1+H3669)</f>
        <v>3.66693246309464</v>
      </c>
      <c r="K3669" s="45">
        <f t="shared" si="403"/>
        <v>13.446393688897324</v>
      </c>
      <c r="L3669" s="6">
        <f>J3669*$F$2*510999/299792458*SIN($F$2*C3669)</f>
        <v>-1.2231557475281227</v>
      </c>
      <c r="M3669" s="46">
        <f>(L3669/$F$2)^2*10^6</f>
        <v>38.806434382695485</v>
      </c>
      <c r="N3669" s="46">
        <f>($F$10*L3669/(J3669*$F$2))^2*10^6</f>
        <v>38.702105998252421</v>
      </c>
      <c r="O3669" s="19">
        <f>O3668+(B3669-B3668)*(M3669+M3668)/2</f>
        <v>27.844731646575561</v>
      </c>
      <c r="P3669" s="19">
        <f>P3668+(B3669-B3668)*(M3669-N3669+M3668-N3668)/2</f>
        <v>-3.5527424896704234E-2</v>
      </c>
      <c r="Q3669" s="7">
        <f>Q3668+10^6*(C3669-C3668)*(L3669+L3668)/2</f>
        <v>483.31003036008144</v>
      </c>
      <c r="R3669" s="7">
        <f>R3668+(C3669-C3668)*(Q3669+Q3668)/2</f>
        <v>-6.0764813148272667</v>
      </c>
      <c r="S3669" s="6">
        <f>C3669*(1+K3669/2)</f>
        <v>11.056405031363193</v>
      </c>
      <c r="T3669" s="11">
        <f t="shared" si="404"/>
        <v>0.28354791687988318</v>
      </c>
      <c r="U3669" s="6">
        <f>U3668+(((T3668)^2+(T3669)^2)/2*(C3669-C3668))</f>
        <v>9.5798033988959972</v>
      </c>
      <c r="V3669" s="6"/>
      <c r="W3669" s="6">
        <f>C3669+U3669</f>
        <v>11.011387398895998</v>
      </c>
      <c r="X3669" s="6">
        <f>2*PI()*W3669/($F$1/1000*(1+$N$7^2/2))</f>
        <v>282.64864840199454</v>
      </c>
      <c r="Y3669" s="7">
        <f>Y3668+(T3669*COS(X3669)+T3668*COS(X3668))/2*(C3669-C3668)</f>
        <v>-1.5027470540910381</v>
      </c>
      <c r="Z3669" s="7">
        <f>Z3668+(T3669*SIN(X3669)+T3668*SIN(X3668))/2*(C3669-C3668)</f>
        <v>-0.86222614761648797</v>
      </c>
      <c r="AA3669" s="19">
        <f t="shared" si="405"/>
        <v>1.7325364752907406</v>
      </c>
      <c r="AB3669" s="6">
        <f>AB3668+((H3669+H3668)*(C3669-C3668)/2)*$F$2*$F$10^2/(1+$F$10^2/2)</f>
        <v>-0.31218801408560776</v>
      </c>
    </row>
    <row r="3670" spans="1:28" x14ac:dyDescent="0.2">
      <c r="A3670" s="1">
        <v>-347</v>
      </c>
      <c r="B3670" s="6">
        <f t="shared" si="400"/>
        <v>-0.13602400000000001</v>
      </c>
      <c r="C3670" s="6">
        <f t="shared" si="399"/>
        <v>1.4319760000000001</v>
      </c>
      <c r="D3670" s="6"/>
      <c r="E3670" s="19">
        <f t="shared" si="401"/>
        <v>-9.6989774999999998</v>
      </c>
      <c r="F3670" s="19"/>
      <c r="H3670" s="13">
        <f>($F$5/$F$1+2*$F$6*$F$3/($F$1)^2)*(E3670*10^-3)</f>
        <v>1.3471728200976564E-3</v>
      </c>
      <c r="I3670" s="11">
        <f t="shared" si="402"/>
        <v>13.471728200976564</v>
      </c>
      <c r="J3670" s="45">
        <f>$F$10*(1+H3670)</f>
        <v>3.6669333468672005</v>
      </c>
      <c r="K3670" s="45">
        <f t="shared" si="403"/>
        <v>13.446400170366688</v>
      </c>
      <c r="L3670" s="6">
        <f>J3670*$F$2*510999/299792458*SIN($F$2*C3670)</f>
        <v>-1.2272341482425424</v>
      </c>
      <c r="M3670" s="46">
        <f>(L3670/$F$2)^2*10^6</f>
        <v>39.065652473190198</v>
      </c>
      <c r="N3670" s="46">
        <f>($F$10*L3670/(J3670*$F$2))^2*10^6</f>
        <v>38.960608419137834</v>
      </c>
      <c r="O3670" s="19">
        <f>O3669+(B3670-B3669)*(M3670+M3669)/2</f>
        <v>27.859994575599313</v>
      </c>
      <c r="P3670" s="19">
        <f>P3669+(B3670-B3669)*(M3670-N3670+M3669-N3669)/2</f>
        <v>-3.5486387898759131E-2</v>
      </c>
      <c r="Q3670" s="7">
        <f>Q3669+10^6*(C3670-C3669)*(L3670+L3669)/2</f>
        <v>3.0336107888228412</v>
      </c>
      <c r="R3670" s="7">
        <f>R3669+(C3670-C3669)*(Q3670+Q3669)/2</f>
        <v>-5.9811579611620402</v>
      </c>
      <c r="S3670" s="6">
        <f>C3670*(1+K3670/2)</f>
        <v>11.059437165180505</v>
      </c>
      <c r="T3670" s="11">
        <f t="shared" si="404"/>
        <v>1.7797561932538389E-3</v>
      </c>
      <c r="U3670" s="6">
        <f>U3669+(((T3669)^2+(T3670)^2)/2*(C3670-C3669))</f>
        <v>9.5798191578033816</v>
      </c>
      <c r="V3670" s="6"/>
      <c r="W3670" s="6">
        <f>C3670+U3670</f>
        <v>11.011795157803382</v>
      </c>
      <c r="X3670" s="6">
        <f>2*PI()*W3670/($F$1/1000*(1+$N$7^2/2))</f>
        <v>282.65911506708136</v>
      </c>
      <c r="Y3670" s="7">
        <f>Y3669+(T3670*COS(X3670)+T3669*COS(X3669))/2*(C3670-C3669)</f>
        <v>-1.5026913800696677</v>
      </c>
      <c r="Z3670" s="7">
        <f>Z3669+(T3670*SIN(X3670)+T3669*SIN(X3669))/2*(C3670-C3669)</f>
        <v>-0.862231431558385</v>
      </c>
      <c r="AA3670" s="19">
        <f t="shared" si="405"/>
        <v>1.732490815358888</v>
      </c>
      <c r="AB3670" s="6">
        <f>AB3669+((H3670+H3669)*(C3670-C3669)/2)*$F$2*$F$10^2/(1+$F$10^2/2)</f>
        <v>-0.31200756381923034</v>
      </c>
    </row>
    <row r="3671" spans="1:28" x14ac:dyDescent="0.2">
      <c r="A3671" s="1">
        <v>-346</v>
      </c>
      <c r="B3671" s="6">
        <f t="shared" si="400"/>
        <v>-0.135632</v>
      </c>
      <c r="C3671" s="6">
        <f t="shared" si="399"/>
        <v>1.4323680000000001</v>
      </c>
      <c r="D3671" s="6"/>
      <c r="E3671" s="19">
        <f t="shared" si="401"/>
        <v>-9.7007100000000008</v>
      </c>
      <c r="F3671" s="19"/>
      <c r="H3671" s="13">
        <f>($F$5/$F$1+2*$F$6*$F$3/($F$1)^2)*(E3671*10^-3)</f>
        <v>1.3474134616406252E-3</v>
      </c>
      <c r="I3671" s="11">
        <f t="shared" si="402"/>
        <v>13.474134616406252</v>
      </c>
      <c r="J3671" s="45">
        <f>$F$10*(1+H3671)</f>
        <v>3.6669342280965318</v>
      </c>
      <c r="K3671" s="45">
        <f t="shared" si="403"/>
        <v>13.446406633185907</v>
      </c>
      <c r="L3671" s="6">
        <f>J3671*$F$2*510999/299792458*SIN($F$2*C3671)</f>
        <v>-1.2240457195064676</v>
      </c>
      <c r="M3671" s="46">
        <f>(L3671/$F$2)^2*10^6</f>
        <v>38.862926295084684</v>
      </c>
      <c r="N3671" s="46">
        <f>($F$10*L3671/(J3671*$F$2))^2*10^6</f>
        <v>38.758408724965214</v>
      </c>
      <c r="O3671" s="19">
        <f>O3670+(B3671-B3670)*(M3671+M3670)/2</f>
        <v>27.875268577037893</v>
      </c>
      <c r="P3671" s="19">
        <f>P3670+(B3671-B3670)*(M3671-N3671+M3670-N3670)/2</f>
        <v>-3.5445313820421452E-2</v>
      </c>
      <c r="Q3671" s="7">
        <f>Q3670+10^6*(C3671-C3670)*(L3671+L3670)/2</f>
        <v>-477.41724328991927</v>
      </c>
      <c r="R3671" s="7">
        <f>R3670+(C3671-C3670)*(Q3671+Q3670)/2</f>
        <v>-6.0741371531322432</v>
      </c>
      <c r="S3671" s="6">
        <f>C3671*(1+K3671/2)</f>
        <v>11.062469288181616</v>
      </c>
      <c r="T3671" s="11">
        <f t="shared" si="404"/>
        <v>-0.28009074158162522</v>
      </c>
      <c r="U3671" s="6">
        <f>U3670+(((T3670)^2+(T3671)^2)/2*(C3671-C3670))</f>
        <v>9.5798345347856273</v>
      </c>
      <c r="V3671" s="6"/>
      <c r="W3671" s="6">
        <f>C3671+U3671</f>
        <v>11.012202534785628</v>
      </c>
      <c r="X3671" s="6">
        <f>2*PI()*W3671/($F$1/1000*(1+$N$7^2/2))</f>
        <v>282.6695719286239</v>
      </c>
      <c r="Y3671" s="7">
        <f>Y3670+(T3671*COS(X3671)+T3670*COS(X3670))/2*(C3671-C3670)</f>
        <v>-1.5027457809623854</v>
      </c>
      <c r="Z3671" s="7">
        <f>Z3670+(T3671*SIN(X3671)+T3670*SIN(X3670))/2*(C3671-C3670)</f>
        <v>-0.86222741493620658</v>
      </c>
      <c r="AA3671" s="19">
        <f t="shared" si="405"/>
        <v>1.7325360017234339</v>
      </c>
      <c r="AB3671" s="6">
        <f>AB3670+((H3671+H3670)*(C3671-C3670)/2)*$F$2*$F$10^2/(1+$F$10^2/2)</f>
        <v>-0.31182708127014513</v>
      </c>
    </row>
    <row r="3672" spans="1:28" x14ac:dyDescent="0.2">
      <c r="A3672" s="1">
        <v>-345</v>
      </c>
      <c r="B3672" s="6">
        <f t="shared" si="400"/>
        <v>-0.13524</v>
      </c>
      <c r="C3672" s="6">
        <f t="shared" si="399"/>
        <v>1.43276</v>
      </c>
      <c r="D3672" s="6"/>
      <c r="E3672" s="19">
        <f t="shared" si="401"/>
        <v>-9.7024375000000003</v>
      </c>
      <c r="F3672" s="19"/>
      <c r="H3672" s="13">
        <f>($F$5/$F$1+2*$F$6*$F$3/($F$1)^2)*(E3672*10^-3)</f>
        <v>1.3476534086914063E-3</v>
      </c>
      <c r="I3672" s="11">
        <f t="shared" si="402"/>
        <v>13.476534086914063</v>
      </c>
      <c r="J3672" s="45">
        <f>$F$10*(1+H3672)</f>
        <v>3.6669351067826312</v>
      </c>
      <c r="K3672" s="45">
        <f t="shared" si="403"/>
        <v>13.446413077354947</v>
      </c>
      <c r="L3672" s="6">
        <f>J3672*$F$2*510999/299792458*SIN($F$2*C3672)</f>
        <v>-1.213609337500281</v>
      </c>
      <c r="M3672" s="46">
        <f>(L3672/$F$2)^2*10^6</f>
        <v>38.203050136412585</v>
      </c>
      <c r="N3672" s="46">
        <f>($F$10*L3672/(J3672*$F$2))^2*10^6</f>
        <v>38.100288971213452</v>
      </c>
      <c r="O3672" s="19">
        <f>O3671+(B3672-B3671)*(M3672+M3671)/2</f>
        <v>27.890373508418467</v>
      </c>
      <c r="P3672" s="19">
        <f>P3671+(B3672-B3671)*(M3672-N3672+M3671-N3671)/2</f>
        <v>-3.5404687188299006E-2</v>
      </c>
      <c r="Q3672" s="7">
        <f>Q3671+10^6*(C3672-C3671)*(L3672+L3671)/2</f>
        <v>-955.19763446317847</v>
      </c>
      <c r="R3672" s="7">
        <f>R3671+(C3672-C3671)*(Q3672+Q3671)/2</f>
        <v>-6.3549296691718133</v>
      </c>
      <c r="S3672" s="6">
        <f>C3672*(1+K3672/2)</f>
        <v>11.065501400355537</v>
      </c>
      <c r="T3672" s="11">
        <f t="shared" si="404"/>
        <v>-0.56039453445408272</v>
      </c>
      <c r="U3672" s="6">
        <f>U3671+(((T3671)^2+(T3672)^2)/2*(C3672-C3671))</f>
        <v>9.5799114633857485</v>
      </c>
      <c r="V3672" s="6"/>
      <c r="W3672" s="6">
        <f>C3672+U3672</f>
        <v>11.012671463385749</v>
      </c>
      <c r="X3672" s="6">
        <f>2*PI()*W3672/($F$1/1000*(1+$N$7^2/2))</f>
        <v>282.68160874380624</v>
      </c>
      <c r="Y3672" s="7">
        <f>Y3671+(T3672*COS(X3672)+T3671*COS(X3671))/2*(C3672-C3671)</f>
        <v>-1.5029101575727923</v>
      </c>
      <c r="Z3672" s="7">
        <f>Z3671+(T3672*SIN(X3672)+T3671*SIN(X3671))/2*(C3672-C3671)</f>
        <v>-0.86221659300711073</v>
      </c>
      <c r="AA3672" s="19">
        <f t="shared" si="405"/>
        <v>1.7326731933611326</v>
      </c>
      <c r="AB3672" s="6">
        <f>AB3671+((H3672+H3671)*(C3672-C3671)/2)*$F$2*$F$10^2/(1+$F$10^2/2)</f>
        <v>-0.31164656653138573</v>
      </c>
    </row>
    <row r="3673" spans="1:28" x14ac:dyDescent="0.2">
      <c r="A3673" s="1">
        <v>-344</v>
      </c>
      <c r="B3673" s="6">
        <f t="shared" si="400"/>
        <v>-0.13484800000000002</v>
      </c>
      <c r="C3673" s="6">
        <f t="shared" si="399"/>
        <v>1.433152</v>
      </c>
      <c r="D3673" s="6"/>
      <c r="E3673" s="19">
        <f t="shared" si="401"/>
        <v>-9.7041599999999999</v>
      </c>
      <c r="F3673" s="19"/>
      <c r="H3673" s="13">
        <f>($F$5/$F$1+2*$F$6*$F$3/($F$1)^2)*(E3673*10^-3)</f>
        <v>1.3478926612499999E-3</v>
      </c>
      <c r="I3673" s="11">
        <f t="shared" si="402"/>
        <v>13.478926612499999</v>
      </c>
      <c r="J3673" s="45">
        <f>$F$10*(1+H3673)</f>
        <v>3.666935982925501</v>
      </c>
      <c r="K3673" s="45">
        <f t="shared" si="403"/>
        <v>13.446419502873811</v>
      </c>
      <c r="L3673" s="6">
        <f>J3673*$F$2*510999/299792458*SIN($F$2*C3673)</f>
        <v>-1.1959867957973569</v>
      </c>
      <c r="M3673" s="46">
        <f>(L3673/$F$2)^2*10^6</f>
        <v>37.101629968504106</v>
      </c>
      <c r="N3673" s="46">
        <f>($F$10*L3673/(J3673*$F$2))^2*10^6</f>
        <v>37.001813796529049</v>
      </c>
      <c r="O3673" s="19">
        <f>O3672+(B3673-B3672)*(M3673+M3672)/2</f>
        <v>27.90513322571903</v>
      </c>
      <c r="P3673" s="19">
        <f>P3672+(B3673-B3672)*(M3673-N3673+M3672-N3672)/2</f>
        <v>-3.536498203021287E-2</v>
      </c>
      <c r="Q3673" s="7">
        <f>Q3672+10^6*(C3673-C3672)*(L3673+L3672)/2</f>
        <v>-1427.4784765894528</v>
      </c>
      <c r="R3673" s="7">
        <f>R3672+(C3673-C3672)*(Q3673+Q3672)/2</f>
        <v>-6.8219341869380674</v>
      </c>
      <c r="S3673" s="6">
        <f>C3673*(1+K3673/2)</f>
        <v>11.068533501691304</v>
      </c>
      <c r="T3673" s="11">
        <f t="shared" si="404"/>
        <v>-0.8374718565767203</v>
      </c>
      <c r="U3673" s="6">
        <f>U3672+(((T3672)^2+(T3673)^2)/2*(C3673-C3672))</f>
        <v>9.5801104820101308</v>
      </c>
      <c r="V3673" s="6"/>
      <c r="W3673" s="6">
        <f>C3673+U3673</f>
        <v>11.013262482010131</v>
      </c>
      <c r="X3673" s="6">
        <f>2*PI()*W3673/($F$1/1000*(1+$N$7^2/2))</f>
        <v>282.69677945838652</v>
      </c>
      <c r="Y3673" s="7">
        <f>Y3672+(T3673*COS(X3673)+T3672*COS(X3672))/2*(C3673-C3672)</f>
        <v>-1.5031837522966998</v>
      </c>
      <c r="Z3673" s="7">
        <f>Z3672+(T3673*SIN(X3673)+T3672*SIN(X3672))/2*(C3673-C3672)</f>
        <v>-0.86220217734343163</v>
      </c>
      <c r="AA3673" s="19">
        <f t="shared" si="405"/>
        <v>1.7329033405774659</v>
      </c>
      <c r="AB3673" s="6">
        <f>AB3672+((H3673+H3672)*(C3673-C3672)/2)*$F$2*$F$10^2/(1+$F$10^2/2)</f>
        <v>-0.31146601969598586</v>
      </c>
    </row>
    <row r="3674" spans="1:28" x14ac:dyDescent="0.2">
      <c r="A3674" s="1">
        <v>-343</v>
      </c>
      <c r="B3674" s="6">
        <f t="shared" si="400"/>
        <v>-0.13445600000000002</v>
      </c>
      <c r="C3674" s="6">
        <f t="shared" si="399"/>
        <v>1.4335439999999999</v>
      </c>
      <c r="D3674" s="6"/>
      <c r="E3674" s="19">
        <f t="shared" si="401"/>
        <v>-9.7058774999999997</v>
      </c>
      <c r="F3674" s="19"/>
      <c r="H3674" s="13">
        <f>($F$5/$F$1+2*$F$6*$F$3/($F$1)^2)*(E3674*10^-3)</f>
        <v>1.3481312193164062E-3</v>
      </c>
      <c r="I3674" s="11">
        <f t="shared" si="402"/>
        <v>13.481312193164062</v>
      </c>
      <c r="J3674" s="45">
        <f>$F$10*(1+H3674)</f>
        <v>3.6669368565251403</v>
      </c>
      <c r="K3674" s="45">
        <f t="shared" si="403"/>
        <v>13.446425909742478</v>
      </c>
      <c r="L3674" s="6">
        <f>J3674*$F$2*510999/299792458*SIN($F$2*C3674)</f>
        <v>-1.1712824394855883</v>
      </c>
      <c r="M3674" s="46">
        <f>(L3674/$F$2)^2*10^6</f>
        <v>35.58471437227486</v>
      </c>
      <c r="N3674" s="46">
        <f>($F$10*L3674/(J3674*$F$2))^2*10^6</f>
        <v>35.488962316503965</v>
      </c>
      <c r="O3674" s="19">
        <f>O3673+(B3674-B3673)*(M3674+M3673)/2</f>
        <v>27.919379749209824</v>
      </c>
      <c r="P3674" s="19">
        <f>P3673+(B3674-B3673)*(M3674-N3674+M3673-N3673)/2</f>
        <v>-3.5326650657574662E-2</v>
      </c>
      <c r="Q3674" s="7">
        <f>Q3673+10^6*(C3674-C3673)*(L3674+L3673)/2</f>
        <v>-1891.4632467048486</v>
      </c>
      <c r="R3674" s="7">
        <f>R3673+(C3674-C3673)*(Q3674+Q3673)/2</f>
        <v>-7.4724467647036636</v>
      </c>
      <c r="S3674" s="6">
        <f>C3674*(1+K3674/2)</f>
        <v>11.071565592177935</v>
      </c>
      <c r="T3674" s="11">
        <f t="shared" si="404"/>
        <v>-1.1096820462394388</v>
      </c>
      <c r="U3674" s="6">
        <f>U3673+(((T3673)^2+(T3674)^2)/2*(C3674-C3673))</f>
        <v>9.5804893016675745</v>
      </c>
      <c r="V3674" s="6"/>
      <c r="W3674" s="6">
        <f>C3674+U3674</f>
        <v>11.014033301667574</v>
      </c>
      <c r="X3674" s="6">
        <f>2*PI()*W3674/($F$1/1000*(1+$N$7^2/2))</f>
        <v>282.71656544233622</v>
      </c>
      <c r="Y3674" s="7">
        <f>Y3673+(T3674*COS(X3674)+T3673*COS(X3673))/2*(C3674-C3673)</f>
        <v>-1.5035651386316549</v>
      </c>
      <c r="Z3674" s="7">
        <f>Z3673+(T3674*SIN(X3674)+T3673*SIN(X3673))/2*(C3674-C3673)</f>
        <v>-0.86218871518886797</v>
      </c>
      <c r="AA3674" s="19">
        <f t="shared" si="405"/>
        <v>1.7332274826771754</v>
      </c>
      <c r="AB3674" s="6">
        <f>AB3673+((H3674+H3673)*(C3674-C3673)/2)*$F$2*$F$10^2/(1+$F$10^2/2)</f>
        <v>-0.31128544085697929</v>
      </c>
    </row>
    <row r="3675" spans="1:28" x14ac:dyDescent="0.2">
      <c r="A3675" s="1">
        <v>-342</v>
      </c>
      <c r="B3675" s="6">
        <f t="shared" si="400"/>
        <v>-0.13406399999999999</v>
      </c>
      <c r="C3675" s="6">
        <f t="shared" si="399"/>
        <v>1.4339360000000001</v>
      </c>
      <c r="D3675" s="6"/>
      <c r="E3675" s="19">
        <f t="shared" si="401"/>
        <v>-9.7075899999999997</v>
      </c>
      <c r="F3675" s="19"/>
      <c r="H3675" s="13">
        <f>($F$5/$F$1+2*$F$6*$F$3/($F$1)^2)*(E3675*10^-3)</f>
        <v>1.348369082890625E-3</v>
      </c>
      <c r="I3675" s="11">
        <f t="shared" si="402"/>
        <v>13.48369082890625</v>
      </c>
      <c r="J3675" s="45">
        <f>$F$10*(1+H3675)</f>
        <v>3.6669377275815487</v>
      </c>
      <c r="K3675" s="45">
        <f t="shared" si="403"/>
        <v>13.446432297960932</v>
      </c>
      <c r="L3675" s="6">
        <f>J3675*$F$2*510999/299792458*SIN($F$2*C3675)</f>
        <v>-1.1396425473278562</v>
      </c>
      <c r="M3675" s="46">
        <f>(L3675/$F$2)^2*10^6</f>
        <v>33.688178494506055</v>
      </c>
      <c r="N3675" s="46">
        <f>($F$10*L3675/(J3675*$F$2))^2*10^6</f>
        <v>33.597513713387549</v>
      </c>
      <c r="O3675" s="19">
        <f>O3674+(B3675-B3674)*(M3675+M3674)/2</f>
        <v>27.932957236211713</v>
      </c>
      <c r="P3675" s="19">
        <f>P3674+(B3675-B3674)*(M3675-N3675+M3674-N3674)/2</f>
        <v>-3.5290112957544334E-2</v>
      </c>
      <c r="Q3675" s="7">
        <f>Q3674+10^6*(C3675-C3674)*(L3675+L3674)/2</f>
        <v>-2344.4045441204803</v>
      </c>
      <c r="R3675" s="7">
        <f>R3674+(C3675-C3674)*(Q3675+Q3674)/2</f>
        <v>-8.3026768517057885</v>
      </c>
      <c r="S3675" s="6">
        <f>C3675*(1+K3675/2)</f>
        <v>11.074597671804455</v>
      </c>
      <c r="T3675" s="11">
        <f t="shared" si="404"/>
        <v>-1.3754132607465928</v>
      </c>
      <c r="U3675" s="6">
        <f>U3674+(((T3674)^2+(T3675)^2)/2*(C3675-C3674))</f>
        <v>9.5811014402203654</v>
      </c>
      <c r="V3675" s="6"/>
      <c r="W3675" s="6">
        <f>C3675+U3675</f>
        <v>11.015037440220365</v>
      </c>
      <c r="X3675" s="6">
        <f>2*PI()*W3675/($F$1/1000*(1+$N$7^2/2))</f>
        <v>282.74234043275959</v>
      </c>
      <c r="Y3675" s="7">
        <f>Y3674+(T3675*COS(X3675)+T3674*COS(X3674))/2*(C3675-C3674)</f>
        <v>-1.5040521392294415</v>
      </c>
      <c r="Z3675" s="7">
        <f>Z3674+(T3675*SIN(X3675)+T3674*SIN(X3674))/2*(C3675-C3674)</f>
        <v>-0.86218262358928666</v>
      </c>
      <c r="AA3675" s="19">
        <f t="shared" si="405"/>
        <v>1.7336469403947172</v>
      </c>
      <c r="AB3675" s="6">
        <f>AB3674+((H3675+H3674)*(C3675-C3674)/2)*$F$2*$F$10^2/(1+$F$10^2/2)</f>
        <v>-0.3111048301073997</v>
      </c>
    </row>
    <row r="3676" spans="1:28" x14ac:dyDescent="0.2">
      <c r="A3676" s="1">
        <v>-341</v>
      </c>
      <c r="B3676" s="6">
        <f t="shared" si="400"/>
        <v>-0.13367199999999999</v>
      </c>
      <c r="C3676" s="6">
        <f t="shared" si="399"/>
        <v>1.434328</v>
      </c>
      <c r="D3676" s="6"/>
      <c r="E3676" s="19">
        <f t="shared" si="401"/>
        <v>-9.7092974999999999</v>
      </c>
      <c r="F3676" s="19"/>
      <c r="H3676" s="13">
        <f>($F$5/$F$1+2*$F$6*$F$3/($F$1)^2)*(E3676*10^-3)</f>
        <v>1.3486062519726563E-3</v>
      </c>
      <c r="I3676" s="11">
        <f t="shared" si="402"/>
        <v>13.486062519726563</v>
      </c>
      <c r="J3676" s="45">
        <f>$F$10*(1+H3676)</f>
        <v>3.6669385960947278</v>
      </c>
      <c r="K3676" s="45">
        <f t="shared" si="403"/>
        <v>13.446438667529174</v>
      </c>
      <c r="L3676" s="6">
        <f>J3676*$F$2*510999/299792458*SIN($F$2*C3676)</f>
        <v>-1.101254465619891</v>
      </c>
      <c r="M3676" s="46">
        <f>(L3676/$F$2)^2*10^6</f>
        <v>31.456875603439254</v>
      </c>
      <c r="N3676" s="46">
        <f>($F$10*L3676/(J3676*$F$2))^2*10^6</f>
        <v>31.372201052643756</v>
      </c>
      <c r="O3676" s="19">
        <f>O3675+(B3676-B3675)*(M3676+M3675)/2</f>
        <v>27.945725666814912</v>
      </c>
      <c r="P3676" s="19">
        <f>P3675+(B3676-B3675)*(M3676-N3676+M3675-N3675)/2</f>
        <v>-3.5255746448489188E-2</v>
      </c>
      <c r="Q3676" s="7">
        <f>Q3675+10^6*(C3676-C3675)*(L3676+L3675)/2</f>
        <v>-2783.6203586581805</v>
      </c>
      <c r="R3676" s="7">
        <f>R3675+(C3676-C3675)*(Q3676+Q3675)/2</f>
        <v>-9.3077697326502733</v>
      </c>
      <c r="S3676" s="6">
        <f>C3676*(1+K3676/2)</f>
        <v>11.077629740559892</v>
      </c>
      <c r="T3676" s="11">
        <f t="shared" si="404"/>
        <v>-1.6330920206516599</v>
      </c>
      <c r="U3676" s="6">
        <f>U3675+(((T3675)^2+(T3676)^2)/2*(C3676-C3675))</f>
        <v>9.5819949554527728</v>
      </c>
      <c r="V3676" s="6"/>
      <c r="W3676" s="6">
        <f>C3676+U3676</f>
        <v>11.016322955452774</v>
      </c>
      <c r="X3676" s="6">
        <f>2*PI()*W3676/($F$1/1000*(1+$N$7^2/2))</f>
        <v>282.77533801333487</v>
      </c>
      <c r="Y3676" s="7">
        <f>Y3675+(T3676*COS(X3676)+T3675*COS(X3675))/2*(C3676-C3675)</f>
        <v>-1.504641642268465</v>
      </c>
      <c r="Z3676" s="7">
        <f>Z3675+(T3676*SIN(X3676)+T3675*SIN(X3675))/2*(C3676-C3675)</f>
        <v>-0.86219259518836155</v>
      </c>
      <c r="AA3676" s="19">
        <f t="shared" si="405"/>
        <v>1.7341633552944156</v>
      </c>
      <c r="AB3676" s="6">
        <f>AB3675+((H3676+H3675)*(C3676-C3675)/2)*$F$2*$F$10^2/(1+$F$10^2/2)</f>
        <v>-0.31092418754028095</v>
      </c>
    </row>
    <row r="3677" spans="1:28" x14ac:dyDescent="0.2">
      <c r="A3677" s="1">
        <v>-340</v>
      </c>
      <c r="B3677" s="6">
        <f t="shared" si="400"/>
        <v>-0.13328000000000001</v>
      </c>
      <c r="C3677" s="6">
        <f t="shared" si="399"/>
        <v>1.43472</v>
      </c>
      <c r="D3677" s="6"/>
      <c r="E3677" s="19">
        <f t="shared" si="401"/>
        <v>-9.7110000000000003</v>
      </c>
      <c r="F3677" s="19"/>
      <c r="H3677" s="13">
        <f>($F$5/$F$1+2*$F$6*$F$3/($F$1)^2)*(E3677*10^-3)</f>
        <v>1.3488427265625001E-3</v>
      </c>
      <c r="I3677" s="11">
        <f t="shared" si="402"/>
        <v>13.488427265625001</v>
      </c>
      <c r="J3677" s="45">
        <f>$F$10*(1+H3677)</f>
        <v>3.6669394620646751</v>
      </c>
      <c r="K3677" s="45">
        <f t="shared" si="403"/>
        <v>13.44644501844717</v>
      </c>
      <c r="L3677" s="6">
        <f>J3677*$F$2*510999/299792458*SIN($F$2*C3677)</f>
        <v>-1.0563454988737404</v>
      </c>
      <c r="M3677" s="46">
        <f>(L3677/$F$2)^2*10^6</f>
        <v>28.943576309311631</v>
      </c>
      <c r="N3677" s="46">
        <f>($F$10*L3677/(J3677*$F$2))^2*10^6</f>
        <v>28.865653338707716</v>
      </c>
      <c r="O3677" s="19">
        <f>O3676+(B3677-B3676)*(M3677+M3676)/2</f>
        <v>27.957564155389811</v>
      </c>
      <c r="P3677" s="19">
        <f>P3676+(B3677-B3676)*(M3677-N3677+M3676-N3676)/2</f>
        <v>-3.5223877334294905E-2</v>
      </c>
      <c r="Q3677" s="7">
        <f>Q3676+10^6*(C3677-C3676)*(L3677+L3676)/2</f>
        <v>-3206.5099516988762</v>
      </c>
      <c r="R3677" s="7">
        <f>R3676+(C3677-C3676)*(Q3677+Q3676)/2</f>
        <v>-10.481835273480101</v>
      </c>
      <c r="S3677" s="6">
        <f>C3677*(1+K3677/2)</f>
        <v>11.080661798433262</v>
      </c>
      <c r="T3677" s="11">
        <f t="shared" si="404"/>
        <v>-1.8811925268371708</v>
      </c>
      <c r="U3677" s="6">
        <f>U3676+(((T3676)^2+(T3677)^2)/2*(C3677-C3676))</f>
        <v>9.5832113069274776</v>
      </c>
      <c r="V3677" s="6"/>
      <c r="W3677" s="6">
        <f>C3677+U3677</f>
        <v>11.017931306927478</v>
      </c>
      <c r="X3677" s="6">
        <f>2*PI()*W3677/($F$1/1000*(1+$N$7^2/2))</f>
        <v>282.81662239958087</v>
      </c>
      <c r="Y3677" s="7">
        <f>Y3676+(T3677*COS(X3677)+T3676*COS(X3676))/2*(C3677-C3676)</f>
        <v>-1.5053292885356757</v>
      </c>
      <c r="Z3677" s="7">
        <f>Z3676+(T3677*SIN(X3677)+T3676*SIN(X3676))/2*(C3677-C3676)</f>
        <v>-0.86222983241650508</v>
      </c>
      <c r="AA3677" s="19">
        <f t="shared" si="405"/>
        <v>1.7347785307734005</v>
      </c>
      <c r="AB3677" s="6">
        <f>AB3676+((H3677+H3676)*(C3677-C3676)/2)*$F$2*$F$10^2/(1+$F$10^2/2)</f>
        <v>-0.31074351324865673</v>
      </c>
    </row>
    <row r="3678" spans="1:28" x14ac:dyDescent="0.2">
      <c r="A3678" s="1">
        <v>-339</v>
      </c>
      <c r="B3678" s="6">
        <f t="shared" si="400"/>
        <v>-0.13288800000000001</v>
      </c>
      <c r="C3678" s="6">
        <f t="shared" si="399"/>
        <v>1.4351120000000002</v>
      </c>
      <c r="D3678" s="6"/>
      <c r="E3678" s="19">
        <f t="shared" si="401"/>
        <v>-9.7126975000000009</v>
      </c>
      <c r="F3678" s="19"/>
      <c r="H3678" s="13">
        <f>($F$5/$F$1+2*$F$6*$F$3/($F$1)^2)*(E3678*10^-3)</f>
        <v>1.3490785066601564E-3</v>
      </c>
      <c r="I3678" s="11">
        <f t="shared" si="402"/>
        <v>13.490785066601564</v>
      </c>
      <c r="J3678" s="45">
        <f>$F$10*(1+H3678)</f>
        <v>3.6669403254913928</v>
      </c>
      <c r="K3678" s="45">
        <f t="shared" si="403"/>
        <v>13.446451350714922</v>
      </c>
      <c r="L3678" s="6">
        <f>J3678*$F$2*510999/299792458*SIN($F$2*C3678)</f>
        <v>-1.0051815638957784</v>
      </c>
      <c r="M3678" s="46">
        <f>(L3678/$F$2)^2*10^6</f>
        <v>26.207720537290925</v>
      </c>
      <c r="N3678" s="46">
        <f>($F$10*L3678/(J3678*$F$2))^2*10^6</f>
        <v>26.13715083051984</v>
      </c>
      <c r="O3678" s="19">
        <f>O3677+(B3678-B3677)*(M3678+M3677)/2</f>
        <v>27.968373809571744</v>
      </c>
      <c r="P3678" s="19">
        <f>P3677+(B3678-B3677)*(M3678-N3678+M3677-N3677)/2</f>
        <v>-3.5194772769529405E-2</v>
      </c>
      <c r="Q3678" s="7">
        <f>Q3677+10^6*(C3678-C3677)*(L3678+L3677)/2</f>
        <v>-3610.569256001877</v>
      </c>
      <c r="R3678" s="7">
        <f>R3677+(C3678-C3677)*(Q3678+Q3677)/2</f>
        <v>-11.817982798190029</v>
      </c>
      <c r="S3678" s="6">
        <f>C3678*(1+K3678/2)</f>
        <v>11.083693845413597</v>
      </c>
      <c r="T3678" s="11">
        <f t="shared" si="404"/>
        <v>-2.1182456952675719</v>
      </c>
      <c r="U3678" s="6">
        <f>U3677+(((T3677)^2+(T3678)^2)/2*(C3678-C3677))</f>
        <v>9.5847843735565927</v>
      </c>
      <c r="V3678" s="6"/>
      <c r="W3678" s="6">
        <f>C3678+U3678</f>
        <v>11.019896373556593</v>
      </c>
      <c r="X3678" s="6">
        <f>2*PI()*W3678/($F$1/1000*(1+$N$7^2/2))</f>
        <v>282.86706322112479</v>
      </c>
      <c r="Y3678" s="7">
        <f>Y3677+(T3678*COS(X3678)+T3677*COS(X3677))/2*(C3678-C3677)</f>
        <v>-1.5061090151348728</v>
      </c>
      <c r="Z3678" s="7">
        <f>Z3677+(T3678*SIN(X3678)+T3677*SIN(X3677))/2*(C3678-C3677)</f>
        <v>-0.86230806536577354</v>
      </c>
      <c r="AA3678" s="19">
        <f t="shared" si="405"/>
        <v>1.7354940406309092</v>
      </c>
      <c r="AB3678" s="6">
        <f>AB3677+((H3678+H3677)*(C3678-C3677)/2)*$F$2*$F$10^2/(1+$F$10^2/2)</f>
        <v>-0.31056280732556069</v>
      </c>
    </row>
    <row r="3679" spans="1:28" x14ac:dyDescent="0.2">
      <c r="A3679" s="1">
        <v>-338</v>
      </c>
      <c r="B3679" s="6">
        <f t="shared" si="400"/>
        <v>-0.132496</v>
      </c>
      <c r="C3679" s="6">
        <f t="shared" si="399"/>
        <v>1.4355040000000001</v>
      </c>
      <c r="D3679" s="6"/>
      <c r="E3679" s="19">
        <f t="shared" si="401"/>
        <v>-9.7143899999999999</v>
      </c>
      <c r="F3679" s="19"/>
      <c r="H3679" s="13">
        <f>($F$5/$F$1+2*$F$6*$F$3/($F$1)^2)*(E3679*10^-3)</f>
        <v>1.349313592265625E-3</v>
      </c>
      <c r="I3679" s="11">
        <f t="shared" si="402"/>
        <v>13.493135922656251</v>
      </c>
      <c r="J3679" s="45">
        <f>$F$10*(1+H3679)</f>
        <v>3.66694118637488</v>
      </c>
      <c r="K3679" s="45">
        <f t="shared" si="403"/>
        <v>13.446457664332412</v>
      </c>
      <c r="L3679" s="6">
        <f>J3679*$F$2*510999/299792458*SIN($F$2*C3679)</f>
        <v>-0.94806561522865462</v>
      </c>
      <c r="M3679" s="46">
        <f>(L3679/$F$2)^2*10^6</f>
        <v>23.314011768698435</v>
      </c>
      <c r="N3679" s="46">
        <f>($F$10*L3679/(J3679*$F$2))^2*10^6</f>
        <v>23.25122305381835</v>
      </c>
      <c r="O3679" s="19">
        <f>O3678+(B3679-B3678)*(M3679+M3678)/2</f>
        <v>27.978080069103719</v>
      </c>
      <c r="P3679" s="19">
        <f>P3678+(B3679-B3678)*(M3679-N3679+M3678-N3678)/2</f>
        <v>-3.5168634518885772E-2</v>
      </c>
      <c r="Q3679" s="7">
        <f>Q3678+10^6*(C3679-C3678)*(L3679+L3678)/2</f>
        <v>-3993.4057031102147</v>
      </c>
      <c r="R3679" s="7">
        <f>R3678+(C3679-C3678)*(Q3679+Q3678)/2</f>
        <v>-13.308361890175801</v>
      </c>
      <c r="S3679" s="6">
        <f>C3679*(1+K3679/2)</f>
        <v>11.086725881489919</v>
      </c>
      <c r="T3679" s="11">
        <f t="shared" si="404"/>
        <v>-2.342847855918758</v>
      </c>
      <c r="U3679" s="6">
        <f>U3678+(((T3678)^2+(T3679)^2)/2*(C3679-C3678))</f>
        <v>9.5867396501332873</v>
      </c>
      <c r="V3679" s="6"/>
      <c r="W3679" s="6">
        <f>C3679+U3679</f>
        <v>11.022243650133287</v>
      </c>
      <c r="X3679" s="6">
        <f>2*PI()*W3679/($F$1/1000*(1+$N$7^2/2))</f>
        <v>282.92731489766607</v>
      </c>
      <c r="Y3679" s="7">
        <f>Y3678+(T3679*COS(X3679)+T3678*COS(X3678))/2*(C3679-C3678)</f>
        <v>-1.5069724664304609</v>
      </c>
      <c r="Z3679" s="7">
        <f>Z3678+(T3679*SIN(X3679)+T3678*SIN(X3678))/2*(C3679-C3678)</f>
        <v>-0.86244330754058673</v>
      </c>
      <c r="AA3679" s="19">
        <f t="shared" si="405"/>
        <v>1.7363105924059363</v>
      </c>
      <c r="AB3679" s="6">
        <f>AB3678+((H3679+H3678)*(C3679-C3678)/2)*$F$2*$F$10^2/(1+$F$10^2/2)</f>
        <v>-0.31038206986402672</v>
      </c>
    </row>
    <row r="3680" spans="1:28" x14ac:dyDescent="0.2">
      <c r="A3680" s="1">
        <v>-337</v>
      </c>
      <c r="B3680" s="6">
        <f t="shared" si="400"/>
        <v>-0.13210400000000003</v>
      </c>
      <c r="C3680" s="6">
        <f t="shared" si="399"/>
        <v>1.4358960000000001</v>
      </c>
      <c r="D3680" s="6"/>
      <c r="E3680" s="19">
        <f t="shared" si="401"/>
        <v>-9.7160775000000008</v>
      </c>
      <c r="F3680" s="19"/>
      <c r="H3680" s="13">
        <f>($F$5/$F$1+2*$F$6*$F$3/($F$1)^2)*(E3680*10^-3)</f>
        <v>1.3495479833789065E-3</v>
      </c>
      <c r="I3680" s="11">
        <f t="shared" si="402"/>
        <v>13.495479833789066</v>
      </c>
      <c r="J3680" s="45">
        <f>$F$10*(1+H3680)</f>
        <v>3.6669420447151371</v>
      </c>
      <c r="K3680" s="45">
        <f t="shared" si="403"/>
        <v>13.44646395929963</v>
      </c>
      <c r="L3680" s="6">
        <f>J3680*$F$2*510999/299792458*SIN($F$2*C3680)</f>
        <v>-0.88533585128009817</v>
      </c>
      <c r="M3680" s="46">
        <f>(L3680/$F$2)^2*10^6</f>
        <v>20.330886796808951</v>
      </c>
      <c r="N3680" s="46">
        <f>($F$10*L3680/(J3680*$F$2))^2*10^6</f>
        <v>20.27612266740406</v>
      </c>
      <c r="O3680" s="19">
        <f>O3679+(B3680-B3679)*(M3680+M3679)/2</f>
        <v>27.986634469222558</v>
      </c>
      <c r="P3680" s="19">
        <f>P3679+(B3680-B3679)*(M3680-N3680+M3679-N3679)/2</f>
        <v>-3.5145594161405919E-2</v>
      </c>
      <c r="Q3680" s="7">
        <f>Q3679+10^6*(C3680-C3679)*(L3680+L3679)/2</f>
        <v>-4352.7523905458829</v>
      </c>
      <c r="R3680" s="7">
        <f>R3679+(C3680-C3679)*(Q3680+Q3679)/2</f>
        <v>-14.94420887653218</v>
      </c>
      <c r="S3680" s="6">
        <f>C3680*(1+K3680/2)</f>
        <v>11.089757906651251</v>
      </c>
      <c r="T3680" s="11">
        <f t="shared" si="404"/>
        <v>-2.5536690643761069</v>
      </c>
      <c r="U3680" s="6">
        <f>U3679+(((T3679)^2+(T3680)^2)/2*(C3680-C3679))</f>
        <v>9.5890936418394883</v>
      </c>
      <c r="V3680" s="6"/>
      <c r="W3680" s="6">
        <f>C3680+U3680</f>
        <v>11.024989641839488</v>
      </c>
      <c r="X3680" s="6">
        <f>2*PI()*W3680/($F$1/1000*(1+$N$7^2/2))</f>
        <v>282.99780109674015</v>
      </c>
      <c r="Y3680" s="7">
        <f>Y3679+(T3680*COS(X3680)+T3679*COS(X3679))/2*(C3680-C3679)</f>
        <v>-1.5079083170369736</v>
      </c>
      <c r="Z3680" s="7">
        <f>Z3679+(T3680*SIN(X3680)+T3679*SIN(X3679))/2*(C3680-C3679)</f>
        <v>-0.86265330644494098</v>
      </c>
      <c r="AA3680" s="19">
        <f t="shared" si="405"/>
        <v>1.7372271641065447</v>
      </c>
      <c r="AB3680" s="6">
        <f>AB3679+((H3680+H3679)*(C3680-C3679)/2)*$F$2*$F$10^2/(1+$F$10^2/2)</f>
        <v>-0.31020130095708853</v>
      </c>
    </row>
    <row r="3681" spans="1:28" x14ac:dyDescent="0.2">
      <c r="A3681" s="1">
        <v>-336</v>
      </c>
      <c r="B3681" s="6">
        <f t="shared" si="400"/>
        <v>-0.13171200000000002</v>
      </c>
      <c r="C3681" s="6">
        <f t="shared" si="399"/>
        <v>1.436288</v>
      </c>
      <c r="D3681" s="6"/>
      <c r="E3681" s="19">
        <f t="shared" si="401"/>
        <v>-9.7177600000000002</v>
      </c>
      <c r="F3681" s="19"/>
      <c r="H3681" s="13">
        <f>($F$5/$F$1+2*$F$6*$F$3/($F$1)^2)*(E3681*10^-3)</f>
        <v>1.3497816800000001E-3</v>
      </c>
      <c r="I3681" s="11">
        <f t="shared" si="402"/>
        <v>13.497816800000001</v>
      </c>
      <c r="J3681" s="45">
        <f>$F$10*(1+H3681)</f>
        <v>3.6669429005121637</v>
      </c>
      <c r="K3681" s="45">
        <f t="shared" si="403"/>
        <v>13.446470235616559</v>
      </c>
      <c r="L3681" s="6">
        <f>J3681*$F$2*510999/299792458*SIN($F$2*C3681)</f>
        <v>-0.81736371176127043</v>
      </c>
      <c r="M3681" s="46">
        <f>(L3681/$F$2)^2*10^6</f>
        <v>17.328897187711789</v>
      </c>
      <c r="N3681" s="46">
        <f>($F$10*L3681/(J3681*$F$2))^2*10^6</f>
        <v>17.282211276725725</v>
      </c>
      <c r="O3681" s="19">
        <f>O3680+(B3681-B3680)*(M3681+M3680)/2</f>
        <v>27.994015786883523</v>
      </c>
      <c r="P3681" s="19">
        <f>P3680+(B3681-B3680)*(M3681-N3681+M3680-N3680)/2</f>
        <v>-3.5125709953489292E-2</v>
      </c>
      <c r="Q3681" s="7">
        <f>Q3680+10^6*(C3681-C3680)*(L3681+L3680)/2</f>
        <v>-4686.4815049019471</v>
      </c>
      <c r="R3681" s="7">
        <f>R3680+(C3681-C3680)*(Q3681+Q3680)/2</f>
        <v>-16.715898720039718</v>
      </c>
      <c r="S3681" s="6">
        <f>C3681*(1+K3681/2)</f>
        <v>11.092789920886618</v>
      </c>
      <c r="T3681" s="11">
        <f t="shared" si="404"/>
        <v>-2.7494609768827218</v>
      </c>
      <c r="U3681" s="6">
        <f>U3680+(((T3680)^2+(T3681)^2)/2*(C3681-C3680))</f>
        <v>9.5918534710648231</v>
      </c>
      <c r="V3681" s="6"/>
      <c r="W3681" s="6">
        <f>C3681+U3681</f>
        <v>11.028141471064822</v>
      </c>
      <c r="X3681" s="6">
        <f>2*PI()*W3681/($F$1/1000*(1+$N$7^2/2))</f>
        <v>283.07870464124932</v>
      </c>
      <c r="Y3681" s="7">
        <f>Y3680+(T3681*COS(X3681)+T3680*COS(X3680))/2*(C3681-C3680)</f>
        <v>-1.5089015913887547</v>
      </c>
      <c r="Z3681" s="7">
        <f>Z3680+(T3681*SIN(X3681)+T3680*SIN(X3680))/2*(C3681-C3680)</f>
        <v>-0.86295665765696117</v>
      </c>
      <c r="AA3681" s="19">
        <f t="shared" si="405"/>
        <v>1.7382399735048064</v>
      </c>
      <c r="AB3681" s="6">
        <f>AB3680+((H3681+H3680)*(C3681-C3680)/2)*$F$2*$F$10^2/(1+$F$10^2/2)</f>
        <v>-0.31002050069777981</v>
      </c>
    </row>
    <row r="3682" spans="1:28" x14ac:dyDescent="0.2">
      <c r="A3682" s="1">
        <v>-335</v>
      </c>
      <c r="B3682" s="6">
        <f t="shared" si="400"/>
        <v>-0.13131999999999999</v>
      </c>
      <c r="C3682" s="6">
        <f t="shared" si="399"/>
        <v>1.43668</v>
      </c>
      <c r="D3682" s="6"/>
      <c r="E3682" s="19">
        <f t="shared" si="401"/>
        <v>-9.7194374999999997</v>
      </c>
      <c r="F3682" s="19"/>
      <c r="H3682" s="13">
        <f>($F$5/$F$1+2*$F$6*$F$3/($F$1)^2)*(E3682*10^-3)</f>
        <v>1.3500146821289064E-3</v>
      </c>
      <c r="I3682" s="11">
        <f t="shared" si="402"/>
        <v>13.500146821289064</v>
      </c>
      <c r="J3682" s="45">
        <f>$F$10*(1+H3682)</f>
        <v>3.6669437537659593</v>
      </c>
      <c r="K3682" s="45">
        <f t="shared" si="403"/>
        <v>13.446476493283184</v>
      </c>
      <c r="L3682" s="6">
        <f>J3682*$F$2*510999/299792458*SIN($F$2*C3682)</f>
        <v>-0.74455167829181967</v>
      </c>
      <c r="M3682" s="46">
        <f>(L3682/$F$2)^2*10^6</f>
        <v>14.379040724875498</v>
      </c>
      <c r="N3682" s="46">
        <f>($F$10*L3682/(J3682*$F$2))^2*10^6</f>
        <v>14.34029537052616</v>
      </c>
      <c r="O3682" s="19">
        <f>O3681+(B3682-B3681)*(M3682+M3681)/2</f>
        <v>28.000230542714391</v>
      </c>
      <c r="P3682" s="19">
        <f>P3681+(B3682-B3681)*(M3682-N3682+M3681-N3681)/2</f>
        <v>-3.510896542548355E-2</v>
      </c>
      <c r="Q3682" s="7">
        <f>Q3681+10^6*(C3682-C3681)*(L3682+L3681)/2</f>
        <v>-4992.6169213523117</v>
      </c>
      <c r="R3682" s="7">
        <f>R3681+(C3682-C3681)*(Q3682+Q3681)/2</f>
        <v>-18.613002011585301</v>
      </c>
      <c r="S3682" s="6">
        <f>C3682*(1+K3682/2)</f>
        <v>11.095821924185042</v>
      </c>
      <c r="T3682" s="11">
        <f t="shared" si="404"/>
        <v>-2.9290642422090887</v>
      </c>
      <c r="U3682" s="6">
        <f>U3681+(((T3681)^2+(T3682)^2)/2*(C3682-C3681))</f>
        <v>9.5950167058525064</v>
      </c>
      <c r="V3682" s="6"/>
      <c r="W3682" s="6">
        <f>C3682+U3682</f>
        <v>11.031696705852507</v>
      </c>
      <c r="X3682" s="6">
        <f>2*PI()*W3682/($F$1/1000*(1+$N$7^2/2))</f>
        <v>283.16996310588132</v>
      </c>
      <c r="Y3682" s="7">
        <f>Y3681+(T3682*COS(X3682)+T3681*COS(X3681))/2*(C3682-C3681)</f>
        <v>-1.5099331029777057</v>
      </c>
      <c r="Z3682" s="7">
        <f>Z3681+(T3682*SIN(X3682)+T3681*SIN(X3681))/2*(C3682-C3681)</f>
        <v>-0.86337157685424859</v>
      </c>
      <c r="AA3682" s="19">
        <f t="shared" si="405"/>
        <v>1.7393413854639561</v>
      </c>
      <c r="AB3682" s="6">
        <f>AB3681+((H3682+H3681)*(C3682-C3681)/2)*$F$2*$F$10^2/(1+$F$10^2/2)</f>
        <v>-0.3098396691791343</v>
      </c>
    </row>
    <row r="3683" spans="1:28" x14ac:dyDescent="0.2">
      <c r="A3683" s="1">
        <v>-334</v>
      </c>
      <c r="B3683" s="6">
        <f t="shared" si="400"/>
        <v>-0.13092799999999999</v>
      </c>
      <c r="C3683" s="6">
        <f t="shared" si="399"/>
        <v>1.4370720000000001</v>
      </c>
      <c r="D3683" s="6"/>
      <c r="E3683" s="19">
        <f t="shared" si="401"/>
        <v>-9.7211099999999995</v>
      </c>
      <c r="F3683" s="19"/>
      <c r="H3683" s="13">
        <f>($F$5/$F$1+2*$F$6*$F$3/($F$1)^2)*(E3683*10^-3)</f>
        <v>1.350246989765625E-3</v>
      </c>
      <c r="I3683" s="11">
        <f t="shared" si="402"/>
        <v>13.502469897656249</v>
      </c>
      <c r="J3683" s="45">
        <f>$F$10*(1+H3683)</f>
        <v>3.6669446044765257</v>
      </c>
      <c r="K3683" s="45">
        <f t="shared" si="403"/>
        <v>13.446482732299504</v>
      </c>
      <c r="L3683" s="6">
        <f>J3683*$F$2*510999/299792458*SIN($F$2*C3683)</f>
        <v>-0.66733089119501221</v>
      </c>
      <c r="M3683" s="46">
        <f>(L3683/$F$2)^2*10^6</f>
        <v>11.551082299028907</v>
      </c>
      <c r="N3683" s="46">
        <f>($F$10*L3683/(J3683*$F$2))^2*10^6</f>
        <v>11.519951735926467</v>
      </c>
      <c r="O3683" s="19">
        <f>O3682+(B3683-B3682)*(M3683+M3682)/2</f>
        <v>28.005312846827078</v>
      </c>
      <c r="P3683" s="19">
        <f>P3682+(B3683-B3682)*(M3683-N3683+M3682-N3682)/2</f>
        <v>-3.5095269745663002E-2</v>
      </c>
      <c r="Q3683" s="7">
        <f>Q3682+10^6*(C3683-C3682)*(L3683+L3682)/2</f>
        <v>-5269.3459049718504</v>
      </c>
      <c r="R3683" s="7">
        <f>R3682+(C3683-C3682)*(Q3683+Q3682)/2</f>
        <v>-20.62434672554571</v>
      </c>
      <c r="S3683" s="6">
        <f>C3683*(1+K3683/2)</f>
        <v>11.098853916535557</v>
      </c>
      <c r="T3683" s="11">
        <f t="shared" si="404"/>
        <v>-3.0914153665736048</v>
      </c>
      <c r="U3683" s="6">
        <f>U3682+(((T3682)^2+(T3683)^2)/2*(C3683-C3682))</f>
        <v>9.5985714140480276</v>
      </c>
      <c r="V3683" s="6"/>
      <c r="W3683" s="6">
        <f>C3683+U3683</f>
        <v>11.035643414048028</v>
      </c>
      <c r="X3683" s="6">
        <f>2*PI()*W3683/($F$1/1000*(1+$N$7^2/2))</f>
        <v>283.27127020703847</v>
      </c>
      <c r="Y3683" s="7">
        <f>Y3682+(T3683*COS(X3683)+T3682*COS(X3682))/2*(C3683-C3682)</f>
        <v>-1.5109791643809332</v>
      </c>
      <c r="Z3683" s="7">
        <f>Z3682+(T3683*SIN(X3683)+T3682*SIN(X3682))/2*(C3683-C3682)</f>
        <v>-0.86391436738394689</v>
      </c>
      <c r="AA3683" s="19">
        <f t="shared" si="405"/>
        <v>1.7405189080747465</v>
      </c>
      <c r="AB3683" s="6">
        <f>AB3682+((H3683+H3682)*(C3683-C3682)/2)*$F$2*$F$10^2/(1+$F$10^2/2)</f>
        <v>-0.30965880649418565</v>
      </c>
    </row>
    <row r="3684" spans="1:28" x14ac:dyDescent="0.2">
      <c r="A3684" s="1">
        <v>-333</v>
      </c>
      <c r="B3684" s="6">
        <f t="shared" si="400"/>
        <v>-0.13053600000000001</v>
      </c>
      <c r="C3684" s="6">
        <f t="shared" si="399"/>
        <v>1.4374640000000001</v>
      </c>
      <c r="D3684" s="6"/>
      <c r="E3684" s="19">
        <f t="shared" si="401"/>
        <v>-9.7227774999999994</v>
      </c>
      <c r="F3684" s="19"/>
      <c r="H3684" s="13">
        <f>($F$5/$F$1+2*$F$6*$F$3/($F$1)^2)*(E3684*10^-3)</f>
        <v>1.3504786029101563E-3</v>
      </c>
      <c r="I3684" s="11">
        <f t="shared" si="402"/>
        <v>13.504786029101563</v>
      </c>
      <c r="J3684" s="45">
        <f>$F$10*(1+H3684)</f>
        <v>3.6669454526438603</v>
      </c>
      <c r="K3684" s="45">
        <f t="shared" si="403"/>
        <v>13.446488952665485</v>
      </c>
      <c r="L3684" s="6">
        <f>J3684*$F$2*510999/299792458*SIN($F$2*C3684)</f>
        <v>-0.58615859659486957</v>
      </c>
      <c r="M3684" s="46">
        <f>(L3684/$F$2)^2*10^6</f>
        <v>8.9119039546287109</v>
      </c>
      <c r="N3684" s="46">
        <f>($F$10*L3684/(J3684*$F$2))^2*10^6</f>
        <v>8.8878819561626639</v>
      </c>
      <c r="O3684" s="19">
        <f>O3683+(B3684-B3683)*(M3684+M3683)/2</f>
        <v>28.009323592132795</v>
      </c>
      <c r="P3684" s="19">
        <f>P3683+(B3684-B3683)*(M3684-N3684+M3683-N3683)/2</f>
        <v>-3.5084459843595581E-2</v>
      </c>
      <c r="Q3684" s="7">
        <f>Q3683+10^6*(C3684-C3683)*(L3684+L3683)/2</f>
        <v>-5515.0298445786348</v>
      </c>
      <c r="R3684" s="7">
        <f>R3683+(C3684-C3683)*(Q3684+Q3683)/2</f>
        <v>-22.738084372457323</v>
      </c>
      <c r="S3684" s="6">
        <f>C3684*(1+K3684/2)</f>
        <v>11.10188589792717</v>
      </c>
      <c r="T3684" s="11">
        <f t="shared" si="404"/>
        <v>-3.2355530109639878</v>
      </c>
      <c r="U3684" s="6">
        <f>U3683+(((T3683)^2+(T3684)^2)/2*(C3684-C3683))</f>
        <v>9.6024964418900947</v>
      </c>
      <c r="V3684" s="6"/>
      <c r="W3684" s="6">
        <f>C3684+U3684</f>
        <v>11.039960441890095</v>
      </c>
      <c r="X3684" s="6">
        <f>2*PI()*W3684/($F$1/1000*(1+$N$7^2/2))</f>
        <v>283.38208295392235</v>
      </c>
      <c r="Y3684" s="7">
        <f>Y3683+(T3684*COS(X3684)+T3683*COS(X3683))/2*(C3684-C3683)</f>
        <v>-1.5120117257299415</v>
      </c>
      <c r="Z3684" s="7">
        <f>Z3683+(T3684*SIN(X3684)+T3683*SIN(X3683))/2*(C3684-C3683)</f>
        <v>-0.86459768008963223</v>
      </c>
      <c r="AA3684" s="19">
        <f t="shared" si="405"/>
        <v>1.7417544623629386</v>
      </c>
      <c r="AB3684" s="6">
        <f>AB3683+((H3684+H3683)*(C3684-C3683)/2)*$F$2*$F$10^2/(1+$F$10^2/2)</f>
        <v>-0.30947791273596781</v>
      </c>
    </row>
    <row r="3685" spans="1:28" x14ac:dyDescent="0.2">
      <c r="A3685" s="1">
        <v>-332</v>
      </c>
      <c r="B3685" s="6">
        <f t="shared" si="400"/>
        <v>-0.13014400000000001</v>
      </c>
      <c r="C3685" s="6">
        <f t="shared" si="399"/>
        <v>1.437856</v>
      </c>
      <c r="D3685" s="6"/>
      <c r="E3685" s="19">
        <f t="shared" si="401"/>
        <v>-9.7244399999999995</v>
      </c>
      <c r="F3685" s="19"/>
      <c r="H3685" s="13">
        <f>($F$5/$F$1+2*$F$6*$F$3/($F$1)^2)*(E3685*10^-3)</f>
        <v>1.3507095215624999E-3</v>
      </c>
      <c r="I3685" s="11">
        <f t="shared" si="402"/>
        <v>13.507095215624998</v>
      </c>
      <c r="J3685" s="45">
        <f>$F$10*(1+H3685)</f>
        <v>3.6669462982679657</v>
      </c>
      <c r="K3685" s="45">
        <f t="shared" si="403"/>
        <v>13.446495154381136</v>
      </c>
      <c r="L3685" s="6">
        <f>J3685*$F$2*510999/299792458*SIN($F$2*C3685)</f>
        <v>-0.50151543893092099</v>
      </c>
      <c r="M3685" s="46">
        <f>(L3685/$F$2)^2*10^6</f>
        <v>6.5239231146213061</v>
      </c>
      <c r="N3685" s="46">
        <f>($F$10*L3685/(J3685*$F$2))^2*10^6</f>
        <v>6.5063349073387879</v>
      </c>
      <c r="O3685" s="19">
        <f>O3684+(B3685-B3684)*(M3685+M3684)/2</f>
        <v>28.012349014238367</v>
      </c>
      <c r="P3685" s="19">
        <f>P3684+(B3685-B3684)*(M3685-N3685+M3684-N3684)/2</f>
        <v>-3.5076304243268859E-2</v>
      </c>
      <c r="Q3685" s="7">
        <f>Q3684+10^6*(C3685-C3684)*(L3685+L3684)/2</f>
        <v>-5728.2139555416616</v>
      </c>
      <c r="R3685" s="7">
        <f>R3684+(C3685-C3684)*(Q3685+Q3684)/2</f>
        <v>-24.941760157280608</v>
      </c>
      <c r="S3685" s="6">
        <f>C3685*(1+K3685/2)</f>
        <v>11.104917868348922</v>
      </c>
      <c r="T3685" s="11">
        <f t="shared" si="404"/>
        <v>-3.3606236835722525</v>
      </c>
      <c r="U3685" s="6">
        <f>U3684+(((T3684)^2+(T3685)^2)/2*(C3685-C3684))</f>
        <v>9.6067619104766457</v>
      </c>
      <c r="V3685" s="6"/>
      <c r="W3685" s="6">
        <f>C3685+U3685</f>
        <v>11.044617910476646</v>
      </c>
      <c r="X3685" s="6">
        <f>2*PI()*W3685/($F$1/1000*(1+$N$7^2/2))</f>
        <v>283.50163439219943</v>
      </c>
      <c r="Y3685" s="7">
        <f>Y3684+(T3685*COS(X3685)+T3684*COS(X3684))/2*(C3685-C3684)</f>
        <v>-1.5129990740820229</v>
      </c>
      <c r="Z3685" s="7">
        <f>Z3684+(T3685*SIN(X3685)+T3684*SIN(X3684))/2*(C3685-C3684)</f>
        <v>-0.86542872935321602</v>
      </c>
      <c r="AA3685" s="19">
        <f t="shared" si="405"/>
        <v>1.7430241202470438</v>
      </c>
      <c r="AB3685" s="6">
        <f>AB3684+((H3685+H3684)*(C3685-C3684)/2)*$F$2*$F$10^2/(1+$F$10^2/2)</f>
        <v>-0.30929698799751443</v>
      </c>
    </row>
    <row r="3686" spans="1:28" x14ac:dyDescent="0.2">
      <c r="A3686" s="1">
        <v>-331</v>
      </c>
      <c r="B3686" s="6">
        <f t="shared" si="400"/>
        <v>-0.12975200000000001</v>
      </c>
      <c r="C3686" s="6">
        <f t="shared" si="399"/>
        <v>1.438248</v>
      </c>
      <c r="D3686" s="6"/>
      <c r="E3686" s="19">
        <f t="shared" si="401"/>
        <v>-9.7260974999999998</v>
      </c>
      <c r="F3686" s="19"/>
      <c r="H3686" s="13">
        <f>($F$5/$F$1+2*$F$6*$F$3/($F$1)^2)*(E3686*10^-3)</f>
        <v>1.3509397457226562E-3</v>
      </c>
      <c r="I3686" s="11">
        <f t="shared" si="402"/>
        <v>13.509397457226562</v>
      </c>
      <c r="J3686" s="45">
        <f>$F$10*(1+H3686)</f>
        <v>3.6669471413488401</v>
      </c>
      <c r="K3686" s="45">
        <f t="shared" si="403"/>
        <v>13.446501337446431</v>
      </c>
      <c r="L3686" s="6">
        <f>J3686*$F$2*510999/299792458*SIN($F$2*C3686)</f>
        <v>-0.41390261492350128</v>
      </c>
      <c r="M3686" s="46">
        <f>(L3686/$F$2)^2*10^6</f>
        <v>4.4436163928850521</v>
      </c>
      <c r="N3686" s="46">
        <f>($F$10*L3686/(J3686*$F$2))^2*10^6</f>
        <v>4.4316345624448514</v>
      </c>
      <c r="O3686" s="19">
        <f>O3685+(B3686-B3685)*(M3686+M3685)/2</f>
        <v>28.014498651981839</v>
      </c>
      <c r="P3686" s="19">
        <f>P3685+(B3686-B3685)*(M3686-N3686+M3685-N3685)/2</f>
        <v>-3.5070508515875204E-2</v>
      </c>
      <c r="Q3686" s="7">
        <f>Q3685+10^6*(C3686-C3685)*(L3686+L3685)/2</f>
        <v>-5907.6358940971049</v>
      </c>
      <c r="R3686" s="7">
        <f>R3685+(C3686-C3685)*(Q3686+Q3685)/2</f>
        <v>-27.222386727809504</v>
      </c>
      <c r="S3686" s="6">
        <f>C3686*(1+K3686/2)</f>
        <v>11.107949827789827</v>
      </c>
      <c r="T3686" s="11">
        <f t="shared" si="404"/>
        <v>-3.4658867936344278</v>
      </c>
      <c r="U3686" s="6">
        <f>U3685+(((T3685)^2+(T3686)^2)/2*(C3686-C3685))</f>
        <v>9.6113299183871845</v>
      </c>
      <c r="V3686" s="6"/>
      <c r="W3686" s="6">
        <f>C3686+U3686</f>
        <v>11.049577918387184</v>
      </c>
      <c r="X3686" s="6">
        <f>2*PI()*W3686/($F$1/1000*(1+$N$7^2/2))</f>
        <v>283.62895163944449</v>
      </c>
      <c r="Y3686" s="7">
        <f>Y3685+(T3686*COS(X3686)+T3685*COS(X3685))/2*(C3686-C3685)</f>
        <v>-1.5139071634816363</v>
      </c>
      <c r="Z3686" s="7">
        <f>Z3685+(T3686*SIN(X3686)+T3685*SIN(X3685))/2*(C3686-C3685)</f>
        <v>-0.86640768993479145</v>
      </c>
      <c r="AA3686" s="19">
        <f t="shared" si="405"/>
        <v>1.7442984792801821</v>
      </c>
      <c r="AB3686" s="6">
        <f>AB3685+((H3686+H3685)*(C3686-C3685)/2)*$F$2*$F$10^2/(1+$F$10^2/2)</f>
        <v>-0.30911603237185925</v>
      </c>
    </row>
    <row r="3687" spans="1:28" x14ac:dyDescent="0.2">
      <c r="A3687" s="1">
        <v>-330</v>
      </c>
      <c r="B3687" s="6">
        <f t="shared" si="400"/>
        <v>-0.12936</v>
      </c>
      <c r="C3687" s="6">
        <f t="shared" si="399"/>
        <v>1.4386400000000001</v>
      </c>
      <c r="D3687" s="6"/>
      <c r="E3687" s="19">
        <f t="shared" si="401"/>
        <v>-9.7277500000000003</v>
      </c>
      <c r="F3687" s="19"/>
      <c r="H3687" s="13">
        <f>($F$5/$F$1+2*$F$6*$F$3/($F$1)^2)*(E3687*10^-3)</f>
        <v>1.351169275390625E-3</v>
      </c>
      <c r="I3687" s="11">
        <f t="shared" si="402"/>
        <v>13.511692753906249</v>
      </c>
      <c r="J3687" s="45">
        <f>$F$10*(1+H3687)</f>
        <v>3.6669479818864841</v>
      </c>
      <c r="K3687" s="45">
        <f t="shared" si="403"/>
        <v>13.446507501861358</v>
      </c>
      <c r="L3687" s="6">
        <f>J3687*$F$2*510999/299792458*SIN($F$2*C3687)</f>
        <v>-0.32383890584089231</v>
      </c>
      <c r="M3687" s="46">
        <f>(L3687/$F$2)^2*10^6</f>
        <v>2.720183906531318</v>
      </c>
      <c r="N3687" s="46">
        <f>($F$10*L3687/(J3687*$F$2))^2*10^6</f>
        <v>2.7128479202803146</v>
      </c>
      <c r="O3687" s="19">
        <f>O3686+(B3687-B3686)*(M3687+M3686)/2</f>
        <v>28.015902756840525</v>
      </c>
      <c r="P3687" s="19">
        <f>P3686+(B3687-B3686)*(M3687-N3687+M3686-N3686)/2</f>
        <v>-3.5066722223803727E-2</v>
      </c>
      <c r="Q3687" s="7">
        <f>Q3686+10^6*(C3687-C3686)*(L3687+L3686)/2</f>
        <v>-6052.2332321669892</v>
      </c>
      <c r="R3687" s="7">
        <f>R3686+(C3687-C3686)*(Q3687+Q3686)/2</f>
        <v>-29.566521076558281</v>
      </c>
      <c r="S3687" s="6">
        <f>C3687*(1+K3687/2)</f>
        <v>11.110981776238914</v>
      </c>
      <c r="T3687" s="11">
        <f t="shared" si="404"/>
        <v>-3.5507190367508081</v>
      </c>
      <c r="U3687" s="6">
        <f>U3686+(((T3686)^2+(T3687)^2)/2*(C3687-C3686))</f>
        <v>9.616155433868256</v>
      </c>
      <c r="V3687" s="6"/>
      <c r="W3687" s="6">
        <f>C3687+U3687</f>
        <v>11.054795433868255</v>
      </c>
      <c r="X3687" s="6">
        <f>2*PI()*W3687/($F$1/1000*(1+$N$7^2/2))</f>
        <v>283.76287878643501</v>
      </c>
      <c r="Y3687" s="7">
        <f>Y3686+(T3687*COS(X3687)+T3686*COS(X3686))/2*(C3687-C3686)</f>
        <v>-1.5147015480877097</v>
      </c>
      <c r="Z3687" s="7">
        <f>Z3686+(T3687*SIN(X3687)+T3686*SIN(X3686))/2*(C3687-C3686)</f>
        <v>-0.86752653383836054</v>
      </c>
      <c r="AA3687" s="19">
        <f t="shared" si="405"/>
        <v>1.74554377392631</v>
      </c>
      <c r="AB3687" s="6">
        <f>AB3686+((H3687+H3686)*(C3687-C3686)/2)*$F$2*$F$10^2/(1+$F$10^2/2)</f>
        <v>-0.30893504595203586</v>
      </c>
    </row>
    <row r="3688" spans="1:28" x14ac:dyDescent="0.2">
      <c r="A3688" s="1">
        <v>-329</v>
      </c>
      <c r="B3688" s="6">
        <f t="shared" si="400"/>
        <v>-0.12896800000000003</v>
      </c>
      <c r="C3688" s="6">
        <f t="shared" si="399"/>
        <v>1.4390320000000001</v>
      </c>
      <c r="D3688" s="6"/>
      <c r="E3688" s="19">
        <f t="shared" si="401"/>
        <v>-9.7293974999999993</v>
      </c>
      <c r="F3688" s="19"/>
      <c r="H3688" s="13">
        <f>($F$5/$F$1+2*$F$6*$F$3/($F$1)^2)*(E3688*10^-3)</f>
        <v>1.351398110566406E-3</v>
      </c>
      <c r="I3688" s="11">
        <f t="shared" si="402"/>
        <v>13.51398110566406</v>
      </c>
      <c r="J3688" s="45">
        <f>$F$10*(1+H3688)</f>
        <v>3.6669488198808975</v>
      </c>
      <c r="K3688" s="45">
        <f t="shared" si="403"/>
        <v>13.446513647625906</v>
      </c>
      <c r="L3688" s="6">
        <f>J3688*$F$2*510999/299792458*SIN($F$2*C3688)</f>
        <v>-0.23185760564186425</v>
      </c>
      <c r="M3688" s="46">
        <f>(L3688/$F$2)^2*10^6</f>
        <v>1.3943856774785668</v>
      </c>
      <c r="N3688" s="46">
        <f>($F$10*L3688/(J3688*$F$2))^2*10^6</f>
        <v>1.3906245629992273</v>
      </c>
      <c r="O3688" s="19">
        <f>O3687+(B3688-B3687)*(M3688+M3687)/2</f>
        <v>28.01670921247899</v>
      </c>
      <c r="P3688" s="19">
        <f>P3687+(B3688-B3687)*(M3688-N3688+M3687-N3687)/2</f>
        <v>-3.5064547192060577E-2</v>
      </c>
      <c r="Q3688" s="7">
        <f>Q3687+10^6*(C3688-C3687)*(L3688+L3687)/2</f>
        <v>-6161.1497484175952</v>
      </c>
      <c r="R3688" s="7">
        <f>R3687+(C3688-C3687)*(Q3688+Q3687)/2</f>
        <v>-31.960344140752543</v>
      </c>
      <c r="S3688" s="6">
        <f>C3688*(1+K3688/2)</f>
        <v>11.114013713685202</v>
      </c>
      <c r="T3688" s="11">
        <f t="shared" si="404"/>
        <v>-3.6146180857187438</v>
      </c>
      <c r="U3688" s="6">
        <f>U3687+(((T3687)^2+(T3688)^2)/2*(C3688-C3687))</f>
        <v>9.6211873555066312</v>
      </c>
      <c r="V3688" s="6"/>
      <c r="W3688" s="6">
        <f>C3688+U3688</f>
        <v>11.060219355506632</v>
      </c>
      <c r="X3688" s="6">
        <f>2*PI()*W3688/($F$1/1000*(1+$N$7^2/2))</f>
        <v>283.90210412331476</v>
      </c>
      <c r="Y3688" s="7">
        <f>Y3687+(T3688*COS(X3688)+T3687*COS(X3687))/2*(C3688-C3687)</f>
        <v>-1.5153497725337399</v>
      </c>
      <c r="Z3688" s="7">
        <f>Z3687+(T3688*SIN(X3688)+T3687*SIN(X3687))/2*(C3688-C3687)</f>
        <v>-0.86876855629917293</v>
      </c>
      <c r="AA3688" s="19">
        <f t="shared" si="405"/>
        <v>1.7467237152830457</v>
      </c>
      <c r="AB3688" s="6">
        <f>AB3687+((H3688+H3687)*(C3688-C3687)/2)*$F$2*$F$10^2/(1+$F$10^2/2)</f>
        <v>-0.30875402883107828</v>
      </c>
    </row>
    <row r="3689" spans="1:28" x14ac:dyDescent="0.2">
      <c r="A3689" s="1">
        <v>-328</v>
      </c>
      <c r="B3689" s="6">
        <f t="shared" si="400"/>
        <v>-0.128576</v>
      </c>
      <c r="C3689" s="6">
        <f t="shared" si="399"/>
        <v>1.439424</v>
      </c>
      <c r="D3689" s="6"/>
      <c r="E3689" s="19">
        <f t="shared" si="401"/>
        <v>-9.7310400000000001</v>
      </c>
      <c r="F3689" s="19"/>
      <c r="H3689" s="13">
        <f>($F$5/$F$1+2*$F$6*$F$3/($F$1)^2)*(E3689*10^-3)</f>
        <v>1.3516262512500001E-3</v>
      </c>
      <c r="I3689" s="11">
        <f t="shared" si="402"/>
        <v>13.516262512500001</v>
      </c>
      <c r="J3689" s="45">
        <f>$F$10*(1+H3689)</f>
        <v>3.6669496553320813</v>
      </c>
      <c r="K3689" s="45">
        <f t="shared" si="403"/>
        <v>13.44651977474007</v>
      </c>
      <c r="L3689" s="6">
        <f>J3689*$F$2*510999/299792458*SIN($F$2*C3689)</f>
        <v>-0.13850336318195167</v>
      </c>
      <c r="M3689" s="46">
        <f>(L3689/$F$2)^2*10^6</f>
        <v>0.49757764275862282</v>
      </c>
      <c r="N3689" s="46">
        <f>($F$10*L3689/(J3689*$F$2))^2*10^6</f>
        <v>0.49623528690842705</v>
      </c>
      <c r="O3689" s="19">
        <f>O3688+(B3689-B3688)*(M3689+M3688)/2</f>
        <v>28.017080037289755</v>
      </c>
      <c r="P3689" s="19">
        <f>P3688+(B3689-B3688)*(M3689-N3689+M3688-N3688)/2</f>
        <v>-3.5063546911875985E-2</v>
      </c>
      <c r="Q3689" s="7">
        <f>Q3688+10^6*(C3689-C3688)*(L3689+L3688)/2</f>
        <v>-6233.7404983070537</v>
      </c>
      <c r="R3689" s="7">
        <f>R3688+(C3689-C3688)*(Q3689+Q3688)/2</f>
        <v>-34.389742629110252</v>
      </c>
      <c r="S3689" s="6">
        <f>C3689*(1+K3689/2)</f>
        <v>11.117045640117725</v>
      </c>
      <c r="T3689" s="11">
        <f t="shared" si="404"/>
        <v>-3.6572055650238382</v>
      </c>
      <c r="U3689" s="6">
        <f>U3688+(((T3688)^2+(T3689)^2)/2*(C3689-C3688))</f>
        <v>9.6263697163309185</v>
      </c>
      <c r="V3689" s="6"/>
      <c r="W3689" s="6">
        <f>C3689+U3689</f>
        <v>11.065793716330919</v>
      </c>
      <c r="X3689" s="6">
        <f>2*PI()*W3689/($F$1/1000*(1+$N$7^2/2))</f>
        <v>284.0451910473883</v>
      </c>
      <c r="Y3689" s="7">
        <f>Y3688+(T3689*COS(X3689)+T3688*COS(X3688))/2*(C3689-C3688)</f>
        <v>-1.5158239592278433</v>
      </c>
      <c r="Z3689" s="7">
        <f>Z3688+(T3689*SIN(X3689)+T3688*SIN(X3688))/2*(C3689-C3688)</f>
        <v>-0.87010877385501562</v>
      </c>
      <c r="AA3689" s="19">
        <f t="shared" si="405"/>
        <v>1.747801920615907</v>
      </c>
      <c r="AB3689" s="6">
        <f>AB3688+((H3689+H3688)*(C3689-C3688)/2)*$F$2*$F$10^2/(1+$F$10^2/2)</f>
        <v>-0.30857298110202008</v>
      </c>
    </row>
    <row r="3690" spans="1:28" x14ac:dyDescent="0.2">
      <c r="A3690" s="1">
        <v>-327</v>
      </c>
      <c r="B3690" s="6">
        <f t="shared" si="400"/>
        <v>-0.12818399999999999</v>
      </c>
      <c r="C3690" s="6">
        <f t="shared" si="399"/>
        <v>1.439816</v>
      </c>
      <c r="D3690" s="6"/>
      <c r="E3690" s="19">
        <f t="shared" si="401"/>
        <v>-9.7326774999999994</v>
      </c>
      <c r="F3690" s="19"/>
      <c r="H3690" s="13">
        <f>($F$5/$F$1+2*$F$6*$F$3/($F$1)^2)*(E3690*10^-3)</f>
        <v>1.3518536974414064E-3</v>
      </c>
      <c r="I3690" s="11">
        <f t="shared" si="402"/>
        <v>13.518536974414063</v>
      </c>
      <c r="J3690" s="45">
        <f>$F$10*(1+H3690)</f>
        <v>3.6669504882400341</v>
      </c>
      <c r="K3690" s="45">
        <f t="shared" si="403"/>
        <v>13.446525883203824</v>
      </c>
      <c r="L3690" s="6">
        <f>J3690*$F$2*510999/299792458*SIN($F$2*C3690)</f>
        <v>-4.4328957183042327E-2</v>
      </c>
      <c r="M3690" s="46">
        <f>(L3690/$F$2)^2*10^6</f>
        <v>5.0970072300779497E-2</v>
      </c>
      <c r="N3690" s="46">
        <f>($F$10*L3690/(J3690*$F$2))^2*10^6</f>
        <v>5.083254308124955E-2</v>
      </c>
      <c r="O3690" s="19">
        <f>O3689+(B3690-B3689)*(M3690+M3689)/2</f>
        <v>28.017187552641907</v>
      </c>
      <c r="P3690" s="19">
        <f>P3689+(B3690-B3689)*(M3690-N3690+M3689-N3689)/2</f>
        <v>-3.5063256854402321E-2</v>
      </c>
      <c r="Q3690" s="7">
        <f>Q3689+10^6*(C3690-C3689)*(L3690+L3689)/2</f>
        <v>-6269.5756330985878</v>
      </c>
      <c r="R3690" s="7">
        <f>R3689+(C3690-C3689)*(Q3690+Q3689)/2</f>
        <v>-36.840392590865434</v>
      </c>
      <c r="S3690" s="6">
        <f>C3690*(1+K3690/2)</f>
        <v>11.120077555525498</v>
      </c>
      <c r="T3690" s="11">
        <f t="shared" si="404"/>
        <v>-3.6782292913753878</v>
      </c>
      <c r="U3690" s="6">
        <f>U3689+(((T3689)^2+(T3690)^2)/2*(C3690-C3689))</f>
        <v>9.6316430028908133</v>
      </c>
      <c r="V3690" s="6"/>
      <c r="W3690" s="6">
        <f>C3690+U3690</f>
        <v>11.071459002890814</v>
      </c>
      <c r="X3690" s="6">
        <f>2*PI()*W3690/($F$1/1000*(1+$N$7^2/2))</f>
        <v>284.1906119222478</v>
      </c>
      <c r="Y3690" s="7">
        <f>Y3689+(T3690*COS(X3690)+T3689*COS(X3689))/2*(C3690-C3689)</f>
        <v>-1.516103251711852</v>
      </c>
      <c r="Z3690" s="7">
        <f>Z3689+(T3690*SIN(X3690)+T3689*SIN(X3689))/2*(C3690-C3689)</f>
        <v>-0.87151525811540387</v>
      </c>
      <c r="AA3690" s="19">
        <f t="shared" si="405"/>
        <v>1.7487446683204528</v>
      </c>
      <c r="AB3690" s="6">
        <f>AB3689+((H3690+H3689)*(C3690-C3689)/2)*$F$2*$F$10^2/(1+$F$10^2/2)</f>
        <v>-0.30839190285789503</v>
      </c>
    </row>
    <row r="3691" spans="1:28" x14ac:dyDescent="0.2">
      <c r="A3691" s="1">
        <v>-326</v>
      </c>
      <c r="B3691" s="6">
        <f t="shared" si="400"/>
        <v>-0.12779199999999999</v>
      </c>
      <c r="C3691" s="6">
        <f t="shared" si="399"/>
        <v>1.4402080000000002</v>
      </c>
      <c r="D3691" s="6"/>
      <c r="E3691" s="19">
        <f t="shared" si="401"/>
        <v>-9.7343100000000007</v>
      </c>
      <c r="F3691" s="19"/>
      <c r="H3691" s="13">
        <f>($F$5/$F$1+2*$F$6*$F$3/($F$1)^2)*(E3691*10^-3)</f>
        <v>1.3520804491406252E-3</v>
      </c>
      <c r="I3691" s="11">
        <f t="shared" si="402"/>
        <v>13.520804491406251</v>
      </c>
      <c r="J3691" s="45">
        <f>$F$10*(1+H3691)</f>
        <v>3.6669513186047569</v>
      </c>
      <c r="K3691" s="45">
        <f t="shared" si="403"/>
        <v>13.446531973017166</v>
      </c>
      <c r="L3691" s="6">
        <f>J3691*$F$2*510999/299792458*SIN($F$2*C3691)</f>
        <v>5.0107976938321835E-2</v>
      </c>
      <c r="M3691" s="46">
        <f>(L3691/$F$2)^2*10^6</f>
        <v>6.5125932935975767E-2</v>
      </c>
      <c r="N3691" s="46">
        <f>($F$10*L3691/(J3691*$F$2))^2*10^6</f>
        <v>6.4950178466210678E-2</v>
      </c>
      <c r="O3691" s="19">
        <f>O3690+(B3691-B3690)*(M3691+M3690)/2</f>
        <v>28.017210307458935</v>
      </c>
      <c r="P3691" s="19">
        <f>P3690+(B3691-B3690)*(M3691-N3691+M3690-N3690)/2</f>
        <v>-3.5063195450799216E-2</v>
      </c>
      <c r="Q3691" s="7">
        <f>Q3690+10^6*(C3691-C3690)*(L3691+L3690)/2</f>
        <v>-6268.4429452265522</v>
      </c>
      <c r="R3691" s="7">
        <f>R3690+(C3691-C3690)*(Q3691+Q3690)/2</f>
        <v>-39.297844232218225</v>
      </c>
      <c r="S3691" s="6">
        <f>C3691*(1+K3691/2)</f>
        <v>11.123109459897554</v>
      </c>
      <c r="T3691" s="11">
        <f t="shared" si="404"/>
        <v>-3.6775647670195584</v>
      </c>
      <c r="U3691" s="6">
        <f>U3690+(((T3690)^2+(T3691)^2)/2*(C3691-C3690))</f>
        <v>9.6369455581445838</v>
      </c>
      <c r="V3691" s="6"/>
      <c r="W3691" s="6">
        <f>C3691+U3691</f>
        <v>11.077153558144584</v>
      </c>
      <c r="X3691" s="6">
        <f>2*PI()*W3691/($F$1/1000*(1+$N$7^2/2))</f>
        <v>284.33678408815399</v>
      </c>
      <c r="Y3691" s="7">
        <f>Y3690+(T3691*COS(X3691)+T3690*COS(X3690))/2*(C3691-C3690)</f>
        <v>-1.5161757533693652</v>
      </c>
      <c r="Z3691" s="7">
        <f>Z3690+(T3691*SIN(X3691)+T3690*SIN(X3690))/2*(C3691-C3690)</f>
        <v>-0.87295131587876895</v>
      </c>
      <c r="AA3691" s="19">
        <f t="shared" si="405"/>
        <v>1.7495236251619</v>
      </c>
      <c r="AB3691" s="6">
        <f>AB3690+((H3691+H3690)*(C3691-C3690)/2)*$F$2*$F$10^2/(1+$F$10^2/2)</f>
        <v>-0.30821079419173675</v>
      </c>
    </row>
    <row r="3692" spans="1:28" x14ac:dyDescent="0.2">
      <c r="A3692" s="1">
        <v>-325</v>
      </c>
      <c r="B3692" s="6">
        <f t="shared" si="400"/>
        <v>-0.12740000000000001</v>
      </c>
      <c r="C3692" s="6">
        <f t="shared" si="399"/>
        <v>1.4406000000000001</v>
      </c>
      <c r="D3692" s="6"/>
      <c r="E3692" s="19">
        <f t="shared" si="401"/>
        <v>-9.7359375000000004</v>
      </c>
      <c r="F3692" s="19"/>
      <c r="H3692" s="13">
        <f>($F$5/$F$1+2*$F$6*$F$3/($F$1)^2)*(E3692*10^-3)</f>
        <v>1.3523065063476562E-3</v>
      </c>
      <c r="I3692" s="11">
        <f t="shared" si="402"/>
        <v>13.523065063476562</v>
      </c>
      <c r="J3692" s="45">
        <f>$F$10*(1+H3692)</f>
        <v>3.6669521464262487</v>
      </c>
      <c r="K3692" s="45">
        <f t="shared" si="403"/>
        <v>13.446538044180071</v>
      </c>
      <c r="L3692" s="6">
        <f>J3692*$F$2*510999/299792458*SIN($F$2*C3692)</f>
        <v>0.14424824900207953</v>
      </c>
      <c r="M3692" s="46">
        <f>(L3692/$F$2)^2*10^6</f>
        <v>0.53971106263332524</v>
      </c>
      <c r="N3692" s="46">
        <f>($F$10*L3692/(J3692*$F$2))^2*10^6</f>
        <v>0.53825430870251323</v>
      </c>
      <c r="O3692" s="19">
        <f>O3691+(B3692-B3691)*(M3692+M3691)/2</f>
        <v>28.017328855510065</v>
      </c>
      <c r="P3692" s="19">
        <f>P3691+(B3692-B3691)*(M3692-N3692+M3691-N3691)/2</f>
        <v>-3.5062875479152704E-2</v>
      </c>
      <c r="Q3692" s="7">
        <f>Q3691+10^6*(C3692-C3691)*(L3692+L3691)/2</f>
        <v>-6230.3491249422386</v>
      </c>
      <c r="R3692" s="7">
        <f>R3691+(C3692-C3691)*(Q3692+Q3691)/2</f>
        <v>-41.74760747797098</v>
      </c>
      <c r="S3692" s="6">
        <f>C3692*(1+K3692/2)</f>
        <v>11.126141353222906</v>
      </c>
      <c r="T3692" s="11">
        <f t="shared" si="404"/>
        <v>-3.6552159169872791</v>
      </c>
      <c r="U3692" s="6">
        <f>U3691+(((T3691)^2+(T3692)^2)/2*(C3692-C3691))</f>
        <v>9.6422150350036055</v>
      </c>
      <c r="V3692" s="6"/>
      <c r="W3692" s="6">
        <f>C3692+U3692</f>
        <v>11.082815035003605</v>
      </c>
      <c r="X3692" s="6">
        <f>2*PI()*W3692/($F$1/1000*(1+$N$7^2/2))</f>
        <v>284.48210717272019</v>
      </c>
      <c r="Y3692" s="7">
        <f>Y3691+(T3692*COS(X3692)+T3691*COS(X3691))/2*(C3692-C3691)</f>
        <v>-1.5160396555310103</v>
      </c>
      <c r="Z3692" s="7">
        <f>Z3691+(T3692*SIN(X3692)+T3691*SIN(X3691))/2*(C3692-C3691)</f>
        <v>-0.87437827298021853</v>
      </c>
      <c r="AA3692" s="19">
        <f t="shared" si="405"/>
        <v>1.7501181678396616</v>
      </c>
      <c r="AB3692" s="6">
        <f>AB3691+((H3692+H3691)*(C3692-C3691)/2)*$F$2*$F$10^2/(1+$F$10^2/2)</f>
        <v>-0.30802965519657921</v>
      </c>
    </row>
    <row r="3693" spans="1:28" x14ac:dyDescent="0.2">
      <c r="A3693" s="1">
        <v>-324</v>
      </c>
      <c r="B3693" s="6">
        <f t="shared" si="400"/>
        <v>-0.12700800000000001</v>
      </c>
      <c r="C3693" s="6">
        <f t="shared" si="399"/>
        <v>1.4409920000000001</v>
      </c>
      <c r="D3693" s="6"/>
      <c r="E3693" s="19">
        <f t="shared" si="401"/>
        <v>-9.7375600000000002</v>
      </c>
      <c r="F3693" s="19"/>
      <c r="H3693" s="13">
        <f>($F$5/$F$1+2*$F$6*$F$3/($F$1)^2)*(E3693*10^-3)</f>
        <v>1.3525318690625E-3</v>
      </c>
      <c r="I3693" s="11">
        <f t="shared" si="402"/>
        <v>13.525318690625001</v>
      </c>
      <c r="J3693" s="45">
        <f>$F$10*(1+H3693)</f>
        <v>3.6669529717045108</v>
      </c>
      <c r="K3693" s="45">
        <f t="shared" si="403"/>
        <v>13.446544096692543</v>
      </c>
      <c r="L3693" s="6">
        <f>J3693*$F$2*510999/299792458*SIN($F$2*C3693)</f>
        <v>0.23753442520359316</v>
      </c>
      <c r="M3693" s="46">
        <f>(L3693/$F$2)^2*10^6</f>
        <v>1.4635020636234297</v>
      </c>
      <c r="N3693" s="46">
        <f>($F$10*L3693/(J3693*$F$2))^2*10^6</f>
        <v>1.4595512145400358</v>
      </c>
      <c r="O3693" s="19">
        <f>O3692+(B3693-B3692)*(M3693+M3692)/2</f>
        <v>28.017721485282813</v>
      </c>
      <c r="P3693" s="19">
        <f>P3692+(B3693-B3692)*(M3693-N3693+M3692-N3692)/2</f>
        <v>-3.5061815588961917E-2</v>
      </c>
      <c r="Q3693" s="7">
        <f>Q3692+10^6*(C3693-C3692)*(L3693+L3692)/2</f>
        <v>-6155.5197207979363</v>
      </c>
      <c r="R3693" s="7">
        <f>R3692+(C3693-C3692)*(Q3693+Q3692)/2</f>
        <v>-44.175237771735731</v>
      </c>
      <c r="S3693" s="6">
        <f>C3693*(1+K3693/2)</f>
        <v>11.12917323549059</v>
      </c>
      <c r="T3693" s="11">
        <f t="shared" si="404"/>
        <v>-3.6113150659110622</v>
      </c>
      <c r="U3693" s="6">
        <f>U3692+(((T3692)^2+(T3693)^2)/2*(C3693-C3692))</f>
        <v>9.6473898661849997</v>
      </c>
      <c r="V3693" s="6"/>
      <c r="W3693" s="6">
        <f>C3693+U3693</f>
        <v>11.088381866184999</v>
      </c>
      <c r="X3693" s="6">
        <f>2*PI()*W3693/($F$1/1000*(1+$N$7^2/2))</f>
        <v>284.62500082020563</v>
      </c>
      <c r="Y3693" s="7">
        <f>Y3692+(T3693*COS(X3693)+T3692*COS(X3692))/2*(C3693-C3692)</f>
        <v>-1.5157033723452451</v>
      </c>
      <c r="Z3693" s="7">
        <f>Z3692+(T3693*SIN(X3693)+T3692*SIN(X3692))/2*(C3693-C3692)</f>
        <v>-0.87575850369035146</v>
      </c>
      <c r="AA3693" s="19">
        <f t="shared" si="405"/>
        <v>1.7505169721327216</v>
      </c>
      <c r="AB3693" s="6">
        <f>AB3692+((H3693+H3692)*(C3693-C3692)/2)*$F$2*$F$10^2/(1+$F$10^2/2)</f>
        <v>-0.30784848596545605</v>
      </c>
    </row>
    <row r="3694" spans="1:28" x14ac:dyDescent="0.2">
      <c r="A3694" s="1">
        <v>-323</v>
      </c>
      <c r="B3694" s="6">
        <f t="shared" si="400"/>
        <v>-0.12661600000000001</v>
      </c>
      <c r="C3694" s="6">
        <f t="shared" si="399"/>
        <v>1.441384</v>
      </c>
      <c r="D3694" s="6"/>
      <c r="E3694" s="19">
        <f t="shared" si="401"/>
        <v>-9.7391775000000003</v>
      </c>
      <c r="F3694" s="19"/>
      <c r="H3694" s="13">
        <f>($F$5/$F$1+2*$F$6*$F$3/($F$1)^2)*(E3694*10^-3)</f>
        <v>1.3527565372851561E-3</v>
      </c>
      <c r="I3694" s="11">
        <f t="shared" si="402"/>
        <v>13.527565372851562</v>
      </c>
      <c r="J3694" s="45">
        <f>$F$10*(1+H3694)</f>
        <v>3.6669537944395412</v>
      </c>
      <c r="K3694" s="45">
        <f t="shared" si="403"/>
        <v>13.446550130554549</v>
      </c>
      <c r="L3694" s="6">
        <f>J3694*$F$2*510999/299792458*SIN($F$2*C3694)</f>
        <v>0.32941412885369636</v>
      </c>
      <c r="M3694" s="46">
        <f>(L3694/$F$2)^2*10^6</f>
        <v>2.8146517279633212</v>
      </c>
      <c r="N3694" s="46">
        <f>($F$10*L3694/(J3694*$F$2))^2*10^6</f>
        <v>2.8070520751074741</v>
      </c>
      <c r="O3694" s="19">
        <f>O3693+(B3694-B3693)*(M3694+M3693)/2</f>
        <v>28.018560003425964</v>
      </c>
      <c r="P3694" s="19">
        <f>P3693+(B3694-B3693)*(M3694-N3694+M3693-N3693)/2</f>
        <v>-3.5059551690581829E-2</v>
      </c>
      <c r="Q3694" s="7">
        <f>Q3693+10^6*(C3694-C3693)*(L3694+L3693)/2</f>
        <v>-6044.397804202722</v>
      </c>
      <c r="R3694" s="7">
        <f>R3693+(C3694-C3693)*(Q3694+Q3693)/2</f>
        <v>-46.566421606635544</v>
      </c>
      <c r="S3694" s="6">
        <f>C3694*(1+K3694/2)</f>
        <v>11.132205106689618</v>
      </c>
      <c r="T3694" s="11">
        <f t="shared" si="404"/>
        <v>-3.5461221545477328</v>
      </c>
      <c r="U3694" s="6">
        <f>U3693+(((T3693)^2+(T3694)^2)/2*(C3694-C3693))</f>
        <v>9.6524107156376875</v>
      </c>
      <c r="V3694" s="6"/>
      <c r="W3694" s="6">
        <f>C3694+U3694</f>
        <v>11.093794715637687</v>
      </c>
      <c r="X3694" s="6">
        <f>2*PI()*W3694/($F$1/1000*(1+$N$7^2/2))</f>
        <v>284.76394194782046</v>
      </c>
      <c r="Y3694" s="7">
        <f>Y3693+(T3694*COS(X3694)+T3693*COS(X3693))/2*(C3694-C3693)</f>
        <v>-1.5151846654786016</v>
      </c>
      <c r="Z3694" s="7">
        <f>Z3693+(T3694*SIN(X3694)+T3693*SIN(X3693))/2*(C3694-C3693)</f>
        <v>-0.87705830022352183</v>
      </c>
      <c r="AA3694" s="19">
        <f t="shared" si="405"/>
        <v>1.7507186617193737</v>
      </c>
      <c r="AB3694" s="6">
        <f>AB3693+((H3694+H3693)*(C3694-C3693)/2)*$F$2*$F$10^2/(1+$F$10^2/2)</f>
        <v>-0.30766728659140097</v>
      </c>
    </row>
    <row r="3695" spans="1:28" x14ac:dyDescent="0.2">
      <c r="A3695" s="1">
        <v>-322</v>
      </c>
      <c r="B3695" s="6">
        <f t="shared" si="400"/>
        <v>-0.126224</v>
      </c>
      <c r="C3695" s="6">
        <f t="shared" si="399"/>
        <v>1.4417759999999999</v>
      </c>
      <c r="D3695" s="6"/>
      <c r="E3695" s="19">
        <f t="shared" si="401"/>
        <v>-9.7407900000000005</v>
      </c>
      <c r="F3695" s="19"/>
      <c r="H3695" s="13">
        <f>($F$5/$F$1+2*$F$6*$F$3/($F$1)^2)*(E3695*10^-3)</f>
        <v>1.3529805110156252E-3</v>
      </c>
      <c r="I3695" s="11">
        <f t="shared" si="402"/>
        <v>13.529805110156252</v>
      </c>
      <c r="J3695" s="45">
        <f>$F$10*(1+H3695)</f>
        <v>3.6669546146313432</v>
      </c>
      <c r="K3695" s="45">
        <f t="shared" si="403"/>
        <v>13.446556145766102</v>
      </c>
      <c r="L3695" s="6">
        <f>J3695*$F$2*510999/299792458*SIN($F$2*C3695)</f>
        <v>0.41934331117615187</v>
      </c>
      <c r="M3695" s="46">
        <f>(L3695/$F$2)^2*10^6</f>
        <v>4.5612057184222126</v>
      </c>
      <c r="N3695" s="46">
        <f>($F$10*L3695/(J3695*$F$2))^2*10^6</f>
        <v>4.5488882770550001</v>
      </c>
      <c r="O3695" s="19">
        <f>O3694+(B3695-B3694)*(M3695+M3694)/2</f>
        <v>28.020005671485457</v>
      </c>
      <c r="P3695" s="19">
        <f>P3694+(B3695-B3694)*(M3695-N3695+M3694-N3694)/2</f>
        <v>-3.5055647940114107E-2</v>
      </c>
      <c r="Q3695" s="7">
        <f>Q3694+10^6*(C3695-C3694)*(L3695+L3694)/2</f>
        <v>-5897.6413459568912</v>
      </c>
      <c r="R3695" s="7">
        <f>R3694+(C3695-C3694)*(Q3695+Q3694)/2</f>
        <v>-48.907061280066515</v>
      </c>
      <c r="S3695" s="6">
        <f>C3695*(1+K3695/2)</f>
        <v>11.135236966809034</v>
      </c>
      <c r="T3695" s="11">
        <f t="shared" si="404"/>
        <v>-3.4600232006458818</v>
      </c>
      <c r="U3695" s="6">
        <f>U3694+(((T3694)^2+(T3695)^2)/2*(C3695-C3694))</f>
        <v>9.6572218772429466</v>
      </c>
      <c r="V3695" s="6"/>
      <c r="W3695" s="6">
        <f>C3695+U3695</f>
        <v>11.098997877242947</v>
      </c>
      <c r="X3695" s="6">
        <f>2*PI()*W3695/($F$1/1000*(1+$N$7^2/2))</f>
        <v>284.8975006486333</v>
      </c>
      <c r="Y3695" s="7">
        <f>Y3694+(T3695*COS(X3695)+T3694*COS(X3694))/2*(C3695-C3694)</f>
        <v>-1.5145089105722158</v>
      </c>
      <c r="Z3695" s="7">
        <f>Z3694+(T3695*SIN(X3695)+T3694*SIN(X3694))/2*(C3695-C3694)</f>
        <v>-0.87825021063760556</v>
      </c>
      <c r="AA3695" s="19">
        <f t="shared" si="405"/>
        <v>1.7507314678978152</v>
      </c>
      <c r="AB3695" s="6">
        <f>AB3694+((H3695+H3694)*(C3695-C3694)/2)*$F$2*$F$10^2/(1+$F$10^2/2)</f>
        <v>-0.30748605716744776</v>
      </c>
    </row>
    <row r="3696" spans="1:28" x14ac:dyDescent="0.2">
      <c r="A3696" s="1">
        <v>-321</v>
      </c>
      <c r="B3696" s="6">
        <f t="shared" si="400"/>
        <v>-0.125832</v>
      </c>
      <c r="C3696" s="6">
        <f t="shared" si="399"/>
        <v>1.4421680000000001</v>
      </c>
      <c r="D3696" s="6"/>
      <c r="E3696" s="19">
        <f t="shared" si="401"/>
        <v>-9.7423974999999992</v>
      </c>
      <c r="F3696" s="19"/>
      <c r="H3696" s="13">
        <f>($F$5/$F$1+2*$F$6*$F$3/($F$1)^2)*(E3696*10^-3)</f>
        <v>1.3532037902539062E-3</v>
      </c>
      <c r="I3696" s="11">
        <f t="shared" si="402"/>
        <v>13.532037902539063</v>
      </c>
      <c r="J3696" s="45">
        <f>$F$10*(1+H3696)</f>
        <v>3.6669554322799134</v>
      </c>
      <c r="K3696" s="45">
        <f t="shared" si="403"/>
        <v>13.446562142327167</v>
      </c>
      <c r="L3696" s="6">
        <f>J3696*$F$2*510999/299792458*SIN($F$2*C3696)</f>
        <v>0.50678947279370579</v>
      </c>
      <c r="M3696" s="46">
        <f>(L3696/$F$2)^2*10^6</f>
        <v>6.6618582853007311</v>
      </c>
      <c r="N3696" s="46">
        <f>($F$10*L3696/(J3696*$F$2))^2*10^6</f>
        <v>6.6438651124132777</v>
      </c>
      <c r="O3696" s="19">
        <f>O3695+(B3696-B3695)*(M3696+M3695)/2</f>
        <v>28.022205392030187</v>
      </c>
      <c r="P3696" s="19">
        <f>P3695+(B3696-B3695)*(M3696-N3696+M3695-N3695)/2</f>
        <v>-3.5049707059720193E-2</v>
      </c>
      <c r="Q3696" s="7">
        <f>Q3695+10^6*(C3696-C3695)*(L3696+L3695)/2</f>
        <v>-5716.1193202987206</v>
      </c>
      <c r="R3696" s="7">
        <f>R3695+(C3696-C3695)*(Q3696+Q3695)/2</f>
        <v>-51.1833583706536</v>
      </c>
      <c r="S3696" s="6">
        <f>C3696*(1+K3696/2)</f>
        <v>11.138268815837844</v>
      </c>
      <c r="T3696" s="11">
        <f t="shared" si="404"/>
        <v>-3.3535280132713425</v>
      </c>
      <c r="U3696" s="6">
        <f>U3695+(((T3695)^2+(T3696)^2)/2*(C3696-C3695))</f>
        <v>9.6617725877371701</v>
      </c>
      <c r="V3696" s="6"/>
      <c r="W3696" s="6">
        <f>C3696+U3696</f>
        <v>11.103940587737171</v>
      </c>
      <c r="X3696" s="6">
        <f>2*PI()*W3696/($F$1/1000*(1+$N$7^2/2))</f>
        <v>285.02437389266925</v>
      </c>
      <c r="Y3696" s="7">
        <f>Y3695+(T3696*COS(X3696)+T3695*COS(X3695))/2*(C3696-C3695)</f>
        <v>-1.513706789381398</v>
      </c>
      <c r="Z3696" s="7">
        <f>Z3695+(T3696*SIN(X3696)+T3695*SIN(X3695))/2*(C3696-C3695)</f>
        <v>-0.87931457845834904</v>
      </c>
      <c r="AA3696" s="19">
        <f t="shared" si="405"/>
        <v>1.7505720128314415</v>
      </c>
      <c r="AB3696" s="6">
        <f>AB3695+((H3696+H3695)*(C3696-C3695)/2)*$F$2*$F$10^2/(1+$F$10^2/2)</f>
        <v>-0.30730479778663006</v>
      </c>
    </row>
    <row r="3697" spans="1:28" x14ac:dyDescent="0.2">
      <c r="A3697" s="1">
        <v>-320</v>
      </c>
      <c r="B3697" s="6">
        <f t="shared" si="400"/>
        <v>-0.12544</v>
      </c>
      <c r="C3697" s="6">
        <f t="shared" si="399"/>
        <v>1.4425600000000001</v>
      </c>
      <c r="D3697" s="6"/>
      <c r="E3697" s="19">
        <f t="shared" si="401"/>
        <v>-9.7439999999999998</v>
      </c>
      <c r="F3697" s="19"/>
      <c r="H3697" s="13">
        <f>($F$5/$F$1+2*$F$6*$F$3/($F$1)^2)*(E3697*10^-3)</f>
        <v>1.3534263749999998E-3</v>
      </c>
      <c r="I3697" s="11">
        <f t="shared" si="402"/>
        <v>13.534263749999997</v>
      </c>
      <c r="J3697" s="45">
        <f>$F$10*(1+H3697)</f>
        <v>3.6669562473852531</v>
      </c>
      <c r="K3697" s="45">
        <f t="shared" si="403"/>
        <v>13.446568120237737</v>
      </c>
      <c r="L3697" s="6">
        <f>J3697*$F$2*510999/299792458*SIN($F$2*C3697)</f>
        <v>0.59123481682832113</v>
      </c>
      <c r="M3697" s="46">
        <f>(L3697/$F$2)^2*10^6</f>
        <v>9.066929146563119</v>
      </c>
      <c r="N3697" s="46">
        <f>($F$10*L3697/(J3697*$F$2))^2*10^6</f>
        <v>9.0424360401019328</v>
      </c>
      <c r="O3697" s="19">
        <f>O3696+(B3697-B3696)*(M3697+M3696)/2</f>
        <v>28.025288234366833</v>
      </c>
      <c r="P3697" s="19">
        <f>P3696+(B3697-B3696)*(M3697-N3697+M3696-N3696)/2</f>
        <v>-3.5041379748967857E-2</v>
      </c>
      <c r="Q3697" s="7">
        <f>Q3696+10^6*(C3697-C3696)*(L3697+L3696)/2</f>
        <v>-5500.906559532832</v>
      </c>
      <c r="R3697" s="7">
        <f>R3696+(C3697-C3696)*(Q3697+Q3696)/2</f>
        <v>-53.381895443100291</v>
      </c>
      <c r="S3697" s="6">
        <f>C3697*(1+K3697/2)</f>
        <v>11.141300653765075</v>
      </c>
      <c r="T3697" s="11">
        <f t="shared" si="404"/>
        <v>-3.2272671741249415</v>
      </c>
      <c r="U3697" s="6">
        <f>U3696+(((T3696)^2+(T3697)^2)/2*(C3697-C3696))</f>
        <v>9.6660182228327702</v>
      </c>
      <c r="V3697" s="6"/>
      <c r="W3697" s="6">
        <f>C3697+U3697</f>
        <v>11.108578222832771</v>
      </c>
      <c r="X3697" s="6">
        <f>2*PI()*W3697/($F$1/1000*(1+$N$7^2/2))</f>
        <v>285.1434162298487</v>
      </c>
      <c r="Y3697" s="7">
        <f>Y3696+(T3697*COS(X3697)+T3696*COS(X3696))/2*(C3697-C3696)</f>
        <v>-1.5128117582859149</v>
      </c>
      <c r="Z3697" s="7">
        <f>Z3696+(T3697*SIN(X3697)+T3696*SIN(X3696))/2*(C3697-C3696)</f>
        <v>-0.88024016528686111</v>
      </c>
      <c r="AA3697" s="19">
        <f t="shared" si="405"/>
        <v>1.7502634557666916</v>
      </c>
      <c r="AB3697" s="6">
        <f>AB3696+((H3697+H3696)*(C3697-C3696)/2)*$F$2*$F$10^2/(1+$F$10^2/2)</f>
        <v>-0.30712350854198178</v>
      </c>
    </row>
    <row r="3698" spans="1:28" x14ac:dyDescent="0.2">
      <c r="A3698" s="1">
        <v>-319</v>
      </c>
      <c r="B3698" s="6">
        <f t="shared" si="400"/>
        <v>-0.12504799999999999</v>
      </c>
      <c r="C3698" s="6">
        <f t="shared" si="399"/>
        <v>1.442952</v>
      </c>
      <c r="D3698" s="6"/>
      <c r="E3698" s="19">
        <f t="shared" si="401"/>
        <v>-9.7455975000000006</v>
      </c>
      <c r="F3698" s="19"/>
      <c r="H3698" s="13">
        <f>($F$5/$F$1+2*$F$6*$F$3/($F$1)^2)*(E3698*10^-3)</f>
        <v>1.3536482652539063E-3</v>
      </c>
      <c r="I3698" s="11">
        <f t="shared" si="402"/>
        <v>13.536482652539064</v>
      </c>
      <c r="J3698" s="45">
        <f>$F$10*(1+H3698)</f>
        <v>3.6669570599473631</v>
      </c>
      <c r="K3698" s="45">
        <f t="shared" si="403"/>
        <v>13.446574079497809</v>
      </c>
      <c r="L3698" s="6">
        <f>J3698*$F$2*510999/299792458*SIN($F$2*C3698)</f>
        <v>0.67217931494464078</v>
      </c>
      <c r="M3698" s="46">
        <f>(L3698/$F$2)^2*10^6</f>
        <v>11.719538428078392</v>
      </c>
      <c r="N3698" s="46">
        <f>($F$10*L3698/(J3698*$F$2))^2*10^6</f>
        <v>11.687874469641674</v>
      </c>
      <c r="O3698" s="19">
        <f>O3697+(B3698-B3697)*(M3698+M3697)/2</f>
        <v>28.029362382011463</v>
      </c>
      <c r="P3698" s="19">
        <f>P3697+(B3698-B3697)*(M3698-N3698+M3697-N3697)/2</f>
        <v>-3.5030372964247866E-2</v>
      </c>
      <c r="Q3698" s="7">
        <f>Q3697+10^6*(C3698-C3697)*(L3698+L3697)/2</f>
        <v>-5253.2773897053648</v>
      </c>
      <c r="R3698" s="7">
        <f>R3697+(C3698-C3697)*(Q3698+Q3697)/2</f>
        <v>-55.489715497150698</v>
      </c>
      <c r="S3698" s="6">
        <f>C3698*(1+K3698/2)</f>
        <v>11.144332480579761</v>
      </c>
      <c r="T3698" s="11">
        <f t="shared" si="404"/>
        <v>-3.0819883037258298</v>
      </c>
      <c r="U3698" s="6">
        <f>U3697+(((T3697)^2+(T3698)^2)/2*(C3698-C3697))</f>
        <v>9.6699213482749968</v>
      </c>
      <c r="V3698" s="6"/>
      <c r="W3698" s="6">
        <f>C3698+U3698</f>
        <v>11.112873348274997</v>
      </c>
      <c r="X3698" s="6">
        <f>2*PI()*W3698/($F$1/1000*(1+$N$7^2/2))</f>
        <v>285.25366676931151</v>
      </c>
      <c r="Y3698" s="7">
        <f>Y3697+(T3698*COS(X3698)+T3697*COS(X3697))/2*(C3698-C3697)</f>
        <v>-1.5118576365134437</v>
      </c>
      <c r="Z3698" s="7">
        <f>Z3697+(T3698*SIN(X3698)+T3697*SIN(X3697))/2*(C3698-C3697)</f>
        <v>-0.88102389113655255</v>
      </c>
      <c r="AA3698" s="19">
        <f t="shared" si="405"/>
        <v>1.7498333091575917</v>
      </c>
      <c r="AB3698" s="6">
        <f>AB3697+((H3698+H3697)*(C3698-C3697)/2)*$F$2*$F$10^2/(1+$F$10^2/2)</f>
        <v>-0.30694218952653657</v>
      </c>
    </row>
    <row r="3699" spans="1:28" x14ac:dyDescent="0.2">
      <c r="A3699" s="1">
        <v>-318</v>
      </c>
      <c r="B3699" s="6">
        <f t="shared" si="400"/>
        <v>-0.124656</v>
      </c>
      <c r="C3699" s="6">
        <f t="shared" si="399"/>
        <v>1.443344</v>
      </c>
      <c r="D3699" s="6"/>
      <c r="E3699" s="19">
        <f t="shared" si="401"/>
        <v>-9.7471899999999998</v>
      </c>
      <c r="F3699" s="19"/>
      <c r="H3699" s="13">
        <f>($F$5/$F$1+2*$F$6*$F$3/($F$1)^2)*(E3699*10^-3)</f>
        <v>1.3538694610156249E-3</v>
      </c>
      <c r="I3699" s="11">
        <f t="shared" si="402"/>
        <v>13.538694610156249</v>
      </c>
      <c r="J3699" s="45">
        <f>$F$10*(1+H3699)</f>
        <v>3.6669578699662426</v>
      </c>
      <c r="K3699" s="45">
        <f t="shared" si="403"/>
        <v>13.446580020107364</v>
      </c>
      <c r="L3699" s="6">
        <f>J3699*$F$2*510999/299792458*SIN($F$2*C3699)</f>
        <v>0.74914366818170719</v>
      </c>
      <c r="M3699" s="46">
        <f>(L3699/$F$2)^2*10^6</f>
        <v>14.556951876590787</v>
      </c>
      <c r="N3699" s="46">
        <f>($F$10*L3699/(J3699*$F$2))^2*10^6</f>
        <v>14.517615354196364</v>
      </c>
      <c r="O3699" s="19">
        <f>O3698+(B3699-B3698)*(M3699+M3698)/2</f>
        <v>28.034512574111179</v>
      </c>
      <c r="P3699" s="19">
        <f>P3698+(B3699-B3698)*(M3699-N3699+M3698-N3698)/2</f>
        <v>-3.5016456870004965E-2</v>
      </c>
      <c r="Q3699" s="7">
        <f>Q3698+10^6*(C3699-C3698)*(L3699+L3698)/2</f>
        <v>-4974.6980850126374</v>
      </c>
      <c r="R3699" s="7">
        <f>R3698+(C3699-C3698)*(Q3699+Q3698)/2</f>
        <v>-57.494398690195162</v>
      </c>
      <c r="S3699" s="6">
        <f>C3699*(1+K3699/2)</f>
        <v>11.14736429627092</v>
      </c>
      <c r="T3699" s="11">
        <f t="shared" si="404"/>
        <v>-2.9185516345703837</v>
      </c>
      <c r="U3699" s="6">
        <f>U3698+(((T3698)^2+(T3699)^2)/2*(C3699-C3698))</f>
        <v>9.6734526010023956</v>
      </c>
      <c r="V3699" s="6"/>
      <c r="W3699" s="6">
        <f>C3699+U3699</f>
        <v>11.116796601002395</v>
      </c>
      <c r="X3699" s="6">
        <f>2*PI()*W3699/($F$1/1000*(1+$N$7^2/2))</f>
        <v>285.35437179771236</v>
      </c>
      <c r="Y3699" s="7">
        <f>Y3698+(T3699*COS(X3699)+T3698*COS(X3698))/2*(C3699-C3698)</f>
        <v>-1.5108765871706762</v>
      </c>
      <c r="Z3699" s="7">
        <f>Z3698+(T3699*SIN(X3699)+T3698*SIN(X3698))/2*(C3699-C3698)</f>
        <v>-0.88166985218258409</v>
      </c>
      <c r="AA3699" s="19">
        <f t="shared" si="405"/>
        <v>1.7493112330023408</v>
      </c>
      <c r="AB3699" s="6">
        <f>AB3698+((H3699+H3698)*(C3699-C3698)/2)*$F$2*$F$10^2/(1+$F$10^2/2)</f>
        <v>-0.30676084083332816</v>
      </c>
    </row>
    <row r="3700" spans="1:28" x14ac:dyDescent="0.2">
      <c r="A3700" s="1">
        <v>-317</v>
      </c>
      <c r="B3700" s="6">
        <f t="shared" si="400"/>
        <v>-0.12426400000000001</v>
      </c>
      <c r="C3700" s="6">
        <f t="shared" si="399"/>
        <v>1.4437360000000001</v>
      </c>
      <c r="D3700" s="6"/>
      <c r="E3700" s="19">
        <f t="shared" si="401"/>
        <v>-9.7487774999999992</v>
      </c>
      <c r="F3700" s="19"/>
      <c r="H3700" s="13">
        <f>($F$5/$F$1+2*$F$6*$F$3/($F$1)^2)*(E3700*10^-3)</f>
        <v>1.3540899622851562E-3</v>
      </c>
      <c r="I3700" s="11">
        <f t="shared" si="402"/>
        <v>13.540899622851562</v>
      </c>
      <c r="J3700" s="45">
        <f>$F$10*(1+H3700)</f>
        <v>3.6669586774418921</v>
      </c>
      <c r="K3700" s="45">
        <f t="shared" si="403"/>
        <v>13.44658594206639</v>
      </c>
      <c r="L3700" s="6">
        <f>J3700*$F$2*510999/299792458*SIN($F$2*C3700)</f>
        <v>0.8216721450409239</v>
      </c>
      <c r="M3700" s="46">
        <f>(L3700/$F$2)^2*10^6</f>
        <v>17.512064531034127</v>
      </c>
      <c r="N3700" s="46">
        <f>($F$10*L3700/(J3700*$F$2))^2*10^6</f>
        <v>17.46473486405462</v>
      </c>
      <c r="O3700" s="19">
        <f>O3699+(B3700-B3699)*(M3700+M3699)/2</f>
        <v>28.040798101327074</v>
      </c>
      <c r="P3700" s="19">
        <f>P3699+(B3700-B3699)*(M3700-N3700+M3699-N3699)/2</f>
        <v>-3.4999470296887672E-2</v>
      </c>
      <c r="Q3700" s="7">
        <f>Q3699+10^6*(C3700-C3699)*(L3700+L3699)/2</f>
        <v>-4666.8181856208685</v>
      </c>
      <c r="R3700" s="7">
        <f>R3699+(C3700-C3699)*(Q3700+Q3699)/2</f>
        <v>-59.384135879240148</v>
      </c>
      <c r="S3700" s="6">
        <f>C3700*(1+K3700/2)</f>
        <v>11.150396100827582</v>
      </c>
      <c r="T3700" s="11">
        <f t="shared" si="404"/>
        <v>-2.737924917478078</v>
      </c>
      <c r="U3700" s="6">
        <f>U3699+(((T3699)^2+(T3700)^2)/2*(C3700-C3699))</f>
        <v>9.6765913795958873</v>
      </c>
      <c r="V3700" s="6"/>
      <c r="W3700" s="6">
        <f>C3700+U3700</f>
        <v>11.120327379595887</v>
      </c>
      <c r="X3700" s="6">
        <f>2*PI()*W3700/($F$1/1000*(1+$N$7^2/2))</f>
        <v>285.44500250219176</v>
      </c>
      <c r="Y3700" s="7">
        <f>Y3699+(T3700*COS(X3700)+T3699*COS(X3699))/2*(C3700-C3699)</f>
        <v>-1.5098976561991508</v>
      </c>
      <c r="Z3700" s="7">
        <f>Z3699+(T3700*SIN(X3700)+T3699*SIN(X3699))/2*(C3700-C3699)</f>
        <v>-0.88218785051083481</v>
      </c>
      <c r="AA3700" s="19">
        <f t="shared" si="405"/>
        <v>1.7487270615463741</v>
      </c>
      <c r="AB3700" s="6">
        <f>AB3699+((H3700+H3699)*(C3700-C3699)/2)*$F$2*$F$10^2/(1+$F$10^2/2)</f>
        <v>-0.3065794625553902</v>
      </c>
    </row>
    <row r="3701" spans="1:28" x14ac:dyDescent="0.2">
      <c r="A3701" s="1">
        <v>-316</v>
      </c>
      <c r="B3701" s="6">
        <f t="shared" si="400"/>
        <v>-0.123872</v>
      </c>
      <c r="C3701" s="6">
        <f t="shared" si="399"/>
        <v>1.4441280000000001</v>
      </c>
      <c r="D3701" s="6"/>
      <c r="E3701" s="19">
        <f t="shared" si="401"/>
        <v>-9.7503600000000006</v>
      </c>
      <c r="F3701" s="19"/>
      <c r="H3701" s="13">
        <f>($F$5/$F$1+2*$F$6*$F$3/($F$1)^2)*(E3701*10^-3)</f>
        <v>1.3543097690625003E-3</v>
      </c>
      <c r="I3701" s="11">
        <f t="shared" si="402"/>
        <v>13.543097690625002</v>
      </c>
      <c r="J3701" s="45">
        <f>$F$10*(1+H3701)</f>
        <v>3.6669594823743101</v>
      </c>
      <c r="K3701" s="45">
        <f t="shared" si="403"/>
        <v>13.446591845374869</v>
      </c>
      <c r="L3701" s="6">
        <f>J3701*$F$2*510999/299792458*SIN($F$2*C3701)</f>
        <v>0.88933528002467732</v>
      </c>
      <c r="M3701" s="46">
        <f>(L3701/$F$2)^2*10^6</f>
        <v>20.514987763194853</v>
      </c>
      <c r="N3701" s="46">
        <f>($F$10*L3701/(J3701*$F$2))^2*10^6</f>
        <v>20.459533146020618</v>
      </c>
      <c r="O3701" s="19">
        <f>O3700+(B3701-B3700)*(M3701+M3700)/2</f>
        <v>28.048251403576742</v>
      </c>
      <c r="P3701" s="19">
        <f>P3700+(B3701-B3700)*(M3701-N3701+M3700-N3700)/2</f>
        <v>-3.4979324577193535E-2</v>
      </c>
      <c r="Q3701" s="7">
        <f>Q3700+10^6*(C3701-C3700)*(L3701+L3700)/2</f>
        <v>-4331.4607303080547</v>
      </c>
      <c r="R3701" s="7">
        <f>R3700+(C3701-C3700)*(Q3701+Q3700)/2</f>
        <v>-61.147798546761983</v>
      </c>
      <c r="S3701" s="6">
        <f>C3701*(1+K3701/2)</f>
        <v>11.15342789423876</v>
      </c>
      <c r="T3701" s="11">
        <f t="shared" si="404"/>
        <v>-2.541177691286141</v>
      </c>
      <c r="U3701" s="6">
        <f>U3700+(((T3700)^2+(T3701)^2)/2*(C3701-C3700))</f>
        <v>9.679326327710724</v>
      </c>
      <c r="V3701" s="6"/>
      <c r="W3701" s="6">
        <f>C3701+U3701</f>
        <v>11.123454327710725</v>
      </c>
      <c r="X3701" s="6">
        <f>2*PI()*W3701/($F$1/1000*(1+$N$7^2/2))</f>
        <v>285.5252673794742</v>
      </c>
      <c r="Y3701" s="7">
        <f>Y3700+(T3701*COS(X3701)+T3700*COS(X3700))/2*(C3701-C3700)</f>
        <v>-1.5089459182939677</v>
      </c>
      <c r="Z3701" s="7">
        <f>Z3700+(T3701*SIN(X3701)+T3700*SIN(X3700))/2*(C3701-C3700)</f>
        <v>-0.88259169025007445</v>
      </c>
      <c r="AA3701" s="19">
        <f t="shared" si="405"/>
        <v>1.7481092288625757</v>
      </c>
      <c r="AB3701" s="6">
        <f>AB3700+((H3701+H3700)*(C3701-C3700)/2)*$F$2*$F$10^2/(1+$F$10^2/2)</f>
        <v>-0.30639805478575666</v>
      </c>
    </row>
    <row r="3702" spans="1:28" x14ac:dyDescent="0.2">
      <c r="A3702" s="1">
        <v>-315</v>
      </c>
      <c r="B3702" s="6">
        <f t="shared" si="400"/>
        <v>-0.12348000000000001</v>
      </c>
      <c r="C3702" s="6">
        <f t="shared" si="399"/>
        <v>1.44452</v>
      </c>
      <c r="D3702" s="6"/>
      <c r="E3702" s="19">
        <f t="shared" si="401"/>
        <v>-9.7519375000000004</v>
      </c>
      <c r="F3702" s="19"/>
      <c r="H3702" s="13">
        <f>($F$5/$F$1+2*$F$6*$F$3/($F$1)^2)*(E3702*10^-3)</f>
        <v>1.3545288813476563E-3</v>
      </c>
      <c r="I3702" s="11">
        <f t="shared" si="402"/>
        <v>13.545288813476564</v>
      </c>
      <c r="J3702" s="45">
        <f>$F$10*(1+H3702)</f>
        <v>3.6669602847634986</v>
      </c>
      <c r="K3702" s="45">
        <f t="shared" si="403"/>
        <v>13.446597730032799</v>
      </c>
      <c r="L3702" s="6">
        <f>J3702*$F$2*510999/299792458*SIN($F$2*C3702)</f>
        <v>0.95173241664745722</v>
      </c>
      <c r="M3702" s="46">
        <f>(L3702/$F$2)^2*10^6</f>
        <v>23.494702154039107</v>
      </c>
      <c r="N3702" s="46">
        <f>($F$10*L3702/(J3702*$F$2))^2*10^6</f>
        <v>23.431182736231236</v>
      </c>
      <c r="O3702" s="19">
        <f>O3701+(B3702-B3701)*(M3702+M3701)/2</f>
        <v>28.056877302800519</v>
      </c>
      <c r="P3702" s="19">
        <f>P3701+(B3702-B3701)*(M3702-N3702+M3701-N3701)/2</f>
        <v>-3.4956005666337046E-2</v>
      </c>
      <c r="Q3702" s="7">
        <f>Q3701+10^6*(C3702-C3701)*(L3702+L3701)/2</f>
        <v>-3970.6114617603644</v>
      </c>
      <c r="R3702" s="7">
        <f>R3701+(C3702-C3701)*(Q3702+Q3701)/2</f>
        <v>-62.77500469640718</v>
      </c>
      <c r="S3702" s="6">
        <f>C3702*(1+K3702/2)</f>
        <v>11.15645967649349</v>
      </c>
      <c r="T3702" s="11">
        <f t="shared" si="404"/>
        <v>-2.32947494982204</v>
      </c>
      <c r="U3702" s="6">
        <f>U3701+(((T3701)^2+(T3702)^2)/2*(C3702-C3701))</f>
        <v>9.6816555990804289</v>
      </c>
      <c r="V3702" s="6"/>
      <c r="W3702" s="6">
        <f>C3702+U3702</f>
        <v>11.12617559908043</v>
      </c>
      <c r="X3702" s="6">
        <f>2*PI()*W3702/($F$1/1000*(1+$N$7^2/2))</f>
        <v>285.5951190381906</v>
      </c>
      <c r="Y3702" s="7">
        <f>Y3701+(T3702*COS(X3702)+T3701*COS(X3701))/2*(C3702-C3701)</f>
        <v>-1.5080421797976349</v>
      </c>
      <c r="Z3702" s="7">
        <f>Z3701+(T3702*SIN(X3702)+T3701*SIN(X3701))/2*(C3702-C3701)</f>
        <v>-0.8828974683524573</v>
      </c>
      <c r="AA3702" s="19">
        <f t="shared" si="405"/>
        <v>1.7474836639213485</v>
      </c>
      <c r="AB3702" s="6">
        <f>AB3701+((H3702+H3701)*(C3702-C3701)/2)*$F$2*$F$10^2/(1+$F$10^2/2)</f>
        <v>-0.30621661761746111</v>
      </c>
    </row>
    <row r="3703" spans="1:28" x14ac:dyDescent="0.2">
      <c r="A3703" s="1">
        <v>-314</v>
      </c>
      <c r="B3703" s="6">
        <f t="shared" si="400"/>
        <v>-0.123088</v>
      </c>
      <c r="C3703" s="6">
        <f t="shared" si="399"/>
        <v>1.444912</v>
      </c>
      <c r="D3703" s="6"/>
      <c r="E3703" s="19">
        <f t="shared" si="401"/>
        <v>-9.7535100000000003</v>
      </c>
      <c r="F3703" s="19"/>
      <c r="H3703" s="13">
        <f>($F$5/$F$1+2*$F$6*$F$3/($F$1)^2)*(E3703*10^-3)</f>
        <v>1.3547472991406249E-3</v>
      </c>
      <c r="I3703" s="11">
        <f t="shared" si="402"/>
        <v>13.547472991406249</v>
      </c>
      <c r="J3703" s="45">
        <f>$F$10*(1+H3703)</f>
        <v>3.6669610846094565</v>
      </c>
      <c r="K3703" s="45">
        <f t="shared" si="403"/>
        <v>13.446603596040161</v>
      </c>
      <c r="L3703" s="6">
        <f>J3703*$F$2*510999/299792458*SIN($F$2*C3703)</f>
        <v>1.0084940798603665</v>
      </c>
      <c r="M3703" s="46">
        <f>(L3703/$F$2)^2*10^6</f>
        <v>26.380737114883171</v>
      </c>
      <c r="N3703" s="46">
        <f>($F$10*L3703/(J3703*$F$2))^2*10^6</f>
        <v>26.309403641126227</v>
      </c>
      <c r="O3703" s="19">
        <f>O3702+(B3703-B3702)*(M3703+M3702)/2</f>
        <v>28.066652888897227</v>
      </c>
      <c r="P3703" s="19">
        <f>P3702+(B3703-B3702)*(M3703-N3703+M3702-N3702)/2</f>
        <v>-3.4929574499590339E-2</v>
      </c>
      <c r="Q3703" s="7">
        <f>Q3702+10^6*(C3703-C3702)*(L3703+L3702)/2</f>
        <v>-3586.407068444882</v>
      </c>
      <c r="R3703" s="7">
        <f>R3702+(C3703-C3702)*(Q3703+Q3702)/2</f>
        <v>-64.256180328327218</v>
      </c>
      <c r="S3703" s="6">
        <f>C3703*(1+K3703/2)</f>
        <v>11.159491447580791</v>
      </c>
      <c r="T3703" s="11">
        <f t="shared" si="404"/>
        <v>-2.1040702436553995</v>
      </c>
      <c r="U3703" s="6">
        <f>U3702+(((T3702)^2+(T3703)^2)/2*(C3703-C3702))</f>
        <v>9.6835868978463164</v>
      </c>
      <c r="V3703" s="6"/>
      <c r="W3703" s="6">
        <f>C3703+U3703</f>
        <v>11.128498897846317</v>
      </c>
      <c r="X3703" s="6">
        <f>2*PI()*W3703/($F$1/1000*(1+$N$7^2/2))</f>
        <v>285.65475523408702</v>
      </c>
      <c r="Y3703" s="7">
        <f>Y3702+(T3703*COS(X3703)+T3702*COS(X3702))/2*(C3703-C3702)</f>
        <v>-1.5072031218453621</v>
      </c>
      <c r="Z3703" s="7">
        <f>Z3702+(T3703*SIN(X3703)+T3702*SIN(X3702))/2*(C3703-C3702)</f>
        <v>-0.88312203371298481</v>
      </c>
      <c r="AA3703" s="19">
        <f t="shared" si="405"/>
        <v>1.7468731427696069</v>
      </c>
      <c r="AB3703" s="6">
        <f>AB3702+((H3703+H3702)*(C3703-C3702)/2)*$F$2*$F$10^2/(1+$F$10^2/2)</f>
        <v>-0.30603515114353735</v>
      </c>
    </row>
    <row r="3704" spans="1:28" x14ac:dyDescent="0.2">
      <c r="A3704" s="1">
        <v>-313</v>
      </c>
      <c r="B3704" s="6">
        <f t="shared" si="400"/>
        <v>-0.122696</v>
      </c>
      <c r="C3704" s="6">
        <f t="shared" si="399"/>
        <v>1.4453040000000001</v>
      </c>
      <c r="D3704" s="6"/>
      <c r="E3704" s="19">
        <f t="shared" si="401"/>
        <v>-9.7550775000000005</v>
      </c>
      <c r="F3704" s="19"/>
      <c r="H3704" s="13">
        <f>($F$5/$F$1+2*$F$6*$F$3/($F$1)^2)*(E3704*10^-3)</f>
        <v>1.3549650224414062E-3</v>
      </c>
      <c r="I3704" s="11">
        <f t="shared" si="402"/>
        <v>13.549650224414062</v>
      </c>
      <c r="J3704" s="45">
        <f>$F$10*(1+H3704)</f>
        <v>3.6669618819121839</v>
      </c>
      <c r="K3704" s="45">
        <f t="shared" si="403"/>
        <v>13.446609443396945</v>
      </c>
      <c r="L3704" s="6">
        <f>J3704*$F$2*510999/299792458*SIN($F$2*C3704)</f>
        <v>1.0592841638419155</v>
      </c>
      <c r="M3704" s="46">
        <f>(L3704/$F$2)^2*10^6</f>
        <v>29.104837530109975</v>
      </c>
      <c r="N3704" s="46">
        <f>($F$10*L3704/(J3704*$F$2))^2*10^6</f>
        <v>29.026125470669783</v>
      </c>
      <c r="O3704" s="19">
        <f>O3703+(B3704-B3703)*(M3704+M3703)/2</f>
        <v>28.077528061527644</v>
      </c>
      <c r="P3704" s="19">
        <f>P3703+(B3704-B3703)*(M3704-N3704+M3703-N3703)/2</f>
        <v>-3.49001655750837E-2</v>
      </c>
      <c r="Q3704" s="7">
        <f>Q3703+10^6*(C3704-C3703)*(L3704+L3703)/2</f>
        <v>-3181.1225326790591</v>
      </c>
      <c r="R3704" s="7">
        <f>R3703+(C3704-C3703)*(Q3704+Q3703)/2</f>
        <v>-65.582616130148082</v>
      </c>
      <c r="S3704" s="6">
        <f>C3704*(1+K3704/2)</f>
        <v>11.16252320748969</v>
      </c>
      <c r="T3704" s="11">
        <f t="shared" si="404"/>
        <v>-1.8662982574741642</v>
      </c>
      <c r="U3704" s="6">
        <f>U3703+(((T3703)^2+(T3704)^2)/2*(C3704-C3703))</f>
        <v>9.6851372932784301</v>
      </c>
      <c r="V3704" s="6"/>
      <c r="W3704" s="6">
        <f>C3704+U3704</f>
        <v>11.13044129327843</v>
      </c>
      <c r="X3704" s="6">
        <f>2*PI()*W3704/($F$1/1000*(1+$N$7^2/2))</f>
        <v>285.70461411414101</v>
      </c>
      <c r="Y3704" s="7">
        <f>Y3703+(T3704*COS(X3704)+T3703*COS(X3703))/2*(C3704-C3703)</f>
        <v>-1.5064417368043828</v>
      </c>
      <c r="Z3704" s="7">
        <f>Z3703+(T3704*SIN(X3704)+T3703*SIN(X3703))/2*(C3704-C3703)</f>
        <v>-0.88328172413783546</v>
      </c>
      <c r="AA3704" s="19">
        <f t="shared" si="405"/>
        <v>1.7462970281662029</v>
      </c>
      <c r="AB3704" s="6">
        <f>AB3703+((H3704+H3703)*(C3704-C3703)/2)*$F$2*$F$10^2/(1+$F$10^2/2)</f>
        <v>-0.30585365545701898</v>
      </c>
    </row>
    <row r="3705" spans="1:28" x14ac:dyDescent="0.2">
      <c r="A3705" s="1">
        <v>-312</v>
      </c>
      <c r="B3705" s="6">
        <f t="shared" si="400"/>
        <v>-0.122304</v>
      </c>
      <c r="C3705" s="6">
        <f t="shared" si="399"/>
        <v>1.4456960000000001</v>
      </c>
      <c r="D3705" s="6"/>
      <c r="E3705" s="19">
        <f t="shared" si="401"/>
        <v>-9.7566400000000009</v>
      </c>
      <c r="F3705" s="19"/>
      <c r="H3705" s="13">
        <f>($F$5/$F$1+2*$F$6*$F$3/($F$1)^2)*(E3705*10^-3)</f>
        <v>1.35518205125E-3</v>
      </c>
      <c r="I3705" s="11">
        <f t="shared" si="402"/>
        <v>13.551820512500001</v>
      </c>
      <c r="J3705" s="45">
        <f>$F$10*(1+H3705)</f>
        <v>3.6669626766716812</v>
      </c>
      <c r="K3705" s="45">
        <f t="shared" si="403"/>
        <v>13.446615272103141</v>
      </c>
      <c r="L3705" s="6">
        <f>J3705*$F$2*510999/299792458*SIN($F$2*C3705)</f>
        <v>1.1038019221998874</v>
      </c>
      <c r="M3705" s="46">
        <f>(L3705/$F$2)^2*10^6</f>
        <v>31.602578004983467</v>
      </c>
      <c r="N3705" s="46">
        <f>($F$10*L3705/(J3705*$F$2))^2*10^6</f>
        <v>31.5170973140795</v>
      </c>
      <c r="O3705" s="19">
        <f>O3704+(B3705-B3704)*(M3705+M3704)/2</f>
        <v>28.089426714972522</v>
      </c>
      <c r="P3705" s="19">
        <f>P3704+(B3705-B3704)*(M3705-N3705+M3704-N3704)/2</f>
        <v>-3.4867983796016244E-2</v>
      </c>
      <c r="Q3705" s="7">
        <f>Q3704+10^6*(C3705-C3704)*(L3705+L3704)/2</f>
        <v>-2757.1576598149222</v>
      </c>
      <c r="R3705" s="7">
        <f>R3704+(C3705-C3704)*(Q3705+Q3704)/2</f>
        <v>-66.746519047876745</v>
      </c>
      <c r="S3705" s="6">
        <f>C3705*(1+K3705/2)</f>
        <v>11.165554956209212</v>
      </c>
      <c r="T3705" s="11">
        <f t="shared" si="404"/>
        <v>-1.6175669070378675</v>
      </c>
      <c r="U3705" s="6">
        <f>U3704+(((T3704)^2+(T3705)^2)/2*(C3705-C3704))</f>
        <v>9.6863328132878106</v>
      </c>
      <c r="V3705" s="6"/>
      <c r="W3705" s="6">
        <f>C3705+U3705</f>
        <v>11.13202881328781</v>
      </c>
      <c r="X3705" s="6">
        <f>2*PI()*W3705/($F$1/1000*(1+$N$7^2/2))</f>
        <v>285.74536378252583</v>
      </c>
      <c r="Y3705" s="7">
        <f>Y3704+(T3705*COS(X3705)+T3704*COS(X3704))/2*(C3705-C3704)</f>
        <v>-1.5057679127759946</v>
      </c>
      <c r="Z3705" s="7">
        <f>Z3704+(T3705*SIN(X3705)+T3704*SIN(X3704))/2*(C3705-C3704)</f>
        <v>-0.88339143183511482</v>
      </c>
      <c r="AA3705" s="19">
        <f t="shared" si="405"/>
        <v>1.7457712991642031</v>
      </c>
      <c r="AB3705" s="6">
        <f>AB3704+((H3705+H3704)*(C3705-C3704)/2)*$F$2*$F$10^2/(1+$F$10^2/2)</f>
        <v>-0.30567213065093995</v>
      </c>
    </row>
    <row r="3706" spans="1:28" x14ac:dyDescent="0.2">
      <c r="A3706" s="1">
        <v>-311</v>
      </c>
      <c r="B3706" s="6">
        <f t="shared" si="400"/>
        <v>-0.12191200000000001</v>
      </c>
      <c r="C3706" s="6">
        <f t="shared" si="399"/>
        <v>1.446088</v>
      </c>
      <c r="D3706" s="6"/>
      <c r="E3706" s="19">
        <f t="shared" si="401"/>
        <v>-9.7581974999999996</v>
      </c>
      <c r="F3706" s="19"/>
      <c r="H3706" s="13">
        <f>($F$5/$F$1+2*$F$6*$F$3/($F$1)^2)*(E3706*10^-3)</f>
        <v>1.3553983855664061E-3</v>
      </c>
      <c r="I3706" s="11">
        <f t="shared" si="402"/>
        <v>13.553983855664061</v>
      </c>
      <c r="J3706" s="45">
        <f>$F$10*(1+H3706)</f>
        <v>3.6669634688879471</v>
      </c>
      <c r="K3706" s="45">
        <f t="shared" si="403"/>
        <v>13.446621082158726</v>
      </c>
      <c r="L3706" s="6">
        <f>J3706*$F$2*510999/299792458*SIN($F$2*C3706)</f>
        <v>1.1417837488001716</v>
      </c>
      <c r="M3706" s="46">
        <f>(L3706/$F$2)^2*10^6</f>
        <v>33.814886541283457</v>
      </c>
      <c r="N3706" s="46">
        <f>($F$10*L3706/(J3706*$F$2))^2*10^6</f>
        <v>33.723407284272824</v>
      </c>
      <c r="O3706" s="19">
        <f>O3705+(B3706-B3705)*(M3706+M3705)/2</f>
        <v>28.102248538023591</v>
      </c>
      <c r="P3706" s="19">
        <f>P3705+(B3706-B3705)*(M3706-N3706+M3705-N3705)/2</f>
        <v>-3.4833299646224981E-2</v>
      </c>
      <c r="Q3706" s="7">
        <f>Q3705+10^6*(C3706-C3705)*(L3706+L3705)/2</f>
        <v>-2317.0228682989691</v>
      </c>
      <c r="R3706" s="7">
        <f>R3705+(C3706-C3705)*(Q3706+Q3705)/2</f>
        <v>-67.741058431386932</v>
      </c>
      <c r="S3706" s="6">
        <f>C3706*(1+K3706/2)</f>
        <v>11.168586693728374</v>
      </c>
      <c r="T3706" s="11">
        <f t="shared" si="404"/>
        <v>-1.3593490025020758</v>
      </c>
      <c r="U3706" s="6">
        <f>U3705+(((T3705)^2+(T3706)^2)/2*(C3706-C3705))</f>
        <v>9.6872078263600425</v>
      </c>
      <c r="V3706" s="6"/>
      <c r="W3706" s="6">
        <f>C3706+U3706</f>
        <v>11.133295826360042</v>
      </c>
      <c r="X3706" s="6">
        <f>2*PI()*W3706/($F$1/1000*(1+$N$7^2/2))</f>
        <v>285.77788643561229</v>
      </c>
      <c r="Y3706" s="7">
        <f>Y3705+(T3706*COS(X3706)+T3705*COS(X3705))/2*(C3706-C3705)</f>
        <v>-1.5051890451319214</v>
      </c>
      <c r="Z3706" s="7">
        <f>Z3705+(T3706*SIN(X3706)+T3705*SIN(X3705))/2*(C3706-C3705)</f>
        <v>-0.88346400312758067</v>
      </c>
      <c r="AA3706" s="19">
        <f t="shared" si="405"/>
        <v>1.7453087710795918</v>
      </c>
      <c r="AB3706" s="6">
        <f>AB3705+((H3706+H3705)*(C3706-C3705)/2)*$F$2*$F$10^2/(1+$F$10^2/2)</f>
        <v>-0.30549057681833397</v>
      </c>
    </row>
    <row r="3707" spans="1:28" x14ac:dyDescent="0.2">
      <c r="A3707" s="1">
        <v>-310</v>
      </c>
      <c r="B3707" s="6">
        <f t="shared" si="400"/>
        <v>-0.12152000000000002</v>
      </c>
      <c r="C3707" s="6">
        <f t="shared" si="399"/>
        <v>1.44648</v>
      </c>
      <c r="D3707" s="6"/>
      <c r="E3707" s="19">
        <f t="shared" si="401"/>
        <v>-9.7597500000000004</v>
      </c>
      <c r="F3707" s="19"/>
      <c r="H3707" s="13">
        <f>($F$5/$F$1+2*$F$6*$F$3/($F$1)^2)*(E3707*10^-3)</f>
        <v>1.3556140253906251E-3</v>
      </c>
      <c r="I3707" s="11">
        <f t="shared" si="402"/>
        <v>13.556140253906252</v>
      </c>
      <c r="J3707" s="45">
        <f>$F$10*(1+H3707)</f>
        <v>3.6669642585609834</v>
      </c>
      <c r="K3707" s="45">
        <f t="shared" si="403"/>
        <v>13.446626873563703</v>
      </c>
      <c r="L3707" s="6">
        <f>J3707*$F$2*510999/299792458*SIN($F$2*C3707)</f>
        <v>1.1730047386768867</v>
      </c>
      <c r="M3707" s="46">
        <f>(L3707/$F$2)^2*10^6</f>
        <v>35.689441605428463</v>
      </c>
      <c r="N3707" s="46">
        <f>($F$10*L3707/(J3707*$F$2))^2*10^6</f>
        <v>35.59287579351907</v>
      </c>
      <c r="O3707" s="19">
        <f>O3706+(B3707-B3706)*(M3707+M3706)/2</f>
        <v>28.115871386340345</v>
      </c>
      <c r="P3707" s="19">
        <f>P3706+(B3707-B3706)*(M3707-N3707+M3706-N3706)/2</f>
        <v>-3.4796442812716655E-2</v>
      </c>
      <c r="Q3707" s="7">
        <f>Q3706+10^6*(C3707-C3706)*(L3707+L3706)/2</f>
        <v>-1863.3243247535261</v>
      </c>
      <c r="R3707" s="7">
        <f>R3706+(C3707-C3706)*(Q3707+Q3706)/2</f>
        <v>-68.560406481225115</v>
      </c>
      <c r="S3707" s="6">
        <f>C3707*(1+K3707/2)</f>
        <v>11.171618420036213</v>
      </c>
      <c r="T3707" s="11">
        <f t="shared" si="404"/>
        <v>-1.0931735274805818</v>
      </c>
      <c r="U3707" s="6">
        <f>U3706+(((T3706)^2+(T3707)^2)/2*(C3707-C3706))</f>
        <v>9.6878042265421129</v>
      </c>
      <c r="V3707" s="6"/>
      <c r="W3707" s="6">
        <f>C3707+U3707</f>
        <v>11.134284226542112</v>
      </c>
      <c r="X3707" s="6">
        <f>2*PI()*W3707/($F$1/1000*(1+$N$7^2/2))</f>
        <v>285.803257441592</v>
      </c>
      <c r="Y3707" s="7">
        <f>Y3706+(T3707*COS(X3707)+T3706*COS(X3706))/2*(C3707-C3706)</f>
        <v>-1.5047105899716637</v>
      </c>
      <c r="Z3707" s="7">
        <f>Z3706+(T3707*SIN(X3707)+T3706*SIN(X3706))/2*(C3707-C3706)</f>
        <v>-0.88350994915306802</v>
      </c>
      <c r="AA3707" s="19">
        <f t="shared" si="405"/>
        <v>1.7449194221583211</v>
      </c>
      <c r="AB3707" s="6">
        <f>AB3706+((H3707+H3706)*(C3707-C3706)/2)*$F$2*$F$10^2/(1+$F$10^2/2)</f>
        <v>-0.30530899405223472</v>
      </c>
    </row>
    <row r="3708" spans="1:28" x14ac:dyDescent="0.2">
      <c r="A3708" s="1">
        <v>-309</v>
      </c>
      <c r="B3708" s="6">
        <f t="shared" si="400"/>
        <v>-0.121128</v>
      </c>
      <c r="C3708" s="6">
        <f t="shared" si="399"/>
        <v>1.4468720000000002</v>
      </c>
      <c r="D3708" s="6"/>
      <c r="E3708" s="19">
        <f t="shared" si="401"/>
        <v>-9.7612974999999995</v>
      </c>
      <c r="F3708" s="19"/>
      <c r="H3708" s="13">
        <f>($F$5/$F$1+2*$F$6*$F$3/($F$1)^2)*(E3708*10^-3)</f>
        <v>1.3558289707226562E-3</v>
      </c>
      <c r="I3708" s="11">
        <f t="shared" si="402"/>
        <v>13.558289707226562</v>
      </c>
      <c r="J3708" s="45">
        <f>$F$10*(1+H3708)</f>
        <v>3.6669650456907901</v>
      </c>
      <c r="K3708" s="45">
        <f t="shared" si="403"/>
        <v>13.446632646318058</v>
      </c>
      <c r="L3708" s="6">
        <f>J3708*$F$2*510999/299792458*SIN($F$2*C3708)</f>
        <v>1.1972800197816373</v>
      </c>
      <c r="M3708" s="46">
        <f>(L3708/$F$2)^2*10^6</f>
        <v>37.181909548085336</v>
      </c>
      <c r="N3708" s="46">
        <f>($F$10*L3708/(J3708*$F$2))^2*10^6</f>
        <v>37.08128960913394</v>
      </c>
      <c r="O3708" s="19">
        <f>O3707+(B3708-B3707)*(M3708+M3707)/2</f>
        <v>28.130154171166435</v>
      </c>
      <c r="P3708" s="19">
        <f>P3707+(B3708-B3707)*(M3708-N3708+M3707-N3707)/2</f>
        <v>-3.4757794405547937E-2</v>
      </c>
      <c r="Q3708" s="7">
        <f>Q3707+10^6*(C3708-C3707)*(L3708+L3707)/2</f>
        <v>-1398.7485120954539</v>
      </c>
      <c r="R3708" s="7">
        <f>R3707+(C3708-C3707)*(Q3708+Q3707)/2</f>
        <v>-69.199772757247786</v>
      </c>
      <c r="S3708" s="6">
        <f>C3708*(1+K3708/2)</f>
        <v>11.174650135121752</v>
      </c>
      <c r="T3708" s="11">
        <f t="shared" si="404"/>
        <v>-0.82061658548243499</v>
      </c>
      <c r="U3708" s="6">
        <f>U3707+(((T3707)^2+(T3708)^2)/2*(C3708-C3707))</f>
        <v>9.6881704407706568</v>
      </c>
      <c r="V3708" s="6"/>
      <c r="W3708" s="6">
        <f>C3708+U3708</f>
        <v>11.135042440770658</v>
      </c>
      <c r="X3708" s="6">
        <f>2*PI()*W3708/($F$1/1000*(1+$N$7^2/2))</f>
        <v>285.82271985982629</v>
      </c>
      <c r="Y3708" s="7">
        <f>Y3707+(T3708*COS(X3708)+T3707*COS(X3707))/2*(C3708-C3707)</f>
        <v>-1.5043365124952004</v>
      </c>
      <c r="Z3708" s="7">
        <f>Z3707+(T3708*SIN(X3708)+T3707*SIN(X3707))/2*(C3708-C3707)</f>
        <v>-0.8835374290631044</v>
      </c>
      <c r="AA3708" s="19">
        <f t="shared" si="405"/>
        <v>1.7446107678739298</v>
      </c>
      <c r="AB3708" s="6">
        <f>AB3707+((H3708+H3707)*(C3708-C3707)/2)*$F$2*$F$10^2/(1+$F$10^2/2)</f>
        <v>-0.30512738244567583</v>
      </c>
    </row>
    <row r="3709" spans="1:28" x14ac:dyDescent="0.2">
      <c r="A3709" s="1">
        <v>-308</v>
      </c>
      <c r="B3709" s="6">
        <f t="shared" si="400"/>
        <v>-0.12073600000000001</v>
      </c>
      <c r="C3709" s="6">
        <f t="shared" si="399"/>
        <v>1.4472640000000001</v>
      </c>
      <c r="D3709" s="6"/>
      <c r="E3709" s="19">
        <f t="shared" si="401"/>
        <v>-9.7628400000000006</v>
      </c>
      <c r="F3709" s="19"/>
      <c r="H3709" s="13">
        <f>($F$5/$F$1+2*$F$6*$F$3/($F$1)^2)*(E3709*10^-3)</f>
        <v>1.3560432215625E-3</v>
      </c>
      <c r="I3709" s="11">
        <f t="shared" si="402"/>
        <v>13.560432215625001</v>
      </c>
      <c r="J3709" s="45">
        <f>$F$10*(1+H3709)</f>
        <v>3.6669658302773653</v>
      </c>
      <c r="K3709" s="45">
        <f t="shared" si="403"/>
        <v>13.446638400421767</v>
      </c>
      <c r="L3709" s="6">
        <f>J3709*$F$2*510999/299792458*SIN($F$2*C3709)</f>
        <v>1.2144658476857759</v>
      </c>
      <c r="M3709" s="46">
        <f>(L3709/$F$2)^2*10^6</f>
        <v>38.256993109903966</v>
      </c>
      <c r="N3709" s="46">
        <f>($F$10*L3709/(J3709*$F$2))^2*10^6</f>
        <v>38.153447503581269</v>
      </c>
      <c r="O3709" s="19">
        <f>O3708+(B3709-B3708)*(M3709+M3708)/2</f>
        <v>28.144940196087401</v>
      </c>
      <c r="P3709" s="19">
        <f>P3708+(B3709-B3708)*(M3709-N3709+M3708-N3708)/2</f>
        <v>-3.4717777958674215E-2</v>
      </c>
      <c r="Q3709" s="7">
        <f>Q3708+10^6*(C3709-C3708)*(L3709+L3708)/2</f>
        <v>-926.04632207190366</v>
      </c>
      <c r="R3709" s="7">
        <f>R3708+(C3709-C3708)*(Q3709+Q3708)/2</f>
        <v>-69.655432544744528</v>
      </c>
      <c r="S3709" s="6">
        <f>C3709*(1+K3709/2)</f>
        <v>11.177681838974005</v>
      </c>
      <c r="T3709" s="11">
        <f t="shared" si="404"/>
        <v>-0.54329206733436985</v>
      </c>
      <c r="U3709" s="6">
        <f>U3708+(((T3708)^2+(T3709)^2)/2*(C3709-C3708))</f>
        <v>9.6883602820294126</v>
      </c>
      <c r="V3709" s="6"/>
      <c r="W3709" s="6">
        <f>C3709+U3709</f>
        <v>11.135624282029413</v>
      </c>
      <c r="X3709" s="6">
        <f>2*PI()*W3709/($F$1/1000*(1+$N$7^2/2))</f>
        <v>285.83765500282095</v>
      </c>
      <c r="Y3709" s="7">
        <f>Y3708+(T3709*COS(X3709)+T3708*COS(X3708))/2*(C3709-C3708)</f>
        <v>-1.5040696165274219</v>
      </c>
      <c r="Z3709" s="7">
        <f>Z3708+(T3709*SIN(X3709)+T3708*SIN(X3708))/2*(C3709-C3708)</f>
        <v>-0.88355246115108654</v>
      </c>
      <c r="AA3709" s="19">
        <f t="shared" si="405"/>
        <v>1.7443882489191127</v>
      </c>
      <c r="AB3709" s="6">
        <f>AB3708+((H3709+H3708)*(C3709-C3708)/2)*$F$2*$F$10^2/(1+$F$10^2/2)</f>
        <v>-0.30494574209169123</v>
      </c>
    </row>
    <row r="3710" spans="1:28" x14ac:dyDescent="0.2">
      <c r="A3710" s="1">
        <v>-307</v>
      </c>
      <c r="B3710" s="6">
        <f t="shared" si="400"/>
        <v>-0.12034400000000001</v>
      </c>
      <c r="C3710" s="6">
        <f t="shared" si="399"/>
        <v>1.4476560000000001</v>
      </c>
      <c r="D3710" s="6"/>
      <c r="E3710" s="19">
        <f t="shared" si="401"/>
        <v>-9.7643775000000002</v>
      </c>
      <c r="F3710" s="19"/>
      <c r="H3710" s="13">
        <f>($F$5/$F$1+2*$F$6*$F$3/($F$1)^2)*(E3710*10^-3)</f>
        <v>1.3562567779101563E-3</v>
      </c>
      <c r="I3710" s="11">
        <f t="shared" si="402"/>
        <v>13.562567779101563</v>
      </c>
      <c r="J3710" s="45">
        <f>$F$10*(1+H3710)</f>
        <v>3.6669666123207105</v>
      </c>
      <c r="K3710" s="45">
        <f t="shared" si="403"/>
        <v>13.446644135874829</v>
      </c>
      <c r="L3710" s="6">
        <f>J3710*$F$2*510999/299792458*SIN($F$2*C3710)</f>
        <v>1.22446045675378</v>
      </c>
      <c r="M3710" s="46">
        <f>(L3710/$F$2)^2*10^6</f>
        <v>38.889266215875544</v>
      </c>
      <c r="N3710" s="46">
        <f>($F$10*L3710/(J3710*$F$2))^2*10^6</f>
        <v>38.78399276920549</v>
      </c>
      <c r="O3710" s="19">
        <f>O3709+(B3710-B3709)*(M3710+M3709)/2</f>
        <v>28.160060862915252</v>
      </c>
      <c r="P3710" s="19">
        <f>P3709+(B3710-B3709)*(M3710-N3710+M3709-N3709)/2</f>
        <v>-3.4676849424287635E-2</v>
      </c>
      <c r="Q3710" s="7">
        <f>Q3709+10^6*(C3710-C3709)*(L3710+L3709)/2</f>
        <v>-448.01676640181421</v>
      </c>
      <c r="R3710" s="7">
        <f>R3709+(C3710-C3709)*(Q3710+Q3709)/2</f>
        <v>-69.924748910085341</v>
      </c>
      <c r="S3710" s="6">
        <f>C3710*(1+K3710/2)</f>
        <v>11.180713531582006</v>
      </c>
      <c r="T3710" s="11">
        <f t="shared" si="404"/>
        <v>-0.26284209484717524</v>
      </c>
      <c r="U3710" s="6">
        <f>U3709+(((T3709)^2+(T3710)^2)/2*(C3710-C3709))</f>
        <v>9.6884316754679141</v>
      </c>
      <c r="V3710" s="6"/>
      <c r="W3710" s="6">
        <f>C3710+U3710</f>
        <v>11.136087675467914</v>
      </c>
      <c r="X3710" s="6">
        <f>2*PI()*W3710/($F$1/1000*(1+$N$7^2/2))</f>
        <v>285.84954973727412</v>
      </c>
      <c r="Y3710" s="7">
        <f>Y3709+(T3710*COS(X3710)+T3709*COS(X3709))/2*(C3710-C3709)</f>
        <v>-1.5039117654530889</v>
      </c>
      <c r="Z3710" s="7">
        <f>Z3709+(T3710*SIN(X3710)+T3709*SIN(X3709))/2*(C3710-C3709)</f>
        <v>-0.88355931590546732</v>
      </c>
      <c r="AA3710" s="19">
        <f t="shared" si="405"/>
        <v>1.7442556185925169</v>
      </c>
      <c r="AB3710" s="6">
        <f>AB3709+((H3710+H3709)*(C3710-C3709)/2)*$F$2*$F$10^2/(1+$F$10^2/2)</f>
        <v>-0.3047640730833146</v>
      </c>
    </row>
    <row r="3711" spans="1:28" x14ac:dyDescent="0.2">
      <c r="A3711" s="1">
        <v>-306</v>
      </c>
      <c r="B3711" s="6">
        <f t="shared" si="400"/>
        <v>-0.119952</v>
      </c>
      <c r="C3711" s="6">
        <f t="shared" si="399"/>
        <v>1.448048</v>
      </c>
      <c r="D3711" s="6"/>
      <c r="E3711" s="19">
        <f t="shared" si="401"/>
        <v>-9.7659099999999999</v>
      </c>
      <c r="F3711" s="19"/>
      <c r="H3711" s="13">
        <f>($F$5/$F$1+2*$F$6*$F$3/($F$1)^2)*(E3711*10^-3)</f>
        <v>1.3564696397656251E-3</v>
      </c>
      <c r="I3711" s="11">
        <f t="shared" si="402"/>
        <v>13.564696397656251</v>
      </c>
      <c r="J3711" s="45">
        <f>$F$10*(1+H3711)</f>
        <v>3.6669673918208252</v>
      </c>
      <c r="K3711" s="45">
        <f t="shared" si="403"/>
        <v>13.446649852677226</v>
      </c>
      <c r="L3711" s="6">
        <f>J3711*$F$2*510999/299792458*SIN($F$2*C3711)</f>
        <v>1.2272046627472206</v>
      </c>
      <c r="M3711" s="46">
        <f>(L3711/$F$2)^2*10^6</f>
        <v>39.063775315065982</v>
      </c>
      <c r="N3711" s="46">
        <f>($F$10*L3711/(J3711*$F$2))^2*10^6</f>
        <v>38.958012908465328</v>
      </c>
      <c r="O3711" s="19">
        <f>O3710+(B3711-B3710)*(M3711+M3710)/2</f>
        <v>28.175339659055318</v>
      </c>
      <c r="P3711" s="19">
        <f>P3710+(B3711-B3710)*(M3711-N3711+M3710-N3710)/2</f>
        <v>-3.4635486397046576E-2</v>
      </c>
      <c r="Q3711" s="7">
        <f>Q3710+10^6*(C3711-C3710)*(L3711+L3710)/2</f>
        <v>32.50959702031804</v>
      </c>
      <c r="R3711" s="7">
        <f>R3710+(C3711-C3710)*(Q3711+Q3710)/2</f>
        <v>-70.006188315284106</v>
      </c>
      <c r="S3711" s="6">
        <f>C3711*(1+K3711/2)</f>
        <v>11.183745212934776</v>
      </c>
      <c r="T3711" s="11">
        <f t="shared" si="404"/>
        <v>1.9072702684957549E-2</v>
      </c>
      <c r="U3711" s="6">
        <f>U3710+(((T3710)^2+(T3711)^2)/2*(C3711-C3710))</f>
        <v>9.6884452876159379</v>
      </c>
      <c r="V3711" s="6"/>
      <c r="W3711" s="6">
        <f>C3711+U3711</f>
        <v>11.136493287615938</v>
      </c>
      <c r="X3711" s="6">
        <f>2*PI()*W3711/($F$1/1000*(1+$N$7^2/2))</f>
        <v>285.85996129771252</v>
      </c>
      <c r="Y3711" s="7">
        <f>Y3710+(T3711*COS(X3711)+T3710*COS(X3710))/2*(C3711-C3710)</f>
        <v>-1.5038640177297642</v>
      </c>
      <c r="Z3711" s="7">
        <f>Z3710+(T3711*SIN(X3711)+T3710*SIN(X3710))/2*(C3711-C3710)</f>
        <v>-0.88356104495297527</v>
      </c>
      <c r="AA3711" s="19">
        <f t="shared" si="405"/>
        <v>1.7442153261511901</v>
      </c>
      <c r="AB3711" s="6">
        <f>AB3710+((H3711+H3710)*(C3711-C3710)/2)*$F$2*$F$10^2/(1+$F$10^2/2)</f>
        <v>-0.30458237551357964</v>
      </c>
    </row>
    <row r="3712" spans="1:28" x14ac:dyDescent="0.2">
      <c r="A3712" s="1">
        <v>-305</v>
      </c>
      <c r="B3712" s="6">
        <f t="shared" si="400"/>
        <v>-0.11956</v>
      </c>
      <c r="C3712" s="6">
        <f t="shared" si="399"/>
        <v>1.4484400000000002</v>
      </c>
      <c r="D3712" s="6"/>
      <c r="E3712" s="19">
        <f t="shared" si="401"/>
        <v>-9.7674374999999998</v>
      </c>
      <c r="F3712" s="19"/>
      <c r="H3712" s="13">
        <f>($F$5/$F$1+2*$F$6*$F$3/($F$1)^2)*(E3712*10^-3)</f>
        <v>1.3566818071289062E-3</v>
      </c>
      <c r="I3712" s="11">
        <f t="shared" si="402"/>
        <v>13.566818071289063</v>
      </c>
      <c r="J3712" s="45">
        <f>$F$10*(1+H3712)</f>
        <v>3.6669681687777094</v>
      </c>
      <c r="K3712" s="45">
        <f t="shared" si="403"/>
        <v>13.446655550828947</v>
      </c>
      <c r="L3712" s="6">
        <f>J3712*$F$2*510999/299792458*SIN($F$2*C3712)</f>
        <v>1.2226822132912827</v>
      </c>
      <c r="M3712" s="46">
        <f>(L3712/$F$2)^2*10^6</f>
        <v>38.77639304374442</v>
      </c>
      <c r="N3712" s="46">
        <f>($F$10*L3712/(J3712*$F$2))^2*10^6</f>
        <v>38.671392316914059</v>
      </c>
      <c r="O3712" s="19">
        <f>O3711+(B3712-B3711)*(M3712+M3711)/2</f>
        <v>28.190596332053644</v>
      </c>
      <c r="P3712" s="19">
        <f>P3711+(B3712-B3711)*(M3712-N3712+M3711-N3711)/2</f>
        <v>-3.4594176822894097E-2</v>
      </c>
      <c r="Q3712" s="7">
        <f>Q3711+10^6*(C3712-C3711)*(L3712+L3711)/2</f>
        <v>512.6874247240728</v>
      </c>
      <c r="R3712" s="7">
        <f>R3711+(C3712-C3711)*(Q3712+Q3711)/2</f>
        <v>-69.899329699022161</v>
      </c>
      <c r="S3712" s="6">
        <f>C3712*(1+K3712/2)</f>
        <v>11.186776883021341</v>
      </c>
      <c r="T3712" s="11">
        <f t="shared" si="404"/>
        <v>0.30078302157875014</v>
      </c>
      <c r="U3712" s="6">
        <f>U3711+(((T3711)^2+(T3712)^2)/2*(C3712-C3711))</f>
        <v>9.6884630911179741</v>
      </c>
      <c r="V3712" s="6"/>
      <c r="W3712" s="6">
        <f>C3712+U3712</f>
        <v>11.136903091117974</v>
      </c>
      <c r="X3712" s="6">
        <f>2*PI()*W3712/($F$1/1000*(1+$N$7^2/2))</f>
        <v>285.87048044500654</v>
      </c>
      <c r="Y3712" s="7">
        <f>Y3711+(T3712*COS(X3712)+T3711*COS(X3711))/2*(C3712-C3711)</f>
        <v>-1.5039267021307747</v>
      </c>
      <c r="Z3712" s="7">
        <f>Z3711+(T3712*SIN(X3712)+T3711*SIN(X3711))/2*(C3712-C3711)</f>
        <v>-0.88356009970906835</v>
      </c>
      <c r="AA3712" s="19">
        <f t="shared" si="405"/>
        <v>1.7442688941730993</v>
      </c>
      <c r="AB3712" s="6">
        <f>AB3711+((H3712+H3711)*(C3712-C3711)/2)*$F$2*$F$10^2/(1+$F$10^2/2)</f>
        <v>-0.30440064947552004</v>
      </c>
    </row>
    <row r="3713" spans="1:28" x14ac:dyDescent="0.2">
      <c r="A3713" s="1">
        <v>-304</v>
      </c>
      <c r="B3713" s="6">
        <f t="shared" si="400"/>
        <v>-0.11916800000000001</v>
      </c>
      <c r="C3713" s="6">
        <f t="shared" si="399"/>
        <v>1.4488320000000001</v>
      </c>
      <c r="D3713" s="6"/>
      <c r="E3713" s="19">
        <f t="shared" si="401"/>
        <v>-9.7689599999999999</v>
      </c>
      <c r="F3713" s="19"/>
      <c r="H3713" s="13">
        <f>($F$5/$F$1+2*$F$6*$F$3/($F$1)^2)*(E3713*10^-3)</f>
        <v>1.35689328E-3</v>
      </c>
      <c r="I3713" s="11">
        <f t="shared" si="402"/>
        <v>13.568932800000001</v>
      </c>
      <c r="J3713" s="45">
        <f>$F$10*(1+H3713)</f>
        <v>3.6669689431913639</v>
      </c>
      <c r="K3713" s="45">
        <f t="shared" si="403"/>
        <v>13.446661230329989</v>
      </c>
      <c r="L3713" s="6">
        <f>J3713*$F$2*510999/299792458*SIN($F$2*C3713)</f>
        <v>1.2109198841284163</v>
      </c>
      <c r="M3713" s="46">
        <f>(L3713/$F$2)^2*10^6</f>
        <v>38.033915847491031</v>
      </c>
      <c r="N3713" s="46">
        <f>($F$10*L3713/(J3713*$F$2))^2*10^6</f>
        <v>37.930909617911588</v>
      </c>
      <c r="O3713" s="19">
        <f>O3712+(B3713-B3712)*(M3713+M3712)/2</f>
        <v>28.205651152596324</v>
      </c>
      <c r="P3713" s="19">
        <f>P3712+(B3713-B3712)*(M3713-N3713+M3712-N3712)/2</f>
        <v>-3.4553407459437774E-2</v>
      </c>
      <c r="Q3713" s="7">
        <f>Q3712+10^6*(C3713-C3712)*(L3713+L3712)/2</f>
        <v>989.67343581827049</v>
      </c>
      <c r="R3713" s="7">
        <f>R3712+(C3713-C3712)*(Q3713+Q3712)/2</f>
        <v>-69.6048669703559</v>
      </c>
      <c r="S3713" s="6">
        <f>C3713*(1+K3713/2)</f>
        <v>11.189808541830731</v>
      </c>
      <c r="T3713" s="11">
        <f t="shared" si="404"/>
        <v>0.58062076822315611</v>
      </c>
      <c r="U3713" s="6">
        <f>U3712+(((T3712)^2+(T3713)^2)/2*(C3713-C3712))</f>
        <v>9.6885468989348755</v>
      </c>
      <c r="V3713" s="6"/>
      <c r="W3713" s="6">
        <f>C3713+U3713</f>
        <v>11.137378898934875</v>
      </c>
      <c r="X3713" s="6">
        <f>2*PI()*W3713/($F$1/1000*(1+$N$7^2/2))</f>
        <v>285.88269384114585</v>
      </c>
      <c r="Y3713" s="7">
        <f>Y3712+(T3713*COS(X3713)+T3712*COS(X3712))/2*(C3713-C3712)</f>
        <v>-1.5040994508330849</v>
      </c>
      <c r="Z3713" s="7">
        <f>Z3712+(T3713*SIN(X3713)+T3712*SIN(X3712))/2*(C3713-C3712)</f>
        <v>-0.88355899315377773</v>
      </c>
      <c r="AA3713" s="19">
        <f t="shared" si="405"/>
        <v>1.7444172816099091</v>
      </c>
      <c r="AB3713" s="6">
        <f>AB3712+((H3713+H3712)*(C3713-C3712)/2)*$F$2*$F$10^2/(1+$F$10^2/2)</f>
        <v>-0.3042188950621697</v>
      </c>
    </row>
    <row r="3714" spans="1:28" x14ac:dyDescent="0.2">
      <c r="A3714" s="1">
        <v>-303</v>
      </c>
      <c r="B3714" s="6">
        <f t="shared" si="400"/>
        <v>-0.11877600000000001</v>
      </c>
      <c r="C3714" s="6">
        <f t="shared" si="399"/>
        <v>1.4492240000000001</v>
      </c>
      <c r="D3714" s="6"/>
      <c r="E3714" s="19">
        <f t="shared" si="401"/>
        <v>-9.7704775000000001</v>
      </c>
      <c r="F3714" s="19"/>
      <c r="H3714" s="13">
        <f>($F$5/$F$1+2*$F$6*$F$3/($F$1)^2)*(E3714*10^-3)</f>
        <v>1.3571040583789063E-3</v>
      </c>
      <c r="I3714" s="11">
        <f t="shared" si="402"/>
        <v>13.571040583789063</v>
      </c>
      <c r="J3714" s="45">
        <f>$F$10*(1+H3714)</f>
        <v>3.666969715061787</v>
      </c>
      <c r="K3714" s="45">
        <f t="shared" si="403"/>
        <v>13.446666891180323</v>
      </c>
      <c r="L3714" s="6">
        <f>J3714*$F$2*510999/299792458*SIN($F$2*C3714)</f>
        <v>1.1919873205890261</v>
      </c>
      <c r="M3714" s="46">
        <f>(L3714/$F$2)^2*10^6</f>
        <v>36.853903253282816</v>
      </c>
      <c r="N3714" s="46">
        <f>($F$10*L3714/(J3714*$F$2))^2*10^6</f>
        <v>36.754077347084149</v>
      </c>
      <c r="O3714" s="19">
        <f>O3713+(B3714-B3713)*(M3714+M3713)/2</f>
        <v>28.220329165140075</v>
      </c>
      <c r="P3714" s="19">
        <f>P3713+(B3714-B3713)*(M3714-N3714+M3713-N3713)/2</f>
        <v>-3.4513652360825264E-2</v>
      </c>
      <c r="Q3714" s="7">
        <f>Q3713+10^6*(C3714-C3713)*(L3714+L3713)/2</f>
        <v>1460.6432479428267</v>
      </c>
      <c r="R3714" s="7">
        <f>R3713+(C3714-C3713)*(Q3714+Q3713)/2</f>
        <v>-69.124604900338795</v>
      </c>
      <c r="S3714" s="6">
        <f>C3714*(1+K3714/2)</f>
        <v>11.192840189351957</v>
      </c>
      <c r="T3714" s="11">
        <f t="shared" si="404"/>
        <v>0.85692893638125223</v>
      </c>
      <c r="U3714" s="6">
        <f>U3713+(((T3713)^2+(T3714)^2)/2*(C3714-C3713))</f>
        <v>9.6887569026798612</v>
      </c>
      <c r="V3714" s="6"/>
      <c r="W3714" s="6">
        <f>C3714+U3714</f>
        <v>11.13798090267986</v>
      </c>
      <c r="X3714" s="6">
        <f>2*PI()*W3714/($F$1/1000*(1+$N$7^2/2))</f>
        <v>285.89814653013849</v>
      </c>
      <c r="Y3714" s="7">
        <f>Y3713+(T3714*COS(X3714)+T3713*COS(X3713))/2*(C3714-C3713)</f>
        <v>-1.5043811956245972</v>
      </c>
      <c r="Z3714" s="7">
        <f>Z3713+(T3714*SIN(X3714)+T3713*SIN(X3713))/2*(C3714-C3713)</f>
        <v>-0.88356095801762191</v>
      </c>
      <c r="AA3714" s="19">
        <f t="shared" si="405"/>
        <v>1.7446612130387693</v>
      </c>
      <c r="AB3714" s="6">
        <f>AB3713+((H3714+H3713)*(C3714-C3713)/2)*$F$2*$F$10^2/(1+$F$10^2/2)</f>
        <v>-0.30403711236656228</v>
      </c>
    </row>
    <row r="3715" spans="1:28" x14ac:dyDescent="0.2">
      <c r="A3715" s="1">
        <v>-302</v>
      </c>
      <c r="B3715" s="6">
        <f t="shared" si="400"/>
        <v>-0.118384</v>
      </c>
      <c r="C3715" s="6">
        <f t="shared" si="399"/>
        <v>1.449616</v>
      </c>
      <c r="D3715" s="6"/>
      <c r="E3715" s="19">
        <f t="shared" si="401"/>
        <v>-9.7719900000000006</v>
      </c>
      <c r="F3715" s="19"/>
      <c r="H3715" s="13">
        <f>($F$5/$F$1+2*$F$6*$F$3/($F$1)^2)*(E3715*10^-3)</f>
        <v>1.3573141422656252E-3</v>
      </c>
      <c r="I3715" s="11">
        <f t="shared" si="402"/>
        <v>13.573141422656251</v>
      </c>
      <c r="J3715" s="45">
        <f>$F$10*(1+H3715)</f>
        <v>3.6669704843889801</v>
      </c>
      <c r="K3715" s="45">
        <f t="shared" si="403"/>
        <v>13.446672533379951</v>
      </c>
      <c r="L3715" s="6">
        <f>J3715*$F$2*510999/299792458*SIN($F$2*C3715)</f>
        <v>1.1659966252178546</v>
      </c>
      <c r="M3715" s="46">
        <f>(L3715/$F$2)^2*10^6</f>
        <v>35.264262592587571</v>
      </c>
      <c r="N3715" s="46">
        <f>($F$10*L3715/(J3715*$F$2))^2*10^6</f>
        <v>35.168727778024078</v>
      </c>
      <c r="O3715" s="19">
        <f>O3714+(B3715-B3714)*(M3715+M3714)/2</f>
        <v>28.234464325645867</v>
      </c>
      <c r="P3715" s="19">
        <f>P3714+(B3715-B3714)*(M3715-N3715+M3714-N3714)/2</f>
        <v>-3.4475361659555878E-2</v>
      </c>
      <c r="Q3715" s="7">
        <f>Q3714+10^6*(C3715-C3714)*(L3715+L3714)/2</f>
        <v>1922.8081013209139</v>
      </c>
      <c r="R3715" s="7">
        <f>R3714+(C3715-C3714)*(Q3715+Q3714)/2</f>
        <v>-68.461448435883185</v>
      </c>
      <c r="S3715" s="6">
        <f>C3715*(1+K3715/2)</f>
        <v>11.195871825574056</v>
      </c>
      <c r="T3715" s="11">
        <f t="shared" si="404"/>
        <v>1.1280714188429133</v>
      </c>
      <c r="U3715" s="6">
        <f>U3714+(((T3714)^2+(T3715)^2)/2*(C3715-C3714))</f>
        <v>9.6891502496561532</v>
      </c>
      <c r="V3715" s="6"/>
      <c r="W3715" s="6">
        <f>C3715+U3715</f>
        <v>11.138766249656154</v>
      </c>
      <c r="X3715" s="6">
        <f>2*PI()*W3715/($F$1/1000*(1+$N$7^2/2))</f>
        <v>285.91830541233338</v>
      </c>
      <c r="Y3715" s="7">
        <f>Y3714+(T3715*COS(X3715)+T3714*COS(X3714))/2*(C3715-C3714)</f>
        <v>-1.5047701179060953</v>
      </c>
      <c r="Z3715" s="7">
        <f>Z3714+(T3715*SIN(X3715)+T3714*SIN(X3714))/2*(C3715-C3714)</f>
        <v>-0.88357055520202932</v>
      </c>
      <c r="AA3715" s="19">
        <f t="shared" si="405"/>
        <v>1.7450014423384144</v>
      </c>
      <c r="AB3715" s="6">
        <f>AB3714+((H3715+H3714)*(C3715-C3714)/2)*$F$2*$F$10^2/(1+$F$10^2/2)</f>
        <v>-0.30385530148173151</v>
      </c>
    </row>
    <row r="3716" spans="1:28" x14ac:dyDescent="0.2">
      <c r="A3716" s="1">
        <v>-301</v>
      </c>
      <c r="B3716" s="6">
        <f t="shared" si="400"/>
        <v>-0.117992</v>
      </c>
      <c r="C3716" s="6">
        <f t="shared" si="399"/>
        <v>1.450008</v>
      </c>
      <c r="D3716" s="6"/>
      <c r="E3716" s="19">
        <f t="shared" si="401"/>
        <v>-9.7734974999999995</v>
      </c>
      <c r="F3716" s="19"/>
      <c r="H3716" s="13">
        <f>($F$5/$F$1+2*$F$6*$F$3/($F$1)^2)*(E3716*10^-3)</f>
        <v>1.3575235316601562E-3</v>
      </c>
      <c r="I3716" s="11">
        <f t="shared" si="402"/>
        <v>13.575235316601562</v>
      </c>
      <c r="J3716" s="45">
        <f>$F$10*(1+H3716)</f>
        <v>3.6669712511729426</v>
      </c>
      <c r="K3716" s="45">
        <f t="shared" si="403"/>
        <v>13.446678156928856</v>
      </c>
      <c r="L3716" s="6">
        <f>J3716*$F$2*510999/299792458*SIN($F$2*C3716)</f>
        <v>1.1331016939977121</v>
      </c>
      <c r="M3716" s="46">
        <f>(L3716/$F$2)^2*10^6</f>
        <v>33.302588996625403</v>
      </c>
      <c r="N3716" s="46">
        <f>($F$10*L3716/(J3716*$F$2))^2*10^6</f>
        <v>33.212354684516569</v>
      </c>
      <c r="O3716" s="19">
        <f>O3715+(B3716-B3715)*(M3716+M3715)/2</f>
        <v>28.247903428557354</v>
      </c>
      <c r="P3716" s="19">
        <f>P3715+(B3716-B3715)*(M3716-N3716+M3715-N3715)/2</f>
        <v>-3.44389509107281E-2</v>
      </c>
      <c r="Q3716" s="7">
        <f>Q3715+10^6*(C3716-C3715)*(L3716+L3715)/2</f>
        <v>2373.4313718871053</v>
      </c>
      <c r="R3716" s="7">
        <f>R3715+(C3716-C3715)*(Q3716+Q3715)/2</f>
        <v>-67.619385499134523</v>
      </c>
      <c r="S3716" s="6">
        <f>C3716*(1+K3716/2)</f>
        <v>11.198903450486048</v>
      </c>
      <c r="T3716" s="11">
        <f t="shared" si="404"/>
        <v>1.3924426953327647</v>
      </c>
      <c r="U3716" s="6">
        <f>U3715+(((T3715)^2+(T3716)^2)/2*(C3716-C3715))</f>
        <v>9.6897796922461694</v>
      </c>
      <c r="V3716" s="6"/>
      <c r="W3716" s="6">
        <f>C3716+U3716</f>
        <v>11.13978769224617</v>
      </c>
      <c r="X3716" s="6">
        <f>2*PI()*W3716/($F$1/1000*(1+$N$7^2/2))</f>
        <v>285.94452457591643</v>
      </c>
      <c r="Y3716" s="7">
        <f>Y3715+(T3716*COS(X3716)+T3715*COS(X3715))/2*(C3716-C3715)</f>
        <v>-1.5052635310801115</v>
      </c>
      <c r="Z3716" s="7">
        <f>Z3715+(T3716*SIN(X3716)+T3715*SIN(X3715))/2*(C3716-C3715)</f>
        <v>-0.88359418732656103</v>
      </c>
      <c r="AA3716" s="19">
        <f t="shared" si="405"/>
        <v>1.7454389092365998</v>
      </c>
      <c r="AB3716" s="6">
        <f>AB3715+((H3716+H3715)*(C3716-C3715)/2)*$F$2*$F$10^2/(1+$F$10^2/2)</f>
        <v>-0.30367346250071114</v>
      </c>
    </row>
    <row r="3717" spans="1:28" x14ac:dyDescent="0.2">
      <c r="A3717" s="1">
        <v>-300</v>
      </c>
      <c r="B3717" s="6">
        <f t="shared" si="400"/>
        <v>-0.11760000000000001</v>
      </c>
      <c r="C3717" s="6">
        <f t="shared" si="399"/>
        <v>1.4504000000000001</v>
      </c>
      <c r="D3717" s="6"/>
      <c r="E3717" s="19">
        <f t="shared" si="401"/>
        <v>-9.7750000000000004</v>
      </c>
      <c r="F3717" s="19"/>
      <c r="H3717" s="13">
        <f>($F$5/$F$1+2*$F$6*$F$3/($F$1)^2)*(E3717*10^-3)</f>
        <v>1.3577322265625E-3</v>
      </c>
      <c r="I3717" s="11">
        <f t="shared" si="402"/>
        <v>13.577322265625</v>
      </c>
      <c r="J3717" s="45">
        <f>$F$10*(1+H3717)</f>
        <v>3.6669720154136756</v>
      </c>
      <c r="K3717" s="45">
        <f t="shared" si="403"/>
        <v>13.446683761827034</v>
      </c>
      <c r="L3717" s="6">
        <f>J3717*$F$2*510999/299792458*SIN($F$2*C3717)</f>
        <v>1.0934973051008836</v>
      </c>
      <c r="M3717" s="46">
        <f>(L3717/$F$2)^2*10^6</f>
        <v>31.015276272827553</v>
      </c>
      <c r="N3717" s="46">
        <f>($F$10*L3717/(J3717*$F$2))^2*10^6</f>
        <v>30.93122660672406</v>
      </c>
      <c r="O3717" s="19">
        <f>O3716+(B3717-B3716)*(M3717+M3716)/2</f>
        <v>28.260509730150165</v>
      </c>
      <c r="P3717" s="19">
        <f>P3716+(B3717-B3716)*(M3717-N3717+M3716-N3716)/2</f>
        <v>-3.4404791250998483E-2</v>
      </c>
      <c r="Q3717" s="7">
        <f>Q3716+10^6*(C3717-C3716)*(L3717+L3716)/2</f>
        <v>2809.8447757106196</v>
      </c>
      <c r="R3717" s="7">
        <f>R3716+(C3717-C3716)*(Q3717+Q3716)/2</f>
        <v>-66.603463374204935</v>
      </c>
      <c r="S3717" s="6">
        <f>C3717*(1+K3717/2)</f>
        <v>11.201935064076967</v>
      </c>
      <c r="T3717" s="11">
        <f t="shared" si="404"/>
        <v>1.6484773393074064</v>
      </c>
      <c r="U3717" s="6">
        <f>U3716+(((T3716)^2+(T3717)^2)/2*(C3717-C3716))</f>
        <v>9.6906923415889761</v>
      </c>
      <c r="V3717" s="6"/>
      <c r="W3717" s="6">
        <f>C3717+U3717</f>
        <v>11.141092341588976</v>
      </c>
      <c r="X3717" s="6">
        <f>2*PI()*W3717/($F$1/1000*(1+$N$7^2/2))</f>
        <v>285.97801330535844</v>
      </c>
      <c r="Y3717" s="7">
        <f>Y3716+(T3717*COS(X3717)+T3716*COS(X3716))/2*(C3717-C3716)</f>
        <v>-1.5058576682347087</v>
      </c>
      <c r="Z3717" s="7">
        <f>Z3716+(T3717*SIN(X3717)+T3716*SIN(X3716))/2*(C3717-C3716)</f>
        <v>-0.88364047325043604</v>
      </c>
      <c r="AA3717" s="19">
        <f t="shared" si="405"/>
        <v>1.7459747429294412</v>
      </c>
      <c r="AB3717" s="6">
        <f>AB3716+((H3717+H3716)*(C3717-C3716)/2)*$F$2*$F$10^2/(1+$F$10^2/2)</f>
        <v>-0.30349159551653482</v>
      </c>
    </row>
    <row r="3718" spans="1:28" x14ac:dyDescent="0.2">
      <c r="A3718" s="1">
        <v>-299</v>
      </c>
      <c r="B3718" s="6">
        <f t="shared" si="400"/>
        <v>-0.11720799999999999</v>
      </c>
      <c r="C3718" s="6">
        <f t="shared" si="399"/>
        <v>1.4507920000000001</v>
      </c>
      <c r="D3718" s="6"/>
      <c r="E3718" s="19">
        <f t="shared" si="401"/>
        <v>-9.7764974999999996</v>
      </c>
      <c r="F3718" s="19"/>
      <c r="H3718" s="13">
        <f>($F$5/$F$1+2*$F$6*$F$3/($F$1)^2)*(E3718*10^-3)</f>
        <v>1.3579402269726564E-3</v>
      </c>
      <c r="I3718" s="11">
        <f t="shared" si="402"/>
        <v>13.579402269726563</v>
      </c>
      <c r="J3718" s="45">
        <f>$F$10*(1+H3718)</f>
        <v>3.6669727771111771</v>
      </c>
      <c r="K3718" s="45">
        <f t="shared" si="403"/>
        <v>13.446689348074459</v>
      </c>
      <c r="L3718" s="6">
        <f>J3718*$F$2*510999/299792458*SIN($F$2*C3718)</f>
        <v>1.0474179655638951</v>
      </c>
      <c r="M3718" s="46">
        <f>(L3718/$F$2)^2*10^6</f>
        <v>28.456419690237947</v>
      </c>
      <c r="N3718" s="46">
        <f>($F$10*L3718/(J3718*$F$2))^2*10^6</f>
        <v>28.379292592725928</v>
      </c>
      <c r="O3718" s="19">
        <f>O3717+(B3718-B3717)*(M3718+M3717)/2</f>
        <v>28.272166182558927</v>
      </c>
      <c r="P3718" s="19">
        <f>P3717+(B3718-B3717)*(M3718-N3718+M3717-N3717)/2</f>
        <v>-3.4373200605329841E-2</v>
      </c>
      <c r="Q3718" s="7">
        <f>Q3717+10^6*(C3718-C3717)*(L3718+L3717)/2</f>
        <v>3229.4641687608605</v>
      </c>
      <c r="R3718" s="7">
        <f>R3717+(C3718-C3717)*(Q3718+Q3717)/2</f>
        <v>-65.419758821088678</v>
      </c>
      <c r="S3718" s="6">
        <f>C3718*(1+K3718/2)</f>
        <v>11.204966666335821</v>
      </c>
      <c r="T3718" s="11">
        <f t="shared" si="404"/>
        <v>1.8946592873484003</v>
      </c>
      <c r="U3718" s="6">
        <f>U3717+(((T3717)^2+(T3718)^2)/2*(C3718-C3717))</f>
        <v>9.6919285550142309</v>
      </c>
      <c r="V3718" s="6"/>
      <c r="W3718" s="6">
        <f>C3718+U3718</f>
        <v>11.142720555014231</v>
      </c>
      <c r="X3718" s="6">
        <f>2*PI()*W3718/($F$1/1000*(1+$N$7^2/2))</f>
        <v>286.01980752322459</v>
      </c>
      <c r="Y3718" s="7">
        <f>Y3717+(T3718*COS(X3718)+T3717*COS(X3717))/2*(C3718-C3717)</f>
        <v>-1.5065473516837402</v>
      </c>
      <c r="Z3718" s="7">
        <f>Z3717+(T3718*SIN(X3718)+T3717*SIN(X3717))/2*(C3718-C3717)</f>
        <v>-0.88372043965723157</v>
      </c>
      <c r="AA3718" s="19">
        <f t="shared" si="405"/>
        <v>1.746610070488906</v>
      </c>
      <c r="AB3718" s="6">
        <f>AB3717+((H3718+H3717)*(C3718-C3717)/2)*$F$2*$F$10^2/(1+$F$10^2/2)</f>
        <v>-0.3033097006222365</v>
      </c>
    </row>
    <row r="3719" spans="1:28" x14ac:dyDescent="0.2">
      <c r="A3719" s="1">
        <v>-298</v>
      </c>
      <c r="B3719" s="6">
        <f t="shared" si="400"/>
        <v>-0.116816</v>
      </c>
      <c r="C3719" s="6">
        <f t="shared" si="399"/>
        <v>1.451184</v>
      </c>
      <c r="D3719" s="6"/>
      <c r="E3719" s="19">
        <f t="shared" si="401"/>
        <v>-9.7779900000000008</v>
      </c>
      <c r="F3719" s="19"/>
      <c r="H3719" s="13">
        <f>($F$5/$F$1+2*$F$6*$F$3/($F$1)^2)*(E3719*10^-3)</f>
        <v>1.3581475328906249E-3</v>
      </c>
      <c r="I3719" s="11">
        <f t="shared" si="402"/>
        <v>13.581475328906249</v>
      </c>
      <c r="J3719" s="45">
        <f>$F$10*(1+H3719)</f>
        <v>3.6669735362654485</v>
      </c>
      <c r="K3719" s="45">
        <f t="shared" si="403"/>
        <v>13.446694915671129</v>
      </c>
      <c r="L3719" s="6">
        <f>J3719*$F$2*510999/299792458*SIN($F$2*C3719)</f>
        <v>0.99513652271474984</v>
      </c>
      <c r="M3719" s="46">
        <f>(L3719/$F$2)^2*10^6</f>
        <v>25.686536623014394</v>
      </c>
      <c r="N3719" s="46">
        <f>($F$10*L3719/(J3719*$F$2))^2*10^6</f>
        <v>25.616906294803631</v>
      </c>
      <c r="O3719" s="19">
        <f>O3718+(B3719-B3718)*(M3719+M3718)/2</f>
        <v>28.282778201996322</v>
      </c>
      <c r="P3719" s="19">
        <f>P3718+(B3719-B3718)*(M3719-N3719+M3718-N3718)/2</f>
        <v>-3.4344436149888177E-2</v>
      </c>
      <c r="Q3719" s="7">
        <f>Q3718+10^6*(C3719-C3718)*(L3719+L3718)/2</f>
        <v>3629.8048484634219</v>
      </c>
      <c r="R3719" s="7">
        <f>R3718+(C3719-C3718)*(Q3719+Q3718)/2</f>
        <v>-64.075342093712891</v>
      </c>
      <c r="S3719" s="6">
        <f>C3719*(1+K3719/2)</f>
        <v>11.207998257251646</v>
      </c>
      <c r="T3719" s="11">
        <f t="shared" si="404"/>
        <v>2.1295308162661115</v>
      </c>
      <c r="U3719" s="6">
        <f>U3718+(((T3718)^2+(T3719)^2)/2*(C3719-C3718))</f>
        <v>9.6935209835354925</v>
      </c>
      <c r="V3719" s="6"/>
      <c r="W3719" s="6">
        <f>C3719+U3719</f>
        <v>11.144704983535492</v>
      </c>
      <c r="X3719" s="6">
        <f>2*PI()*W3719/($F$1/1000*(1+$N$7^2/2))</f>
        <v>286.07074534051014</v>
      </c>
      <c r="Y3719" s="7">
        <f>Y3718+(T3719*COS(X3719)+T3718*COS(X3718))/2*(C3719-C3718)</f>
        <v>-1.5073255354896609</v>
      </c>
      <c r="Z3719" s="7">
        <f>Z3718+(T3719*SIN(X3719)+T3718*SIN(X3718))/2*(C3719-C3718)</f>
        <v>-0.88384748554872394</v>
      </c>
      <c r="AA3719" s="19">
        <f t="shared" si="405"/>
        <v>1.7473456005181101</v>
      </c>
      <c r="AB3719" s="6">
        <f>AB3718+((H3719+H3718)*(C3719-C3718)/2)*$F$2*$F$10^2/(1+$F$10^2/2)</f>
        <v>-0.30312777791084977</v>
      </c>
    </row>
    <row r="3720" spans="1:28" x14ac:dyDescent="0.2">
      <c r="A3720" s="1">
        <v>-297</v>
      </c>
      <c r="B3720" s="6">
        <f t="shared" si="400"/>
        <v>-0.116424</v>
      </c>
      <c r="C3720" s="6">
        <f t="shared" si="399"/>
        <v>1.451576</v>
      </c>
      <c r="D3720" s="6"/>
      <c r="E3720" s="19">
        <f t="shared" si="401"/>
        <v>-9.7794775000000005</v>
      </c>
      <c r="F3720" s="19"/>
      <c r="H3720" s="13">
        <f>($F$5/$F$1+2*$F$6*$F$3/($F$1)^2)*(E3720*10^-3)</f>
        <v>1.3583541443164065E-3</v>
      </c>
      <c r="I3720" s="11">
        <f t="shared" si="402"/>
        <v>13.583541443164064</v>
      </c>
      <c r="J3720" s="45">
        <f>$F$10*(1+H3720)</f>
        <v>3.6669742928764903</v>
      </c>
      <c r="K3720" s="45">
        <f t="shared" si="403"/>
        <v>13.446700464617036</v>
      </c>
      <c r="L3720" s="6">
        <f>J3720*$F$2*510999/299792458*SIN($F$2*C3720)</f>
        <v>0.93696254857470052</v>
      </c>
      <c r="M3720" s="46">
        <f>(L3720/$F$2)^2*10^6</f>
        <v>22.771135308896802</v>
      </c>
      <c r="N3720" s="46">
        <f>($F$10*L3720/(J3720*$F$2))^2*10^6</f>
        <v>22.709398595800355</v>
      </c>
      <c r="O3720" s="19">
        <f>O3719+(B3720-B3719)*(M3720+M3719)/2</f>
        <v>28.292275905694979</v>
      </c>
      <c r="P3720" s="19">
        <f>P3719+(B3720-B3719)*(M3720-N3720+M3719-N3719)/2</f>
        <v>-3.4318688209791962E-2</v>
      </c>
      <c r="Q3720" s="7">
        <f>Q3719+10^6*(C3720-C3719)*(L3720+L3719)/2</f>
        <v>4008.4962664361037</v>
      </c>
      <c r="R3720" s="7">
        <f>R3719+(C3720-C3719)*(Q3720+Q3719)/2</f>
        <v>-62.578235075192779</v>
      </c>
      <c r="S3720" s="6">
        <f>C3720*(1+K3720/2)</f>
        <v>11.21102983681347</v>
      </c>
      <c r="T3720" s="11">
        <f t="shared" si="404"/>
        <v>2.3517011747551408</v>
      </c>
      <c r="U3720" s="6">
        <f>U3719+(((T3719)^2+(T3720)^2)/2*(C3720-C3719))</f>
        <v>9.6954938019183956</v>
      </c>
      <c r="V3720" s="6"/>
      <c r="W3720" s="6">
        <f>C3720+U3720</f>
        <v>11.147069801918395</v>
      </c>
      <c r="X3720" s="6">
        <f>2*PI()*W3720/($F$1/1000*(1+$N$7^2/2))</f>
        <v>286.13144729344577</v>
      </c>
      <c r="Y3720" s="7">
        <f>Y3719+(T3720*COS(X3720)+T3719*COS(X3719))/2*(C3720-C3719)</f>
        <v>-1.5081827374423051</v>
      </c>
      <c r="Z3720" s="7">
        <f>Z3719+(T3720*SIN(X3720)+T3719*SIN(X3719))/2*(C3720-C3719)</f>
        <v>-0.8840370765228438</v>
      </c>
      <c r="AA3720" s="19">
        <f t="shared" si="405"/>
        <v>1.7481809752385538</v>
      </c>
      <c r="AB3720" s="6">
        <f>AB3719+((H3720+H3719)*(C3720-C3719)/2)*$F$2*$F$10^2/(1+$F$10^2/2)</f>
        <v>-0.30294582747540838</v>
      </c>
    </row>
    <row r="3721" spans="1:28" x14ac:dyDescent="0.2">
      <c r="A3721" s="1">
        <v>-296</v>
      </c>
      <c r="B3721" s="6">
        <f t="shared" si="400"/>
        <v>-0.11603200000000001</v>
      </c>
      <c r="C3721" s="6">
        <f t="shared" si="399"/>
        <v>1.4519680000000001</v>
      </c>
      <c r="D3721" s="6"/>
      <c r="E3721" s="19">
        <f t="shared" si="401"/>
        <v>-9.7809600000000003</v>
      </c>
      <c r="F3721" s="19"/>
      <c r="H3721" s="13">
        <f>($F$5/$F$1+2*$F$6*$F$3/($F$1)^2)*(E3721*10^-3)</f>
        <v>1.3585600612500001E-3</v>
      </c>
      <c r="I3721" s="11">
        <f t="shared" si="402"/>
        <v>13.5856006125</v>
      </c>
      <c r="J3721" s="45">
        <f>$F$10*(1+H3721)</f>
        <v>3.6669750469443012</v>
      </c>
      <c r="K3721" s="45">
        <f t="shared" si="403"/>
        <v>13.446705994912159</v>
      </c>
      <c r="L3721" s="6">
        <f>J3721*$F$2*510999/299792458*SIN($F$2*C3721)</f>
        <v>0.87324050680088561</v>
      </c>
      <c r="M3721" s="46">
        <f>(L3721/$F$2)^2*10^6</f>
        <v>19.779165571644139</v>
      </c>
      <c r="N3721" s="46">
        <f>($F$10*L3721/(J3721*$F$2))^2*10^6</f>
        <v>19.725532523170237</v>
      </c>
      <c r="O3721" s="19">
        <f>O3720+(B3721-B3720)*(M3721+M3720)/2</f>
        <v>28.300615764667565</v>
      </c>
      <c r="P3721" s="19">
        <f>P3720+(B3721-B3720)*(M3721-N3721+M3720-N3720)/2</f>
        <v>-3.429607573652417E-2</v>
      </c>
      <c r="Q3721" s="7">
        <f>Q3720+10^6*(C3721-C3720)*(L3721+L3720)/2</f>
        <v>4363.2960652898728</v>
      </c>
      <c r="R3721" s="7">
        <f>R3720+(C3721-C3720)*(Q3721+Q3720)/2</f>
        <v>-60.937363778173776</v>
      </c>
      <c r="S3721" s="6">
        <f>C3721*(1+K3721/2)</f>
        <v>11.214061405010311</v>
      </c>
      <c r="T3721" s="11">
        <f t="shared" si="404"/>
        <v>2.559854818492755</v>
      </c>
      <c r="U3721" s="6">
        <f>U3720+(((T3720)^2+(T3721)^2)/2*(C3721-C3720))</f>
        <v>9.6978621395193887</v>
      </c>
      <c r="V3721" s="6"/>
      <c r="W3721" s="6">
        <f>C3721+U3721</f>
        <v>11.14983013951939</v>
      </c>
      <c r="X3721" s="6">
        <f>2*PI()*W3721/($F$1/1000*(1+$N$7^2/2))</f>
        <v>286.20230173383464</v>
      </c>
      <c r="Y3721" s="7">
        <f>Y3720+(T3721*COS(X3721)+T3720*COS(X3720))/2*(C3721-C3720)</f>
        <v>-1.5091064109338448</v>
      </c>
      <c r="Z3721" s="7">
        <f>Z3720+(T3721*SIN(X3721)+T3720*SIN(X3720))/2*(C3721-C3720)</f>
        <v>-0.88430613151592197</v>
      </c>
      <c r="AA3721" s="19">
        <f t="shared" si="405"/>
        <v>1.7491139167470728</v>
      </c>
      <c r="AB3721" s="6">
        <f>AB3720+((H3721+H3720)*(C3721-C3720)/2)*$F$2*$F$10^2/(1+$F$10^2/2)</f>
        <v>-0.30276384940894602</v>
      </c>
    </row>
    <row r="3722" spans="1:28" x14ac:dyDescent="0.2">
      <c r="A3722" s="1">
        <v>-295</v>
      </c>
      <c r="B3722" s="6">
        <f t="shared" si="400"/>
        <v>-0.11564000000000001</v>
      </c>
      <c r="C3722" s="6">
        <f t="shared" si="399"/>
        <v>1.4523600000000001</v>
      </c>
      <c r="D3722" s="6"/>
      <c r="E3722" s="19">
        <f t="shared" si="401"/>
        <v>-9.7824375000000003</v>
      </c>
      <c r="F3722" s="19"/>
      <c r="H3722" s="13">
        <f>($F$5/$F$1+2*$F$6*$F$3/($F$1)^2)*(E3722*10^-3)</f>
        <v>1.3587652836914064E-3</v>
      </c>
      <c r="I3722" s="11">
        <f t="shared" si="402"/>
        <v>13.587652836914064</v>
      </c>
      <c r="J3722" s="45">
        <f>$F$10*(1+H3722)</f>
        <v>3.6669757984688816</v>
      </c>
      <c r="K3722" s="45">
        <f t="shared" si="403"/>
        <v>13.446711506556491</v>
      </c>
      <c r="L3722" s="6">
        <f>J3722*$F$2*510999/299792458*SIN($F$2*C3722)</f>
        <v>0.80434771302414265</v>
      </c>
      <c r="M3722" s="46">
        <f>(L3722/$F$2)^2*10^6</f>
        <v>16.781388148059328</v>
      </c>
      <c r="N3722" s="46">
        <f>($F$10*L3722/(J3722*$F$2))^2*10^6</f>
        <v>16.735876992263542</v>
      </c>
      <c r="O3722" s="19">
        <f>O3721+(B3722-B3721)*(M3722+M3721)/2</f>
        <v>28.307781633196626</v>
      </c>
      <c r="P3722" s="19">
        <f>P3721+(B3722-B3721)*(M3722-N3722+M3721-N3721)/2</f>
        <v>-3.4276643472487309E-2</v>
      </c>
      <c r="Q3722" s="7">
        <f>Q3721+10^6*(C3722-C3721)*(L3722+L3721)/2</f>
        <v>4692.1033563755345</v>
      </c>
      <c r="R3722" s="7">
        <f>R3721+(C3722-C3721)*(Q3722+Q3721)/2</f>
        <v>-59.16250549152759</v>
      </c>
      <c r="S3722" s="6">
        <f>C3722*(1+K3722/2)</f>
        <v>11.217092961831193</v>
      </c>
      <c r="T3722" s="11">
        <f t="shared" si="404"/>
        <v>2.7527591999159911</v>
      </c>
      <c r="U3722" s="6">
        <f>U3721+(((T3721)^2+(T3722)^2)/2*(C3722-C3721))</f>
        <v>9.7006317253406671</v>
      </c>
      <c r="V3722" s="6"/>
      <c r="W3722" s="6">
        <f>C3722+U3722</f>
        <v>11.152991725340668</v>
      </c>
      <c r="X3722" s="6">
        <f>2*PI()*W3722/($F$1/1000*(1+$N$7^2/2))</f>
        <v>286.28345571805295</v>
      </c>
      <c r="Y3722" s="7">
        <f>Y3721+(T3722*COS(X3722)+T3721*COS(X3721))/2*(C3722-C3721)</f>
        <v>-1.5100803452004339</v>
      </c>
      <c r="Z3722" s="7">
        <f>Z3721+(T3722*SIN(X3722)+T3721*SIN(X3721))/2*(C3722-C3721)</f>
        <v>-0.88467207997146424</v>
      </c>
      <c r="AA3722" s="19">
        <f t="shared" si="405"/>
        <v>1.7501392339016053</v>
      </c>
      <c r="AB3722" s="6">
        <f>AB3721+((H3722+H3721)*(C3722-C3721)/2)*$F$2*$F$10^2/(1+$F$10^2/2)</f>
        <v>-0.3025818438044966</v>
      </c>
    </row>
    <row r="3723" spans="1:28" x14ac:dyDescent="0.2">
      <c r="A3723" s="1">
        <v>-294</v>
      </c>
      <c r="B3723" s="6">
        <f t="shared" si="400"/>
        <v>-0.115248</v>
      </c>
      <c r="C3723" s="6">
        <f t="shared" si="399"/>
        <v>1.452752</v>
      </c>
      <c r="D3723" s="6"/>
      <c r="E3723" s="19">
        <f t="shared" si="401"/>
        <v>-9.7839100000000006</v>
      </c>
      <c r="F3723" s="19"/>
      <c r="H3723" s="13">
        <f>($F$5/$F$1+2*$F$6*$F$3/($F$1)^2)*(E3723*10^-3)</f>
        <v>1.3589698116406252E-3</v>
      </c>
      <c r="I3723" s="11">
        <f t="shared" si="402"/>
        <v>13.589698116406252</v>
      </c>
      <c r="J3723" s="45">
        <f>$F$10*(1+H3723)</f>
        <v>3.6669765474502309</v>
      </c>
      <c r="K3723" s="45">
        <f t="shared" si="403"/>
        <v>13.446716999550016</v>
      </c>
      <c r="L3723" s="6">
        <f>J3723*$F$2*510999/299792458*SIN($F$2*C3723)</f>
        <v>0.73069210065867218</v>
      </c>
      <c r="M3723" s="46">
        <f>(L3723/$F$2)^2*10^6</f>
        <v>13.848701185221721</v>
      </c>
      <c r="N3723" s="46">
        <f>($F$10*L3723/(J3723*$F$2))^2*10^6</f>
        <v>13.811137840048806</v>
      </c>
      <c r="O3723" s="19">
        <f>O3722+(B3723-B3722)*(M3723+M3722)/2</f>
        <v>28.313785130705948</v>
      </c>
      <c r="P3723" s="19">
        <f>P3722+(B3723-B3722)*(M3723-N3723+M3722-N3722)/2</f>
        <v>-3.4260360870297442E-2</v>
      </c>
      <c r="Q3723" s="7">
        <f>Q3722+10^6*(C3723-C3722)*(L3723+L3722)/2</f>
        <v>4992.9711598573267</v>
      </c>
      <c r="R3723" s="7">
        <f>R3722+(C3723-C3722)*(Q3723+Q3722)/2</f>
        <v>-57.264230886346198</v>
      </c>
      <c r="S3723" s="6">
        <f>C3723*(1+K3723/2)</f>
        <v>11.220124507265144</v>
      </c>
      <c r="T3723" s="11">
        <f t="shared" si="404"/>
        <v>2.9292720665534353</v>
      </c>
      <c r="U3723" s="6">
        <f>U3722+(((T3722)^2+(T3723)^2)/2*(C3723-C3722))</f>
        <v>9.703798755678978</v>
      </c>
      <c r="V3723" s="6"/>
      <c r="W3723" s="6">
        <f>C3723+U3723</f>
        <v>11.156550755678978</v>
      </c>
      <c r="X3723" s="6">
        <f>2*PI()*W3723/($F$1/1000*(1+$N$7^2/2))</f>
        <v>286.37481160975881</v>
      </c>
      <c r="Y3723" s="7">
        <f>Y3722+(T3723*COS(X3723)+T3722*COS(X3722))/2*(C3723-C3722)</f>
        <v>-1.5110842173271115</v>
      </c>
      <c r="Z3723" s="7">
        <f>Z3722+(T3723*SIN(X3723)+T3722*SIN(X3722))/2*(C3723-C3722)</f>
        <v>-0.885151596614276</v>
      </c>
      <c r="AA3723" s="19">
        <f t="shared" si="405"/>
        <v>1.7512478010960901</v>
      </c>
      <c r="AB3723" s="6">
        <f>AB3722+((H3723+H3722)*(C3723-C3722)/2)*$F$2*$F$10^2/(1+$F$10^2/2)</f>
        <v>-0.30239981075509376</v>
      </c>
    </row>
    <row r="3724" spans="1:28" x14ac:dyDescent="0.2">
      <c r="A3724" s="1">
        <v>-293</v>
      </c>
      <c r="B3724" s="6">
        <f t="shared" si="400"/>
        <v>-0.11485600000000001</v>
      </c>
      <c r="C3724" s="6">
        <f t="shared" si="399"/>
        <v>1.453144</v>
      </c>
      <c r="D3724" s="6"/>
      <c r="E3724" s="19">
        <f t="shared" si="401"/>
        <v>-9.7853774999999992</v>
      </c>
      <c r="F3724" s="19"/>
      <c r="H3724" s="13">
        <f>($F$5/$F$1+2*$F$6*$F$3/($F$1)^2)*(E3724*10^-3)</f>
        <v>1.3591736450976563E-3</v>
      </c>
      <c r="I3724" s="11">
        <f t="shared" si="402"/>
        <v>13.591736450976562</v>
      </c>
      <c r="J3724" s="45">
        <f>$F$10*(1+H3724)</f>
        <v>3.6669772938883516</v>
      </c>
      <c r="K3724" s="45">
        <f t="shared" si="403"/>
        <v>13.446722473892738</v>
      </c>
      <c r="L3724" s="6">
        <f>J3724*$F$2*510999/299792458*SIN($F$2*C3724)</f>
        <v>0.65270980541376378</v>
      </c>
      <c r="M3724" s="46">
        <f>(L3724/$F$2)^2*10^6</f>
        <v>11.0504634865892</v>
      </c>
      <c r="N3724" s="46">
        <f>($F$10*L3724/(J3724*$F$2))^2*10^6</f>
        <v>11.020485620638549</v>
      </c>
      <c r="O3724" s="19">
        <f>O3723+(B3724-B3723)*(M3724+M3723)/2</f>
        <v>28.318665366981623</v>
      </c>
      <c r="P3724" s="19">
        <f>P3723+(B3724-B3723)*(M3724-N3724+M3723-N3723)/2</f>
        <v>-3.4247122792917223E-2</v>
      </c>
      <c r="Q3724" s="7">
        <f>Q3723+10^6*(C3724-C3723)*(L3724+L3723)/2</f>
        <v>5264.1179334474882</v>
      </c>
      <c r="R3724" s="7">
        <f>R3723+(C3724-C3723)*(Q3724+Q3723)/2</f>
        <v>-55.25384142405872</v>
      </c>
      <c r="S3724" s="6">
        <f>C3724*(1+K3724/2)</f>
        <v>11.223156041301195</v>
      </c>
      <c r="T3724" s="11">
        <f t="shared" si="404"/>
        <v>3.0883482246934002</v>
      </c>
      <c r="U3724" s="6">
        <f>U3723+(((T3723)^2+(T3724)^2)/2*(C3724-C3723))</f>
        <v>9.7073499874799616</v>
      </c>
      <c r="V3724" s="6"/>
      <c r="W3724" s="6">
        <f>C3724+U3724</f>
        <v>11.160493987479962</v>
      </c>
      <c r="X3724" s="6">
        <f>2*PI()*W3724/($F$1/1000*(1+$N$7^2/2))</f>
        <v>286.47602947618276</v>
      </c>
      <c r="Y3724" s="7">
        <f>Y3723+(T3724*COS(X3724)+T3723*COS(X3723))/2*(C3724-C3723)</f>
        <v>-1.5120934417555427</v>
      </c>
      <c r="Z3724" s="7">
        <f>Z3723+(T3724*SIN(X3724)+T3723*SIN(X3723))/2*(C3724-C3723)</f>
        <v>-0.88575906621858791</v>
      </c>
      <c r="AA3724" s="19">
        <f t="shared" si="405"/>
        <v>1.7524256617581664</v>
      </c>
      <c r="AB3724" s="6">
        <f>AB3723+((H3724+H3723)*(C3724-C3723)/2)*$F$2*$F$10^2/(1+$F$10^2/2)</f>
        <v>-0.30221775035377124</v>
      </c>
    </row>
    <row r="3725" spans="1:28" x14ac:dyDescent="0.2">
      <c r="A3725" s="1">
        <v>-292</v>
      </c>
      <c r="B3725" s="6">
        <f t="shared" si="400"/>
        <v>-0.114464</v>
      </c>
      <c r="C3725" s="6">
        <f t="shared" si="399"/>
        <v>1.4535360000000002</v>
      </c>
      <c r="D3725" s="6"/>
      <c r="E3725" s="19">
        <f t="shared" si="401"/>
        <v>-9.7868399999999998</v>
      </c>
      <c r="F3725" s="19"/>
      <c r="H3725" s="13">
        <f>($F$5/$F$1+2*$F$6*$F$3/($F$1)^2)*(E3725*10^-3)</f>
        <v>1.3593767840625001E-3</v>
      </c>
      <c r="I3725" s="11">
        <f t="shared" si="402"/>
        <v>13.593767840625</v>
      </c>
      <c r="J3725" s="45">
        <f>$F$10*(1+H3725)</f>
        <v>3.6669780377832404</v>
      </c>
      <c r="K3725" s="45">
        <f t="shared" si="403"/>
        <v>13.446727929584624</v>
      </c>
      <c r="L3725" s="6">
        <f>J3725*$F$2*510999/299792458*SIN($F$2*C3725)</f>
        <v>0.57086258280961433</v>
      </c>
      <c r="M3725" s="46">
        <f>(L3725/$F$2)^2*10^6</f>
        <v>8.452854162474857</v>
      </c>
      <c r="N3725" s="46">
        <f>($F$10*L3725/(J3725*$F$2))^2*10^6</f>
        <v>8.429919710490136</v>
      </c>
      <c r="O3725" s="19">
        <f>O3724+(B3725-B3724)*(M3725+M3724)/2</f>
        <v>28.32248801724084</v>
      </c>
      <c r="P3725" s="19">
        <f>P3724+(B3725-B3724)*(M3725-N3725+M3724-N3724)/2</f>
        <v>-3.423675197860189E-2</v>
      </c>
      <c r="Q3725" s="7">
        <f>Q3724+10^6*(C3725-C3724)*(L3725+L3724)/2</f>
        <v>5503.9381215393742</v>
      </c>
      <c r="R3725" s="7">
        <f>R3724+(C3725-C3724)*(Q3725+Q3724)/2</f>
        <v>-53.143302437280383</v>
      </c>
      <c r="S3725" s="6">
        <f>C3725*(1+K3725/2)</f>
        <v>11.226187563928359</v>
      </c>
      <c r="T3725" s="11">
        <f t="shared" si="404"/>
        <v>3.2290457283403522</v>
      </c>
      <c r="U3725" s="6">
        <f>U3724+(((T3724)^2+(T3725)^2)/2*(C3725-C3724))</f>
        <v>9.7112630551702086</v>
      </c>
      <c r="V3725" s="6"/>
      <c r="W3725" s="6">
        <f>C3725+U3725</f>
        <v>11.164799055170208</v>
      </c>
      <c r="X3725" s="6">
        <f>2*PI()*W3725/($F$1/1000*(1+$N$7^2/2))</f>
        <v>286.586535220813</v>
      </c>
      <c r="Y3725" s="7">
        <f>Y3724+(T3725*COS(X3725)+T3724*COS(X3724))/2*(C3725-C3724)</f>
        <v>-1.5130794623076835</v>
      </c>
      <c r="Z3725" s="7">
        <f>Z3724+(T3725*SIN(X3725)+T3724*SIN(X3724))/2*(C3725-C3724)</f>
        <v>-0.88650488928817395</v>
      </c>
      <c r="AA3725" s="19">
        <f t="shared" si="405"/>
        <v>1.7536534372529671</v>
      </c>
      <c r="AB3725" s="6">
        <f>AB3724+((H3725+H3724)*(C3725-C3724)/2)*$F$2*$F$10^2/(1+$F$10^2/2)</f>
        <v>-0.30203566269356269</v>
      </c>
    </row>
    <row r="3726" spans="1:28" x14ac:dyDescent="0.2">
      <c r="A3726" s="1">
        <v>-291</v>
      </c>
      <c r="B3726" s="6">
        <f t="shared" si="400"/>
        <v>-0.11407200000000001</v>
      </c>
      <c r="C3726" s="6">
        <f t="shared" si="399"/>
        <v>1.4539280000000001</v>
      </c>
      <c r="D3726" s="6"/>
      <c r="E3726" s="19">
        <f t="shared" si="401"/>
        <v>-9.7882975000000005</v>
      </c>
      <c r="F3726" s="19"/>
      <c r="H3726" s="13">
        <f>($F$5/$F$1+2*$F$6*$F$3/($F$1)^2)*(E3726*10^-3)</f>
        <v>1.3595792285351564E-3</v>
      </c>
      <c r="I3726" s="11">
        <f t="shared" si="402"/>
        <v>13.595792285351564</v>
      </c>
      <c r="J3726" s="45">
        <f>$F$10*(1+H3726)</f>
        <v>3.6669787791348996</v>
      </c>
      <c r="K3726" s="45">
        <f t="shared" si="403"/>
        <v>13.446733366625679</v>
      </c>
      <c r="L3726" s="6">
        <f>J3726*$F$2*510999/299792458*SIN($F$2*C3726)</f>
        <v>0.48563507398951722</v>
      </c>
      <c r="M3726" s="46">
        <f>(L3726/$F$2)^2*10^6</f>
        <v>6.1173074795246967</v>
      </c>
      <c r="N3726" s="46">
        <f>($F$10*L3726/(J3726*$F$2))^2*10^6</f>
        <v>6.1007074124826728</v>
      </c>
      <c r="O3726" s="19">
        <f>O3725+(B3726-B3725)*(M3726+M3725)/2</f>
        <v>28.325343768922671</v>
      </c>
      <c r="P3726" s="19">
        <f>P3725+(B3726-B3725)*(M3726-N3726+M3725-N3725)/2</f>
        <v>-3.4229003212872651E-2</v>
      </c>
      <c r="Q3726" s="7">
        <f>Q3725+10^6*(C3726-C3725)*(L3726+L3725)/2</f>
        <v>5711.0116622719761</v>
      </c>
      <c r="R3726" s="7">
        <f>R3725+(C3726-C3725)*(Q3726+Q3725)/2</f>
        <v>-50.945172279653647</v>
      </c>
      <c r="S3726" s="6">
        <f>C3726*(1+K3726/2)</f>
        <v>11.229219075135671</v>
      </c>
      <c r="T3726" s="11">
        <f t="shared" si="404"/>
        <v>3.3505314568114257</v>
      </c>
      <c r="U3726" s="6">
        <f>U3725+(((T3725)^2+(T3726)^2)/2*(C3726-C3725))</f>
        <v>9.7155070034525313</v>
      </c>
      <c r="V3726" s="6"/>
      <c r="W3726" s="6">
        <f>C3726+U3726</f>
        <v>11.169435003452531</v>
      </c>
      <c r="X3726" s="6">
        <f>2*PI()*W3726/($F$1/1000*(1+$N$7^2/2))</f>
        <v>286.70553425958917</v>
      </c>
      <c r="Y3726" s="7">
        <f>Y3725+(T3726*COS(X3726)+T3725*COS(X3725))/2*(C3726-C3725)</f>
        <v>-1.5140105990466513</v>
      </c>
      <c r="Z3726" s="7">
        <f>Z3725+(T3726*SIN(X3726)+T3725*SIN(X3725))/2*(C3726-C3725)</f>
        <v>-0.88739380239988019</v>
      </c>
      <c r="AA3726" s="19">
        <f t="shared" si="405"/>
        <v>1.7549062238659128</v>
      </c>
      <c r="AB3726" s="6">
        <f>AB3725+((H3726+H3725)*(C3726-C3725)/2)*$F$2*$F$10^2/(1+$F$10^2/2)</f>
        <v>-0.30185354786750201</v>
      </c>
    </row>
    <row r="3727" spans="1:28" x14ac:dyDescent="0.2">
      <c r="A3727" s="1">
        <v>-290</v>
      </c>
      <c r="B3727" s="6">
        <f t="shared" si="400"/>
        <v>-0.11368</v>
      </c>
      <c r="C3727" s="6">
        <f t="shared" si="399"/>
        <v>1.4543200000000001</v>
      </c>
      <c r="D3727" s="6"/>
      <c r="E3727" s="19">
        <f t="shared" si="401"/>
        <v>-9.7897499999999997</v>
      </c>
      <c r="F3727" s="19"/>
      <c r="H3727" s="13">
        <f>($F$5/$F$1+2*$F$6*$F$3/($F$1)^2)*(E3727*10^-3)</f>
        <v>1.359780978515625E-3</v>
      </c>
      <c r="I3727" s="11">
        <f t="shared" si="402"/>
        <v>13.597809785156249</v>
      </c>
      <c r="J3727" s="45">
        <f>$F$10*(1+H3727)</f>
        <v>3.6669795179433273</v>
      </c>
      <c r="K3727" s="45">
        <f t="shared" si="403"/>
        <v>13.446738785015878</v>
      </c>
      <c r="L3727" s="6">
        <f>J3727*$F$2*510999/299792458*SIN($F$2*C3727)</f>
        <v>0.39753193601738734</v>
      </c>
      <c r="M3727" s="46">
        <f>(L3727/$F$2)^2*10^6</f>
        <v>4.0990599253289313</v>
      </c>
      <c r="N3727" s="46">
        <f>($F$10*L3727/(J3727*$F$2))^2*10^6</f>
        <v>4.0879349742806754</v>
      </c>
      <c r="O3727" s="19">
        <f>O3726+(B3727-B3726)*(M3727+M3726)/2</f>
        <v>28.327346176934022</v>
      </c>
      <c r="P3727" s="19">
        <f>P3726+(B3727-B3726)*(M3727-N3727+M3726-N3726)/2</f>
        <v>-3.422356910932696E-2</v>
      </c>
      <c r="Q3727" s="7">
        <f>Q3726+10^6*(C3727-C3726)*(L3727+L3726)/2</f>
        <v>5884.1123962333068</v>
      </c>
      <c r="R3727" s="7">
        <f>R3726+(C3727-C3726)*(Q3727+Q3726)/2</f>
        <v>-48.672527964186912</v>
      </c>
      <c r="S3727" s="6">
        <f>C3727*(1+K3727/2)</f>
        <v>11.232250574912147</v>
      </c>
      <c r="T3727" s="11">
        <f t="shared" si="404"/>
        <v>3.4520860479473598</v>
      </c>
      <c r="U3727" s="6">
        <f>U3726+(((T3726)^2+(T3727)^2)/2*(C3727-C3726))</f>
        <v>9.7200430234411321</v>
      </c>
      <c r="V3727" s="6"/>
      <c r="W3727" s="6">
        <f>C3727+U3727</f>
        <v>11.174363023441131</v>
      </c>
      <c r="X3727" s="6">
        <f>2*PI()*W3727/($F$1/1000*(1+$N$7^2/2))</f>
        <v>286.83203041657799</v>
      </c>
      <c r="Y3727" s="7">
        <f>Y3726+(T3727*COS(X3727)+T3726*COS(X3726))/2*(C3727-C3726)</f>
        <v>-1.5148534939660154</v>
      </c>
      <c r="Z3727" s="7">
        <f>Z3726+(T3727*SIN(X3727)+T3726*SIN(X3726))/2*(C3727-C3726)</f>
        <v>-0.88842343893351727</v>
      </c>
      <c r="AA3727" s="19">
        <f t="shared" si="405"/>
        <v>1.756154126216575</v>
      </c>
      <c r="AB3727" s="6">
        <f>AB3726+((H3727+H3726)*(C3727-C3726)/2)*$F$2*$F$10^2/(1+$F$10^2/2)</f>
        <v>-0.30167140596862291</v>
      </c>
    </row>
    <row r="3728" spans="1:28" x14ac:dyDescent="0.2">
      <c r="A3728" s="1">
        <v>-289</v>
      </c>
      <c r="B3728" s="6">
        <f t="shared" si="400"/>
        <v>-0.11328800000000001</v>
      </c>
      <c r="C3728" s="6">
        <f t="shared" si="399"/>
        <v>1.454712</v>
      </c>
      <c r="D3728" s="6"/>
      <c r="E3728" s="19">
        <f t="shared" si="401"/>
        <v>-9.7911974999999991</v>
      </c>
      <c r="F3728" s="19"/>
      <c r="H3728" s="13">
        <f>($F$5/$F$1+2*$F$6*$F$3/($F$1)^2)*(E3728*10^-3)</f>
        <v>1.3599820340039063E-3</v>
      </c>
      <c r="I3728" s="11">
        <f t="shared" si="402"/>
        <v>13.599820340039063</v>
      </c>
      <c r="J3728" s="45">
        <f>$F$10*(1+H3728)</f>
        <v>3.6669802542085264</v>
      </c>
      <c r="K3728" s="45">
        <f t="shared" si="403"/>
        <v>13.446744184755229</v>
      </c>
      <c r="L3728" s="6">
        <f>J3728*$F$2*510999/299792458*SIN($F$2*C3728)</f>
        <v>0.30707485365418846</v>
      </c>
      <c r="M3728" s="46">
        <f>(L3728/$F$2)^2*10^6</f>
        <v>2.4458438504892221</v>
      </c>
      <c r="N3728" s="46">
        <f>($F$10*L3728/(J3728*$F$2))^2*10^6</f>
        <v>2.4392047896728166</v>
      </c>
      <c r="O3728" s="19">
        <f>O3727+(B3728-B3727)*(M3728+M3727)/2</f>
        <v>28.328628978074082</v>
      </c>
      <c r="P3728" s="19">
        <f>P3727+(B3728-B3727)*(M3728-N3728+M3727-N3727)/2</f>
        <v>-3.4220087363001486E-2</v>
      </c>
      <c r="Q3728" s="7">
        <f>Q3727+10^6*(C3728-C3727)*(L3728+L3727)/2</f>
        <v>6022.2153270089175</v>
      </c>
      <c r="R3728" s="7">
        <f>R3727+(C3728-C3727)*(Q3728+Q3727)/2</f>
        <v>-46.338887730431743</v>
      </c>
      <c r="S3728" s="6">
        <f>C3728*(1+K3728/2)</f>
        <v>11.235282063246824</v>
      </c>
      <c r="T3728" s="11">
        <f t="shared" si="404"/>
        <v>3.5331081577249215</v>
      </c>
      <c r="U3728" s="6">
        <f>U3727+(((T3727)^2+(T3728)^2)/2*(C3728-C3727))</f>
        <v>9.7248253747031086</v>
      </c>
      <c r="V3728" s="6"/>
      <c r="W3728" s="6">
        <f>C3728+U3728</f>
        <v>11.179537374703109</v>
      </c>
      <c r="X3728" s="6">
        <f>2*PI()*W3728/($F$1/1000*(1+$N$7^2/2))</f>
        <v>286.96484959163507</v>
      </c>
      <c r="Y3728" s="7">
        <f>Y3727+(T3728*COS(X3728)+T3727*COS(X3727))/2*(C3728-C3727)</f>
        <v>-1.5155751006934455</v>
      </c>
      <c r="Z3728" s="7">
        <f>Z3727+(T3728*SIN(X3728)+T3727*SIN(X3727))/2*(C3728-C3727)</f>
        <v>-0.88958337851178182</v>
      </c>
      <c r="AA3728" s="19">
        <f t="shared" si="405"/>
        <v>1.7573635005787458</v>
      </c>
      <c r="AB3728" s="6">
        <f>AB3727+((H3728+H3727)*(C3728-C3727)/2)*$F$2*$F$10^2/(1+$F$10^2/2)</f>
        <v>-0.30148923708995906</v>
      </c>
    </row>
    <row r="3729" spans="1:28" x14ac:dyDescent="0.2">
      <c r="A3729" s="1">
        <v>-288</v>
      </c>
      <c r="B3729" s="6">
        <f t="shared" si="400"/>
        <v>-0.112896</v>
      </c>
      <c r="C3729" s="6">
        <f t="shared" ref="C3729:C3792" si="406">B3729+$C$2/2</f>
        <v>1.455104</v>
      </c>
      <c r="D3729" s="6"/>
      <c r="E3729" s="19">
        <f t="shared" si="401"/>
        <v>-9.7926400000000005</v>
      </c>
      <c r="F3729" s="19"/>
      <c r="H3729" s="13">
        <f>($F$5/$F$1+2*$F$6*$F$3/($F$1)^2)*(E3729*10^-3)</f>
        <v>1.3601823950000001E-3</v>
      </c>
      <c r="I3729" s="11">
        <f t="shared" si="402"/>
        <v>13.60182395</v>
      </c>
      <c r="J3729" s="45">
        <f>$F$10*(1+H3729)</f>
        <v>3.6669809879304935</v>
      </c>
      <c r="K3729" s="45">
        <f t="shared" si="403"/>
        <v>13.446749565843698</v>
      </c>
      <c r="L3729" s="6">
        <f>J3729*$F$2*510999/299792458*SIN($F$2*C3729)</f>
        <v>0.21479945030652406</v>
      </c>
      <c r="M3729" s="46">
        <f>(L3729/$F$2)^2*10^6</f>
        <v>1.1967585838399397</v>
      </c>
      <c r="N3729" s="46">
        <f>($F$10*L3729/(J3729*$F$2))^2*10^6</f>
        <v>1.193509594255697</v>
      </c>
      <c r="O3729" s="19">
        <f>O3728+(B3729-B3728)*(M3729+M3728)/2</f>
        <v>28.32934292815121</v>
      </c>
      <c r="P3729" s="19">
        <f>P3728+(B3729-B3728)*(M3729-N3729+M3728-N3728)/2</f>
        <v>-3.4218149305122958E-2</v>
      </c>
      <c r="Q3729" s="7">
        <f>Q3728+10^6*(C3729-C3728)*(L3729+L3728)/2</f>
        <v>6124.5026905852037</v>
      </c>
      <c r="R3729" s="7">
        <f>R3728+(C3729-C3728)*(Q3729+Q3728)/2</f>
        <v>-43.958130998983613</v>
      </c>
      <c r="S3729" s="6">
        <f>C3729*(1+K3729/2)</f>
        <v>11.238313540128713</v>
      </c>
      <c r="T3729" s="11">
        <f t="shared" si="404"/>
        <v>3.5931180210492619</v>
      </c>
      <c r="U3729" s="6">
        <f>U3728+(((T3728)^2+(T3729)^2)/2*(C3729-C3728))</f>
        <v>9.7298024713751126</v>
      </c>
      <c r="V3729" s="6"/>
      <c r="W3729" s="6">
        <f>C3729+U3729</f>
        <v>11.184906471375113</v>
      </c>
      <c r="X3729" s="6">
        <f>2*PI()*W3729/($F$1/1000*(1+$N$7^2/2))</f>
        <v>287.10266763967081</v>
      </c>
      <c r="Y3729" s="7">
        <f>Y3728+(T3729*COS(X3729)+T3728*COS(X3728))/2*(C3729-C3728)</f>
        <v>-1.5161450500044034</v>
      </c>
      <c r="Z3729" s="7">
        <f>Z3728+(T3729*SIN(X3729)+T3728*SIN(X3728))/2*(C3729-C3728)</f>
        <v>-0.89085491025129748</v>
      </c>
      <c r="AA3729" s="19">
        <f t="shared" si="405"/>
        <v>1.7584988722691015</v>
      </c>
      <c r="AB3729" s="6">
        <f>AB3728+((H3729+H3728)*(C3729-C3728)/2)*$F$2*$F$10^2/(1+$F$10^2/2)</f>
        <v>-0.30130704132454422</v>
      </c>
    </row>
    <row r="3730" spans="1:28" x14ac:dyDescent="0.2">
      <c r="A3730" s="1">
        <v>-287</v>
      </c>
      <c r="B3730" s="6">
        <f t="shared" ref="B3730:B3793" si="407">A3730*$C$2/8000</f>
        <v>-0.11250400000000001</v>
      </c>
      <c r="C3730" s="6">
        <f t="shared" si="406"/>
        <v>1.4554960000000001</v>
      </c>
      <c r="D3730" s="6"/>
      <c r="E3730" s="19">
        <f t="shared" ref="E3730:E3793" si="408">$C$5*B3730^2+$C$6+$C$7</f>
        <v>-9.7940775000000002</v>
      </c>
      <c r="F3730" s="19"/>
      <c r="H3730" s="13">
        <f>($F$5/$F$1+2*$F$6*$F$3/($F$1)^2)*(E3730*10^-3)</f>
        <v>1.3603820615039062E-3</v>
      </c>
      <c r="I3730" s="11">
        <f t="shared" si="402"/>
        <v>13.603820615039062</v>
      </c>
      <c r="J3730" s="45">
        <f>$F$10*(1+H3730)</f>
        <v>3.6669817191092302</v>
      </c>
      <c r="K3730" s="45">
        <f t="shared" si="403"/>
        <v>13.446754928281285</v>
      </c>
      <c r="L3730" s="6">
        <f>J3730*$F$2*510999/299792458*SIN($F$2*C3730)</f>
        <v>0.12125211643889092</v>
      </c>
      <c r="M3730" s="46">
        <f>(L3730/$F$2)^2*10^6</f>
        <v>0.38134571931349454</v>
      </c>
      <c r="N3730" s="46">
        <f>($F$10*L3730/(J3730*$F$2))^2*10^6</f>
        <v>0.38031028092836144</v>
      </c>
      <c r="O3730" s="19">
        <f>O3729+(B3730-B3729)*(M3730+M3729)/2</f>
        <v>28.329652236594629</v>
      </c>
      <c r="P3730" s="19">
        <f>P3729+(B3730-B3729)*(M3730-N3730+M3729-N3729)/2</f>
        <v>-3.4217309557240963E-2</v>
      </c>
      <c r="Q3730" s="7">
        <f>Q3729+10^6*(C3730-C3729)*(L3730+L3729)/2</f>
        <v>6190.3687976673336</v>
      </c>
      <c r="R3730" s="7">
        <f>R3729+(C3730-C3729)*(Q3730+Q3729)/2</f>
        <v>-41.544416187285066</v>
      </c>
      <c r="S3730" s="6">
        <f>C3730*(1+K3730/2)</f>
        <v>11.241345005546849</v>
      </c>
      <c r="T3730" s="11">
        <f t="shared" si="404"/>
        <v>3.6317602926408754</v>
      </c>
      <c r="U3730" s="6">
        <f>U3729+(((T3729)^2+(T3730)^2)/2*(C3730-C3729))</f>
        <v>9.7349181066426471</v>
      </c>
      <c r="V3730" s="6"/>
      <c r="W3730" s="6">
        <f>C3730+U3730</f>
        <v>11.190414106642647</v>
      </c>
      <c r="X3730" s="6">
        <f>2*PI()*W3730/($F$1/1000*(1+$N$7^2/2))</f>
        <v>287.24404180151492</v>
      </c>
      <c r="Y3730" s="7">
        <f>Y3729+(T3730*COS(X3730)+T3729*COS(X3729))/2*(C3730-C3729)</f>
        <v>-1.5165381200369381</v>
      </c>
      <c r="Z3730" s="7">
        <f>Z3729+(T3730*SIN(X3730)+T3729*SIN(X3729))/2*(C3730-C3729)</f>
        <v>-0.89221165816688963</v>
      </c>
      <c r="AA3730" s="19">
        <f t="shared" si="405"/>
        <v>1.7595253656864629</v>
      </c>
      <c r="AB3730" s="6">
        <f>AB3729+((H3730+H3729)*(C3730-C3729)/2)*$F$2*$F$10^2/(1+$F$10^2/2)</f>
        <v>-0.30112481876541208</v>
      </c>
    </row>
    <row r="3731" spans="1:28" x14ac:dyDescent="0.2">
      <c r="A3731" s="1">
        <v>-286</v>
      </c>
      <c r="B3731" s="6">
        <f t="shared" si="407"/>
        <v>-0.112112</v>
      </c>
      <c r="C3731" s="6">
        <f t="shared" si="406"/>
        <v>1.4558880000000001</v>
      </c>
      <c r="D3731" s="6"/>
      <c r="E3731" s="19">
        <f t="shared" si="408"/>
        <v>-9.7955100000000002</v>
      </c>
      <c r="F3731" s="19"/>
      <c r="H3731" s="13">
        <f>($F$5/$F$1+2*$F$6*$F$3/($F$1)^2)*(E3731*10^-3)</f>
        <v>1.360581033515625E-3</v>
      </c>
      <c r="I3731" s="11">
        <f t="shared" ref="I3731:I3794" si="409">H3731*10^4</f>
        <v>13.605810335156249</v>
      </c>
      <c r="J3731" s="45">
        <f>$F$10*(1+H3731)</f>
        <v>3.6669824477447373</v>
      </c>
      <c r="K3731" s="45">
        <f t="shared" ref="K3731:K3794" si="410">J3731^2</f>
        <v>13.446760272067985</v>
      </c>
      <c r="L3731" s="6">
        <f>J3731*$F$2*510999/299792458*SIN($F$2*C3731)</f>
        <v>2.6986774229880439E-2</v>
      </c>
      <c r="M3731" s="46">
        <f>(L3731/$F$2)^2*10^6</f>
        <v>1.8890444252564326E-2</v>
      </c>
      <c r="N3731" s="46">
        <f>($F$10*L3731/(J3731*$F$2))^2*10^6</f>
        <v>1.8839145011122192E-2</v>
      </c>
      <c r="O3731" s="19">
        <f>O3730+(B3731-B3730)*(M3731+M3730)/2</f>
        <v>28.329730682882687</v>
      </c>
      <c r="P3731" s="19">
        <f>P3730+(B3731-B3730)*(M3731-N3731+M3730-N3730)/2</f>
        <v>-3.4217096556666153E-2</v>
      </c>
      <c r="Q3731" s="7">
        <f>Q3730+10^6*(C3731-C3730)*(L3731+L3730)/2</f>
        <v>6219.4236202384091</v>
      </c>
      <c r="R3731" s="7">
        <f>R3730+(C3731-C3730)*(Q3731+Q3730)/2</f>
        <v>-39.112096873375862</v>
      </c>
      <c r="S3731" s="6">
        <f>C3731*(1+K3731/2)</f>
        <v>11.244376459490258</v>
      </c>
      <c r="T3731" s="11">
        <f t="shared" ref="T3731:T3794" si="411">299792458/510999*Q3731*10^-6</f>
        <v>3.6488061511950733</v>
      </c>
      <c r="U3731" s="6">
        <f>U3730+(((T3730)^2+(T3731)^2)/2*(C3731-C3730))</f>
        <v>9.7401127865964785</v>
      </c>
      <c r="V3731" s="6"/>
      <c r="W3731" s="6">
        <f>C3731+U3731</f>
        <v>11.196000786596478</v>
      </c>
      <c r="X3731" s="6">
        <f>2*PI()*W3731/($F$1/1000*(1+$N$7^2/2))</f>
        <v>287.38744494235465</v>
      </c>
      <c r="Y3731" s="7">
        <f>Y3730+(T3731*COS(X3731)+T3730*COS(X3730))/2*(C3731-C3730)</f>
        <v>-1.5167364762114501</v>
      </c>
      <c r="Z3731" s="7">
        <f>Z3730+(T3731*SIN(X3731)+T3730*SIN(X3730))/2*(C3731-C3730)</f>
        <v>-0.89362109327466288</v>
      </c>
      <c r="AA3731" s="19">
        <f t="shared" ref="AA3731:AA3794" si="412">SQRT(Y3731^2+Z3731^2)</f>
        <v>1.7604113714174112</v>
      </c>
      <c r="AB3731" s="6">
        <f>AB3730+((H3731+H3730)*(C3731-C3730)/2)*$F$2*$F$10^2/(1+$F$10^2/2)</f>
        <v>-0.3009425695055965</v>
      </c>
    </row>
    <row r="3732" spans="1:28" x14ac:dyDescent="0.2">
      <c r="A3732" s="1">
        <v>-285</v>
      </c>
      <c r="B3732" s="6">
        <f t="shared" si="407"/>
        <v>-0.11172</v>
      </c>
      <c r="C3732" s="6">
        <f t="shared" si="406"/>
        <v>1.45628</v>
      </c>
      <c r="D3732" s="6"/>
      <c r="E3732" s="19">
        <f t="shared" si="408"/>
        <v>-9.7969375000000003</v>
      </c>
      <c r="F3732" s="19"/>
      <c r="H3732" s="13">
        <f>($F$5/$F$1+2*$F$6*$F$3/($F$1)^2)*(E3732*10^-3)</f>
        <v>1.3607793110351563E-3</v>
      </c>
      <c r="I3732" s="11">
        <f t="shared" si="409"/>
        <v>13.607793110351563</v>
      </c>
      <c r="J3732" s="45">
        <f>$F$10*(1+H3732)</f>
        <v>3.6669831738370138</v>
      </c>
      <c r="K3732" s="45">
        <f t="shared" si="410"/>
        <v>13.446765597203779</v>
      </c>
      <c r="L3732" s="6">
        <f>J3732*$F$2*510999/299792458*SIN($F$2*C3732)</f>
        <v>-6.7438402371240339E-2</v>
      </c>
      <c r="M3732" s="46">
        <f>(L3732/$F$2)^2*10^6</f>
        <v>0.11796543305769523</v>
      </c>
      <c r="N3732" s="46">
        <f>($F$10*L3732/(J3732*$F$2))^2*10^6</f>
        <v>0.11764503734625401</v>
      </c>
      <c r="O3732" s="19">
        <f>O3731+(B3732-B3731)*(M3732+M3731)/2</f>
        <v>28.329757506634639</v>
      </c>
      <c r="P3732" s="19">
        <f>P3731+(B3732-B3731)*(M3732-N3732+M3731-N3731)/2</f>
        <v>-3.4217023704455389E-2</v>
      </c>
      <c r="Q3732" s="7">
        <f>Q3731+10^6*(C3732-C3731)*(L3732+L3731)/2</f>
        <v>6211.495101122704</v>
      </c>
      <c r="R3732" s="7">
        <f>R3731+(C3732-C3731)*(Q3732+Q3731)/2</f>
        <v>-36.675636803989406</v>
      </c>
      <c r="S3732" s="6">
        <f>C3732*(1+K3732/2)</f>
        <v>11.247407901947959</v>
      </c>
      <c r="T3732" s="11">
        <f t="shared" si="411"/>
        <v>3.6441546543545758</v>
      </c>
      <c r="U3732" s="6">
        <f>U3731+(((T3731)^2+(T3732)^2)/2*(C3732-C3731))</f>
        <v>9.7453251418933533</v>
      </c>
      <c r="V3732" s="6"/>
      <c r="W3732" s="6">
        <f>C3732+U3732</f>
        <v>11.201605141893353</v>
      </c>
      <c r="X3732" s="6">
        <f>2*PI()*W3732/($F$1/1000*(1+$N$7^2/2))</f>
        <v>287.53130178731362</v>
      </c>
      <c r="Y3732" s="7">
        <f>Y3731+(T3732*COS(X3732)+T3731*COS(X3731))/2*(C3732-C3731)</f>
        <v>-1.5167313441775347</v>
      </c>
      <c r="Z3732" s="7">
        <f>Z3731+(T3732*SIN(X3732)+T3731*SIN(X3731))/2*(C3732-C3731)</f>
        <v>-0.89504680825685978</v>
      </c>
      <c r="AA3732" s="19">
        <f t="shared" si="412"/>
        <v>1.7611311022696132</v>
      </c>
      <c r="AB3732" s="6">
        <f>AB3731+((H3732+H3731)*(C3732-C3731)/2)*$F$2*$F$10^2/(1+$F$10^2/2)</f>
        <v>-0.30076029363813117</v>
      </c>
    </row>
    <row r="3733" spans="1:28" x14ac:dyDescent="0.2">
      <c r="A3733" s="1">
        <v>-284</v>
      </c>
      <c r="B3733" s="6">
        <f t="shared" si="407"/>
        <v>-0.111328</v>
      </c>
      <c r="C3733" s="6">
        <f t="shared" si="406"/>
        <v>1.456672</v>
      </c>
      <c r="D3733" s="6"/>
      <c r="E3733" s="19">
        <f t="shared" si="408"/>
        <v>-9.7983600000000006</v>
      </c>
      <c r="F3733" s="19"/>
      <c r="H3733" s="13">
        <f>($F$5/$F$1+2*$F$6*$F$3/($F$1)^2)*(E3733*10^-3)</f>
        <v>1.3609768940625001E-3</v>
      </c>
      <c r="I3733" s="11">
        <f t="shared" si="409"/>
        <v>13.609768940625001</v>
      </c>
      <c r="J3733" s="45">
        <f>$F$10*(1+H3733)</f>
        <v>3.6669838973860607</v>
      </c>
      <c r="K3733" s="45">
        <f t="shared" si="410"/>
        <v>13.446770903688662</v>
      </c>
      <c r="L3733" s="6">
        <f>J3733*$F$2*510999/299792458*SIN($F$2*C3733)</f>
        <v>-0.16146429276463109</v>
      </c>
      <c r="M3733" s="46">
        <f>(L3733/$F$2)^2*10^6</f>
        <v>0.67622809337594791</v>
      </c>
      <c r="N3733" s="46">
        <f>($F$10*L3733/(J3733*$F$2))^2*10^6</f>
        <v>0.67439118259526987</v>
      </c>
      <c r="O3733" s="19">
        <f>O3732+(B3733-B3732)*(M3733+M3732)/2</f>
        <v>28.32991316856582</v>
      </c>
      <c r="P3733" s="19">
        <f>P3732+(B3733-B3732)*(M3733-N3733+M3732-N3732)/2</f>
        <v>-3.4216600872382937E-2</v>
      </c>
      <c r="Q3733" s="7">
        <f>Q3732+10^6*(C3733-C3732)*(L3733+L3732)/2</f>
        <v>6166.6301728760791</v>
      </c>
      <c r="R3733" s="7">
        <f>R3732+(C3733-C3732)*(Q3733+Q3732)/2</f>
        <v>-34.249524250285965</v>
      </c>
      <c r="S3733" s="6">
        <f>C3733*(1+K3733/2)</f>
        <v>11.250439332908986</v>
      </c>
      <c r="T3733" s="11">
        <f t="shared" si="411"/>
        <v>3.6178333364712745</v>
      </c>
      <c r="U3733" s="6">
        <f>U3732+(((T3732)^2+(T3733)^2)/2*(C3733-C3732))</f>
        <v>9.7504933838076386</v>
      </c>
      <c r="V3733" s="6"/>
      <c r="W3733" s="6">
        <f>C3733+U3733</f>
        <v>11.207165383807638</v>
      </c>
      <c r="X3733" s="6">
        <f>2*PI()*W3733/($F$1/1000*(1+$N$7^2/2))</f>
        <v>287.67402629649024</v>
      </c>
      <c r="Y3733" s="7">
        <f>Y3732+(T3733*COS(X3733)+T3732*COS(X3732))/2*(C3733-C3732)</f>
        <v>-1.5165238485680719</v>
      </c>
      <c r="Z3733" s="7">
        <f>Z3732+(T3733*SIN(X3733)+T3732*SIN(X3732))/2*(C3733-C3732)</f>
        <v>-0.89645129046065286</v>
      </c>
      <c r="AA3733" s="19">
        <f t="shared" si="412"/>
        <v>1.7616666822768394</v>
      </c>
      <c r="AB3733" s="6">
        <f>AB3732+((H3733+H3732)*(C3733-C3732)/2)*$F$2*$F$10^2/(1+$F$10^2/2)</f>
        <v>-0.30057799125604984</v>
      </c>
    </row>
    <row r="3734" spans="1:28" x14ac:dyDescent="0.2">
      <c r="A3734" s="1">
        <v>-283</v>
      </c>
      <c r="B3734" s="6">
        <f t="shared" si="407"/>
        <v>-0.11093600000000001</v>
      </c>
      <c r="C3734" s="6">
        <f t="shared" si="406"/>
        <v>1.4570640000000001</v>
      </c>
      <c r="D3734" s="6"/>
      <c r="E3734" s="19">
        <f t="shared" si="408"/>
        <v>-9.7997774999999994</v>
      </c>
      <c r="F3734" s="19"/>
      <c r="H3734" s="13">
        <f>($F$5/$F$1+2*$F$6*$F$3/($F$1)^2)*(E3734*10^-3)</f>
        <v>1.361173782597656E-3</v>
      </c>
      <c r="I3734" s="11">
        <f t="shared" si="409"/>
        <v>13.61173782597656</v>
      </c>
      <c r="J3734" s="45">
        <f>$F$10*(1+H3734)</f>
        <v>3.6669846183918757</v>
      </c>
      <c r="K3734" s="45">
        <f t="shared" si="410"/>
        <v>13.446776191522611</v>
      </c>
      <c r="L3734" s="6">
        <f>J3734*$F$2*510999/299792458*SIN($F$2*C3734)</f>
        <v>-0.25453414042711825</v>
      </c>
      <c r="M3734" s="46">
        <f>(L3734/$F$2)^2*10^6</f>
        <v>1.6804759601884534</v>
      </c>
      <c r="N3734" s="46">
        <f>($F$10*L3734/(J3734*$F$2))^2*10^6</f>
        <v>1.6759104443538546</v>
      </c>
      <c r="O3734" s="19">
        <f>O3733+(B3734-B3733)*(M3734+M3733)/2</f>
        <v>28.33037508256032</v>
      </c>
      <c r="P3734" s="19">
        <f>P3733+(B3734-B3733)*(M3734-N3734+M3733-N3733)/2</f>
        <v>-3.4215345996766344E-2</v>
      </c>
      <c r="Q3734" s="7">
        <f>Q3733+10^6*(C3734-C3733)*(L3734+L3733)/2</f>
        <v>6085.0944799704612</v>
      </c>
      <c r="R3734" s="7">
        <f>R3733+(C3734-C3733)*(Q3734+Q3733)/2</f>
        <v>-31.848186218327001</v>
      </c>
      <c r="S3734" s="6">
        <f>C3734*(1+K3734/2)</f>
        <v>11.253470752362352</v>
      </c>
      <c r="T3734" s="11">
        <f t="shared" si="411"/>
        <v>3.5699980456176554</v>
      </c>
      <c r="U3734" s="6">
        <f>U3733+(((T3733)^2+(T3734)^2)/2*(C3734-C3733))</f>
        <v>9.7555567702104948</v>
      </c>
      <c r="V3734" s="6"/>
      <c r="W3734" s="6">
        <f>C3734+U3734</f>
        <v>11.212620770210496</v>
      </c>
      <c r="X3734" s="6">
        <f>2*PI()*W3734/($F$1/1000*(1+$N$7^2/2))</f>
        <v>287.81405929482372</v>
      </c>
      <c r="Y3734" s="7">
        <f>Y3733+(T3734*COS(X3734)+T3733*COS(X3733))/2*(C3734-C3733)</f>
        <v>-1.5161248804338032</v>
      </c>
      <c r="Z3734" s="7">
        <f>Z3733+(T3734*SIN(X3734)+T3733*SIN(X3733))/2*(C3734-C3733)</f>
        <v>-0.89779883281851314</v>
      </c>
      <c r="AA3734" s="19">
        <f t="shared" si="412"/>
        <v>1.7620094770689227</v>
      </c>
      <c r="AB3734" s="6">
        <f>AB3733+((H3734+H3733)*(C3734-C3733)/2)*$F$2*$F$10^2/(1+$F$10^2/2)</f>
        <v>-0.30039566245238614</v>
      </c>
    </row>
    <row r="3735" spans="1:28" x14ac:dyDescent="0.2">
      <c r="A3735" s="1">
        <v>-282</v>
      </c>
      <c r="B3735" s="6">
        <f t="shared" si="407"/>
        <v>-0.11054400000000002</v>
      </c>
      <c r="C3735" s="6">
        <f t="shared" si="406"/>
        <v>1.4574560000000001</v>
      </c>
      <c r="D3735" s="6"/>
      <c r="E3735" s="19">
        <f t="shared" si="408"/>
        <v>-9.8011900000000001</v>
      </c>
      <c r="F3735" s="19"/>
      <c r="H3735" s="13">
        <f>($F$5/$F$1+2*$F$6*$F$3/($F$1)^2)*(E3735*10^-3)</f>
        <v>1.361369976640625E-3</v>
      </c>
      <c r="I3735" s="11">
        <f t="shared" si="409"/>
        <v>13.613699766406251</v>
      </c>
      <c r="J3735" s="45">
        <f>$F$10*(1+H3735)</f>
        <v>3.6669853368544612</v>
      </c>
      <c r="K3735" s="45">
        <f t="shared" si="410"/>
        <v>13.446781460705626</v>
      </c>
      <c r="L3735" s="6">
        <f>J3735*$F$2*510999/299792458*SIN($F$2*C3735)</f>
        <v>-0.34609684964189491</v>
      </c>
      <c r="M3735" s="46">
        <f>(L3735/$F$2)^2*10^6</f>
        <v>3.1069589279200267</v>
      </c>
      <c r="N3735" s="46">
        <f>($F$10*L3735/(J3735*$F$2))^2*10^6</f>
        <v>3.0985167300547216</v>
      </c>
      <c r="O3735" s="19">
        <f>O3734+(B3735-B3734)*(M3735+M3734)/2</f>
        <v>28.331313419798388</v>
      </c>
      <c r="P3735" s="19">
        <f>P3734+(B3735-B3734)*(M3735-N3735+M3734-N3734)/2</f>
        <v>-3.421279648488116E-2</v>
      </c>
      <c r="Q3735" s="7">
        <f>Q3734+10^6*(C3735-C3734)*(L3735+L3734)/2</f>
        <v>5967.3708059169503</v>
      </c>
      <c r="R3735" s="7">
        <f>R3734+(C3735-C3734)*(Q3735+Q3734)/2</f>
        <v>-29.485903022293382</v>
      </c>
      <c r="S3735" s="6">
        <f>C3735*(1+K3735/2)</f>
        <v>11.25650216029709</v>
      </c>
      <c r="T3735" s="11">
        <f t="shared" si="411"/>
        <v>3.5009320208127286</v>
      </c>
      <c r="U3735" s="6">
        <f>U3734+(((T3734)^2+(T3735)^2)/2*(C3735-C3734))</f>
        <v>9.7604570467782672</v>
      </c>
      <c r="V3735" s="6"/>
      <c r="W3735" s="6">
        <f>C3735+U3735</f>
        <v>11.217913046778268</v>
      </c>
      <c r="X3735" s="6">
        <f>2*PI()*W3735/($F$1/1000*(1+$N$7^2/2))</f>
        <v>287.94990546612451</v>
      </c>
      <c r="Y3735" s="7">
        <f>Y3734+(T3735*COS(X3735)+T3734*COS(X3734))/2*(C3735-C3734)</f>
        <v>-1.5155540183969742</v>
      </c>
      <c r="Z3735" s="7">
        <f>Z3734+(T3735*SIN(X3735)+T3734*SIN(X3734))/2*(C3735-C3734)</f>
        <v>-0.89905819567758238</v>
      </c>
      <c r="AA3735" s="19">
        <f t="shared" si="412"/>
        <v>1.7621604983355648</v>
      </c>
      <c r="AB3735" s="6">
        <f>AB3734+((H3735+H3734)*(C3735-C3734)/2)*$F$2*$F$10^2/(1+$F$10^2/2)</f>
        <v>-0.30021330732017398</v>
      </c>
    </row>
    <row r="3736" spans="1:28" x14ac:dyDescent="0.2">
      <c r="A3736" s="1">
        <v>-281</v>
      </c>
      <c r="B3736" s="6">
        <f t="shared" si="407"/>
        <v>-0.110152</v>
      </c>
      <c r="C3736" s="6">
        <f t="shared" si="406"/>
        <v>1.457848</v>
      </c>
      <c r="D3736" s="6"/>
      <c r="E3736" s="19">
        <f t="shared" si="408"/>
        <v>-9.8025974999999992</v>
      </c>
      <c r="F3736" s="19"/>
      <c r="H3736" s="13">
        <f>($F$5/$F$1+2*$F$6*$F$3/($F$1)^2)*(E3736*10^-3)</f>
        <v>1.3615654761914061E-3</v>
      </c>
      <c r="I3736" s="11">
        <f t="shared" si="409"/>
        <v>13.615654761914062</v>
      </c>
      <c r="J3736" s="45">
        <f>$F$10*(1+H3736)</f>
        <v>3.6669860527738165</v>
      </c>
      <c r="K3736" s="45">
        <f t="shared" si="410"/>
        <v>13.446786711237696</v>
      </c>
      <c r="L3736" s="6">
        <f>J3736*$F$2*510999/299792458*SIN($F$2*C3736)</f>
        <v>-0.43561024871079695</v>
      </c>
      <c r="M3736" s="46">
        <f>(L3736/$F$2)^2*10^6</f>
        <v>4.9219409364371423</v>
      </c>
      <c r="N3736" s="46">
        <f>($F$10*L3736/(J3736*$F$2))^2*10^6</f>
        <v>4.9085651708931861</v>
      </c>
      <c r="O3736" s="19">
        <f>O3735+(B3736-B3735)*(M3736+M3735)/2</f>
        <v>28.332887084171801</v>
      </c>
      <c r="P3736" s="19">
        <f>P3735+(B3736-B3735)*(M3736-N3736+M3735-N3735)/2</f>
        <v>-3.4208520164052944E-2</v>
      </c>
      <c r="Q3736" s="7">
        <f>Q3735+10^6*(C3736-C3735)*(L3736+L3735)/2</f>
        <v>5814.1562146398428</v>
      </c>
      <c r="R3736" s="7">
        <f>R3735+(C3736-C3735)*(Q3736+Q3735)/2</f>
        <v>-27.176723726264555</v>
      </c>
      <c r="S3736" s="6">
        <f>C3736*(1+K3736/2)</f>
        <v>11.259533556702227</v>
      </c>
      <c r="T3736" s="11">
        <f t="shared" si="411"/>
        <v>3.4110442149257709</v>
      </c>
      <c r="U3736" s="6">
        <f>U3735+(((T3735)^2+(T3736)^2)/2*(C3736-C3735))</f>
        <v>9.7651398293177714</v>
      </c>
      <c r="V3736" s="6"/>
      <c r="W3736" s="6">
        <f>C3736+U3736</f>
        <v>11.222987829317772</v>
      </c>
      <c r="X3736" s="6">
        <f>2*PI()*W3736/($F$1/1000*(1+$N$7^2/2))</f>
        <v>288.08016883564943</v>
      </c>
      <c r="Y3736" s="7">
        <f>Y3735+(T3736*COS(X3736)+T3735*COS(X3735))/2*(C3736-C3735)</f>
        <v>-1.5148376843206353</v>
      </c>
      <c r="Z3736" s="7">
        <f>Z3735+(T3736*SIN(X3736)+T3735*SIN(X3735))/2*(C3736-C3735)</f>
        <v>-0.90020468266236664</v>
      </c>
      <c r="AA3736" s="19">
        <f t="shared" si="412"/>
        <v>1.7621298705047699</v>
      </c>
      <c r="AB3736" s="6">
        <f>AB3735+((H3736+H3735)*(C3736-C3735)/2)*$F$2*$F$10^2/(1+$F$10^2/2)</f>
        <v>-0.30003092595244707</v>
      </c>
    </row>
    <row r="3737" spans="1:28" x14ac:dyDescent="0.2">
      <c r="A3737" s="1">
        <v>-280</v>
      </c>
      <c r="B3737" s="6">
        <f t="shared" si="407"/>
        <v>-0.10976000000000001</v>
      </c>
      <c r="C3737" s="6">
        <f t="shared" si="406"/>
        <v>1.45824</v>
      </c>
      <c r="D3737" s="6"/>
      <c r="E3737" s="19">
        <f t="shared" si="408"/>
        <v>-9.8040000000000003</v>
      </c>
      <c r="F3737" s="19"/>
      <c r="H3737" s="13">
        <f>($F$5/$F$1+2*$F$6*$F$3/($F$1)^2)*(E3737*10^-3)</f>
        <v>1.3617602812500001E-3</v>
      </c>
      <c r="I3737" s="11">
        <f t="shared" si="409"/>
        <v>13.617602812500001</v>
      </c>
      <c r="J3737" s="45">
        <f>$F$10*(1+H3737)</f>
        <v>3.6669867661499405</v>
      </c>
      <c r="K3737" s="45">
        <f t="shared" si="410"/>
        <v>13.446791943118798</v>
      </c>
      <c r="L3737" s="6">
        <f>J3737*$F$2*510999/299792458*SIN($F$2*C3737)</f>
        <v>-0.52254430032526222</v>
      </c>
      <c r="M3737" s="46">
        <f>(L3737/$F$2)^2*10^6</f>
        <v>7.0824978271371855</v>
      </c>
      <c r="N3737" s="46">
        <f>($F$10*L3737/(J3737*$F$2))^2*10^6</f>
        <v>7.0632478284148137</v>
      </c>
      <c r="O3737" s="19">
        <f>O3736+(B3737-B3736)*(M3737+M3736)/2</f>
        <v>28.335239954169463</v>
      </c>
      <c r="P3737" s="19">
        <f>P3736+(B3737-B3736)*(M3737-N3737+M3736-N3736)/2</f>
        <v>-3.4202125514256741E-2</v>
      </c>
      <c r="Q3737" s="7">
        <f>Q3736+10^6*(C3737-C3736)*(L3737+L3736)/2</f>
        <v>5626.3579230288005</v>
      </c>
      <c r="R3737" s="7">
        <f>R3736+(C3737-C3736)*(Q3737+Q3736)/2</f>
        <v>-24.934382955281798</v>
      </c>
      <c r="S3737" s="6">
        <f>C3737*(1+K3737/2)</f>
        <v>11.262564941566778</v>
      </c>
      <c r="T3737" s="11">
        <f t="shared" si="411"/>
        <v>3.3008668731887516</v>
      </c>
      <c r="U3737" s="6">
        <f>U3736+(((T3736)^2+(T3737)^2)/2*(C3737-C3736))</f>
        <v>9.7695558944889065</v>
      </c>
      <c r="V3737" s="6"/>
      <c r="W3737" s="6">
        <f>C3737+U3737</f>
        <v>11.227795894488906</v>
      </c>
      <c r="X3737" s="6">
        <f>2*PI()*W3737/($F$1/1000*(1+$N$7^2/2))</f>
        <v>288.20358590134873</v>
      </c>
      <c r="Y3737" s="7">
        <f>Y3736+(T3737*COS(X3737)+T3736*COS(X3736))/2*(C3737-C3736)</f>
        <v>-1.5140068272613085</v>
      </c>
      <c r="Z3737" s="7">
        <f>Z3736+(T3737*SIN(X3737)+T3736*SIN(X3736))/2*(C3737-C3736)</f>
        <v>-0.90122140669061346</v>
      </c>
      <c r="AA3737" s="19">
        <f t="shared" si="412"/>
        <v>1.7619354973639818</v>
      </c>
      <c r="AB3737" s="6">
        <f>AB3736+((H3737+H3736)*(C3737-C3736)/2)*$F$2*$F$10^2/(1+$F$10^2/2)</f>
        <v>-0.29984851844223909</v>
      </c>
    </row>
    <row r="3738" spans="1:28" x14ac:dyDescent="0.2">
      <c r="A3738" s="1">
        <v>-279</v>
      </c>
      <c r="B3738" s="6">
        <f t="shared" si="407"/>
        <v>-0.10936800000000001</v>
      </c>
      <c r="C3738" s="6">
        <f t="shared" si="406"/>
        <v>1.4586320000000002</v>
      </c>
      <c r="D3738" s="6"/>
      <c r="E3738" s="19">
        <f t="shared" si="408"/>
        <v>-9.8053974999999998</v>
      </c>
      <c r="F3738" s="19"/>
      <c r="H3738" s="13">
        <f>($F$5/$F$1+2*$F$6*$F$3/($F$1)^2)*(E3738*10^-3)</f>
        <v>1.3619543918164062E-3</v>
      </c>
      <c r="I3738" s="11">
        <f t="shared" si="409"/>
        <v>13.619543918164062</v>
      </c>
      <c r="J3738" s="45">
        <f>$F$10*(1+H3738)</f>
        <v>3.6669874769828352</v>
      </c>
      <c r="K3738" s="45">
        <f t="shared" si="410"/>
        <v>13.446797156348939</v>
      </c>
      <c r="L3738" s="6">
        <f>J3738*$F$2*510999/299792458*SIN($F$2*C3738)</f>
        <v>-0.60638424008742853</v>
      </c>
      <c r="M3738" s="46">
        <f>(L3738/$F$2)^2*10^6</f>
        <v>9.5375324998812232</v>
      </c>
      <c r="N3738" s="46">
        <f>($F$10*L3738/(J3738*$F$2))^2*10^6</f>
        <v>9.5116061091877775</v>
      </c>
      <c r="O3738" s="19">
        <f>O3737+(B3738-B3737)*(M3738+M3737)/2</f>
        <v>28.33849748011356</v>
      </c>
      <c r="P3738" s="19">
        <f>P3737+(B3738-B3737)*(M3738-N3738+M3737-N3737)/2</f>
        <v>-3.4193270941931239E-2</v>
      </c>
      <c r="Q3738" s="7">
        <f>Q3737+10^6*(C3738-C3737)*(L3738+L3737)/2</f>
        <v>5405.0879291078172</v>
      </c>
      <c r="R3738" s="7">
        <f>R3737+(C3738-C3737)*(Q3738+Q3737)/2</f>
        <v>-22.772219568262084</v>
      </c>
      <c r="S3738" s="6">
        <f>C3738*(1+K3738/2)</f>
        <v>11.265596314879785</v>
      </c>
      <c r="T3738" s="11">
        <f t="shared" si="411"/>
        <v>3.1710523816550764</v>
      </c>
      <c r="U3738" s="6">
        <f>U3737+(((T3737)^2+(T3738)^2)/2*(C3738-C3737))</f>
        <v>9.773662348371964</v>
      </c>
      <c r="V3738" s="6"/>
      <c r="W3738" s="6">
        <f>C3738+U3738</f>
        <v>11.232294348371964</v>
      </c>
      <c r="X3738" s="6">
        <f>2*PI()*W3738/($F$1/1000*(1+$N$7^2/2))</f>
        <v>288.3190556295387</v>
      </c>
      <c r="Y3738" s="7">
        <f>Y3737+(T3738*COS(X3738)+T3737*COS(X3737))/2*(C3738-C3737)</f>
        <v>-1.5130944765367635</v>
      </c>
      <c r="Z3738" s="7">
        <f>Z3737+(T3738*SIN(X3738)+T3737*SIN(X3737))/2*(C3738-C3737)</f>
        <v>-0.90209966817382514</v>
      </c>
      <c r="AA3738" s="19">
        <f t="shared" si="412"/>
        <v>1.7616011768403732</v>
      </c>
      <c r="AB3738" s="6">
        <f>AB3737+((H3738+H3737)*(C3738-C3737)/2)*$F$2*$F$10^2/(1+$F$10^2/2)</f>
        <v>-0.29966608488258367</v>
      </c>
    </row>
    <row r="3739" spans="1:28" x14ac:dyDescent="0.2">
      <c r="A3739" s="1">
        <v>-278</v>
      </c>
      <c r="B3739" s="6">
        <f t="shared" si="407"/>
        <v>-0.108976</v>
      </c>
      <c r="C3739" s="6">
        <f t="shared" si="406"/>
        <v>1.4590240000000001</v>
      </c>
      <c r="D3739" s="6"/>
      <c r="E3739" s="19">
        <f t="shared" si="408"/>
        <v>-9.8067899999999995</v>
      </c>
      <c r="F3739" s="19"/>
      <c r="H3739" s="13">
        <f>($F$5/$F$1+2*$F$6*$F$3/($F$1)^2)*(E3739*10^-3)</f>
        <v>1.3621478078906248E-3</v>
      </c>
      <c r="I3739" s="11">
        <f t="shared" si="409"/>
        <v>13.621478078906248</v>
      </c>
      <c r="J3739" s="45">
        <f>$F$10*(1+H3739)</f>
        <v>3.666988185272499</v>
      </c>
      <c r="K3739" s="45">
        <f t="shared" si="410"/>
        <v>13.446802350928095</v>
      </c>
      <c r="L3739" s="6">
        <f>J3739*$F$2*510999/299792458*SIN($F$2*C3739)</f>
        <v>-0.6866336245963901</v>
      </c>
      <c r="M3739" s="46">
        <f>(L3739/$F$2)^2*10^6</f>
        <v>12.228983362274443</v>
      </c>
      <c r="N3739" s="46">
        <f>($F$10*L3739/(J3739*$F$2))^2*10^6</f>
        <v>12.195735943774181</v>
      </c>
      <c r="O3739" s="19">
        <f>O3738+(B3739-B3738)*(M3739+M3738)/2</f>
        <v>28.342763717222542</v>
      </c>
      <c r="P3739" s="19">
        <f>P3738+(B3739-B3738)*(M3739-N3739+M3738-N3738)/2</f>
        <v>-3.4181672875329271E-2</v>
      </c>
      <c r="Q3739" s="7">
        <f>Q3738+10^6*(C3739-C3738)*(L3739+L3738)/2</f>
        <v>5151.6564276298222</v>
      </c>
      <c r="R3739" s="7">
        <f>R3738+(C3739-C3738)*(Q3739+Q3738)/2</f>
        <v>-20.70309767434178</v>
      </c>
      <c r="S3739" s="6">
        <f>C3739*(1+K3739/2)</f>
        <v>11.268627676630258</v>
      </c>
      <c r="T3739" s="11">
        <f t="shared" si="411"/>
        <v>3.0223694042662386</v>
      </c>
      <c r="U3739" s="6">
        <f>U3738+(((T3738)^2+(T3739)^2)/2*(C3739-C3738))</f>
        <v>9.77742364521648</v>
      </c>
      <c r="V3739" s="6"/>
      <c r="W3739" s="6">
        <f>C3739+U3739</f>
        <v>11.236447645216479</v>
      </c>
      <c r="X3739" s="6">
        <f>2*PI()*W3739/($F$1/1000*(1+$N$7^2/2))</f>
        <v>288.42566560492043</v>
      </c>
      <c r="Y3739" s="7">
        <f>Y3738+(T3739*COS(X3739)+T3738*COS(X3738))/2*(C3739-C3738)</f>
        <v>-1.5121334820302221</v>
      </c>
      <c r="Z3739" s="7">
        <f>Z3738+(T3739*SIN(X3739)+T3738*SIN(X3738))/2*(C3739-C3738)</f>
        <v>-0.90283851050379993</v>
      </c>
      <c r="AA3739" s="19">
        <f t="shared" si="412"/>
        <v>1.7611544632784384</v>
      </c>
      <c r="AB3739" s="6">
        <f>AB3738+((H3739+H3738)*(C3739-C3738)/2)*$F$2*$F$10^2/(1+$F$10^2/2)</f>
        <v>-0.29948362536651479</v>
      </c>
    </row>
    <row r="3740" spans="1:28" x14ac:dyDescent="0.2">
      <c r="A3740" s="1">
        <v>-277</v>
      </c>
      <c r="B3740" s="6">
        <f t="shared" si="407"/>
        <v>-0.108584</v>
      </c>
      <c r="C3740" s="6">
        <f t="shared" si="406"/>
        <v>1.459416</v>
      </c>
      <c r="D3740" s="6"/>
      <c r="E3740" s="19">
        <f t="shared" si="408"/>
        <v>-9.8081774999999993</v>
      </c>
      <c r="F3740" s="19"/>
      <c r="H3740" s="13">
        <f>($F$5/$F$1+2*$F$6*$F$3/($F$1)^2)*(E3740*10^-3)</f>
        <v>1.3623405294726561E-3</v>
      </c>
      <c r="I3740" s="11">
        <f t="shared" si="409"/>
        <v>13.623405294726561</v>
      </c>
      <c r="J3740" s="45">
        <f>$F$10*(1+H3740)</f>
        <v>3.6669888910189323</v>
      </c>
      <c r="K3740" s="45">
        <f t="shared" si="410"/>
        <v>13.44680752685626</v>
      </c>
      <c r="L3740" s="6">
        <f>J3740*$F$2*510999/299792458*SIN($F$2*C3740)</f>
        <v>-0.76281727105189234</v>
      </c>
      <c r="M3740" s="46">
        <f>(L3740/$F$2)^2*10^6</f>
        <v>15.093197491422504</v>
      </c>
      <c r="N3740" s="46">
        <f>($F$10*L3740/(J3740*$F$2))^2*10^6</f>
        <v>15.05215722735076</v>
      </c>
      <c r="O3740" s="19">
        <f>O3739+(B3740-B3739)*(M3740+M3739)/2</f>
        <v>28.348118864669868</v>
      </c>
      <c r="P3740" s="19">
        <f>P3739+(B3740-B3739)*(M3740-N3740+M3739-N3739)/2</f>
        <v>-3.4167112489545154E-2</v>
      </c>
      <c r="Q3740" s="7">
        <f>Q3739+10^6*(C3740-C3739)*(L3740+L3739)/2</f>
        <v>4867.5640520827965</v>
      </c>
      <c r="R3740" s="7">
        <f>R3739+(C3740-C3739)*(Q3740+Q3739)/2</f>
        <v>-18.739330460318367</v>
      </c>
      <c r="S3740" s="6">
        <f>C3740*(1+K3740/2)</f>
        <v>11.271659026807228</v>
      </c>
      <c r="T3740" s="11">
        <f t="shared" si="411"/>
        <v>2.8556983313985773</v>
      </c>
      <c r="U3740" s="6">
        <f>U3739+(((T3739)^2+(T3740)^2)/2*(C3740-C3739))</f>
        <v>9.7808124322525352</v>
      </c>
      <c r="V3740" s="6"/>
      <c r="W3740" s="6">
        <f>C3740+U3740</f>
        <v>11.240228432252536</v>
      </c>
      <c r="X3740" s="6">
        <f>2*PI()*W3740/($F$1/1000*(1+$N$7^2/2))</f>
        <v>288.52271371583737</v>
      </c>
      <c r="Y3740" s="7">
        <f>Y3739+(T3740*COS(X3740)+T3739*COS(X3739))/2*(C3740-C3739)</f>
        <v>-1.5111546817213564</v>
      </c>
      <c r="Z3740" s="7">
        <f>Z3739+(T3740*SIN(X3740)+T3739*SIN(X3739))/2*(C3740-C3739)</f>
        <v>-0.90344362779959708</v>
      </c>
      <c r="AA3740" s="19">
        <f t="shared" si="412"/>
        <v>1.7606245655164734</v>
      </c>
      <c r="AB3740" s="6">
        <f>AB3739+((H3740+H3739)*(C3740-C3739)/2)*$F$2*$F$10^2/(1+$F$10^2/2)</f>
        <v>-0.29930113998706609</v>
      </c>
    </row>
    <row r="3741" spans="1:28" x14ac:dyDescent="0.2">
      <c r="A3741" s="1">
        <v>-276</v>
      </c>
      <c r="B3741" s="6">
        <f t="shared" si="407"/>
        <v>-0.10819200000000001</v>
      </c>
      <c r="C3741" s="6">
        <f t="shared" si="406"/>
        <v>1.459808</v>
      </c>
      <c r="D3741" s="6"/>
      <c r="E3741" s="19">
        <f t="shared" si="408"/>
        <v>-9.8095599999999994</v>
      </c>
      <c r="F3741" s="19"/>
      <c r="H3741" s="13">
        <f>($F$5/$F$1+2*$F$6*$F$3/($F$1)^2)*(E3741*10^-3)</f>
        <v>1.3625325565624999E-3</v>
      </c>
      <c r="I3741" s="11">
        <f t="shared" si="409"/>
        <v>13.625325565624999</v>
      </c>
      <c r="J3741" s="45">
        <f>$F$10*(1+H3741)</f>
        <v>3.6669895942221351</v>
      </c>
      <c r="K3741" s="45">
        <f t="shared" si="410"/>
        <v>13.44681268413342</v>
      </c>
      <c r="L3741" s="6">
        <f>J3741*$F$2*510999/299792458*SIN($F$2*C3741)</f>
        <v>-0.83448407096786537</v>
      </c>
      <c r="M3741" s="46">
        <f>(L3741/$F$2)^2*10^6</f>
        <v>18.062436032724218</v>
      </c>
      <c r="N3741" s="46">
        <f>($F$10*L3741/(J3741*$F$2))^2*10^6</f>
        <v>18.013315134450703</v>
      </c>
      <c r="O3741" s="19">
        <f>O3740+(B3741-B3740)*(M3741+M3740)/2</f>
        <v>28.3546173688406</v>
      </c>
      <c r="P3741" s="19">
        <f>P3740+(B3741-B3740)*(M3741-N3741+M3740-N3740)/2</f>
        <v>-3.4149440901725482E-2</v>
      </c>
      <c r="Q3741" s="7">
        <f>Q3740+10^6*(C3741-C3740)*(L3741+L3740)/2</f>
        <v>4554.4929890469657</v>
      </c>
      <c r="R3741" s="7">
        <f>R3740+(C3741-C3740)*(Q3741+Q3740)/2</f>
        <v>-16.892607280257177</v>
      </c>
      <c r="S3741" s="6">
        <f>C3741*(1+K3741/2)</f>
        <v>11.274690365399719</v>
      </c>
      <c r="T3741" s="11">
        <f t="shared" si="411"/>
        <v>2.6720260668419256</v>
      </c>
      <c r="U3741" s="6">
        <f>U3740+(((T3740)^2+(T3741)^2)/2*(C3741-C3740))</f>
        <v>9.783810200559854</v>
      </c>
      <c r="V3741" s="6"/>
      <c r="W3741" s="6">
        <f>C3741+U3741</f>
        <v>11.243618200559855</v>
      </c>
      <c r="X3741" s="6">
        <f>2*PI()*W3741/($F$1/1000*(1+$N$7^2/2))</f>
        <v>288.60972486127713</v>
      </c>
      <c r="Y3741" s="7">
        <f>Y3740+(T3741*COS(X3741)+T3740*COS(X3740))/2*(C3741-C3740)</f>
        <v>-1.51018562864465</v>
      </c>
      <c r="Z3741" s="7">
        <f>Z3740+(T3741*SIN(X3741)+T3740*SIN(X3740))/2*(C3741-C3740)</f>
        <v>-0.90392585952122428</v>
      </c>
      <c r="AA3741" s="19">
        <f t="shared" si="412"/>
        <v>1.7600405087599607</v>
      </c>
      <c r="AB3741" s="6">
        <f>AB3740+((H3741+H3740)*(C3741-C3740)/2)*$F$2*$F$10^2/(1+$F$10^2/2)</f>
        <v>-0.29911862883727131</v>
      </c>
    </row>
    <row r="3742" spans="1:28" x14ac:dyDescent="0.2">
      <c r="A3742" s="1">
        <v>-275</v>
      </c>
      <c r="B3742" s="6">
        <f t="shared" si="407"/>
        <v>-0.10779999999999999</v>
      </c>
      <c r="C3742" s="6">
        <f t="shared" si="406"/>
        <v>1.4602000000000002</v>
      </c>
      <c r="D3742" s="6"/>
      <c r="E3742" s="19">
        <f t="shared" si="408"/>
        <v>-9.8109374999999996</v>
      </c>
      <c r="F3742" s="19"/>
      <c r="H3742" s="13">
        <f>($F$5/$F$1+2*$F$6*$F$3/($F$1)^2)*(E3742*10^-3)</f>
        <v>1.3627238891601562E-3</v>
      </c>
      <c r="I3742" s="11">
        <f t="shared" si="409"/>
        <v>13.627238891601563</v>
      </c>
      <c r="J3742" s="45">
        <f>$F$10*(1+H3742)</f>
        <v>3.6669902948821083</v>
      </c>
      <c r="K3742" s="45">
        <f t="shared" si="410"/>
        <v>13.446817822759572</v>
      </c>
      <c r="L3742" s="6">
        <f>J3742*$F$2*510999/299792458*SIN($F$2*C3742)</f>
        <v>-0.90120966133580016</v>
      </c>
      <c r="M3742" s="46">
        <f>(L3742/$F$2)^2*10^6</f>
        <v>21.066476232867846</v>
      </c>
      <c r="N3742" s="46">
        <f>($F$10*L3742/(J3742*$F$2))^2*10^6</f>
        <v>21.009177801516675</v>
      </c>
      <c r="O3742" s="19">
        <f>O3741+(B3742-B3741)*(M3742+M3741)/2</f>
        <v>28.362286635644658</v>
      </c>
      <c r="P3742" s="19">
        <f>P3741+(B3742-B3741)*(M3742-N3742+M3741-N3741)/2</f>
        <v>-3.4128582713119041E-2</v>
      </c>
      <c r="Q3742" s="7">
        <f>Q3741+10^6*(C3742-C3741)*(L3742+L3741)/2</f>
        <v>4214.2970175152996</v>
      </c>
      <c r="R3742" s="7">
        <f>R3741+(C3742-C3741)*(Q3742+Q3741)/2</f>
        <v>-15.173924438970229</v>
      </c>
      <c r="S3742" s="6">
        <f>C3742*(1+K3742/2)</f>
        <v>11.277721692396765</v>
      </c>
      <c r="T3742" s="11">
        <f t="shared" si="411"/>
        <v>2.4724401840766435</v>
      </c>
      <c r="U3742" s="6">
        <f>U3741+(((T3741)^2+(T3742)^2)/2*(C3742-C3741))</f>
        <v>9.7864077265779361</v>
      </c>
      <c r="V3742" s="6"/>
      <c r="W3742" s="6">
        <f>C3742+U3742</f>
        <v>11.246607726577937</v>
      </c>
      <c r="X3742" s="6">
        <f>2*PI()*W3742/($F$1/1000*(1+$N$7^2/2))</f>
        <v>288.68646228388917</v>
      </c>
      <c r="Y3742" s="7">
        <f>Y3741+(T3742*COS(X3742)+T3741*COS(X3741))/2*(C3742-C3741)</f>
        <v>-1.5092498999854513</v>
      </c>
      <c r="Z3742" s="7">
        <f>Z3741+(T3742*SIN(X3742)+T3741*SIN(X3741))/2*(C3742-C3741)</f>
        <v>-0.90429951448970936</v>
      </c>
      <c r="AA3742" s="19">
        <f t="shared" si="412"/>
        <v>1.759429700929372</v>
      </c>
      <c r="AB3742" s="6">
        <f>AB3741+((H3742+H3741)*(C3742-C3741)/2)*$F$2*$F$10^2/(1+$F$10^2/2)</f>
        <v>-0.29893609201016402</v>
      </c>
    </row>
    <row r="3743" spans="1:28" x14ac:dyDescent="0.2">
      <c r="A3743" s="1">
        <v>-274</v>
      </c>
      <c r="B3743" s="6">
        <f t="shared" si="407"/>
        <v>-0.107408</v>
      </c>
      <c r="C3743" s="6">
        <f t="shared" si="406"/>
        <v>1.4605920000000001</v>
      </c>
      <c r="D3743" s="6"/>
      <c r="E3743" s="19">
        <f t="shared" si="408"/>
        <v>-9.8123100000000001</v>
      </c>
      <c r="F3743" s="19"/>
      <c r="H3743" s="13">
        <f>($F$5/$F$1+2*$F$6*$F$3/($F$1)^2)*(E3743*10^-3)</f>
        <v>1.3629145272656248E-3</v>
      </c>
      <c r="I3743" s="11">
        <f t="shared" si="409"/>
        <v>13.629145272656249</v>
      </c>
      <c r="J3743" s="45">
        <f>$F$10*(1+H3743)</f>
        <v>3.66699099299885</v>
      </c>
      <c r="K3743" s="45">
        <f t="shared" si="410"/>
        <v>13.446822942734691</v>
      </c>
      <c r="L3743" s="6">
        <f>J3743*$F$2*510999/299792458*SIN($F$2*C3743)</f>
        <v>-0.96259893742073332</v>
      </c>
      <c r="M3743" s="46">
        <f>(L3743/$F$2)^2*10^6</f>
        <v>24.034272218716328</v>
      </c>
      <c r="N3743" s="46">
        <f>($F$10*L3743/(J3743*$F$2))^2*10^6</f>
        <v>23.968892591803577</v>
      </c>
      <c r="O3743" s="19">
        <f>O3742+(B3743-B3742)*(M3743+M3742)/2</f>
        <v>28.371126382341167</v>
      </c>
      <c r="P3743" s="19">
        <f>P3742+(B3743-B3742)*(M3743-N3743+M3742-N3742)/2</f>
        <v>-3.4104537813699314E-2</v>
      </c>
      <c r="Q3743" s="7">
        <f>Q3742+10^6*(C3743-C3742)*(L3743+L3742)/2</f>
        <v>3848.9905321590677</v>
      </c>
      <c r="R3743" s="7">
        <f>R3742+(C3743-C3742)*(Q3743+Q3742)/2</f>
        <v>-13.593520079234263</v>
      </c>
      <c r="S3743" s="6">
        <f>C3743*(1+K3743/2)</f>
        <v>11.280753007787375</v>
      </c>
      <c r="T3743" s="11">
        <f t="shared" si="411"/>
        <v>2.2581224864524101</v>
      </c>
      <c r="U3743" s="6">
        <f>U3742+(((T3742)^2+(T3743)^2)/2*(C3743-C3742))</f>
        <v>9.7886052937929566</v>
      </c>
      <c r="V3743" s="6"/>
      <c r="W3743" s="6">
        <f>C3743+U3743</f>
        <v>11.249197293792957</v>
      </c>
      <c r="X3743" s="6">
        <f>2*PI()*W3743/($F$1/1000*(1+$N$7^2/2))</f>
        <v>288.75293326041162</v>
      </c>
      <c r="Y3743" s="7">
        <f>Y3742+(T3743*COS(X3743)+T3742*COS(X3742))/2*(C3743-C3742)</f>
        <v>-1.5083669220626834</v>
      </c>
      <c r="Z3743" s="7">
        <f>Z3742+(T3743*SIN(X3743)+T3742*SIN(X3742))/2*(C3743-C3742)</f>
        <v>-0.9045807341636295</v>
      </c>
      <c r="AA3743" s="19">
        <f t="shared" si="412"/>
        <v>1.7588169535778486</v>
      </c>
      <c r="AB3743" s="6">
        <f>AB3742+((H3743+H3742)*(C3743-C3742)/2)*$F$2*$F$10^2/(1+$F$10^2/2)</f>
        <v>-0.29875352959877827</v>
      </c>
    </row>
    <row r="3744" spans="1:28" x14ac:dyDescent="0.2">
      <c r="A3744" s="1">
        <v>-273</v>
      </c>
      <c r="B3744" s="6">
        <f t="shared" si="407"/>
        <v>-0.107016</v>
      </c>
      <c r="C3744" s="6">
        <f t="shared" si="406"/>
        <v>1.4609840000000001</v>
      </c>
      <c r="D3744" s="6"/>
      <c r="E3744" s="19">
        <f t="shared" si="408"/>
        <v>-9.8136775000000007</v>
      </c>
      <c r="F3744" s="19"/>
      <c r="H3744" s="13">
        <f>($F$5/$F$1+2*$F$6*$F$3/($F$1)^2)*(E3744*10^-3)</f>
        <v>1.3631044708789064E-3</v>
      </c>
      <c r="I3744" s="11">
        <f t="shared" si="409"/>
        <v>13.631044708789064</v>
      </c>
      <c r="J3744" s="45">
        <f>$F$10*(1+H3744)</f>
        <v>3.6669916885723617</v>
      </c>
      <c r="K3744" s="45">
        <f t="shared" si="410"/>
        <v>13.44682804405878</v>
      </c>
      <c r="L3744" s="6">
        <f>J3744*$F$2*510999/299792458*SIN($F$2*C3744)</f>
        <v>-1.0182883923107953</v>
      </c>
      <c r="M3744" s="46">
        <f>(L3744/$F$2)^2*10^6</f>
        <v>26.895635244399109</v>
      </c>
      <c r="N3744" s="46">
        <f>($F$10*L3744/(J3744*$F$2))^2*10^6</f>
        <v>26.822461771700166</v>
      </c>
      <c r="O3744" s="19">
        <f>O3743+(B3744-B3743)*(M3744+M3743)/2</f>
        <v>28.381108644203938</v>
      </c>
      <c r="P3744" s="19">
        <f>P3743+(B3744-B3743)*(M3744-N3744+M3743-N3743)/2</f>
        <v>-3.4077381406175423E-2</v>
      </c>
      <c r="Q3744" s="7">
        <f>Q3743+10^6*(C3744-C3743)*(L3744+L3743)/2</f>
        <v>3460.7366155317395</v>
      </c>
      <c r="R3744" s="7">
        <f>R3743+(C3744-C3743)*(Q3744+Q3743)/2</f>
        <v>-12.160813558287055</v>
      </c>
      <c r="S3744" s="6">
        <f>C3744*(1+K3744/2)</f>
        <v>11.283784311560586</v>
      </c>
      <c r="T3744" s="11">
        <f t="shared" si="411"/>
        <v>2.0303420093989639</v>
      </c>
      <c r="U3744" s="6">
        <f>U3743+(((T3743)^2+(T3744)^2)/2*(C3744-C3743))</f>
        <v>9.7904126893373906</v>
      </c>
      <c r="V3744" s="6"/>
      <c r="W3744" s="6">
        <f>C3744+U3744</f>
        <v>11.25139668933739</v>
      </c>
      <c r="X3744" s="6">
        <f>2*PI()*W3744/($F$1/1000*(1+$N$7^2/2))</f>
        <v>288.80938901438839</v>
      </c>
      <c r="Y3744" s="7">
        <f>Y3743+(T3744*COS(X3744)+T3743*COS(X3743))/2*(C3744-C3743)</f>
        <v>-1.5075521887311552</v>
      </c>
      <c r="Z3744" s="7">
        <f>Z3743+(T3744*SIN(X3744)+T3743*SIN(X3743))/2*(C3744-C3743)</f>
        <v>-0.90478604919578853</v>
      </c>
      <c r="AA3744" s="19">
        <f t="shared" si="412"/>
        <v>1.7582239324293762</v>
      </c>
      <c r="AB3744" s="6">
        <f>AB3743+((H3744+H3743)*(C3744-C3743)/2)*$F$2*$F$10^2/(1+$F$10^2/2)</f>
        <v>-0.29857094169614762</v>
      </c>
    </row>
    <row r="3745" spans="1:28" x14ac:dyDescent="0.2">
      <c r="A3745" s="1">
        <v>-272</v>
      </c>
      <c r="B3745" s="6">
        <f t="shared" si="407"/>
        <v>-0.10662400000000001</v>
      </c>
      <c r="C3745" s="6">
        <f t="shared" si="406"/>
        <v>1.461376</v>
      </c>
      <c r="D3745" s="6"/>
      <c r="E3745" s="19">
        <f t="shared" si="408"/>
        <v>-9.8150399999999998</v>
      </c>
      <c r="F3745" s="19"/>
      <c r="H3745" s="13">
        <f>($F$5/$F$1+2*$F$6*$F$3/($F$1)^2)*(E3745*10^-3)</f>
        <v>1.3632937200000002E-3</v>
      </c>
      <c r="I3745" s="11">
        <f t="shared" si="409"/>
        <v>13.632937200000002</v>
      </c>
      <c r="J3745" s="45">
        <f>$F$10*(1+H3745)</f>
        <v>3.6669923816026437</v>
      </c>
      <c r="K3745" s="45">
        <f t="shared" si="410"/>
        <v>13.446833126731828</v>
      </c>
      <c r="L3745" s="6">
        <f>J3745*$F$2*510999/299792458*SIN($F$2*C3745)</f>
        <v>-1.0679482693670375</v>
      </c>
      <c r="M3745" s="46">
        <f>(L3745/$F$2)^2*10^6</f>
        <v>29.582893668468675</v>
      </c>
      <c r="N3745" s="46">
        <f>($F$10*L3745/(J3745*$F$2))^2*10^6</f>
        <v>29.502397968453085</v>
      </c>
      <c r="O3745" s="19">
        <f>O3744+(B3745-B3744)*(M3745+M3744)/2</f>
        <v>28.392178435870861</v>
      </c>
      <c r="P3745" s="19">
        <f>P3744+(B3745-B3744)*(M3745-N3745+M3744-N3744)/2</f>
        <v>-3.4047262248323377E-2</v>
      </c>
      <c r="Q3745" s="7">
        <f>Q3744+10^6*(C3745-C3744)*(L3745+L3744)/2</f>
        <v>3051.8342298429384</v>
      </c>
      <c r="R3745" s="7">
        <f>R3744+(C3745-C3744)*(Q3745+Q3744)/2</f>
        <v>-10.884349672593787</v>
      </c>
      <c r="S3745" s="6">
        <f>C3745*(1+K3745/2)</f>
        <v>11.286815603705426</v>
      </c>
      <c r="T3745" s="11">
        <f t="shared" si="411"/>
        <v>1.7904475061069618</v>
      </c>
      <c r="U3745" s="6">
        <f>U3744+(((T3744)^2+(T3745)^2)/2*(C3745-C3744))</f>
        <v>9.7918489755630524</v>
      </c>
      <c r="V3745" s="6"/>
      <c r="W3745" s="6">
        <f>C3745+U3745</f>
        <v>11.253224975563052</v>
      </c>
      <c r="X3745" s="6">
        <f>2*PI()*W3745/($F$1/1000*(1+$N$7^2/2))</f>
        <v>288.85631885273256</v>
      </c>
      <c r="Y3745" s="7">
        <f>Y3744+(T3745*COS(X3745)+T3744*COS(X3744))/2*(C3745-C3744)</f>
        <v>-1.5068177292207423</v>
      </c>
      <c r="Z3745" s="7">
        <f>Z3744+(T3745*SIN(X3745)+T3744*SIN(X3744))/2*(C3745-C3744)</f>
        <v>-0.90493122185104635</v>
      </c>
      <c r="AA3745" s="19">
        <f t="shared" si="412"/>
        <v>1.7576689635351652</v>
      </c>
      <c r="AB3745" s="6">
        <f>AB3744+((H3745+H3744)*(C3745-C3744)/2)*$F$2*$F$10^2/(1+$F$10^2/2)</f>
        <v>-0.29838832839530582</v>
      </c>
    </row>
    <row r="3746" spans="1:28" x14ac:dyDescent="0.2">
      <c r="A3746" s="1">
        <v>-271</v>
      </c>
      <c r="B3746" s="6">
        <f t="shared" si="407"/>
        <v>-0.10623199999999999</v>
      </c>
      <c r="C3746" s="6">
        <f t="shared" si="406"/>
        <v>1.4617680000000002</v>
      </c>
      <c r="D3746" s="6"/>
      <c r="E3746" s="19">
        <f t="shared" si="408"/>
        <v>-9.8163975000000008</v>
      </c>
      <c r="F3746" s="19"/>
      <c r="H3746" s="13">
        <f>($F$5/$F$1+2*$F$6*$F$3/($F$1)^2)*(E3746*10^-3)</f>
        <v>1.3634822746289063E-3</v>
      </c>
      <c r="I3746" s="11">
        <f t="shared" si="409"/>
        <v>13.634822746289062</v>
      </c>
      <c r="J3746" s="45">
        <f>$F$10*(1+H3746)</f>
        <v>3.6669930720896944</v>
      </c>
      <c r="K3746" s="45">
        <f t="shared" si="410"/>
        <v>13.446838190753814</v>
      </c>
      <c r="L3746" s="6">
        <f>J3746*$F$2*510999/299792458*SIN($F$2*C3746)</f>
        <v>-1.1112845148281689</v>
      </c>
      <c r="M3746" s="46">
        <f>(L3746/$F$2)^2*10^6</f>
        <v>32.03249340234003</v>
      </c>
      <c r="N3746" s="46">
        <f>($F$10*L3746/(J3746*$F$2))^2*10^6</f>
        <v>31.94532025745227</v>
      </c>
      <c r="O3746" s="19">
        <f>O3745+(B3746-B3745)*(M3746+M3745)/2</f>
        <v>28.40425505173674</v>
      </c>
      <c r="P3746" s="19">
        <f>P3745+(B3746-B3745)*(M3746-N3746+M3745-N3745)/2</f>
        <v>-3.4014399154722319E-2</v>
      </c>
      <c r="Q3746" s="7">
        <f>Q3745+10^6*(C3746-C3745)*(L3746+L3745)/2</f>
        <v>2624.7046041404928</v>
      </c>
      <c r="R3746" s="7">
        <f>R3745+(C3746-C3745)*(Q3746+Q3745)/2</f>
        <v>-9.771748061132552</v>
      </c>
      <c r="S3746" s="6">
        <f>C3746*(1+K3746/2)</f>
        <v>11.289846884210911</v>
      </c>
      <c r="T3746" s="11">
        <f t="shared" si="411"/>
        <v>1.5398594611715393</v>
      </c>
      <c r="U3746" s="6">
        <f>U3745+(((T3745)^2+(T3746)^2)/2*(C3746-C3745))</f>
        <v>9.7929420419717808</v>
      </c>
      <c r="V3746" s="6"/>
      <c r="W3746" s="6">
        <f>C3746+U3746</f>
        <v>11.25471004197178</v>
      </c>
      <c r="X3746" s="6">
        <f>2*PI()*W3746/($F$1/1000*(1+$N$7^2/2))</f>
        <v>288.89443866434289</v>
      </c>
      <c r="Y3746" s="7">
        <f>Y3745+(T3746*COS(X3746)+T3745*COS(X3745))/2*(C3746-C3745)</f>
        <v>-1.5061726889252394</v>
      </c>
      <c r="Z3746" s="7">
        <f>Z3745+(T3746*SIN(X3746)+T3745*SIN(X3745))/2*(C3746-C3745)</f>
        <v>-0.90503041284516406</v>
      </c>
      <c r="AA3746" s="19">
        <f t="shared" si="412"/>
        <v>1.7571670999193487</v>
      </c>
      <c r="AB3746" s="6">
        <f>AB3745+((H3746+H3745)*(C3746-C3745)/2)*$F$2*$F$10^2/(1+$F$10^2/2)</f>
        <v>-0.29820568978928658</v>
      </c>
    </row>
    <row r="3747" spans="1:28" x14ac:dyDescent="0.2">
      <c r="A3747" s="1">
        <v>-270</v>
      </c>
      <c r="B3747" s="6">
        <f t="shared" si="407"/>
        <v>-0.10584</v>
      </c>
      <c r="C3747" s="6">
        <f t="shared" si="406"/>
        <v>1.4621600000000001</v>
      </c>
      <c r="D3747" s="6"/>
      <c r="E3747" s="19">
        <f t="shared" si="408"/>
        <v>-9.8177500000000002</v>
      </c>
      <c r="F3747" s="19"/>
      <c r="H3747" s="13">
        <f>($F$5/$F$1+2*$F$6*$F$3/($F$1)^2)*(E3747*10^-3)</f>
        <v>1.3636701347656251E-3</v>
      </c>
      <c r="I3747" s="11">
        <f t="shared" si="409"/>
        <v>13.636701347656251</v>
      </c>
      <c r="J3747" s="45">
        <f>$F$10*(1+H3747)</f>
        <v>3.6669937600335154</v>
      </c>
      <c r="K3747" s="45">
        <f t="shared" si="410"/>
        <v>13.446843236124739</v>
      </c>
      <c r="L3747" s="6">
        <f>J3747*$F$2*510999/299792458*SIN($F$2*C3747)</f>
        <v>-1.1480405190079586</v>
      </c>
      <c r="M3747" s="46">
        <f>(L3747/$F$2)^2*10^6</f>
        <v>34.186500979054316</v>
      </c>
      <c r="N3747" s="46">
        <f>($F$10*L3747/(J3747*$F$2))^2*10^6</f>
        <v>34.093453131344695</v>
      </c>
      <c r="O3747" s="19">
        <f>O3746+(B3747-B3746)*(M3747+M3746)/2</f>
        <v>28.417233974635494</v>
      </c>
      <c r="P3747" s="19">
        <f>P3746+(B3747-B3746)*(M3747-N3747+M3746-N3746)/2</f>
        <v>-3.3979075840173234E-2</v>
      </c>
      <c r="Q3747" s="7">
        <f>Q3746+10^6*(C3747-C3746)*(L3747+L3746)/2</f>
        <v>2181.8768975086705</v>
      </c>
      <c r="R3747" s="7">
        <f>R3746+(C3747-C3746)*(Q3747+Q3746)/2</f>
        <v>-8.8296580868094416</v>
      </c>
      <c r="S3747" s="6">
        <f>C3747*(1+K3747/2)</f>
        <v>11.292878153066075</v>
      </c>
      <c r="T3747" s="11">
        <f t="shared" si="411"/>
        <v>1.2800616794896633</v>
      </c>
      <c r="U3747" s="6">
        <f>U3746+(((T3746)^2+(T3747)^2)/2*(C3747-C3746))</f>
        <v>9.7937279480842179</v>
      </c>
      <c r="V3747" s="6"/>
      <c r="W3747" s="6">
        <f>C3747+U3747</f>
        <v>11.255887948084219</v>
      </c>
      <c r="X3747" s="6">
        <f>2*PI()*W3747/($F$1/1000*(1+$N$7^2/2))</f>
        <v>288.92467405236118</v>
      </c>
      <c r="Y3747" s="7">
        <f>Y3746+(T3747*COS(X3747)+T3746*COS(X3746))/2*(C3747-C3746)</f>
        <v>-1.505623913534508</v>
      </c>
      <c r="Z3747" s="7">
        <f>Z3746+(T3747*SIN(X3747)+T3746*SIN(X3746))/2*(C3747-C3746)</f>
        <v>-0.90509567128920165</v>
      </c>
      <c r="AA3747" s="19">
        <f t="shared" si="412"/>
        <v>1.7567303558581262</v>
      </c>
      <c r="AB3747" s="6">
        <f>AB3746+((H3747+H3746)*(C3747-C3746)/2)*$F$2*$F$10^2/(1+$F$10^2/2)</f>
        <v>-0.29802302597112379</v>
      </c>
    </row>
    <row r="3748" spans="1:28" x14ac:dyDescent="0.2">
      <c r="A3748" s="1">
        <v>-269</v>
      </c>
      <c r="B3748" s="6">
        <f t="shared" si="407"/>
        <v>-0.10544800000000001</v>
      </c>
      <c r="C3748" s="6">
        <f t="shared" si="406"/>
        <v>1.4625520000000001</v>
      </c>
      <c r="D3748" s="6"/>
      <c r="E3748" s="19">
        <f t="shared" si="408"/>
        <v>-9.8190974999999998</v>
      </c>
      <c r="F3748" s="19"/>
      <c r="H3748" s="13">
        <f>($F$5/$F$1+2*$F$6*$F$3/($F$1)^2)*(E3748*10^-3)</f>
        <v>1.3638573004101564E-3</v>
      </c>
      <c r="I3748" s="11">
        <f t="shared" si="409"/>
        <v>13.638573004101564</v>
      </c>
      <c r="J3748" s="45">
        <f>$F$10*(1+H3748)</f>
        <v>3.6669944454341059</v>
      </c>
      <c r="K3748" s="45">
        <f t="shared" si="410"/>
        <v>13.446848262844586</v>
      </c>
      <c r="L3748" s="6">
        <f>J3748*$F$2*510999/299792458*SIN($F$2*C3748)</f>
        <v>-1.1779986357755108</v>
      </c>
      <c r="M3748" s="46">
        <f>(L3748/$F$2)^2*10^6</f>
        <v>35.993973694463847</v>
      </c>
      <c r="N3748" s="46">
        <f>($F$10*L3748/(J3748*$F$2))^2*10^6</f>
        <v>35.895992900140996</v>
      </c>
      <c r="O3748" s="19">
        <f>O3747+(B3748-B3747)*(M3748+M3747)/2</f>
        <v>28.430989347671503</v>
      </c>
      <c r="P3748" s="19">
        <f>P3747+(B3748-B3747)*(M3748-N3748+M3747-N3747)/2</f>
        <v>-3.3941634226334873E-2</v>
      </c>
      <c r="Q3748" s="7">
        <f>Q3747+10^6*(C3748-C3747)*(L3748+L3747)/2</f>
        <v>1725.973223171171</v>
      </c>
      <c r="R3748" s="7">
        <f>R3747+(C3748-C3747)*(Q3748+Q3747)/2</f>
        <v>-8.0637194631562945</v>
      </c>
      <c r="S3748" s="6">
        <f>C3748*(1+K3748/2)</f>
        <v>11.295909410259938</v>
      </c>
      <c r="T3748" s="11">
        <f t="shared" si="411"/>
        <v>1.0125925002136362</v>
      </c>
      <c r="U3748" s="6">
        <f>U3747+(((T3747)^2+(T3748)^2)/2*(C3748-C3747))</f>
        <v>9.7942500727732753</v>
      </c>
      <c r="V3748" s="6"/>
      <c r="W3748" s="6">
        <f>C3748+U3748</f>
        <v>11.256802072773276</v>
      </c>
      <c r="X3748" s="6">
        <f>2*PI()*W3748/($F$1/1000*(1+$N$7^2/2))</f>
        <v>288.94813849861788</v>
      </c>
      <c r="Y3748" s="7">
        <f>Y3747+(T3748*COS(X3748)+T3747*COS(X3747))/2*(C3748-C3747)</f>
        <v>-1.5051764629100226</v>
      </c>
      <c r="Z3748" s="7">
        <f>Z3747+(T3748*SIN(X3748)+T3747*SIN(X3747))/2*(C3748-C3747)</f>
        <v>-0.90513672163495029</v>
      </c>
      <c r="AA3748" s="19">
        <f t="shared" si="412"/>
        <v>1.7563680335710941</v>
      </c>
      <c r="AB3748" s="6">
        <f>AB3747+((H3748+H3747)*(C3748-C3747)/2)*$F$2*$F$10^2/(1+$F$10^2/2)</f>
        <v>-0.2978403370338511</v>
      </c>
    </row>
    <row r="3749" spans="1:28" x14ac:dyDescent="0.2">
      <c r="A3749" s="1">
        <v>-268</v>
      </c>
      <c r="B3749" s="6">
        <f t="shared" si="407"/>
        <v>-0.105056</v>
      </c>
      <c r="C3749" s="6">
        <f t="shared" si="406"/>
        <v>1.462944</v>
      </c>
      <c r="D3749" s="6"/>
      <c r="E3749" s="19">
        <f t="shared" si="408"/>
        <v>-9.8204399999999996</v>
      </c>
      <c r="F3749" s="19"/>
      <c r="H3749" s="13">
        <f>($F$5/$F$1+2*$F$6*$F$3/($F$1)^2)*(E3749*10^-3)</f>
        <v>1.3640437715625E-3</v>
      </c>
      <c r="I3749" s="11">
        <f t="shared" si="409"/>
        <v>13.640437715625</v>
      </c>
      <c r="J3749" s="45">
        <f>$F$10*(1+H3749)</f>
        <v>3.6669951282914655</v>
      </c>
      <c r="K3749" s="45">
        <f t="shared" si="410"/>
        <v>13.446853270913341</v>
      </c>
      <c r="L3749" s="6">
        <f>J3749*$F$2*510999/299792458*SIN($F$2*C3749)</f>
        <v>-1.2009814713203681</v>
      </c>
      <c r="M3749" s="46">
        <f>(L3749/$F$2)^2*10^6</f>
        <v>37.412164416608519</v>
      </c>
      <c r="N3749" s="46">
        <f>($F$10*L3749/(J3749*$F$2))^2*10^6</f>
        <v>37.310309206695301</v>
      </c>
      <c r="O3749" s="19">
        <f>O3748+(B3749-B3748)*(M3749+M3748)/2</f>
        <v>28.445376950741274</v>
      </c>
      <c r="P3749" s="19">
        <f>P3748+(B3749-B3748)*(M3749-N3749+M3748-N3748)/2</f>
        <v>-3.39024663695046E-2</v>
      </c>
      <c r="Q3749" s="7">
        <f>Q3748+10^6*(C3749-C3748)*(L3749+L3748)/2</f>
        <v>1259.6931221804407</v>
      </c>
      <c r="R3749" s="7">
        <f>R3748+(C3749-C3748)*(Q3749+Q3748)/2</f>
        <v>-7.4785288594674562</v>
      </c>
      <c r="S3749" s="6">
        <f>C3749*(1+K3749/2)</f>
        <v>11.298940655781523</v>
      </c>
      <c r="T3749" s="11">
        <f t="shared" si="411"/>
        <v>0.7390356877883687</v>
      </c>
      <c r="U3749" s="6">
        <f>U3748+(((T3748)^2+(T3749)^2)/2*(C3749-C3748))</f>
        <v>9.7945580901678611</v>
      </c>
      <c r="V3749" s="6"/>
      <c r="W3749" s="6">
        <f>C3749+U3749</f>
        <v>11.257502090167861</v>
      </c>
      <c r="X3749" s="6">
        <f>2*PI()*W3749/($F$1/1000*(1+$N$7^2/2))</f>
        <v>288.96610707635199</v>
      </c>
      <c r="Y3749" s="7">
        <f>Y3748+(T3749*COS(X3749)+T3748*COS(X3748))/2*(C3749-C3748)</f>
        <v>-1.5048340174862496</v>
      </c>
      <c r="Z3749" s="7">
        <f>Z3748+(T3749*SIN(X3749)+T3748*SIN(X3748))/2*(C3749-C3748)</f>
        <v>-0.90516100890556372</v>
      </c>
      <c r="AA3749" s="19">
        <f t="shared" si="412"/>
        <v>1.7560870912989321</v>
      </c>
      <c r="AB3749" s="6">
        <f>AB3748+((H3749+H3748)*(C3749-C3748)/2)*$F$2*$F$10^2/(1+$F$10^2/2)</f>
        <v>-0.2976576230705022</v>
      </c>
    </row>
    <row r="3750" spans="1:28" x14ac:dyDescent="0.2">
      <c r="A3750" s="1">
        <v>-267</v>
      </c>
      <c r="B3750" s="6">
        <f t="shared" si="407"/>
        <v>-0.10466400000000001</v>
      </c>
      <c r="C3750" s="6">
        <f t="shared" si="406"/>
        <v>1.463336</v>
      </c>
      <c r="D3750" s="6"/>
      <c r="E3750" s="19">
        <f t="shared" si="408"/>
        <v>-9.8217774999999996</v>
      </c>
      <c r="F3750" s="19"/>
      <c r="H3750" s="13">
        <f>($F$5/$F$1+2*$F$6*$F$3/($F$1)^2)*(E3750*10^-3)</f>
        <v>1.3642295482226563E-3</v>
      </c>
      <c r="I3750" s="11">
        <f t="shared" si="409"/>
        <v>13.642295482226563</v>
      </c>
      <c r="J3750" s="45">
        <f>$F$10*(1+H3750)</f>
        <v>3.6669958086055945</v>
      </c>
      <c r="K3750" s="45">
        <f t="shared" si="410"/>
        <v>13.446858260330998</v>
      </c>
      <c r="L3750" s="6">
        <f>J3750*$F$2*510999/299792458*SIN($F$2*C3750)</f>
        <v>-1.2168529345716681</v>
      </c>
      <c r="M3750" s="46">
        <f>(L3750/$F$2)^2*10^6</f>
        <v>38.407532569221786</v>
      </c>
      <c r="N3750" s="46">
        <f>($F$10*L3750/(J3750*$F$2))^2*10^6</f>
        <v>38.302953241550256</v>
      </c>
      <c r="O3750" s="19">
        <f>O3749+(B3750-B3749)*(M3750+M3749)/2</f>
        <v>28.460237611350497</v>
      </c>
      <c r="P3750" s="19">
        <f>P3749+(B3750-B3749)*(M3750-N3750+M3749-N3749)/2</f>
        <v>-3.386200520013799E-2</v>
      </c>
      <c r="Q3750" s="7">
        <f>Q3749+10^6*(C3750-C3749)*(L3750+L3749)/2</f>
        <v>785.79757862566453</v>
      </c>
      <c r="R3750" s="7">
        <f>R3749+(C3750-C3749)*(Q3750+Q3749)/2</f>
        <v>-7.0776126821095131</v>
      </c>
      <c r="S3750" s="6">
        <f>C3750*(1+K3750/2)</f>
        <v>11.30197188961986</v>
      </c>
      <c r="T3750" s="11">
        <f t="shared" si="411"/>
        <v>0.46101105400722159</v>
      </c>
      <c r="U3750" s="6">
        <f>U3749+(((T3749)^2+(T3750)^2)/2*(C3750-C3749))</f>
        <v>9.794706796336051</v>
      </c>
      <c r="V3750" s="6"/>
      <c r="W3750" s="6">
        <f>C3750+U3750</f>
        <v>11.258042796336051</v>
      </c>
      <c r="X3750" s="6">
        <f>2*PI()*W3750/($F$1/1000*(1+$N$7^2/2))</f>
        <v>288.97998633262415</v>
      </c>
      <c r="Y3750" s="7">
        <f>Y3749+(T3750*COS(X3750)+T3749*COS(X3749))/2*(C3750-C3749)</f>
        <v>-1.5045991704431705</v>
      </c>
      <c r="Z3750" s="7">
        <f>Z3749+(T3750*SIN(X3750)+T3749*SIN(X3749))/2*(C3750-C3749)</f>
        <v>-0.90517395860513372</v>
      </c>
      <c r="AA3750" s="19">
        <f t="shared" si="412"/>
        <v>1.7558925249100998</v>
      </c>
      <c r="AB3750" s="6">
        <f>AB3749+((H3750+H3749)*(C3750-C3749)/2)*$F$2*$F$10^2/(1+$F$10^2/2)</f>
        <v>-0.29747488417411089</v>
      </c>
    </row>
    <row r="3751" spans="1:28" x14ac:dyDescent="0.2">
      <c r="A3751" s="1">
        <v>-266</v>
      </c>
      <c r="B3751" s="6">
        <f t="shared" si="407"/>
        <v>-0.104272</v>
      </c>
      <c r="C3751" s="6">
        <f t="shared" si="406"/>
        <v>1.4637280000000001</v>
      </c>
      <c r="D3751" s="6"/>
      <c r="E3751" s="19">
        <f t="shared" si="408"/>
        <v>-9.8231099999999998</v>
      </c>
      <c r="F3751" s="19"/>
      <c r="H3751" s="13">
        <f>($F$5/$F$1+2*$F$6*$F$3/($F$1)^2)*(E3751*10^-3)</f>
        <v>1.3644146303906249E-3</v>
      </c>
      <c r="I3751" s="11">
        <f t="shared" si="409"/>
        <v>13.644146303906249</v>
      </c>
      <c r="J3751" s="45">
        <f>$F$10*(1+H3751)</f>
        <v>3.6669964863764939</v>
      </c>
      <c r="K3751" s="45">
        <f t="shared" si="410"/>
        <v>13.446863231097552</v>
      </c>
      <c r="L3751" s="6">
        <f>J3751*$F$2*510999/299792458*SIN($F$2*C3751)</f>
        <v>-1.2255190430512035</v>
      </c>
      <c r="M3751" s="46">
        <f>(L3751/$F$2)^2*10^6</f>
        <v>38.956537379262507</v>
      </c>
      <c r="N3751" s="46">
        <f>($F$10*L3751/(J3751*$F$2))^2*10^6</f>
        <v>38.850448812692449</v>
      </c>
      <c r="O3751" s="19">
        <f>O3750+(B3751-B3750)*(M3751+M3750)/2</f>
        <v>28.475400969060399</v>
      </c>
      <c r="P3751" s="19">
        <f>P3750+(B3751-B3750)*(M3751-N3751+M3750-N3750)/2</f>
        <v>-3.3820714292866635E-2</v>
      </c>
      <c r="Q3751" s="7">
        <f>Q3750+10^6*(C3751-C3750)*(L3751+L3750)/2</f>
        <v>307.09267101137414</v>
      </c>
      <c r="R3751" s="7">
        <f>R3750+(C3751-C3750)*(Q3751+Q3750)/2</f>
        <v>-6.8634061931805608</v>
      </c>
      <c r="S3751" s="6">
        <f>C3751*(1+K3751/2)</f>
        <v>11.30500311176398</v>
      </c>
      <c r="T3751" s="11">
        <f t="shared" si="411"/>
        <v>0.18016486661673545</v>
      </c>
      <c r="U3751" s="6">
        <f>U3750+(((T3750)^2+(T3751)^2)/2*(C3751-C3750))</f>
        <v>9.7947548144879821</v>
      </c>
      <c r="V3751" s="6"/>
      <c r="W3751" s="6">
        <f>C3751+U3751</f>
        <v>11.258482814487982</v>
      </c>
      <c r="X3751" s="6">
        <f>2*PI()*W3751/($F$1/1000*(1+$N$7^2/2))</f>
        <v>288.9912810524819</v>
      </c>
      <c r="Y3751" s="7">
        <f>Y3750+(T3751*COS(X3751)+T3750*COS(X3750))/2*(C3751-C3750)</f>
        <v>-1.5044736197204129</v>
      </c>
      <c r="Z3751" s="7">
        <f>Z3750+(T3751*SIN(X3751)+T3750*SIN(X3750))/2*(C3751-C3750)</f>
        <v>-0.90517940641451256</v>
      </c>
      <c r="AA3751" s="19">
        <f t="shared" si="412"/>
        <v>1.755787752045096</v>
      </c>
      <c r="AB3751" s="6">
        <f>AB3750+((H3751+H3750)*(C3751-C3750)/2)*$F$2*$F$10^2/(1+$F$10^2/2)</f>
        <v>-0.29729212043771081</v>
      </c>
    </row>
    <row r="3752" spans="1:28" x14ac:dyDescent="0.2">
      <c r="A3752" s="1">
        <v>-265</v>
      </c>
      <c r="B3752" s="6">
        <f t="shared" si="407"/>
        <v>-0.10388000000000001</v>
      </c>
      <c r="C3752" s="6">
        <f t="shared" si="406"/>
        <v>1.4641200000000001</v>
      </c>
      <c r="D3752" s="6"/>
      <c r="E3752" s="19">
        <f t="shared" si="408"/>
        <v>-9.8244375000000002</v>
      </c>
      <c r="F3752" s="19"/>
      <c r="H3752" s="13">
        <f>($F$5/$F$1+2*$F$6*$F$3/($F$1)^2)*(E3752*10^-3)</f>
        <v>1.3645990180664062E-3</v>
      </c>
      <c r="I3752" s="11">
        <f t="shared" si="409"/>
        <v>13.645990180664063</v>
      </c>
      <c r="J3752" s="45">
        <f>$F$10*(1+H3752)</f>
        <v>3.6669971616041628</v>
      </c>
      <c r="K3752" s="45">
        <f t="shared" si="410"/>
        <v>13.446868183212986</v>
      </c>
      <c r="L3752" s="6">
        <f>J3752*$F$2*510999/299792458*SIN($F$2*C3752)</f>
        <v>-1.2269284793885853</v>
      </c>
      <c r="M3752" s="46">
        <f>(L3752/$F$2)^2*10^6</f>
        <v>39.04619462785864</v>
      </c>
      <c r="N3752" s="46">
        <f>($F$10*L3752/(J3752*$F$2))^2*10^6</f>
        <v>38.939847561290016</v>
      </c>
      <c r="O3752" s="19">
        <f>O3751+(B3752-B3751)*(M3752+M3751)/2</f>
        <v>28.490689504533794</v>
      </c>
      <c r="P3752" s="19">
        <f>P3751+(B3752-B3751)*(M3752-N3752+M3751-N3751)/2</f>
        <v>-3.3779076908771452E-2</v>
      </c>
      <c r="Q3752" s="7">
        <f>Q3751+10^6*(C3752-C3751)*(L3752+L3751)/2</f>
        <v>-173.58704338676057</v>
      </c>
      <c r="R3752" s="7">
        <f>R3751+(C3752-C3751)*(Q3752+Q3751)/2</f>
        <v>-6.8372390901661397</v>
      </c>
      <c r="S3752" s="6">
        <f>C3752*(1+K3752/2)</f>
        <v>11.3080343222029</v>
      </c>
      <c r="T3752" s="11">
        <f t="shared" si="411"/>
        <v>-0.10183989873535877</v>
      </c>
      <c r="U3752" s="6">
        <f>U3751+(((T3751)^2+(T3752)^2)/2*(C3752-C3751))</f>
        <v>9.7947632093138335</v>
      </c>
      <c r="V3752" s="6"/>
      <c r="W3752" s="6">
        <f>C3752+U3752</f>
        <v>11.258883209313833</v>
      </c>
      <c r="X3752" s="6">
        <f>2*PI()*W3752/($F$1/1000*(1+$N$7^2/2))</f>
        <v>289.00155869073529</v>
      </c>
      <c r="Y3752" s="7">
        <f>Y3751+(T3752*COS(X3752)+T3751*COS(X3751))/2*(C3752-C3751)</f>
        <v>-1.5044582837345648</v>
      </c>
      <c r="Z3752" s="7">
        <f>Z3751+(T3752*SIN(X3752)+T3751*SIN(X3751))/2*(C3752-C3751)</f>
        <v>-0.90518015239763094</v>
      </c>
      <c r="AA3752" s="19">
        <f t="shared" si="412"/>
        <v>1.7557749957759823</v>
      </c>
      <c r="AB3752" s="6">
        <f>AB3751+((H3752+H3751)*(C3752-C3751)/2)*$F$2*$F$10^2/(1+$F$10^2/2)</f>
        <v>-0.29710933195433586</v>
      </c>
    </row>
    <row r="3753" spans="1:28" x14ac:dyDescent="0.2">
      <c r="A3753" s="1">
        <v>-264</v>
      </c>
      <c r="B3753" s="6">
        <f t="shared" si="407"/>
        <v>-0.103488</v>
      </c>
      <c r="C3753" s="6">
        <f t="shared" si="406"/>
        <v>1.464512</v>
      </c>
      <c r="D3753" s="6"/>
      <c r="E3753" s="19">
        <f t="shared" si="408"/>
        <v>-9.8257600000000007</v>
      </c>
      <c r="F3753" s="19"/>
      <c r="H3753" s="13">
        <f>($F$5/$F$1+2*$F$6*$F$3/($F$1)^2)*(E3753*10^-3)</f>
        <v>1.3647827112500002E-3</v>
      </c>
      <c r="I3753" s="11">
        <f t="shared" si="409"/>
        <v>13.647827112500002</v>
      </c>
      <c r="J3753" s="45">
        <f>$F$10*(1+H3753)</f>
        <v>3.6669978342886007</v>
      </c>
      <c r="K3753" s="45">
        <f t="shared" si="410"/>
        <v>13.446873116677288</v>
      </c>
      <c r="L3753" s="6">
        <f>J3753*$F$2*510999/299792458*SIN($F$2*C3753)</f>
        <v>-1.2210728952032084</v>
      </c>
      <c r="M3753" s="46">
        <f>(L3753/$F$2)^2*10^6</f>
        <v>38.674383737230222</v>
      </c>
      <c r="N3753" s="46">
        <f>($F$10*L3753/(J3753*$F$2))^2*10^6</f>
        <v>38.569035192476328</v>
      </c>
      <c r="O3753" s="19">
        <f>O3752+(B3753-B3752)*(M3753+M3752)/2</f>
        <v>28.505922737893354</v>
      </c>
      <c r="P3753" s="19">
        <f>P3752+(B3753-B3752)*(M3753-N3753+M3752-N3752)/2</f>
        <v>-3.3737584568952234E-2</v>
      </c>
      <c r="Q3753" s="7">
        <f>Q3752+10^6*(C3753-C3752)*(L3753+L3752)/2</f>
        <v>-653.39531280668848</v>
      </c>
      <c r="R3753" s="7">
        <f>R3752+(C3753-C3752)*(Q3753+Q3752)/2</f>
        <v>-6.9993276319800346</v>
      </c>
      <c r="S3753" s="6">
        <f>C3753*(1+K3753/2)</f>
        <v>11.311065520925645</v>
      </c>
      <c r="T3753" s="11">
        <f t="shared" si="411"/>
        <v>-0.38333340549002254</v>
      </c>
      <c r="U3753" s="6">
        <f>U3752+(((T3752)^2+(T3753)^2)/2*(C3753-C3752))</f>
        <v>9.7947940432233231</v>
      </c>
      <c r="V3753" s="6"/>
      <c r="W3753" s="6">
        <f>C3753+U3753</f>
        <v>11.259306043223322</v>
      </c>
      <c r="X3753" s="6">
        <f>2*PI()*W3753/($F$1/1000*(1+$N$7^2/2))</f>
        <v>289.01241231241676</v>
      </c>
      <c r="Y3753" s="7">
        <f>Y3752+(T3753*COS(X3753)+T3752*COS(X3752))/2*(C3753-C3752)</f>
        <v>-1.5045533640010254</v>
      </c>
      <c r="Z3753" s="7">
        <f>Z3752+(T3753*SIN(X3753)+T3752*SIN(X3752))/2*(C3753-C3752)</f>
        <v>-0.90517859389081645</v>
      </c>
      <c r="AA3753" s="19">
        <f t="shared" si="412"/>
        <v>1.7558556637619613</v>
      </c>
      <c r="AB3753" s="6">
        <f>AB3752+((H3753+H3752)*(C3753-C3752)/2)*$F$2*$F$10^2/(1+$F$10^2/2)</f>
        <v>-0.2969265188170197</v>
      </c>
    </row>
    <row r="3754" spans="1:28" x14ac:dyDescent="0.2">
      <c r="A3754" s="1">
        <v>-263</v>
      </c>
      <c r="B3754" s="6">
        <f t="shared" si="407"/>
        <v>-0.10309600000000001</v>
      </c>
      <c r="C3754" s="6">
        <f t="shared" si="406"/>
        <v>1.464904</v>
      </c>
      <c r="D3754" s="6"/>
      <c r="E3754" s="19">
        <f t="shared" si="408"/>
        <v>-9.8270774999999997</v>
      </c>
      <c r="F3754" s="19"/>
      <c r="H3754" s="13">
        <f>($F$5/$F$1+2*$F$6*$F$3/($F$1)^2)*(E3754*10^-3)</f>
        <v>1.3649657099414061E-3</v>
      </c>
      <c r="I3754" s="11">
        <f t="shared" si="409"/>
        <v>13.64965709941406</v>
      </c>
      <c r="J3754" s="45">
        <f>$F$10*(1+H3754)</f>
        <v>3.666998504429809</v>
      </c>
      <c r="K3754" s="45">
        <f t="shared" si="410"/>
        <v>13.446878031490456</v>
      </c>
      <c r="L3754" s="6">
        <f>J3754*$F$2*510999/299792458*SIN($F$2*C3754)</f>
        <v>-1.2079869605534095</v>
      </c>
      <c r="M3754" s="46">
        <f>(L3754/$F$2)^2*10^6</f>
        <v>37.849897930735345</v>
      </c>
      <c r="N3754" s="46">
        <f>($F$10*L3754/(J3754*$F$2))^2*10^6</f>
        <v>37.746781478763594</v>
      </c>
      <c r="O3754" s="19">
        <f>O3753+(B3754-B3753)*(M3754+M3753)/2</f>
        <v>28.520921497100275</v>
      </c>
      <c r="P3754" s="19">
        <f>P3753+(B3754-B3753)*(M3754-N3754+M3753-N3753)/2</f>
        <v>-3.369672542959401E-2</v>
      </c>
      <c r="Q3754" s="7">
        <f>Q3753+10^6*(C3754-C3753)*(L3754+L3753)/2</f>
        <v>-1129.4910445349224</v>
      </c>
      <c r="R3754" s="7">
        <f>R3753+(C3754-C3753)*(Q3754+Q3753)/2</f>
        <v>-7.3487733580189438</v>
      </c>
      <c r="S3754" s="6">
        <f>C3754*(1+K3754/2)</f>
        <v>11.314096707921248</v>
      </c>
      <c r="T3754" s="11">
        <f t="shared" si="411"/>
        <v>-0.66264884379443367</v>
      </c>
      <c r="U3754" s="6">
        <f>U3753+(((T3753)^2+(T3754)^2)/2*(C3754-C3753))</f>
        <v>9.7949089086293526</v>
      </c>
      <c r="V3754" s="6"/>
      <c r="W3754" s="6">
        <f>C3754+U3754</f>
        <v>11.259812908629353</v>
      </c>
      <c r="X3754" s="6">
        <f>2*PI()*W3754/($F$1/1000*(1+$N$7^2/2))</f>
        <v>289.02542291832378</v>
      </c>
      <c r="Y3754" s="7">
        <f>Y3753+(T3754*COS(X3754)+T3753*COS(X3753))/2*(C3754-C3753)</f>
        <v>-1.5047583689621038</v>
      </c>
      <c r="Z3754" s="7">
        <f>Z3753+(T3754*SIN(X3754)+T3753*SIN(X3753))/2*(C3754-C3753)</f>
        <v>-0.90517739063342617</v>
      </c>
      <c r="AA3754" s="19">
        <f t="shared" si="412"/>
        <v>1.7560307108577085</v>
      </c>
      <c r="AB3754" s="6">
        <f>AB3753+((H3754+H3753)*(C3754-C3753)/2)*$F$2*$F$10^2/(1+$F$10^2/2)</f>
        <v>-0.29674368111879607</v>
      </c>
    </row>
    <row r="3755" spans="1:28" x14ac:dyDescent="0.2">
      <c r="A3755" s="1">
        <v>-262</v>
      </c>
      <c r="B3755" s="6">
        <f t="shared" si="407"/>
        <v>-0.102704</v>
      </c>
      <c r="C3755" s="6">
        <f t="shared" si="406"/>
        <v>1.4652960000000002</v>
      </c>
      <c r="D3755" s="6"/>
      <c r="E3755" s="19">
        <f t="shared" si="408"/>
        <v>-9.8283900000000006</v>
      </c>
      <c r="F3755" s="19"/>
      <c r="H3755" s="13">
        <f>($F$5/$F$1+2*$F$6*$F$3/($F$1)^2)*(E3755*10^-3)</f>
        <v>1.3651480141406251E-3</v>
      </c>
      <c r="I3755" s="11">
        <f t="shared" si="409"/>
        <v>13.651480141406251</v>
      </c>
      <c r="J3755" s="45">
        <f>$F$10*(1+H3755)</f>
        <v>3.6669991720277864</v>
      </c>
      <c r="K3755" s="45">
        <f t="shared" si="410"/>
        <v>13.446882927652471</v>
      </c>
      <c r="L3755" s="6">
        <f>J3755*$F$2*510999/299792458*SIN($F$2*C3755)</f>
        <v>-1.1877481586600145</v>
      </c>
      <c r="M3755" s="46">
        <f>(L3755/$F$2)^2*10^6</f>
        <v>36.592236279561853</v>
      </c>
      <c r="N3755" s="46">
        <f>($F$10*L3755/(J3755*$F$2))^2*10^6</f>
        <v>36.492532853503825</v>
      </c>
      <c r="O3755" s="19">
        <f>O3754+(B3755-B3754)*(M3755+M3754)/2</f>
        <v>28.535512155405492</v>
      </c>
      <c r="P3755" s="19">
        <f>P3754+(B3755-B3754)*(M3755-N3755+M3754-N3754)/2</f>
        <v>-3.3656972733500171E-2</v>
      </c>
      <c r="Q3755" s="7">
        <f>Q3754+10^6*(C3755-C3754)*(L3755+L3754)/2</f>
        <v>-1599.0551279009571</v>
      </c>
      <c r="R3755" s="7">
        <f>R3754+(C3755-C3754)*(Q3755+Q3754)/2</f>
        <v>-7.8835684078166084</v>
      </c>
      <c r="S3755" s="6">
        <f>C3755*(1+K3755/2)</f>
        <v>11.317127883178729</v>
      </c>
      <c r="T3755" s="11">
        <f t="shared" si="411"/>
        <v>-0.93813230020202065</v>
      </c>
      <c r="U3755" s="6">
        <f>U3754+(((T3754)^2+(T3755)^2)/2*(C3755-C3754))</f>
        <v>9.7951674709871135</v>
      </c>
      <c r="V3755" s="6"/>
      <c r="W3755" s="6">
        <f>C3755+U3755</f>
        <v>11.260463470987114</v>
      </c>
      <c r="X3755" s="6">
        <f>2*PI()*W3755/($F$1/1000*(1+$N$7^2/2))</f>
        <v>289.04212204664077</v>
      </c>
      <c r="Y3755" s="7">
        <f>Y3754+(T3755*COS(X3755)+T3754*COS(X3754))/2*(C3755-C3754)</f>
        <v>-1.5050720996202269</v>
      </c>
      <c r="Z3755" s="7">
        <f>Z3754+(T3755*SIN(X3755)+T3754*SIN(X3754))/2*(C3755-C3754)</f>
        <v>-0.90518011554286104</v>
      </c>
      <c r="AA3755" s="19">
        <f t="shared" si="412"/>
        <v>1.7563009612903551</v>
      </c>
      <c r="AB3755" s="6">
        <f>AB3754+((H3755+H3754)*(C3755-C3754)/2)*$F$2*$F$10^2/(1+$F$10^2/2)</f>
        <v>-0.29656081895269859</v>
      </c>
    </row>
    <row r="3756" spans="1:28" x14ac:dyDescent="0.2">
      <c r="A3756" s="1">
        <v>-261</v>
      </c>
      <c r="B3756" s="6">
        <f t="shared" si="407"/>
        <v>-0.102312</v>
      </c>
      <c r="C3756" s="6">
        <f t="shared" si="406"/>
        <v>1.4656880000000001</v>
      </c>
      <c r="D3756" s="6"/>
      <c r="E3756" s="19">
        <f t="shared" si="408"/>
        <v>-9.8296975</v>
      </c>
      <c r="F3756" s="19"/>
      <c r="H3756" s="13">
        <f>($F$5/$F$1+2*$F$6*$F$3/($F$1)^2)*(E3756*10^-3)</f>
        <v>1.3653296238476562E-3</v>
      </c>
      <c r="I3756" s="11">
        <f t="shared" si="409"/>
        <v>13.653296238476562</v>
      </c>
      <c r="J3756" s="45">
        <f>$F$10*(1+H3756)</f>
        <v>3.6669998370825336</v>
      </c>
      <c r="K3756" s="45">
        <f t="shared" si="410"/>
        <v>13.446887805163328</v>
      </c>
      <c r="L3756" s="6">
        <f>J3756*$F$2*510999/299792458*SIN($F$2*C3756)</f>
        <v>-1.1604763271197385</v>
      </c>
      <c r="M3756" s="46">
        <f>(L3756/$F$2)^2*10^6</f>
        <v>34.931142554012496</v>
      </c>
      <c r="N3756" s="46">
        <f>($F$10*L3756/(J3756*$F$2))^2*10^6</f>
        <v>34.835952499597873</v>
      </c>
      <c r="O3756" s="19">
        <f>O3755+(B3756-B3755)*(M3756+M3755)/2</f>
        <v>28.549530737656873</v>
      </c>
      <c r="P3756" s="19">
        <f>P3755+(B3756-B3755)*(M3756-N3756+M3755-N3755)/2</f>
        <v>-3.3618773611327528E-2</v>
      </c>
      <c r="Q3756" s="7">
        <f>Q3755+10^6*(C3756-C3755)*(L3756+L3755)/2</f>
        <v>-2059.3071271137278</v>
      </c>
      <c r="R3756" s="7">
        <f>R3755+(C3756-C3755)*(Q3756+Q3755)/2</f>
        <v>-8.600607409799391</v>
      </c>
      <c r="S3756" s="6">
        <f>C3756*(1+K3756/2)</f>
        <v>11.320159046687115</v>
      </c>
      <c r="T3756" s="11">
        <f t="shared" si="411"/>
        <v>-1.2081525510115341</v>
      </c>
      <c r="U3756" s="6">
        <f>U3755+(((T3755)^2+(T3756)^2)/2*(C3756-C3755))</f>
        <v>9.7956260570477554</v>
      </c>
      <c r="V3756" s="6"/>
      <c r="W3756" s="6">
        <f>C3756+U3756</f>
        <v>11.261314057047755</v>
      </c>
      <c r="X3756" s="6">
        <f>2*PI()*W3756/($F$1/1000*(1+$N$7^2/2))</f>
        <v>289.06395553516325</v>
      </c>
      <c r="Y3756" s="7">
        <f>Y3755+(T3756*COS(X3756)+T3755*COS(X3755))/2*(C3756-C3755)</f>
        <v>-1.5054925832131214</v>
      </c>
      <c r="Z3756" s="7">
        <f>Z3755+(T3756*SIN(X3756)+T3755*SIN(X3755))/2*(C3756-C3755)</f>
        <v>-0.90519184508515149</v>
      </c>
      <c r="AA3756" s="19">
        <f t="shared" si="412"/>
        <v>1.7566673545433633</v>
      </c>
      <c r="AB3756" s="6">
        <f>AB3755+((H3756+H3755)*(C3756-C3755)/2)*$F$2*$F$10^2/(1+$F$10^2/2)</f>
        <v>-0.29637793241176125</v>
      </c>
    </row>
    <row r="3757" spans="1:28" x14ac:dyDescent="0.2">
      <c r="A3757" s="1">
        <v>-260</v>
      </c>
      <c r="B3757" s="6">
        <f t="shared" si="407"/>
        <v>-0.10192</v>
      </c>
      <c r="C3757" s="6">
        <f t="shared" si="406"/>
        <v>1.46608</v>
      </c>
      <c r="D3757" s="6"/>
      <c r="E3757" s="19">
        <f t="shared" si="408"/>
        <v>-9.8309999999999995</v>
      </c>
      <c r="F3757" s="19"/>
      <c r="H3757" s="13">
        <f>($F$5/$F$1+2*$F$6*$F$3/($F$1)^2)*(E3757*10^-3)</f>
        <v>1.3655105390624998E-3</v>
      </c>
      <c r="I3757" s="11">
        <f t="shared" si="409"/>
        <v>13.655105390624998</v>
      </c>
      <c r="J3757" s="45">
        <f>$F$10*(1+H3757)</f>
        <v>3.6670004995940499</v>
      </c>
      <c r="K3757" s="45">
        <f t="shared" si="410"/>
        <v>13.446892664023013</v>
      </c>
      <c r="L3757" s="6">
        <f>J3757*$F$2*510999/299792458*SIN($F$2*C3757)</f>
        <v>-1.1263329483247386</v>
      </c>
      <c r="M3757" s="46">
        <f>(L3757/$F$2)^2*10^6</f>
        <v>32.905901785437287</v>
      </c>
      <c r="N3757" s="46">
        <f>($F$10*L3757/(J3757*$F$2))^2*10^6</f>
        <v>32.816218810415521</v>
      </c>
      <c r="O3757" s="19">
        <f>O3756+(B3757-B3756)*(M3757+M3756)/2</f>
        <v>28.562826798347405</v>
      </c>
      <c r="P3757" s="19">
        <f>P3756+(B3757-B3756)*(M3757-N3757+M3756-N3756)/2</f>
        <v>-3.3582538497557997E-2</v>
      </c>
      <c r="Q3757" s="7">
        <f>Q3756+10^6*(C3757-C3756)*(L3757+L3756)/2</f>
        <v>-2507.5217451007857</v>
      </c>
      <c r="R3757" s="7">
        <f>R3756+(C3757-C3756)*(Q3757+Q3756)/2</f>
        <v>-9.4957058687533173</v>
      </c>
      <c r="S3757" s="6">
        <f>C3757*(1+K3757/2)</f>
        <v>11.32319019843543</v>
      </c>
      <c r="T3757" s="11">
        <f t="shared" si="411"/>
        <v>-1.4711107212581904</v>
      </c>
      <c r="U3757" s="6">
        <f>U3756+(((T3756)^2+(T3757)^2)/2*(C3757-C3756))</f>
        <v>9.7963363217185364</v>
      </c>
      <c r="V3757" s="6"/>
      <c r="W3757" s="6">
        <f>C3757+U3757</f>
        <v>11.262416321718536</v>
      </c>
      <c r="X3757" s="6">
        <f>2*PI()*W3757/($F$1/1000*(1+$N$7^2/2))</f>
        <v>289.09224930125197</v>
      </c>
      <c r="Y3757" s="7">
        <f>Y3756+(T3757*COS(X3757)+T3756*COS(X3756))/2*(C3757-C3756)</f>
        <v>-1.5060169303877236</v>
      </c>
      <c r="Z3757" s="7">
        <f>Z3756+(T3757*SIN(X3757)+T3756*SIN(X3756))/2*(C3757-C3756)</f>
        <v>-0.90521964409709754</v>
      </c>
      <c r="AA3757" s="19">
        <f t="shared" si="412"/>
        <v>1.7571310704309275</v>
      </c>
      <c r="AB3757" s="6">
        <f>AB3756+((H3757+H3756)*(C3757-C3756)/2)*$F$2*$F$10^2/(1+$F$10^2/2)</f>
        <v>-0.29619502158901767</v>
      </c>
    </row>
    <row r="3758" spans="1:28" x14ac:dyDescent="0.2">
      <c r="A3758" s="1">
        <v>-259</v>
      </c>
      <c r="B3758" s="6">
        <f t="shared" si="407"/>
        <v>-0.10152800000000001</v>
      </c>
      <c r="C3758" s="6">
        <f t="shared" si="406"/>
        <v>1.466472</v>
      </c>
      <c r="D3758" s="6"/>
      <c r="E3758" s="19">
        <f t="shared" si="408"/>
        <v>-9.8322974999999992</v>
      </c>
      <c r="F3758" s="19"/>
      <c r="H3758" s="13">
        <f>($F$5/$F$1+2*$F$6*$F$3/($F$1)^2)*(E3758*10^-3)</f>
        <v>1.3656907597851561E-3</v>
      </c>
      <c r="I3758" s="11">
        <f t="shared" si="409"/>
        <v>13.656907597851561</v>
      </c>
      <c r="J3758" s="45">
        <f>$F$10*(1+H3758)</f>
        <v>3.6670011595623371</v>
      </c>
      <c r="K3758" s="45">
        <f t="shared" si="410"/>
        <v>13.446897504231524</v>
      </c>
      <c r="L3758" s="6">
        <f>J3758*$F$2*510999/299792458*SIN($F$2*C3758)</f>
        <v>-1.0855201932901732</v>
      </c>
      <c r="M3758" s="46">
        <f>(L3758/$F$2)^2*10^6</f>
        <v>30.5644111750956</v>
      </c>
      <c r="N3758" s="46">
        <f>($F$10*L3758/(J3758*$F$2))^2*10^6</f>
        <v>30.481098814457237</v>
      </c>
      <c r="O3758" s="19">
        <f>O3757+(B3758-B3757)*(M3758+M3757)/2</f>
        <v>28.575266979687669</v>
      </c>
      <c r="P3758" s="19">
        <f>P3757+(B3758-B3757)*(M3758-N3758+M3757-N3757)/2</f>
        <v>-3.3548631411768615E-2</v>
      </c>
      <c r="Q3758" s="7">
        <f>Q3757+10^6*(C3758-C3757)*(L3758+L3757)/2</f>
        <v>-2941.0449608572508</v>
      </c>
      <c r="R3758" s="7">
        <f>R3757+(C3758-C3757)*(Q3758+Q3757)/2</f>
        <v>-10.563624943120951</v>
      </c>
      <c r="S3758" s="6">
        <f>C3758*(1+K3758/2)</f>
        <v>11.326221338412706</v>
      </c>
      <c r="T3758" s="11">
        <f t="shared" si="411"/>
        <v>-1.7254497521598067</v>
      </c>
      <c r="U3758" s="6">
        <f>U3757+(((T3757)^2+(T3758)^2)/2*(C3758-C3757))</f>
        <v>9.797344025064417</v>
      </c>
      <c r="V3758" s="6"/>
      <c r="W3758" s="6">
        <f>C3758+U3758</f>
        <v>11.263816025064417</v>
      </c>
      <c r="X3758" s="6">
        <f>2*PI()*W3758/($F$1/1000*(1+$N$7^2/2))</f>
        <v>289.12817794898228</v>
      </c>
      <c r="Y3758" s="7">
        <f>Y3757+(T3758*COS(X3758)+T3757*COS(X3757))/2*(C3758-C3757)</f>
        <v>-1.5066410878550596</v>
      </c>
      <c r="Z3758" s="7">
        <f>Z3757+(T3758*SIN(X3758)+T3757*SIN(X3757))/2*(C3758-C3757)</f>
        <v>-0.90527290044057174</v>
      </c>
      <c r="AA3758" s="19">
        <f t="shared" si="412"/>
        <v>1.7576934863295028</v>
      </c>
      <c r="AB3758" s="6">
        <f>AB3757+((H3758+H3757)*(C3758-C3757)/2)*$F$2*$F$10^2/(1+$F$10^2/2)</f>
        <v>-0.29601208657750155</v>
      </c>
    </row>
    <row r="3759" spans="1:28" x14ac:dyDescent="0.2">
      <c r="A3759" s="1">
        <v>-258</v>
      </c>
      <c r="B3759" s="6">
        <f t="shared" si="407"/>
        <v>-0.101136</v>
      </c>
      <c r="C3759" s="6">
        <f t="shared" si="406"/>
        <v>1.4668640000000002</v>
      </c>
      <c r="D3759" s="6"/>
      <c r="E3759" s="19">
        <f t="shared" si="408"/>
        <v>-9.8335899999999992</v>
      </c>
      <c r="F3759" s="19"/>
      <c r="H3759" s="13">
        <f>($F$5/$F$1+2*$F$6*$F$3/($F$1)^2)*(E3759*10^-3)</f>
        <v>1.365870286015625E-3</v>
      </c>
      <c r="I3759" s="11">
        <f t="shared" si="409"/>
        <v>13.65870286015625</v>
      </c>
      <c r="J3759" s="45">
        <f>$F$10*(1+H3759)</f>
        <v>3.6670018169873924</v>
      </c>
      <c r="K3759" s="45">
        <f t="shared" si="410"/>
        <v>13.446902325788837</v>
      </c>
      <c r="L3759" s="6">
        <f>J3759*$F$2*510999/299792458*SIN($F$2*C3759)</f>
        <v>-1.0382797245512339</v>
      </c>
      <c r="M3759" s="46">
        <f>(L3759/$F$2)^2*10^6</f>
        <v>27.962047322947512</v>
      </c>
      <c r="N3759" s="46">
        <f>($F$10*L3759/(J3759*$F$2))^2*10^6</f>
        <v>27.885818477399862</v>
      </c>
      <c r="O3759" s="19">
        <f>O3758+(B3759-B3758)*(M3759+M3758)/2</f>
        <v>28.586738165553285</v>
      </c>
      <c r="P3759" s="19">
        <f>P3758+(B3759-B3758)*(M3759-N3759+M3758-N3758)/2</f>
        <v>-3.3517361335356155E-2</v>
      </c>
      <c r="Q3759" s="7">
        <f>Q3758+10^6*(C3759-C3758)*(L3759+L3758)/2</f>
        <v>-3357.3097447543469</v>
      </c>
      <c r="R3759" s="7">
        <f>R3758+(C3759-C3758)*(Q3759+Q3758)/2</f>
        <v>-11.79810246542136</v>
      </c>
      <c r="S3759" s="6">
        <f>C3759*(1+K3759/2)</f>
        <v>11.32925246660796</v>
      </c>
      <c r="T3759" s="11">
        <f t="shared" si="411"/>
        <v>-1.9696636209606246</v>
      </c>
      <c r="U3759" s="6">
        <f>U3758+(((T3758)^2+(T3759)^2)/2*(C3759-C3758))</f>
        <v>9.7986879483833018</v>
      </c>
      <c r="V3759" s="6"/>
      <c r="W3759" s="6">
        <f>C3759+U3759</f>
        <v>11.265551948383301</v>
      </c>
      <c r="X3759" s="6">
        <f>2*PI()*W3759/($F$1/1000*(1+$N$7^2/2))</f>
        <v>289.17273694614028</v>
      </c>
      <c r="Y3759" s="7">
        <f>Y3758+(T3759*COS(X3759)+T3758*COS(X3758))/2*(C3759-C3758)</f>
        <v>-1.5073594650250668</v>
      </c>
      <c r="Z3759" s="7">
        <f>Z3758+(T3759*SIN(X3759)+T3758*SIN(X3758))/2*(C3759-C3758)</f>
        <v>-0.90536346452892102</v>
      </c>
      <c r="AA3759" s="19">
        <f t="shared" si="412"/>
        <v>1.7583559252052658</v>
      </c>
      <c r="AB3759" s="6">
        <f>AB3758+((H3759+H3758)*(C3759-C3758)/2)*$F$2*$F$10^2/(1+$F$10^2/2)</f>
        <v>-0.29582912747024659</v>
      </c>
    </row>
    <row r="3760" spans="1:28" x14ac:dyDescent="0.2">
      <c r="A3760" s="1">
        <v>-257</v>
      </c>
      <c r="B3760" s="6">
        <f t="shared" si="407"/>
        <v>-0.100744</v>
      </c>
      <c r="C3760" s="6">
        <f t="shared" si="406"/>
        <v>1.4672560000000001</v>
      </c>
      <c r="D3760" s="6"/>
      <c r="E3760" s="19">
        <f t="shared" si="408"/>
        <v>-9.8348774999999993</v>
      </c>
      <c r="F3760" s="19"/>
      <c r="H3760" s="13">
        <f>($F$5/$F$1+2*$F$6*$F$3/($F$1)^2)*(E3760*10^-3)</f>
        <v>1.3660491177539063E-3</v>
      </c>
      <c r="I3760" s="11">
        <f t="shared" si="409"/>
        <v>13.660491177539063</v>
      </c>
      <c r="J3760" s="45">
        <f>$F$10*(1+H3760)</f>
        <v>3.667002471869218</v>
      </c>
      <c r="K3760" s="45">
        <f t="shared" si="410"/>
        <v>13.446907128694955</v>
      </c>
      <c r="L3760" s="6">
        <f>J3760*$F$2*510999/299792458*SIN($F$2*C3760)</f>
        <v>-0.98489126521827497</v>
      </c>
      <c r="M3760" s="46">
        <f>(L3760/$F$2)^2*10^6</f>
        <v>25.160356566492627</v>
      </c>
      <c r="N3760" s="46">
        <f>($F$10*L3760/(J3760*$F$2))^2*10^6</f>
        <v>25.091756599081602</v>
      </c>
      <c r="O3760" s="19">
        <f>O3759+(B3760-B3759)*(M3760+M3759)/2</f>
        <v>28.597150156715614</v>
      </c>
      <c r="P3760" s="19">
        <f>P3759+(B3760-B3759)*(M3760-N3760+M3759-N3759)/2</f>
        <v>-3.3488974888016255E-2</v>
      </c>
      <c r="Q3760" s="7">
        <f>Q3759+10^6*(C3760-C3759)*(L3760+L3759)/2</f>
        <v>-3753.8512587491177</v>
      </c>
      <c r="R3760" s="7">
        <f>R3759+(C3760-C3759)*(Q3760+Q3759)/2</f>
        <v>-13.191890022107854</v>
      </c>
      <c r="S3760" s="6">
        <f>C3760*(1+K3760/2)</f>
        <v>11.332283583010224</v>
      </c>
      <c r="T3760" s="11">
        <f t="shared" si="411"/>
        <v>-2.2023062585773983</v>
      </c>
      <c r="U3760" s="6">
        <f>U3759+(((T3759)^2+(T3760)^2)/2*(C3760-C3759))</f>
        <v>9.800398975000018</v>
      </c>
      <c r="V3760" s="6"/>
      <c r="W3760" s="6">
        <f>C3760+U3760</f>
        <v>11.267654975000019</v>
      </c>
      <c r="X3760" s="6">
        <f>2*PI()*W3760/($F$1/1000*(1+$N$7^2/2))</f>
        <v>289.22671902934513</v>
      </c>
      <c r="Y3760" s="7">
        <f>Y3759+(T3760*COS(X3760)+T3759*COS(X3759))/2*(C3760-C3759)</f>
        <v>-1.5081644308757383</v>
      </c>
      <c r="Z3760" s="7">
        <f>Z3759+(T3760*SIN(X3760)+T3759*SIN(X3759))/2*(C3760-C3759)</f>
        <v>-0.90550554814661555</v>
      </c>
      <c r="AA3760" s="19">
        <f t="shared" si="412"/>
        <v>1.7591191683007272</v>
      </c>
      <c r="AB3760" s="6">
        <f>AB3759+((H3760+H3759)*(C3760-C3759)/2)*$F$2*$F$10^2/(1+$F$10^2/2)</f>
        <v>-0.29564614436028669</v>
      </c>
    </row>
    <row r="3761" spans="1:28" x14ac:dyDescent="0.2">
      <c r="A3761" s="1">
        <v>-256</v>
      </c>
      <c r="B3761" s="6">
        <f t="shared" si="407"/>
        <v>-0.10035200000000001</v>
      </c>
      <c r="C3761" s="6">
        <f t="shared" si="406"/>
        <v>1.4676480000000001</v>
      </c>
      <c r="D3761" s="6"/>
      <c r="E3761" s="19">
        <f t="shared" si="408"/>
        <v>-9.8361599999999996</v>
      </c>
      <c r="F3761" s="19"/>
      <c r="H3761" s="13">
        <f>($F$5/$F$1+2*$F$6*$F$3/($F$1)^2)*(E3761*10^-3)</f>
        <v>1.3662272550000001E-3</v>
      </c>
      <c r="I3761" s="11">
        <f t="shared" si="409"/>
        <v>13.662272550000001</v>
      </c>
      <c r="J3761" s="45">
        <f>$F$10*(1+H3761)</f>
        <v>3.6670031242078132</v>
      </c>
      <c r="K3761" s="45">
        <f t="shared" si="410"/>
        <v>13.446911912949862</v>
      </c>
      <c r="L3761" s="6">
        <f>J3761*$F$2*510999/299792458*SIN($F$2*C3761)</f>
        <v>-0.92567094266249439</v>
      </c>
      <c r="M3761" s="46">
        <f>(L3761/$F$2)^2*10^6</f>
        <v>22.225599403228784</v>
      </c>
      <c r="N3761" s="46">
        <f>($F$10*L3761/(J3761*$F$2))^2*10^6</f>
        <v>22.164993194944589</v>
      </c>
      <c r="O3761" s="19">
        <f>O3760+(B3761-B3760)*(M3761+M3760)/2</f>
        <v>28.606437804085679</v>
      </c>
      <c r="P3761" s="19">
        <f>P3760+(B3761-B3760)*(M3761-N3761+M3760-N3760)/2</f>
        <v>-3.3463650477579994E-2</v>
      </c>
      <c r="Q3761" s="7">
        <f>Q3760+10^6*(C3761-C3760)*(L3761+L3760)/2</f>
        <v>-4128.321451493699</v>
      </c>
      <c r="R3761" s="7">
        <f>R3760+(C3761-C3760)*(Q3761+Q3760)/2</f>
        <v>-14.736795873315241</v>
      </c>
      <c r="S3761" s="6">
        <f>C3761*(1+K3761/2)</f>
        <v>11.33531468760852</v>
      </c>
      <c r="T3761" s="11">
        <f t="shared" si="411"/>
        <v>-2.4220001122456671</v>
      </c>
      <c r="U3761" s="6">
        <f>U3760+(((T3760)^2+(T3761)^2)/2*(C3761-C3760))</f>
        <v>9.8024993575304737</v>
      </c>
      <c r="V3761" s="6"/>
      <c r="W3761" s="6">
        <f>C3761+U3761</f>
        <v>11.270147357530474</v>
      </c>
      <c r="X3761" s="6">
        <f>2*PI()*W3761/($F$1/1000*(1+$N$7^2/2))</f>
        <v>289.29069539562983</v>
      </c>
      <c r="Y3761" s="7">
        <f>Y3760+(T3761*COS(X3761)+T3760*COS(X3760))/2*(C3761-C3760)</f>
        <v>-1.5090457057715161</v>
      </c>
      <c r="Z3761" s="7">
        <f>Z3760+(T3761*SIN(X3761)+T3760*SIN(X3760))/2*(C3761-C3760)</f>
        <v>-0.90571533837416618</v>
      </c>
      <c r="AA3761" s="19">
        <f t="shared" si="412"/>
        <v>1.7599827318112196</v>
      </c>
      <c r="AB3761" s="6">
        <f>AB3760+((H3761+H3760)*(C3761-C3760)/2)*$F$2*$F$10^2/(1+$F$10^2/2)</f>
        <v>-0.29546313734065555</v>
      </c>
    </row>
    <row r="3762" spans="1:28" x14ac:dyDescent="0.2">
      <c r="A3762" s="1">
        <v>-255</v>
      </c>
      <c r="B3762" s="6">
        <f t="shared" si="407"/>
        <v>-9.9960000000000007E-2</v>
      </c>
      <c r="C3762" s="6">
        <f t="shared" si="406"/>
        <v>1.46804</v>
      </c>
      <c r="D3762" s="6"/>
      <c r="E3762" s="19">
        <f t="shared" si="408"/>
        <v>-9.8374375000000001</v>
      </c>
      <c r="F3762" s="19"/>
      <c r="H3762" s="13">
        <f>($F$5/$F$1+2*$F$6*$F$3/($F$1)^2)*(E3762*10^-3)</f>
        <v>1.3664046977539064E-3</v>
      </c>
      <c r="I3762" s="11">
        <f t="shared" si="409"/>
        <v>13.664046977539064</v>
      </c>
      <c r="J3762" s="45">
        <f>$F$10*(1+H3762)</f>
        <v>3.6670037740031787</v>
      </c>
      <c r="K3762" s="45">
        <f t="shared" si="410"/>
        <v>13.446916678553556</v>
      </c>
      <c r="L3762" s="6">
        <f>J3762*$F$2*510999/299792458*SIN($F$2*C3762)</f>
        <v>-0.86096941664033155</v>
      </c>
      <c r="M3762" s="46">
        <f>(L3762/$F$2)^2*10^6</f>
        <v>19.2271834213429</v>
      </c>
      <c r="N3762" s="46">
        <f>($F$10*L3762/(J3762*$F$2))^2*10^6</f>
        <v>19.174746692986783</v>
      </c>
      <c r="O3762" s="19">
        <f>O3761+(B3762-B3761)*(M3762+M3761)/2</f>
        <v>28.614562549519295</v>
      </c>
      <c r="P3762" s="19">
        <f>P3761+(B3762-B3761)*(M3762-N3762+M3761-N3761)/2</f>
        <v>-3.3441494061998492E-2</v>
      </c>
      <c r="Q3762" s="7">
        <f>Q3761+10^6*(C3762-C3761)*(L3762+L3761)/2</f>
        <v>-4478.5029619170064</v>
      </c>
      <c r="R3762" s="7">
        <f>R3761+(C3762-C3761)*(Q3762+Q3761)/2</f>
        <v>-16.423733458343516</v>
      </c>
      <c r="S3762" s="6">
        <f>C3762*(1+K3762/2)</f>
        <v>11.338345780391881</v>
      </c>
      <c r="T3762" s="11">
        <f t="shared" si="411"/>
        <v>-2.6274443024612175</v>
      </c>
      <c r="U3762" s="6">
        <f>U3761+(((T3761)^2+(T3762)^2)/2*(C3762-C3761))</f>
        <v>9.8050021889592998</v>
      </c>
      <c r="V3762" s="6"/>
      <c r="W3762" s="6">
        <f>C3762+U3762</f>
        <v>11.2730421889593</v>
      </c>
      <c r="X3762" s="6">
        <f>2*PI()*W3762/($F$1/1000*(1+$N$7^2/2))</f>
        <v>289.36500212566011</v>
      </c>
      <c r="Y3762" s="7">
        <f>Y3761+(T3762*COS(X3762)+T3761*COS(X3761))/2*(C3762-C3761)</f>
        <v>-1.5099897094228361</v>
      </c>
      <c r="Z3762" s="7">
        <f>Z3761+(T3762*SIN(X3762)+T3761*SIN(X3761))/2*(C3762-C3761)</f>
        <v>-0.90601028987921073</v>
      </c>
      <c r="AA3762" s="19">
        <f t="shared" si="412"/>
        <v>1.7609439423019326</v>
      </c>
      <c r="AB3762" s="6">
        <f>AB3761+((H3762+H3761)*(C3762-C3761)/2)*$F$2*$F$10^2/(1+$F$10^2/2)</f>
        <v>-0.29528010650438685</v>
      </c>
    </row>
    <row r="3763" spans="1:28" x14ac:dyDescent="0.2">
      <c r="A3763" s="1">
        <v>-254</v>
      </c>
      <c r="B3763" s="6">
        <f t="shared" si="407"/>
        <v>-9.9568000000000004E-2</v>
      </c>
      <c r="C3763" s="6">
        <f t="shared" si="406"/>
        <v>1.468432</v>
      </c>
      <c r="D3763" s="6"/>
      <c r="E3763" s="19">
        <f t="shared" si="408"/>
        <v>-9.8387100000000007</v>
      </c>
      <c r="F3763" s="19"/>
      <c r="H3763" s="13">
        <f>($F$5/$F$1+2*$F$6*$F$3/($F$1)^2)*(E3763*10^-3)</f>
        <v>1.366581446015625E-3</v>
      </c>
      <c r="I3763" s="11">
        <f t="shared" si="409"/>
        <v>13.66581446015625</v>
      </c>
      <c r="J3763" s="45">
        <f>$F$10*(1+H3763)</f>
        <v>3.6670044212553123</v>
      </c>
      <c r="K3763" s="45">
        <f t="shared" si="410"/>
        <v>13.446921425506009</v>
      </c>
      <c r="L3763" s="6">
        <f>J3763*$F$2*510999/299792458*SIN($F$2*C3763)</f>
        <v>-0.79116980293996375</v>
      </c>
      <c r="M3763" s="46">
        <f>(L3763/$F$2)^2*10^6</f>
        <v>16.236021800005762</v>
      </c>
      <c r="N3763" s="46">
        <f>($F$10*L3763/(J3763*$F$2))^2*10^6</f>
        <v>16.191736906739887</v>
      </c>
      <c r="O3763" s="19">
        <f>O3762+(B3763-B3762)*(M3763+M3762)/2</f>
        <v>28.62151333774268</v>
      </c>
      <c r="P3763" s="19">
        <f>P3762+(B3763-B3762)*(M3763-N3763+M3762-N3762)/2</f>
        <v>-3.342253662416058E-2</v>
      </c>
      <c r="Q3763" s="7">
        <f>Q3762+10^6*(C3763-C3762)*(L3763+L3762)/2</f>
        <v>-4802.3222489547015</v>
      </c>
      <c r="R3763" s="7">
        <f>R3762+(C3763-C3762)*(Q3763+Q3762)/2</f>
        <v>-18.242775199674128</v>
      </c>
      <c r="S3763" s="6">
        <f>C3763*(1+K3763/2)</f>
        <v>11.341376861349319</v>
      </c>
      <c r="T3763" s="11">
        <f t="shared" si="411"/>
        <v>-2.8174223259188724</v>
      </c>
      <c r="U3763" s="6">
        <f>U3762+(((T3762)^2+(T3763)^2)/2*(C3763-C3762))</f>
        <v>9.8079110900558231</v>
      </c>
      <c r="V3763" s="6"/>
      <c r="W3763" s="6">
        <f>C3763+U3763</f>
        <v>11.276343090055823</v>
      </c>
      <c r="X3763" s="6">
        <f>2*PI()*W3763/($F$1/1000*(1+$N$7^2/2))</f>
        <v>289.44973216009106</v>
      </c>
      <c r="Y3763" s="7">
        <f>Y3762+(T3763*COS(X3763)+T3762*COS(X3762))/2*(C3763-C3762)</f>
        <v>-1.510978965435972</v>
      </c>
      <c r="Z3763" s="7">
        <f>Z3762+(T3763*SIN(X3763)+T3762*SIN(X3762))/2*(C3763-C3762)</f>
        <v>-0.90640807736838669</v>
      </c>
      <c r="AA3763" s="19">
        <f t="shared" si="412"/>
        <v>1.7619968889611057</v>
      </c>
      <c r="AB3763" s="6">
        <f>AB3762+((H3763+H3762)*(C3763-C3762)/2)*$F$2*$F$10^2/(1+$F$10^2/2)</f>
        <v>-0.29509705194451435</v>
      </c>
    </row>
    <row r="3764" spans="1:28" x14ac:dyDescent="0.2">
      <c r="A3764" s="1">
        <v>-253</v>
      </c>
      <c r="B3764" s="6">
        <f t="shared" si="407"/>
        <v>-9.9176E-2</v>
      </c>
      <c r="C3764" s="6">
        <f t="shared" si="406"/>
        <v>1.4688240000000001</v>
      </c>
      <c r="D3764" s="6"/>
      <c r="E3764" s="19">
        <f t="shared" si="408"/>
        <v>-9.8399774999999998</v>
      </c>
      <c r="F3764" s="19"/>
      <c r="H3764" s="13">
        <f>($F$5/$F$1+2*$F$6*$F$3/($F$1)^2)*(E3764*10^-3)</f>
        <v>1.3667574997851561E-3</v>
      </c>
      <c r="I3764" s="11">
        <f t="shared" si="409"/>
        <v>13.667574997851561</v>
      </c>
      <c r="J3764" s="45">
        <f>$F$10*(1+H3764)</f>
        <v>3.6670050659642164</v>
      </c>
      <c r="K3764" s="45">
        <f t="shared" si="410"/>
        <v>13.446926153807228</v>
      </c>
      <c r="L3764" s="6">
        <f>J3764*$F$2*510999/299792458*SIN($F$2*C3764)</f>
        <v>-0.71668540484471255</v>
      </c>
      <c r="M3764" s="46">
        <f>(L3764/$F$2)^2*10^6</f>
        <v>13.322856200999164</v>
      </c>
      <c r="N3764" s="46">
        <f>($F$10*L3764/(J3764*$F$2))^2*10^6</f>
        <v>13.286512500236153</v>
      </c>
      <c r="O3764" s="19">
        <f>O3763+(B3764-B3763)*(M3764+M3763)/2</f>
        <v>28.627306877830879</v>
      </c>
      <c r="P3764" s="19">
        <f>P3763+(B3764-B3763)*(M3764-N3764+M3763-N3763)/2</f>
        <v>-3.3406733419730918E-2</v>
      </c>
      <c r="Q3764" s="7">
        <f>Q3763+10^6*(C3764-C3763)*(L3764+L3763)/2</f>
        <v>-5097.8618696806261</v>
      </c>
      <c r="R3764" s="7">
        <f>R3763+(C3764-C3763)*(Q3764+Q3763)/2</f>
        <v>-20.183211286927495</v>
      </c>
      <c r="S3764" s="6">
        <f>C3764*(1+K3764/2)</f>
        <v>11.344407930469874</v>
      </c>
      <c r="T3764" s="11">
        <f t="shared" si="411"/>
        <v>-2.9908092588361828</v>
      </c>
      <c r="U3764" s="6">
        <f>U3763+(((T3763)^2+(T3764)^2)/2*(C3764-C3763))</f>
        <v>9.8112201205385485</v>
      </c>
      <c r="V3764" s="6"/>
      <c r="W3764" s="6">
        <f>C3764+U3764</f>
        <v>11.280044120538548</v>
      </c>
      <c r="X3764" s="6">
        <f>2*PI()*W3764/($F$1/1000*(1+$N$7^2/2))</f>
        <v>289.54473301926907</v>
      </c>
      <c r="Y3764" s="7">
        <f>Y3763+(T3764*COS(X3764)+T3763*COS(X3763))/2*(C3764-C3763)</f>
        <v>-1.5119916969731533</v>
      </c>
      <c r="Z3764" s="7">
        <f>Z3763+(T3764*SIN(X3764)+T3763*SIN(X3763))/2*(C3764-C3763)</f>
        <v>-0.90692522392862163</v>
      </c>
      <c r="AA3764" s="19">
        <f t="shared" si="412"/>
        <v>1.7631313772699233</v>
      </c>
      <c r="AB3764" s="6">
        <f>AB3763+((H3764+H3763)*(C3764-C3763)/2)*$F$2*$F$10^2/(1+$F$10^2/2)</f>
        <v>-0.29491397375407169</v>
      </c>
    </row>
    <row r="3765" spans="1:28" x14ac:dyDescent="0.2">
      <c r="A3765" s="1">
        <v>-252</v>
      </c>
      <c r="B3765" s="6">
        <f t="shared" si="407"/>
        <v>-9.8784000000000011E-2</v>
      </c>
      <c r="C3765" s="6">
        <f t="shared" si="406"/>
        <v>1.4692160000000001</v>
      </c>
      <c r="D3765" s="6"/>
      <c r="E3765" s="19">
        <f t="shared" si="408"/>
        <v>-9.8412399999999991</v>
      </c>
      <c r="F3765" s="19"/>
      <c r="H3765" s="13">
        <f>($F$5/$F$1+2*$F$6*$F$3/($F$1)^2)*(E3765*10^-3)</f>
        <v>1.3669328590624999E-3</v>
      </c>
      <c r="I3765" s="11">
        <f t="shared" si="409"/>
        <v>13.669328590625</v>
      </c>
      <c r="J3765" s="45">
        <f>$F$10*(1+H3765)</f>
        <v>3.6670057081298899</v>
      </c>
      <c r="K3765" s="45">
        <f t="shared" si="410"/>
        <v>13.446930863457196</v>
      </c>
      <c r="L3765" s="6">
        <f>J3765*$F$2*510999/299792458*SIN($F$2*C3765)</f>
        <v>-0.6379572658463134</v>
      </c>
      <c r="M3765" s="46">
        <f>(L3765/$F$2)^2*10^6</f>
        <v>10.556583715584658</v>
      </c>
      <c r="N3765" s="46">
        <f>($F$10*L3765/(J3765*$F$2))^2*10^6</f>
        <v>10.527782500699237</v>
      </c>
      <c r="O3765" s="19">
        <f>O3764+(B3765-B3764)*(M3765+M3764)/2</f>
        <v>28.631987248054529</v>
      </c>
      <c r="P3765" s="19">
        <f>P3764+(B3765-B3764)*(M3765-N3765+M3764-N3764)/2</f>
        <v>-3.3393965016263828E-2</v>
      </c>
      <c r="Q3765" s="7">
        <f>Q3764+10^6*(C3765-C3764)*(L3765+L3764)/2</f>
        <v>-5363.3718331360324</v>
      </c>
      <c r="R3765" s="7">
        <f>R3764+(C3765-C3764)*(Q3765+Q3764)/2</f>
        <v>-22.233613092679288</v>
      </c>
      <c r="S3765" s="6">
        <f>C3765*(1+K3765/2)</f>
        <v>11.347438987742564</v>
      </c>
      <c r="T3765" s="11">
        <f t="shared" si="411"/>
        <v>-3.1465784180082879</v>
      </c>
      <c r="U3765" s="6">
        <f>U3764+(((T3764)^2+(T3765)^2)/2*(C3765-C3764))</f>
        <v>9.8149139161081767</v>
      </c>
      <c r="V3765" s="6"/>
      <c r="W3765" s="6">
        <f>C3765+U3765</f>
        <v>11.284129916108176</v>
      </c>
      <c r="X3765" s="6">
        <f>2*PI()*W3765/($F$1/1000*(1+$N$7^2/2))</f>
        <v>289.64961032069954</v>
      </c>
      <c r="Y3765" s="7">
        <f>Y3764+(T3765*COS(X3765)+T3764*COS(X3764))/2*(C3765-C3764)</f>
        <v>-1.5130017667047306</v>
      </c>
      <c r="Z3765" s="7">
        <f>Z3764+(T3765*SIN(X3765)+T3764*SIN(X3764))/2*(C3765-C3764)</f>
        <v>-0.90757547157682805</v>
      </c>
      <c r="AA3765" s="19">
        <f t="shared" si="412"/>
        <v>1.7643320500006618</v>
      </c>
      <c r="AB3765" s="6">
        <f>AB3764+((H3765+H3764)*(C3765-C3764)/2)*$F$2*$F$10^2/(1+$F$10^2/2)</f>
        <v>-0.29473087202609277</v>
      </c>
    </row>
    <row r="3766" spans="1:28" x14ac:dyDescent="0.2">
      <c r="A3766" s="1">
        <v>-251</v>
      </c>
      <c r="B3766" s="6">
        <f t="shared" si="407"/>
        <v>-9.8392000000000007E-2</v>
      </c>
      <c r="C3766" s="6">
        <f t="shared" si="406"/>
        <v>1.469608</v>
      </c>
      <c r="D3766" s="6"/>
      <c r="E3766" s="19">
        <f t="shared" si="408"/>
        <v>-9.8424975000000003</v>
      </c>
      <c r="F3766" s="19"/>
      <c r="H3766" s="13">
        <f>($F$5/$F$1+2*$F$6*$F$3/($F$1)^2)*(E3766*10^-3)</f>
        <v>1.3671075238476562E-3</v>
      </c>
      <c r="I3766" s="11">
        <f t="shared" si="409"/>
        <v>13.671075238476563</v>
      </c>
      <c r="J3766" s="45">
        <f>$F$10*(1+H3766)</f>
        <v>3.6670063477523338</v>
      </c>
      <c r="K3766" s="45">
        <f t="shared" si="410"/>
        <v>13.44693555445591</v>
      </c>
      <c r="L3766" s="6">
        <f>J3766*$F$2*510999/299792458*SIN($F$2*C3766)</f>
        <v>-0.55545155809830937</v>
      </c>
      <c r="M3766" s="46">
        <f>(L3766/$F$2)^2*10^6</f>
        <v>8.0026274346016564</v>
      </c>
      <c r="N3766" s="46">
        <f>($F$10*L3766/(J3766*$F$2))^2*10^6</f>
        <v>7.9807913189217858</v>
      </c>
      <c r="O3766" s="19">
        <f>O3765+(B3766-B3765)*(M3766+M3765)/2</f>
        <v>28.635624853439964</v>
      </c>
      <c r="P3766" s="19">
        <f>P3765+(B3766-B3765)*(M3766-N3766+M3765-N3765)/2</f>
        <v>-3.3384040099473031E-2</v>
      </c>
      <c r="Q3766" s="7">
        <f>Q3765+10^6*(C3766-C3765)*(L3766+L3765)/2</f>
        <v>-5597.2799626291471</v>
      </c>
      <c r="R3766" s="7">
        <f>R3765+(C3766-C3765)*(Q3766+Q3765)/2</f>
        <v>-24.381900844648978</v>
      </c>
      <c r="S3766" s="6">
        <f>C3766*(1+K3766/2)</f>
        <v>11.350470033156421</v>
      </c>
      <c r="T3766" s="11">
        <f t="shared" si="411"/>
        <v>-3.2838074401529949</v>
      </c>
      <c r="U3766" s="6">
        <f>U3765+(((T3765)^2+(T3766)^2)/2*(C3766-C3765))</f>
        <v>9.8189680481289336</v>
      </c>
      <c r="V3766" s="6"/>
      <c r="W3766" s="6">
        <f>C3766+U3766</f>
        <v>11.288576048128935</v>
      </c>
      <c r="X3766" s="6">
        <f>2*PI()*W3766/($F$1/1000*(1+$N$7^2/2))</f>
        <v>289.76373701162049</v>
      </c>
      <c r="Y3766" s="7">
        <f>Y3765+(T3766*COS(X3766)+T3765*COS(X3765))/2*(C3766-C3765)</f>
        <v>-1.5139791066415567</v>
      </c>
      <c r="Z3766" s="7">
        <f>Z3765+(T3766*SIN(X3766)+T3765*SIN(X3765))/2*(C3766-C3765)</f>
        <v>-0.90836802341763889</v>
      </c>
      <c r="AA3766" s="19">
        <f t="shared" si="412"/>
        <v>1.7655778661148973</v>
      </c>
      <c r="AB3766" s="6">
        <f>AB3765+((H3766+H3765)*(C3766-C3765)/2)*$F$2*$F$10^2/(1+$F$10^2/2)</f>
        <v>-0.29454774685361129</v>
      </c>
    </row>
    <row r="3767" spans="1:28" x14ac:dyDescent="0.2">
      <c r="A3767" s="1">
        <v>-250</v>
      </c>
      <c r="B3767" s="6">
        <f t="shared" si="407"/>
        <v>-9.8000000000000004E-2</v>
      </c>
      <c r="C3767" s="6">
        <f t="shared" si="406"/>
        <v>1.47</v>
      </c>
      <c r="D3767" s="6"/>
      <c r="E3767" s="19">
        <f t="shared" si="408"/>
        <v>-9.84375</v>
      </c>
      <c r="F3767" s="19"/>
      <c r="H3767" s="13">
        <f>($F$5/$F$1+2*$F$6*$F$3/($F$1)^2)*(E3767*10^-3)</f>
        <v>1.367281494140625E-3</v>
      </c>
      <c r="I3767" s="11">
        <f t="shared" si="409"/>
        <v>13.67281494140625</v>
      </c>
      <c r="J3767" s="45">
        <f>$F$10*(1+H3767)</f>
        <v>3.6670069848315463</v>
      </c>
      <c r="K3767" s="45">
        <f t="shared" si="410"/>
        <v>13.446940226803349</v>
      </c>
      <c r="L3767" s="6">
        <f>J3767*$F$2*510999/299792458*SIN($F$2*C3767)</f>
        <v>-0.46965682207439607</v>
      </c>
      <c r="M3767" s="46">
        <f>(L3767/$F$2)^2*10^6</f>
        <v>5.7213891781871959</v>
      </c>
      <c r="N3767" s="46">
        <f>($F$10*L3767/(J3767*$F$2))^2*10^6</f>
        <v>5.7057757084036131</v>
      </c>
      <c r="O3767" s="19">
        <f>O3766+(B3767-B3766)*(M3767+M3766)/2</f>
        <v>28.638314760696069</v>
      </c>
      <c r="P3767" s="19">
        <f>P3766+(B3767-B3766)*(M3767-N3767+M3766-N3766)/2</f>
        <v>-3.3376699980722194E-2</v>
      </c>
      <c r="Q3767" s="7">
        <f>Q3766+10^6*(C3767-C3766)*(L3767+L3766)/2</f>
        <v>-5798.201205142971</v>
      </c>
      <c r="R3767" s="7">
        <f>R3766+(C3767-C3766)*(Q3767+Q3766)/2</f>
        <v>-26.615415153532016</v>
      </c>
      <c r="S3767" s="6">
        <f>C3767*(1+K3767/2)</f>
        <v>11.353501066700462</v>
      </c>
      <c r="T3767" s="11">
        <f t="shared" si="411"/>
        <v>-3.4016837435462177</v>
      </c>
      <c r="U3767" s="6">
        <f>U3766+(((T3766)^2+(T3767)^2)/2*(C3767-C3766))</f>
        <v>9.8233495974735749</v>
      </c>
      <c r="V3767" s="6"/>
      <c r="W3767" s="6">
        <f>C3767+U3767</f>
        <v>11.293349597473576</v>
      </c>
      <c r="X3767" s="6">
        <f>2*PI()*W3767/($F$1/1000*(1+$N$7^2/2))</f>
        <v>289.88626809889092</v>
      </c>
      <c r="Y3767" s="7">
        <f>Y3766+(T3767*COS(X3767)+T3766*COS(X3766))/2*(C3767-C3766)</f>
        <v>-1.514890741123651</v>
      </c>
      <c r="Z3767" s="7">
        <f>Z3766+(T3767*SIN(X3767)+T3766*SIN(X3766))/2*(C3767-C3766)</f>
        <v>-0.90930585142031195</v>
      </c>
      <c r="AA3767" s="19">
        <f t="shared" si="412"/>
        <v>1.7668421233855001</v>
      </c>
      <c r="AB3767" s="6">
        <f>AB3766+((H3767+H3766)*(C3767-C3766)/2)*$F$2*$F$10^2/(1+$F$10^2/2)</f>
        <v>-0.29436459832966094</v>
      </c>
    </row>
    <row r="3768" spans="1:28" x14ac:dyDescent="0.2">
      <c r="A3768" s="1">
        <v>-249</v>
      </c>
      <c r="B3768" s="6">
        <f t="shared" si="407"/>
        <v>-9.7608E-2</v>
      </c>
      <c r="C3768" s="6">
        <f t="shared" si="406"/>
        <v>1.4703920000000001</v>
      </c>
      <c r="D3768" s="6"/>
      <c r="E3768" s="19">
        <f t="shared" si="408"/>
        <v>-9.8449974999999998</v>
      </c>
      <c r="F3768" s="19"/>
      <c r="H3768" s="13">
        <f>($F$5/$F$1+2*$F$6*$F$3/($F$1)^2)*(E3768*10^-3)</f>
        <v>1.3674547699414064E-3</v>
      </c>
      <c r="I3768" s="11">
        <f t="shared" si="409"/>
        <v>13.674547699414063</v>
      </c>
      <c r="J3768" s="45">
        <f>$F$10*(1+H3768)</f>
        <v>3.6670076193675287</v>
      </c>
      <c r="K3768" s="45">
        <f t="shared" si="410"/>
        <v>13.44694488049951</v>
      </c>
      <c r="L3768" s="6">
        <f>J3768*$F$2*510999/299792458*SIN($F$2*C3768)</f>
        <v>-0.38108107377570671</v>
      </c>
      <c r="M3768" s="46">
        <f>(L3768/$F$2)^2*10^6</f>
        <v>3.7668209783715612</v>
      </c>
      <c r="N3768" s="46">
        <f>($F$10*L3768/(J3768*$F$2))^2*10^6</f>
        <v>3.7565401563842076</v>
      </c>
      <c r="O3768" s="19">
        <f>O3767+(B3768-B3767)*(M3768+M3767)/2</f>
        <v>28.640174449886754</v>
      </c>
      <c r="P3768" s="19">
        <f>P3767+(B3768-B3767)*(M3768-N3768+M3767-N3767)/2</f>
        <v>-3.3371624699535092E-2</v>
      </c>
      <c r="Q3768" s="7">
        <f>Q3767+10^6*(C3768-C3767)*(L3768+L3767)/2</f>
        <v>-5964.9458327296634</v>
      </c>
      <c r="R3768" s="7">
        <f>R3767+(C3768-C3767)*(Q3768+Q3767)/2</f>
        <v>-28.920991972956053</v>
      </c>
      <c r="S3768" s="6">
        <f>C3768*(1+K3768/2)</f>
        <v>11.35653208836372</v>
      </c>
      <c r="T3768" s="11">
        <f t="shared" si="411"/>
        <v>-3.4995093396090455</v>
      </c>
      <c r="U3768" s="6">
        <f>U3767+(((T3767)^2+(T3768)^2)/2*(C3768-C3767))</f>
        <v>9.8280179289837637</v>
      </c>
      <c r="V3768" s="6"/>
      <c r="W3768" s="6">
        <f>C3768+U3768</f>
        <v>11.298409928983764</v>
      </c>
      <c r="X3768" s="6">
        <f>2*PI()*W3768/($F$1/1000*(1+$N$7^2/2))</f>
        <v>290.01616052842837</v>
      </c>
      <c r="Y3768" s="7">
        <f>Y3767+(T3768*COS(X3768)+T3767*COS(X3767))/2*(C3768-C3767)</f>
        <v>-1.5157024270718316</v>
      </c>
      <c r="Z3768" s="7">
        <f>Z3767+(T3768*SIN(X3768)+T3767*SIN(X3767))/2*(C3768-C3767)</f>
        <v>-0.91038431295484035</v>
      </c>
      <c r="AA3768" s="19">
        <f t="shared" si="412"/>
        <v>1.7680931662968717</v>
      </c>
      <c r="AB3768" s="6">
        <f>AB3767+((H3768+H3767)*(C3768-C3767)/2)*$F$2*$F$10^2/(1+$F$10^2/2)</f>
        <v>-0.29418142654727542</v>
      </c>
    </row>
    <row r="3769" spans="1:28" x14ac:dyDescent="0.2">
      <c r="A3769" s="1">
        <v>-248</v>
      </c>
      <c r="B3769" s="6">
        <f t="shared" si="407"/>
        <v>-9.7216000000000011E-2</v>
      </c>
      <c r="C3769" s="6">
        <f t="shared" si="406"/>
        <v>1.4707840000000001</v>
      </c>
      <c r="D3769" s="6"/>
      <c r="E3769" s="19">
        <f t="shared" si="408"/>
        <v>-9.8462399999999999</v>
      </c>
      <c r="F3769" s="19"/>
      <c r="H3769" s="13">
        <f>($F$5/$F$1+2*$F$6*$F$3/($F$1)^2)*(E3769*10^-3)</f>
        <v>1.3676273512500002E-3</v>
      </c>
      <c r="I3769" s="11">
        <f t="shared" si="409"/>
        <v>13.676273512500002</v>
      </c>
      <c r="J3769" s="45">
        <f>$F$10*(1+H3769)</f>
        <v>3.6670082513602806</v>
      </c>
      <c r="K3769" s="45">
        <f t="shared" si="410"/>
        <v>13.446949515544382</v>
      </c>
      <c r="L3769" s="6">
        <f>J3769*$F$2*510999/299792458*SIN($F$2*C3769)</f>
        <v>-0.29024879661644265</v>
      </c>
      <c r="M3769" s="46">
        <f>(L3769/$F$2)^2*10^6</f>
        <v>2.1851490993465377</v>
      </c>
      <c r="N3769" s="46">
        <f>($F$10*L3769/(J3769*$F$2))^2*10^6</f>
        <v>2.179184399015055</v>
      </c>
      <c r="O3769" s="19">
        <f>O3768+(B3769-B3768)*(M3769+M3768)/2</f>
        <v>28.641341036021988</v>
      </c>
      <c r="P3769" s="19">
        <f>P3768+(B3769-B3768)*(M3769-N3769+M3768-N3768)/2</f>
        <v>-3.3368440577160603E-2</v>
      </c>
      <c r="Q3769" s="7">
        <f>Q3768+10^6*(C3769-C3768)*(L3769+L3768)/2</f>
        <v>-6096.5264873265069</v>
      </c>
      <c r="R3769" s="7">
        <f>R3768+(C3769-C3768)*(Q3769+Q3768)/2</f>
        <v>-31.285040547686748</v>
      </c>
      <c r="S3769" s="6">
        <f>C3769*(1+K3769/2)</f>
        <v>11.359563098135215</v>
      </c>
      <c r="T3769" s="11">
        <f t="shared" si="411"/>
        <v>-3.5767049659543741</v>
      </c>
      <c r="U3769" s="6">
        <f>U3768+(((T3768)^2+(T3769)^2)/2*(C3769-C3768))</f>
        <v>9.8329256482539353</v>
      </c>
      <c r="V3769" s="6"/>
      <c r="W3769" s="6">
        <f>C3769+U3769</f>
        <v>11.303709648253935</v>
      </c>
      <c r="X3769" s="6">
        <f>2*PI()*W3769/($F$1/1000*(1+$N$7^2/2))</f>
        <v>290.15219774466277</v>
      </c>
      <c r="Y3769" s="7">
        <f>Y3768+(T3769*COS(X3769)+T3768*COS(X3768))/2*(C3769-C3768)</f>
        <v>-1.5163808273551596</v>
      </c>
      <c r="Z3769" s="7">
        <f>Z3768+(T3769*SIN(X3769)+T3768*SIN(X3768))/2*(C3769-C3768)</f>
        <v>-0.91159033338361284</v>
      </c>
      <c r="AA3769" s="19">
        <f t="shared" si="412"/>
        <v>1.7692958343614458</v>
      </c>
      <c r="AB3769" s="6">
        <f>AB3768+((H3769+H3768)*(C3769-C3768)/2)*$F$2*$F$10^2/(1+$F$10^2/2)</f>
        <v>-0.29399823159948862</v>
      </c>
    </row>
    <row r="3770" spans="1:28" x14ac:dyDescent="0.2">
      <c r="A3770" s="1">
        <v>-247</v>
      </c>
      <c r="B3770" s="6">
        <f t="shared" si="407"/>
        <v>-9.6823999999999993E-2</v>
      </c>
      <c r="C3770" s="6">
        <f t="shared" si="406"/>
        <v>1.471176</v>
      </c>
      <c r="D3770" s="6"/>
      <c r="E3770" s="19">
        <f t="shared" si="408"/>
        <v>-9.8474775000000001</v>
      </c>
      <c r="F3770" s="19"/>
      <c r="H3770" s="13">
        <f>($F$5/$F$1+2*$F$6*$F$3/($F$1)^2)*(E3770*10^-3)</f>
        <v>1.3677992380664063E-3</v>
      </c>
      <c r="I3770" s="11">
        <f t="shared" si="409"/>
        <v>13.677992380664064</v>
      </c>
      <c r="J3770" s="45">
        <f>$F$10*(1+H3770)</f>
        <v>3.6670088808098029</v>
      </c>
      <c r="K3770" s="45">
        <f t="shared" si="410"/>
        <v>13.446954131937963</v>
      </c>
      <c r="L3770" s="6">
        <f>J3770*$F$2*510999/299792458*SIN($F$2*C3770)</f>
        <v>-0.19769783579975278</v>
      </c>
      <c r="M3770" s="46">
        <f>(L3770/$F$2)^2*10^6</f>
        <v>1.0137807726671975</v>
      </c>
      <c r="N3770" s="46">
        <f>($F$10*L3770/(J3770*$F$2))^2*10^6</f>
        <v>1.0110131551416517</v>
      </c>
      <c r="O3770" s="19">
        <f>O3769+(B3770-B3769)*(M3770+M3769)/2</f>
        <v>28.641968026276903</v>
      </c>
      <c r="P3770" s="19">
        <f>P3769+(B3770-B3769)*(M3770-N3770+M3769-N3769)/2</f>
        <v>-3.3366729042860623E-2</v>
      </c>
      <c r="Q3770" s="7">
        <f>Q3769+10^6*(C3770-C3769)*(L3770+L3769)/2</f>
        <v>-6192.1640272800687</v>
      </c>
      <c r="R3770" s="7">
        <f>R3769+(C3770-C3769)*(Q3770+Q3769)/2</f>
        <v>-33.693623888549318</v>
      </c>
      <c r="S3770" s="6">
        <f>C3770*(1+K3770/2)</f>
        <v>11.362594096003983</v>
      </c>
      <c r="T3770" s="11">
        <f t="shared" si="411"/>
        <v>-3.6328135164207187</v>
      </c>
      <c r="U3770" s="6">
        <f>U3769+(((T3769)^2+(T3770)^2)/2*(C3770-C3769))</f>
        <v>9.8380197181358149</v>
      </c>
      <c r="V3770" s="6"/>
      <c r="W3770" s="6">
        <f>C3770+U3770</f>
        <v>11.309195718135815</v>
      </c>
      <c r="X3770" s="6">
        <f>2*PI()*W3770/($F$1/1000*(1+$N$7^2/2))</f>
        <v>290.29301834982175</v>
      </c>
      <c r="Y3770" s="7">
        <f>Y3769+(T3770*COS(X3770)+T3769*COS(X3769))/2*(C3770-C3769)</f>
        <v>-1.5168960148303143</v>
      </c>
      <c r="Z3770" s="7">
        <f>Z3769+(T3770*SIN(X3770)+T3769*SIN(X3769))/2*(C3770-C3769)</f>
        <v>-0.91290237535483698</v>
      </c>
      <c r="AA3770" s="19">
        <f t="shared" si="412"/>
        <v>1.7704135863511081</v>
      </c>
      <c r="AB3770" s="6">
        <f>AB3769+((H3770+H3769)*(C3770-C3769)/2)*$F$2*$F$10^2/(1+$F$10^2/2)</f>
        <v>-0.29381501357933421</v>
      </c>
    </row>
    <row r="3771" spans="1:28" x14ac:dyDescent="0.2">
      <c r="A3771" s="1">
        <v>-246</v>
      </c>
      <c r="B3771" s="6">
        <f t="shared" si="407"/>
        <v>-9.6432000000000004E-2</v>
      </c>
      <c r="C3771" s="6">
        <f t="shared" si="406"/>
        <v>1.471568</v>
      </c>
      <c r="D3771" s="6"/>
      <c r="E3771" s="19">
        <f t="shared" si="408"/>
        <v>-9.8487100000000005</v>
      </c>
      <c r="F3771" s="19"/>
      <c r="H3771" s="13">
        <f>($F$5/$F$1+2*$F$6*$F$3/($F$1)^2)*(E3771*10^-3)</f>
        <v>1.3679704303906251E-3</v>
      </c>
      <c r="I3771" s="11">
        <f t="shared" si="409"/>
        <v>13.67970430390625</v>
      </c>
      <c r="J3771" s="45">
        <f>$F$10*(1+H3771)</f>
        <v>3.6670095077160938</v>
      </c>
      <c r="K3771" s="45">
        <f t="shared" si="410"/>
        <v>13.446958729680228</v>
      </c>
      <c r="L3771" s="6">
        <f>J3771*$F$2*510999/299792458*SIN($F$2*C3771)</f>
        <v>-0.10397621357320243</v>
      </c>
      <c r="M3771" s="46">
        <f>(L3771/$F$2)^2*10^6</f>
        <v>0.28041950342849559</v>
      </c>
      <c r="N3771" s="46">
        <f>($F$10*L3771/(J3771*$F$2))^2*10^6</f>
        <v>0.27965386366768413</v>
      </c>
      <c r="O3771" s="19">
        <f>O3770+(B3771-B3770)*(M3771+M3770)/2</f>
        <v>28.642221689531016</v>
      </c>
      <c r="P3771" s="19">
        <f>P3770+(B3771-B3770)*(M3771-N3771+M3770-N3770)/2</f>
        <v>-3.3366036524432499E-2</v>
      </c>
      <c r="Q3771" s="7">
        <f>Q3770+10^6*(C3771-C3770)*(L3771+L3770)/2</f>
        <v>-6251.29214095716</v>
      </c>
      <c r="R3771" s="7">
        <f>R3770+(C3771-C3770)*(Q3771+Q3770)/2</f>
        <v>-36.132541297523488</v>
      </c>
      <c r="S3771" s="6">
        <f>C3771*(1+K3771/2)</f>
        <v>11.365625081959037</v>
      </c>
      <c r="T3771" s="11">
        <f t="shared" si="411"/>
        <v>-3.66750274778156</v>
      </c>
      <c r="U3771" s="6">
        <f>U3770+(((T3770)^2+(T3771)^2)/2*(C3771-C3770))</f>
        <v>9.8432427085840288</v>
      </c>
      <c r="V3771" s="6"/>
      <c r="W3771" s="6">
        <f>C3771+U3771</f>
        <v>11.314810708584028</v>
      </c>
      <c r="X3771" s="6">
        <f>2*PI()*W3771/($F$1/1000*(1+$N$7^2/2))</f>
        <v>290.43714818591639</v>
      </c>
      <c r="Y3771" s="7">
        <f>Y3770+(T3771*COS(X3771)+T3770*COS(X3770))/2*(C3771-C3770)</f>
        <v>-1.5172240040184917</v>
      </c>
      <c r="Z3771" s="7">
        <f>Z3770+(T3771*SIN(X3771)+T3770*SIN(X3770))/2*(C3771-C3770)</f>
        <v>-0.91429132281985537</v>
      </c>
      <c r="AA3771" s="19">
        <f t="shared" si="412"/>
        <v>1.7714111045586185</v>
      </c>
      <c r="AB3771" s="6">
        <f>AB3770+((H3771+H3770)*(C3771-C3770)/2)*$F$2*$F$10^2/(1+$F$10^2/2)</f>
        <v>-0.29363177257984591</v>
      </c>
    </row>
    <row r="3772" spans="1:28" x14ac:dyDescent="0.2">
      <c r="A3772" s="1">
        <v>-245</v>
      </c>
      <c r="B3772" s="6">
        <f t="shared" si="407"/>
        <v>-9.604E-2</v>
      </c>
      <c r="C3772" s="6">
        <f t="shared" si="406"/>
        <v>1.4719600000000002</v>
      </c>
      <c r="D3772" s="6"/>
      <c r="E3772" s="19">
        <f t="shared" si="408"/>
        <v>-9.8499374999999993</v>
      </c>
      <c r="F3772" s="19"/>
      <c r="H3772" s="13">
        <f>($F$5/$F$1+2*$F$6*$F$3/($F$1)^2)*(E3772*10^-3)</f>
        <v>1.3681409282226562E-3</v>
      </c>
      <c r="I3772" s="11">
        <f t="shared" si="409"/>
        <v>13.681409282226562</v>
      </c>
      <c r="J3772" s="45">
        <f>$F$10*(1+H3772)</f>
        <v>3.667010132079155</v>
      </c>
      <c r="K3772" s="45">
        <f t="shared" si="410"/>
        <v>13.446963308771181</v>
      </c>
      <c r="L3772" s="6">
        <f>J3772*$F$2*510999/299792458*SIN($F$2*C3772)</f>
        <v>-9.638884221611339E-3</v>
      </c>
      <c r="M3772" s="46">
        <f>(L3772/$F$2)^2*10^6</f>
        <v>2.4098707331174861E-3</v>
      </c>
      <c r="N3772" s="46">
        <f>($F$10*L3772/(J3772*$F$2))^2*10^6</f>
        <v>2.4032901553679956E-3</v>
      </c>
      <c r="O3772" s="19">
        <f>O3771+(B3772-B3771)*(M3772+M3771)/2</f>
        <v>28.642277124088352</v>
      </c>
      <c r="P3772" s="19">
        <f>P3771+(B3772-B3771)*(M3772-N3772+M3771-N3771)/2</f>
        <v>-3.3365885169246143E-2</v>
      </c>
      <c r="Q3772" s="7">
        <f>Q3771+10^6*(C3772-C3771)*(L3772+L3771)/2</f>
        <v>-6273.5607001249527</v>
      </c>
      <c r="R3772" s="7">
        <f>R3771+(C3772-C3771)*(Q3772+Q3771)/2</f>
        <v>-38.587412454376647</v>
      </c>
      <c r="S3772" s="6">
        <f>C3772*(1+K3772/2)</f>
        <v>11.368656055989415</v>
      </c>
      <c r="T3772" s="11">
        <f t="shared" si="411"/>
        <v>-3.6805672471035371</v>
      </c>
      <c r="U3772" s="6">
        <f>U3771+(((T3771)^2+(T3772)^2)/2*(C3772-C3771))</f>
        <v>9.8485341503104564</v>
      </c>
      <c r="V3772" s="6"/>
      <c r="W3772" s="6">
        <f>C3772+U3772</f>
        <v>11.320494150310456</v>
      </c>
      <c r="X3772" s="6">
        <f>2*PI()*W3772/($F$1/1000*(1+$N$7^2/2))</f>
        <v>290.58303508136856</v>
      </c>
      <c r="Y3772" s="7">
        <f>Y3771+(T3772*COS(X3772)+T3771*COS(X3771))/2*(C3772-C3771)</f>
        <v>-1.5173489540546463</v>
      </c>
      <c r="Z3772" s="7">
        <f>Z3771+(T3772*SIN(X3772)+T3771*SIN(X3771))/2*(C3772-C3771)</f>
        <v>-0.91572226977397764</v>
      </c>
      <c r="AA3772" s="19">
        <f t="shared" si="412"/>
        <v>1.7722570704417391</v>
      </c>
      <c r="AB3772" s="6">
        <f>AB3771+((H3772+H3771)*(C3772-C3771)/2)*$F$2*$F$10^2/(1+$F$10^2/2)</f>
        <v>-0.29344850869405736</v>
      </c>
    </row>
    <row r="3773" spans="1:28" x14ac:dyDescent="0.2">
      <c r="A3773" s="1">
        <v>-244</v>
      </c>
      <c r="B3773" s="6">
        <f t="shared" si="407"/>
        <v>-9.5648000000000011E-2</v>
      </c>
      <c r="C3773" s="6">
        <f t="shared" si="406"/>
        <v>1.4723520000000001</v>
      </c>
      <c r="D3773" s="6"/>
      <c r="E3773" s="19">
        <f t="shared" si="408"/>
        <v>-9.8511600000000001</v>
      </c>
      <c r="F3773" s="19"/>
      <c r="H3773" s="13">
        <f>($F$5/$F$1+2*$F$6*$F$3/($F$1)^2)*(E3773*10^-3)</f>
        <v>1.3683107315625002E-3</v>
      </c>
      <c r="I3773" s="11">
        <f t="shared" si="409"/>
        <v>13.683107315625001</v>
      </c>
      <c r="J3773" s="45">
        <f>$F$10*(1+H3773)</f>
        <v>3.6670107538989853</v>
      </c>
      <c r="K3773" s="45">
        <f t="shared" si="410"/>
        <v>13.446967869210805</v>
      </c>
      <c r="L3773" s="6">
        <f>J3773*$F$2*510999/299792458*SIN($F$2*C3773)</f>
        <v>8.4755551987636402E-2</v>
      </c>
      <c r="M3773" s="46">
        <f>(L3773/$F$2)^2*10^6</f>
        <v>0.1863273181988562</v>
      </c>
      <c r="N3773" s="46">
        <f>($F$10*L3773/(J3773*$F$2))^2*10^6</f>
        <v>0.18581845552211865</v>
      </c>
      <c r="O3773" s="19">
        <f>O3772+(B3773-B3772)*(M3773+M3772)/2</f>
        <v>28.642314116577381</v>
      </c>
      <c r="P3773" s="19">
        <f>P3772+(B3773-B3772)*(M3773-N3773+M3772-N3772)/2</f>
        <v>-3.3365784142368266E-2</v>
      </c>
      <c r="Q3773" s="7">
        <f>Q3772+10^6*(C3773-C3772)*(L3773+L3772)/2</f>
        <v>-6258.8378332428138</v>
      </c>
      <c r="R3773" s="7">
        <f>R3772+(C3773-C3772)*(Q3773+Q3772)/2</f>
        <v>-41.043762566916406</v>
      </c>
      <c r="S3773" s="6">
        <f>C3773*(1+K3773/2)</f>
        <v>11.371687018084135</v>
      </c>
      <c r="T3773" s="11">
        <f t="shared" si="411"/>
        <v>-3.6719296481035331</v>
      </c>
      <c r="U3773" s="6">
        <f>U3772+(((T3772)^2+(T3773)^2)/2*(C3773-C3772))</f>
        <v>9.8538319602602655</v>
      </c>
      <c r="V3773" s="6"/>
      <c r="W3773" s="6">
        <f>C3773+U3773</f>
        <v>11.326183960260266</v>
      </c>
      <c r="X3773" s="6">
        <f>2*PI()*W3773/($F$1/1000*(1+$N$7^2/2))</f>
        <v>290.72908544121145</v>
      </c>
      <c r="Y3773" s="7">
        <f>Y3772+(T3773*COS(X3773)+T3772*COS(X3772))/2*(C3773-C3772)</f>
        <v>-1.5172647021962309</v>
      </c>
      <c r="Z3773" s="7">
        <f>Z3772+(T3773*SIN(X3773)+T3772*SIN(X3772))/2*(C3773-C3772)</f>
        <v>-0.9171570468888508</v>
      </c>
      <c r="AA3773" s="19">
        <f t="shared" si="412"/>
        <v>1.7729267399383695</v>
      </c>
      <c r="AB3773" s="6">
        <f>AB3772+((H3773+H3772)*(C3773-C3772)/2)*$F$2*$F$10^2/(1+$F$10^2/2)</f>
        <v>-0.29326522201500255</v>
      </c>
    </row>
    <row r="3774" spans="1:28" x14ac:dyDescent="0.2">
      <c r="A3774" s="1">
        <v>-243</v>
      </c>
      <c r="B3774" s="6">
        <f t="shared" si="407"/>
        <v>-9.5255999999999993E-2</v>
      </c>
      <c r="C3774" s="6">
        <f t="shared" si="406"/>
        <v>1.4727440000000001</v>
      </c>
      <c r="D3774" s="6"/>
      <c r="E3774" s="19">
        <f t="shared" si="408"/>
        <v>-9.8523774999999993</v>
      </c>
      <c r="F3774" s="19"/>
      <c r="H3774" s="13">
        <f>($F$5/$F$1+2*$F$6*$F$3/($F$1)^2)*(E3774*10^-3)</f>
        <v>1.3684798404101561E-3</v>
      </c>
      <c r="I3774" s="11">
        <f t="shared" si="409"/>
        <v>13.684798404101562</v>
      </c>
      <c r="J3774" s="45">
        <f>$F$10*(1+H3774)</f>
        <v>3.6670113731755851</v>
      </c>
      <c r="K3774" s="45">
        <f t="shared" si="410"/>
        <v>13.44697241099909</v>
      </c>
      <c r="L3774" s="6">
        <f>J3774*$F$2*510999/299792458*SIN($F$2*C3774)</f>
        <v>0.1786481564501041</v>
      </c>
      <c r="M3774" s="46">
        <f>(L3774/$F$2)^2*10^6</f>
        <v>0.8278226362012594</v>
      </c>
      <c r="N3774" s="46">
        <f>($F$10*L3774/(J3774*$F$2))^2*10^6</f>
        <v>0.82556156143383741</v>
      </c>
      <c r="O3774" s="19">
        <f>O3773+(B3774-B3773)*(M3774+M3773)/2</f>
        <v>28.642512889968444</v>
      </c>
      <c r="P3774" s="19">
        <f>P3773+(B3774-B3773)*(M3774-N3774+M3773-N3773)/2</f>
        <v>-3.3365241234629209E-2</v>
      </c>
      <c r="Q3774" s="7">
        <f>Q3773+10^6*(C3774-C3773)*(L3774+L3773)/2</f>
        <v>-6207.2107063890235</v>
      </c>
      <c r="R3774" s="7">
        <f>R3773+(C3774-C3773)*(Q3774+Q3773)/2</f>
        <v>-43.487108080683925</v>
      </c>
      <c r="S3774" s="6">
        <f>C3774*(1+K3774/2)</f>
        <v>11.374717968232222</v>
      </c>
      <c r="T3774" s="11">
        <f t="shared" si="411"/>
        <v>-3.6416410893020958</v>
      </c>
      <c r="U3774" s="6">
        <f>U3773+(((T3773)^2+(T3774)^2)/2*(C3774-C3773))</f>
        <v>9.8590739052243919</v>
      </c>
      <c r="V3774" s="6"/>
      <c r="W3774" s="6">
        <f>C3774+U3774</f>
        <v>11.331817905224392</v>
      </c>
      <c r="X3774" s="6">
        <f>2*PI()*W3774/($F$1/1000*(1+$N$7^2/2))</f>
        <v>290.87370181620525</v>
      </c>
      <c r="Y3774" s="7">
        <f>Y3773+(T3774*COS(X3774)+T3773*COS(X3773))/2*(C3774-C3773)</f>
        <v>-1.5169753768248888</v>
      </c>
      <c r="Z3774" s="7">
        <f>Z3773+(T3774*SIN(X3774)+T3773*SIN(X3773))/2*(C3774-C3773)</f>
        <v>-0.91855718024027622</v>
      </c>
      <c r="AA3774" s="19">
        <f t="shared" si="412"/>
        <v>1.7734039549025431</v>
      </c>
      <c r="AB3774" s="6">
        <f>AB3773+((H3774+H3773)*(C3774-C3773)/2)*$F$2*$F$10^2/(1+$F$10^2/2)</f>
        <v>-0.29308191263571504</v>
      </c>
    </row>
    <row r="3775" spans="1:28" x14ac:dyDescent="0.2">
      <c r="A3775" s="1">
        <v>-242</v>
      </c>
      <c r="B3775" s="6">
        <f t="shared" si="407"/>
        <v>-9.4864000000000004E-2</v>
      </c>
      <c r="C3775" s="6">
        <f t="shared" si="406"/>
        <v>1.473136</v>
      </c>
      <c r="D3775" s="6"/>
      <c r="E3775" s="19">
        <f t="shared" si="408"/>
        <v>-9.8535900000000005</v>
      </c>
      <c r="F3775" s="19"/>
      <c r="H3775" s="13">
        <f>($F$5/$F$1+2*$F$6*$F$3/($F$1)^2)*(E3775*10^-3)</f>
        <v>1.3686482547656251E-3</v>
      </c>
      <c r="I3775" s="11">
        <f t="shared" si="409"/>
        <v>13.686482547656251</v>
      </c>
      <c r="J3775" s="45">
        <f>$F$10*(1+H3775)</f>
        <v>3.6670119899089553</v>
      </c>
      <c r="K3775" s="45">
        <f t="shared" si="410"/>
        <v>13.446976934136035</v>
      </c>
      <c r="L3775" s="6">
        <f>J3775*$F$2*510999/299792458*SIN($F$2*C3775)</f>
        <v>0.2714829618736419</v>
      </c>
      <c r="M3775" s="46">
        <f>(L3775/$F$2)^2*10^6</f>
        <v>1.9117248140528196</v>
      </c>
      <c r="N3775" s="46">
        <f>($F$10*L3775/(J3775*$F$2))^2*10^6</f>
        <v>1.9065025799384354</v>
      </c>
      <c r="O3775" s="19">
        <f>O3774+(B3775-B3774)*(M3775+M3774)/2</f>
        <v>28.643049841268695</v>
      </c>
      <c r="P3775" s="19">
        <f>P3774+(B3775-B3774)*(M3775-N3775+M3774-N3774)/2</f>
        <v>-3.3363774506088371E-2</v>
      </c>
      <c r="Q3775" s="7">
        <f>Q3774+10^6*(C3775-C3774)*(L3775+L3774)/2</f>
        <v>-6118.9850071975807</v>
      </c>
      <c r="R3775" s="7">
        <f>R3774+(C3775-C3774)*(Q3775+Q3774)/2</f>
        <v>-45.903042440546578</v>
      </c>
      <c r="S3775" s="6">
        <f>C3775*(1+K3775/2)</f>
        <v>11.377748906422712</v>
      </c>
      <c r="T3775" s="11">
        <f t="shared" si="411"/>
        <v>-3.5898809112599248</v>
      </c>
      <c r="U3775" s="6">
        <f>U3774+(((T3774)^2+(T3775)^2)/2*(C3775-C3774))</f>
        <v>9.8641990690013337</v>
      </c>
      <c r="V3775" s="6"/>
      <c r="W3775" s="6">
        <f>C3775+U3775</f>
        <v>11.337335069001334</v>
      </c>
      <c r="X3775" s="6">
        <f>2*PI()*W3775/($F$1/1000*(1+$N$7^2/2))</f>
        <v>291.01532056306019</v>
      </c>
      <c r="Y3775" s="7">
        <f>Y3774+(T3775*COS(X3775)+T3774*COS(X3774))/2*(C3775-C3774)</f>
        <v>-1.5164949866919675</v>
      </c>
      <c r="Z3775" s="7">
        <f>Z3774+(T3775*SIN(X3775)+T3774*SIN(X3774))/2*(C3775-C3774)</f>
        <v>-0.91988689113835698</v>
      </c>
      <c r="AA3775" s="19">
        <f t="shared" si="412"/>
        <v>1.7736823100967269</v>
      </c>
      <c r="AB3775" s="6">
        <f>AB3774+((H3775+H3774)*(C3775-C3774)/2)*$F$2*$F$10^2/(1+$F$10^2/2)</f>
        <v>-0.29289858064922863</v>
      </c>
    </row>
    <row r="3776" spans="1:28" x14ac:dyDescent="0.2">
      <c r="A3776" s="1">
        <v>-241</v>
      </c>
      <c r="B3776" s="6">
        <f t="shared" si="407"/>
        <v>-9.4472000000000014E-2</v>
      </c>
      <c r="C3776" s="6">
        <f t="shared" si="406"/>
        <v>1.4735279999999999</v>
      </c>
      <c r="D3776" s="6"/>
      <c r="E3776" s="19">
        <f t="shared" si="408"/>
        <v>-9.8547975000000001</v>
      </c>
      <c r="F3776" s="19"/>
      <c r="H3776" s="13">
        <f>($F$5/$F$1+2*$F$6*$F$3/($F$1)^2)*(E3776*10^-3)</f>
        <v>1.3688159746289062E-3</v>
      </c>
      <c r="I3776" s="11">
        <f t="shared" si="409"/>
        <v>13.688159746289063</v>
      </c>
      <c r="J3776" s="45">
        <f>$F$10*(1+H3776)</f>
        <v>3.6670126040990949</v>
      </c>
      <c r="K3776" s="45">
        <f t="shared" si="410"/>
        <v>13.446981438621625</v>
      </c>
      <c r="L3776" s="6">
        <f>J3776*$F$2*510999/299792458*SIN($F$2*C3776)</f>
        <v>0.36271026433512366</v>
      </c>
      <c r="M3776" s="46">
        <f>(L3776/$F$2)^2*10^6</f>
        <v>3.4123998298169713</v>
      </c>
      <c r="N3776" s="46">
        <f>($F$10*L3776/(J3776*$F$2))^2*10^6</f>
        <v>3.4030770810742537</v>
      </c>
      <c r="O3776" s="19">
        <f>O3775+(B3776-B3775)*(M3776+M3775)/2</f>
        <v>28.644093369698894</v>
      </c>
      <c r="P3776" s="19">
        <f>P3775+(B3776-B3775)*(M3776-N3776+M3775-N3775)/2</f>
        <v>-3.3360923689448381E-2</v>
      </c>
      <c r="Q3776" s="7">
        <f>Q3775+10^6*(C3776-C3775)*(L3776+L3775)/2</f>
        <v>-5994.6831348606793</v>
      </c>
      <c r="R3776" s="7">
        <f>R3775+(C3776-C3775)*(Q3776+Q3775)/2</f>
        <v>-48.277321396389681</v>
      </c>
      <c r="S3776" s="6">
        <f>C3776*(1+K3776/2)</f>
        <v>11.380779832644622</v>
      </c>
      <c r="T3776" s="11">
        <f t="shared" si="411"/>
        <v>-3.516955594690065</v>
      </c>
      <c r="U3776" s="6">
        <f>U3775+(((T3775)^2+(T3776)^2)/2*(C3776-C3775))</f>
        <v>9.8691492884372956</v>
      </c>
      <c r="V3776" s="6"/>
      <c r="W3776" s="6">
        <f>C3776+U3776</f>
        <v>11.342677288437296</v>
      </c>
      <c r="X3776" s="6">
        <f>2*PI()*W3776/($F$1/1000*(1+$N$7^2/2))</f>
        <v>291.15244870580381</v>
      </c>
      <c r="Y3776" s="7">
        <f>Y3775+(T3776*COS(X3776)+T3775*COS(X3775))/2*(C3776-C3775)</f>
        <v>-1.5158460556533155</v>
      </c>
      <c r="Z3776" s="7">
        <f>Z3775+(T3776*SIN(X3776)+T3775*SIN(X3775))/2*(C3776-C3775)</f>
        <v>-0.92111573781012968</v>
      </c>
      <c r="AA3776" s="19">
        <f t="shared" si="412"/>
        <v>1.7737653359114935</v>
      </c>
      <c r="AB3776" s="6">
        <f>AB3775+((H3776+H3775)*(C3776-C3775)/2)*$F$2*$F$10^2/(1+$F$10^2/2)</f>
        <v>-0.29271522614857703</v>
      </c>
    </row>
    <row r="3777" spans="1:28" x14ac:dyDescent="0.2">
      <c r="A3777" s="1">
        <v>-240</v>
      </c>
      <c r="B3777" s="6">
        <f t="shared" si="407"/>
        <v>-9.4079999999999997E-2</v>
      </c>
      <c r="C3777" s="6">
        <f t="shared" si="406"/>
        <v>1.4739200000000001</v>
      </c>
      <c r="D3777" s="6"/>
      <c r="E3777" s="19">
        <f t="shared" si="408"/>
        <v>-9.8559999999999999</v>
      </c>
      <c r="F3777" s="19"/>
      <c r="H3777" s="13">
        <f>($F$5/$F$1+2*$F$6*$F$3/($F$1)^2)*(E3777*10^-3)</f>
        <v>1.368983E-3</v>
      </c>
      <c r="I3777" s="11">
        <f t="shared" si="409"/>
        <v>13.689830000000001</v>
      </c>
      <c r="J3777" s="45">
        <f>$F$10*(1+H3777)</f>
        <v>3.667013215746004</v>
      </c>
      <c r="K3777" s="45">
        <f t="shared" si="410"/>
        <v>13.44698592445585</v>
      </c>
      <c r="L3777" s="6">
        <f>J3777*$F$2*510999/299792458*SIN($F$2*C3777)</f>
        <v>0.45178987825091987</v>
      </c>
      <c r="M3777" s="46">
        <f>(L3777/$F$2)^2*10^6</f>
        <v>5.2943568924877757</v>
      </c>
      <c r="N3777" s="46">
        <f>($F$10*L3777/(J3777*$F$2))^2*10^6</f>
        <v>5.2798908357759782</v>
      </c>
      <c r="O3777" s="19">
        <f>O3776+(B3777-B3776)*(M3777+M3776)/2</f>
        <v>28.645799894016466</v>
      </c>
      <c r="P3777" s="19">
        <f>P3776+(B3777-B3776)*(M3777-N3777+M3776-N3776)/2</f>
        <v>-3.3356261083579294E-2</v>
      </c>
      <c r="Q3777" s="7">
        <f>Q3776+10^6*(C3777-C3776)*(L3777+L3776)/2</f>
        <v>-5835.0411069137454</v>
      </c>
      <c r="R3777" s="7">
        <f>R3776+(C3777-C3776)*(Q3777+Q3776)/2</f>
        <v>-50.595947347778477</v>
      </c>
      <c r="S3777" s="6">
        <f>C3777*(1+K3777/2)</f>
        <v>11.383810746886985</v>
      </c>
      <c r="T3777" s="11">
        <f t="shared" si="411"/>
        <v>-3.4232969457331861</v>
      </c>
      <c r="U3777" s="6">
        <f>U3776+(((T3776)^2+(T3777)^2)/2*(C3777-C3776))</f>
        <v>9.8738705244095009</v>
      </c>
      <c r="V3777" s="6"/>
      <c r="W3777" s="6">
        <f>C3777+U3777</f>
        <v>11.347790524409501</v>
      </c>
      <c r="X3777" s="6">
        <f>2*PI()*W3777/($F$1/1000*(1+$N$7^2/2))</f>
        <v>291.28369912722201</v>
      </c>
      <c r="Y3777" s="7">
        <f>Y3776+(T3777*COS(X3777)+T3776*COS(X3776))/2*(C3777-C3776)</f>
        <v>-1.5150575280551677</v>
      </c>
      <c r="Z3777" s="7">
        <f>Z3776+(T3777*SIN(X3777)+T3776*SIN(X3776))/2*(C3777-C3776)</f>
        <v>-0.92222057065833229</v>
      </c>
      <c r="AA3777" s="19">
        <f t="shared" si="412"/>
        <v>1.7736657222436294</v>
      </c>
      <c r="AB3777" s="6">
        <f>AB3776+((H3777+H3776)*(C3777-C3776)/2)*$F$2*$F$10^2/(1+$F$10^2/2)</f>
        <v>-0.29253184922679393</v>
      </c>
    </row>
    <row r="3778" spans="1:28" x14ac:dyDescent="0.2">
      <c r="A3778" s="1">
        <v>-239</v>
      </c>
      <c r="B3778" s="6">
        <f t="shared" si="407"/>
        <v>-9.3688000000000007E-2</v>
      </c>
      <c r="C3778" s="6">
        <f t="shared" si="406"/>
        <v>1.4743120000000001</v>
      </c>
      <c r="D3778" s="6"/>
      <c r="E3778" s="19">
        <f t="shared" si="408"/>
        <v>-9.8571974999999998</v>
      </c>
      <c r="F3778" s="19"/>
      <c r="H3778" s="13">
        <f>($F$5/$F$1+2*$F$6*$F$3/($F$1)^2)*(E3778*10^-3)</f>
        <v>1.3691493308789061E-3</v>
      </c>
      <c r="I3778" s="11">
        <f t="shared" si="409"/>
        <v>13.691493308789061</v>
      </c>
      <c r="J3778" s="45">
        <f>$F$10*(1+H3778)</f>
        <v>3.6670138248496822</v>
      </c>
      <c r="K3778" s="45">
        <f t="shared" si="410"/>
        <v>13.446990391638696</v>
      </c>
      <c r="L3778" s="6">
        <f>J3778*$F$2*510999/299792458*SIN($F$2*C3778)</f>
        <v>0.53819433498706715</v>
      </c>
      <c r="M3778" s="46">
        <f>(L3778/$F$2)^2*10^6</f>
        <v>7.5130877989528608</v>
      </c>
      <c r="N3778" s="46">
        <f>($F$10*L3778/(J3778*$F$2))^2*10^6</f>
        <v>7.4925568951122727</v>
      </c>
      <c r="O3778" s="19">
        <f>O3777+(B3778-B3777)*(M3778+M3777)/2</f>
        <v>28.648310153175988</v>
      </c>
      <c r="P3778" s="19">
        <f>P3777+(B3778-B3777)*(M3778-N3778+M3777-N3777)/2</f>
        <v>-3.3349401679311025E-2</v>
      </c>
      <c r="Q3778" s="7">
        <f>Q3777+10^6*(C3778-C3777)*(L3778+L3777)/2</f>
        <v>-5641.0042011191254</v>
      </c>
      <c r="R3778" s="7">
        <f>R3777+(C3778-C3777)*(Q3778+Q3777)/2</f>
        <v>-52.845252228152617</v>
      </c>
      <c r="S3778" s="6">
        <f>C3778*(1+K3778/2)</f>
        <v>11.386841649138816</v>
      </c>
      <c r="T3778" s="11">
        <f t="shared" si="411"/>
        <v>-3.3094595391416202</v>
      </c>
      <c r="U3778" s="6">
        <f>U3777+(((T3777)^2+(T3778)^2)/2*(C3778-C3777))</f>
        <v>9.8783141353557973</v>
      </c>
      <c r="V3778" s="6"/>
      <c r="W3778" s="6">
        <f>C3778+U3778</f>
        <v>11.352626135355797</v>
      </c>
      <c r="X3778" s="6">
        <f>2*PI()*W3778/($F$1/1000*(1+$N$7^2/2))</f>
        <v>291.40782325878291</v>
      </c>
      <c r="Y3778" s="7">
        <f>Y3777+(T3778*COS(X3778)+T3777*COS(X3777))/2*(C3778-C3777)</f>
        <v>-1.5141622732422357</v>
      </c>
      <c r="Z3778" s="7">
        <f>Z3777+(T3778*SIN(X3778)+T3777*SIN(X3777))/2*(C3778-C3777)</f>
        <v>-0.92318660360830773</v>
      </c>
      <c r="AA3778" s="19">
        <f t="shared" si="412"/>
        <v>1.7734037596644305</v>
      </c>
      <c r="AB3778" s="6">
        <f>AB3777+((H3778+H3777)*(C3778-C3777)/2)*$F$2*$F$10^2/(1+$F$10^2/2)</f>
        <v>-0.29234844997691323</v>
      </c>
    </row>
    <row r="3779" spans="1:28" x14ac:dyDescent="0.2">
      <c r="A3779" s="1">
        <v>-238</v>
      </c>
      <c r="B3779" s="6">
        <f t="shared" si="407"/>
        <v>-9.3296000000000004E-2</v>
      </c>
      <c r="C3779" s="6">
        <f t="shared" si="406"/>
        <v>1.474704</v>
      </c>
      <c r="D3779" s="6"/>
      <c r="E3779" s="19">
        <f t="shared" si="408"/>
        <v>-9.85839</v>
      </c>
      <c r="F3779" s="19"/>
      <c r="H3779" s="13">
        <f>($F$5/$F$1+2*$F$6*$F$3/($F$1)^2)*(E3779*10^-3)</f>
        <v>1.369314967265625E-3</v>
      </c>
      <c r="I3779" s="11">
        <f t="shared" si="409"/>
        <v>13.693149672656249</v>
      </c>
      <c r="J3779" s="45">
        <f>$F$10*(1+H3779)</f>
        <v>3.6670144314101298</v>
      </c>
      <c r="K3779" s="45">
        <f t="shared" si="410"/>
        <v>13.446994840170158</v>
      </c>
      <c r="L3779" s="6">
        <f>J3779*$F$2*510999/299792458*SIN($F$2*C3779)</f>
        <v>0.62141200617012404</v>
      </c>
      <c r="M3779" s="46">
        <f>(L3779/$F$2)^2*10^6</f>
        <v>10.016119554969976</v>
      </c>
      <c r="N3779" s="46">
        <f>($F$10*L3779/(J3779*$F$2))^2*10^6</f>
        <v>9.9887453488172344</v>
      </c>
      <c r="O3779" s="19">
        <f>O3778+(B3779-B3778)*(M3779+M3778)/2</f>
        <v>28.651745877817358</v>
      </c>
      <c r="P3779" s="19">
        <f>P3778+(B3779-B3778)*(M3779-N3779+M3778-N3778)/2</f>
        <v>-3.334001227775233E-2</v>
      </c>
      <c r="Q3779" s="7">
        <f>Q3778+10^6*(C3779-C3778)*(L3779+L3778)/2</f>
        <v>-5413.7213582523464</v>
      </c>
      <c r="R3779" s="7">
        <f>R3778+(C3779-C3778)*(Q3779+Q3778)/2</f>
        <v>-55.011978437789139</v>
      </c>
      <c r="S3779" s="6">
        <f>C3779*(1+K3779/2)</f>
        <v>11.389872539389145</v>
      </c>
      <c r="T3779" s="11">
        <f t="shared" si="411"/>
        <v>-3.176117434510771</v>
      </c>
      <c r="U3779" s="6">
        <f>U3778+(((T3778)^2+(T3779)^2)/2*(C3779-C3778))</f>
        <v>9.882438023258004</v>
      </c>
      <c r="V3779" s="6"/>
      <c r="W3779" s="6">
        <f>C3779+U3779</f>
        <v>11.357142023258003</v>
      </c>
      <c r="X3779" s="6">
        <f>2*PI()*W3779/($F$1/1000*(1+$N$7^2/2))</f>
        <v>291.52374049660727</v>
      </c>
      <c r="Y3779" s="7">
        <f>Y3778+(T3779*COS(X3779)+T3778*COS(X3778))/2*(C3779-C3778)</f>
        <v>-1.5131945484684106</v>
      </c>
      <c r="Z3779" s="7">
        <f>Z3778+(T3779*SIN(X3779)+T3778*SIN(X3778))/2*(C3779-C3778)</f>
        <v>-0.92400756041353649</v>
      </c>
      <c r="AA3779" s="19">
        <f t="shared" si="412"/>
        <v>1.7730052772667915</v>
      </c>
      <c r="AB3779" s="6">
        <f>AB3778+((H3779+H3778)*(C3779-C3778)/2)*$F$2*$F$10^2/(1+$F$10^2/2)</f>
        <v>-0.29216502849196857</v>
      </c>
    </row>
    <row r="3780" spans="1:28" x14ac:dyDescent="0.2">
      <c r="A3780" s="1">
        <v>-237</v>
      </c>
      <c r="B3780" s="6">
        <f t="shared" si="407"/>
        <v>-9.2904000000000014E-2</v>
      </c>
      <c r="C3780" s="6">
        <f t="shared" si="406"/>
        <v>1.475096</v>
      </c>
      <c r="D3780" s="6"/>
      <c r="E3780" s="19">
        <f t="shared" si="408"/>
        <v>-9.8595775000000003</v>
      </c>
      <c r="F3780" s="19"/>
      <c r="H3780" s="13">
        <f>($F$5/$F$1+2*$F$6*$F$3/($F$1)^2)*(E3780*10^-3)</f>
        <v>1.3694799091601563E-3</v>
      </c>
      <c r="I3780" s="11">
        <f t="shared" si="409"/>
        <v>13.694799091601563</v>
      </c>
      <c r="J3780" s="45">
        <f>$F$10*(1+H3780)</f>
        <v>3.6670150354273479</v>
      </c>
      <c r="K3780" s="45">
        <f t="shared" si="410"/>
        <v>13.446999270050233</v>
      </c>
      <c r="L3780" s="6">
        <f>J3780*$F$2*510999/299792458*SIN($F$2*C3780)</f>
        <v>0.70095013320326172</v>
      </c>
      <c r="M3780" s="46">
        <f>(L3780/$F$2)^2*10^6</f>
        <v>12.744255365591002</v>
      </c>
      <c r="N3780" s="46">
        <f>($F$10*L3780/(J3780*$F$2))^2*10^6</f>
        <v>12.709420936128781</v>
      </c>
      <c r="O3780" s="19">
        <f>O3779+(B3780-B3779)*(M3780+M3779)/2</f>
        <v>28.656206911301787</v>
      </c>
      <c r="P3780" s="19">
        <f>P3779+(B3780-B3779)*(M3780-N3780+M3779-N3779)/2</f>
        <v>-3.3327819385171799E-2</v>
      </c>
      <c r="Q3780" s="7">
        <f>Q3779+10^6*(C3780-C3779)*(L3780+L3779)/2</f>
        <v>-5154.5383789351972</v>
      </c>
      <c r="R3780" s="7">
        <f>R3779+(C3780-C3779)*(Q3780+Q3779)/2</f>
        <v>-57.083357346277623</v>
      </c>
      <c r="S3780" s="6">
        <f>C3780*(1+K3780/2)</f>
        <v>11.392903417627009</v>
      </c>
      <c r="T3780" s="11">
        <f t="shared" si="411"/>
        <v>-3.0240601850029414</v>
      </c>
      <c r="U3780" s="6">
        <f>U3779+(((T3779)^2+(T3780)^2)/2*(C3780-C3779))</f>
        <v>9.8862076250022266</v>
      </c>
      <c r="V3780" s="6"/>
      <c r="W3780" s="6">
        <f>C3780+U3780</f>
        <v>11.361303625002227</v>
      </c>
      <c r="X3780" s="6">
        <f>2*PI()*W3780/($F$1/1000*(1+$N$7^2/2))</f>
        <v>291.63056364845727</v>
      </c>
      <c r="Y3780" s="7">
        <f>Y3779+(T3780*COS(X3780)+T3779*COS(X3779))/2*(C3780-C3779)</f>
        <v>-1.5121877387240594</v>
      </c>
      <c r="Z3780" s="7">
        <f>Z3779+(T3780*SIN(X3780)+T3779*SIN(X3779))/2*(C3780-C3779)</f>
        <v>-0.92468499921471614</v>
      </c>
      <c r="AA3780" s="19">
        <f t="shared" si="412"/>
        <v>1.7724993948997849</v>
      </c>
      <c r="AB3780" s="6">
        <f>AB3779+((H3780+H3779)*(C3780-C3779)/2)*$F$2*$F$10^2/(1+$F$10^2/2)</f>
        <v>-0.29198158486499365</v>
      </c>
    </row>
    <row r="3781" spans="1:28" x14ac:dyDescent="0.2">
      <c r="A3781" s="1">
        <v>-236</v>
      </c>
      <c r="B3781" s="6">
        <f t="shared" si="407"/>
        <v>-9.2511999999999997E-2</v>
      </c>
      <c r="C3781" s="6">
        <f t="shared" si="406"/>
        <v>1.4754880000000001</v>
      </c>
      <c r="D3781" s="6"/>
      <c r="E3781" s="19">
        <f t="shared" si="408"/>
        <v>-9.8607600000000009</v>
      </c>
      <c r="F3781" s="19"/>
      <c r="H3781" s="13">
        <f>($F$5/$F$1+2*$F$6*$F$3/($F$1)^2)*(E3781*10^-3)</f>
        <v>1.3696441565625001E-3</v>
      </c>
      <c r="I3781" s="11">
        <f t="shared" si="409"/>
        <v>13.696441565625001</v>
      </c>
      <c r="J3781" s="45">
        <f>$F$10*(1+H3781)</f>
        <v>3.6670156369013354</v>
      </c>
      <c r="K3781" s="45">
        <f t="shared" si="410"/>
        <v>13.447003681278906</v>
      </c>
      <c r="L3781" s="6">
        <f>J3781*$F$2*510999/299792458*SIN($F$2*C3781)</f>
        <v>0.77633774504989173</v>
      </c>
      <c r="M3781" s="46">
        <f>(L3781/$F$2)^2*10^6</f>
        <v>15.632974645528115</v>
      </c>
      <c r="N3781" s="46">
        <f>($F$10*L3781/(J3781*$F$2))^2*10^6</f>
        <v>15.590239239259834</v>
      </c>
      <c r="O3781" s="19">
        <f>O3780+(B3781-B3780)*(M3781+M3780)/2</f>
        <v>28.661768848383968</v>
      </c>
      <c r="P3781" s="19">
        <f>P3780+(B3781-B3780)*(M3781-N3781+M3780-N3780)/2</f>
        <v>-3.3312615697368618E-2</v>
      </c>
      <c r="Q3781" s="7">
        <f>Q3780+10^6*(C3781-C3780)*(L3781+L3780)/2</f>
        <v>-4864.9899547974537</v>
      </c>
      <c r="R3781" s="7">
        <f>R3780+(C3781-C3780)*(Q3781+Q3780)/2</f>
        <v>-59.047184899690073</v>
      </c>
      <c r="S3781" s="6">
        <f>C3781*(1+K3781/2)</f>
        <v>11.395934283841425</v>
      </c>
      <c r="T3781" s="11">
        <f t="shared" si="411"/>
        <v>-2.8541881621960856</v>
      </c>
      <c r="U3781" s="6">
        <f>U3780+(((T3780)^2+(T3781)^2)/2*(C3781-C3780))</f>
        <v>9.8895967256955046</v>
      </c>
      <c r="V3781" s="6"/>
      <c r="W3781" s="6">
        <f>C3781+U3781</f>
        <v>11.365084725695505</v>
      </c>
      <c r="X3781" s="6">
        <f>2*PI()*W3781/($F$1/1000*(1+$N$7^2/2))</f>
        <v>291.72761981056578</v>
      </c>
      <c r="Y3781" s="7">
        <f>Y3780+(T3781*COS(X3781)+T3780*COS(X3780))/2*(C3781-C3780)</f>
        <v>-1.5111725986231987</v>
      </c>
      <c r="Z3781" s="7">
        <f>Z3780+(T3781*SIN(X3781)+T3780*SIN(X3780))/2*(C3781-C3780)</f>
        <v>-0.9252270218339157</v>
      </c>
      <c r="AA3781" s="19">
        <f t="shared" si="412"/>
        <v>1.7719163819890735</v>
      </c>
      <c r="AB3781" s="6">
        <f>AB3780+((H3781+H3780)*(C3781-C3780)/2)*$F$2*$F$10^2/(1+$F$10^2/2)</f>
        <v>-0.29179811918902215</v>
      </c>
    </row>
    <row r="3782" spans="1:28" x14ac:dyDescent="0.2">
      <c r="A3782" s="1">
        <v>-235</v>
      </c>
      <c r="B3782" s="6">
        <f t="shared" si="407"/>
        <v>-9.2120000000000007E-2</v>
      </c>
      <c r="C3782" s="6">
        <f t="shared" si="406"/>
        <v>1.4758800000000001</v>
      </c>
      <c r="D3782" s="6"/>
      <c r="E3782" s="19">
        <f t="shared" si="408"/>
        <v>-9.8619374999999998</v>
      </c>
      <c r="F3782" s="19"/>
      <c r="H3782" s="13">
        <f>($F$5/$F$1+2*$F$6*$F$3/($F$1)^2)*(E3782*10^-3)</f>
        <v>1.3698077094726562E-3</v>
      </c>
      <c r="I3782" s="11">
        <f t="shared" si="409"/>
        <v>13.698077094726562</v>
      </c>
      <c r="J3782" s="45">
        <f>$F$10*(1+H3782)</f>
        <v>3.6670162358320919</v>
      </c>
      <c r="K3782" s="45">
        <f t="shared" si="410"/>
        <v>13.447008073856164</v>
      </c>
      <c r="L3782" s="6">
        <f>J3782*$F$2*510999/299792458*SIN($F$2*C3782)</f>
        <v>0.84712844700694612</v>
      </c>
      <c r="M3782" s="46">
        <f>(L3782/$F$2)^2*10^6</f>
        <v>18.613958939042508</v>
      </c>
      <c r="N3782" s="46">
        <f>($F$10*L3782/(J3782*$F$2))^2*10^6</f>
        <v>18.563068439279913</v>
      </c>
      <c r="O3782" s="19">
        <f>O3781+(B3782-B3781)*(M3782+M3781)/2</f>
        <v>28.668481247366543</v>
      </c>
      <c r="P3782" s="19">
        <f>P3781+(B3782-B3781)*(M3782-N3782+M3781-N3781)/2</f>
        <v>-3.3294265019786565E-2</v>
      </c>
      <c r="Q3782" s="7">
        <f>Q3781+10^6*(C3782-C3781)*(L3782+L3781)/2</f>
        <v>-4546.790581154356</v>
      </c>
      <c r="R3782" s="7">
        <f>R3781+(C3782-C3781)*(Q3782+Q3781)/2</f>
        <v>-60.891893884736383</v>
      </c>
      <c r="S3782" s="6">
        <f>C3782*(1+K3782/2)</f>
        <v>11.398965138021419</v>
      </c>
      <c r="T3782" s="11">
        <f t="shared" si="411"/>
        <v>-2.6675072247411697</v>
      </c>
      <c r="U3782" s="6">
        <f>U3781+(((T3781)^2+(T3782)^2)/2*(C3782-C3781))</f>
        <v>9.8925880747279198</v>
      </c>
      <c r="V3782" s="6"/>
      <c r="W3782" s="6">
        <f>C3782+U3782</f>
        <v>11.36846807472792</v>
      </c>
      <c r="X3782" s="6">
        <f>2*PI()*W3782/($F$1/1000*(1+$N$7^2/2))</f>
        <v>291.81446618118571</v>
      </c>
      <c r="Y3782" s="7">
        <f>Y3781+(T3782*COS(X3782)+T3781*COS(X3781))/2*(C3782-C3781)</f>
        <v>-1.5101761043101272</v>
      </c>
      <c r="Z3782" s="7">
        <f>Z3781+(T3782*SIN(X3782)+T3781*SIN(X3781))/2*(C3782-C3781)</f>
        <v>-0.92564662225246441</v>
      </c>
      <c r="AA3782" s="19">
        <f t="shared" si="412"/>
        <v>1.771285842352021</v>
      </c>
      <c r="AB3782" s="6">
        <f>AB3781+((H3782+H3781)*(C3782-C3781)/2)*$F$2*$F$10^2/(1+$F$10^2/2)</f>
        <v>-0.29161463155708806</v>
      </c>
    </row>
    <row r="3783" spans="1:28" x14ac:dyDescent="0.2">
      <c r="A3783" s="1">
        <v>-234</v>
      </c>
      <c r="B3783" s="6">
        <f t="shared" si="407"/>
        <v>-9.1728000000000004E-2</v>
      </c>
      <c r="C3783" s="6">
        <f t="shared" si="406"/>
        <v>1.476272</v>
      </c>
      <c r="D3783" s="6"/>
      <c r="E3783" s="19">
        <f t="shared" si="408"/>
        <v>-9.8631100000000007</v>
      </c>
      <c r="F3783" s="19"/>
      <c r="H3783" s="13">
        <f>($F$5/$F$1+2*$F$6*$F$3/($F$1)^2)*(E3783*10^-3)</f>
        <v>1.3699705678906252E-3</v>
      </c>
      <c r="I3783" s="11">
        <f t="shared" si="409"/>
        <v>13.699705678906252</v>
      </c>
      <c r="J3783" s="45">
        <f>$F$10*(1+H3783)</f>
        <v>3.6670168322196193</v>
      </c>
      <c r="K3783" s="45">
        <f t="shared" si="410"/>
        <v>13.447012447782011</v>
      </c>
      <c r="L3783" s="6">
        <f>J3783*$F$2*510999/299792458*SIN($F$2*C3783)</f>
        <v>0.91290306395546872</v>
      </c>
      <c r="M3783" s="46">
        <f>(L3783/$F$2)^2*10^6</f>
        <v>21.616707661185295</v>
      </c>
      <c r="N3783" s="46">
        <f>($F$10*L3783/(J3783*$F$2))^2*10^6</f>
        <v>21.557600644668039</v>
      </c>
      <c r="O3783" s="19">
        <f>O3782+(B3783-B3782)*(M3783+M3782)/2</f>
        <v>28.676366458020187</v>
      </c>
      <c r="P3783" s="19">
        <f>P3782+(B3783-B3782)*(M3783-N3783+M3782-N3782)/2</f>
        <v>-3.3272705506595716E-2</v>
      </c>
      <c r="Q3783" s="7">
        <f>Q3782+10^6*(C3783-C3782)*(L3783+L3782)/2</f>
        <v>-4201.8244050057683</v>
      </c>
      <c r="R3783" s="7">
        <f>R3782+(C3783-C3782)*(Q3783+Q3782)/2</f>
        <v>-62.606622422023541</v>
      </c>
      <c r="S3783" s="6">
        <f>C3783*(1+K3783/2)</f>
        <v>11.401995980156023</v>
      </c>
      <c r="T3783" s="11">
        <f t="shared" si="411"/>
        <v>-2.4651227623949694</v>
      </c>
      <c r="U3783" s="6">
        <f>U3782+(((T3782)^2+(T3783)^2)/2*(C3783-C3782))</f>
        <v>9.8951737900333541</v>
      </c>
      <c r="V3783" s="6"/>
      <c r="W3783" s="6">
        <f>C3783+U3783</f>
        <v>11.371445790033354</v>
      </c>
      <c r="X3783" s="6">
        <f>2*PI()*W3783/($F$1/1000*(1+$N$7^2/2))</f>
        <v>291.89090043746222</v>
      </c>
      <c r="Y3783" s="7">
        <f>Y3782+(T3783*COS(X3783)+T3782*COS(X3782))/2*(C3783-C3782)</f>
        <v>-1.5092209111504971</v>
      </c>
      <c r="Z3783" s="7">
        <f>Z3782+(T3783*SIN(X3783)+T3782*SIN(X3782))/2*(C3783-C3782)</f>
        <v>-0.92595992375306191</v>
      </c>
      <c r="AA3783" s="19">
        <f t="shared" si="412"/>
        <v>1.770635348978076</v>
      </c>
      <c r="AB3783" s="6">
        <f>AB3782+((H3783+H3782)*(C3783-C3782)/2)*$F$2*$F$10^2/(1+$F$10^2/2)</f>
        <v>-0.29143112206222493</v>
      </c>
    </row>
    <row r="3784" spans="1:28" x14ac:dyDescent="0.2">
      <c r="A3784" s="1">
        <v>-233</v>
      </c>
      <c r="B3784" s="6">
        <f t="shared" si="407"/>
        <v>-9.1336000000000001E-2</v>
      </c>
      <c r="C3784" s="6">
        <f t="shared" si="406"/>
        <v>1.476664</v>
      </c>
      <c r="D3784" s="6"/>
      <c r="E3784" s="19">
        <f t="shared" si="408"/>
        <v>-9.8642775</v>
      </c>
      <c r="F3784" s="19"/>
      <c r="H3784" s="13">
        <f>($F$5/$F$1+2*$F$6*$F$3/($F$1)^2)*(E3784*10^-3)</f>
        <v>1.3701327318164063E-3</v>
      </c>
      <c r="I3784" s="11">
        <f t="shared" si="409"/>
        <v>13.701327318164063</v>
      </c>
      <c r="J3784" s="45">
        <f>$F$10*(1+H3784)</f>
        <v>3.6670174260639148</v>
      </c>
      <c r="K3784" s="45">
        <f t="shared" si="410"/>
        <v>13.447016803056419</v>
      </c>
      <c r="L3784" s="6">
        <f>J3784*$F$2*510999/299792458*SIN($F$2*C3784)</f>
        <v>0.97327212243582273</v>
      </c>
      <c r="M3784" s="46">
        <f>(L3784/$F$2)^2*10^6</f>
        <v>24.570205447827419</v>
      </c>
      <c r="N3784" s="46">
        <f>($F$10*L3784/(J3784*$F$2))^2*10^6</f>
        <v>24.503014684313037</v>
      </c>
      <c r="O3784" s="19">
        <f>O3783+(B3784-B3783)*(M3784+M3783)/2</f>
        <v>28.685419092989555</v>
      </c>
      <c r="P3784" s="19">
        <f>P3783+(B3784-B3783)*(M3784-N3784+M3783-N3783)/2</f>
        <v>-3.3247951141709517E-2</v>
      </c>
      <c r="Q3784" s="7">
        <f>Q3783+10^6*(C3784-C3783)*(L3784+L3783)/2</f>
        <v>-3832.1340684731244</v>
      </c>
      <c r="R3784" s="7">
        <f>R3783+(C3784-C3783)*(Q3784+Q3783)/2</f>
        <v>-64.18127828282519</v>
      </c>
      <c r="S3784" s="6">
        <f>C3784*(1+K3784/2)</f>
        <v>11.405026810234252</v>
      </c>
      <c r="T3784" s="11">
        <f t="shared" si="411"/>
        <v>-2.2482331506971605</v>
      </c>
      <c r="U3784" s="6">
        <f>U3783+(((T3783)^2+(T3784)^2)/2*(C3784-C3783))</f>
        <v>9.897355541009933</v>
      </c>
      <c r="V3784" s="6"/>
      <c r="W3784" s="6">
        <f>C3784+U3784</f>
        <v>11.374019541009933</v>
      </c>
      <c r="X3784" s="6">
        <f>2*PI()*W3784/($F$1/1000*(1+$N$7^2/2))</f>
        <v>291.95696543077327</v>
      </c>
      <c r="Y3784" s="7">
        <f>Y3783+(T3784*COS(X3784)+T3783*COS(X3783))/2*(C3784-C3783)</f>
        <v>-1.5083253269219796</v>
      </c>
      <c r="Z3784" s="7">
        <f>Z3783+(T3784*SIN(X3784)+T3783*SIN(X3783))/2*(C3784-C3783)</f>
        <v>-0.9261845105391936</v>
      </c>
      <c r="AA3784" s="19">
        <f t="shared" si="412"/>
        <v>1.7699895591209069</v>
      </c>
      <c r="AB3784" s="6">
        <f>AB3783+((H3784+H3783)*(C3784-C3783)/2)*$F$2*$F$10^2/(1+$F$10^2/2)</f>
        <v>-0.29124759079746659</v>
      </c>
    </row>
    <row r="3785" spans="1:28" x14ac:dyDescent="0.2">
      <c r="A3785" s="1">
        <v>-232</v>
      </c>
      <c r="B3785" s="6">
        <f t="shared" si="407"/>
        <v>-9.0943999999999997E-2</v>
      </c>
      <c r="C3785" s="6">
        <f t="shared" si="406"/>
        <v>1.4770560000000001</v>
      </c>
      <c r="D3785" s="6"/>
      <c r="E3785" s="19">
        <f t="shared" si="408"/>
        <v>-9.8654399999999995</v>
      </c>
      <c r="F3785" s="19"/>
      <c r="H3785" s="13">
        <f>($F$5/$F$1+2*$F$6*$F$3/($F$1)^2)*(E3785*10^-3)</f>
        <v>1.3702942012499999E-3</v>
      </c>
      <c r="I3785" s="11">
        <f t="shared" si="409"/>
        <v>13.702942012499999</v>
      </c>
      <c r="J3785" s="45">
        <f>$F$10*(1+H3785)</f>
        <v>3.6670180173649807</v>
      </c>
      <c r="K3785" s="45">
        <f t="shared" si="410"/>
        <v>13.447021139679393</v>
      </c>
      <c r="L3785" s="6">
        <f>J3785*$F$2*510999/299792458*SIN($F$2*C3785)</f>
        <v>1.0278781568512125</v>
      </c>
      <c r="M3785" s="46">
        <f>(L3785/$F$2)^2*10^6</f>
        <v>27.404601681410774</v>
      </c>
      <c r="N3785" s="46">
        <f>($F$10*L3785/(J3785*$F$2))^2*10^6</f>
        <v>27.329651039671937</v>
      </c>
      <c r="O3785" s="19">
        <f>O3784+(B3785-B3784)*(M3785+M3784)/2</f>
        <v>28.695606155186887</v>
      </c>
      <c r="P3785" s="19">
        <f>P3784+(B3785-B3784)*(M3785-N3785+M3784-N3784)/2</f>
        <v>-3.3220091426279887E-2</v>
      </c>
      <c r="Q3785" s="7">
        <f>Q3784+10^6*(C3785-C3784)*(L3785+L3784)/2</f>
        <v>-3439.9086137326954</v>
      </c>
      <c r="R3785" s="7">
        <f>R3784+(C3785-C3784)*(Q3785+Q3784)/2</f>
        <v>-65.606598648538153</v>
      </c>
      <c r="S3785" s="6">
        <f>C3785*(1+K3785/2)</f>
        <v>11.408057628245144</v>
      </c>
      <c r="T3785" s="11">
        <f t="shared" si="411"/>
        <v>-2.0181226550468736</v>
      </c>
      <c r="U3785" s="6">
        <f>U3784+(((T3784)^2+(T3785)^2)/2*(C3785-C3784))</f>
        <v>9.8991445057946716</v>
      </c>
      <c r="V3785" s="6"/>
      <c r="W3785" s="6">
        <f>C3785+U3785</f>
        <v>11.376200505794671</v>
      </c>
      <c r="X3785" s="6">
        <f>2*PI()*W3785/($F$1/1000*(1+$N$7^2/2))</f>
        <v>292.01294809002297</v>
      </c>
      <c r="Y3785" s="7">
        <f>Y3784+(T3785*COS(X3785)+T3784*COS(X3784))/2*(C3785-C3784)</f>
        <v>-1.5075036603604255</v>
      </c>
      <c r="Z3785" s="7">
        <f>Z3784+(T3785*SIN(X3785)+T3784*SIN(X3784))/2*(C3785-C3784)</f>
        <v>-0.9263379965955062</v>
      </c>
      <c r="AA3785" s="19">
        <f t="shared" si="412"/>
        <v>1.7693697663113432</v>
      </c>
      <c r="AB3785" s="6">
        <f>AB3784+((H3785+H3784)*(C3785-C3784)/2)*$F$2*$F$10^2/(1+$F$10^2/2)</f>
        <v>-0.29106403785584661</v>
      </c>
    </row>
    <row r="3786" spans="1:28" x14ac:dyDescent="0.2">
      <c r="A3786" s="1">
        <v>-231</v>
      </c>
      <c r="B3786" s="6">
        <f t="shared" si="407"/>
        <v>-9.0552000000000007E-2</v>
      </c>
      <c r="C3786" s="6">
        <f t="shared" si="406"/>
        <v>1.4774480000000001</v>
      </c>
      <c r="D3786" s="6"/>
      <c r="E3786" s="19">
        <f t="shared" si="408"/>
        <v>-9.8665974999999992</v>
      </c>
      <c r="F3786" s="19"/>
      <c r="H3786" s="13">
        <f>($F$5/$F$1+2*$F$6*$F$3/($F$1)^2)*(E3786*10^-3)</f>
        <v>1.370454976191406E-3</v>
      </c>
      <c r="I3786" s="11">
        <f t="shared" si="409"/>
        <v>13.704549761914061</v>
      </c>
      <c r="J3786" s="45">
        <f>$F$10*(1+H3786)</f>
        <v>3.6670186061228165</v>
      </c>
      <c r="K3786" s="45">
        <f t="shared" si="410"/>
        <v>13.447025457650923</v>
      </c>
      <c r="L3786" s="6">
        <f>J3786*$F$2*510999/299792458*SIN($F$2*C3786)</f>
        <v>1.0763978261431171</v>
      </c>
      <c r="M3786" s="46">
        <f>(L3786/$F$2)^2*10^6</f>
        <v>30.052862471308632</v>
      </c>
      <c r="N3786" s="46">
        <f>($F$10*L3786/(J3786*$F$2))^2*10^6</f>
        <v>29.970659303644673</v>
      </c>
      <c r="O3786" s="19">
        <f>O3785+(B3786-B3785)*(M3786+M3785)/2</f>
        <v>28.70686781816082</v>
      </c>
      <c r="P3786" s="19">
        <f>P3785+(B3786-B3785)*(M3786-N3786+M3785-N3785)/2</f>
        <v>-3.3189289279636942E-2</v>
      </c>
      <c r="Q3786" s="7">
        <f>Q3785+10^6*(C3786-C3785)*(L3786+L3785)/2</f>
        <v>-3027.4705210658612</v>
      </c>
      <c r="R3786" s="7">
        <f>R3785+(C3786-C3785)*(Q3786+Q3785)/2</f>
        <v>-66.874204958958501</v>
      </c>
      <c r="S3786" s="6">
        <f>C3786*(1+K3786/2)</f>
        <v>11.411088434177721</v>
      </c>
      <c r="T3786" s="11">
        <f t="shared" si="411"/>
        <v>-1.7761538261970677</v>
      </c>
      <c r="U3786" s="6">
        <f>U3785+(((T3785)^2+(T3786)^2)/2*(C3786-C3785))</f>
        <v>9.9005611039218362</v>
      </c>
      <c r="V3786" s="6"/>
      <c r="W3786" s="6">
        <f>C3786+U3786</f>
        <v>11.378009103921837</v>
      </c>
      <c r="X3786" s="6">
        <f>2*PI()*W3786/($F$1/1000*(1+$N$7^2/2))</f>
        <v>292.05937255931343</v>
      </c>
      <c r="Y3786" s="7">
        <f>Y3785+(T3786*COS(X3786)+T3785*COS(X3785))/2*(C3786-C3785)</f>
        <v>-1.5067667908620803</v>
      </c>
      <c r="Z3786" s="7">
        <f>Z3785+(T3786*SIN(X3786)+T3785*SIN(X3785))/2*(C3786-C3785)</f>
        <v>-0.92643691002626094</v>
      </c>
      <c r="AA3786" s="19">
        <f t="shared" si="412"/>
        <v>1.7687938009569737</v>
      </c>
      <c r="AB3786" s="6">
        <f>AB3785+((H3786+H3785)*(C3786-C3785)/2)*$F$2*$F$10^2/(1+$F$10^2/2)</f>
        <v>-0.29088046333039896</v>
      </c>
    </row>
    <row r="3787" spans="1:28" x14ac:dyDescent="0.2">
      <c r="A3787" s="1">
        <v>-230</v>
      </c>
      <c r="B3787" s="6">
        <f t="shared" si="407"/>
        <v>-9.015999999999999E-2</v>
      </c>
      <c r="C3787" s="6">
        <f t="shared" si="406"/>
        <v>1.47784</v>
      </c>
      <c r="D3787" s="6"/>
      <c r="E3787" s="19">
        <f t="shared" si="408"/>
        <v>-9.8677500000000009</v>
      </c>
      <c r="F3787" s="19"/>
      <c r="H3787" s="13">
        <f>($F$5/$F$1+2*$F$6*$F$3/($F$1)^2)*(E3787*10^-3)</f>
        <v>1.3706150566406253E-3</v>
      </c>
      <c r="I3787" s="11">
        <f t="shared" si="409"/>
        <v>13.706150566406253</v>
      </c>
      <c r="J3787" s="45">
        <f>$F$10*(1+H3787)</f>
        <v>3.6670191923374214</v>
      </c>
      <c r="K3787" s="45">
        <f t="shared" si="410"/>
        <v>13.447029756970995</v>
      </c>
      <c r="L3787" s="6">
        <f>J3787*$F$2*510999/299792458*SIN($F$2*C3787)</f>
        <v>1.1185438284057356</v>
      </c>
      <c r="M3787" s="46">
        <f>(L3787/$F$2)^2*10^6</f>
        <v>32.45235601917085</v>
      </c>
      <c r="N3787" s="46">
        <f>($F$10*L3787/(J3787*$F$2))^2*10^6</f>
        <v>32.363579203529639</v>
      </c>
      <c r="O3787" s="19">
        <f>O3786+(B3787-B3786)*(M3787+M3786)/2</f>
        <v>28.719118840984954</v>
      </c>
      <c r="P3787" s="19">
        <f>P3786+(B3787-B3786)*(M3787-N3787+M3786-N3786)/2</f>
        <v>-3.3155777202909124E-2</v>
      </c>
      <c r="Q3787" s="7">
        <f>Q3786+10^6*(C3787-C3786)*(L3787+L3786)/2</f>
        <v>-2597.2619567743432</v>
      </c>
      <c r="R3787" s="7">
        <f>R3786+(C3787-C3786)*(Q3787+Q3786)/2</f>
        <v>-67.976652524615034</v>
      </c>
      <c r="S3787" s="6">
        <f>C3787*(1+K3787/2)</f>
        <v>11.414119228021008</v>
      </c>
      <c r="T3787" s="11">
        <f t="shared" si="411"/>
        <v>-1.5237594321931551</v>
      </c>
      <c r="U3787" s="6">
        <f>U3786+(((T3786)^2+(T3787)^2)/2*(C3787-C3786))</f>
        <v>9.9016345107052519</v>
      </c>
      <c r="V3787" s="6"/>
      <c r="W3787" s="6">
        <f>C3787+U3787</f>
        <v>11.379474510705252</v>
      </c>
      <c r="X3787" s="6">
        <f>2*PI()*W3787/($F$1/1000*(1+$N$7^2/2))</f>
        <v>292.09698773274141</v>
      </c>
      <c r="Y3787" s="7">
        <f>Y3786+(T3787*COS(X3787)+T3786*COS(X3786))/2*(C3787-C3786)</f>
        <v>-1.5061228193701208</v>
      </c>
      <c r="Z3787" s="7">
        <f>Z3786+(T3787*SIN(X3787)+T3786*SIN(X3786))/2*(C3787-C3786)</f>
        <v>-0.92649591743742032</v>
      </c>
      <c r="AA3787" s="19">
        <f t="shared" si="412"/>
        <v>1.7682761752779481</v>
      </c>
      <c r="AB3787" s="6">
        <f>AB3786+((H3787+H3786)*(C3787-C3786)/2)*$F$2*$F$10^2/(1+$F$10^2/2)</f>
        <v>-0.29069686731415728</v>
      </c>
    </row>
    <row r="3788" spans="1:28" x14ac:dyDescent="0.2">
      <c r="A3788" s="1">
        <v>-229</v>
      </c>
      <c r="B3788" s="6">
        <f t="shared" si="407"/>
        <v>-8.9768000000000001E-2</v>
      </c>
      <c r="C3788" s="6">
        <f t="shared" si="406"/>
        <v>1.478232</v>
      </c>
      <c r="D3788" s="6"/>
      <c r="E3788" s="19">
        <f t="shared" si="408"/>
        <v>-9.8688974999999992</v>
      </c>
      <c r="F3788" s="19"/>
      <c r="H3788" s="13">
        <f>($F$5/$F$1+2*$F$6*$F$3/($F$1)^2)*(E3788*10^-3)</f>
        <v>1.3707744425976562E-3</v>
      </c>
      <c r="I3788" s="11">
        <f t="shared" si="409"/>
        <v>13.707744425976562</v>
      </c>
      <c r="J3788" s="45">
        <f>$F$10*(1+H3788)</f>
        <v>3.6670197760087961</v>
      </c>
      <c r="K3788" s="45">
        <f t="shared" si="410"/>
        <v>13.447034037639602</v>
      </c>
      <c r="L3788" s="6">
        <f>J3788*$F$2*510999/299792458*SIN($F$2*C3788)</f>
        <v>1.1540666021015336</v>
      </c>
      <c r="M3788" s="46">
        <f>(L3788/$F$2)^2*10^6</f>
        <v>34.546333874985784</v>
      </c>
      <c r="N3788" s="46">
        <f>($F$10*L3788/(J3788*$F$2))^2*10^6</f>
        <v>34.451817796569337</v>
      </c>
      <c r="O3788" s="19">
        <f>O3787+(B3788-B3787)*(M3788+M3787)/2</f>
        <v>28.732250584204209</v>
      </c>
      <c r="P3788" s="19">
        <f>P3787+(B3788-B3787)*(M3788-N3788+M3787-N3787)/2</f>
        <v>-3.3119851795673824E-2</v>
      </c>
      <c r="Q3788" s="7">
        <f>Q3787+10^6*(C3788-C3787)*(L3788+L3787)/2</f>
        <v>-2151.8303123949777</v>
      </c>
      <c r="R3788" s="7">
        <f>R3787+(C3788-C3787)*(Q3788+Q3787)/2</f>
        <v>-68.907474609372102</v>
      </c>
      <c r="S3788" s="6">
        <f>C3788*(1+K3788/2)</f>
        <v>11.417150009764033</v>
      </c>
      <c r="T3788" s="11">
        <f t="shared" si="411"/>
        <v>-1.2624339745318449</v>
      </c>
      <c r="U3788" s="6">
        <f>U3787+(((T3787)^2+(T3788)^2)/2*(C3788-C3787))</f>
        <v>9.9024019648453123</v>
      </c>
      <c r="V3788" s="6"/>
      <c r="W3788" s="6">
        <f>C3788+U3788</f>
        <v>11.380633964845313</v>
      </c>
      <c r="X3788" s="6">
        <f>2*PI()*W3788/($F$1/1000*(1+$N$7^2/2))</f>
        <v>292.12674948152926</v>
      </c>
      <c r="Y3788" s="7">
        <f>Y3787+(T3788*COS(X3788)+T3787*COS(X3787))/2*(C3788-C3787)</f>
        <v>-1.5055776923310851</v>
      </c>
      <c r="Z3788" s="7">
        <f>Z3787+(T3788*SIN(X3788)+T3787*SIN(X3787))/2*(C3788-C3787)</f>
        <v>-0.92652737559198928</v>
      </c>
      <c r="AA3788" s="19">
        <f t="shared" si="412"/>
        <v>1.7678283755405597</v>
      </c>
      <c r="AB3788" s="6">
        <f>AB3787+((H3788+H3787)*(C3788-C3787)/2)*$F$2*$F$10^2/(1+$F$10^2/2)</f>
        <v>-0.29051324990015531</v>
      </c>
    </row>
    <row r="3789" spans="1:28" x14ac:dyDescent="0.2">
      <c r="A3789" s="1">
        <v>-228</v>
      </c>
      <c r="B3789" s="6">
        <f t="shared" si="407"/>
        <v>-8.9376000000000011E-2</v>
      </c>
      <c r="C3789" s="6">
        <f t="shared" si="406"/>
        <v>1.4786239999999999</v>
      </c>
      <c r="D3789" s="6"/>
      <c r="E3789" s="19">
        <f t="shared" si="408"/>
        <v>-9.8700399999999995</v>
      </c>
      <c r="F3789" s="19"/>
      <c r="H3789" s="13">
        <f>($F$5/$F$1+2*$F$6*$F$3/($F$1)^2)*(E3789*10^-3)</f>
        <v>1.3709331340625E-3</v>
      </c>
      <c r="I3789" s="11">
        <f t="shared" si="409"/>
        <v>13.709331340625001</v>
      </c>
      <c r="J3789" s="45">
        <f>$F$10*(1+H3789)</f>
        <v>3.6670203571369404</v>
      </c>
      <c r="K3789" s="45">
        <f t="shared" si="410"/>
        <v>13.447038299656734</v>
      </c>
      <c r="L3789" s="6">
        <f>J3789*$F$2*510999/299792458*SIN($F$2*C3789)</f>
        <v>1.1827558038050026</v>
      </c>
      <c r="M3789" s="46">
        <f>(L3789/$F$2)^2*10^6</f>
        <v>36.285273051844236</v>
      </c>
      <c r="N3789" s="46">
        <f>($F$10*L3789/(J3789*$F$2))^2*10^6</f>
        <v>36.185987902204332</v>
      </c>
      <c r="O3789" s="19">
        <f>O3788+(B3789-B3788)*(M3789+M3788)/2</f>
        <v>28.746133579161867</v>
      </c>
      <c r="P3789" s="19">
        <f>P3788+(B3789-B3788)*(M3789-N3789+M3788-N3788)/2</f>
        <v>-3.3081866754974779E-2</v>
      </c>
      <c r="Q3789" s="7">
        <f>Q3788+10^6*(C3789-C3788)*(L3789+L3788)/2</f>
        <v>-1693.8131208373575</v>
      </c>
      <c r="R3789" s="7">
        <f>R3788+(C3789-C3788)*(Q3789+Q3788)/2</f>
        <v>-69.661220722285535</v>
      </c>
      <c r="S3789" s="6">
        <f>C3789*(1+K3789/2)</f>
        <v>11.420180779395819</v>
      </c>
      <c r="T3789" s="11">
        <f t="shared" si="411"/>
        <v>-0.99372483877362272</v>
      </c>
      <c r="U3789" s="6">
        <f>U3788+(((T3788)^2+(T3789)^2)/2*(C3789-C3788))</f>
        <v>9.9029078856499808</v>
      </c>
      <c r="V3789" s="6"/>
      <c r="W3789" s="6">
        <f>C3789+U3789</f>
        <v>11.381531885649981</v>
      </c>
      <c r="X3789" s="6">
        <f>2*PI()*W3789/($F$1/1000*(1+$N$7^2/2))</f>
        <v>292.14979799418415</v>
      </c>
      <c r="Y3789" s="7">
        <f>Y3788+(T3789*COS(X3789)+T3788*COS(X3788))/2*(C3789-C3788)</f>
        <v>-1.5051357295666457</v>
      </c>
      <c r="Z3789" s="7">
        <f>Z3788+(T3789*SIN(X3789)+T3788*SIN(X3788))/2*(C3789-C3788)</f>
        <v>-0.9265411762288871</v>
      </c>
      <c r="AA3789" s="19">
        <f t="shared" si="412"/>
        <v>1.7674592260263682</v>
      </c>
      <c r="AB3789" s="6">
        <f>AB3788+((H3789+H3788)*(C3789-C3788)/2)*$F$2*$F$10^2/(1+$F$10^2/2)</f>
        <v>-0.29032961118142681</v>
      </c>
    </row>
    <row r="3790" spans="1:28" x14ac:dyDescent="0.2">
      <c r="A3790" s="1">
        <v>-227</v>
      </c>
      <c r="B3790" s="6">
        <f t="shared" si="407"/>
        <v>-8.8984000000000008E-2</v>
      </c>
      <c r="C3790" s="6">
        <f t="shared" si="406"/>
        <v>1.4790160000000001</v>
      </c>
      <c r="D3790" s="6"/>
      <c r="E3790" s="19">
        <f t="shared" si="408"/>
        <v>-9.8711774999999999</v>
      </c>
      <c r="F3790" s="19"/>
      <c r="H3790" s="13">
        <f>($F$5/$F$1+2*$F$6*$F$3/($F$1)^2)*(E3790*10^-3)</f>
        <v>1.3710911310351563E-3</v>
      </c>
      <c r="I3790" s="11">
        <f t="shared" si="409"/>
        <v>13.710911310351563</v>
      </c>
      <c r="J3790" s="45">
        <f>$F$10*(1+H3790)</f>
        <v>3.6670209357218542</v>
      </c>
      <c r="K3790" s="45">
        <f t="shared" si="410"/>
        <v>13.447042543022382</v>
      </c>
      <c r="L3790" s="6">
        <f>J3790*$F$2*510999/299792458*SIN($F$2*C3790)</f>
        <v>1.2044415537241324</v>
      </c>
      <c r="M3790" s="46">
        <f>(L3790/$F$2)^2*10^6</f>
        <v>37.628047258042535</v>
      </c>
      <c r="N3790" s="46">
        <f>($F$10*L3790/(J3790*$F$2))^2*10^6</f>
        <v>37.525076116883263</v>
      </c>
      <c r="O3790" s="19">
        <f>O3789+(B3790-B3789)*(M3790+M3789)/2</f>
        <v>28.760620589942604</v>
      </c>
      <c r="P3790" s="19">
        <f>P3789+(B3790-B3789)*(M3790-N3790+M3789-N3789)/2</f>
        <v>-3.3042224521978136E-2</v>
      </c>
      <c r="Q3790" s="7">
        <f>Q3789+10^6*(C3790-C3789)*(L3790+L3789)/2</f>
        <v>-1225.9224387614443</v>
      </c>
      <c r="R3790" s="7">
        <f>R3789+(C3790-C3789)*(Q3790+Q3789)/2</f>
        <v>-70.233488891967141</v>
      </c>
      <c r="S3790" s="6">
        <f>C3790*(1+K3790/2)</f>
        <v>11.423211536905397</v>
      </c>
      <c r="T3790" s="11">
        <f t="shared" si="411"/>
        <v>-0.71922313200935395</v>
      </c>
      <c r="U3790" s="6">
        <f>U3789+(((T3789)^2+(T3790)^2)/2*(C3790-C3789))</f>
        <v>9.9032028207598675</v>
      </c>
      <c r="V3790" s="6"/>
      <c r="W3790" s="6">
        <f>C3790+U3790</f>
        <v>11.382218820759867</v>
      </c>
      <c r="X3790" s="6">
        <f>2*PI()*W3790/($F$1/1000*(1+$N$7^2/2))</f>
        <v>292.16743076590632</v>
      </c>
      <c r="Y3790" s="7">
        <f>Y3789+(T3790*COS(X3790)+T3789*COS(X3789))/2*(C3790-C3789)</f>
        <v>-1.5048000244769097</v>
      </c>
      <c r="Z3790" s="7">
        <f>Z3789+(T3790*SIN(X3790)+T3789*SIN(X3789))/2*(C3790-C3789)</f>
        <v>-0.92654484068763987</v>
      </c>
      <c r="AA3790" s="19">
        <f t="shared" si="412"/>
        <v>1.767175275820311</v>
      </c>
      <c r="AB3790" s="6">
        <f>AB3789+((H3790+H3789)*(C3790-C3789)/2)*$F$2*$F$10^2/(1+$F$10^2/2)</f>
        <v>-0.29014595125100534</v>
      </c>
    </row>
    <row r="3791" spans="1:28" x14ac:dyDescent="0.2">
      <c r="A3791" s="1">
        <v>-226</v>
      </c>
      <c r="B3791" s="6">
        <f t="shared" si="407"/>
        <v>-8.8592000000000004E-2</v>
      </c>
      <c r="C3791" s="6">
        <f t="shared" si="406"/>
        <v>1.4794080000000001</v>
      </c>
      <c r="D3791" s="6"/>
      <c r="E3791" s="19">
        <f t="shared" si="408"/>
        <v>-9.8723100000000006</v>
      </c>
      <c r="F3791" s="19"/>
      <c r="H3791" s="13">
        <f>($F$5/$F$1+2*$F$6*$F$3/($F$1)^2)*(E3791*10^-3)</f>
        <v>1.3712484335156251E-3</v>
      </c>
      <c r="I3791" s="11">
        <f t="shared" si="409"/>
        <v>13.712484335156251</v>
      </c>
      <c r="J3791" s="45">
        <f>$F$10*(1+H3791)</f>
        <v>3.6670215117635374</v>
      </c>
      <c r="K3791" s="45">
        <f t="shared" si="410"/>
        <v>13.44704676773654</v>
      </c>
      <c r="L3791" s="6">
        <f>J3791*$F$2*510999/299792458*SIN($F$2*C3791)</f>
        <v>1.2189954416244364</v>
      </c>
      <c r="M3791" s="46">
        <f>(L3791/$F$2)^2*10^6</f>
        <v>38.542899546562246</v>
      </c>
      <c r="N3791" s="46">
        <f>($F$10*L3791/(J3791*$F$2))^2*10^6</f>
        <v>38.437412787692089</v>
      </c>
      <c r="O3791" s="19">
        <f>O3790+(B3791-B3790)*(M3791+M3790)/2</f>
        <v>28.775550095516309</v>
      </c>
      <c r="P3791" s="19">
        <f>P3790+(B3791-B3790)*(M3791-N3791+M3790-N3790)/2</f>
        <v>-3.300136677357237E-2</v>
      </c>
      <c r="Q3791" s="7">
        <f>Q3790+10^6*(C3791-C3790)*(L3791+L3790)/2</f>
        <v>-750.92878767318791</v>
      </c>
      <c r="R3791" s="7">
        <f>R3790+(C3791-C3790)*(Q3791+Q3790)/2</f>
        <v>-70.620951732348274</v>
      </c>
      <c r="S3791" s="6">
        <f>C3791*(1+K3791/2)</f>
        <v>11.426242282281789</v>
      </c>
      <c r="T3791" s="11">
        <f t="shared" si="411"/>
        <v>-0.44055426143594234</v>
      </c>
      <c r="U3791" s="6">
        <f>U3790+(((T3790)^2+(T3791)^2)/2*(C3791-C3790))</f>
        <v>9.9033422492741607</v>
      </c>
      <c r="V3791" s="6"/>
      <c r="W3791" s="6">
        <f>C3791+U3791</f>
        <v>11.38275024927416</v>
      </c>
      <c r="X3791" s="6">
        <f>2*PI()*W3791/($F$1/1000*(1+$N$7^2/2))</f>
        <v>292.18107187631739</v>
      </c>
      <c r="Y3791" s="7">
        <f>Y3790+(T3791*COS(X3791)+T3790*COS(X3790))/2*(C3791-C3790)</f>
        <v>-1.504572715387001</v>
      </c>
      <c r="Z3791" s="7">
        <f>Z3790+(T3791*SIN(X3791)+T3790*SIN(X3790))/2*(C3791-C3790)</f>
        <v>-0.92654381877076464</v>
      </c>
      <c r="AA3791" s="19">
        <f t="shared" si="412"/>
        <v>1.7669811838243565</v>
      </c>
      <c r="AB3791" s="6">
        <f>AB3790+((H3791+H3790)*(C3791-C3790)/2)*$F$2*$F$10^2/(1+$F$10^2/2)</f>
        <v>-0.28996227020192494</v>
      </c>
    </row>
    <row r="3792" spans="1:28" x14ac:dyDescent="0.2">
      <c r="A3792" s="1">
        <v>-225</v>
      </c>
      <c r="B3792" s="6">
        <f t="shared" si="407"/>
        <v>-8.8200000000000001E-2</v>
      </c>
      <c r="C3792" s="6">
        <f t="shared" si="406"/>
        <v>1.4798</v>
      </c>
      <c r="D3792" s="6"/>
      <c r="E3792" s="19">
        <f t="shared" si="408"/>
        <v>-9.8734374999999996</v>
      </c>
      <c r="F3792" s="19"/>
      <c r="H3792" s="13">
        <f>($F$5/$F$1+2*$F$6*$F$3/($F$1)^2)*(E3792*10^-3)</f>
        <v>1.3714050415039062E-3</v>
      </c>
      <c r="I3792" s="11">
        <f t="shared" si="409"/>
        <v>13.714050415039063</v>
      </c>
      <c r="J3792" s="45">
        <f>$F$10*(1+H3792)</f>
        <v>3.6670220852619906</v>
      </c>
      <c r="K3792" s="45">
        <f t="shared" si="410"/>
        <v>13.447050973799199</v>
      </c>
      <c r="L3792" s="6">
        <f>J3792*$F$2*510999/299792458*SIN($F$2*C3792)</f>
        <v>1.2263312871990613</v>
      </c>
      <c r="M3792" s="46">
        <f>(L3792/$F$2)^2*10^6</f>
        <v>39.008193378461307</v>
      </c>
      <c r="N3792" s="46">
        <f>($F$10*L3792/(J3792*$F$2))^2*10^6</f>
        <v>38.901421004769006</v>
      </c>
      <c r="O3792" s="19">
        <f>O3791+(B3792-B3791)*(M3792+M3791)/2</f>
        <v>28.790750109729615</v>
      </c>
      <c r="P3792" s="19">
        <f>P3791+(B3792-B3791)*(M3792-N3792+M3791-N3791)/2</f>
        <v>-3.2959763983590129E-2</v>
      </c>
      <c r="Q3792" s="7">
        <f>Q3791+10^6*(C3792-C3791)*(L3792+L3791)/2</f>
        <v>-271.64474882384604</v>
      </c>
      <c r="R3792" s="7">
        <f>R3791+(C3792-C3791)*(Q3792+Q3791)/2</f>
        <v>-70.821376145501659</v>
      </c>
      <c r="S3792" s="6">
        <f>C3792*(1+K3792/2)</f>
        <v>11.429273015514028</v>
      </c>
      <c r="T3792" s="11">
        <f t="shared" si="411"/>
        <v>-0.15936830982583805</v>
      </c>
      <c r="U3792" s="6">
        <f>U3791+(((T3791)^2+(T3792)^2)/2*(C3792-C3791))</f>
        <v>9.9033852685919879</v>
      </c>
      <c r="V3792" s="6"/>
      <c r="W3792" s="6">
        <f>C3792+U3792</f>
        <v>11.383185268591987</v>
      </c>
      <c r="X3792" s="6">
        <f>2*PI()*W3792/($F$1/1000*(1+$N$7^2/2))</f>
        <v>292.19223828230764</v>
      </c>
      <c r="Y3792" s="7">
        <f>Y3791+(T3792*COS(X3792)+T3791*COS(X3791))/2*(C3792-C3791)</f>
        <v>-1.5044551468959648</v>
      </c>
      <c r="Z3792" s="7">
        <f>Z3791+(T3792*SIN(X3792)+T3791*SIN(X3791))/2*(C3792-C3791)</f>
        <v>-0.92654194675688839</v>
      </c>
      <c r="AA3792" s="19">
        <f t="shared" si="412"/>
        <v>1.7668800944381606</v>
      </c>
      <c r="AB3792" s="6">
        <f>AB3791+((H3792+H3791)*(C3792-C3791)/2)*$F$2*$F$10^2/(1+$F$10^2/2)</f>
        <v>-0.28977856812721919</v>
      </c>
    </row>
    <row r="3793" spans="1:28" x14ac:dyDescent="0.2">
      <c r="A3793" s="1">
        <v>-224</v>
      </c>
      <c r="B3793" s="6">
        <f t="shared" si="407"/>
        <v>-8.7808000000000011E-2</v>
      </c>
      <c r="C3793" s="6">
        <f t="shared" ref="C3793:C3856" si="413">B3793+$C$2/2</f>
        <v>1.480192</v>
      </c>
      <c r="D3793" s="6"/>
      <c r="E3793" s="19">
        <f t="shared" si="408"/>
        <v>-9.8745600000000007</v>
      </c>
      <c r="F3793" s="19"/>
      <c r="H3793" s="13">
        <f>($F$5/$F$1+2*$F$6*$F$3/($F$1)^2)*(E3793*10^-3)</f>
        <v>1.3715609550000001E-3</v>
      </c>
      <c r="I3793" s="11">
        <f t="shared" si="409"/>
        <v>13.71560955</v>
      </c>
      <c r="J3793" s="45">
        <f>$F$10*(1+H3793)</f>
        <v>3.6670226562172137</v>
      </c>
      <c r="K3793" s="45">
        <f t="shared" si="410"/>
        <v>13.447055161210349</v>
      </c>
      <c r="L3793" s="6">
        <f>J3793*$F$2*510999/299792458*SIN($F$2*C3793)</f>
        <v>1.2264056503824978</v>
      </c>
      <c r="M3793" s="46">
        <f>(L3793/$F$2)^2*10^6</f>
        <v>39.012924337248116</v>
      </c>
      <c r="N3793" s="46">
        <f>($F$10*L3793/(J3793*$F$2))^2*10^6</f>
        <v>38.906126898712479</v>
      </c>
      <c r="O3793" s="19">
        <f>O3792+(B3793-B3792)*(M3793+M3792)/2</f>
        <v>28.806042248801894</v>
      </c>
      <c r="P3793" s="19">
        <f>P3792+(B3793-B3792)*(M3793-N3793+M3792-N3792)/2</f>
        <v>-3.2917904300393451E-2</v>
      </c>
      <c r="Q3793" s="7">
        <f>Q3792+10^6*(C3793-C3792)*(L3793+L3792)/2</f>
        <v>209.09169094207562</v>
      </c>
      <c r="R3793" s="7">
        <f>R3792+(C3793-C3792)*(Q3793+Q3792)/2</f>
        <v>-70.833636544846485</v>
      </c>
      <c r="S3793" s="6">
        <f>C3793*(1+K3793/2)</f>
        <v>11.432303736591134</v>
      </c>
      <c r="T3793" s="11">
        <f t="shared" si="411"/>
        <v>0.12266973511670509</v>
      </c>
      <c r="U3793" s="6">
        <f>U3792+(((T3792)^2+(T3793)^2)/2*(C3793-C3792))</f>
        <v>9.9033931960319173</v>
      </c>
      <c r="V3793" s="6"/>
      <c r="W3793" s="6">
        <f>C3793+U3793</f>
        <v>11.383585196031918</v>
      </c>
      <c r="X3793" s="6">
        <f>2*PI()*W3793/($F$1/1000*(1+$N$7^2/2))</f>
        <v>292.20250392334458</v>
      </c>
      <c r="Y3793" s="7">
        <f>Y3792+(T3793*COS(X3793)+T3792*COS(X3792))/2*(C3793-C3792)</f>
        <v>-1.5044479488483324</v>
      </c>
      <c r="Z3793" s="7">
        <f>Z3792+(T3793*SIN(X3793)+T3792*SIN(X3792))/2*(C3793-C3792)</f>
        <v>-0.92654201998255692</v>
      </c>
      <c r="AA3793" s="19">
        <f t="shared" si="412"/>
        <v>1.7668740038801047</v>
      </c>
      <c r="AB3793" s="6">
        <f>AB3792+((H3793+H3792)*(C3793-C3792)/2)*$F$2*$F$10^2/(1+$F$10^2/2)</f>
        <v>-0.28959484511992184</v>
      </c>
    </row>
    <row r="3794" spans="1:28" x14ac:dyDescent="0.2">
      <c r="A3794" s="1">
        <v>-223</v>
      </c>
      <c r="B3794" s="6">
        <f t="shared" ref="B3794:B3857" si="414">A3794*$C$2/8000</f>
        <v>-8.7415999999999994E-2</v>
      </c>
      <c r="C3794" s="6">
        <f t="shared" si="413"/>
        <v>1.4805840000000001</v>
      </c>
      <c r="D3794" s="6"/>
      <c r="E3794" s="19">
        <f t="shared" ref="E3794:E3857" si="415">$C$5*B3794^2+$C$6+$C$7</f>
        <v>-9.8756775000000001</v>
      </c>
      <c r="F3794" s="19"/>
      <c r="H3794" s="13">
        <f>($F$5/$F$1+2*$F$6*$F$3/($F$1)^2)*(E3794*10^-3)</f>
        <v>1.3717161740039064E-3</v>
      </c>
      <c r="I3794" s="11">
        <f t="shared" si="409"/>
        <v>13.717161740039064</v>
      </c>
      <c r="J3794" s="45">
        <f>$F$10*(1+H3794)</f>
        <v>3.6670232246292058</v>
      </c>
      <c r="K3794" s="45">
        <f t="shared" si="410"/>
        <v>13.44705932996998</v>
      </c>
      <c r="L3794" s="6">
        <f>J3794*$F$2*510999/299792458*SIN($F$2*C3794)</f>
        <v>1.2192180885861488</v>
      </c>
      <c r="M3794" s="46">
        <f>(L3794/$F$2)^2*10^6</f>
        <v>38.556980391952401</v>
      </c>
      <c r="N3794" s="46">
        <f>($F$10*L3794/(J3794*$F$2))^2*10^6</f>
        <v>38.451419174369974</v>
      </c>
      <c r="O3794" s="19">
        <f>O3793+(B3794-B3793)*(M3794+M3793)/2</f>
        <v>28.821245950128819</v>
      </c>
      <c r="P3794" s="19">
        <f>P3793+(B3794-B3793)*(M3794-N3794+M3793-N3793)/2</f>
        <v>-3.2876282003794312E-2</v>
      </c>
      <c r="Q3794" s="7">
        <f>Q3793+10^6*(C3794-C3793)*(L3794+L3793)/2</f>
        <v>688.43394378013818</v>
      </c>
      <c r="R3794" s="7">
        <f>R3793+(C3794-C3793)*(Q3794+Q3793)/2</f>
        <v>-70.657721520440859</v>
      </c>
      <c r="S3794" s="6">
        <f>C3794*(1+K3794/2)</f>
        <v>11.435334445502138</v>
      </c>
      <c r="T3794" s="11">
        <f t="shared" si="411"/>
        <v>0.40388983966011954</v>
      </c>
      <c r="U3794" s="6">
        <f>U3793+(((T3793)^2+(T3794)^2)/2*(C3794-C3793))</f>
        <v>9.9034281183057509</v>
      </c>
      <c r="V3794" s="6"/>
      <c r="W3794" s="6">
        <f>C3794+U3794</f>
        <v>11.384012118305751</v>
      </c>
      <c r="X3794" s="6">
        <f>2*PI()*W3794/($F$1/1000*(1+$N$7^2/2))</f>
        <v>292.21346248826472</v>
      </c>
      <c r="Y3794" s="7">
        <f>Y3793+(T3794*COS(X3794)+T3793*COS(X3793))/2*(C3794-C3793)</f>
        <v>-1.5045510589368738</v>
      </c>
      <c r="Z3794" s="7">
        <f>Z3793+(T3794*SIN(X3794)+T3793*SIN(X3793))/2*(C3794-C3793)</f>
        <v>-0.92654643504394396</v>
      </c>
      <c r="AA3794" s="19">
        <f t="shared" si="412"/>
        <v>1.766964115436618</v>
      </c>
      <c r="AB3794" s="6">
        <f>AB3793+((H3794+H3793)*(C3794-C3793)/2)*$F$2*$F$10^2/(1+$F$10^2/2)</f>
        <v>-0.28941110127306652</v>
      </c>
    </row>
    <row r="3795" spans="1:28" x14ac:dyDescent="0.2">
      <c r="A3795" s="1">
        <v>-222</v>
      </c>
      <c r="B3795" s="6">
        <f t="shared" si="414"/>
        <v>-8.7024000000000004E-2</v>
      </c>
      <c r="C3795" s="6">
        <f t="shared" si="413"/>
        <v>1.4809760000000001</v>
      </c>
      <c r="D3795" s="6"/>
      <c r="E3795" s="19">
        <f t="shared" si="415"/>
        <v>-9.8767899999999997</v>
      </c>
      <c r="F3795" s="19"/>
      <c r="H3795" s="13">
        <f>($F$5/$F$1+2*$F$6*$F$3/($F$1)^2)*(E3795*10^-3)</f>
        <v>1.371870698515625E-3</v>
      </c>
      <c r="I3795" s="11">
        <f t="shared" ref="I3795:I3858" si="416">H3795*10^4</f>
        <v>13.718706985156249</v>
      </c>
      <c r="J3795" s="45">
        <f>$F$10*(1+H3795)</f>
        <v>3.6670237904979675</v>
      </c>
      <c r="K3795" s="45">
        <f t="shared" ref="K3795:K3858" si="417">J3795^2</f>
        <v>13.44706348007808</v>
      </c>
      <c r="L3795" s="6">
        <f>J3795*$F$2*510999/299792458*SIN($F$2*C3795)</f>
        <v>1.2048111593323962</v>
      </c>
      <c r="M3795" s="46">
        <f>(L3795/$F$2)^2*10^6</f>
        <v>37.651144553459901</v>
      </c>
      <c r="N3795" s="46">
        <f>($F$10*L3795/(J3795*$F$2))^2*10^6</f>
        <v>37.548051742984526</v>
      </c>
      <c r="O3795" s="19">
        <f>O3794+(B3795-B3794)*(M3795+M3794)/2</f>
        <v>28.836182742618121</v>
      </c>
      <c r="P3795" s="19">
        <f>P3794+(B3795-B3794)*(M3795-N3795+M3794-N3794)/2</f>
        <v>-3.2835385814294987E-2</v>
      </c>
      <c r="Q3795" s="7">
        <f>Q3794+10^6*(C3795-C3794)*(L3795+L3794)/2</f>
        <v>1163.54367637211</v>
      </c>
      <c r="R3795" s="7">
        <f>R3794+(C3795-C3794)*(Q3795+Q3794)/2</f>
        <v>-70.294733906891068</v>
      </c>
      <c r="S3795" s="6">
        <f>C3795*(1+K3795/2)</f>
        <v>11.438365142236059</v>
      </c>
      <c r="T3795" s="11">
        <f t="shared" ref="T3795:T3858" si="418">299792458/510999*Q3795*10^-6</f>
        <v>0.68262681283124116</v>
      </c>
      <c r="U3795" s="6">
        <f>U3794+(((T3794)^2+(T3795)^2)/2*(C3795-C3794))</f>
        <v>9.9035514231539139</v>
      </c>
      <c r="V3795" s="6"/>
      <c r="W3795" s="6">
        <f>C3795+U3795</f>
        <v>11.384527423153914</v>
      </c>
      <c r="X3795" s="6">
        <f>2*PI()*W3795/($F$1/1000*(1+$N$7^2/2))</f>
        <v>292.22668972417716</v>
      </c>
      <c r="Y3795" s="7">
        <f>Y3794+(T3795*COS(X3795)+T3794*COS(X3794))/2*(C3795-C3794)</f>
        <v>-1.5047637053811602</v>
      </c>
      <c r="Z3795" s="7">
        <f>Z3794+(T3795*SIN(X3795)+T3794*SIN(X3794))/2*(C3795-C3794)</f>
        <v>-0.92655785576684957</v>
      </c>
      <c r="AA3795" s="19">
        <f t="shared" ref="AA3795:AA3858" si="419">SQRT(Y3795^2+Z3795^2)</f>
        <v>1.7671511732491085</v>
      </c>
      <c r="AB3795" s="6">
        <f>AB3794+((H3795+H3794)*(C3795-C3794)/2)*$F$2*$F$10^2/(1+$F$10^2/2)</f>
        <v>-0.2892273366796872</v>
      </c>
    </row>
    <row r="3796" spans="1:28" x14ac:dyDescent="0.2">
      <c r="A3796" s="1">
        <v>-221</v>
      </c>
      <c r="B3796" s="6">
        <f t="shared" si="414"/>
        <v>-8.6632000000000001E-2</v>
      </c>
      <c r="C3796" s="6">
        <f t="shared" si="413"/>
        <v>1.481368</v>
      </c>
      <c r="D3796" s="6"/>
      <c r="E3796" s="19">
        <f t="shared" si="415"/>
        <v>-9.8778974999999996</v>
      </c>
      <c r="F3796" s="19"/>
      <c r="H3796" s="13">
        <f>($F$5/$F$1+2*$F$6*$F$3/($F$1)^2)*(E3796*10^-3)</f>
        <v>1.3720245285351563E-3</v>
      </c>
      <c r="I3796" s="11">
        <f t="shared" si="416"/>
        <v>13.720245285351563</v>
      </c>
      <c r="J3796" s="45">
        <f>$F$10*(1+H3796)</f>
        <v>3.667024353823499</v>
      </c>
      <c r="K3796" s="45">
        <f t="shared" si="417"/>
        <v>13.447067611534651</v>
      </c>
      <c r="L3796" s="6">
        <f>J3796*$F$2*510999/299792458*SIN($F$2*C3796)</f>
        <v>1.1832701682715872</v>
      </c>
      <c r="M3796" s="46">
        <f>(L3796/$F$2)^2*10^6</f>
        <v>36.316839861133069</v>
      </c>
      <c r="N3796" s="46">
        <f>($F$10*L3796/(J3796*$F$2))^2*10^6</f>
        <v>36.21738939045467</v>
      </c>
      <c r="O3796" s="19">
        <f>O3795+(B3796-B3795)*(M3796+M3795)/2</f>
        <v>28.850680467563382</v>
      </c>
      <c r="P3796" s="19">
        <f>P3795+(B3796-B3795)*(M3796-N3796+M3795-N3795)/2</f>
        <v>-3.2795687331188844E-2</v>
      </c>
      <c r="Q3796" s="7">
        <f>Q3795+10^6*(C3796-C3795)*(L3796+L3795)/2</f>
        <v>1631.6076165824286</v>
      </c>
      <c r="R3796" s="7">
        <f>R3795+(C3796-C3795)*(Q3796+Q3795)/2</f>
        <v>-69.746884253472047</v>
      </c>
      <c r="S3796" s="6">
        <f>C3796*(1+K3796/2)</f>
        <v>11.441395826781932</v>
      </c>
      <c r="T3796" s="11">
        <f t="shared" si="418"/>
        <v>0.95723016653020421</v>
      </c>
      <c r="U3796" s="6">
        <f>U3795+(((T3795)^2+(T3796)^2)/2*(C3796-C3795))</f>
        <v>9.9038223478695464</v>
      </c>
      <c r="V3796" s="6"/>
      <c r="W3796" s="6">
        <f>C3796+U3796</f>
        <v>11.385190347869546</v>
      </c>
      <c r="X3796" s="6">
        <f>2*PI()*W3796/($F$1/1000*(1+$N$7^2/2))</f>
        <v>292.24370617887791</v>
      </c>
      <c r="Y3796" s="7">
        <f>Y3795+(T3796*COS(X3796)+T3795*COS(X3795))/2*(C3796-C3795)</f>
        <v>-1.5050843521596469</v>
      </c>
      <c r="Z3796" s="7">
        <f>Z3795+(T3796*SIN(X3796)+T3795*SIN(X3795))/2*(C3796-C3795)</f>
        <v>-0.92657985640726248</v>
      </c>
      <c r="AA3796" s="19">
        <f t="shared" si="419"/>
        <v>1.7674357519908686</v>
      </c>
      <c r="AB3796" s="6">
        <f>AB3795+((H3796+H3795)*(C3796-C3795)/2)*$F$2*$F$10^2/(1+$F$10^2/2)</f>
        <v>-0.28904355143281751</v>
      </c>
    </row>
    <row r="3797" spans="1:28" x14ac:dyDescent="0.2">
      <c r="A3797" s="1">
        <v>-220</v>
      </c>
      <c r="B3797" s="6">
        <f t="shared" si="414"/>
        <v>-8.6240000000000011E-2</v>
      </c>
      <c r="C3797" s="6">
        <f t="shared" si="413"/>
        <v>1.48176</v>
      </c>
      <c r="D3797" s="6"/>
      <c r="E3797" s="19">
        <f t="shared" si="415"/>
        <v>-9.8789999999999996</v>
      </c>
      <c r="F3797" s="19"/>
      <c r="H3797" s="13">
        <f>($F$5/$F$1+2*$F$6*$F$3/($F$1)^2)*(E3797*10^-3)</f>
        <v>1.3721776640625001E-3</v>
      </c>
      <c r="I3797" s="11">
        <f t="shared" si="416"/>
        <v>13.721776640625</v>
      </c>
      <c r="J3797" s="45">
        <f>$F$10*(1+H3797)</f>
        <v>3.6670249146058005</v>
      </c>
      <c r="K3797" s="45">
        <f t="shared" si="417"/>
        <v>13.447071724339679</v>
      </c>
      <c r="L3797" s="6">
        <f>J3797*$F$2*510999/299792458*SIN($F$2*C3797)</f>
        <v>1.1547226640738819</v>
      </c>
      <c r="M3797" s="46">
        <f>(L3797/$F$2)^2*10^6</f>
        <v>34.585622730668916</v>
      </c>
      <c r="N3797" s="46">
        <f>($F$10*L3797/(J3797*$F$2))^2*10^6</f>
        <v>34.490902496691518</v>
      </c>
      <c r="O3797" s="19">
        <f>O3796+(B3797-B3796)*(M3797+M3796)/2</f>
        <v>28.864577350231375</v>
      </c>
      <c r="P3797" s="19">
        <f>P3796+(B3797-B3796)*(M3797-N3797+M3796-N3796)/2</f>
        <v>-3.2757629873076309E-2</v>
      </c>
      <c r="Q3797" s="7">
        <f>Q3796+10^6*(C3797-C3796)*(L3797+L3796)/2</f>
        <v>2089.8542117220795</v>
      </c>
      <c r="R3797" s="7">
        <f>R3796+(C3797-C3796)*(Q3797+Q3796)/2</f>
        <v>-69.017477735124459</v>
      </c>
      <c r="S3797" s="6">
        <f>C3797*(1+K3797/2)</f>
        <v>11.444426499128781</v>
      </c>
      <c r="T3797" s="11">
        <f t="shared" si="418"/>
        <v>1.2260738885865035</v>
      </c>
      <c r="U3797" s="6">
        <f>U3796+(((T3796)^2+(T3797)^2)/2*(C3797-C3796))</f>
        <v>9.9042965790368562</v>
      </c>
      <c r="V3797" s="6"/>
      <c r="W3797" s="6">
        <f>C3797+U3797</f>
        <v>11.386056579036856</v>
      </c>
      <c r="X3797" s="6">
        <f>2*PI()*W3797/($F$1/1000*(1+$N$7^2/2))</f>
        <v>292.26594125787153</v>
      </c>
      <c r="Y3797" s="7">
        <f>Y3796+(T3797*COS(X3797)+T3796*COS(X3796))/2*(C3797-C3796)</f>
        <v>-1.5055105950860981</v>
      </c>
      <c r="Z3797" s="7">
        <f>Z3796+(T3797*SIN(X3797)+T3796*SIN(X3796))/2*(C3797-C3796)</f>
        <v>-0.92661749554013573</v>
      </c>
      <c r="AA3797" s="19">
        <f t="shared" si="419"/>
        <v>1.7678184677612039</v>
      </c>
      <c r="AB3797" s="6">
        <f>AB3796+((H3797+H3796)*(C3797-C3796)/2)*$F$2*$F$10^2/(1+$F$10^2/2)</f>
        <v>-0.28885974562549122</v>
      </c>
    </row>
    <row r="3798" spans="1:28" x14ac:dyDescent="0.2">
      <c r="A3798" s="1">
        <v>-219</v>
      </c>
      <c r="B3798" s="6">
        <f t="shared" si="414"/>
        <v>-8.5847999999999994E-2</v>
      </c>
      <c r="C3798" s="6">
        <f t="shared" si="413"/>
        <v>1.4821520000000001</v>
      </c>
      <c r="D3798" s="6"/>
      <c r="E3798" s="19">
        <f t="shared" si="415"/>
        <v>-9.8800974999999998</v>
      </c>
      <c r="F3798" s="19"/>
      <c r="H3798" s="13">
        <f>($F$5/$F$1+2*$F$6*$F$3/($F$1)^2)*(E3798*10^-3)</f>
        <v>1.3723301050976564E-3</v>
      </c>
      <c r="I3798" s="11">
        <f t="shared" si="416"/>
        <v>13.723301050976564</v>
      </c>
      <c r="J3798" s="45">
        <f>$F$10*(1+H3798)</f>
        <v>3.667025472844871</v>
      </c>
      <c r="K3798" s="45">
        <f t="shared" si="417"/>
        <v>13.44707581849315</v>
      </c>
      <c r="L3798" s="6">
        <f>J3798*$F$2*510999/299792458*SIN($F$2*C3798)</f>
        <v>1.1193376831867765</v>
      </c>
      <c r="M3798" s="46">
        <f>(L3798/$F$2)^2*10^6</f>
        <v>32.498436645454042</v>
      </c>
      <c r="N3798" s="46">
        <f>($F$10*L3798/(J3798*$F$2))^2*10^6</f>
        <v>32.409422756041032</v>
      </c>
      <c r="O3798" s="19">
        <f>O3797+(B3798-B3797)*(M3798+M3797)/2</f>
        <v>28.877725825869096</v>
      </c>
      <c r="P3798" s="19">
        <f>P3797+(B3798-B3797)*(M3798-N3798+M3797-N3797)/2</f>
        <v>-3.2721617984891788E-2</v>
      </c>
      <c r="Q3798" s="7">
        <f>Q3797+10^6*(C3798-C3797)*(L3798+L3797)/2</f>
        <v>2535.5700397853616</v>
      </c>
      <c r="R3798" s="7">
        <f>R3797+(C3798-C3797)*(Q3798+Q3797)/2</f>
        <v>-68.110894581828603</v>
      </c>
      <c r="S3798" s="6">
        <f>C3798*(1+K3798/2)</f>
        <v>11.447457159265632</v>
      </c>
      <c r="T3798" s="11">
        <f t="shared" si="418"/>
        <v>1.4875660708893976</v>
      </c>
      <c r="U3798" s="6">
        <f>U3797+(((T3797)^2+(T3798)^2)/2*(C3798-C3797))</f>
        <v>9.9050249365959822</v>
      </c>
      <c r="V3798" s="6"/>
      <c r="W3798" s="6">
        <f>C3798+U3798</f>
        <v>11.387176936595981</v>
      </c>
      <c r="X3798" s="6">
        <f>2*PI()*W3798/($F$1/1000*(1+$N$7^2/2))</f>
        <v>292.29469944594922</v>
      </c>
      <c r="Y3798" s="7">
        <f>Y3797+(T3798*COS(X3798)+T3797*COS(X3797))/2*(C3798-C3797)</f>
        <v>-1.5060389868298474</v>
      </c>
      <c r="Z3798" s="7">
        <f>Z3797+(T3798*SIN(X3798)+T3797*SIN(X3797))/2*(C3798-C3797)</f>
        <v>-0.92667777464300061</v>
      </c>
      <c r="AA3798" s="19">
        <f t="shared" si="419"/>
        <v>1.7683000672591678</v>
      </c>
      <c r="AB3798" s="6">
        <f>AB3797+((H3798+H3797)*(C3798-C3797)/2)*$F$2*$F$10^2/(1+$F$10^2/2)</f>
        <v>-0.28867591935074194</v>
      </c>
    </row>
    <row r="3799" spans="1:28" x14ac:dyDescent="0.2">
      <c r="A3799" s="1">
        <v>-218</v>
      </c>
      <c r="B3799" s="6">
        <f t="shared" si="414"/>
        <v>-8.5456000000000004E-2</v>
      </c>
      <c r="C3799" s="6">
        <f t="shared" si="413"/>
        <v>1.4825440000000001</v>
      </c>
      <c r="D3799" s="6"/>
      <c r="E3799" s="19">
        <f t="shared" si="415"/>
        <v>-9.8811900000000001</v>
      </c>
      <c r="F3799" s="19"/>
      <c r="H3799" s="13">
        <f>($F$5/$F$1+2*$F$6*$F$3/($F$1)^2)*(E3799*10^-3)</f>
        <v>1.372481851640625E-3</v>
      </c>
      <c r="I3799" s="11">
        <f t="shared" si="416"/>
        <v>13.72481851640625</v>
      </c>
      <c r="J3799" s="45">
        <f>$F$10*(1+H3799)</f>
        <v>3.667026028540711</v>
      </c>
      <c r="K3799" s="45">
        <f t="shared" si="417"/>
        <v>13.44707989399506</v>
      </c>
      <c r="L3799" s="6">
        <f>J3799*$F$2*510999/299792458*SIN($F$2*C3799)</f>
        <v>1.077324748930413</v>
      </c>
      <c r="M3799" s="46">
        <f>(L3799/$F$2)^2*10^6</f>
        <v>30.104643841616134</v>
      </c>
      <c r="N3799" s="46">
        <f>($F$10*L3799/(J3799*$F$2))^2*10^6</f>
        <v>30.02217750111323</v>
      </c>
      <c r="O3799" s="19">
        <f>O3798+(B3799-B3798)*(M3799+M3798)/2</f>
        <v>28.889996029644561</v>
      </c>
      <c r="P3799" s="19">
        <f>P3798+(B3799-B3798)*(M3799-N3799+M3798-N3798)/2</f>
        <v>-3.2688007859828269E-2</v>
      </c>
      <c r="Q3799" s="7">
        <f>Q3798+10^6*(C3799-C3798)*(L3799+L3798)/2</f>
        <v>2966.1158764802735</v>
      </c>
      <c r="R3799" s="7">
        <f>R3798+(C3799-C3798)*(Q3799+Q3798)/2</f>
        <v>-67.032564142240687</v>
      </c>
      <c r="S3799" s="6">
        <f>C3799*(1+K3799/2)</f>
        <v>11.450487807181506</v>
      </c>
      <c r="T3799" s="11">
        <f t="shared" si="418"/>
        <v>1.7401583355796109</v>
      </c>
      <c r="U3799" s="6">
        <f>U3798+(((T3798)^2+(T3799)^2)/2*(C3799-C3798))</f>
        <v>9.9060521733502185</v>
      </c>
      <c r="V3799" s="6"/>
      <c r="W3799" s="6">
        <f>C3799+U3799</f>
        <v>11.388596173350219</v>
      </c>
      <c r="X3799" s="6">
        <f>2*PI()*W3799/($F$1/1000*(1+$N$7^2/2))</f>
        <v>292.33112949202933</v>
      </c>
      <c r="Y3799" s="7">
        <f>Y3798+(T3799*COS(X3799)+T3798*COS(X3798))/2*(C3799-C3798)</f>
        <v>-1.5066647664109443</v>
      </c>
      <c r="Z3799" s="7">
        <f>Z3798+(T3799*SIN(X3799)+T3798*SIN(X3798))/2*(C3799-C3798)</f>
        <v>-0.92676993597581825</v>
      </c>
      <c r="AA3799" s="19">
        <f t="shared" si="419"/>
        <v>1.7688813506204331</v>
      </c>
      <c r="AB3799" s="6">
        <f>AB3798+((H3799+H3798)*(C3799-C3798)/2)*$F$2*$F$10^2/(1+$F$10^2/2)</f>
        <v>-0.2884920727016036</v>
      </c>
    </row>
    <row r="3800" spans="1:28" x14ac:dyDescent="0.2">
      <c r="A3800" s="1">
        <v>-217</v>
      </c>
      <c r="B3800" s="6">
        <f t="shared" si="414"/>
        <v>-8.5064000000000001E-2</v>
      </c>
      <c r="C3800" s="6">
        <f t="shared" si="413"/>
        <v>1.482936</v>
      </c>
      <c r="D3800" s="6"/>
      <c r="E3800" s="19">
        <f t="shared" si="415"/>
        <v>-9.8822775000000007</v>
      </c>
      <c r="F3800" s="19"/>
      <c r="H3800" s="13">
        <f>($F$5/$F$1+2*$F$6*$F$3/($F$1)^2)*(E3800*10^-3)</f>
        <v>1.3726329036914064E-3</v>
      </c>
      <c r="I3800" s="11">
        <f t="shared" si="416"/>
        <v>13.726329036914064</v>
      </c>
      <c r="J3800" s="45">
        <f>$F$10*(1+H3800)</f>
        <v>3.6670265816933214</v>
      </c>
      <c r="K3800" s="45">
        <f t="shared" si="417"/>
        <v>13.447083950845405</v>
      </c>
      <c r="L3800" s="6">
        <f>J3800*$F$2*510999/299792458*SIN($F$2*C3800)</f>
        <v>1.0289326308568714</v>
      </c>
      <c r="M3800" s="46">
        <f>(L3800/$F$2)^2*10^6</f>
        <v>27.46085788743957</v>
      </c>
      <c r="N3800" s="46">
        <f>($F$10*L3800/(J3800*$F$2))^2*10^6</f>
        <v>27.385625468392934</v>
      </c>
      <c r="O3800" s="19">
        <f>O3799+(B3800-B3799)*(M3800+M3799)/2</f>
        <v>28.901278867983457</v>
      </c>
      <c r="P3800" s="19">
        <f>P3799+(B3800-B3799)*(M3800-N3800+M3799-N3799)/2</f>
        <v>-3.2657098902956559E-2</v>
      </c>
      <c r="Q3800" s="7">
        <f>Q3799+10^6*(C3800-C3799)*(L3800+L3799)/2</f>
        <v>3378.9423229185263</v>
      </c>
      <c r="R3800" s="7">
        <f>R3799+(C3800-C3799)*(Q3800+Q3799)/2</f>
        <v>-65.788932735158681</v>
      </c>
      <c r="S3800" s="6">
        <f>C3800*(1+K3800/2)</f>
        <v>11.453518442865441</v>
      </c>
      <c r="T3800" s="11">
        <f t="shared" si="418"/>
        <v>1.9823550034891941</v>
      </c>
      <c r="U3800" s="6">
        <f>U3799+(((T3799)^2+(T3800)^2)/2*(C3800-C3799))</f>
        <v>9.907415918299197</v>
      </c>
      <c r="V3800" s="6"/>
      <c r="W3800" s="6">
        <f>C3800+U3800</f>
        <v>11.390351918299197</v>
      </c>
      <c r="X3800" s="6">
        <f>2*PI()*W3800/($F$1/1000*(1+$N$7^2/2))</f>
        <v>292.37619728583132</v>
      </c>
      <c r="Y3800" s="7">
        <f>Y3799+(T3800*COS(X3800)+T3799*COS(X3799))/2*(C3800-C3799)</f>
        <v>-1.5073814762540014</v>
      </c>
      <c r="Z3800" s="7">
        <f>Z3799+(T3800*SIN(X3800)+T3799*SIN(X3799))/2*(C3800-C3799)</f>
        <v>-0.92690555474611735</v>
      </c>
      <c r="AA3800" s="19">
        <f t="shared" si="419"/>
        <v>1.7695628901999783</v>
      </c>
      <c r="AB3800" s="6">
        <f>AB3799+((H3800+H3799)*(C3800-C3799)/2)*$F$2*$F$10^2/(1+$F$10^2/2)</f>
        <v>-0.28830820577110983</v>
      </c>
    </row>
    <row r="3801" spans="1:28" x14ac:dyDescent="0.2">
      <c r="A3801" s="1">
        <v>-216</v>
      </c>
      <c r="B3801" s="6">
        <f t="shared" si="414"/>
        <v>-8.4671999999999997E-2</v>
      </c>
      <c r="C3801" s="6">
        <f t="shared" si="413"/>
        <v>1.483328</v>
      </c>
      <c r="D3801" s="6"/>
      <c r="E3801" s="19">
        <f t="shared" si="415"/>
        <v>-9.8833599999999997</v>
      </c>
      <c r="F3801" s="19"/>
      <c r="H3801" s="13">
        <f>($F$5/$F$1+2*$F$6*$F$3/($F$1)^2)*(E3801*10^-3)</f>
        <v>1.3727832612500002E-3</v>
      </c>
      <c r="I3801" s="11">
        <f t="shared" si="416"/>
        <v>13.727832612500002</v>
      </c>
      <c r="J3801" s="45">
        <f>$F$10*(1+H3801)</f>
        <v>3.6670271323027008</v>
      </c>
      <c r="K3801" s="45">
        <f t="shared" si="417"/>
        <v>13.447087989044169</v>
      </c>
      <c r="L3801" s="6">
        <f>J3801*$F$2*510999/299792458*SIN($F$2*C3801)</f>
        <v>0.97444787172011482</v>
      </c>
      <c r="M3801" s="46">
        <f>(L3801/$F$2)^2*10^6</f>
        <v>24.629604766765937</v>
      </c>
      <c r="N3801" s="46">
        <f>($F$10*L3801/(J3801*$F$2))^2*10^6</f>
        <v>24.562121539993885</v>
      </c>
      <c r="O3801" s="19">
        <f>O3800+(B3801-B3800)*(M3801+M3800)/2</f>
        <v>28.911488598663681</v>
      </c>
      <c r="P3801" s="19">
        <f>P3800+(B3801-B3800)*(M3801-N3801+M3800-N3800)/2</f>
        <v>-3.2629126636376099E-2</v>
      </c>
      <c r="Q3801" s="7">
        <f>Q3800+10^6*(C3801-C3800)*(L3801+L3800)/2</f>
        <v>3771.6049014235632</v>
      </c>
      <c r="R3801" s="7">
        <f>R3800+(C3801-C3800)*(Q3801+Q3800)/2</f>
        <v>-64.387425479187812</v>
      </c>
      <c r="S3801" s="6">
        <f>C3801*(1+K3801/2)</f>
        <v>11.456549066306454</v>
      </c>
      <c r="T3801" s="11">
        <f t="shared" si="418"/>
        <v>2.2127219505373157</v>
      </c>
      <c r="U3801" s="6">
        <f>U3800+(((T3800)^2+(T3801)^2)/2*(C3801-C3800))</f>
        <v>9.9091457887780852</v>
      </c>
      <c r="V3801" s="6"/>
      <c r="W3801" s="6">
        <f>C3801+U3801</f>
        <v>11.392473788778085</v>
      </c>
      <c r="X3801" s="6">
        <f>2*PI()*W3801/($F$1/1000*(1+$N$7^2/2))</f>
        <v>292.43066306759118</v>
      </c>
      <c r="Y3801" s="7">
        <f>Y3800+(T3801*COS(X3801)+T3800*COS(X3800))/2*(C3801-C3800)</f>
        <v>-1.5081804685018558</v>
      </c>
      <c r="Z3801" s="7">
        <f>Z3800+(T3801*SIN(X3801)+T3800*SIN(X3800))/2*(C3801-C3800)</f>
        <v>-0.92709838150947521</v>
      </c>
      <c r="AA3801" s="19">
        <f t="shared" si="419"/>
        <v>1.7703445242573452</v>
      </c>
      <c r="AB3801" s="6">
        <f>AB3800+((H3801+H3800)*(C3801-C3800)/2)*$F$2*$F$10^2/(1+$F$10^2/2)</f>
        <v>-0.28812431865229443</v>
      </c>
    </row>
    <row r="3802" spans="1:28" x14ac:dyDescent="0.2">
      <c r="A3802" s="1">
        <v>-215</v>
      </c>
      <c r="B3802" s="6">
        <f t="shared" si="414"/>
        <v>-8.4280000000000008E-2</v>
      </c>
      <c r="C3802" s="6">
        <f t="shared" si="413"/>
        <v>1.4837200000000001</v>
      </c>
      <c r="D3802" s="6"/>
      <c r="E3802" s="19">
        <f t="shared" si="415"/>
        <v>-9.8844375000000007</v>
      </c>
      <c r="F3802" s="19"/>
      <c r="H3802" s="13">
        <f>($F$5/$F$1+2*$F$6*$F$3/($F$1)^2)*(E3802*10^-3)</f>
        <v>1.3729329243164063E-3</v>
      </c>
      <c r="I3802" s="11">
        <f t="shared" si="416"/>
        <v>13.729329243164063</v>
      </c>
      <c r="J3802" s="45">
        <f>$F$10*(1+H3802)</f>
        <v>3.6670276803688502</v>
      </c>
      <c r="K3802" s="45">
        <f t="shared" si="417"/>
        <v>13.447092008591349</v>
      </c>
      <c r="L3802" s="6">
        <f>J3802*$F$2*510999/299792458*SIN($F$2*C3802)</f>
        <v>0.9141930907783683</v>
      </c>
      <c r="M3802" s="46">
        <f>(L3802/$F$2)^2*10^6</f>
        <v>21.677844131875538</v>
      </c>
      <c r="N3802" s="46">
        <f>($F$10*L3802/(J3802*$F$2))^2*10^6</f>
        <v>21.618442040605363</v>
      </c>
      <c r="O3802" s="19">
        <f>O3801+(B3802-B3801)*(M3802+M3801)/2</f>
        <v>28.920564858647815</v>
      </c>
      <c r="P3802" s="19">
        <f>P3801+(B3802-B3801)*(M3802-N3802+M3801-N3801)/2</f>
        <v>-3.2604257114039824E-2</v>
      </c>
      <c r="Q3802" s="7">
        <f>Q3801+10^6*(C3802-C3801)*(L3802+L3801)/2</f>
        <v>4141.7785300734267</v>
      </c>
      <c r="R3802" s="7">
        <f>R3801+(C3802-C3801)*(Q3802+Q3801)/2</f>
        <v>-62.836402326613729</v>
      </c>
      <c r="S3802" s="6">
        <f>C3802*(1+K3802/2)</f>
        <v>11.459579677493579</v>
      </c>
      <c r="T3802" s="11">
        <f t="shared" si="418"/>
        <v>2.4298950996427382</v>
      </c>
      <c r="U3802" s="6">
        <f>U3801+(((T3801)^2+(T3802)^2)/2*(C3802-C3801))</f>
        <v>9.9112626923887142</v>
      </c>
      <c r="V3802" s="6"/>
      <c r="W3802" s="6">
        <f>C3802+U3802</f>
        <v>11.394982692388714</v>
      </c>
      <c r="X3802" s="6">
        <f>2*PI()*W3802/($F$1/1000*(1+$N$7^2/2))</f>
        <v>292.49506350949974</v>
      </c>
      <c r="Y3802" s="7">
        <f>Y3801+(T3802*COS(X3802)+T3801*COS(X3801))/2*(C3802-C3801)</f>
        <v>-1.5090503310047088</v>
      </c>
      <c r="Z3802" s="7">
        <f>Z3801+(T3802*SIN(X3802)+T3801*SIN(X3801))/2*(C3802-C3801)</f>
        <v>-0.9273638946484446</v>
      </c>
      <c r="AA3802" s="19">
        <f t="shared" si="419"/>
        <v>1.7712246313223381</v>
      </c>
      <c r="AB3802" s="6">
        <f>AB3801+((H3802+H3801)*(C3802-C3801)/2)*$F$2*$F$10^2/(1+$F$10^2/2)</f>
        <v>-0.28794041143819099</v>
      </c>
    </row>
    <row r="3803" spans="1:28" x14ac:dyDescent="0.2">
      <c r="A3803" s="1">
        <v>-214</v>
      </c>
      <c r="B3803" s="6">
        <f t="shared" si="414"/>
        <v>-8.3888000000000004E-2</v>
      </c>
      <c r="C3803" s="6">
        <f t="shared" si="413"/>
        <v>1.4841120000000001</v>
      </c>
      <c r="D3803" s="6"/>
      <c r="E3803" s="19">
        <f t="shared" si="415"/>
        <v>-9.88551</v>
      </c>
      <c r="F3803" s="19"/>
      <c r="H3803" s="13">
        <f>($F$5/$F$1+2*$F$6*$F$3/($F$1)^2)*(E3803*10^-3)</f>
        <v>1.3730818928906251E-3</v>
      </c>
      <c r="I3803" s="11">
        <f t="shared" si="416"/>
        <v>13.730818928906251</v>
      </c>
      <c r="J3803" s="45">
        <f>$F$10*(1+H3803)</f>
        <v>3.6670282258917686</v>
      </c>
      <c r="K3803" s="45">
        <f t="shared" si="417"/>
        <v>13.447096009486932</v>
      </c>
      <c r="L3803" s="6">
        <f>J3803*$F$2*510999/299792458*SIN($F$2*C3803)</f>
        <v>0.84852507347596362</v>
      </c>
      <c r="M3803" s="46">
        <f>(L3803/$F$2)^2*10^6</f>
        <v>18.675385698428556</v>
      </c>
      <c r="N3803" s="46">
        <f>($F$10*L3803/(J3803*$F$2))^2*10^6</f>
        <v>18.624205466619053</v>
      </c>
      <c r="O3803" s="19">
        <f>O3802+(B3803-B3802)*(M3803+M3802)/2</f>
        <v>28.928474091694554</v>
      </c>
      <c r="P3803" s="19">
        <f>P3802+(B3803-B3802)*(M3803-N3803+M3802-N3802)/2</f>
        <v>-3.2582582978716204E-2</v>
      </c>
      <c r="Q3803" s="7">
        <f>Q3802+10^6*(C3803-C3802)*(L3803+L3802)/2</f>
        <v>4487.2712902672301</v>
      </c>
      <c r="R3803" s="7">
        <f>R3802+(C3803-C3802)*(Q3803+Q3802)/2</f>
        <v>-61.145108561827186</v>
      </c>
      <c r="S3803" s="6">
        <f>C3803*(1+K3803/2)</f>
        <v>11.462610276415836</v>
      </c>
      <c r="T3803" s="11">
        <f t="shared" si="418"/>
        <v>2.6325884978679888</v>
      </c>
      <c r="U3803" s="6">
        <f>U3802+(((T3802)^2+(T3803)^2)/2*(C3803-C3802))</f>
        <v>9.9137783352180104</v>
      </c>
      <c r="V3803" s="6"/>
      <c r="W3803" s="6">
        <f>C3803+U3803</f>
        <v>11.39789033521801</v>
      </c>
      <c r="X3803" s="6">
        <f>2*PI()*W3803/($F$1/1000*(1+$N$7^2/2))</f>
        <v>292.56969909228008</v>
      </c>
      <c r="Y3803" s="7">
        <f>Y3802+(T3803*COS(X3803)+T3802*COS(X3802))/2*(C3803-C3802)</f>
        <v>-1.509976298989063</v>
      </c>
      <c r="Z3803" s="7">
        <f>Z3802+(T3803*SIN(X3803)+T3802*SIN(X3802))/2*(C3803-C3802)</f>
        <v>-0.92771853348034194</v>
      </c>
      <c r="AA3803" s="19">
        <f t="shared" si="419"/>
        <v>1.7721992271953018</v>
      </c>
      <c r="AB3803" s="6">
        <f>AB3802+((H3803+H3802)*(C3803-C3802)/2)*$F$2*$F$10^2/(1+$F$10^2/2)</f>
        <v>-0.28775648422183348</v>
      </c>
    </row>
    <row r="3804" spans="1:28" x14ac:dyDescent="0.2">
      <c r="A3804" s="1">
        <v>-213</v>
      </c>
      <c r="B3804" s="6">
        <f t="shared" si="414"/>
        <v>-8.3496000000000015E-2</v>
      </c>
      <c r="C3804" s="6">
        <f t="shared" si="413"/>
        <v>1.484504</v>
      </c>
      <c r="D3804" s="6"/>
      <c r="E3804" s="19">
        <f t="shared" si="415"/>
        <v>-9.8865774999999996</v>
      </c>
      <c r="F3804" s="19"/>
      <c r="H3804" s="13">
        <f>($F$5/$F$1+2*$F$6*$F$3/($F$1)^2)*(E3804*10^-3)</f>
        <v>1.3732301669726562E-3</v>
      </c>
      <c r="I3804" s="11">
        <f t="shared" si="416"/>
        <v>13.732301669726562</v>
      </c>
      <c r="J3804" s="45">
        <f>$F$10*(1+H3804)</f>
        <v>3.6670287688714573</v>
      </c>
      <c r="K3804" s="45">
        <f t="shared" si="417"/>
        <v>13.447099991730916</v>
      </c>
      <c r="L3804" s="6">
        <f>J3804*$F$2*510999/299792458*SIN($F$2*C3804)</f>
        <v>0.77783265881548014</v>
      </c>
      <c r="M3804" s="46">
        <f>(L3804/$F$2)^2*10^6</f>
        <v>15.693238234919933</v>
      </c>
      <c r="N3804" s="46">
        <f>($F$10*L3804/(J3804*$F$2))^2*10^6</f>
        <v>15.650225997413493</v>
      </c>
      <c r="O3804" s="19">
        <f>O3803+(B3804-B3803)*(M3804+M3803)/2</f>
        <v>28.935210341985488</v>
      </c>
      <c r="P3804" s="19">
        <f>P3803+(B3804-B3803)*(M3804-N3804+M3803-N3803)/2</f>
        <v>-3.256412125473028E-2</v>
      </c>
      <c r="Q3804" s="7">
        <f>Q3803+10^6*(C3804-C3803)*(L3804+L3803)/2</f>
        <v>4806.0374057963108</v>
      </c>
      <c r="R3804" s="7">
        <f>R3803+(C3804-C3803)*(Q3804+Q3803)/2</f>
        <v>-59.323620057398976</v>
      </c>
      <c r="S3804" s="6">
        <f>C3804*(1+K3804/2)</f>
        <v>11.465640863062257</v>
      </c>
      <c r="T3804" s="11">
        <f t="shared" si="418"/>
        <v>2.8196019309697662</v>
      </c>
      <c r="U3804" s="6">
        <f>U3803+(((T3803)^2+(T3804)^2)/2*(C3804-C3803))</f>
        <v>9.9166949479586641</v>
      </c>
      <c r="V3804" s="6"/>
      <c r="W3804" s="6">
        <f>C3804+U3804</f>
        <v>11.401198947958664</v>
      </c>
      <c r="X3804" s="6">
        <f>2*PI()*W3804/($F$1/1000*(1+$N$7^2/2))</f>
        <v>292.65462707504497</v>
      </c>
      <c r="Y3804" s="7">
        <f>Y3803+(T3804*COS(X3804)+T3803*COS(X3803))/2*(C3804-C3803)</f>
        <v>-1.510939755106395</v>
      </c>
      <c r="Z3804" s="7">
        <f>Z3803+(T3804*SIN(X3804)+T3803*SIN(X3803))/2*(C3804-C3803)</f>
        <v>-0.92817860457678769</v>
      </c>
      <c r="AA3804" s="19">
        <f t="shared" si="419"/>
        <v>1.773260969388061</v>
      </c>
      <c r="AB3804" s="6">
        <f>AB3803+((H3804+H3803)*(C3804-C3803)/2)*$F$2*$F$10^2/(1+$F$10^2/2)</f>
        <v>-0.28757253709625552</v>
      </c>
    </row>
    <row r="3805" spans="1:28" x14ac:dyDescent="0.2">
      <c r="A3805" s="1">
        <v>-212</v>
      </c>
      <c r="B3805" s="6">
        <f t="shared" si="414"/>
        <v>-8.3103999999999997E-2</v>
      </c>
      <c r="C3805" s="6">
        <f t="shared" si="413"/>
        <v>1.484896</v>
      </c>
      <c r="D3805" s="6"/>
      <c r="E3805" s="19">
        <f t="shared" si="415"/>
        <v>-9.8876399999999993</v>
      </c>
      <c r="F3805" s="19"/>
      <c r="H3805" s="13">
        <f>($F$5/$F$1+2*$F$6*$F$3/($F$1)^2)*(E3805*10^-3)</f>
        <v>1.3733777465625E-3</v>
      </c>
      <c r="I3805" s="11">
        <f t="shared" si="416"/>
        <v>13.733777465625</v>
      </c>
      <c r="J3805" s="45">
        <f>$F$10*(1+H3805)</f>
        <v>3.6670293093079156</v>
      </c>
      <c r="K3805" s="45">
        <f t="shared" si="417"/>
        <v>13.447103955323289</v>
      </c>
      <c r="L3805" s="6">
        <f>J3805*$F$2*510999/299792458*SIN($F$2*C3805)</f>
        <v>0.70253443693054252</v>
      </c>
      <c r="M3805" s="46">
        <f>(L3805/$F$2)^2*10^6</f>
        <v>12.801930193354318</v>
      </c>
      <c r="N3805" s="46">
        <f>($F$10*L3805/(J3805*$F$2))^2*10^6</f>
        <v>12.7668387285641</v>
      </c>
      <c r="O3805" s="19">
        <f>O3804+(B3805-B3804)*(M3805+M3804)/2</f>
        <v>28.94079539499743</v>
      </c>
      <c r="P3805" s="19">
        <f>P3804+(B3805-B3804)*(M3805-N3805+M3804-N3804)/2</f>
        <v>-3.2548812929080136E-2</v>
      </c>
      <c r="Q3805" s="7">
        <f>Q3804+10^6*(C3805-C3804)*(L3805+L3804)/2</f>
        <v>5096.1893565624923</v>
      </c>
      <c r="R3805" s="7">
        <f>R3804+(C3805-C3804)*(Q3805+Q3804)/2</f>
        <v>-57.382783611976912</v>
      </c>
      <c r="S3805" s="6">
        <f>C3805*(1+K3805/2)</f>
        <v>11.468671437421865</v>
      </c>
      <c r="T3805" s="11">
        <f t="shared" si="418"/>
        <v>2.9898280302648494</v>
      </c>
      <c r="U3805" s="6">
        <f>U3804+(((T3804)^2+(T3805)^2)/2*(C3805-C3804))</f>
        <v>9.9200052363918019</v>
      </c>
      <c r="V3805" s="6"/>
      <c r="W3805" s="6">
        <f>C3805+U3805</f>
        <v>11.404901236391801</v>
      </c>
      <c r="X3805" s="6">
        <f>2*PI()*W3805/($F$1/1000*(1+$N$7^2/2))</f>
        <v>292.74966022424883</v>
      </c>
      <c r="Y3805" s="7">
        <f>Y3804+(T3805*COS(X3805)+T3804*COS(X3804))/2*(C3805-C3804)</f>
        <v>-1.5119179500671107</v>
      </c>
      <c r="Z3805" s="7">
        <f>Z3804+(T3805*SIN(X3805)+T3804*SIN(X3804))/2*(C3805-C3804)</f>
        <v>-0.92875889063224948</v>
      </c>
      <c r="AA3805" s="19">
        <f t="shared" si="419"/>
        <v>1.7743981978867034</v>
      </c>
      <c r="AB3805" s="6">
        <f>AB3804+((H3805+H3804)*(C3805-C3804)/2)*$F$2*$F$10^2/(1+$F$10^2/2)</f>
        <v>-0.28738857015449082</v>
      </c>
    </row>
    <row r="3806" spans="1:28" x14ac:dyDescent="0.2">
      <c r="A3806" s="1">
        <v>-211</v>
      </c>
      <c r="B3806" s="6">
        <f t="shared" si="414"/>
        <v>-8.2712000000000008E-2</v>
      </c>
      <c r="C3806" s="6">
        <f t="shared" si="413"/>
        <v>1.4852880000000002</v>
      </c>
      <c r="D3806" s="6"/>
      <c r="E3806" s="19">
        <f t="shared" si="415"/>
        <v>-9.8886974999999993</v>
      </c>
      <c r="F3806" s="19"/>
      <c r="H3806" s="13">
        <f>($F$5/$F$1+2*$F$6*$F$3/($F$1)^2)*(E3806*10^-3)</f>
        <v>1.3735246316601561E-3</v>
      </c>
      <c r="I3806" s="11">
        <f t="shared" si="416"/>
        <v>13.735246316601561</v>
      </c>
      <c r="J3806" s="45">
        <f>$F$10*(1+H3806)</f>
        <v>3.6670298472011429</v>
      </c>
      <c r="K3806" s="45">
        <f t="shared" si="417"/>
        <v>13.447107900264037</v>
      </c>
      <c r="L3806" s="6">
        <f>J3806*$F$2*510999/299792458*SIN($F$2*C3806)</f>
        <v>0.62307627049190173</v>
      </c>
      <c r="M3806" s="46">
        <f>(L3806/$F$2)^2*10^6</f>
        <v>10.069841698483408</v>
      </c>
      <c r="N3806" s="46">
        <f>($F$10*L3806/(J3806*$F$2))^2*10^6</f>
        <v>10.042236235449977</v>
      </c>
      <c r="O3806" s="19">
        <f>O3805+(B3806-B3805)*(M3806+M3805)/2</f>
        <v>28.94527826228823</v>
      </c>
      <c r="P3806" s="19">
        <f>P3805+(B3806-B3805)*(M3806-N3806+M3805-N3805)/2</f>
        <v>-3.2536524331226703E-2</v>
      </c>
      <c r="Q3806" s="7">
        <f>Q3805+10^6*(C3806-C3805)*(L3806+L3805)/2</f>
        <v>5356.0090552174042</v>
      </c>
      <c r="R3806" s="7">
        <f>R3805+(C3806-C3805)*(Q3806+Q3805)/2</f>
        <v>-55.334152723267167</v>
      </c>
      <c r="S3806" s="6">
        <f>C3806*(1+K3806/2)</f>
        <v>11.471701999483686</v>
      </c>
      <c r="T3806" s="11">
        <f t="shared" si="418"/>
        <v>3.1422588297313365</v>
      </c>
      <c r="U3806" s="6">
        <f>U3805+(((T3805)^2+(T3806)^2)/2*(C3806-C3805))</f>
        <v>9.9236925573837063</v>
      </c>
      <c r="V3806" s="6"/>
      <c r="W3806" s="6">
        <f>C3806+U3806</f>
        <v>11.408980557383707</v>
      </c>
      <c r="X3806" s="6">
        <f>2*PI()*W3806/($F$1/1000*(1+$N$7^2/2))</f>
        <v>292.85437133130472</v>
      </c>
      <c r="Y3806" s="7">
        <f>Y3805+(T3806*COS(X3806)+T3805*COS(X3805))/2*(C3806-C3805)</f>
        <v>-1.5128840882968124</v>
      </c>
      <c r="Z3806" s="7">
        <f>Z3805+(T3806*SIN(X3806)+T3805*SIN(X3805))/2*(C3806-C3805)</f>
        <v>-0.92947104271066261</v>
      </c>
      <c r="AA3806" s="19">
        <f t="shared" si="419"/>
        <v>1.7755941776935753</v>
      </c>
      <c r="AB3806" s="6">
        <f>AB3805+((H3806+H3805)*(C3806-C3805)/2)*$F$2*$F$10^2/(1+$F$10^2/2)</f>
        <v>-0.28720458348957306</v>
      </c>
    </row>
    <row r="3807" spans="1:28" x14ac:dyDescent="0.2">
      <c r="A3807" s="1">
        <v>-210</v>
      </c>
      <c r="B3807" s="6">
        <f t="shared" si="414"/>
        <v>-8.2320000000000004E-2</v>
      </c>
      <c r="C3807" s="6">
        <f t="shared" si="413"/>
        <v>1.4856800000000001</v>
      </c>
      <c r="D3807" s="6"/>
      <c r="E3807" s="19">
        <f t="shared" si="415"/>
        <v>-9.8897499999999994</v>
      </c>
      <c r="F3807" s="19"/>
      <c r="H3807" s="13">
        <f>($F$5/$F$1+2*$F$6*$F$3/($F$1)^2)*(E3807*10^-3)</f>
        <v>1.373670822265625E-3</v>
      </c>
      <c r="I3807" s="11">
        <f t="shared" si="416"/>
        <v>13.736708222656249</v>
      </c>
      <c r="J3807" s="45">
        <f>$F$10*(1+H3807)</f>
        <v>3.6670303825511401</v>
      </c>
      <c r="K3807" s="45">
        <f t="shared" si="417"/>
        <v>13.447111826553162</v>
      </c>
      <c r="L3807" s="6">
        <f>J3807*$F$2*510999/299792458*SIN($F$2*C3807)</f>
        <v>0.5399286546238935</v>
      </c>
      <c r="M3807" s="46">
        <f>(L3807/$F$2)^2*10^6</f>
        <v>7.5615873443983705</v>
      </c>
      <c r="N3807" s="46">
        <f>($F$10*L3807/(J3807*$F$2))^2*10^6</f>
        <v>7.540855807821929</v>
      </c>
      <c r="O3807" s="19">
        <f>O3806+(B3807-B3806)*(M3807+M3806)/2</f>
        <v>28.948734022380634</v>
      </c>
      <c r="P3807" s="19">
        <f>P3806+(B3807-B3806)*(M3807-N3807+M3806-N3806)/2</f>
        <v>-3.2527050279303166E-2</v>
      </c>
      <c r="Q3807" s="7">
        <f>Q3806+10^6*(C3807-C3806)*(L3807+L3806)/2</f>
        <v>5583.9580205400698</v>
      </c>
      <c r="R3807" s="7">
        <f>R3806+(C3807-C3806)*(Q3807+Q3806)/2</f>
        <v>-53.189919176418989</v>
      </c>
      <c r="S3807" s="6">
        <f>C3807*(1+K3807/2)</f>
        <v>11.474732549236752</v>
      </c>
      <c r="T3807" s="11">
        <f t="shared" si="418"/>
        <v>3.2759917345171359</v>
      </c>
      <c r="U3807" s="6">
        <f>U3806+(((T3806)^2+(T3807)^2)/2*(C3807-C3806))</f>
        <v>9.9277313162136451</v>
      </c>
      <c r="V3807" s="6"/>
      <c r="W3807" s="6">
        <f>C3807+U3807</f>
        <v>11.413411316213645</v>
      </c>
      <c r="X3807" s="6">
        <f>2*PI()*W3807/($F$1/1000*(1+$N$7^2/2))</f>
        <v>292.96810341149688</v>
      </c>
      <c r="Y3807" s="7">
        <f>Y3806+(T3807*COS(X3807)+T3806*COS(X3806))/2*(C3807-C3806)</f>
        <v>-1.5138079080235356</v>
      </c>
      <c r="Z3807" s="7">
        <f>Z3806+(T3807*SIN(X3807)+T3806*SIN(X3806))/2*(C3807-C3806)</f>
        <v>-0.93032189747607574</v>
      </c>
      <c r="AA3807" s="19">
        <f t="shared" si="419"/>
        <v>1.776826726306783</v>
      </c>
      <c r="AB3807" s="6">
        <f>AB3806+((H3807+H3806)*(C3807-C3806)/2)*$F$2*$F$10^2/(1+$F$10^2/2)</f>
        <v>-0.28702057719453616</v>
      </c>
    </row>
    <row r="3808" spans="1:28" x14ac:dyDescent="0.2">
      <c r="A3808" s="1">
        <v>-209</v>
      </c>
      <c r="B3808" s="6">
        <f t="shared" si="414"/>
        <v>-8.1928000000000001E-2</v>
      </c>
      <c r="C3808" s="6">
        <f t="shared" si="413"/>
        <v>1.4860720000000001</v>
      </c>
      <c r="D3808" s="6"/>
      <c r="E3808" s="19">
        <f t="shared" si="415"/>
        <v>-9.8907974999999997</v>
      </c>
      <c r="F3808" s="19"/>
      <c r="H3808" s="13">
        <f>($F$5/$F$1+2*$F$6*$F$3/($F$1)^2)*(E3808*10^-3)</f>
        <v>1.3738163183789063E-3</v>
      </c>
      <c r="I3808" s="11">
        <f t="shared" si="416"/>
        <v>13.738163183789062</v>
      </c>
      <c r="J3808" s="45">
        <f>$F$10*(1+H3808)</f>
        <v>3.6670309153579073</v>
      </c>
      <c r="K3808" s="45">
        <f t="shared" si="417"/>
        <v>13.447115734190652</v>
      </c>
      <c r="L3808" s="6">
        <f>J3808*$F$2*510999/299792458*SIN($F$2*C3808)</f>
        <v>0.45358393096306265</v>
      </c>
      <c r="M3808" s="46">
        <f>(L3808/$F$2)^2*10^6</f>
        <v>5.3364880456333381</v>
      </c>
      <c r="N3808" s="46">
        <f>($F$10*L3808/(J3808*$F$2))^2*10^6</f>
        <v>5.3218554974631918</v>
      </c>
      <c r="O3808" s="19">
        <f>O3807+(B3808-B3807)*(M3808+M3807)/2</f>
        <v>28.95126204515708</v>
      </c>
      <c r="P3808" s="19">
        <f>P3807+(B3808-B3807)*(M3808-N3808+M3807-N3807)/2</f>
        <v>-3.2520118918692838E-2</v>
      </c>
      <c r="Q3808" s="7">
        <f>Q3807+10^6*(C3808-C3807)*(L3808+L3807)/2</f>
        <v>5778.6864873150871</v>
      </c>
      <c r="R3808" s="7">
        <f>R3807+(C3808-C3807)*(Q3808+Q3807)/2</f>
        <v>-50.962840852879673</v>
      </c>
      <c r="S3808" s="6">
        <f>C3808*(1+K3808/2)</f>
        <v>11.477763086670086</v>
      </c>
      <c r="T3808" s="11">
        <f t="shared" si="418"/>
        <v>3.3902348655155405</v>
      </c>
      <c r="U3808" s="6">
        <f>U3807+(((T3807)^2+(T3808)^2)/2*(C3808-C3807))</f>
        <v>9.932087575814089</v>
      </c>
      <c r="V3808" s="6"/>
      <c r="W3808" s="6">
        <f>C3808+U3808</f>
        <v>11.418159575814089</v>
      </c>
      <c r="X3808" s="6">
        <f>2*PI()*W3808/($F$1/1000*(1+$N$7^2/2))</f>
        <v>293.08998534242062</v>
      </c>
      <c r="Y3808" s="7">
        <f>Y3807+(T3808*COS(X3808)+T3807*COS(X3807))/2*(C3808-C3807)</f>
        <v>-1.5146568361325958</v>
      </c>
      <c r="Z3808" s="7">
        <f>Z3807+(T3808*SIN(X3808)+T3807*SIN(X3807))/2*(C3808-C3807)</f>
        <v>-0.93131191925492085</v>
      </c>
      <c r="AA3808" s="19">
        <f t="shared" si="419"/>
        <v>1.7780683963755415</v>
      </c>
      <c r="AB3808" s="6">
        <f>AB3807+((H3808+H3807)*(C3808-C3807)/2)*$F$2*$F$10^2/(1+$F$10^2/2)</f>
        <v>-0.28683655136241382</v>
      </c>
    </row>
    <row r="3809" spans="1:28" x14ac:dyDescent="0.2">
      <c r="A3809" s="1">
        <v>-208</v>
      </c>
      <c r="B3809" s="6">
        <f t="shared" si="414"/>
        <v>-8.1535999999999997E-2</v>
      </c>
      <c r="C3809" s="6">
        <f t="shared" si="413"/>
        <v>1.486464</v>
      </c>
      <c r="D3809" s="6"/>
      <c r="E3809" s="19">
        <f t="shared" si="415"/>
        <v>-9.8918400000000002</v>
      </c>
      <c r="F3809" s="19"/>
      <c r="H3809" s="13">
        <f>($F$5/$F$1+2*$F$6*$F$3/($F$1)^2)*(E3809*10^-3)</f>
        <v>1.3739611200000001E-3</v>
      </c>
      <c r="I3809" s="11">
        <f t="shared" si="416"/>
        <v>13.739611200000001</v>
      </c>
      <c r="J3809" s="45">
        <f>$F$10*(1+H3809)</f>
        <v>3.6670314456214439</v>
      </c>
      <c r="K3809" s="45">
        <f t="shared" si="417"/>
        <v>13.447119623176496</v>
      </c>
      <c r="L3809" s="6">
        <f>J3809*$F$2*510999/299792458*SIN($F$2*C3809)</f>
        <v>0.36455337235651902</v>
      </c>
      <c r="M3809" s="46">
        <f>(L3809/$F$2)^2*10^6</f>
        <v>3.4471680838749292</v>
      </c>
      <c r="N3809" s="46">
        <f>($F$10*L3809/(J3809*$F$2))^2*10^6</f>
        <v>3.437715020702365</v>
      </c>
      <c r="O3809" s="19">
        <f>O3808+(B3809-B3808)*(M3809+M3808)/2</f>
        <v>28.952983641758465</v>
      </c>
      <c r="P3809" s="19">
        <f>P3808+(B3809-B3808)*(M3809-N3809+M3808-N3808)/2</f>
        <v>-3.2515398138869667E-2</v>
      </c>
      <c r="Q3809" s="7">
        <f>Q3808+10^6*(C3809-C3808)*(L3809+L3808)/2</f>
        <v>5939.0413987657039</v>
      </c>
      <c r="R3809" s="7">
        <f>R3808+(C3809-C3808)*(Q3809+Q3808)/2</f>
        <v>-48.666166187208141</v>
      </c>
      <c r="S3809" s="6">
        <f>C3809*(1+K3809/2)</f>
        <v>11.480793611772713</v>
      </c>
      <c r="T3809" s="11">
        <f t="shared" si="418"/>
        <v>3.4843117483590547</v>
      </c>
      <c r="U3809" s="6">
        <f>U3808+(((T3808)^2+(T3809)^2)/2*(C3809-C3808))</f>
        <v>9.9367198634914971</v>
      </c>
      <c r="V3809" s="6"/>
      <c r="W3809" s="6">
        <f>C3809+U3809</f>
        <v>11.423183863491497</v>
      </c>
      <c r="X3809" s="6">
        <f>2*PI()*W3809/($F$1/1000*(1+$N$7^2/2))</f>
        <v>293.21895257150425</v>
      </c>
      <c r="Y3809" s="7">
        <f>Y3808+(T3809*COS(X3809)+T3808*COS(X3808))/2*(C3809-C3808)</f>
        <v>-1.5153977151518927</v>
      </c>
      <c r="Z3809" s="7">
        <f>Z3808+(T3809*SIN(X3809)+T3808*SIN(X3808))/2*(C3809-C3808)</f>
        <v>-0.93243400559380374</v>
      </c>
      <c r="AA3809" s="19">
        <f t="shared" si="419"/>
        <v>1.7792873320167495</v>
      </c>
      <c r="AB3809" s="6">
        <f>AB3808+((H3809+H3808)*(C3809-C3808)/2)*$F$2*$F$10^2/(1+$F$10^2/2)</f>
        <v>-0.28665250608623971</v>
      </c>
    </row>
    <row r="3810" spans="1:28" x14ac:dyDescent="0.2">
      <c r="A3810" s="1">
        <v>-207</v>
      </c>
      <c r="B3810" s="6">
        <f t="shared" si="414"/>
        <v>-8.1144000000000008E-2</v>
      </c>
      <c r="C3810" s="6">
        <f t="shared" si="413"/>
        <v>1.486856</v>
      </c>
      <c r="D3810" s="6"/>
      <c r="E3810" s="19">
        <f t="shared" si="415"/>
        <v>-9.8928774999999991</v>
      </c>
      <c r="F3810" s="19"/>
      <c r="H3810" s="13">
        <f>($F$5/$F$1+2*$F$6*$F$3/($F$1)^2)*(E3810*10^-3)</f>
        <v>1.3741052271289062E-3</v>
      </c>
      <c r="I3810" s="11">
        <f t="shared" si="416"/>
        <v>13.741052271289062</v>
      </c>
      <c r="J3810" s="45">
        <f>$F$10*(1+H3810)</f>
        <v>3.66703197334175</v>
      </c>
      <c r="K3810" s="45">
        <f t="shared" si="417"/>
        <v>13.44712349351069</v>
      </c>
      <c r="L3810" s="6">
        <f>J3810*$F$2*510999/299792458*SIN($F$2*C3810)</f>
        <v>0.27336415546153198</v>
      </c>
      <c r="M3810" s="46">
        <f>(L3810/$F$2)^2*10^6</f>
        <v>1.9383105304235724</v>
      </c>
      <c r="N3810" s="46">
        <f>($F$10*L3810/(J3810*$F$2))^2*10^6</f>
        <v>1.9329946046300073</v>
      </c>
      <c r="O3810" s="19">
        <f>O3809+(B3810-B3809)*(M3810+M3809)/2</f>
        <v>28.954039195566867</v>
      </c>
      <c r="P3810" s="19">
        <f>P3809+(B3810-B3809)*(M3810-N3810+M3809-N3809)/2</f>
        <v>-3.2512503417032303E-2</v>
      </c>
      <c r="Q3810" s="7">
        <f>Q3809+10^6*(C3810-C3809)*(L3810+L3809)/2</f>
        <v>6064.0732342180254</v>
      </c>
      <c r="R3810" s="7">
        <f>R3809+(C3810-C3809)*(Q3810+Q3809)/2</f>
        <v>-46.313555719143643</v>
      </c>
      <c r="S3810" s="6">
        <f>C3810*(1+K3810/2)</f>
        <v>11.483824124533665</v>
      </c>
      <c r="T3810" s="11">
        <f t="shared" si="418"/>
        <v>3.5576653190676137</v>
      </c>
      <c r="U3810" s="6">
        <f>U3809+(((T3809)^2+(T3810)^2)/2*(C3810-C3809))</f>
        <v>9.9415801560244166</v>
      </c>
      <c r="V3810" s="6"/>
      <c r="W3810" s="6">
        <f>C3810+U3810</f>
        <v>11.428436156024416</v>
      </c>
      <c r="X3810" s="6">
        <f>2*PI()*W3810/($F$1/1000*(1+$N$7^2/2))</f>
        <v>293.35377240225421</v>
      </c>
      <c r="Y3810" s="7">
        <f>Y3809+(T3810*COS(X3810)+T3809*COS(X3809))/2*(C3810-C3809)</f>
        <v>-1.515998992903878</v>
      </c>
      <c r="Z3810" s="7">
        <f>Z3809+(T3810*SIN(X3810)+T3809*SIN(X3809))/2*(C3810-C3809)</f>
        <v>-0.93367289640495921</v>
      </c>
      <c r="AA3810" s="19">
        <f t="shared" si="419"/>
        <v>1.7804488265509901</v>
      </c>
      <c r="AB3810" s="6">
        <f>AB3809+((H3810+H3809)*(C3810-C3809)/2)*$F$2*$F$10^2/(1+$F$10^2/2)</f>
        <v>-0.2864684414590476</v>
      </c>
    </row>
    <row r="3811" spans="1:28" x14ac:dyDescent="0.2">
      <c r="A3811" s="1">
        <v>-206</v>
      </c>
      <c r="B3811" s="6">
        <f t="shared" si="414"/>
        <v>-8.0752000000000004E-2</v>
      </c>
      <c r="C3811" s="6">
        <f t="shared" si="413"/>
        <v>1.4872480000000001</v>
      </c>
      <c r="D3811" s="6"/>
      <c r="E3811" s="19">
        <f t="shared" si="415"/>
        <v>-9.89391</v>
      </c>
      <c r="F3811" s="19"/>
      <c r="H3811" s="13">
        <f>($F$5/$F$1+2*$F$6*$F$3/($F$1)^2)*(E3811*10^-3)</f>
        <v>1.374248639765625E-3</v>
      </c>
      <c r="I3811" s="11">
        <f t="shared" si="416"/>
        <v>13.742486397656251</v>
      </c>
      <c r="J3811" s="45">
        <f>$F$10*(1+H3811)</f>
        <v>3.6670324985188252</v>
      </c>
      <c r="K3811" s="45">
        <f t="shared" si="417"/>
        <v>13.447127345193218</v>
      </c>
      <c r="L3811" s="6">
        <f>J3811*$F$2*510999/299792458*SIN($F$2*C3811)</f>
        <v>0.18055623917279823</v>
      </c>
      <c r="M3811" s="46">
        <f>(L3811/$F$2)^2*10^6</f>
        <v>0.8456004789979592</v>
      </c>
      <c r="N3811" s="46">
        <f>($F$10*L3811/(J3811*$F$2))^2*10^6</f>
        <v>0.84328113051840792</v>
      </c>
      <c r="O3811" s="19">
        <f>O3810+(B3811-B3810)*(M3811+M3810)/2</f>
        <v>28.954584842124714</v>
      </c>
      <c r="P3811" s="19">
        <f>P3810+(B3811-B3810)*(M3811-N3811+M3810-N3810)/2</f>
        <v>-3.2511006903274769E-2</v>
      </c>
      <c r="Q3811" s="7">
        <f>Q3810+10^6*(C3811-C3810)*(L3811+L3810)/2</f>
        <v>6153.0416315663924</v>
      </c>
      <c r="R3811" s="7">
        <f>R3810+(C3811-C3810)*(Q3811+Q3810)/2</f>
        <v>-43.919001205448858</v>
      </c>
      <c r="S3811" s="6">
        <f>C3811*(1+K3811/2)</f>
        <v>11.486854624941962</v>
      </c>
      <c r="T3811" s="11">
        <f t="shared" si="418"/>
        <v>3.6098612226317845</v>
      </c>
      <c r="U3811" s="6">
        <f>U3810+(((T3810)^2+(T3811)^2)/2*(C3811-C3810))</f>
        <v>9.9466150198159742</v>
      </c>
      <c r="V3811" s="6"/>
      <c r="W3811" s="6">
        <f>C3811+U3811</f>
        <v>11.433863019815973</v>
      </c>
      <c r="X3811" s="6">
        <f>2*PI()*W3811/($F$1/1000*(1+$N$7^2/2))</f>
        <v>293.4930732605547</v>
      </c>
      <c r="Y3811" s="7">
        <f>Y3810+(T3811*COS(X3811)+T3810*COS(X3810))/2*(C3811-C3810)</f>
        <v>-1.5164331550950643</v>
      </c>
      <c r="Z3811" s="7">
        <f>Z3810+(T3811*SIN(X3811)+T3810*SIN(X3810))/2*(C3811-C3810)</f>
        <v>-0.93500537792718974</v>
      </c>
      <c r="AA3811" s="19">
        <f t="shared" si="419"/>
        <v>1.7815174909678373</v>
      </c>
      <c r="AB3811" s="6">
        <f>AB3810+((H3811+H3810)*(C3811-C3810)/2)*$F$2*$F$10^2/(1+$F$10^2/2)</f>
        <v>-0.28628435757387111</v>
      </c>
    </row>
    <row r="3812" spans="1:28" x14ac:dyDescent="0.2">
      <c r="A3812" s="1">
        <v>-205</v>
      </c>
      <c r="B3812" s="6">
        <f t="shared" si="414"/>
        <v>-8.0360000000000001E-2</v>
      </c>
      <c r="C3812" s="6">
        <f t="shared" si="413"/>
        <v>1.4876400000000001</v>
      </c>
      <c r="D3812" s="6"/>
      <c r="E3812" s="19">
        <f t="shared" si="415"/>
        <v>-9.8949374999999993</v>
      </c>
      <c r="F3812" s="19"/>
      <c r="H3812" s="13">
        <f>($F$5/$F$1+2*$F$6*$F$3/($F$1)^2)*(E3812*10^-3)</f>
        <v>1.3743913579101561E-3</v>
      </c>
      <c r="I3812" s="11">
        <f t="shared" si="416"/>
        <v>13.743913579101561</v>
      </c>
      <c r="J3812" s="45">
        <f>$F$10*(1+H3812)</f>
        <v>3.6670330211526703</v>
      </c>
      <c r="K3812" s="45">
        <f t="shared" si="417"/>
        <v>13.44713117822408</v>
      </c>
      <c r="L3812" s="6">
        <f>J3812*$F$2*510999/299792458*SIN($F$2*C3812)</f>
        <v>8.6679167361523479E-2</v>
      </c>
      <c r="M3812" s="46">
        <f>(L3812/$F$2)^2*10^6</f>
        <v>0.19488108173174359</v>
      </c>
      <c r="N3812" s="46">
        <f>($F$10*L3812/(J3812*$F$2))^2*10^6</f>
        <v>0.19434649832513737</v>
      </c>
      <c r="O3812" s="19">
        <f>O3811+(B3812-B3811)*(M3812+M3811)/2</f>
        <v>28.954788776510618</v>
      </c>
      <c r="P3812" s="19">
        <f>P3811+(B3812-B3811)*(M3812-N3812+M3811-N3811)/2</f>
        <v>-3.2510447532625081E-2</v>
      </c>
      <c r="Q3812" s="7">
        <f>Q3811+10^6*(C3812-C3811)*(L3812+L3811)/2</f>
        <v>6205.4197712471123</v>
      </c>
      <c r="R3812" s="7">
        <f>R3811+(C3812-C3811)*(Q3812+Q3811)/2</f>
        <v>-41.496742770497733</v>
      </c>
      <c r="S3812" s="6">
        <f>C3812*(1+K3812/2)</f>
        <v>11.489885112986636</v>
      </c>
      <c r="T3812" s="11">
        <f t="shared" si="418"/>
        <v>3.6405903849987369</v>
      </c>
      <c r="U3812" s="6">
        <f>U3811+(((T3811)^2+(T3812)^2)/2*(C3812-C3811))</f>
        <v>9.9517668791099823</v>
      </c>
      <c r="V3812" s="6"/>
      <c r="W3812" s="6">
        <f>C3812+U3812</f>
        <v>11.439406879109983</v>
      </c>
      <c r="X3812" s="6">
        <f>2*PI()*W3812/($F$1/1000*(1+$N$7^2/2))</f>
        <v>293.63537724820117</v>
      </c>
      <c r="Y3812" s="7">
        <f>Y3811+(T3812*COS(X3812)+T3811*COS(X3811))/2*(C3812-C3811)</f>
        <v>-1.5166790947511526</v>
      </c>
      <c r="Z3812" s="7">
        <f>Z3811+(T3812*SIN(X3812)+T3811*SIN(X3811))/2*(C3812-C3811)</f>
        <v>-0.93640137211863084</v>
      </c>
      <c r="AA3812" s="19">
        <f t="shared" si="419"/>
        <v>1.7824598189470724</v>
      </c>
      <c r="AB3812" s="6">
        <f>AB3811+((H3812+H3811)*(C3812-C3811)/2)*$F$2*$F$10^2/(1+$F$10^2/2)</f>
        <v>-0.28610025452374421</v>
      </c>
    </row>
    <row r="3813" spans="1:28" x14ac:dyDescent="0.2">
      <c r="A3813" s="1">
        <v>-204</v>
      </c>
      <c r="B3813" s="6">
        <f t="shared" si="414"/>
        <v>-7.9967999999999997E-2</v>
      </c>
      <c r="C3813" s="6">
        <f t="shared" si="413"/>
        <v>1.488032</v>
      </c>
      <c r="D3813" s="6"/>
      <c r="E3813" s="19">
        <f t="shared" si="415"/>
        <v>-9.8959600000000005</v>
      </c>
      <c r="F3813" s="19"/>
      <c r="H3813" s="13">
        <f>($F$5/$F$1+2*$F$6*$F$3/($F$1)^2)*(E3813*10^-3)</f>
        <v>1.3745333815625E-3</v>
      </c>
      <c r="I3813" s="11">
        <f t="shared" si="416"/>
        <v>13.745333815624999</v>
      </c>
      <c r="J3813" s="45">
        <f>$F$10*(1+H3813)</f>
        <v>3.6670335412432853</v>
      </c>
      <c r="K3813" s="45">
        <f t="shared" si="417"/>
        <v>13.447134992603269</v>
      </c>
      <c r="L3813" s="6">
        <f>J3813*$F$2*510999/299792458*SIN($F$2*C3813)</f>
        <v>-7.7111851427454645E-3</v>
      </c>
      <c r="M3813" s="46">
        <f>(L3813/$F$2)^2*10^6</f>
        <v>1.5423483774667424E-3</v>
      </c>
      <c r="N3813" s="46">
        <f>($F$10*L3813/(J3813*$F$2))^2*10^6</f>
        <v>1.5381170848816634E-3</v>
      </c>
      <c r="O3813" s="19">
        <f>O3812+(B3813-B3812)*(M3813+M3812)/2</f>
        <v>28.954827275502918</v>
      </c>
      <c r="P3813" s="19">
        <f>P3812+(B3813-B3812)*(M3813-N3813+M3812-N3812)/2</f>
        <v>-3.2510341924944036E-2</v>
      </c>
      <c r="Q3813" s="7">
        <f>Q3812+10^6*(C3813-C3812)*(L3813+L3812)/2</f>
        <v>6220.8974957619903</v>
      </c>
      <c r="R3813" s="7">
        <f>R3812+(C3813-C3812)*(Q3813+Q3812)/2</f>
        <v>-39.061184586164273</v>
      </c>
      <c r="S3813" s="6">
        <f>C3813*(1+K3813/2)</f>
        <v>11.492915588656714</v>
      </c>
      <c r="T3813" s="11">
        <f t="shared" si="418"/>
        <v>3.6496708432316534</v>
      </c>
      <c r="U3813" s="6">
        <f>U3812+(((T3812)^2+(T3813)^2)/2*(C3813-C3812))</f>
        <v>9.956975382250576</v>
      </c>
      <c r="V3813" s="6"/>
      <c r="W3813" s="6">
        <f>C3813+U3813</f>
        <v>11.445007382250576</v>
      </c>
      <c r="X3813" s="6">
        <f>2*PI()*W3813/($F$1/1000*(1+$N$7^2/2))</f>
        <v>293.77913521308926</v>
      </c>
      <c r="Y3813" s="7">
        <f>Y3812+(T3813*COS(X3813)+T3812*COS(X3812))/2*(C3813-C3812)</f>
        <v>-1.5167240768960999</v>
      </c>
      <c r="Z3813" s="7">
        <f>Z3812+(T3813*SIN(X3813)+T3812*SIN(X3812))/2*(C3813-C3812)</f>
        <v>-0.93782586362888098</v>
      </c>
      <c r="AA3813" s="19">
        <f t="shared" si="419"/>
        <v>1.783246835389757</v>
      </c>
      <c r="AB3813" s="6">
        <f>AB3812+((H3813+H3812)*(C3813-C3812)/2)*$F$2*$F$10^2/(1+$F$10^2/2)</f>
        <v>-0.28591613240170055</v>
      </c>
    </row>
    <row r="3814" spans="1:28" x14ac:dyDescent="0.2">
      <c r="A3814" s="1">
        <v>-203</v>
      </c>
      <c r="B3814" s="6">
        <f t="shared" si="414"/>
        <v>-7.9576000000000008E-2</v>
      </c>
      <c r="C3814" s="6">
        <f t="shared" si="413"/>
        <v>1.488424</v>
      </c>
      <c r="D3814" s="6"/>
      <c r="E3814" s="19">
        <f t="shared" si="415"/>
        <v>-9.8969775000000002</v>
      </c>
      <c r="F3814" s="19"/>
      <c r="H3814" s="13">
        <f>($F$5/$F$1+2*$F$6*$F$3/($F$1)^2)*(E3814*10^-3)</f>
        <v>1.3746747107226563E-3</v>
      </c>
      <c r="I3814" s="11">
        <f t="shared" si="416"/>
        <v>13.746747107226563</v>
      </c>
      <c r="J3814" s="45">
        <f>$F$10*(1+H3814)</f>
        <v>3.6670340587906698</v>
      </c>
      <c r="K3814" s="45">
        <f t="shared" si="417"/>
        <v>13.447138788330774</v>
      </c>
      <c r="L3814" s="6">
        <f>J3814*$F$2*510999/299792458*SIN($F$2*C3814)</f>
        <v>-0.10205590405812011</v>
      </c>
      <c r="M3814" s="46">
        <f>(L3814/$F$2)^2*10^6</f>
        <v>0.27015716387826838</v>
      </c>
      <c r="N3814" s="46">
        <f>($F$10*L3814/(J3814*$F$2))^2*10^6</f>
        <v>0.26941593620640297</v>
      </c>
      <c r="O3814" s="19">
        <f>O3813+(B3814-B3813)*(M3814+M3813)/2</f>
        <v>28.954880528607319</v>
      </c>
      <c r="P3814" s="19">
        <f>P3813+(B3814-B3813)*(M3814-N3814+M3813-N3813)/2</f>
        <v>-3.2510195814987007E-2</v>
      </c>
      <c r="Q3814" s="7">
        <f>Q3813+10^6*(C3814-C3813)*(L3814+L3813)/2</f>
        <v>6199.3831462786238</v>
      </c>
      <c r="R3814" s="7">
        <f>R3813+(C3814-C3813)*(Q3814+Q3813)/2</f>
        <v>-36.62680958032464</v>
      </c>
      <c r="S3814" s="6">
        <f>C3814*(1+K3814/2)</f>
        <v>11.495946051941221</v>
      </c>
      <c r="T3814" s="11">
        <f t="shared" si="418"/>
        <v>3.6370488230048243</v>
      </c>
      <c r="U3814" s="6">
        <f>U3813+(((T3813)^2+(T3814)^2)/2*(C3814-C3813))</f>
        <v>9.9621788336459272</v>
      </c>
      <c r="V3814" s="6"/>
      <c r="W3814" s="6">
        <f>C3814+U3814</f>
        <v>11.450602833645927</v>
      </c>
      <c r="X3814" s="6">
        <f>2*PI()*W3814/($F$1/1000*(1+$N$7^2/2))</f>
        <v>293.9227635059467</v>
      </c>
      <c r="Y3814" s="7">
        <f>Y3813+(T3814*COS(X3814)+T3813*COS(X3813))/2*(C3814-C3813)</f>
        <v>-1.5165649895533819</v>
      </c>
      <c r="Z3814" s="7">
        <f>Z3813+(T3814*SIN(X3814)+T3813*SIN(X3813))/2*(C3814-C3813)</f>
        <v>-0.93924146831196476</v>
      </c>
      <c r="AA3814" s="19">
        <f t="shared" si="419"/>
        <v>1.7838564693763523</v>
      </c>
      <c r="AB3814" s="6">
        <f>AB3813+((H3814+H3813)*(C3814-C3813)/2)*$F$2*$F$10^2/(1+$F$10^2/2)</f>
        <v>-0.28573199130077381</v>
      </c>
    </row>
    <row r="3815" spans="1:28" x14ac:dyDescent="0.2">
      <c r="A3815" s="1">
        <v>-202</v>
      </c>
      <c r="B3815" s="6">
        <f t="shared" si="414"/>
        <v>-7.9184000000000004E-2</v>
      </c>
      <c r="C3815" s="6">
        <f t="shared" si="413"/>
        <v>1.4888160000000001</v>
      </c>
      <c r="D3815" s="6"/>
      <c r="E3815" s="19">
        <f t="shared" si="415"/>
        <v>-9.8979900000000001</v>
      </c>
      <c r="F3815" s="19"/>
      <c r="H3815" s="13">
        <f>($F$5/$F$1+2*$F$6*$F$3/($F$1)^2)*(E3815*10^-3)</f>
        <v>1.3748153453906251E-3</v>
      </c>
      <c r="I3815" s="11">
        <f t="shared" si="416"/>
        <v>13.748153453906252</v>
      </c>
      <c r="J3815" s="45">
        <f>$F$10*(1+H3815)</f>
        <v>3.6670345737948238</v>
      </c>
      <c r="K3815" s="45">
        <f t="shared" si="417"/>
        <v>13.447142565406585</v>
      </c>
      <c r="L3815" s="6">
        <f>J3815*$F$2*510999/299792458*SIN($F$2*C3815)</f>
        <v>-0.19579634515519539</v>
      </c>
      <c r="M3815" s="46">
        <f>(L3815/$F$2)^2*10^6</f>
        <v>0.99437313268672356</v>
      </c>
      <c r="N3815" s="46">
        <f>($F$10*L3815/(J3815*$F$2))^2*10^6</f>
        <v>0.99164460193035653</v>
      </c>
      <c r="O3815" s="19">
        <f>O3814+(B3815-B3814)*(M3815+M3814)/2</f>
        <v>28.955128376545446</v>
      </c>
      <c r="P3815" s="19">
        <f>P3814+(B3815-B3814)*(M3815-N3815+M3814-N3814)/2</f>
        <v>-3.2509515742335071E-2</v>
      </c>
      <c r="Q3815" s="7">
        <f>Q3814+10^6*(C3815-C3814)*(L3815+L3814)/2</f>
        <v>6141.0041054327885</v>
      </c>
      <c r="R3815" s="7">
        <f>R3814+(C3815-C3814)*(Q3815+Q3814)/2</f>
        <v>-34.208093678988156</v>
      </c>
      <c r="S3815" s="6">
        <f>C3815*(1+K3815/2)</f>
        <v>11.498976502829187</v>
      </c>
      <c r="T3815" s="11">
        <f t="shared" si="418"/>
        <v>3.6027990570544888</v>
      </c>
      <c r="U3815" s="6">
        <f>U3814+(((T3814)^2+(T3815)^2)/2*(C3815-C3814))</f>
        <v>9.9673156575424695</v>
      </c>
      <c r="V3815" s="6"/>
      <c r="W3815" s="6">
        <f>C3815+U3815</f>
        <v>11.456131657542469</v>
      </c>
      <c r="X3815" s="6">
        <f>2*PI()*W3815/($F$1/1000*(1+$N$7^2/2))</f>
        <v>294.06468155360039</v>
      </c>
      <c r="Y3815" s="7">
        <f>Y3814+(T3815*COS(X3815)+T3814*COS(X3814))/2*(C3815-C3814)</f>
        <v>-1.5162086731316984</v>
      </c>
      <c r="Z3815" s="7">
        <f>Z3814+(T3815*SIN(X3815)+T3814*SIN(X3814))/2*(C3815-C3814)</f>
        <v>-0.94061132485538501</v>
      </c>
      <c r="AA3815" s="19">
        <f t="shared" si="419"/>
        <v>1.7842753164593148</v>
      </c>
      <c r="AB3815" s="6">
        <f>AB3814+((H3815+H3814)*(C3815-C3814)/2)*$F$2*$F$10^2/(1+$F$10^2/2)</f>
        <v>-0.28554783131399769</v>
      </c>
    </row>
    <row r="3816" spans="1:28" x14ac:dyDescent="0.2">
      <c r="A3816" s="1">
        <v>-201</v>
      </c>
      <c r="B3816" s="6">
        <f t="shared" si="414"/>
        <v>-7.8792000000000001E-2</v>
      </c>
      <c r="C3816" s="6">
        <f t="shared" si="413"/>
        <v>1.4892080000000001</v>
      </c>
      <c r="D3816" s="6"/>
      <c r="E3816" s="19">
        <f t="shared" si="415"/>
        <v>-9.8989975000000001</v>
      </c>
      <c r="F3816" s="19"/>
      <c r="H3816" s="13">
        <f>($F$5/$F$1+2*$F$6*$F$3/($F$1)^2)*(E3816*10^-3)</f>
        <v>1.3749552855664064E-3</v>
      </c>
      <c r="I3816" s="11">
        <f t="shared" si="416"/>
        <v>13.749552855664064</v>
      </c>
      <c r="J3816" s="45">
        <f>$F$10*(1+H3816)</f>
        <v>3.6670350862557477</v>
      </c>
      <c r="K3816" s="45">
        <f t="shared" si="417"/>
        <v>13.447146323830699</v>
      </c>
      <c r="L3816" s="6">
        <f>J3816*$F$2*510999/299792458*SIN($F$2*C3816)</f>
        <v>-0.28837744216367789</v>
      </c>
      <c r="M3816" s="46">
        <f>(L3816/$F$2)^2*10^6</f>
        <v>2.157062807883134</v>
      </c>
      <c r="N3816" s="46">
        <f>($F$10*L3816/(J3816*$F$2))^2*10^6</f>
        <v>2.1511432894706251</v>
      </c>
      <c r="O3816" s="19">
        <f>O3815+(B3816-B3815)*(M3816+M3815)/2</f>
        <v>28.955746057989796</v>
      </c>
      <c r="P3816" s="19">
        <f>P3815+(B3816-B3815)*(M3816-N3816+M3815-N3815)/2</f>
        <v>-3.2507820724697968E-2</v>
      </c>
      <c r="Q3816" s="7">
        <f>Q3815+10^6*(C3816-C3815)*(L3816+L3815)/2</f>
        <v>6046.1060431183023</v>
      </c>
      <c r="R3816" s="7">
        <f>R3815+(C3816-C3815)*(Q3816+Q3815)/2</f>
        <v>-31.819420089872459</v>
      </c>
      <c r="S3816" s="6">
        <f>C3816*(1+K3816/2)</f>
        <v>11.502006941309634</v>
      </c>
      <c r="T3816" s="11">
        <f t="shared" si="418"/>
        <v>3.5471243426994765</v>
      </c>
      <c r="U3816" s="6">
        <f>U3815+(((T3815)^2+(T3816)^2)/2*(C3816-C3815))</f>
        <v>9.9723258589634938</v>
      </c>
      <c r="V3816" s="6"/>
      <c r="W3816" s="6">
        <f>C3816+U3816</f>
        <v>11.461533858963493</v>
      </c>
      <c r="X3816" s="6">
        <f>2*PI()*W3816/($F$1/1000*(1+$N$7^2/2))</f>
        <v>294.20334935945755</v>
      </c>
      <c r="Y3816" s="7">
        <f>Y3815+(T3816*COS(X3816)+T3815*COS(X3815))/2*(C3816-C3815)</f>
        <v>-1.5156712700460053</v>
      </c>
      <c r="Z3816" s="7">
        <f>Z3815+(T3816*SIN(X3816)+T3815*SIN(X3815))/2*(C3816-C3815)</f>
        <v>-0.94190192655582761</v>
      </c>
      <c r="AA3816" s="19">
        <f t="shared" si="419"/>
        <v>1.7844995483587129</v>
      </c>
      <c r="AB3816" s="6">
        <f>AB3815+((H3816+H3815)*(C3816-C3815)/2)*$F$2*$F$10^2/(1+$F$10^2/2)</f>
        <v>-0.2853636525344061</v>
      </c>
    </row>
    <row r="3817" spans="1:28" x14ac:dyDescent="0.2">
      <c r="A3817" s="1">
        <v>-200</v>
      </c>
      <c r="B3817" s="6">
        <f t="shared" si="414"/>
        <v>-7.8400000000000011E-2</v>
      </c>
      <c r="C3817" s="6">
        <f t="shared" si="413"/>
        <v>1.4896</v>
      </c>
      <c r="D3817" s="6"/>
      <c r="E3817" s="19">
        <f t="shared" si="415"/>
        <v>-9.9</v>
      </c>
      <c r="F3817" s="19"/>
      <c r="H3817" s="13">
        <f>($F$5/$F$1+2*$F$6*$F$3/($F$1)^2)*(E3817*10^-3)</f>
        <v>1.37509453125E-3</v>
      </c>
      <c r="I3817" s="11">
        <f t="shared" si="416"/>
        <v>13.750945312500001</v>
      </c>
      <c r="J3817" s="45">
        <f>$F$10*(1+H3817)</f>
        <v>3.6670355961734411</v>
      </c>
      <c r="K3817" s="45">
        <f t="shared" si="417"/>
        <v>13.447150063603104</v>
      </c>
      <c r="L3817" s="6">
        <f>J3817*$F$2*510999/299792458*SIN($F$2*C3817)</f>
        <v>-0.37925099349373004</v>
      </c>
      <c r="M3817" s="46">
        <f>(L3817/$F$2)^2*10^6</f>
        <v>3.7307287522919466</v>
      </c>
      <c r="N3817" s="46">
        <f>($F$10*L3817/(J3817*$F$2))^2*10^6</f>
        <v>3.7204896672838452</v>
      </c>
      <c r="O3817" s="19">
        <f>O3816+(B3817-B3816)*(M3817+M3816)/2</f>
        <v>28.956900065135589</v>
      </c>
      <c r="P3817" s="19">
        <f>P3816+(B3817-B3816)*(M3817-N3817+M3816-N3816)/2</f>
        <v>-3.2504653638427528E-2</v>
      </c>
      <c r="Q3817" s="7">
        <f>Q3816+10^6*(C3817-C3816)*(L3817+L3816)/2</f>
        <v>5915.2508697294679</v>
      </c>
      <c r="R3817" s="7">
        <f>R3816+(C3817-C3816)*(Q3817+Q3816)/2</f>
        <v>-29.474994134954606</v>
      </c>
      <c r="S3817" s="6">
        <f>C3817*(1+K3817/2)</f>
        <v>11.505037367371592</v>
      </c>
      <c r="T3817" s="11">
        <f t="shared" si="418"/>
        <v>3.470354341051225</v>
      </c>
      <c r="U3817" s="6">
        <f>U3816+(((T3816)^2+(T3817)^2)/2*(C3817-C3816))</f>
        <v>9.9771524472330775</v>
      </c>
      <c r="V3817" s="6"/>
      <c r="W3817" s="6">
        <f>C3817+U3817</f>
        <v>11.466752447233077</v>
      </c>
      <c r="X3817" s="6">
        <f>2*PI()*W3817/($F$1/1000*(1+$N$7^2/2))</f>
        <v>294.33730404359773</v>
      </c>
      <c r="Y3817" s="7">
        <f>Y3816+(T3817*COS(X3817)+T3816*COS(X3816))/2*(C3817-C3816)</f>
        <v>-1.5149767005273442</v>
      </c>
      <c r="Z3817" s="7">
        <f>Z3816+(T3817*SIN(X3817)+T3816*SIN(X3816))/2*(C3817-C3816)</f>
        <v>-0.94308552130995082</v>
      </c>
      <c r="AA3817" s="19">
        <f t="shared" si="419"/>
        <v>1.7845348703920525</v>
      </c>
      <c r="AB3817" s="6">
        <f>AB3816+((H3817+H3816)*(C3817-C3816)/2)*$F$2*$F$10^2/(1+$F$10^2/2)</f>
        <v>-0.28517945505503267</v>
      </c>
    </row>
    <row r="3818" spans="1:28" x14ac:dyDescent="0.2">
      <c r="A3818" s="1">
        <v>-199</v>
      </c>
      <c r="B3818" s="6">
        <f t="shared" si="414"/>
        <v>-7.8008000000000008E-2</v>
      </c>
      <c r="C3818" s="6">
        <f t="shared" si="413"/>
        <v>1.489992</v>
      </c>
      <c r="D3818" s="6"/>
      <c r="E3818" s="19">
        <f t="shared" si="415"/>
        <v>-9.9009975000000008</v>
      </c>
      <c r="F3818" s="19"/>
      <c r="H3818" s="13">
        <f>($F$5/$F$1+2*$F$6*$F$3/($F$1)^2)*(E3818*10^-3)</f>
        <v>1.3752330824414064E-3</v>
      </c>
      <c r="I3818" s="11">
        <f t="shared" si="416"/>
        <v>13.752330824414063</v>
      </c>
      <c r="J3818" s="45">
        <f>$F$10*(1+H3818)</f>
        <v>3.667036103547904</v>
      </c>
      <c r="K3818" s="45">
        <f t="shared" si="417"/>
        <v>13.447153784723794</v>
      </c>
      <c r="L3818" s="6">
        <f>J3818*$F$2*510999/299792458*SIN($F$2*C3818)</f>
        <v>-0.46787890831031309</v>
      </c>
      <c r="M3818" s="46">
        <f>(L3818/$F$2)^2*10^6</f>
        <v>5.6781538519696859</v>
      </c>
      <c r="N3818" s="46">
        <f>($F$10*L3818/(J3818*$F$2))^2*10^6</f>
        <v>5.6625684396467646</v>
      </c>
      <c r="O3818" s="19">
        <f>O3817+(B3818-B3817)*(M3818+M3817)/2</f>
        <v>28.958744206126024</v>
      </c>
      <c r="P3818" s="19">
        <f>P3817+(B3818-B3817)*(M3818-N3818+M3817-N3817)/2</f>
        <v>-3.2499592036950645E-2</v>
      </c>
      <c r="Q3818" s="7">
        <f>Q3817+10^6*(C3818-C3817)*(L3818+L3817)/2</f>
        <v>5749.2134089758974</v>
      </c>
      <c r="R3818" s="7">
        <f>R3817+(C3818-C3817)*(Q3818+Q3817)/2</f>
        <v>-27.18875913632866</v>
      </c>
      <c r="S3818" s="6">
        <f>C3818*(1+K3818/2)</f>
        <v>11.508067781004087</v>
      </c>
      <c r="T3818" s="11">
        <f t="shared" si="418"/>
        <v>3.3729436250236176</v>
      </c>
      <c r="U3818" s="6">
        <f>U3817+(((T3817)^2+(T3818)^2)/2*(C3818-C3817))</f>
        <v>9.9817427883912853</v>
      </c>
      <c r="V3818" s="6"/>
      <c r="W3818" s="6">
        <f>C3818+U3818</f>
        <v>11.471734788391284</v>
      </c>
      <c r="X3818" s="6">
        <f>2*PI()*W3818/($F$1/1000*(1+$N$7^2/2))</f>
        <v>294.46519455759289</v>
      </c>
      <c r="Y3818" s="7">
        <f>Y3817+(T3818*COS(X3818)+T3817*COS(X3817))/2*(C3818-C3817)</f>
        <v>-1.5141545099176008</v>
      </c>
      <c r="Z3818" s="7">
        <f>Z3817+(T3818*SIN(X3818)+T3817*SIN(X3817))/2*(C3818-C3817)</f>
        <v>-0.94414179164302792</v>
      </c>
      <c r="AA3818" s="19">
        <f t="shared" si="419"/>
        <v>1.7843955846814676</v>
      </c>
      <c r="AB3818" s="6">
        <f>AB3817+((H3818+H3817)*(C3818-C3817)/2)*$F$2*$F$10^2/(1+$F$10^2/2)</f>
        <v>-0.28499523896891116</v>
      </c>
    </row>
    <row r="3819" spans="1:28" x14ac:dyDescent="0.2">
      <c r="A3819" s="1">
        <v>-198</v>
      </c>
      <c r="B3819" s="6">
        <f t="shared" si="414"/>
        <v>-7.7616000000000004E-2</v>
      </c>
      <c r="C3819" s="6">
        <f t="shared" si="413"/>
        <v>1.4903840000000002</v>
      </c>
      <c r="D3819" s="6"/>
      <c r="E3819" s="19">
        <f t="shared" si="415"/>
        <v>-9.9019899999999996</v>
      </c>
      <c r="F3819" s="19"/>
      <c r="H3819" s="13">
        <f>($F$5/$F$1+2*$F$6*$F$3/($F$1)^2)*(E3819*10^-3)</f>
        <v>1.375370939140625E-3</v>
      </c>
      <c r="I3819" s="11">
        <f t="shared" si="416"/>
        <v>13.75370939140625</v>
      </c>
      <c r="J3819" s="45">
        <f>$F$10*(1+H3819)</f>
        <v>3.6670366083791364</v>
      </c>
      <c r="K3819" s="45">
        <f t="shared" si="417"/>
        <v>13.44715748719276</v>
      </c>
      <c r="L3819" s="6">
        <f>J3819*$F$2*510999/299792458*SIN($F$2*C3819)</f>
        <v>-0.55373639273955511</v>
      </c>
      <c r="M3819" s="46">
        <f>(L3819/$F$2)^2*10^6</f>
        <v>7.953281502169939</v>
      </c>
      <c r="N3819" s="46">
        <f>($F$10*L3819/(J3819*$F$2))^2*10^6</f>
        <v>7.9314491294063876</v>
      </c>
      <c r="O3819" s="19">
        <f>O3818+(B3819-B3818)*(M3819+M3818)/2</f>
        <v>28.961415967455437</v>
      </c>
      <c r="P3819" s="19">
        <f>P3818+(B3819-B3818)*(M3819-N3819+M3818-N3818)/2</f>
        <v>-3.2492258151073698E-2</v>
      </c>
      <c r="Q3819" s="7">
        <f>Q3818+10^6*(C3819-C3818)*(L3819+L3818)/2</f>
        <v>5548.9768099700368</v>
      </c>
      <c r="R3819" s="7">
        <f>R3818+(C3819-C3818)*(Q3819+Q3818)/2</f>
        <v>-24.974313853414294</v>
      </c>
      <c r="S3819" s="6">
        <f>C3819*(1+K3819/2)</f>
        <v>11.511098182196148</v>
      </c>
      <c r="T3819" s="11">
        <f t="shared" si="418"/>
        <v>3.2554689877003988</v>
      </c>
      <c r="U3819" s="6">
        <f>U3818+(((T3818)^2+(T3819)^2)/2*(C3819-C3818))</f>
        <v>9.9860498544886713</v>
      </c>
      <c r="V3819" s="6"/>
      <c r="W3819" s="6">
        <f>C3819+U3819</f>
        <v>11.476433854488672</v>
      </c>
      <c r="X3819" s="6">
        <f>2*PI()*W3819/($F$1/1000*(1+$N$7^2/2))</f>
        <v>294.58581375234678</v>
      </c>
      <c r="Y3819" s="7">
        <f>Y3818+(T3819*COS(X3819)+T3818*COS(X3818))/2*(C3819-C3818)</f>
        <v>-1.5132374159196884</v>
      </c>
      <c r="Z3819" s="7">
        <f>Z3818+(T3819*SIN(X3819)+T3818*SIN(X3818))/2*(C3819-C3818)</f>
        <v>-0.94505866057133259</v>
      </c>
      <c r="AA3819" s="19">
        <f t="shared" si="419"/>
        <v>1.7841029535484147</v>
      </c>
      <c r="AB3819" s="6">
        <f>AB3818+((H3819+H3818)*(C3819-C3818)/2)*$F$2*$F$10^2/(1+$F$10^2/2)</f>
        <v>-0.28481100436907519</v>
      </c>
    </row>
    <row r="3820" spans="1:28" x14ac:dyDescent="0.2">
      <c r="A3820" s="1">
        <v>-197</v>
      </c>
      <c r="B3820" s="6">
        <f t="shared" si="414"/>
        <v>-7.7224000000000001E-2</v>
      </c>
      <c r="C3820" s="6">
        <f t="shared" si="413"/>
        <v>1.4907760000000001</v>
      </c>
      <c r="D3820" s="6"/>
      <c r="E3820" s="19">
        <f t="shared" si="415"/>
        <v>-9.9029775000000004</v>
      </c>
      <c r="F3820" s="19"/>
      <c r="H3820" s="13">
        <f>($F$5/$F$1+2*$F$6*$F$3/($F$1)^2)*(E3820*10^-3)</f>
        <v>1.3755081013476563E-3</v>
      </c>
      <c r="I3820" s="11">
        <f t="shared" si="416"/>
        <v>13.755081013476563</v>
      </c>
      <c r="J3820" s="45">
        <f>$F$10*(1+H3820)</f>
        <v>3.6670371106671382</v>
      </c>
      <c r="K3820" s="45">
        <f t="shared" si="417"/>
        <v>13.447161171009993</v>
      </c>
      <c r="L3820" s="6">
        <f>J3820*$F$2*510999/299792458*SIN($F$2*C3820)</f>
        <v>-0.63631505734021909</v>
      </c>
      <c r="M3820" s="46">
        <f>(L3820/$F$2)^2*10^6</f>
        <v>10.502304849343115</v>
      </c>
      <c r="N3820" s="46">
        <f>($F$10*L3820/(J3820*$F$2))^2*10^6</f>
        <v>10.473472341188321</v>
      </c>
      <c r="O3820" s="19">
        <f>O3819+(B3820-B3819)*(M3820+M3819)/2</f>
        <v>28.965033262380334</v>
      </c>
      <c r="P3820" s="19">
        <f>P3819+(B3820-B3819)*(M3820-N3820+M3819-N3819)/2</f>
        <v>-3.2482327834413703E-2</v>
      </c>
      <c r="Q3820" s="7">
        <f>Q3819+10^6*(C3820-C3819)*(L3820+L3819)/2</f>
        <v>5315.7267257544318</v>
      </c>
      <c r="R3820" s="7">
        <f>R3819+(C3820-C3819)*(Q3820+Q3819)/2</f>
        <v>-22.844831960412581</v>
      </c>
      <c r="S3820" s="6">
        <f>C3820*(1+K3820/2)</f>
        <v>11.514128570936798</v>
      </c>
      <c r="T3820" s="11">
        <f t="shared" si="418"/>
        <v>3.1186260269985127</v>
      </c>
      <c r="U3820" s="6">
        <f>U3819+(((T3819)^2+(T3820)^2)/2*(C3820-C3819))</f>
        <v>9.9900333401873969</v>
      </c>
      <c r="V3820" s="6"/>
      <c r="W3820" s="6">
        <f>C3820+U3820</f>
        <v>11.480809340187397</v>
      </c>
      <c r="X3820" s="6">
        <f>2*PI()*W3820/($F$1/1000*(1+$N$7^2/2))</f>
        <v>294.69812703985963</v>
      </c>
      <c r="Y3820" s="7">
        <f>Y3819+(T3820*COS(X3820)+T3819*COS(X3819))/2*(C3820-C3819)</f>
        <v>-1.5122588967824087</v>
      </c>
      <c r="Z3820" s="7">
        <f>Z3819+(T3820*SIN(X3820)+T3819*SIN(X3819))/2*(C3820-C3819)</f>
        <v>-0.94583221899839853</v>
      </c>
      <c r="AA3820" s="19">
        <f t="shared" si="419"/>
        <v>1.7836831437766583</v>
      </c>
      <c r="AB3820" s="6">
        <f>AB3819+((H3820+H3819)*(C3820-C3819)/2)*$F$2*$F$10^2/(1+$F$10^2/2)</f>
        <v>-0.28462675134855875</v>
      </c>
    </row>
    <row r="3821" spans="1:28" x14ac:dyDescent="0.2">
      <c r="A3821" s="1">
        <v>-196</v>
      </c>
      <c r="B3821" s="6">
        <f t="shared" si="414"/>
        <v>-7.6832000000000011E-2</v>
      </c>
      <c r="C3821" s="6">
        <f t="shared" si="413"/>
        <v>1.491168</v>
      </c>
      <c r="D3821" s="6"/>
      <c r="E3821" s="19">
        <f t="shared" si="415"/>
        <v>-9.9039599999999997</v>
      </c>
      <c r="F3821" s="19"/>
      <c r="H3821" s="13">
        <f>($F$5/$F$1+2*$F$6*$F$3/($F$1)^2)*(E3821*10^-3)</f>
        <v>1.3756445690624999E-3</v>
      </c>
      <c r="I3821" s="11">
        <f t="shared" si="416"/>
        <v>13.756445690624998</v>
      </c>
      <c r="J3821" s="45">
        <f>$F$10*(1+H3821)</f>
        <v>3.6670376104119105</v>
      </c>
      <c r="K3821" s="45">
        <f t="shared" si="417"/>
        <v>13.447164836175494</v>
      </c>
      <c r="L3821" s="6">
        <f>J3821*$F$2*510999/299792458*SIN($F$2*C3821)</f>
        <v>-0.71512592744088299</v>
      </c>
      <c r="M3821" s="46">
        <f>(L3821/$F$2)^2*10^6</f>
        <v>13.264939328539308</v>
      </c>
      <c r="N3821" s="46">
        <f>($F$10*L3821/(J3821*$F$2))^2*10^6</f>
        <v>13.22851881478841</v>
      </c>
      <c r="O3821" s="19">
        <f>O3820+(B3821-B3820)*(M3821+M3820)/2</f>
        <v>28.969691642239198</v>
      </c>
      <c r="P3821" s="19">
        <f>P3820+(B3821-B3820)*(M3821-N3821+M3820-N3820)/2</f>
        <v>-3.2469538242120191E-2</v>
      </c>
      <c r="Q3821" s="7">
        <f>Q3820+10^6*(C3821-C3820)*(L3821+L3820)/2</f>
        <v>5050.8442927373708</v>
      </c>
      <c r="R3821" s="7">
        <f>R3820+(C3821-C3820)*(Q3821+Q3820)/2</f>
        <v>-20.812984040788457</v>
      </c>
      <c r="S3821" s="6">
        <f>C3821*(1+K3821/2)</f>
        <v>11.517158947215069</v>
      </c>
      <c r="T3821" s="11">
        <f t="shared" si="418"/>
        <v>2.9632250268493832</v>
      </c>
      <c r="U3821" s="6">
        <f>U3820+(((T3820)^2+(T3821)^2)/2*(C3821-C3820))</f>
        <v>9.9936606202351754</v>
      </c>
      <c r="V3821" s="6"/>
      <c r="W3821" s="6">
        <f>C3821+U3821</f>
        <v>11.484828620235175</v>
      </c>
      <c r="X3821" s="6">
        <f>2*PI()*W3821/($F$1/1000*(1+$N$7^2/2))</f>
        <v>294.80129697039604</v>
      </c>
      <c r="Y3821" s="7">
        <f>Y3820+(T3821*COS(X3821)+T3820*COS(X3820))/2*(C3821-C3820)</f>
        <v>-1.5112511084915392</v>
      </c>
      <c r="Z3821" s="7">
        <f>Z3820+(T3821*SIN(X3821)+T3820*SIN(X3820))/2*(C3821-C3820)</f>
        <v>-0.94646590143443754</v>
      </c>
      <c r="AA3821" s="19">
        <f t="shared" si="419"/>
        <v>1.7831650555949687</v>
      </c>
      <c r="AB3821" s="6">
        <f>AB3820+((H3821+H3820)*(C3821-C3820)/2)*$F$2*$F$10^2/(1+$F$10^2/2)</f>
        <v>-0.28444248000039546</v>
      </c>
    </row>
    <row r="3822" spans="1:28" x14ac:dyDescent="0.2">
      <c r="A3822" s="1">
        <v>-195</v>
      </c>
      <c r="B3822" s="6">
        <f t="shared" si="414"/>
        <v>-7.6439999999999994E-2</v>
      </c>
      <c r="C3822" s="6">
        <f t="shared" si="413"/>
        <v>1.49156</v>
      </c>
      <c r="D3822" s="6"/>
      <c r="E3822" s="19">
        <f t="shared" si="415"/>
        <v>-9.9049375000000008</v>
      </c>
      <c r="F3822" s="19"/>
      <c r="H3822" s="13">
        <f>($F$5/$F$1+2*$F$6*$F$3/($F$1)^2)*(E3822*10^-3)</f>
        <v>1.3757803422851562E-3</v>
      </c>
      <c r="I3822" s="11">
        <f t="shared" si="416"/>
        <v>13.757803422851563</v>
      </c>
      <c r="J3822" s="45">
        <f>$F$10*(1+H3822)</f>
        <v>3.6670381076134517</v>
      </c>
      <c r="K3822" s="45">
        <f t="shared" si="417"/>
        <v>13.447168482689245</v>
      </c>
      <c r="L3822" s="6">
        <f>J3822*$F$2*510999/299792458*SIN($F$2*C3822)</f>
        <v>-0.78970233851637939</v>
      </c>
      <c r="M3822" s="46">
        <f>(L3822/$F$2)^2*10^6</f>
        <v>16.175848400538495</v>
      </c>
      <c r="N3822" s="46">
        <f>($F$10*L3822/(J3822*$F$2))^2*10^6</f>
        <v>16.131431255396155</v>
      </c>
      <c r="O3822" s="19">
        <f>O3821+(B3822-B3821)*(M3822+M3821)/2</f>
        <v>28.975462036634099</v>
      </c>
      <c r="P3822" s="19">
        <f>P3821+(B3822-B3821)*(M3822-N3822+M3821-N3821)/2</f>
        <v>-3.2453694060977117E-2</v>
      </c>
      <c r="Q3822" s="7">
        <f>Q3821+10^6*(C3822-C3821)*(L3822+L3821)/2</f>
        <v>4755.8979526097864</v>
      </c>
      <c r="R3822" s="7">
        <f>R3821+(C3822-C3821)*(Q3822+Q3821)/2</f>
        <v>-18.890862560700668</v>
      </c>
      <c r="S3822" s="6">
        <f>C3822*(1+K3822/2)</f>
        <v>11.520189311019985</v>
      </c>
      <c r="T3822" s="11">
        <f t="shared" si="418"/>
        <v>2.7901861592880914</v>
      </c>
      <c r="U3822" s="6">
        <f>U3821+(((T3821)^2+(T3822)^2)/2*(C3822-C3821))</f>
        <v>9.9969075251423671</v>
      </c>
      <c r="V3822" s="6"/>
      <c r="W3822" s="6">
        <f>C3822+U3822</f>
        <v>11.488467525142367</v>
      </c>
      <c r="X3822" s="6">
        <f>2*PI()*W3822/($F$1/1000*(1+$N$7^2/2))</f>
        <v>294.89470314315355</v>
      </c>
      <c r="Y3822" s="7">
        <f>Y3821+(T3822*COS(X3822)+T3821*COS(X3821))/2*(C3822-C3821)</f>
        <v>-1.5102433216872235</v>
      </c>
      <c r="Z3822" s="7">
        <f>Z3821+(T3822*SIN(X3822)+T3821*SIN(X3821))/2*(C3822-C3821)</f>
        <v>-0.94696912411761103</v>
      </c>
      <c r="AA3822" s="19">
        <f t="shared" si="419"/>
        <v>1.7825783047969965</v>
      </c>
      <c r="AB3822" s="6">
        <f>AB3821+((H3822+H3821)*(C3822-C3821)/2)*$F$2*$F$10^2/(1+$F$10^2/2)</f>
        <v>-0.28425819041761902</v>
      </c>
    </row>
    <row r="3823" spans="1:28" x14ac:dyDescent="0.2">
      <c r="A3823" s="1">
        <v>-194</v>
      </c>
      <c r="B3823" s="6">
        <f t="shared" si="414"/>
        <v>-7.6048000000000004E-2</v>
      </c>
      <c r="C3823" s="6">
        <f t="shared" si="413"/>
        <v>1.4919519999999999</v>
      </c>
      <c r="D3823" s="6"/>
      <c r="E3823" s="19">
        <f t="shared" si="415"/>
        <v>-9.9059100000000004</v>
      </c>
      <c r="F3823" s="19"/>
      <c r="H3823" s="13">
        <f>($F$5/$F$1+2*$F$6*$F$3/($F$1)^2)*(E3823*10^-3)</f>
        <v>1.375915421015625E-3</v>
      </c>
      <c r="I3823" s="11">
        <f t="shared" si="416"/>
        <v>13.75915421015625</v>
      </c>
      <c r="J3823" s="45">
        <f>$F$10*(1+H3823)</f>
        <v>3.6670386022717625</v>
      </c>
      <c r="K3823" s="45">
        <f t="shared" si="417"/>
        <v>13.447172110551241</v>
      </c>
      <c r="L3823" s="6">
        <f>J3823*$F$2*510999/299792458*SIN($F$2*C3823)</f>
        <v>-0.85960269945999246</v>
      </c>
      <c r="M3823" s="46">
        <f>(L3823/$F$2)^2*10^6</f>
        <v>19.166188769872193</v>
      </c>
      <c r="N3823" s="46">
        <f>($F$10*L3823/(J3823*$F$2))^2*10^6</f>
        <v>19.113555314159672</v>
      </c>
      <c r="O3823" s="19">
        <f>O3822+(B3823-B3822)*(M3823+M3822)/2</f>
        <v>28.9823890759195</v>
      </c>
      <c r="P3823" s="19">
        <f>P3822+(B3823-B3822)*(M3823-N3823+M3822-N3822)/2</f>
        <v>-3.2434672143209567E-2</v>
      </c>
      <c r="Q3823" s="7">
        <f>Q3822+10^6*(C3823-C3822)*(L3823+L3822)/2</f>
        <v>4432.6341651664607</v>
      </c>
      <c r="R3823" s="7">
        <f>R3822+(C3823-C3822)*(Q3823+Q3822)/2</f>
        <v>-17.089910265616762</v>
      </c>
      <c r="S3823" s="6">
        <f>C3823*(1+K3823/2)</f>
        <v>11.523219662340573</v>
      </c>
      <c r="T3823" s="11">
        <f t="shared" si="418"/>
        <v>2.6005340358592313</v>
      </c>
      <c r="U3823" s="6">
        <f>U3822+(((T3822)^2+(T3823)^2)/2*(C3823-C3822))</f>
        <v>9.9997589166930947</v>
      </c>
      <c r="V3823" s="6"/>
      <c r="W3823" s="6">
        <f>C3823+U3823</f>
        <v>11.491710916693094</v>
      </c>
      <c r="X3823" s="6">
        <f>2*PI()*W3823/($F$1/1000*(1+$N$7^2/2))</f>
        <v>294.97795697891843</v>
      </c>
      <c r="Y3823" s="7">
        <f>Y3822+(T3823*COS(X3823)+T3822*COS(X3822))/2*(C3823-C3822)</f>
        <v>-1.5092609554621494</v>
      </c>
      <c r="Z3823" s="7">
        <f>Z3822+(T3823*SIN(X3823)+T3822*SIN(X3822))/2*(C3823-C3822)</f>
        <v>-0.94735563339091977</v>
      </c>
      <c r="AA3823" s="19">
        <f t="shared" si="419"/>
        <v>1.7819515503514767</v>
      </c>
      <c r="AB3823" s="6">
        <f>AB3822+((H3823+H3822)*(C3823-C3822)/2)*$F$2*$F$10^2/(1+$F$10^2/2)</f>
        <v>-0.28407388269326322</v>
      </c>
    </row>
    <row r="3824" spans="1:28" x14ac:dyDescent="0.2">
      <c r="A3824" s="1">
        <v>-193</v>
      </c>
      <c r="B3824" s="6">
        <f t="shared" si="414"/>
        <v>-7.5656000000000001E-2</v>
      </c>
      <c r="C3824" s="6">
        <f t="shared" si="413"/>
        <v>1.4923440000000001</v>
      </c>
      <c r="D3824" s="6"/>
      <c r="E3824" s="19">
        <f t="shared" si="415"/>
        <v>-9.9068775000000002</v>
      </c>
      <c r="F3824" s="19"/>
      <c r="H3824" s="13">
        <f>($F$5/$F$1+2*$F$6*$F$3/($F$1)^2)*(E3824*10^-3)</f>
        <v>1.3760498052539064E-3</v>
      </c>
      <c r="I3824" s="11">
        <f t="shared" si="416"/>
        <v>13.760498052539063</v>
      </c>
      <c r="J3824" s="45">
        <f>$F$10*(1+H3824)</f>
        <v>3.6670390943868436</v>
      </c>
      <c r="K3824" s="45">
        <f t="shared" si="417"/>
        <v>13.447175719761482</v>
      </c>
      <c r="L3824" s="6">
        <f>J3824*$F$2*510999/299792458*SIN($F$2*C3824)</f>
        <v>-0.92441310738882676</v>
      </c>
      <c r="M3824" s="46">
        <f>(L3824/$F$2)^2*10^6</f>
        <v>22.165238539104401</v>
      </c>
      <c r="N3824" s="46">
        <f>($F$10*L3824/(J3824*$F$2))^2*10^6</f>
        <v>22.104363274645035</v>
      </c>
      <c r="O3824" s="19">
        <f>O3823+(B3824-B3823)*(M3824+M3823)/2</f>
        <v>28.99049003567206</v>
      </c>
      <c r="P3824" s="19">
        <f>P3823+(B3824-B3823)*(M3824-N3824+M3823-N3823)/2</f>
        <v>-3.2412424434055877E-2</v>
      </c>
      <c r="Q3824" s="7">
        <f>Q3823+10^6*(C3824-C3823)*(L3824+L3823)/2</f>
        <v>4082.9670670239407</v>
      </c>
      <c r="R3824" s="7">
        <f>R3823+(C3824-C3823)*(Q3824+Q3823)/2</f>
        <v>-15.42085242410672</v>
      </c>
      <c r="S3824" s="6">
        <f>C3824*(1+K3824/2)</f>
        <v>11.526250001165865</v>
      </c>
      <c r="T3824" s="11">
        <f t="shared" si="418"/>
        <v>2.3953916406023454</v>
      </c>
      <c r="U3824" s="6">
        <f>U3823+(((T3823)^2+(T3824)^2)/2*(C3824-C3823))</f>
        <v>10.002209049656267</v>
      </c>
      <c r="V3824" s="6"/>
      <c r="W3824" s="6">
        <f>C3824+U3824</f>
        <v>11.494553049656268</v>
      </c>
      <c r="X3824" s="6">
        <f>2*PI()*W3824/($F$1/1000*(1+$N$7^2/2))</f>
        <v>295.05091100473908</v>
      </c>
      <c r="Y3824" s="7">
        <f>Y3823+(T3824*COS(X3824)+T3823*COS(X3823))/2*(C3824-C3823)</f>
        <v>-1.5083251817830299</v>
      </c>
      <c r="Z3824" s="7">
        <f>Z3823+(T3824*SIN(X3824)+T3823*SIN(X3823))/2*(C3824-C3823)</f>
        <v>-0.94764179764951595</v>
      </c>
      <c r="AA3824" s="19">
        <f t="shared" si="419"/>
        <v>1.7813112671998725</v>
      </c>
      <c r="AB3824" s="6">
        <f>AB3823+((H3824+H3823)*(C3824-C3823)/2)*$F$2*$F$10^2/(1+$F$10^2/2)</f>
        <v>-0.28388955692036166</v>
      </c>
    </row>
    <row r="3825" spans="1:28" x14ac:dyDescent="0.2">
      <c r="A3825" s="1">
        <v>-192</v>
      </c>
      <c r="B3825" s="6">
        <f t="shared" si="414"/>
        <v>-7.5264000000000011E-2</v>
      </c>
      <c r="C3825" s="6">
        <f t="shared" si="413"/>
        <v>1.4927360000000001</v>
      </c>
      <c r="D3825" s="6"/>
      <c r="E3825" s="19">
        <f t="shared" si="415"/>
        <v>-9.9078400000000002</v>
      </c>
      <c r="F3825" s="19"/>
      <c r="H3825" s="13">
        <f>($F$5/$F$1+2*$F$6*$F$3/($F$1)^2)*(E3825*10^-3)</f>
        <v>1.3761834950000002E-3</v>
      </c>
      <c r="I3825" s="11">
        <f t="shared" si="416"/>
        <v>13.761834950000003</v>
      </c>
      <c r="J3825" s="45">
        <f>$F$10*(1+H3825)</f>
        <v>3.6670395839586933</v>
      </c>
      <c r="K3825" s="45">
        <f t="shared" si="417"/>
        <v>13.447179310319946</v>
      </c>
      <c r="L3825" s="6">
        <f>J3825*$F$2*510999/299792458*SIN($F$2*C3825)</f>
        <v>-0.98374979849901401</v>
      </c>
      <c r="M3825" s="46">
        <f>(L3825/$F$2)^2*10^6</f>
        <v>25.102069793258249</v>
      </c>
      <c r="N3825" s="46">
        <f>($F$10*L3825/(J3825*$F$2))^2*10^6</f>
        <v>25.033122044731176</v>
      </c>
      <c r="O3825" s="19">
        <f>O3824+(B3825-B3824)*(M3825+M3824)/2</f>
        <v>28.999754428105202</v>
      </c>
      <c r="P3825" s="19">
        <f>P3824+(B3825-B3824)*(M3825-N3825+M3824-N3824)/2</f>
        <v>-3.2386979123510538E-2</v>
      </c>
      <c r="Q3825" s="7">
        <f>Q3824+10^6*(C3825-C3824)*(L3825+L3824)/2</f>
        <v>3708.9671374699737</v>
      </c>
      <c r="R3825" s="7">
        <f>R3824+(C3825-C3824)*(Q3825+Q3824)/2</f>
        <v>-13.893633320026115</v>
      </c>
      <c r="S3825" s="6">
        <f>C3825*(1+K3825/2)</f>
        <v>11.529280327484878</v>
      </c>
      <c r="T3825" s="11">
        <f t="shared" si="418"/>
        <v>2.1759736805421288</v>
      </c>
      <c r="U3825" s="6">
        <f>U3824+(((T3824)^2+(T3825)^2)/2*(C3825-C3824))</f>
        <v>10.004261711120042</v>
      </c>
      <c r="V3825" s="6"/>
      <c r="W3825" s="6">
        <f>C3825+U3825</f>
        <v>11.496997711120043</v>
      </c>
      <c r="X3825" s="6">
        <f>2*PI()*W3825/($F$1/1000*(1+$N$7^2/2))</f>
        <v>295.11366243046814</v>
      </c>
      <c r="Y3825" s="7">
        <f>Y3824+(T3825*COS(X3825)+T3824*COS(X3824))/2*(C3825-C3824)</f>
        <v>-1.5074529990256889</v>
      </c>
      <c r="Z3825" s="7">
        <f>Z3824+(T3825*SIN(X3825)+T3824*SIN(X3824))/2*(C3825-C3824)</f>
        <v>-0.94784502856070685</v>
      </c>
      <c r="AA3825" s="19">
        <f t="shared" si="419"/>
        <v>1.7806809771654188</v>
      </c>
      <c r="AB3825" s="6">
        <f>AB3824+((H3825+H3824)*(C3825-C3824)/2)*$F$2*$F$10^2/(1+$F$10^2/2)</f>
        <v>-0.2837052131919483</v>
      </c>
    </row>
    <row r="3826" spans="1:28" x14ac:dyDescent="0.2">
      <c r="A3826" s="1">
        <v>-191</v>
      </c>
      <c r="B3826" s="6">
        <f t="shared" si="414"/>
        <v>-7.4871999999999994E-2</v>
      </c>
      <c r="C3826" s="6">
        <f t="shared" si="413"/>
        <v>1.493128</v>
      </c>
      <c r="D3826" s="6"/>
      <c r="E3826" s="19">
        <f t="shared" si="415"/>
        <v>-9.9087975000000004</v>
      </c>
      <c r="F3826" s="19"/>
      <c r="H3826" s="13">
        <f>($F$5/$F$1+2*$F$6*$F$3/($F$1)^2)*(E3826*10^-3)</f>
        <v>1.3763164902539063E-3</v>
      </c>
      <c r="I3826" s="11">
        <f t="shared" si="416"/>
        <v>13.763164902539064</v>
      </c>
      <c r="J3826" s="45">
        <f>$F$10*(1+H3826)</f>
        <v>3.667040070987313</v>
      </c>
      <c r="K3826" s="45">
        <f t="shared" si="417"/>
        <v>13.447182882226638</v>
      </c>
      <c r="L3826" s="6">
        <f>J3826*$F$2*510999/299792458*SIN($F$2*C3826)</f>
        <v>-1.0372614204591342</v>
      </c>
      <c r="M3826" s="46">
        <f>(L3826/$F$2)^2*10^6</f>
        <v>27.907226057516716</v>
      </c>
      <c r="N3826" s="46">
        <f>($F$10*L3826/(J3826*$F$2))^2*10^6</f>
        <v>27.830566005694827</v>
      </c>
      <c r="O3826" s="19">
        <f>O3825+(B3826-B3825)*(M3826+M3825)/2</f>
        <v>29.010144250091955</v>
      </c>
      <c r="P3826" s="19">
        <f>P3825+(B3826-B3825)*(M3826-N3826+M3825-N3825)/2</f>
        <v>-3.2358439994642142E-2</v>
      </c>
      <c r="Q3826" s="7">
        <f>Q3825+10^6*(C3826-C3825)*(L3826+L3825)/2</f>
        <v>3312.8489385542293</v>
      </c>
      <c r="R3826" s="7">
        <f>R3825+(C3826-C3825)*(Q3826+Q3825)/2</f>
        <v>-12.517357369125554</v>
      </c>
      <c r="S3826" s="6">
        <f>C3826*(1+K3826/2)</f>
        <v>11.532310641286648</v>
      </c>
      <c r="T3826" s="11">
        <f t="shared" si="418"/>
        <v>1.9435793930552965</v>
      </c>
      <c r="U3826" s="6">
        <f>U3825+(((T3825)^2+(T3826)^2)/2*(C3826-C3825))</f>
        <v>10.005930134133884</v>
      </c>
      <c r="V3826" s="6"/>
      <c r="W3826" s="6">
        <f>C3826+U3826</f>
        <v>11.499058134133884</v>
      </c>
      <c r="X3826" s="6">
        <f>2*PI()*W3826/($F$1/1000*(1+$N$7^2/2))</f>
        <v>295.16655093206214</v>
      </c>
      <c r="Y3826" s="7">
        <f>Y3825+(T3826*COS(X3826)+T3825*COS(X3825))/2*(C3826-C3825)</f>
        <v>-1.5066576332863135</v>
      </c>
      <c r="Z3826" s="7">
        <f>Z3825+(T3826*SIN(X3826)+T3825*SIN(X3825))/2*(C3826-C3825)</f>
        <v>-0.94798245518237834</v>
      </c>
      <c r="AA3826" s="19">
        <f t="shared" si="419"/>
        <v>1.7800808855986083</v>
      </c>
      <c r="AB3826" s="6">
        <f>AB3825+((H3826+H3825)*(C3826-C3825)/2)*$F$2*$F$10^2/(1+$F$10^2/2)</f>
        <v>-0.28352085160105683</v>
      </c>
    </row>
    <row r="3827" spans="1:28" x14ac:dyDescent="0.2">
      <c r="A3827" s="1">
        <v>-190</v>
      </c>
      <c r="B3827" s="6">
        <f t="shared" si="414"/>
        <v>-7.4480000000000005E-2</v>
      </c>
      <c r="C3827" s="6">
        <f t="shared" si="413"/>
        <v>1.49352</v>
      </c>
      <c r="D3827" s="6"/>
      <c r="E3827" s="19">
        <f t="shared" si="415"/>
        <v>-9.9097500000000007</v>
      </c>
      <c r="F3827" s="19"/>
      <c r="H3827" s="13">
        <f>($F$5/$F$1+2*$F$6*$F$3/($F$1)^2)*(E3827*10^-3)</f>
        <v>1.3764487910156249E-3</v>
      </c>
      <c r="I3827" s="11">
        <f t="shared" si="416"/>
        <v>13.76448791015625</v>
      </c>
      <c r="J3827" s="45">
        <f>$F$10*(1+H3827)</f>
        <v>3.667040555472703</v>
      </c>
      <c r="K3827" s="45">
        <f t="shared" si="417"/>
        <v>13.44718643548155</v>
      </c>
      <c r="L3827" s="6">
        <f>J3827*$F$2*510999/299792458*SIN($F$2*C3827)</f>
        <v>-1.0846311128852926</v>
      </c>
      <c r="M3827" s="46">
        <f>(L3827/$F$2)^2*10^6</f>
        <v>30.514364955974202</v>
      </c>
      <c r="N3827" s="46">
        <f>($F$10*L3827/(J3827*$F$2))^2*10^6</f>
        <v>30.430535155290293</v>
      </c>
      <c r="O3827" s="19">
        <f>O3826+(B3827-B3826)*(M3827+M3826)/2</f>
        <v>29.0215948819306</v>
      </c>
      <c r="P3827" s="19">
        <f>P3826+(B3827-B3826)*(M3827-N3827+M3826-N3826)/2</f>
        <v>-3.2326983983551008E-2</v>
      </c>
      <c r="Q3827" s="7">
        <f>Q3826+10^6*(C3827-C3826)*(L3827+L3826)/2</f>
        <v>2896.9580020187768</v>
      </c>
      <c r="R3827" s="7">
        <f>R3826+(C3827-C3826)*(Q3827+Q3826)/2</f>
        <v>-11.300235208773406</v>
      </c>
      <c r="S3827" s="6">
        <f>C3827*(1+K3827/2)</f>
        <v>11.535340942560202</v>
      </c>
      <c r="T3827" s="11">
        <f t="shared" si="418"/>
        <v>1.6995848527061268</v>
      </c>
      <c r="U3827" s="6">
        <f>U3826+(((T3826)^2+(T3827)^2)/2*(C3827-C3826))</f>
        <v>10.0072366876815</v>
      </c>
      <c r="V3827" s="6"/>
      <c r="W3827" s="6">
        <f>C3827+U3827</f>
        <v>11.5007566876815</v>
      </c>
      <c r="X3827" s="6">
        <f>2*PI()*W3827/($F$1/1000*(1+$N$7^2/2))</f>
        <v>295.21015069357088</v>
      </c>
      <c r="Y3827" s="7">
        <f>Y3826+(T3827*COS(X3827)+T3826*COS(X3826))/2*(C3827-C3826)</f>
        <v>-1.5059491195715382</v>
      </c>
      <c r="Z3827" s="7">
        <f>Z3826+(T3827*SIN(X3827)+T3826*SIN(X3826))/2*(C3827-C3826)</f>
        <v>-0.94806991423252929</v>
      </c>
      <c r="AA3827" s="19">
        <f t="shared" si="419"/>
        <v>1.7795278342895249</v>
      </c>
      <c r="AB3827" s="6">
        <f>AB3826+((H3827+H3826)*(C3827-C3826)/2)*$F$2*$F$10^2/(1+$F$10^2/2)</f>
        <v>-0.28333647224072089</v>
      </c>
    </row>
    <row r="3828" spans="1:28" x14ac:dyDescent="0.2">
      <c r="A3828" s="1">
        <v>-189</v>
      </c>
      <c r="B3828" s="6">
        <f t="shared" si="414"/>
        <v>-7.4088000000000015E-2</v>
      </c>
      <c r="C3828" s="6">
        <f t="shared" si="413"/>
        <v>1.4939120000000001</v>
      </c>
      <c r="D3828" s="6"/>
      <c r="E3828" s="19">
        <f t="shared" si="415"/>
        <v>-9.9106974999999995</v>
      </c>
      <c r="F3828" s="19"/>
      <c r="H3828" s="13">
        <f>($F$5/$F$1+2*$F$6*$F$3/($F$1)^2)*(E3828*10^-3)</f>
        <v>1.3765803972851562E-3</v>
      </c>
      <c r="I3828" s="11">
        <f t="shared" si="416"/>
        <v>13.765803972851563</v>
      </c>
      <c r="J3828" s="45">
        <f>$F$10*(1+H3828)</f>
        <v>3.6670410374148616</v>
      </c>
      <c r="K3828" s="45">
        <f t="shared" si="417"/>
        <v>13.447189970084665</v>
      </c>
      <c r="L3828" s="6">
        <f>J3828*$F$2*510999/299792458*SIN($F$2*C3828)</f>
        <v>-1.1255783835794064</v>
      </c>
      <c r="M3828" s="46">
        <f>(L3828/$F$2)^2*10^6</f>
        <v>32.86182722227413</v>
      </c>
      <c r="N3828" s="46">
        <f>($F$10*L3828/(J3828*$F$2))^2*10^6</f>
        <v>32.771539802509722</v>
      </c>
      <c r="O3828" s="19">
        <f>O3827+(B3828-B3827)*(M3828+M3827)/2</f>
        <v>29.034016615597537</v>
      </c>
      <c r="P3828" s="19">
        <f>P3827+(B3828-B3827)*(M3828-N3828+M3827-N3827)/2</f>
        <v>-3.229285700834314E-2</v>
      </c>
      <c r="Q3828" s="7">
        <f>Q3827+10^6*(C3828-C3827)*(L3828+L3827)/2</f>
        <v>2463.7569407115079</v>
      </c>
      <c r="R3828" s="7">
        <f>R3827+(C3828-C3827)*(Q3828+Q3827)/2</f>
        <v>-10.249535079997814</v>
      </c>
      <c r="S3828" s="6">
        <f>C3828*(1+K3828/2)</f>
        <v>11.538371231294562</v>
      </c>
      <c r="T3828" s="11">
        <f t="shared" si="418"/>
        <v>1.4454348231023217</v>
      </c>
      <c r="U3828" s="6">
        <f>U3827+(((T3827)^2+(T3828)^2)/2*(C3828-C3827))</f>
        <v>10.008212350299379</v>
      </c>
      <c r="V3828" s="6"/>
      <c r="W3828" s="6">
        <f>C3828+U3828</f>
        <v>11.502124350299379</v>
      </c>
      <c r="X3828" s="6">
        <f>2*PI()*W3828/($F$1/1000*(1+$N$7^2/2))</f>
        <v>295.24525689557885</v>
      </c>
      <c r="Y3828" s="7">
        <f>Y3827+(T3828*COS(X3828)+T3827*COS(X3827))/2*(C3828-C3827)</f>
        <v>-1.5053349335181063</v>
      </c>
      <c r="Z3828" s="7">
        <f>Z3827+(T3828*SIN(X3828)+T3827*SIN(X3827))/2*(C3828-C3827)</f>
        <v>-0.94812127144639036</v>
      </c>
      <c r="AA3828" s="19">
        <f t="shared" si="419"/>
        <v>1.7790354711019905</v>
      </c>
      <c r="AB3828" s="6">
        <f>AB3827+((H3828+H3827)*(C3828-C3827)/2)*$F$2*$F$10^2/(1+$F$10^2/2)</f>
        <v>-0.28315207520397417</v>
      </c>
    </row>
    <row r="3829" spans="1:28" x14ac:dyDescent="0.2">
      <c r="A3829" s="1">
        <v>-188</v>
      </c>
      <c r="B3829" s="6">
        <f t="shared" si="414"/>
        <v>-7.3695999999999998E-2</v>
      </c>
      <c r="C3829" s="6">
        <f t="shared" si="413"/>
        <v>1.4943040000000001</v>
      </c>
      <c r="D3829" s="6"/>
      <c r="E3829" s="19">
        <f t="shared" si="415"/>
        <v>-9.9116400000000002</v>
      </c>
      <c r="F3829" s="19"/>
      <c r="H3829" s="13">
        <f>($F$5/$F$1+2*$F$6*$F$3/($F$1)^2)*(E3829*10^-3)</f>
        <v>1.3767113090625001E-3</v>
      </c>
      <c r="I3829" s="11">
        <f t="shared" si="416"/>
        <v>13.767113090625001</v>
      </c>
      <c r="J3829" s="45">
        <f>$F$10*(1+H3829)</f>
        <v>3.6670415168137906</v>
      </c>
      <c r="K3829" s="45">
        <f t="shared" si="417"/>
        <v>13.447193486035987</v>
      </c>
      <c r="L3829" s="6">
        <f>J3829*$F$2*510999/299792458*SIN($F$2*C3829)</f>
        <v>-1.1598607694203911</v>
      </c>
      <c r="M3829" s="46">
        <f>(L3829/$F$2)^2*10^6</f>
        <v>34.894094954681876</v>
      </c>
      <c r="N3829" s="46">
        <f>($F$10*L3829/(J3829*$F$2))^2*10^6</f>
        <v>34.798214808716516</v>
      </c>
      <c r="O3829" s="19">
        <f>O3828+(B3829-B3828)*(M3829+M3828)/2</f>
        <v>29.047296776344222</v>
      </c>
      <c r="P3829" s="19">
        <f>P3828+(B3829-B3828)*(M3829-N3829+M3828-N3828)/2</f>
        <v>-3.2256368165460104E-2</v>
      </c>
      <c r="Q3829" s="7">
        <f>Q3828+10^6*(C3829-C3828)*(L3829+L3828)/2</f>
        <v>2015.810866723607</v>
      </c>
      <c r="R3829" s="7">
        <f>R3828+(C3829-C3828)*(Q3829+Q3828)/2</f>
        <v>-9.3715397897406483</v>
      </c>
      <c r="S3829" s="6">
        <f>C3829*(1+K3829/2)</f>
        <v>11.54140150747876</v>
      </c>
      <c r="T3829" s="11">
        <f t="shared" si="418"/>
        <v>1.1826342020203182</v>
      </c>
      <c r="U3829" s="6">
        <f>U3828+(((T3828)^2+(T3829)^2)/2*(C3829-C3828))</f>
        <v>10.00889597977417</v>
      </c>
      <c r="V3829" s="6"/>
      <c r="W3829" s="6">
        <f>C3829+U3829</f>
        <v>11.50319997977417</v>
      </c>
      <c r="X3829" s="6">
        <f>2*PI()*W3829/($F$1/1000*(1+$N$7^2/2))</f>
        <v>295.27286696924324</v>
      </c>
      <c r="Y3829" s="7">
        <f>Y3828+(T3829*COS(X3829)+T3828*COS(X3828))/2*(C3829-C3828)</f>
        <v>-1.5048205775274806</v>
      </c>
      <c r="Z3829" s="7">
        <f>Z3828+(T3829*SIN(X3829)+T3828*SIN(X3828))/2*(C3829-C3828)</f>
        <v>-0.94814805656478707</v>
      </c>
      <c r="AA3829" s="19">
        <f t="shared" si="419"/>
        <v>1.7786145472579837</v>
      </c>
      <c r="AB3829" s="6">
        <f>AB3828+((H3829+H3828)*(C3829-C3828)/2)*$F$2*$F$10^2/(1+$F$10^2/2)</f>
        <v>-0.28296766058385064</v>
      </c>
    </row>
    <row r="3830" spans="1:28" x14ac:dyDescent="0.2">
      <c r="A3830" s="1">
        <v>-187</v>
      </c>
      <c r="B3830" s="6">
        <f t="shared" si="414"/>
        <v>-7.3304000000000008E-2</v>
      </c>
      <c r="C3830" s="6">
        <f t="shared" si="413"/>
        <v>1.494696</v>
      </c>
      <c r="D3830" s="6"/>
      <c r="E3830" s="19">
        <f t="shared" si="415"/>
        <v>-9.9125774999999994</v>
      </c>
      <c r